 </c>
      <c r="D8083" s="9">
        <f t="shared" si="758"/>
        <v>-127.15270891918669</v>
      </c>
      <c r="E8083" s="9">
        <f t="shared" si="759"/>
        <v>1.9263229911510223E-13</v>
      </c>
      <c r="F8083" s="9">
        <f>Parametri!$C$4*(A8083/$D$7)^Parametri!$F$8</f>
        <v>86.924190812693539</v>
      </c>
      <c r="G8083" s="9">
        <f t="shared" si="756"/>
        <v>-214.07689973188025</v>
      </c>
      <c r="H8083" s="9">
        <f>Parametri!$M$4-10*LOG10(Parametri!$L$5/1000)-20*LOG10(A8083/1000000)</f>
        <v>22.179323485682296</v>
      </c>
      <c r="I8083" s="9">
        <f t="shared" si="760"/>
        <v>-236.25622321756254</v>
      </c>
      <c r="J8083" s="10">
        <f t="shared" si="761"/>
        <v>2.3679780820165877E-24</v>
      </c>
    </row>
    <row r="8084" spans="1:10" s="10" customFormat="1" x14ac:dyDescent="0.25">
      <c r="A8084" s="2">
        <v>34801875</v>
      </c>
      <c r="B8084" s="2">
        <v>-160</v>
      </c>
      <c r="C8084" s="9">
        <f t="shared" si="757"/>
        <v>-163.5</v>
      </c>
      <c r="D8084" s="9">
        <f t="shared" si="758"/>
        <v>-127.15270891918669</v>
      </c>
      <c r="E8084" s="9">
        <f t="shared" si="759"/>
        <v>1.9263229911510223E-13</v>
      </c>
      <c r="F8084" s="9">
        <f>Parametri!$C$4*(A8084/$D$7)^Parametri!$F$8</f>
        <v>86.929576950865993</v>
      </c>
      <c r="G8084" s="9">
        <f t="shared" si="756"/>
        <v>-214.08228587005269</v>
      </c>
      <c r="H8084" s="9">
        <f>Parametri!$M$4-10*LOG10(Parametri!$L$5/1000)-20*LOG10(A8084/1000000)</f>
        <v>22.178247100571792</v>
      </c>
      <c r="I8084" s="9">
        <f t="shared" si="760"/>
        <v>-236.26053297062447</v>
      </c>
      <c r="J8084" s="10">
        <f t="shared" si="761"/>
        <v>2.3656293672188814E-24</v>
      </c>
    </row>
    <row r="8085" spans="1:10" s="10" customFormat="1" x14ac:dyDescent="0.25">
      <c r="A8085" s="2">
        <v>34806187.5</v>
      </c>
      <c r="B8085" s="2">
        <v>-160</v>
      </c>
      <c r="C8085" s="9">
        <f t="shared" si="757"/>
        <v>-163.5</v>
      </c>
      <c r="D8085" s="9">
        <f t="shared" si="758"/>
        <v>-127.15270891918669</v>
      </c>
      <c r="E8085" s="9">
        <f t="shared" si="759"/>
        <v>1.9263229911510223E-13</v>
      </c>
      <c r="F8085" s="9">
        <f>Parametri!$C$4*(A8085/$D$7)^Parametri!$F$8</f>
        <v>86.93496275533515</v>
      </c>
      <c r="G8085" s="9">
        <f t="shared" si="756"/>
        <v>-214.08767167452186</v>
      </c>
      <c r="H8085" s="9">
        <f>Parametri!$M$4-10*LOG10(Parametri!$L$5/1000)-20*LOG10(A8085/1000000)</f>
        <v>22.177170848834088</v>
      </c>
      <c r="I8085" s="9">
        <f t="shared" si="760"/>
        <v>-236.26484252335595</v>
      </c>
      <c r="J8085" s="10">
        <f t="shared" si="761"/>
        <v>2.3632830910424295E-24</v>
      </c>
    </row>
    <row r="8086" spans="1:10" s="10" customFormat="1" x14ac:dyDescent="0.25">
      <c r="A8086" s="2">
        <v>34810500</v>
      </c>
      <c r="B8086" s="2">
        <v>-160</v>
      </c>
      <c r="C8086" s="9">
        <f t="shared" si="757"/>
        <v>-163.5</v>
      </c>
      <c r="D8086" s="9">
        <f t="shared" si="758"/>
        <v>-127.15270891918669</v>
      </c>
      <c r="E8086" s="9">
        <f t="shared" si="759"/>
        <v>1.9263229911510223E-13</v>
      </c>
      <c r="F8086" s="9">
        <f>Parametri!$C$4*(A8086/$D$7)^Parametri!$F$8</f>
        <v>86.94034822616301</v>
      </c>
      <c r="G8086" s="9">
        <f t="shared" si="756"/>
        <v>-214.09305714534969</v>
      </c>
      <c r="H8086" s="9">
        <f>Parametri!$M$4-10*LOG10(Parametri!$L$5/1000)-20*LOG10(A8086/1000000)</f>
        <v>22.176094730436123</v>
      </c>
      <c r="I8086" s="9">
        <f t="shared" si="760"/>
        <v>-236.26915187578581</v>
      </c>
      <c r="J8086" s="10">
        <f t="shared" si="761"/>
        <v>2.3609392508365086E-24</v>
      </c>
    </row>
    <row r="8087" spans="1:10" s="10" customFormat="1" x14ac:dyDescent="0.25">
      <c r="A8087" s="2">
        <v>34814812.5</v>
      </c>
      <c r="B8087" s="2">
        <v>-160</v>
      </c>
      <c r="C8087" s="9">
        <f t="shared" si="757"/>
        <v>-163.5</v>
      </c>
      <c r="D8087" s="9">
        <f t="shared" si="758"/>
        <v>-127.15270891918669</v>
      </c>
      <c r="E8087" s="9">
        <f t="shared" si="759"/>
        <v>1.9263229911510223E-13</v>
      </c>
      <c r="F8087" s="9">
        <f>Parametri!$C$4*(A8087/$D$7)^Parametri!$F$8</f>
        <v>86.945733363411577</v>
      </c>
      <c r="G8087" s="9">
        <f t="shared" si="756"/>
        <v>-214.09844228259828</v>
      </c>
      <c r="H8087" s="9">
        <f>Parametri!$M$4-10*LOG10(Parametri!$L$5/1000)-20*LOG10(A8087/1000000)</f>
        <v>22.175018745344861</v>
      </c>
      <c r="I8087" s="9">
        <f t="shared" si="760"/>
        <v>-236.27346102794314</v>
      </c>
      <c r="J8087" s="10">
        <f t="shared" si="761"/>
        <v>2.3585978439533417E-24</v>
      </c>
    </row>
    <row r="8088" spans="1:10" s="10" customFormat="1" x14ac:dyDescent="0.25">
      <c r="A8088" s="2">
        <v>34819125</v>
      </c>
      <c r="B8088" s="2">
        <v>-160</v>
      </c>
      <c r="C8088" s="9">
        <f t="shared" si="757"/>
        <v>-163.5</v>
      </c>
      <c r="D8088" s="9">
        <f t="shared" si="758"/>
        <v>-127.15270891918669</v>
      </c>
      <c r="E8088" s="9">
        <f t="shared" si="759"/>
        <v>1.9263229911510223E-13</v>
      </c>
      <c r="F8088" s="9">
        <f>Parametri!$C$4*(A8088/$D$7)^Parametri!$F$8</f>
        <v>86.951118167142837</v>
      </c>
      <c r="G8088" s="9">
        <f t="shared" si="756"/>
        <v>-214.10382708632955</v>
      </c>
      <c r="H8088" s="9">
        <f>Parametri!$M$4-10*LOG10(Parametri!$L$5/1000)-20*LOG10(A8088/1000000)</f>
        <v>22.17394289352729</v>
      </c>
      <c r="I8088" s="9">
        <f t="shared" si="760"/>
        <v>-236.27776997985683</v>
      </c>
      <c r="J8088" s="10">
        <f t="shared" si="761"/>
        <v>2.3562588677481618E-24</v>
      </c>
    </row>
    <row r="8089" spans="1:10" s="10" customFormat="1" x14ac:dyDescent="0.25">
      <c r="A8089" s="2">
        <v>34823437.5</v>
      </c>
      <c r="B8089" s="2">
        <v>-160</v>
      </c>
      <c r="C8089" s="9">
        <f t="shared" si="757"/>
        <v>-163.5</v>
      </c>
      <c r="D8089" s="9">
        <f t="shared" si="758"/>
        <v>-127.15270891918669</v>
      </c>
      <c r="E8089" s="9">
        <f t="shared" si="759"/>
        <v>1.9263229911510223E-13</v>
      </c>
      <c r="F8089" s="9">
        <f>Parametri!$C$4*(A8089/$D$7)^Parametri!$F$8</f>
        <v>86.956502637418751</v>
      </c>
      <c r="G8089" s="9">
        <f t="shared" si="756"/>
        <v>-214.10921155660543</v>
      </c>
      <c r="H8089" s="9">
        <f>Parametri!$M$4-10*LOG10(Parametri!$L$5/1000)-20*LOG10(A8089/1000000)</f>
        <v>22.172867174950394</v>
      </c>
      <c r="I8089" s="9">
        <f t="shared" si="760"/>
        <v>-236.28207873155583</v>
      </c>
      <c r="J8089" s="10">
        <f t="shared" si="761"/>
        <v>2.3539223195793233E-24</v>
      </c>
    </row>
    <row r="8090" spans="1:10" s="10" customFormat="1" x14ac:dyDescent="0.25">
      <c r="A8090" s="2">
        <v>34827750</v>
      </c>
      <c r="B8090" s="2">
        <v>-160</v>
      </c>
      <c r="C8090" s="9">
        <f t="shared" si="757"/>
        <v>-163.5</v>
      </c>
      <c r="D8090" s="9">
        <f t="shared" si="758"/>
        <v>-127.15270891918669</v>
      </c>
      <c r="E8090" s="9">
        <f t="shared" si="759"/>
        <v>1.9263229911510223E-13</v>
      </c>
      <c r="F8090" s="9">
        <f>Parametri!$C$4*(A8090/$D$7)^Parametri!$F$8</f>
        <v>86.961886774301249</v>
      </c>
      <c r="G8090" s="9">
        <f t="shared" si="756"/>
        <v>-214.11459569348796</v>
      </c>
      <c r="H8090" s="9">
        <f>Parametri!$M$4-10*LOG10(Parametri!$L$5/1000)-20*LOG10(A8090/1000000)</f>
        <v>22.171791589581169</v>
      </c>
      <c r="I8090" s="9">
        <f t="shared" si="760"/>
        <v>-236.28638728306913</v>
      </c>
      <c r="J8090" s="10">
        <f t="shared" si="761"/>
        <v>2.3515881968079834E-24</v>
      </c>
    </row>
    <row r="8091" spans="1:10" s="10" customFormat="1" x14ac:dyDescent="0.25">
      <c r="A8091" s="2">
        <v>34832062.5</v>
      </c>
      <c r="B8091" s="2">
        <v>-160</v>
      </c>
      <c r="C8091" s="9">
        <f t="shared" si="757"/>
        <v>-163.5</v>
      </c>
      <c r="D8091" s="9">
        <f t="shared" si="758"/>
        <v>-127.15270891918669</v>
      </c>
      <c r="E8091" s="9">
        <f t="shared" si="759"/>
        <v>1.9263229911510223E-13</v>
      </c>
      <c r="F8091" s="9">
        <f>Parametri!$C$4*(A8091/$D$7)^Parametri!$F$8</f>
        <v>86.967270577852247</v>
      </c>
      <c r="G8091" s="9">
        <f t="shared" si="756"/>
        <v>-214.11997949703894</v>
      </c>
      <c r="H8091" s="9">
        <f>Parametri!$M$4-10*LOG10(Parametri!$L$5/1000)-20*LOG10(A8091/1000000)</f>
        <v>22.170716137386634</v>
      </c>
      <c r="I8091" s="9">
        <f t="shared" si="760"/>
        <v>-236.29069563442556</v>
      </c>
      <c r="J8091" s="10">
        <f t="shared" si="761"/>
        <v>2.3492564967985472E-24</v>
      </c>
    </row>
    <row r="8092" spans="1:10" s="10" customFormat="1" x14ac:dyDescent="0.25">
      <c r="A8092" s="2">
        <v>34836375</v>
      </c>
      <c r="B8092" s="2">
        <v>-160</v>
      </c>
      <c r="C8092" s="9">
        <f t="shared" si="757"/>
        <v>-163.5</v>
      </c>
      <c r="D8092" s="9">
        <f t="shared" si="758"/>
        <v>-127.15270891918669</v>
      </c>
      <c r="E8092" s="9">
        <f t="shared" si="759"/>
        <v>1.9263229911510223E-13</v>
      </c>
      <c r="F8092" s="9">
        <f>Parametri!$C$4*(A8092/$D$7)^Parametri!$F$8</f>
        <v>86.972654048133663</v>
      </c>
      <c r="G8092" s="9">
        <f t="shared" si="756"/>
        <v>-214.12536296732037</v>
      </c>
      <c r="H8092" s="9">
        <f>Parametri!$M$4-10*LOG10(Parametri!$L$5/1000)-20*LOG10(A8092/1000000)</f>
        <v>22.169640818333814</v>
      </c>
      <c r="I8092" s="9">
        <f t="shared" si="760"/>
        <v>-236.29500378565419</v>
      </c>
      <c r="J8092" s="10">
        <f t="shared" si="761"/>
        <v>2.3469272169181816E-24</v>
      </c>
    </row>
    <row r="8093" spans="1:10" s="10" customFormat="1" x14ac:dyDescent="0.25">
      <c r="A8093" s="2">
        <v>34840687.5</v>
      </c>
      <c r="B8093" s="2">
        <v>-160</v>
      </c>
      <c r="C8093" s="9">
        <f t="shared" si="757"/>
        <v>-163.5</v>
      </c>
      <c r="D8093" s="9">
        <f t="shared" si="758"/>
        <v>-127.15270891918669</v>
      </c>
      <c r="E8093" s="9">
        <f t="shared" si="759"/>
        <v>1.9263229911510223E-13</v>
      </c>
      <c r="F8093" s="9">
        <f>Parametri!$C$4*(A8093/$D$7)^Parametri!$F$8</f>
        <v>86.978037185207384</v>
      </c>
      <c r="G8093" s="9">
        <f t="shared" si="756"/>
        <v>-214.13074610439406</v>
      </c>
      <c r="H8093" s="9">
        <f>Parametri!$M$4-10*LOG10(Parametri!$L$5/1000)-20*LOG10(A8093/1000000)</f>
        <v>22.168565632389743</v>
      </c>
      <c r="I8093" s="9">
        <f t="shared" si="760"/>
        <v>-236.29931173678381</v>
      </c>
      <c r="J8093" s="10">
        <f t="shared" si="761"/>
        <v>2.3446003545372451E-24</v>
      </c>
    </row>
    <row r="8094" spans="1:10" s="10" customFormat="1" x14ac:dyDescent="0.25">
      <c r="A8094" s="2">
        <v>34845000</v>
      </c>
      <c r="B8094" s="2">
        <v>-160</v>
      </c>
      <c r="C8094" s="9">
        <f t="shared" si="757"/>
        <v>-163.5</v>
      </c>
      <c r="D8094" s="9">
        <f t="shared" si="758"/>
        <v>-127.15270891918669</v>
      </c>
      <c r="E8094" s="9">
        <f t="shared" si="759"/>
        <v>1.9263229911510223E-13</v>
      </c>
      <c r="F8094" s="9">
        <f>Parametri!$C$4*(A8094/$D$7)^Parametri!$F$8</f>
        <v>86.983419989135257</v>
      </c>
      <c r="G8094" s="9">
        <f t="shared" si="756"/>
        <v>-214.13612890832195</v>
      </c>
      <c r="H8094" s="9">
        <f>Parametri!$M$4-10*LOG10(Parametri!$L$5/1000)-20*LOG10(A8094/1000000)</f>
        <v>22.16749057952148</v>
      </c>
      <c r="I8094" s="9">
        <f t="shared" si="760"/>
        <v>-236.30361948784343</v>
      </c>
      <c r="J8094" s="10">
        <f t="shared" si="761"/>
        <v>2.3422759070289008E-24</v>
      </c>
    </row>
    <row r="8095" spans="1:10" s="10" customFormat="1" x14ac:dyDescent="0.25">
      <c r="A8095" s="2">
        <v>34849312.5</v>
      </c>
      <c r="B8095" s="2">
        <v>-160</v>
      </c>
      <c r="C8095" s="9">
        <f t="shared" si="757"/>
        <v>-163.5</v>
      </c>
      <c r="D8095" s="9">
        <f t="shared" si="758"/>
        <v>-127.15270891918669</v>
      </c>
      <c r="E8095" s="9">
        <f t="shared" si="759"/>
        <v>1.9263229911510223E-13</v>
      </c>
      <c r="F8095" s="9">
        <f>Parametri!$C$4*(A8095/$D$7)^Parametri!$F$8</f>
        <v>86.988802459979127</v>
      </c>
      <c r="G8095" s="9">
        <f t="shared" si="756"/>
        <v>-214.14151137916582</v>
      </c>
      <c r="H8095" s="9">
        <f>Parametri!$M$4-10*LOG10(Parametri!$L$5/1000)-20*LOG10(A8095/1000000)</f>
        <v>22.166415659696078</v>
      </c>
      <c r="I8095" s="9">
        <f t="shared" si="760"/>
        <v>-236.30792703886189</v>
      </c>
      <c r="J8095" s="10">
        <f t="shared" si="761"/>
        <v>2.3399538717695119E-24</v>
      </c>
    </row>
    <row r="8096" spans="1:10" s="10" customFormat="1" x14ac:dyDescent="0.25">
      <c r="A8096" s="2">
        <v>34853625</v>
      </c>
      <c r="B8096" s="2">
        <v>-160</v>
      </c>
      <c r="C8096" s="9">
        <f t="shared" si="757"/>
        <v>-163.5</v>
      </c>
      <c r="D8096" s="9">
        <f t="shared" si="758"/>
        <v>-127.15270891918669</v>
      </c>
      <c r="E8096" s="9">
        <f t="shared" si="759"/>
        <v>1.9263229911510223E-13</v>
      </c>
      <c r="F8096" s="9">
        <f>Parametri!$C$4*(A8096/$D$7)^Parametri!$F$8</f>
        <v>86.994184597800825</v>
      </c>
      <c r="G8096" s="9">
        <f t="shared" si="756"/>
        <v>-214.14689351698752</v>
      </c>
      <c r="H8096" s="9">
        <f>Parametri!$M$4-10*LOG10(Parametri!$L$5/1000)-20*LOG10(A8096/1000000)</f>
        <v>22.165340872880613</v>
      </c>
      <c r="I8096" s="9">
        <f t="shared" si="760"/>
        <v>-236.31223438986814</v>
      </c>
      <c r="J8096" s="10">
        <f t="shared" si="761"/>
        <v>2.3376342461382225E-24</v>
      </c>
    </row>
    <row r="8097" spans="1:10" s="10" customFormat="1" x14ac:dyDescent="0.25">
      <c r="A8097" s="2">
        <v>34857937.5</v>
      </c>
      <c r="B8097" s="2">
        <v>-160</v>
      </c>
      <c r="C8097" s="9">
        <f t="shared" si="757"/>
        <v>-163.5</v>
      </c>
      <c r="D8097" s="9">
        <f t="shared" si="758"/>
        <v>-127.15270891918669</v>
      </c>
      <c r="E8097" s="9">
        <f t="shared" si="759"/>
        <v>1.9263229911510223E-13</v>
      </c>
      <c r="F8097" s="9">
        <f>Parametri!$C$4*(A8097/$D$7)^Parametri!$F$8</f>
        <v>86.999566402662154</v>
      </c>
      <c r="G8097" s="9">
        <f t="shared" si="756"/>
        <v>-214.15227532184883</v>
      </c>
      <c r="H8097" s="9">
        <f>Parametri!$M$4-10*LOG10(Parametri!$L$5/1000)-20*LOG10(A8097/1000000)</f>
        <v>22.164266219042183</v>
      </c>
      <c r="I8097" s="9">
        <f t="shared" si="760"/>
        <v>-236.31654154089102</v>
      </c>
      <c r="J8097" s="10">
        <f t="shared" si="761"/>
        <v>2.3353170275173206E-24</v>
      </c>
    </row>
    <row r="8098" spans="1:10" s="10" customFormat="1" x14ac:dyDescent="0.25">
      <c r="A8098" s="2">
        <v>34862250</v>
      </c>
      <c r="B8098" s="2">
        <v>-160</v>
      </c>
      <c r="C8098" s="9">
        <f t="shared" si="757"/>
        <v>-163.5</v>
      </c>
      <c r="D8098" s="9">
        <f t="shared" si="758"/>
        <v>-127.15270891918669</v>
      </c>
      <c r="E8098" s="9">
        <f t="shared" si="759"/>
        <v>1.9263229911510223E-13</v>
      </c>
      <c r="F8098" s="9">
        <f>Parametri!$C$4*(A8098/$D$7)^Parametri!$F$8</f>
        <v>87.004947874624904</v>
      </c>
      <c r="G8098" s="9">
        <f t="shared" si="756"/>
        <v>-214.15765679381161</v>
      </c>
      <c r="H8098" s="9">
        <f>Parametri!$M$4-10*LOG10(Parametri!$L$5/1000)-20*LOG10(A8098/1000000)</f>
        <v>22.163191698147877</v>
      </c>
      <c r="I8098" s="9">
        <f t="shared" si="760"/>
        <v>-236.32084849195948</v>
      </c>
      <c r="J8098" s="10">
        <f t="shared" si="761"/>
        <v>2.3330022132919515E-24</v>
      </c>
    </row>
    <row r="8099" spans="1:10" s="10" customFormat="1" x14ac:dyDescent="0.25">
      <c r="A8099" s="2">
        <v>34866562.5</v>
      </c>
      <c r="B8099" s="2">
        <v>-160</v>
      </c>
      <c r="C8099" s="9">
        <f t="shared" si="757"/>
        <v>-163.5</v>
      </c>
      <c r="D8099" s="9">
        <f t="shared" si="758"/>
        <v>-127.15270891918669</v>
      </c>
      <c r="E8099" s="9">
        <f t="shared" si="759"/>
        <v>1.9263229911510223E-13</v>
      </c>
      <c r="F8099" s="9">
        <f>Parametri!$C$4*(A8099/$D$7)^Parametri!$F$8</f>
        <v>87.010329013750862</v>
      </c>
      <c r="G8099" s="9">
        <f t="shared" si="756"/>
        <v>-214.16303793293756</v>
      </c>
      <c r="H8099" s="9">
        <f>Parametri!$M$4-10*LOG10(Parametri!$L$5/1000)-20*LOG10(A8099/1000000)</f>
        <v>22.162117310164803</v>
      </c>
      <c r="I8099" s="9">
        <f t="shared" si="760"/>
        <v>-236.32515524310236</v>
      </c>
      <c r="J8099" s="10">
        <f t="shared" si="761"/>
        <v>2.3306898008502804E-24</v>
      </c>
    </row>
    <row r="8100" spans="1:10" s="10" customFormat="1" x14ac:dyDescent="0.25">
      <c r="A8100" s="2">
        <v>34870875</v>
      </c>
      <c r="B8100" s="2">
        <v>-160</v>
      </c>
      <c r="C8100" s="9">
        <f t="shared" si="757"/>
        <v>-163.5</v>
      </c>
      <c r="D8100" s="9">
        <f t="shared" si="758"/>
        <v>-127.15270891918669</v>
      </c>
      <c r="E8100" s="9">
        <f t="shared" si="759"/>
        <v>1.9263229911510223E-13</v>
      </c>
      <c r="F8100" s="9">
        <f>Parametri!$C$4*(A8100/$D$7)^Parametri!$F$8</f>
        <v>87.015709820101748</v>
      </c>
      <c r="G8100" s="9">
        <f t="shared" si="756"/>
        <v>-214.16841873928843</v>
      </c>
      <c r="H8100" s="9">
        <f>Parametri!$M$4-10*LOG10(Parametri!$L$5/1000)-20*LOG10(A8100/1000000)</f>
        <v>22.161043055060095</v>
      </c>
      <c r="I8100" s="9">
        <f t="shared" si="760"/>
        <v>-236.32946179434853</v>
      </c>
      <c r="J8100" s="10">
        <f t="shared" si="761"/>
        <v>2.3283797875834881E-24</v>
      </c>
    </row>
    <row r="8101" spans="1:10" s="10" customFormat="1" x14ac:dyDescent="0.25">
      <c r="A8101" s="2">
        <v>34875187.5</v>
      </c>
      <c r="B8101" s="2">
        <v>-160</v>
      </c>
      <c r="C8101" s="9">
        <f t="shared" si="757"/>
        <v>-163.5</v>
      </c>
      <c r="D8101" s="9">
        <f t="shared" si="758"/>
        <v>-127.15270891918669</v>
      </c>
      <c r="E8101" s="9">
        <f t="shared" si="759"/>
        <v>1.9263229911510223E-13</v>
      </c>
      <c r="F8101" s="9">
        <f>Parametri!$C$4*(A8101/$D$7)^Parametri!$F$8</f>
        <v>87.021090293739292</v>
      </c>
      <c r="G8101" s="9">
        <f t="shared" si="756"/>
        <v>-214.17379921292599</v>
      </c>
      <c r="H8101" s="9">
        <f>Parametri!$M$4-10*LOG10(Parametri!$L$5/1000)-20*LOG10(A8101/1000000)</f>
        <v>22.159968932800879</v>
      </c>
      <c r="I8101" s="9">
        <f t="shared" si="760"/>
        <v>-236.33376814572688</v>
      </c>
      <c r="J8101" s="10">
        <f t="shared" si="761"/>
        <v>2.3260721708856195E-24</v>
      </c>
    </row>
    <row r="8102" spans="1:10" s="10" customFormat="1" x14ac:dyDescent="0.25">
      <c r="A8102" s="2">
        <v>34879500</v>
      </c>
      <c r="B8102" s="2">
        <v>-160</v>
      </c>
      <c r="C8102" s="9">
        <f t="shared" si="757"/>
        <v>-163.5</v>
      </c>
      <c r="D8102" s="9">
        <f t="shared" si="758"/>
        <v>-127.15270891918669</v>
      </c>
      <c r="E8102" s="9">
        <f t="shared" si="759"/>
        <v>1.9263229911510223E-13</v>
      </c>
      <c r="F8102" s="9">
        <f>Parametri!$C$4*(A8102/$D$7)^Parametri!$F$8</f>
        <v>87.026470434725226</v>
      </c>
      <c r="G8102" s="9">
        <f t="shared" si="756"/>
        <v>-214.17917935391193</v>
      </c>
      <c r="H8102" s="9">
        <f>Parametri!$M$4-10*LOG10(Parametri!$L$5/1000)-20*LOG10(A8102/1000000)</f>
        <v>22.158894943354312</v>
      </c>
      <c r="I8102" s="9">
        <f t="shared" si="760"/>
        <v>-236.33807429726625</v>
      </c>
      <c r="J8102" s="10">
        <f t="shared" si="761"/>
        <v>2.3237669481538114E-24</v>
      </c>
    </row>
    <row r="8103" spans="1:10" s="10" customFormat="1" x14ac:dyDescent="0.25">
      <c r="A8103" s="2">
        <v>34883812.5</v>
      </c>
      <c r="B8103" s="2">
        <v>-160</v>
      </c>
      <c r="C8103" s="9">
        <f t="shared" si="757"/>
        <v>-163.5</v>
      </c>
      <c r="D8103" s="9">
        <f t="shared" si="758"/>
        <v>-127.15270891918669</v>
      </c>
      <c r="E8103" s="9">
        <f t="shared" si="759"/>
        <v>1.9263229911510223E-13</v>
      </c>
      <c r="F8103" s="9">
        <f>Parametri!$C$4*(A8103/$D$7)^Parametri!$F$8</f>
        <v>87.031850243121212</v>
      </c>
      <c r="G8103" s="9">
        <f t="shared" si="756"/>
        <v>-214.18455916230789</v>
      </c>
      <c r="H8103" s="9">
        <f>Parametri!$M$4-10*LOG10(Parametri!$L$5/1000)-20*LOG10(A8103/1000000)</f>
        <v>22.157821086687544</v>
      </c>
      <c r="I8103" s="9">
        <f t="shared" si="760"/>
        <v>-236.34238024899543</v>
      </c>
      <c r="J8103" s="10">
        <f t="shared" si="761"/>
        <v>2.3214641167880564E-24</v>
      </c>
    </row>
    <row r="8104" spans="1:10" s="10" customFormat="1" x14ac:dyDescent="0.25">
      <c r="A8104" s="2">
        <v>34888125</v>
      </c>
      <c r="B8104" s="2">
        <v>-160</v>
      </c>
      <c r="C8104" s="9">
        <f t="shared" si="757"/>
        <v>-163.5</v>
      </c>
      <c r="D8104" s="9">
        <f t="shared" si="758"/>
        <v>-127.15270891918669</v>
      </c>
      <c r="E8104" s="9">
        <f t="shared" si="759"/>
        <v>1.9263229911510223E-13</v>
      </c>
      <c r="F8104" s="9">
        <f>Parametri!$C$4*(A8104/$D$7)^Parametri!$F$8</f>
        <v>87.037229718988954</v>
      </c>
      <c r="G8104" s="9">
        <f t="shared" si="756"/>
        <v>-214.18993863817565</v>
      </c>
      <c r="H8104" s="9">
        <f>Parametri!$M$4-10*LOG10(Parametri!$L$5/1000)-20*LOG10(A8104/1000000)</f>
        <v>22.156747362767753</v>
      </c>
      <c r="I8104" s="9">
        <f t="shared" si="760"/>
        <v>-236.34668600094341</v>
      </c>
      <c r="J8104" s="10">
        <f t="shared" si="761"/>
        <v>2.3191636741913008E-24</v>
      </c>
    </row>
    <row r="8105" spans="1:10" s="10" customFormat="1" x14ac:dyDescent="0.25">
      <c r="A8105" s="2">
        <v>34892437.5</v>
      </c>
      <c r="B8105" s="2">
        <v>-160</v>
      </c>
      <c r="C8105" s="9">
        <f t="shared" si="757"/>
        <v>-163.5</v>
      </c>
      <c r="D8105" s="9">
        <f t="shared" si="758"/>
        <v>-127.15270891918669</v>
      </c>
      <c r="E8105" s="9">
        <f t="shared" si="759"/>
        <v>1.9263229911510223E-13</v>
      </c>
      <c r="F8105" s="9">
        <f>Parametri!$C$4*(A8105/$D$7)^Parametri!$F$8</f>
        <v>87.042608862390097</v>
      </c>
      <c r="G8105" s="9">
        <f t="shared" si="756"/>
        <v>-214.19531778157679</v>
      </c>
      <c r="H8105" s="9">
        <f>Parametri!$M$4-10*LOG10(Parametri!$L$5/1000)-20*LOG10(A8105/1000000)</f>
        <v>22.155673771562128</v>
      </c>
      <c r="I8105" s="9">
        <f t="shared" si="760"/>
        <v>-236.35099155313893</v>
      </c>
      <c r="J8105" s="10">
        <f t="shared" si="761"/>
        <v>2.316865617769522E-24</v>
      </c>
    </row>
    <row r="8106" spans="1:10" s="10" customFormat="1" x14ac:dyDescent="0.25">
      <c r="A8106" s="2">
        <v>34896750</v>
      </c>
      <c r="B8106" s="2">
        <v>-160</v>
      </c>
      <c r="C8106" s="9">
        <f t="shared" si="757"/>
        <v>-163.5</v>
      </c>
      <c r="D8106" s="9">
        <f t="shared" si="758"/>
        <v>-127.15270891918669</v>
      </c>
      <c r="E8106" s="9">
        <f t="shared" si="759"/>
        <v>1.9263229911510223E-13</v>
      </c>
      <c r="F8106" s="9">
        <f>Parametri!$C$4*(A8106/$D$7)^Parametri!$F$8</f>
        <v>87.04798767338626</v>
      </c>
      <c r="G8106" s="9">
        <f t="shared" si="756"/>
        <v>-214.20069659257297</v>
      </c>
      <c r="H8106" s="9">
        <f>Parametri!$M$4-10*LOG10(Parametri!$L$5/1000)-20*LOG10(A8106/1000000)</f>
        <v>22.154600313037861</v>
      </c>
      <c r="I8106" s="9">
        <f t="shared" si="760"/>
        <v>-236.35529690561083</v>
      </c>
      <c r="J8106" s="10">
        <f t="shared" si="761"/>
        <v>2.3145699449315929E-24</v>
      </c>
    </row>
    <row r="8107" spans="1:10" s="10" customFormat="1" x14ac:dyDescent="0.25">
      <c r="A8107" s="2">
        <v>34901062.5</v>
      </c>
      <c r="B8107" s="2">
        <v>-160</v>
      </c>
      <c r="C8107" s="9">
        <f t="shared" si="757"/>
        <v>-163.5</v>
      </c>
      <c r="D8107" s="9">
        <f t="shared" si="758"/>
        <v>-127.15270891918669</v>
      </c>
      <c r="E8107" s="9">
        <f t="shared" si="759"/>
        <v>1.9263229911510223E-13</v>
      </c>
      <c r="F8107" s="9">
        <f>Parametri!$C$4*(A8107/$D$7)^Parametri!$F$8</f>
        <v>87.053366152039075</v>
      </c>
      <c r="G8107" s="9">
        <f t="shared" si="756"/>
        <v>-214.20607507122577</v>
      </c>
      <c r="H8107" s="9">
        <f>Parametri!$M$4-10*LOG10(Parametri!$L$5/1000)-20*LOG10(A8107/1000000)</f>
        <v>22.153526987162159</v>
      </c>
      <c r="I8107" s="9">
        <f t="shared" si="760"/>
        <v>-236.35960205838794</v>
      </c>
      <c r="J8107" s="10">
        <f t="shared" si="761"/>
        <v>2.3122766530893607E-24</v>
      </c>
    </row>
    <row r="8108" spans="1:10" s="10" customFormat="1" x14ac:dyDescent="0.25">
      <c r="A8108" s="2">
        <v>34905375</v>
      </c>
      <c r="B8108" s="2">
        <v>-160</v>
      </c>
      <c r="C8108" s="9">
        <f t="shared" si="757"/>
        <v>-163.5</v>
      </c>
      <c r="D8108" s="9">
        <f t="shared" si="758"/>
        <v>-127.15270891918669</v>
      </c>
      <c r="E8108" s="9">
        <f t="shared" si="759"/>
        <v>1.9263229911510223E-13</v>
      </c>
      <c r="F8108" s="9">
        <f>Parametri!$C$4*(A8108/$D$7)^Parametri!$F$8</f>
        <v>87.058744298410133</v>
      </c>
      <c r="G8108" s="9">
        <f t="shared" si="756"/>
        <v>-214.21145321759684</v>
      </c>
      <c r="H8108" s="9">
        <f>Parametri!$M$4-10*LOG10(Parametri!$L$5/1000)-20*LOG10(A8108/1000000)</f>
        <v>22.152453793902247</v>
      </c>
      <c r="I8108" s="9">
        <f t="shared" si="760"/>
        <v>-236.36390701149909</v>
      </c>
      <c r="J8108" s="10">
        <f t="shared" si="761"/>
        <v>2.3099857396575464E-24</v>
      </c>
    </row>
    <row r="8109" spans="1:10" s="10" customFormat="1" x14ac:dyDescent="0.25">
      <c r="A8109" s="2">
        <v>34909687.5</v>
      </c>
      <c r="B8109" s="2">
        <v>-160</v>
      </c>
      <c r="C8109" s="9">
        <f t="shared" si="757"/>
        <v>-163.5</v>
      </c>
      <c r="D8109" s="9">
        <f t="shared" si="758"/>
        <v>-127.15270891918669</v>
      </c>
      <c r="E8109" s="9">
        <f t="shared" si="759"/>
        <v>1.9263229911510223E-13</v>
      </c>
      <c r="F8109" s="9">
        <f>Parametri!$C$4*(A8109/$D$7)^Parametri!$F$8</f>
        <v>87.064122112561009</v>
      </c>
      <c r="G8109" s="9">
        <f t="shared" si="756"/>
        <v>-214.21683103174769</v>
      </c>
      <c r="H8109" s="9">
        <f>Parametri!$M$4-10*LOG10(Parametri!$L$5/1000)-20*LOG10(A8109/1000000)</f>
        <v>22.151380733225352</v>
      </c>
      <c r="I8109" s="9">
        <f t="shared" si="760"/>
        <v>-236.36821176497304</v>
      </c>
      <c r="J8109" s="10">
        <f t="shared" si="761"/>
        <v>2.3076972020539694E-24</v>
      </c>
    </row>
    <row r="8110" spans="1:10" s="10" customFormat="1" x14ac:dyDescent="0.25">
      <c r="A8110" s="2">
        <v>34914000</v>
      </c>
      <c r="B8110" s="2">
        <v>-160</v>
      </c>
      <c r="C8110" s="9">
        <f t="shared" si="757"/>
        <v>-163.5</v>
      </c>
      <c r="D8110" s="9">
        <f t="shared" si="758"/>
        <v>-127.15270891918669</v>
      </c>
      <c r="E8110" s="9">
        <f t="shared" si="759"/>
        <v>1.9263229911510223E-13</v>
      </c>
      <c r="F8110" s="9">
        <f>Parametri!$C$4*(A8110/$D$7)^Parametri!$F$8</f>
        <v>87.06949959455325</v>
      </c>
      <c r="G8110" s="9">
        <f t="shared" si="756"/>
        <v>-214.22220851373993</v>
      </c>
      <c r="H8110" s="9">
        <f>Parametri!$M$4-10*LOG10(Parametri!$L$5/1000)-20*LOG10(A8110/1000000)</f>
        <v>22.150307805098723</v>
      </c>
      <c r="I8110" s="9">
        <f t="shared" si="760"/>
        <v>-236.37251631883865</v>
      </c>
      <c r="J8110" s="10">
        <f t="shared" si="761"/>
        <v>2.3054110376991672E-24</v>
      </c>
    </row>
    <row r="8111" spans="1:10" s="10" customFormat="1" x14ac:dyDescent="0.25">
      <c r="A8111" s="2">
        <v>34918312.5</v>
      </c>
      <c r="B8111" s="2">
        <v>-160</v>
      </c>
      <c r="C8111" s="9">
        <f t="shared" si="757"/>
        <v>-163.5</v>
      </c>
      <c r="D8111" s="9">
        <f t="shared" si="758"/>
        <v>-127.15270891918669</v>
      </c>
      <c r="E8111" s="9">
        <f t="shared" si="759"/>
        <v>1.9263229911510223E-13</v>
      </c>
      <c r="F8111" s="9">
        <f>Parametri!$C$4*(A8111/$D$7)^Parametri!$F$8</f>
        <v>87.074876744448432</v>
      </c>
      <c r="G8111" s="9">
        <f t="shared" si="756"/>
        <v>-214.22758566363513</v>
      </c>
      <c r="H8111" s="9">
        <f>Parametri!$M$4-10*LOG10(Parametri!$L$5/1000)-20*LOG10(A8111/1000000)</f>
        <v>22.149235009489622</v>
      </c>
      <c r="I8111" s="9">
        <f t="shared" si="760"/>
        <v>-236.37682067312474</v>
      </c>
      <c r="J8111" s="10">
        <f t="shared" si="761"/>
        <v>2.3031272440167202E-24</v>
      </c>
    </row>
    <row r="8112" spans="1:10" s="10" customFormat="1" x14ac:dyDescent="0.25">
      <c r="A8112" s="2">
        <v>34922625</v>
      </c>
      <c r="B8112" s="2">
        <v>-160</v>
      </c>
      <c r="C8112" s="9">
        <f t="shared" si="757"/>
        <v>-163.5</v>
      </c>
      <c r="D8112" s="9">
        <f t="shared" si="758"/>
        <v>-127.15270891918669</v>
      </c>
      <c r="E8112" s="9">
        <f t="shared" si="759"/>
        <v>1.9263229911510223E-13</v>
      </c>
      <c r="F8112" s="9">
        <f>Parametri!$C$4*(A8112/$D$7)^Parametri!$F$8</f>
        <v>87.080253562308044</v>
      </c>
      <c r="G8112" s="9">
        <f t="shared" si="756"/>
        <v>-214.23296248149472</v>
      </c>
      <c r="H8112" s="9">
        <f>Parametri!$M$4-10*LOG10(Parametri!$L$5/1000)-20*LOG10(A8112/1000000)</f>
        <v>22.148162346365311</v>
      </c>
      <c r="I8112" s="9">
        <f t="shared" si="760"/>
        <v>-236.38112482786005</v>
      </c>
      <c r="J8112" s="10">
        <f t="shared" si="761"/>
        <v>2.3008458184331989E-24</v>
      </c>
    </row>
    <row r="8113" spans="1:10" s="10" customFormat="1" x14ac:dyDescent="0.25">
      <c r="A8113" s="2">
        <v>34926937.5</v>
      </c>
      <c r="B8113" s="2">
        <v>-160</v>
      </c>
      <c r="C8113" s="9">
        <f t="shared" si="757"/>
        <v>-163.5</v>
      </c>
      <c r="D8113" s="9">
        <f t="shared" si="758"/>
        <v>-127.15270891918669</v>
      </c>
      <c r="E8113" s="9">
        <f t="shared" si="759"/>
        <v>1.9263229911510223E-13</v>
      </c>
      <c r="F8113" s="9">
        <f>Parametri!$C$4*(A8113/$D$7)^Parametri!$F$8</f>
        <v>87.085630048193593</v>
      </c>
      <c r="G8113" s="9">
        <f t="shared" si="756"/>
        <v>-214.23833896738029</v>
      </c>
      <c r="H8113" s="9">
        <f>Parametri!$M$4-10*LOG10(Parametri!$L$5/1000)-20*LOG10(A8113/1000000)</f>
        <v>22.147089815693075</v>
      </c>
      <c r="I8113" s="9">
        <f t="shared" si="760"/>
        <v>-236.38542878307337</v>
      </c>
      <c r="J8113" s="10">
        <f t="shared" si="761"/>
        <v>2.2985667583779965E-24</v>
      </c>
    </row>
    <row r="8114" spans="1:10" s="10" customFormat="1" x14ac:dyDescent="0.25">
      <c r="A8114" s="2">
        <v>34931250</v>
      </c>
      <c r="B8114" s="2">
        <v>-160</v>
      </c>
      <c r="C8114" s="9">
        <f t="shared" si="757"/>
        <v>-163.5</v>
      </c>
      <c r="D8114" s="9">
        <f t="shared" si="758"/>
        <v>-127.15270891918669</v>
      </c>
      <c r="E8114" s="9">
        <f t="shared" si="759"/>
        <v>1.9263229911510223E-13</v>
      </c>
      <c r="F8114" s="9">
        <f>Parametri!$C$4*(A8114/$D$7)^Parametri!$F$8</f>
        <v>87.091006202166568</v>
      </c>
      <c r="G8114" s="9">
        <f t="shared" si="756"/>
        <v>-214.24371512135326</v>
      </c>
      <c r="H8114" s="9">
        <f>Parametri!$M$4-10*LOG10(Parametri!$L$5/1000)-20*LOG10(A8114/1000000)</f>
        <v>22.146017417440209</v>
      </c>
      <c r="I8114" s="9">
        <f t="shared" si="760"/>
        <v>-236.38973253879348</v>
      </c>
      <c r="J8114" s="10">
        <f t="shared" si="761"/>
        <v>2.2962900612834553E-24</v>
      </c>
    </row>
    <row r="8115" spans="1:10" s="10" customFormat="1" x14ac:dyDescent="0.25">
      <c r="A8115" s="2">
        <v>34935562.5</v>
      </c>
      <c r="B8115" s="2">
        <v>-160</v>
      </c>
      <c r="C8115" s="9">
        <f t="shared" si="757"/>
        <v>-163.5</v>
      </c>
      <c r="D8115" s="9">
        <f t="shared" si="758"/>
        <v>-127.15270891918669</v>
      </c>
      <c r="E8115" s="9">
        <f t="shared" si="759"/>
        <v>1.9263229911510223E-13</v>
      </c>
      <c r="F8115" s="9">
        <f>Parametri!$C$4*(A8115/$D$7)^Parametri!$F$8</f>
        <v>87.096382024288417</v>
      </c>
      <c r="G8115" s="9">
        <f t="shared" si="756"/>
        <v>-214.2490909434751</v>
      </c>
      <c r="H8115" s="9">
        <f>Parametri!$M$4-10*LOG10(Parametri!$L$5/1000)-20*LOG10(A8115/1000000)</f>
        <v>22.144945151574014</v>
      </c>
      <c r="I8115" s="9">
        <f t="shared" si="760"/>
        <v>-236.3940360950491</v>
      </c>
      <c r="J8115" s="10">
        <f t="shared" si="761"/>
        <v>2.2940157245849145E-24</v>
      </c>
    </row>
    <row r="8116" spans="1:10" s="10" customFormat="1" x14ac:dyDescent="0.25">
      <c r="A8116" s="2">
        <v>34939875</v>
      </c>
      <c r="B8116" s="2">
        <v>-160</v>
      </c>
      <c r="C8116" s="9">
        <f t="shared" si="757"/>
        <v>-163.5</v>
      </c>
      <c r="D8116" s="9">
        <f t="shared" si="758"/>
        <v>-127.15270891918669</v>
      </c>
      <c r="E8116" s="9">
        <f t="shared" si="759"/>
        <v>1.9263229911510223E-13</v>
      </c>
      <c r="F8116" s="9">
        <f>Parametri!$C$4*(A8116/$D$7)^Parametri!$F$8</f>
        <v>87.101757514620601</v>
      </c>
      <c r="G8116" s="9">
        <f t="shared" si="756"/>
        <v>-214.25446643380729</v>
      </c>
      <c r="H8116" s="9">
        <f>Parametri!$M$4-10*LOG10(Parametri!$L$5/1000)-20*LOG10(A8116/1000000)</f>
        <v>22.143873018061811</v>
      </c>
      <c r="I8116" s="9">
        <f t="shared" si="760"/>
        <v>-236.39833945186911</v>
      </c>
      <c r="J8116" s="10">
        <f t="shared" si="761"/>
        <v>2.2917437457204439E-24</v>
      </c>
    </row>
    <row r="8117" spans="1:10" s="10" customFormat="1" x14ac:dyDescent="0.25">
      <c r="A8117" s="2">
        <v>34944187.5</v>
      </c>
      <c r="B8117" s="2">
        <v>-160</v>
      </c>
      <c r="C8117" s="9">
        <f t="shared" si="757"/>
        <v>-163.5</v>
      </c>
      <c r="D8117" s="9">
        <f t="shared" si="758"/>
        <v>-127.15270891918669</v>
      </c>
      <c r="E8117" s="9">
        <f t="shared" si="759"/>
        <v>1.9263229911510223E-13</v>
      </c>
      <c r="F8117" s="9">
        <f>Parametri!$C$4*(A8117/$D$7)^Parametri!$F$8</f>
        <v>87.107132673224541</v>
      </c>
      <c r="G8117" s="9">
        <f t="shared" si="756"/>
        <v>-214.25984159241125</v>
      </c>
      <c r="H8117" s="9">
        <f>Parametri!$M$4-10*LOG10(Parametri!$L$5/1000)-20*LOG10(A8117/1000000)</f>
        <v>22.142801016870933</v>
      </c>
      <c r="I8117" s="9">
        <f t="shared" si="760"/>
        <v>-236.40264260928217</v>
      </c>
      <c r="J8117" s="10">
        <f t="shared" si="761"/>
        <v>2.2894741221312159E-24</v>
      </c>
    </row>
    <row r="8118" spans="1:10" s="10" customFormat="1" x14ac:dyDescent="0.25">
      <c r="A8118" s="2">
        <v>34948500</v>
      </c>
      <c r="B8118" s="2">
        <v>-160</v>
      </c>
      <c r="C8118" s="9">
        <f t="shared" si="757"/>
        <v>-163.5</v>
      </c>
      <c r="D8118" s="9">
        <f t="shared" si="758"/>
        <v>-127.15270891918669</v>
      </c>
      <c r="E8118" s="9">
        <f t="shared" si="759"/>
        <v>1.9263229911510223E-13</v>
      </c>
      <c r="F8118" s="9">
        <f>Parametri!$C$4*(A8118/$D$7)^Parametri!$F$8</f>
        <v>87.112507500161641</v>
      </c>
      <c r="G8118" s="9">
        <f t="shared" si="756"/>
        <v>-214.26521641934835</v>
      </c>
      <c r="H8118" s="9">
        <f>Parametri!$M$4-10*LOG10(Parametri!$L$5/1000)-20*LOG10(A8118/1000000)</f>
        <v>22.141729147968721</v>
      </c>
      <c r="I8118" s="9">
        <f t="shared" si="760"/>
        <v>-236.40694556731708</v>
      </c>
      <c r="J8118" s="10">
        <f t="shared" si="761"/>
        <v>2.2872068512611773E-24</v>
      </c>
    </row>
    <row r="8119" spans="1:10" s="10" customFormat="1" x14ac:dyDescent="0.25">
      <c r="A8119" s="2">
        <v>34952812.5</v>
      </c>
      <c r="B8119" s="2">
        <v>-160</v>
      </c>
      <c r="C8119" s="9">
        <f t="shared" si="757"/>
        <v>-163.5</v>
      </c>
      <c r="D8119" s="9">
        <f t="shared" si="758"/>
        <v>-127.15270891918669</v>
      </c>
      <c r="E8119" s="9">
        <f t="shared" si="759"/>
        <v>1.9263229911510223E-13</v>
      </c>
      <c r="F8119" s="9">
        <f>Parametri!$C$4*(A8119/$D$7)^Parametri!$F$8</f>
        <v>87.117881995493292</v>
      </c>
      <c r="G8119" s="9">
        <f t="shared" si="756"/>
        <v>-214.27059091467999</v>
      </c>
      <c r="H8119" s="9">
        <f>Parametri!$M$4-10*LOG10(Parametri!$L$5/1000)-20*LOG10(A8119/1000000)</f>
        <v>22.140657411322525</v>
      </c>
      <c r="I8119" s="9">
        <f t="shared" si="760"/>
        <v>-236.41124832600252</v>
      </c>
      <c r="J8119" s="10">
        <f t="shared" si="761"/>
        <v>2.2849419305573029E-24</v>
      </c>
    </row>
    <row r="8120" spans="1:10" s="10" customFormat="1" x14ac:dyDescent="0.25">
      <c r="A8120" s="2">
        <v>34957125</v>
      </c>
      <c r="B8120" s="2">
        <v>-160</v>
      </c>
      <c r="C8120" s="9">
        <f t="shared" si="757"/>
        <v>-163.5</v>
      </c>
      <c r="D8120" s="9">
        <f t="shared" si="758"/>
        <v>-127.15270891918669</v>
      </c>
      <c r="E8120" s="9">
        <f t="shared" si="759"/>
        <v>1.9263229911510223E-13</v>
      </c>
      <c r="F8120" s="9">
        <f>Parametri!$C$4*(A8120/$D$7)^Parametri!$F$8</f>
        <v>87.123256159280857</v>
      </c>
      <c r="G8120" s="9">
        <f t="shared" si="756"/>
        <v>-214.27596507846755</v>
      </c>
      <c r="H8120" s="9">
        <f>Parametri!$M$4-10*LOG10(Parametri!$L$5/1000)-20*LOG10(A8120/1000000)</f>
        <v>22.139585806899721</v>
      </c>
      <c r="I8120" s="9">
        <f t="shared" si="760"/>
        <v>-236.41555088536728</v>
      </c>
      <c r="J8120" s="10">
        <f t="shared" si="761"/>
        <v>2.2826793574693363E-24</v>
      </c>
    </row>
    <row r="8121" spans="1:10" s="10" customFormat="1" x14ac:dyDescent="0.25">
      <c r="A8121" s="2">
        <v>34961437.5</v>
      </c>
      <c r="B8121" s="2">
        <v>-160</v>
      </c>
      <c r="C8121" s="9">
        <f t="shared" si="757"/>
        <v>-163.5</v>
      </c>
      <c r="D8121" s="9">
        <f t="shared" si="758"/>
        <v>-127.15270891918669</v>
      </c>
      <c r="E8121" s="9">
        <f t="shared" si="759"/>
        <v>1.9263229911510223E-13</v>
      </c>
      <c r="F8121" s="9">
        <f>Parametri!$C$4*(A8121/$D$7)^Parametri!$F$8</f>
        <v>87.128629991585697</v>
      </c>
      <c r="G8121" s="9">
        <f t="shared" si="756"/>
        <v>-214.28133891077238</v>
      </c>
      <c r="H8121" s="9">
        <f>Parametri!$M$4-10*LOG10(Parametri!$L$5/1000)-20*LOG10(A8121/1000000)</f>
        <v>22.138514334667668</v>
      </c>
      <c r="I8121" s="9">
        <f t="shared" si="760"/>
        <v>-236.41985324544004</v>
      </c>
      <c r="J8121" s="10">
        <f t="shared" si="761"/>
        <v>2.2804191294500269E-24</v>
      </c>
    </row>
    <row r="8122" spans="1:10" s="10" customFormat="1" x14ac:dyDescent="0.25">
      <c r="A8122" s="2">
        <v>34965750</v>
      </c>
      <c r="B8122" s="2">
        <v>-160</v>
      </c>
      <c r="C8122" s="9">
        <f t="shared" si="757"/>
        <v>-163.5</v>
      </c>
      <c r="D8122" s="9">
        <f t="shared" si="758"/>
        <v>-127.15270891918669</v>
      </c>
      <c r="E8122" s="9">
        <f t="shared" si="759"/>
        <v>1.9263229911510223E-13</v>
      </c>
      <c r="F8122" s="9">
        <f>Parametri!$C$4*(A8122/$D$7)^Parametri!$F$8</f>
        <v>87.13400349246912</v>
      </c>
      <c r="G8122" s="9">
        <f t="shared" si="756"/>
        <v>-214.2867124116558</v>
      </c>
      <c r="H8122" s="9">
        <f>Parametri!$M$4-10*LOG10(Parametri!$L$5/1000)-20*LOG10(A8122/1000000)</f>
        <v>22.13744299459378</v>
      </c>
      <c r="I8122" s="9">
        <f t="shared" si="760"/>
        <v>-236.42415540624958</v>
      </c>
      <c r="J8122" s="10">
        <f t="shared" si="761"/>
        <v>2.278161243954918E-24</v>
      </c>
    </row>
    <row r="8123" spans="1:10" s="10" customFormat="1" x14ac:dyDescent="0.25">
      <c r="A8123" s="2">
        <v>34970062.5</v>
      </c>
      <c r="B8123" s="2">
        <v>-160</v>
      </c>
      <c r="C8123" s="9">
        <f t="shared" si="757"/>
        <v>-163.5</v>
      </c>
      <c r="D8123" s="9">
        <f t="shared" si="758"/>
        <v>-127.15270891918669</v>
      </c>
      <c r="E8123" s="9">
        <f t="shared" si="759"/>
        <v>1.9263229911510223E-13</v>
      </c>
      <c r="F8123" s="9">
        <f>Parametri!$C$4*(A8123/$D$7)^Parametri!$F$8</f>
        <v>87.139376661992486</v>
      </c>
      <c r="G8123" s="9">
        <f t="shared" si="756"/>
        <v>-214.29208558117918</v>
      </c>
      <c r="H8123" s="9">
        <f>Parametri!$M$4-10*LOG10(Parametri!$L$5/1000)-20*LOG10(A8123/1000000)</f>
        <v>22.136371786645444</v>
      </c>
      <c r="I8123" s="9">
        <f t="shared" si="760"/>
        <v>-236.42845736782462</v>
      </c>
      <c r="J8123" s="10">
        <f t="shared" si="761"/>
        <v>2.2759056984425176E-24</v>
      </c>
    </row>
    <row r="8124" spans="1:10" s="10" customFormat="1" x14ac:dyDescent="0.25">
      <c r="A8124" s="2">
        <v>34974375</v>
      </c>
      <c r="B8124" s="2">
        <v>-160</v>
      </c>
      <c r="C8124" s="9">
        <f t="shared" si="757"/>
        <v>-163.5</v>
      </c>
      <c r="D8124" s="9">
        <f t="shared" si="758"/>
        <v>-127.15270891918669</v>
      </c>
      <c r="E8124" s="9">
        <f t="shared" si="759"/>
        <v>1.9263229911510223E-13</v>
      </c>
      <c r="F8124" s="9">
        <f>Parametri!$C$4*(A8124/$D$7)^Parametri!$F$8</f>
        <v>87.144749500217017</v>
      </c>
      <c r="G8124" s="9">
        <f t="shared" si="756"/>
        <v>-214.29745841940371</v>
      </c>
      <c r="H8124" s="9">
        <f>Parametri!$M$4-10*LOG10(Parametri!$L$5/1000)-20*LOG10(A8124/1000000)</f>
        <v>22.13530071079008</v>
      </c>
      <c r="I8124" s="9">
        <f t="shared" si="760"/>
        <v>-236.4327591301938</v>
      </c>
      <c r="J8124" s="10">
        <f t="shared" si="761"/>
        <v>2.2736524903742036E-24</v>
      </c>
    </row>
    <row r="8125" spans="1:10" s="10" customFormat="1" x14ac:dyDescent="0.25">
      <c r="A8125" s="2">
        <v>34978687.5</v>
      </c>
      <c r="B8125" s="2">
        <v>-160</v>
      </c>
      <c r="C8125" s="9">
        <f t="shared" si="757"/>
        <v>-163.5</v>
      </c>
      <c r="D8125" s="9">
        <f t="shared" si="758"/>
        <v>-127.15270891918669</v>
      </c>
      <c r="E8125" s="9">
        <f t="shared" si="759"/>
        <v>1.9263229911510223E-13</v>
      </c>
      <c r="F8125" s="9">
        <f>Parametri!$C$4*(A8125/$D$7)^Parametri!$F$8</f>
        <v>87.150122007204047</v>
      </c>
      <c r="G8125" s="9">
        <f t="shared" si="756"/>
        <v>-214.30283092639075</v>
      </c>
      <c r="H8125" s="9">
        <f>Parametri!$M$4-10*LOG10(Parametri!$L$5/1000)-20*LOG10(A8125/1000000)</f>
        <v>22.134229766995116</v>
      </c>
      <c r="I8125" s="9">
        <f t="shared" si="760"/>
        <v>-236.43706069338586</v>
      </c>
      <c r="J8125" s="10">
        <f t="shared" si="761"/>
        <v>2.2714016172142476E-24</v>
      </c>
    </row>
    <row r="8126" spans="1:10" s="10" customFormat="1" x14ac:dyDescent="0.25">
      <c r="A8126" s="2">
        <v>34983000</v>
      </c>
      <c r="B8126" s="2">
        <v>-160</v>
      </c>
      <c r="C8126" s="9">
        <f t="shared" si="757"/>
        <v>-163.5</v>
      </c>
      <c r="D8126" s="9">
        <f t="shared" si="758"/>
        <v>-127.15270891918669</v>
      </c>
      <c r="E8126" s="9">
        <f t="shared" si="759"/>
        <v>1.9263229911510223E-13</v>
      </c>
      <c r="F8126" s="9">
        <f>Parametri!$C$4*(A8126/$D$7)^Parametri!$F$8</f>
        <v>87.155494183014795</v>
      </c>
      <c r="G8126" s="9">
        <f t="shared" si="756"/>
        <v>-214.3082031022015</v>
      </c>
      <c r="H8126" s="9">
        <f>Parametri!$M$4-10*LOG10(Parametri!$L$5/1000)-20*LOG10(A8126/1000000)</f>
        <v>22.133158955227987</v>
      </c>
      <c r="I8126" s="9">
        <f t="shared" si="760"/>
        <v>-236.4413620574295</v>
      </c>
      <c r="J8126" s="10">
        <f t="shared" si="761"/>
        <v>2.2691530764297334E-24</v>
      </c>
    </row>
    <row r="8127" spans="1:10" s="10" customFormat="1" x14ac:dyDescent="0.25">
      <c r="A8127" s="2">
        <v>34987312.5</v>
      </c>
      <c r="B8127" s="2">
        <v>-160</v>
      </c>
      <c r="C8127" s="9">
        <f t="shared" si="757"/>
        <v>-163.5</v>
      </c>
      <c r="D8127" s="9">
        <f t="shared" si="758"/>
        <v>-127.15270891918669</v>
      </c>
      <c r="E8127" s="9">
        <f t="shared" si="759"/>
        <v>1.9263229911510223E-13</v>
      </c>
      <c r="F8127" s="9">
        <f>Parametri!$C$4*(A8127/$D$7)^Parametri!$F$8</f>
        <v>87.160866027710512</v>
      </c>
      <c r="G8127" s="9">
        <f t="shared" si="756"/>
        <v>-214.31357494689721</v>
      </c>
      <c r="H8127" s="9">
        <f>Parametri!$M$4-10*LOG10(Parametri!$L$5/1000)-20*LOG10(A8127/1000000)</f>
        <v>22.132088275456145</v>
      </c>
      <c r="I8127" s="9">
        <f t="shared" si="760"/>
        <v>-236.44566322235335</v>
      </c>
      <c r="J8127" s="10">
        <f t="shared" si="761"/>
        <v>2.2669068654907301E-24</v>
      </c>
    </row>
    <row r="8128" spans="1:10" s="10" customFormat="1" x14ac:dyDescent="0.25">
      <c r="A8128" s="2">
        <v>34991625</v>
      </c>
      <c r="B8128" s="2">
        <v>-160</v>
      </c>
      <c r="C8128" s="9">
        <f t="shared" si="757"/>
        <v>-163.5</v>
      </c>
      <c r="D8128" s="9">
        <f t="shared" si="758"/>
        <v>-127.15270891918669</v>
      </c>
      <c r="E8128" s="9">
        <f t="shared" si="759"/>
        <v>1.9263229911510223E-13</v>
      </c>
      <c r="F8128" s="9">
        <f>Parametri!$C$4*(A8128/$D$7)^Parametri!$F$8</f>
        <v>87.16623754135243</v>
      </c>
      <c r="G8128" s="9">
        <f t="shared" si="756"/>
        <v>-214.31894646053911</v>
      </c>
      <c r="H8128" s="9">
        <f>Parametri!$M$4-10*LOG10(Parametri!$L$5/1000)-20*LOG10(A8128/1000000)</f>
        <v>22.131017727647055</v>
      </c>
      <c r="I8128" s="9">
        <f t="shared" si="760"/>
        <v>-236.44996418818616</v>
      </c>
      <c r="J8128" s="10">
        <f t="shared" si="761"/>
        <v>2.264662981870096E-24</v>
      </c>
    </row>
    <row r="8129" spans="1:10" s="10" customFormat="1" x14ac:dyDescent="0.25">
      <c r="A8129" s="2">
        <v>34995937.5</v>
      </c>
      <c r="B8129" s="2">
        <v>-160</v>
      </c>
      <c r="C8129" s="9">
        <f t="shared" si="757"/>
        <v>-163.5</v>
      </c>
      <c r="D8129" s="9">
        <f t="shared" si="758"/>
        <v>-127.15270891918669</v>
      </c>
      <c r="E8129" s="9">
        <f t="shared" si="759"/>
        <v>1.9263229911510223E-13</v>
      </c>
      <c r="F8129" s="9">
        <f>Parametri!$C$4*(A8129/$D$7)^Parametri!$F$8</f>
        <v>87.171608724001743</v>
      </c>
      <c r="G8129" s="9">
        <f t="shared" si="756"/>
        <v>-214.32431764318844</v>
      </c>
      <c r="H8129" s="9">
        <f>Parametri!$M$4-10*LOG10(Parametri!$L$5/1000)-20*LOG10(A8129/1000000)</f>
        <v>22.129947311768188</v>
      </c>
      <c r="I8129" s="9">
        <f t="shared" si="760"/>
        <v>-236.45426495495661</v>
      </c>
      <c r="J8129" s="10">
        <f t="shared" si="761"/>
        <v>2.2624214230435385E-24</v>
      </c>
    </row>
    <row r="8130" spans="1:10" s="10" customFormat="1" x14ac:dyDescent="0.25">
      <c r="A8130" s="2">
        <v>35000250</v>
      </c>
      <c r="B8130" s="2">
        <v>-160</v>
      </c>
      <c r="C8130" s="9">
        <f t="shared" si="757"/>
        <v>-163.5</v>
      </c>
      <c r="D8130" s="9">
        <f t="shared" si="758"/>
        <v>-127.15270891918669</v>
      </c>
      <c r="E8130" s="9">
        <f t="shared" si="759"/>
        <v>1.9263229911510223E-13</v>
      </c>
      <c r="F8130" s="9">
        <f>Parametri!$C$4*(A8130/$D$7)^Parametri!$F$8</f>
        <v>87.176979575719599</v>
      </c>
      <c r="G8130" s="9">
        <f t="shared" si="756"/>
        <v>-214.32968849490629</v>
      </c>
      <c r="H8130" s="9">
        <f>Parametri!$M$4-10*LOG10(Parametri!$L$5/1000)-20*LOG10(A8130/1000000)</f>
        <v>22.128877027787034</v>
      </c>
      <c r="I8130" s="9">
        <f t="shared" si="760"/>
        <v>-236.45856552269333</v>
      </c>
      <c r="J8130" s="10">
        <f t="shared" si="761"/>
        <v>2.2601821864897568E-24</v>
      </c>
    </row>
    <row r="8131" spans="1:10" s="10" customFormat="1" x14ac:dyDescent="0.25">
      <c r="A8131" s="2">
        <v>35004562.5</v>
      </c>
      <c r="B8131" s="2">
        <v>-160</v>
      </c>
      <c r="C8131" s="9">
        <f t="shared" si="757"/>
        <v>-163.5</v>
      </c>
      <c r="D8131" s="9">
        <f t="shared" si="758"/>
        <v>-127.15270891918669</v>
      </c>
      <c r="E8131" s="9">
        <f t="shared" si="759"/>
        <v>1.9263229911510223E-13</v>
      </c>
      <c r="F8131" s="9">
        <f>Parametri!$C$4*(A8131/$D$7)^Parametri!$F$8</f>
        <v>87.182350096567163</v>
      </c>
      <c r="G8131" s="9">
        <f t="shared" si="756"/>
        <v>-214.33505901575387</v>
      </c>
      <c r="H8131" s="9">
        <f>Parametri!$M$4-10*LOG10(Parametri!$L$5/1000)-20*LOG10(A8131/1000000)</f>
        <v>22.127806875671091</v>
      </c>
      <c r="I8131" s="9">
        <f t="shared" si="760"/>
        <v>-236.46286589142497</v>
      </c>
      <c r="J8131" s="10">
        <f t="shared" si="761"/>
        <v>2.2579452696901802E-24</v>
      </c>
    </row>
    <row r="8132" spans="1:10" s="10" customFormat="1" x14ac:dyDescent="0.25">
      <c r="A8132" s="2">
        <v>35008875</v>
      </c>
      <c r="B8132" s="2">
        <v>-160</v>
      </c>
      <c r="C8132" s="9">
        <f t="shared" si="757"/>
        <v>-163.5</v>
      </c>
      <c r="D8132" s="9">
        <f t="shared" si="758"/>
        <v>-127.15270891918669</v>
      </c>
      <c r="E8132" s="9">
        <f t="shared" si="759"/>
        <v>1.9263229911510223E-13</v>
      </c>
      <c r="F8132" s="9">
        <f>Parametri!$C$4*(A8132/$D$7)^Parametri!$F$8</f>
        <v>87.187720286605625</v>
      </c>
      <c r="G8132" s="9">
        <f t="shared" si="756"/>
        <v>-214.3404292057923</v>
      </c>
      <c r="H8132" s="9">
        <f>Parametri!$M$4-10*LOG10(Parametri!$L$5/1000)-20*LOG10(A8132/1000000)</f>
        <v>22.126736855387868</v>
      </c>
      <c r="I8132" s="9">
        <f t="shared" si="760"/>
        <v>-236.46716606118017</v>
      </c>
      <c r="J8132" s="10">
        <f t="shared" si="761"/>
        <v>2.2557106701292061E-24</v>
      </c>
    </row>
    <row r="8133" spans="1:10" s="10" customFormat="1" x14ac:dyDescent="0.25">
      <c r="A8133" s="2">
        <v>35013187.5</v>
      </c>
      <c r="B8133" s="2">
        <v>-160</v>
      </c>
      <c r="C8133" s="9">
        <f t="shared" si="757"/>
        <v>-163.5</v>
      </c>
      <c r="D8133" s="9">
        <f t="shared" si="758"/>
        <v>-127.15270891918669</v>
      </c>
      <c r="E8133" s="9">
        <f t="shared" si="759"/>
        <v>1.9263229911510223E-13</v>
      </c>
      <c r="F8133" s="9">
        <f>Parametri!$C$4*(A8133/$D$7)^Parametri!$F$8</f>
        <v>87.193090145896065</v>
      </c>
      <c r="G8133" s="9">
        <f t="shared" si="756"/>
        <v>-214.34579906508276</v>
      </c>
      <c r="H8133" s="9">
        <f>Parametri!$M$4-10*LOG10(Parametri!$L$5/1000)-20*LOG10(A8133/1000000)</f>
        <v>22.125666966904891</v>
      </c>
      <c r="I8133" s="9">
        <f t="shared" si="760"/>
        <v>-236.47146603198766</v>
      </c>
      <c r="J8133" s="10">
        <f t="shared" si="761"/>
        <v>2.2534783852939402E-24</v>
      </c>
    </row>
    <row r="8134" spans="1:10" s="10" customFormat="1" x14ac:dyDescent="0.25">
      <c r="A8134" s="2">
        <v>35017500</v>
      </c>
      <c r="B8134" s="2">
        <v>-160</v>
      </c>
      <c r="C8134" s="9">
        <f t="shared" si="757"/>
        <v>-163.5</v>
      </c>
      <c r="D8134" s="9">
        <f t="shared" si="758"/>
        <v>-127.15270891918669</v>
      </c>
      <c r="E8134" s="9">
        <f t="shared" si="759"/>
        <v>1.9263229911510223E-13</v>
      </c>
      <c r="F8134" s="9">
        <f>Parametri!$C$4*(A8134/$D$7)^Parametri!$F$8</f>
        <v>87.198459674499603</v>
      </c>
      <c r="G8134" s="9">
        <f t="shared" si="756"/>
        <v>-214.35116859368628</v>
      </c>
      <c r="H8134" s="9">
        <f>Parametri!$M$4-10*LOG10(Parametri!$L$5/1000)-20*LOG10(A8134/1000000)</f>
        <v>22.124597210189698</v>
      </c>
      <c r="I8134" s="9">
        <f t="shared" si="760"/>
        <v>-236.47576580387599</v>
      </c>
      <c r="J8134" s="10">
        <f t="shared" si="761"/>
        <v>2.2512484126744963E-24</v>
      </c>
    </row>
    <row r="8135" spans="1:10" s="10" customFormat="1" x14ac:dyDescent="0.25">
      <c r="A8135" s="2">
        <v>35021812.5</v>
      </c>
      <c r="B8135" s="2">
        <v>-160</v>
      </c>
      <c r="C8135" s="9">
        <f t="shared" si="757"/>
        <v>-163.5</v>
      </c>
      <c r="D8135" s="9">
        <f t="shared" si="758"/>
        <v>-127.15270891918669</v>
      </c>
      <c r="E8135" s="9">
        <f t="shared" si="759"/>
        <v>1.9263229911510223E-13</v>
      </c>
      <c r="F8135" s="9">
        <f>Parametri!$C$4*(A8135/$D$7)^Parametri!$F$8</f>
        <v>87.203828872477331</v>
      </c>
      <c r="G8135" s="9">
        <f t="shared" si="756"/>
        <v>-214.35653779166404</v>
      </c>
      <c r="H8135" s="9">
        <f>Parametri!$M$4-10*LOG10(Parametri!$L$5/1000)-20*LOG10(A8135/1000000)</f>
        <v>22.123527585209825</v>
      </c>
      <c r="I8135" s="9">
        <f t="shared" si="760"/>
        <v>-236.48006537687385</v>
      </c>
      <c r="J8135" s="10">
        <f t="shared" si="761"/>
        <v>2.2490207497637555E-24</v>
      </c>
    </row>
    <row r="8136" spans="1:10" s="10" customFormat="1" x14ac:dyDescent="0.25">
      <c r="A8136" s="2">
        <v>35026125</v>
      </c>
      <c r="B8136" s="2">
        <v>-160</v>
      </c>
      <c r="C8136" s="9">
        <f t="shared" si="757"/>
        <v>-163.5</v>
      </c>
      <c r="D8136" s="9">
        <f t="shared" si="758"/>
        <v>-127.15270891918669</v>
      </c>
      <c r="E8136" s="9">
        <f t="shared" si="759"/>
        <v>1.9263229911510223E-13</v>
      </c>
      <c r="F8136" s="9">
        <f>Parametri!$C$4*(A8136/$D$7)^Parametri!$F$8</f>
        <v>87.209197739890286</v>
      </c>
      <c r="G8136" s="9">
        <f t="shared" si="756"/>
        <v>-214.36190665907696</v>
      </c>
      <c r="H8136" s="9">
        <f>Parametri!$M$4-10*LOG10(Parametri!$L$5/1000)-20*LOG10(A8136/1000000)</f>
        <v>22.122458091932838</v>
      </c>
      <c r="I8136" s="9">
        <f t="shared" si="760"/>
        <v>-236.48436475100979</v>
      </c>
      <c r="J8136" s="10">
        <f t="shared" si="761"/>
        <v>2.2467953940574864E-24</v>
      </c>
    </row>
    <row r="8137" spans="1:10" s="10" customFormat="1" x14ac:dyDescent="0.25">
      <c r="A8137" s="2">
        <v>35030437.5</v>
      </c>
      <c r="B8137" s="2">
        <v>-160</v>
      </c>
      <c r="C8137" s="9">
        <f t="shared" si="757"/>
        <v>-163.5</v>
      </c>
      <c r="D8137" s="9">
        <f t="shared" si="758"/>
        <v>-127.15270891918669</v>
      </c>
      <c r="E8137" s="9">
        <f t="shared" si="759"/>
        <v>1.9263229911510223E-13</v>
      </c>
      <c r="F8137" s="9">
        <f>Parametri!$C$4*(A8137/$D$7)^Parametri!$F$8</f>
        <v>87.214566276799559</v>
      </c>
      <c r="G8137" s="9">
        <f t="shared" si="756"/>
        <v>-214.36727519598625</v>
      </c>
      <c r="H8137" s="9">
        <f>Parametri!$M$4-10*LOG10(Parametri!$L$5/1000)-20*LOG10(A8137/1000000)</f>
        <v>22.121388730326309</v>
      </c>
      <c r="I8137" s="9">
        <f t="shared" si="760"/>
        <v>-236.48866392631257</v>
      </c>
      <c r="J8137" s="10">
        <f t="shared" si="761"/>
        <v>2.2445723430542192E-24</v>
      </c>
    </row>
    <row r="8138" spans="1:10" s="10" customFormat="1" x14ac:dyDescent="0.25">
      <c r="A8138" s="2">
        <v>35034750</v>
      </c>
      <c r="B8138" s="2">
        <v>-160</v>
      </c>
      <c r="C8138" s="9">
        <f t="shared" si="757"/>
        <v>-163.5</v>
      </c>
      <c r="D8138" s="9">
        <f t="shared" si="758"/>
        <v>-127.15270891918669</v>
      </c>
      <c r="E8138" s="9">
        <f t="shared" si="759"/>
        <v>1.9263229911510223E-13</v>
      </c>
      <c r="F8138" s="9">
        <f>Parametri!$C$4*(A8138/$D$7)^Parametri!$F$8</f>
        <v>87.219934483266144</v>
      </c>
      <c r="G8138" s="9">
        <f t="shared" si="756"/>
        <v>-214.37264340245284</v>
      </c>
      <c r="H8138" s="9">
        <f>Parametri!$M$4-10*LOG10(Parametri!$L$5/1000)-20*LOG10(A8138/1000000)</f>
        <v>22.120319500357816</v>
      </c>
      <c r="I8138" s="9">
        <f t="shared" si="760"/>
        <v>-236.49296290281066</v>
      </c>
      <c r="J8138" s="10">
        <f t="shared" si="761"/>
        <v>2.2423515942554295E-24</v>
      </c>
    </row>
    <row r="8139" spans="1:10" s="10" customFormat="1" x14ac:dyDescent="0.25">
      <c r="A8139" s="2">
        <v>35039062.5</v>
      </c>
      <c r="B8139" s="2">
        <v>-160</v>
      </c>
      <c r="C8139" s="9">
        <f t="shared" si="757"/>
        <v>-163.5</v>
      </c>
      <c r="D8139" s="9">
        <f t="shared" si="758"/>
        <v>-127.15270891918669</v>
      </c>
      <c r="E8139" s="9">
        <f t="shared" si="759"/>
        <v>1.9263229911510223E-13</v>
      </c>
      <c r="F8139" s="9">
        <f>Parametri!$C$4*(A8139/$D$7)^Parametri!$F$8</f>
        <v>87.225302359351076</v>
      </c>
      <c r="G8139" s="9">
        <f t="shared" si="756"/>
        <v>-214.37801127853777</v>
      </c>
      <c r="H8139" s="9">
        <f>Parametri!$M$4-10*LOG10(Parametri!$L$5/1000)-20*LOG10(A8139/1000000)</f>
        <v>22.119250401994961</v>
      </c>
      <c r="I8139" s="9">
        <f t="shared" si="760"/>
        <v>-236.49726168053274</v>
      </c>
      <c r="J8139" s="10">
        <f t="shared" si="761"/>
        <v>2.2401331451653455E-24</v>
      </c>
    </row>
    <row r="8140" spans="1:10" s="10" customFormat="1" x14ac:dyDescent="0.25">
      <c r="A8140" s="2">
        <v>35043375</v>
      </c>
      <c r="B8140" s="2">
        <v>-160</v>
      </c>
      <c r="C8140" s="9">
        <f t="shared" si="757"/>
        <v>-163.5</v>
      </c>
      <c r="D8140" s="9">
        <f t="shared" si="758"/>
        <v>-127.15270891918669</v>
      </c>
      <c r="E8140" s="9">
        <f t="shared" si="759"/>
        <v>1.9263229911510223E-13</v>
      </c>
      <c r="F8140" s="9">
        <f>Parametri!$C$4*(A8140/$D$7)^Parametri!$F$8</f>
        <v>87.23066990511532</v>
      </c>
      <c r="G8140" s="9">
        <f t="shared" si="756"/>
        <v>-214.38337882430201</v>
      </c>
      <c r="H8140" s="9">
        <f>Parametri!$M$4-10*LOG10(Parametri!$L$5/1000)-20*LOG10(A8140/1000000)</f>
        <v>22.118181435205347</v>
      </c>
      <c r="I8140" s="9">
        <f t="shared" si="760"/>
        <v>-236.50156025950736</v>
      </c>
      <c r="J8140" s="10">
        <f t="shared" si="761"/>
        <v>2.237916993291088E-24</v>
      </c>
    </row>
    <row r="8141" spans="1:10" s="10" customFormat="1" x14ac:dyDescent="0.25">
      <c r="A8141" s="2">
        <v>35047687.5</v>
      </c>
      <c r="B8141" s="2">
        <v>-160</v>
      </c>
      <c r="C8141" s="9">
        <f t="shared" si="757"/>
        <v>-163.5</v>
      </c>
      <c r="D8141" s="9">
        <f t="shared" si="758"/>
        <v>-127.15270891918669</v>
      </c>
      <c r="E8141" s="9">
        <f t="shared" si="759"/>
        <v>1.9263229911510223E-13</v>
      </c>
      <c r="F8141" s="9">
        <f>Parametri!$C$4*(A8141/$D$7)^Parametri!$F$8</f>
        <v>87.236037120619869</v>
      </c>
      <c r="G8141" s="9">
        <f t="shared" si="756"/>
        <v>-214.38874603980656</v>
      </c>
      <c r="H8141" s="9">
        <f>Parametri!$M$4-10*LOG10(Parametri!$L$5/1000)-20*LOG10(A8141/1000000)</f>
        <v>22.117112599956592</v>
      </c>
      <c r="I8141" s="9">
        <f t="shared" si="760"/>
        <v>-236.50585863976315</v>
      </c>
      <c r="J8141" s="10">
        <f t="shared" si="761"/>
        <v>2.2357031361425705E-24</v>
      </c>
    </row>
    <row r="8142" spans="1:10" s="10" customFormat="1" x14ac:dyDescent="0.25">
      <c r="A8142" s="2">
        <v>35052000</v>
      </c>
      <c r="B8142" s="2">
        <v>-160</v>
      </c>
      <c r="C8142" s="9">
        <f t="shared" si="757"/>
        <v>-163.5</v>
      </c>
      <c r="D8142" s="9">
        <f t="shared" si="758"/>
        <v>-127.15270891918669</v>
      </c>
      <c r="E8142" s="9">
        <f t="shared" si="759"/>
        <v>1.9263229911510223E-13</v>
      </c>
      <c r="F8142" s="9">
        <f>Parametri!$C$4*(A8142/$D$7)^Parametri!$F$8</f>
        <v>87.241404005925659</v>
      </c>
      <c r="G8142" s="9">
        <f t="shared" si="756"/>
        <v>-214.39411292511235</v>
      </c>
      <c r="H8142" s="9">
        <f>Parametri!$M$4-10*LOG10(Parametri!$L$5/1000)-20*LOG10(A8142/1000000)</f>
        <v>22.116043896216322</v>
      </c>
      <c r="I8142" s="9">
        <f t="shared" si="760"/>
        <v>-236.51015682132868</v>
      </c>
      <c r="J8142" s="10">
        <f t="shared" si="761"/>
        <v>2.2334915712325138E-24</v>
      </c>
    </row>
    <row r="8143" spans="1:10" s="10" customFormat="1" x14ac:dyDescent="0.25">
      <c r="A8143" s="2">
        <v>35056312.5</v>
      </c>
      <c r="B8143" s="2">
        <v>-160</v>
      </c>
      <c r="C8143" s="9">
        <f t="shared" si="757"/>
        <v>-163.5</v>
      </c>
      <c r="D8143" s="9">
        <f t="shared" si="758"/>
        <v>-127.15270891918669</v>
      </c>
      <c r="E8143" s="9">
        <f t="shared" si="759"/>
        <v>1.9263229911510223E-13</v>
      </c>
      <c r="F8143" s="9">
        <f>Parametri!$C$4*(A8143/$D$7)^Parametri!$F$8</f>
        <v>87.246770561093655</v>
      </c>
      <c r="G8143" s="9">
        <f t="shared" ref="G8143:G8206" si="762">D8143-F8143</f>
        <v>-214.39947948028035</v>
      </c>
      <c r="H8143" s="9">
        <f>Parametri!$M$4-10*LOG10(Parametri!$L$5/1000)-20*LOG10(A8143/1000000)</f>
        <v>22.114975323952187</v>
      </c>
      <c r="I8143" s="9">
        <f t="shared" si="760"/>
        <v>-236.51445480423254</v>
      </c>
      <c r="J8143" s="10">
        <f t="shared" si="761"/>
        <v>2.2312822960765048E-24</v>
      </c>
    </row>
    <row r="8144" spans="1:10" s="10" customFormat="1" x14ac:dyDescent="0.25">
      <c r="A8144" s="2">
        <v>35060625</v>
      </c>
      <c r="B8144" s="2">
        <v>-160</v>
      </c>
      <c r="C8144" s="9">
        <f t="shared" ref="C8144:C8206" si="763">B8144-3.5</f>
        <v>-163.5</v>
      </c>
      <c r="D8144" s="9">
        <f t="shared" ref="D8144:D8206" si="764">C8144+$D$2</f>
        <v>-127.15270891918669</v>
      </c>
      <c r="E8144" s="9">
        <f t="shared" ref="E8144:E8206" si="765">10^(D8144/10)</f>
        <v>1.9263229911510223E-13</v>
      </c>
      <c r="F8144" s="9">
        <f>Parametri!$C$4*(A8144/$D$7)^Parametri!$F$8</f>
        <v>87.252136786184749</v>
      </c>
      <c r="G8144" s="9">
        <f t="shared" si="762"/>
        <v>-214.40484570537143</v>
      </c>
      <c r="H8144" s="9">
        <f>Parametri!$M$4-10*LOG10(Parametri!$L$5/1000)-20*LOG10(A8144/1000000)</f>
        <v>22.11390688313184</v>
      </c>
      <c r="I8144" s="9">
        <f t="shared" ref="I8144:I8206" si="766">G8144-H8144</f>
        <v>-236.51875258850328</v>
      </c>
      <c r="J8144" s="10">
        <f t="shared" ref="J8144:J8206" si="767">10^(I8144/10)</f>
        <v>2.2290753081929595E-24</v>
      </c>
    </row>
    <row r="8145" spans="1:10" s="10" customFormat="1" x14ac:dyDescent="0.25">
      <c r="A8145" s="2">
        <v>35064937.5</v>
      </c>
      <c r="B8145" s="2">
        <v>-160</v>
      </c>
      <c r="C8145" s="9">
        <f t="shared" si="763"/>
        <v>-163.5</v>
      </c>
      <c r="D8145" s="9">
        <f t="shared" si="764"/>
        <v>-127.15270891918669</v>
      </c>
      <c r="E8145" s="9">
        <f t="shared" si="765"/>
        <v>1.9263229911510223E-13</v>
      </c>
      <c r="F8145" s="9">
        <f>Parametri!$C$4*(A8145/$D$7)^Parametri!$F$8</f>
        <v>87.257502681259851</v>
      </c>
      <c r="G8145" s="9">
        <f t="shared" si="762"/>
        <v>-214.41021160044653</v>
      </c>
      <c r="H8145" s="9">
        <f>Parametri!$M$4-10*LOG10(Parametri!$L$5/1000)-20*LOG10(A8145/1000000)</f>
        <v>22.112838573722943</v>
      </c>
      <c r="I8145" s="9">
        <f t="shared" si="766"/>
        <v>-236.52305017416947</v>
      </c>
      <c r="J8145" s="10">
        <f t="shared" si="767"/>
        <v>2.2268706051030604E-24</v>
      </c>
    </row>
    <row r="8146" spans="1:10" s="10" customFormat="1" x14ac:dyDescent="0.25">
      <c r="A8146" s="2">
        <v>35069250</v>
      </c>
      <c r="B8146" s="2">
        <v>-160</v>
      </c>
      <c r="C8146" s="9">
        <f t="shared" si="763"/>
        <v>-163.5</v>
      </c>
      <c r="D8146" s="9">
        <f t="shared" si="764"/>
        <v>-127.15270891918669</v>
      </c>
      <c r="E8146" s="9">
        <f t="shared" si="765"/>
        <v>1.9263229911510223E-13</v>
      </c>
      <c r="F8146" s="9">
        <f>Parametri!$C$4*(A8146/$D$7)^Parametri!$F$8</f>
        <v>87.262868246379838</v>
      </c>
      <c r="G8146" s="9">
        <f t="shared" si="762"/>
        <v>-214.41557716556653</v>
      </c>
      <c r="H8146" s="9">
        <f>Parametri!$M$4-10*LOG10(Parametri!$L$5/1000)-20*LOG10(A8146/1000000)</f>
        <v>22.111770395693181</v>
      </c>
      <c r="I8146" s="9">
        <f t="shared" si="766"/>
        <v>-236.52734756125972</v>
      </c>
      <c r="J8146" s="10">
        <f t="shared" si="767"/>
        <v>2.224668184330782E-24</v>
      </c>
    </row>
    <row r="8147" spans="1:10" s="10" customFormat="1" x14ac:dyDescent="0.25">
      <c r="A8147" s="2">
        <v>35073562.5</v>
      </c>
      <c r="B8147" s="2">
        <v>-160</v>
      </c>
      <c r="C8147" s="9">
        <f t="shared" si="763"/>
        <v>-163.5</v>
      </c>
      <c r="D8147" s="9">
        <f t="shared" si="764"/>
        <v>-127.15270891918669</v>
      </c>
      <c r="E8147" s="9">
        <f t="shared" si="765"/>
        <v>1.9263229911510223E-13</v>
      </c>
      <c r="F8147" s="9">
        <f>Parametri!$C$4*(A8147/$D$7)^Parametri!$F$8</f>
        <v>87.268233481605563</v>
      </c>
      <c r="G8147" s="9">
        <f t="shared" si="762"/>
        <v>-214.42094240079226</v>
      </c>
      <c r="H8147" s="9">
        <f>Parametri!$M$4-10*LOG10(Parametri!$L$5/1000)-20*LOG10(A8147/1000000)</f>
        <v>22.110702349010243</v>
      </c>
      <c r="I8147" s="9">
        <f t="shared" si="766"/>
        <v>-236.5316447498025</v>
      </c>
      <c r="J8147" s="10">
        <f t="shared" si="767"/>
        <v>2.2224680434029994E-24</v>
      </c>
    </row>
    <row r="8148" spans="1:10" s="10" customFormat="1" x14ac:dyDescent="0.25">
      <c r="A8148" s="2">
        <v>35077875</v>
      </c>
      <c r="B8148" s="2">
        <v>-160</v>
      </c>
      <c r="C8148" s="9">
        <f t="shared" si="763"/>
        <v>-163.5</v>
      </c>
      <c r="D8148" s="9">
        <f t="shared" si="764"/>
        <v>-127.15270891918669</v>
      </c>
      <c r="E8148" s="9">
        <f t="shared" si="765"/>
        <v>1.9263229911510223E-13</v>
      </c>
      <c r="F8148" s="9">
        <f>Parametri!$C$4*(A8148/$D$7)^Parametri!$F$8</f>
        <v>87.27359838699789</v>
      </c>
      <c r="G8148" s="9">
        <f t="shared" si="762"/>
        <v>-214.42630730618458</v>
      </c>
      <c r="H8148" s="9">
        <f>Parametri!$M$4-10*LOG10(Parametri!$L$5/1000)-20*LOG10(A8148/1000000)</f>
        <v>22.109634433641826</v>
      </c>
      <c r="I8148" s="9">
        <f t="shared" si="766"/>
        <v>-236.5359417398264</v>
      </c>
      <c r="J8148" s="10">
        <f t="shared" si="767"/>
        <v>2.2202701798493252E-24</v>
      </c>
    </row>
    <row r="8149" spans="1:10" s="10" customFormat="1" x14ac:dyDescent="0.25">
      <c r="A8149" s="2">
        <v>35082187.5</v>
      </c>
      <c r="B8149" s="2">
        <v>-160</v>
      </c>
      <c r="C8149" s="9">
        <f t="shared" si="763"/>
        <v>-163.5</v>
      </c>
      <c r="D8149" s="9">
        <f t="shared" si="764"/>
        <v>-127.15270891918669</v>
      </c>
      <c r="E8149" s="9">
        <f t="shared" si="765"/>
        <v>1.9263229911510223E-13</v>
      </c>
      <c r="F8149" s="9">
        <f>Parametri!$C$4*(A8149/$D$7)^Parametri!$F$8</f>
        <v>87.278962962617598</v>
      </c>
      <c r="G8149" s="9">
        <f t="shared" si="762"/>
        <v>-214.43167188180428</v>
      </c>
      <c r="H8149" s="9">
        <f>Parametri!$M$4-10*LOG10(Parametri!$L$5/1000)-20*LOG10(A8149/1000000)</f>
        <v>22.108566649555648</v>
      </c>
      <c r="I8149" s="9">
        <f t="shared" si="766"/>
        <v>-236.54023853135993</v>
      </c>
      <c r="J8149" s="10">
        <f t="shared" si="767"/>
        <v>2.2180745912022026E-24</v>
      </c>
    </row>
    <row r="8150" spans="1:10" s="10" customFormat="1" x14ac:dyDescent="0.25">
      <c r="A8150" s="2">
        <v>35086500</v>
      </c>
      <c r="B8150" s="2">
        <v>-160</v>
      </c>
      <c r="C8150" s="9">
        <f t="shared" si="763"/>
        <v>-163.5</v>
      </c>
      <c r="D8150" s="9">
        <f t="shared" si="764"/>
        <v>-127.15270891918669</v>
      </c>
      <c r="E8150" s="9">
        <f t="shared" si="765"/>
        <v>1.9263229911510223E-13</v>
      </c>
      <c r="F8150" s="9">
        <f>Parametri!$C$4*(A8150/$D$7)^Parametri!$F$8</f>
        <v>87.284327208525525</v>
      </c>
      <c r="G8150" s="9">
        <f t="shared" si="762"/>
        <v>-214.43703612771222</v>
      </c>
      <c r="H8150" s="9">
        <f>Parametri!$M$4-10*LOG10(Parametri!$L$5/1000)-20*LOG10(A8150/1000000)</f>
        <v>22.107498996719439</v>
      </c>
      <c r="I8150" s="9">
        <f t="shared" si="766"/>
        <v>-236.54453512443166</v>
      </c>
      <c r="J8150" s="10">
        <f t="shared" si="767"/>
        <v>2.2158812749968399E-24</v>
      </c>
    </row>
    <row r="8151" spans="1:10" s="10" customFormat="1" x14ac:dyDescent="0.25">
      <c r="A8151" s="2">
        <v>35090812.5</v>
      </c>
      <c r="B8151" s="2">
        <v>-160</v>
      </c>
      <c r="C8151" s="9">
        <f t="shared" si="763"/>
        <v>-163.5</v>
      </c>
      <c r="D8151" s="9">
        <f t="shared" si="764"/>
        <v>-127.15270891918669</v>
      </c>
      <c r="E8151" s="9">
        <f t="shared" si="765"/>
        <v>1.9263229911510223E-13</v>
      </c>
      <c r="F8151" s="9">
        <f>Parametri!$C$4*(A8151/$D$7)^Parametri!$F$8</f>
        <v>87.289691124782479</v>
      </c>
      <c r="G8151" s="9">
        <f t="shared" si="762"/>
        <v>-214.44240004396917</v>
      </c>
      <c r="H8151" s="9">
        <f>Parametri!$M$4-10*LOG10(Parametri!$L$5/1000)-20*LOG10(A8151/1000000)</f>
        <v>22.106431475100933</v>
      </c>
      <c r="I8151" s="9">
        <f t="shared" si="766"/>
        <v>-236.54883151907012</v>
      </c>
      <c r="J8151" s="10">
        <f t="shared" si="767"/>
        <v>2.2136902287712509E-24</v>
      </c>
    </row>
    <row r="8152" spans="1:10" s="10" customFormat="1" x14ac:dyDescent="0.25">
      <c r="A8152" s="2">
        <v>35095125</v>
      </c>
      <c r="B8152" s="2">
        <v>-160</v>
      </c>
      <c r="C8152" s="9">
        <f t="shared" si="763"/>
        <v>-163.5</v>
      </c>
      <c r="D8152" s="9">
        <f t="shared" si="764"/>
        <v>-127.15270891918669</v>
      </c>
      <c r="E8152" s="9">
        <f t="shared" si="765"/>
        <v>1.9263229911510223E-13</v>
      </c>
      <c r="F8152" s="9">
        <f>Parametri!$C$4*(A8152/$D$7)^Parametri!$F$8</f>
        <v>87.295054711449154</v>
      </c>
      <c r="G8152" s="9">
        <f t="shared" si="762"/>
        <v>-214.44776363063585</v>
      </c>
      <c r="H8152" s="9">
        <f>Parametri!$M$4-10*LOG10(Parametri!$L$5/1000)-20*LOG10(A8152/1000000)</f>
        <v>22.105364084667873</v>
      </c>
      <c r="I8152" s="9">
        <f t="shared" si="766"/>
        <v>-236.55312771530373</v>
      </c>
      <c r="J8152" s="10">
        <f t="shared" si="767"/>
        <v>2.2115014500663179E-24</v>
      </c>
    </row>
    <row r="8153" spans="1:10" s="10" customFormat="1" x14ac:dyDescent="0.25">
      <c r="A8153" s="2">
        <v>35099437.5</v>
      </c>
      <c r="B8153" s="2">
        <v>-160</v>
      </c>
      <c r="C8153" s="9">
        <f t="shared" si="763"/>
        <v>-163.5</v>
      </c>
      <c r="D8153" s="9">
        <f t="shared" si="764"/>
        <v>-127.15270891918669</v>
      </c>
      <c r="E8153" s="9">
        <f t="shared" si="765"/>
        <v>1.9263229911510223E-13</v>
      </c>
      <c r="F8153" s="9">
        <f>Parametri!$C$4*(A8153/$D$7)^Parametri!$F$8</f>
        <v>87.300417968586373</v>
      </c>
      <c r="G8153" s="9">
        <f t="shared" si="762"/>
        <v>-214.45312688777307</v>
      </c>
      <c r="H8153" s="9">
        <f>Parametri!$M$4-10*LOG10(Parametri!$L$5/1000)-20*LOG10(A8153/1000000)</f>
        <v>22.104296825388033</v>
      </c>
      <c r="I8153" s="9">
        <f t="shared" si="766"/>
        <v>-236.55742371316109</v>
      </c>
      <c r="J8153" s="10">
        <f t="shared" si="767"/>
        <v>2.2093149364255821E-24</v>
      </c>
    </row>
    <row r="8154" spans="1:10" s="10" customFormat="1" x14ac:dyDescent="0.25">
      <c r="A8154" s="2">
        <v>35103750</v>
      </c>
      <c r="B8154" s="2">
        <v>-160</v>
      </c>
      <c r="C8154" s="9">
        <f t="shared" si="763"/>
        <v>-163.5</v>
      </c>
      <c r="D8154" s="9">
        <f t="shared" si="764"/>
        <v>-127.15270891918669</v>
      </c>
      <c r="E8154" s="9">
        <f t="shared" si="765"/>
        <v>1.9263229911510223E-13</v>
      </c>
      <c r="F8154" s="9">
        <f>Parametri!$C$4*(A8154/$D$7)^Parametri!$F$8</f>
        <v>87.305780896254845</v>
      </c>
      <c r="G8154" s="9">
        <f t="shared" si="762"/>
        <v>-214.45848981544154</v>
      </c>
      <c r="H8154" s="9">
        <f>Parametri!$M$4-10*LOG10(Parametri!$L$5/1000)-20*LOG10(A8154/1000000)</f>
        <v>22.103229697229175</v>
      </c>
      <c r="I8154" s="9">
        <f t="shared" si="766"/>
        <v>-236.56171951267072</v>
      </c>
      <c r="J8154" s="10">
        <f t="shared" si="767"/>
        <v>2.2071306853954308E-24</v>
      </c>
    </row>
    <row r="8155" spans="1:10" s="10" customFormat="1" x14ac:dyDescent="0.25">
      <c r="A8155" s="2">
        <v>35108062.5</v>
      </c>
      <c r="B8155" s="2">
        <v>-160</v>
      </c>
      <c r="C8155" s="9">
        <f t="shared" si="763"/>
        <v>-163.5</v>
      </c>
      <c r="D8155" s="9">
        <f t="shared" si="764"/>
        <v>-127.15270891918669</v>
      </c>
      <c r="E8155" s="9">
        <f t="shared" si="765"/>
        <v>1.9263229911510223E-13</v>
      </c>
      <c r="F8155" s="9">
        <f>Parametri!$C$4*(A8155/$D$7)^Parametri!$F$8</f>
        <v>87.311143494515235</v>
      </c>
      <c r="G8155" s="9">
        <f t="shared" si="762"/>
        <v>-214.46385241370194</v>
      </c>
      <c r="H8155" s="9">
        <f>Parametri!$M$4-10*LOG10(Parametri!$L$5/1000)-20*LOG10(A8155/1000000)</f>
        <v>22.102162700159095</v>
      </c>
      <c r="I8155" s="9">
        <f t="shared" si="766"/>
        <v>-236.56601511386103</v>
      </c>
      <c r="J8155" s="10">
        <f t="shared" si="767"/>
        <v>2.2049486945250909E-24</v>
      </c>
    </row>
    <row r="8156" spans="1:10" s="10" customFormat="1" x14ac:dyDescent="0.25">
      <c r="A8156" s="2">
        <v>35112375</v>
      </c>
      <c r="B8156" s="2">
        <v>-160</v>
      </c>
      <c r="C8156" s="9">
        <f t="shared" si="763"/>
        <v>-163.5</v>
      </c>
      <c r="D8156" s="9">
        <f t="shared" si="764"/>
        <v>-127.15270891918669</v>
      </c>
      <c r="E8156" s="9">
        <f t="shared" si="765"/>
        <v>1.9263229911510223E-13</v>
      </c>
      <c r="F8156" s="9">
        <f>Parametri!$C$4*(A8156/$D$7)^Parametri!$F$8</f>
        <v>87.316505763428296</v>
      </c>
      <c r="G8156" s="9">
        <f t="shared" si="762"/>
        <v>-214.46921468261499</v>
      </c>
      <c r="H8156" s="9">
        <f>Parametri!$M$4-10*LOG10(Parametri!$L$5/1000)-20*LOG10(A8156/1000000)</f>
        <v>22.101095834145589</v>
      </c>
      <c r="I8156" s="9">
        <f t="shared" si="766"/>
        <v>-236.57031051676057</v>
      </c>
      <c r="J8156" s="10">
        <f t="shared" si="767"/>
        <v>2.2027689613664882E-24</v>
      </c>
    </row>
    <row r="8157" spans="1:10" s="10" customFormat="1" x14ac:dyDescent="0.25">
      <c r="A8157" s="2">
        <v>35116687.5</v>
      </c>
      <c r="B8157" s="2">
        <v>-160</v>
      </c>
      <c r="C8157" s="9">
        <f t="shared" si="763"/>
        <v>-163.5</v>
      </c>
      <c r="D8157" s="9">
        <f t="shared" si="764"/>
        <v>-127.15270891918669</v>
      </c>
      <c r="E8157" s="9">
        <f t="shared" si="765"/>
        <v>1.9263229911510223E-13</v>
      </c>
      <c r="F8157" s="9">
        <f>Parametri!$C$4*(A8157/$D$7)^Parametri!$F$8</f>
        <v>87.321867703054693</v>
      </c>
      <c r="G8157" s="9">
        <f t="shared" si="762"/>
        <v>-214.47457662224139</v>
      </c>
      <c r="H8157" s="9">
        <f>Parametri!$M$4-10*LOG10(Parametri!$L$5/1000)-20*LOG10(A8157/1000000)</f>
        <v>22.100029099156458</v>
      </c>
      <c r="I8157" s="9">
        <f t="shared" si="766"/>
        <v>-236.57460572139786</v>
      </c>
      <c r="J8157" s="10">
        <f t="shared" si="767"/>
        <v>2.2005914834743193E-24</v>
      </c>
    </row>
    <row r="8158" spans="1:10" s="10" customFormat="1" x14ac:dyDescent="0.25">
      <c r="A8158" s="2">
        <v>35121000</v>
      </c>
      <c r="B8158" s="2">
        <v>-160</v>
      </c>
      <c r="C8158" s="9">
        <f t="shared" si="763"/>
        <v>-163.5</v>
      </c>
      <c r="D8158" s="9">
        <f t="shared" si="764"/>
        <v>-127.15270891918669</v>
      </c>
      <c r="E8158" s="9">
        <f t="shared" si="765"/>
        <v>1.9263229911510223E-13</v>
      </c>
      <c r="F8158" s="9">
        <f>Parametri!$C$4*(A8158/$D$7)^Parametri!$F$8</f>
        <v>87.327229313455021</v>
      </c>
      <c r="G8158" s="9">
        <f t="shared" si="762"/>
        <v>-214.4799382326417</v>
      </c>
      <c r="H8158" s="9">
        <f>Parametri!$M$4-10*LOG10(Parametri!$L$5/1000)-20*LOG10(A8158/1000000)</f>
        <v>22.09896249515953</v>
      </c>
      <c r="I8158" s="9">
        <f t="shared" si="766"/>
        <v>-236.57890072780123</v>
      </c>
      <c r="J8158" s="10">
        <f t="shared" si="767"/>
        <v>2.1984162584061748E-24</v>
      </c>
    </row>
    <row r="8159" spans="1:10" s="10" customFormat="1" x14ac:dyDescent="0.25">
      <c r="A8159" s="2">
        <v>35125312.5</v>
      </c>
      <c r="B8159" s="2">
        <v>-160</v>
      </c>
      <c r="C8159" s="9">
        <f t="shared" si="763"/>
        <v>-163.5</v>
      </c>
      <c r="D8159" s="9">
        <f t="shared" si="764"/>
        <v>-127.15270891918669</v>
      </c>
      <c r="E8159" s="9">
        <f t="shared" si="765"/>
        <v>1.9263229911510223E-13</v>
      </c>
      <c r="F8159" s="9">
        <f>Parametri!$C$4*(A8159/$D$7)^Parametri!$F$8</f>
        <v>87.332590594689989</v>
      </c>
      <c r="G8159" s="9">
        <f t="shared" si="762"/>
        <v>-214.48529951387667</v>
      </c>
      <c r="H8159" s="9">
        <f>Parametri!$M$4-10*LOG10(Parametri!$L$5/1000)-20*LOG10(A8159/1000000)</f>
        <v>22.09789602212264</v>
      </c>
      <c r="I8159" s="9">
        <f t="shared" si="766"/>
        <v>-236.58319553599932</v>
      </c>
      <c r="J8159" s="10">
        <f t="shared" si="767"/>
        <v>2.1962432837222241E-24</v>
      </c>
    </row>
    <row r="8160" spans="1:10" s="10" customFormat="1" x14ac:dyDescent="0.25">
      <c r="A8160" s="2">
        <v>35129625</v>
      </c>
      <c r="B8160" s="2">
        <v>-160</v>
      </c>
      <c r="C8160" s="9">
        <f t="shared" si="763"/>
        <v>-163.5</v>
      </c>
      <c r="D8160" s="9">
        <f t="shared" si="764"/>
        <v>-127.15270891918669</v>
      </c>
      <c r="E8160" s="9">
        <f t="shared" si="765"/>
        <v>1.9263229911510223E-13</v>
      </c>
      <c r="F8160" s="9">
        <f>Parametri!$C$4*(A8160/$D$7)^Parametri!$F$8</f>
        <v>87.337951546820193</v>
      </c>
      <c r="G8160" s="9">
        <f t="shared" si="762"/>
        <v>-214.49066046600689</v>
      </c>
      <c r="H8160" s="9">
        <f>Parametri!$M$4-10*LOG10(Parametri!$L$5/1000)-20*LOG10(A8160/1000000)</f>
        <v>22.096829680013627</v>
      </c>
      <c r="I8160" s="9">
        <f t="shared" si="766"/>
        <v>-236.58749014602051</v>
      </c>
      <c r="J8160" s="10">
        <f t="shared" si="767"/>
        <v>2.1940725569855229E-24</v>
      </c>
    </row>
    <row r="8161" spans="1:10" s="10" customFormat="1" x14ac:dyDescent="0.25">
      <c r="A8161" s="2">
        <v>35133937.5</v>
      </c>
      <c r="B8161" s="2">
        <v>-160</v>
      </c>
      <c r="C8161" s="9">
        <f t="shared" si="763"/>
        <v>-163.5</v>
      </c>
      <c r="D8161" s="9">
        <f t="shared" si="764"/>
        <v>-127.15270891918669</v>
      </c>
      <c r="E8161" s="9">
        <f t="shared" si="765"/>
        <v>1.9263229911510223E-13</v>
      </c>
      <c r="F8161" s="9">
        <f>Parametri!$C$4*(A8161/$D$7)^Parametri!$F$8</f>
        <v>87.343312169906213</v>
      </c>
      <c r="G8161" s="9">
        <f t="shared" si="762"/>
        <v>-214.49602108909289</v>
      </c>
      <c r="H8161" s="9">
        <f>Parametri!$M$4-10*LOG10(Parametri!$L$5/1000)-20*LOG10(A8161/1000000)</f>
        <v>22.095763468800346</v>
      </c>
      <c r="I8161" s="9">
        <f t="shared" si="766"/>
        <v>-236.59178455789325</v>
      </c>
      <c r="J8161" s="10">
        <f t="shared" si="767"/>
        <v>2.1919040757619177E-24</v>
      </c>
    </row>
    <row r="8162" spans="1:10" s="10" customFormat="1" x14ac:dyDescent="0.25">
      <c r="A8162" s="2">
        <v>35138250</v>
      </c>
      <c r="B8162" s="2">
        <v>-160</v>
      </c>
      <c r="C8162" s="9">
        <f t="shared" si="763"/>
        <v>-163.5</v>
      </c>
      <c r="D8162" s="9">
        <f t="shared" si="764"/>
        <v>-127.15270891918669</v>
      </c>
      <c r="E8162" s="9">
        <f t="shared" si="765"/>
        <v>1.9263229911510223E-13</v>
      </c>
      <c r="F8162" s="9">
        <f>Parametri!$C$4*(A8162/$D$7)^Parametri!$F$8</f>
        <v>87.348672464008658</v>
      </c>
      <c r="G8162" s="9">
        <f t="shared" si="762"/>
        <v>-214.50138138319534</v>
      </c>
      <c r="H8162" s="9">
        <f>Parametri!$M$4-10*LOG10(Parametri!$L$5/1000)-20*LOG10(A8162/1000000)</f>
        <v>22.094697388450673</v>
      </c>
      <c r="I8162" s="9">
        <f t="shared" si="766"/>
        <v>-236.59607877164601</v>
      </c>
      <c r="J8162" s="10">
        <f t="shared" si="767"/>
        <v>2.1897378376199318E-24</v>
      </c>
    </row>
    <row r="8163" spans="1:10" s="10" customFormat="1" x14ac:dyDescent="0.25">
      <c r="A8163" s="2">
        <v>35142562.5</v>
      </c>
      <c r="B8163" s="2">
        <v>-160</v>
      </c>
      <c r="C8163" s="9">
        <f t="shared" si="763"/>
        <v>-163.5</v>
      </c>
      <c r="D8163" s="9">
        <f t="shared" si="764"/>
        <v>-127.15270891918669</v>
      </c>
      <c r="E8163" s="9">
        <f t="shared" si="765"/>
        <v>1.9263229911510223E-13</v>
      </c>
      <c r="F8163" s="9">
        <f>Parametri!$C$4*(A8163/$D$7)^Parametri!$F$8</f>
        <v>87.354032429188052</v>
      </c>
      <c r="G8163" s="9">
        <f t="shared" si="762"/>
        <v>-214.50674134837476</v>
      </c>
      <c r="H8163" s="9">
        <f>Parametri!$M$4-10*LOG10(Parametri!$L$5/1000)-20*LOG10(A8163/1000000)</f>
        <v>22.093631438932483</v>
      </c>
      <c r="I8163" s="9">
        <f t="shared" si="766"/>
        <v>-236.60037278730724</v>
      </c>
      <c r="J8163" s="10">
        <f t="shared" si="767"/>
        <v>2.1875738401308584E-24</v>
      </c>
    </row>
    <row r="8164" spans="1:10" s="10" customFormat="1" x14ac:dyDescent="0.25">
      <c r="A8164" s="2">
        <v>35146875</v>
      </c>
      <c r="B8164" s="2">
        <v>-160</v>
      </c>
      <c r="C8164" s="9">
        <f t="shared" si="763"/>
        <v>-163.5</v>
      </c>
      <c r="D8164" s="9">
        <f t="shared" si="764"/>
        <v>-127.15270891918669</v>
      </c>
      <c r="E8164" s="9">
        <f t="shared" si="765"/>
        <v>1.9263229911510223E-13</v>
      </c>
      <c r="F8164" s="9">
        <f>Parametri!$C$4*(A8164/$D$7)^Parametri!$F$8</f>
        <v>87.359392065504977</v>
      </c>
      <c r="G8164" s="9">
        <f t="shared" si="762"/>
        <v>-214.51210098469167</v>
      </c>
      <c r="H8164" s="9">
        <f>Parametri!$M$4-10*LOG10(Parametri!$L$5/1000)-20*LOG10(A8164/1000000)</f>
        <v>22.092565620213669</v>
      </c>
      <c r="I8164" s="9">
        <f t="shared" si="766"/>
        <v>-236.60466660490533</v>
      </c>
      <c r="J8164" s="10">
        <f t="shared" si="767"/>
        <v>2.1854120808687996E-24</v>
      </c>
    </row>
    <row r="8165" spans="1:10" s="10" customFormat="1" x14ac:dyDescent="0.25">
      <c r="A8165" s="2">
        <v>35151187.5</v>
      </c>
      <c r="B8165" s="2">
        <v>-160</v>
      </c>
      <c r="C8165" s="9">
        <f t="shared" si="763"/>
        <v>-163.5</v>
      </c>
      <c r="D8165" s="9">
        <f t="shared" si="764"/>
        <v>-127.15270891918669</v>
      </c>
      <c r="E8165" s="9">
        <f t="shared" si="765"/>
        <v>1.9263229911510223E-13</v>
      </c>
      <c r="F8165" s="9">
        <f>Parametri!$C$4*(A8165/$D$7)^Parametri!$F$8</f>
        <v>87.364751373019956</v>
      </c>
      <c r="G8165" s="9">
        <f t="shared" si="762"/>
        <v>-214.51746029220664</v>
      </c>
      <c r="H8165" s="9">
        <f>Parametri!$M$4-10*LOG10(Parametri!$L$5/1000)-20*LOG10(A8165/1000000)</f>
        <v>22.091499932262138</v>
      </c>
      <c r="I8165" s="9">
        <f t="shared" si="766"/>
        <v>-236.60896022446877</v>
      </c>
      <c r="J8165" s="10">
        <f t="shared" si="767"/>
        <v>2.1832525574105436E-24</v>
      </c>
    </row>
    <row r="8166" spans="1:10" s="10" customFormat="1" x14ac:dyDescent="0.25">
      <c r="A8166" s="2">
        <v>35155500</v>
      </c>
      <c r="B8166" s="2">
        <v>-160</v>
      </c>
      <c r="C8166" s="9">
        <f t="shared" si="763"/>
        <v>-163.5</v>
      </c>
      <c r="D8166" s="9">
        <f t="shared" si="764"/>
        <v>-127.15270891918669</v>
      </c>
      <c r="E8166" s="9">
        <f t="shared" si="765"/>
        <v>1.9263229911510223E-13</v>
      </c>
      <c r="F8166" s="9">
        <f>Parametri!$C$4*(A8166/$D$7)^Parametri!$F$8</f>
        <v>87.370110351793457</v>
      </c>
      <c r="G8166" s="9">
        <f t="shared" si="762"/>
        <v>-214.52281927098016</v>
      </c>
      <c r="H8166" s="9">
        <f>Parametri!$M$4-10*LOG10(Parametri!$L$5/1000)-20*LOG10(A8166/1000000)</f>
        <v>22.090434375045799</v>
      </c>
      <c r="I8166" s="9">
        <f t="shared" si="766"/>
        <v>-236.61325364602595</v>
      </c>
      <c r="J8166" s="10">
        <f t="shared" si="767"/>
        <v>2.1810952673356507E-24</v>
      </c>
    </row>
    <row r="8167" spans="1:10" s="10" customFormat="1" x14ac:dyDescent="0.25">
      <c r="A8167" s="2">
        <v>35159812.5</v>
      </c>
      <c r="B8167" s="2">
        <v>-160</v>
      </c>
      <c r="C8167" s="9">
        <f t="shared" si="763"/>
        <v>-163.5</v>
      </c>
      <c r="D8167" s="9">
        <f t="shared" si="764"/>
        <v>-127.15270891918669</v>
      </c>
      <c r="E8167" s="9">
        <f t="shared" si="765"/>
        <v>1.9263229911510223E-13</v>
      </c>
      <c r="F8167" s="9">
        <f>Parametri!$C$4*(A8167/$D$7)^Parametri!$F$8</f>
        <v>87.375469001886017</v>
      </c>
      <c r="G8167" s="9">
        <f t="shared" si="762"/>
        <v>-214.52817792107271</v>
      </c>
      <c r="H8167" s="9">
        <f>Parametri!$M$4-10*LOG10(Parametri!$L$5/1000)-20*LOG10(A8167/1000000)</f>
        <v>22.089368948532591</v>
      </c>
      <c r="I8167" s="9">
        <f t="shared" si="766"/>
        <v>-236.61754686960529</v>
      </c>
      <c r="J8167" s="10">
        <f t="shared" si="767"/>
        <v>2.1789402082264675E-24</v>
      </c>
    </row>
    <row r="8168" spans="1:10" s="10" customFormat="1" x14ac:dyDescent="0.25">
      <c r="A8168" s="2">
        <v>35164125</v>
      </c>
      <c r="B8168" s="2">
        <v>-160</v>
      </c>
      <c r="C8168" s="9">
        <f t="shared" si="763"/>
        <v>-163.5</v>
      </c>
      <c r="D8168" s="9">
        <f t="shared" si="764"/>
        <v>-127.15270891918669</v>
      </c>
      <c r="E8168" s="9">
        <f t="shared" si="765"/>
        <v>1.9263229911510223E-13</v>
      </c>
      <c r="F8168" s="9">
        <f>Parametri!$C$4*(A8168/$D$7)^Parametri!$F$8</f>
        <v>87.380827323358076</v>
      </c>
      <c r="G8168" s="9">
        <f t="shared" si="762"/>
        <v>-214.53353624254476</v>
      </c>
      <c r="H8168" s="9">
        <f>Parametri!$M$4-10*LOG10(Parametri!$L$5/1000)-20*LOG10(A8168/1000000)</f>
        <v>22.088303652690442</v>
      </c>
      <c r="I8168" s="9">
        <f t="shared" si="766"/>
        <v>-236.62183989523521</v>
      </c>
      <c r="J8168" s="10">
        <f t="shared" si="767"/>
        <v>2.1767873776679686E-24</v>
      </c>
    </row>
    <row r="8169" spans="1:10" s="10" customFormat="1" x14ac:dyDescent="0.25">
      <c r="A8169" s="2">
        <v>35168437.5</v>
      </c>
      <c r="B8169" s="2">
        <v>-160</v>
      </c>
      <c r="C8169" s="9">
        <f t="shared" si="763"/>
        <v>-163.5</v>
      </c>
      <c r="D8169" s="9">
        <f t="shared" si="764"/>
        <v>-127.15270891918669</v>
      </c>
      <c r="E8169" s="9">
        <f t="shared" si="765"/>
        <v>1.9263229911510223E-13</v>
      </c>
      <c r="F8169" s="9">
        <f>Parametri!$C$4*(A8169/$D$7)^Parametri!$F$8</f>
        <v>87.386185316270073</v>
      </c>
      <c r="G8169" s="9">
        <f t="shared" si="762"/>
        <v>-214.53889423545678</v>
      </c>
      <c r="H8169" s="9">
        <f>Parametri!$M$4-10*LOG10(Parametri!$L$5/1000)-20*LOG10(A8169/1000000)</f>
        <v>22.087238487487308</v>
      </c>
      <c r="I8169" s="9">
        <f t="shared" si="766"/>
        <v>-236.62613272294408</v>
      </c>
      <c r="J8169" s="10">
        <f t="shared" si="767"/>
        <v>2.1746367732479847E-24</v>
      </c>
    </row>
    <row r="8170" spans="1:10" s="10" customFormat="1" x14ac:dyDescent="0.25">
      <c r="A8170" s="2">
        <v>35172750</v>
      </c>
      <c r="B8170" s="2">
        <v>-160</v>
      </c>
      <c r="C8170" s="9">
        <f t="shared" si="763"/>
        <v>-163.5</v>
      </c>
      <c r="D8170" s="9">
        <f t="shared" si="764"/>
        <v>-127.15270891918669</v>
      </c>
      <c r="E8170" s="9">
        <f t="shared" si="765"/>
        <v>1.9263229911510223E-13</v>
      </c>
      <c r="F8170" s="9">
        <f>Parametri!$C$4*(A8170/$D$7)^Parametri!$F$8</f>
        <v>87.391542980682473</v>
      </c>
      <c r="G8170" s="9">
        <f t="shared" si="762"/>
        <v>-214.54425189986915</v>
      </c>
      <c r="H8170" s="9">
        <f>Parametri!$M$4-10*LOG10(Parametri!$L$5/1000)-20*LOG10(A8170/1000000)</f>
        <v>22.086173452891153</v>
      </c>
      <c r="I8170" s="9">
        <f t="shared" si="766"/>
        <v>-236.63042535276031</v>
      </c>
      <c r="J8170" s="10">
        <f t="shared" si="767"/>
        <v>2.1724883925569996E-24</v>
      </c>
    </row>
    <row r="8171" spans="1:10" s="10" customFormat="1" x14ac:dyDescent="0.25">
      <c r="A8171" s="2">
        <v>35177062.5</v>
      </c>
      <c r="B8171" s="2">
        <v>-160</v>
      </c>
      <c r="C8171" s="9">
        <f t="shared" si="763"/>
        <v>-163.5</v>
      </c>
      <c r="D8171" s="9">
        <f t="shared" si="764"/>
        <v>-127.15270891918669</v>
      </c>
      <c r="E8171" s="9">
        <f t="shared" si="765"/>
        <v>1.9263229911510223E-13</v>
      </c>
      <c r="F8171" s="9">
        <f>Parametri!$C$4*(A8171/$D$7)^Parametri!$F$8</f>
        <v>87.39690031665566</v>
      </c>
      <c r="G8171" s="9">
        <f t="shared" si="762"/>
        <v>-214.54960923584235</v>
      </c>
      <c r="H8171" s="9">
        <f>Parametri!$M$4-10*LOG10(Parametri!$L$5/1000)-20*LOG10(A8171/1000000)</f>
        <v>22.08510854886995</v>
      </c>
      <c r="I8171" s="9">
        <f t="shared" si="766"/>
        <v>-236.63471778471231</v>
      </c>
      <c r="J8171" s="10">
        <f t="shared" si="767"/>
        <v>2.1703422331882696E-24</v>
      </c>
    </row>
    <row r="8172" spans="1:10" s="10" customFormat="1" x14ac:dyDescent="0.25">
      <c r="A8172" s="2">
        <v>35181375</v>
      </c>
      <c r="B8172" s="2">
        <v>-160</v>
      </c>
      <c r="C8172" s="9">
        <f t="shared" si="763"/>
        <v>-163.5</v>
      </c>
      <c r="D8172" s="9">
        <f t="shared" si="764"/>
        <v>-127.15270891918669</v>
      </c>
      <c r="E8172" s="9">
        <f t="shared" si="765"/>
        <v>1.9263229911510223E-13</v>
      </c>
      <c r="F8172" s="9">
        <f>Parametri!$C$4*(A8172/$D$7)^Parametri!$F$8</f>
        <v>87.402257324250073</v>
      </c>
      <c r="G8172" s="9">
        <f t="shared" si="762"/>
        <v>-214.55496624343675</v>
      </c>
      <c r="H8172" s="9">
        <f>Parametri!$M$4-10*LOG10(Parametri!$L$5/1000)-20*LOG10(A8172/1000000)</f>
        <v>22.084043775391685</v>
      </c>
      <c r="I8172" s="9">
        <f t="shared" si="766"/>
        <v>-236.63901001882843</v>
      </c>
      <c r="J8172" s="10">
        <f t="shared" si="767"/>
        <v>2.1681982927377588E-24</v>
      </c>
    </row>
    <row r="8173" spans="1:10" s="10" customFormat="1" x14ac:dyDescent="0.25">
      <c r="A8173" s="2">
        <v>35185687.5</v>
      </c>
      <c r="B8173" s="2">
        <v>-160</v>
      </c>
      <c r="C8173" s="9">
        <f t="shared" si="763"/>
        <v>-163.5</v>
      </c>
      <c r="D8173" s="9">
        <f t="shared" si="764"/>
        <v>-127.15270891918669</v>
      </c>
      <c r="E8173" s="9">
        <f t="shared" si="765"/>
        <v>1.9263229911510223E-13</v>
      </c>
      <c r="F8173" s="9">
        <f>Parametri!$C$4*(A8173/$D$7)^Parametri!$F$8</f>
        <v>87.407614003526021</v>
      </c>
      <c r="G8173" s="9">
        <f t="shared" si="762"/>
        <v>-214.56032292271271</v>
      </c>
      <c r="H8173" s="9">
        <f>Parametri!$M$4-10*LOG10(Parametri!$L$5/1000)-20*LOG10(A8173/1000000)</f>
        <v>22.082979132424359</v>
      </c>
      <c r="I8173" s="9">
        <f t="shared" si="766"/>
        <v>-236.64330205513707</v>
      </c>
      <c r="J8173" s="10">
        <f t="shared" si="767"/>
        <v>2.1660565688041353E-24</v>
      </c>
    </row>
    <row r="8174" spans="1:10" s="10" customFormat="1" x14ac:dyDescent="0.25">
      <c r="A8174" s="2">
        <v>35190000</v>
      </c>
      <c r="B8174" s="2">
        <v>-160</v>
      </c>
      <c r="C8174" s="9">
        <f t="shared" si="763"/>
        <v>-163.5</v>
      </c>
      <c r="D8174" s="9">
        <f t="shared" si="764"/>
        <v>-127.15270891918669</v>
      </c>
      <c r="E8174" s="9">
        <f t="shared" si="765"/>
        <v>1.9263229911510223E-13</v>
      </c>
      <c r="F8174" s="9">
        <f>Parametri!$C$4*(A8174/$D$7)^Parametri!$F$8</f>
        <v>87.41297035454393</v>
      </c>
      <c r="G8174" s="9">
        <f t="shared" si="762"/>
        <v>-214.56567927373061</v>
      </c>
      <c r="H8174" s="9">
        <f>Parametri!$M$4-10*LOG10(Parametri!$L$5/1000)-20*LOG10(A8174/1000000)</f>
        <v>22.081914619935979</v>
      </c>
      <c r="I8174" s="9">
        <f t="shared" si="766"/>
        <v>-236.6475938936666</v>
      </c>
      <c r="J8174" s="10">
        <f t="shared" si="767"/>
        <v>2.1639170589888459E-24</v>
      </c>
    </row>
    <row r="8175" spans="1:10" s="10" customFormat="1" x14ac:dyDescent="0.25">
      <c r="A8175" s="2">
        <v>35194312.5</v>
      </c>
      <c r="B8175" s="2">
        <v>-160</v>
      </c>
      <c r="C8175" s="9">
        <f t="shared" si="763"/>
        <v>-163.5</v>
      </c>
      <c r="D8175" s="9">
        <f t="shared" si="764"/>
        <v>-127.15270891918669</v>
      </c>
      <c r="E8175" s="9">
        <f t="shared" si="765"/>
        <v>1.9263229911510223E-13</v>
      </c>
      <c r="F8175" s="9">
        <f>Parametri!$C$4*(A8175/$D$7)^Parametri!$F$8</f>
        <v>87.418326377364096</v>
      </c>
      <c r="G8175" s="9">
        <f t="shared" si="762"/>
        <v>-214.5710352965508</v>
      </c>
      <c r="H8175" s="9">
        <f>Parametri!$M$4-10*LOG10(Parametri!$L$5/1000)-20*LOG10(A8175/1000000)</f>
        <v>22.080850237894566</v>
      </c>
      <c r="I8175" s="9">
        <f t="shared" si="766"/>
        <v>-236.65188553444537</v>
      </c>
      <c r="J8175" s="10">
        <f t="shared" si="767"/>
        <v>2.1617797608959903E-24</v>
      </c>
    </row>
    <row r="8176" spans="1:10" s="10" customFormat="1" x14ac:dyDescent="0.25">
      <c r="A8176" s="2">
        <v>35198625</v>
      </c>
      <c r="B8176" s="2">
        <v>-160</v>
      </c>
      <c r="C8176" s="9">
        <f t="shared" si="763"/>
        <v>-163.5</v>
      </c>
      <c r="D8176" s="9">
        <f t="shared" si="764"/>
        <v>-127.15270891918669</v>
      </c>
      <c r="E8176" s="9">
        <f t="shared" si="765"/>
        <v>1.9263229911510223E-13</v>
      </c>
      <c r="F8176" s="9">
        <f>Parametri!$C$4*(A8176/$D$7)^Parametri!$F$8</f>
        <v>87.423682072046873</v>
      </c>
      <c r="G8176" s="9">
        <f t="shared" si="762"/>
        <v>-214.57639099123355</v>
      </c>
      <c r="H8176" s="9">
        <f>Parametri!$M$4-10*LOG10(Parametri!$L$5/1000)-20*LOG10(A8176/1000000)</f>
        <v>22.07978598626816</v>
      </c>
      <c r="I8176" s="9">
        <f t="shared" si="766"/>
        <v>-236.6561769775017</v>
      </c>
      <c r="J8176" s="10">
        <f t="shared" si="767"/>
        <v>2.1596446721324535E-24</v>
      </c>
    </row>
    <row r="8177" spans="1:10" s="10" customFormat="1" x14ac:dyDescent="0.25">
      <c r="A8177" s="2">
        <v>35202937.5</v>
      </c>
      <c r="B8177" s="2">
        <v>-160</v>
      </c>
      <c r="C8177" s="9">
        <f t="shared" si="763"/>
        <v>-163.5</v>
      </c>
      <c r="D8177" s="9">
        <f t="shared" si="764"/>
        <v>-127.15270891918669</v>
      </c>
      <c r="E8177" s="9">
        <f t="shared" si="765"/>
        <v>1.9263229911510223E-13</v>
      </c>
      <c r="F8177" s="9">
        <f>Parametri!$C$4*(A8177/$D$7)^Parametri!$F$8</f>
        <v>87.429037438652514</v>
      </c>
      <c r="G8177" s="9">
        <f t="shared" si="762"/>
        <v>-214.58174635783922</v>
      </c>
      <c r="H8177" s="9">
        <f>Parametri!$M$4-10*LOG10(Parametri!$L$5/1000)-20*LOG10(A8177/1000000)</f>
        <v>22.078721865024804</v>
      </c>
      <c r="I8177" s="9">
        <f t="shared" si="766"/>
        <v>-236.66046822286404</v>
      </c>
      <c r="J8177" s="10">
        <f t="shared" si="767"/>
        <v>2.1575117903077213E-24</v>
      </c>
    </row>
    <row r="8178" spans="1:10" s="10" customFormat="1" x14ac:dyDescent="0.25">
      <c r="A8178" s="2">
        <v>35207250</v>
      </c>
      <c r="B8178" s="2">
        <v>-160</v>
      </c>
      <c r="C8178" s="9">
        <f t="shared" si="763"/>
        <v>-163.5</v>
      </c>
      <c r="D8178" s="9">
        <f t="shared" si="764"/>
        <v>-127.15270891918669</v>
      </c>
      <c r="E8178" s="9">
        <f t="shared" si="765"/>
        <v>1.9263229911510223E-13</v>
      </c>
      <c r="F8178" s="9">
        <f>Parametri!$C$4*(A8178/$D$7)^Parametri!$F$8</f>
        <v>87.43439247724136</v>
      </c>
      <c r="G8178" s="9">
        <f t="shared" si="762"/>
        <v>-214.58710139642807</v>
      </c>
      <c r="H8178" s="9">
        <f>Parametri!$M$4-10*LOG10(Parametri!$L$5/1000)-20*LOG10(A8178/1000000)</f>
        <v>22.077657874132544</v>
      </c>
      <c r="I8178" s="9">
        <f t="shared" si="766"/>
        <v>-236.66475927056061</v>
      </c>
      <c r="J8178" s="10">
        <f t="shared" si="767"/>
        <v>2.1553811130341214E-24</v>
      </c>
    </row>
    <row r="8179" spans="1:10" s="10" customFormat="1" x14ac:dyDescent="0.25">
      <c r="A8179" s="2">
        <v>35211562.5</v>
      </c>
      <c r="B8179" s="2">
        <v>-160</v>
      </c>
      <c r="C8179" s="9">
        <f t="shared" si="763"/>
        <v>-163.5</v>
      </c>
      <c r="D8179" s="9">
        <f t="shared" si="764"/>
        <v>-127.15270891918669</v>
      </c>
      <c r="E8179" s="9">
        <f t="shared" si="765"/>
        <v>1.9263229911510223E-13</v>
      </c>
      <c r="F8179" s="9">
        <f>Parametri!$C$4*(A8179/$D$7)^Parametri!$F$8</f>
        <v>87.43974718787365</v>
      </c>
      <c r="G8179" s="9">
        <f t="shared" si="762"/>
        <v>-214.59245610706034</v>
      </c>
      <c r="H8179" s="9">
        <f>Parametri!$M$4-10*LOG10(Parametri!$L$5/1000)-20*LOG10(A8179/1000000)</f>
        <v>22.076594013559465</v>
      </c>
      <c r="I8179" s="9">
        <f t="shared" si="766"/>
        <v>-236.6690501206198</v>
      </c>
      <c r="J8179" s="10">
        <f t="shared" si="767"/>
        <v>2.1532526379265744E-24</v>
      </c>
    </row>
    <row r="8180" spans="1:10" s="10" customFormat="1" x14ac:dyDescent="0.25">
      <c r="A8180" s="2">
        <v>35215875</v>
      </c>
      <c r="B8180" s="2">
        <v>-160</v>
      </c>
      <c r="C8180" s="9">
        <f t="shared" si="763"/>
        <v>-163.5</v>
      </c>
      <c r="D8180" s="9">
        <f t="shared" si="764"/>
        <v>-127.15270891918669</v>
      </c>
      <c r="E8180" s="9">
        <f t="shared" si="765"/>
        <v>1.9263229911510223E-13</v>
      </c>
      <c r="F8180" s="9">
        <f>Parametri!$C$4*(A8180/$D$7)^Parametri!$F$8</f>
        <v>87.445101570609609</v>
      </c>
      <c r="G8180" s="9">
        <f t="shared" si="762"/>
        <v>-214.5978104897963</v>
      </c>
      <c r="H8180" s="9">
        <f>Parametri!$M$4-10*LOG10(Parametri!$L$5/1000)-20*LOG10(A8180/1000000)</f>
        <v>22.075530283273636</v>
      </c>
      <c r="I8180" s="9">
        <f t="shared" si="766"/>
        <v>-236.67334077306992</v>
      </c>
      <c r="J8180" s="10">
        <f t="shared" si="767"/>
        <v>2.1511263626027755E-24</v>
      </c>
    </row>
    <row r="8181" spans="1:10" s="10" customFormat="1" x14ac:dyDescent="0.25">
      <c r="A8181" s="2">
        <v>35220187.5</v>
      </c>
      <c r="B8181" s="2">
        <v>-160</v>
      </c>
      <c r="C8181" s="9">
        <f t="shared" si="763"/>
        <v>-163.5</v>
      </c>
      <c r="D8181" s="9">
        <f t="shared" si="764"/>
        <v>-127.15270891918669</v>
      </c>
      <c r="E8181" s="9">
        <f t="shared" si="765"/>
        <v>1.9263229911510223E-13</v>
      </c>
      <c r="F8181" s="9">
        <f>Parametri!$C$4*(A8181/$D$7)^Parametri!$F$8</f>
        <v>87.45045562550952</v>
      </c>
      <c r="G8181" s="9">
        <f t="shared" si="762"/>
        <v>-214.6031645446962</v>
      </c>
      <c r="H8181" s="9">
        <f>Parametri!$M$4-10*LOG10(Parametri!$L$5/1000)-20*LOG10(A8181/1000000)</f>
        <v>22.074466683243156</v>
      </c>
      <c r="I8181" s="9">
        <f t="shared" si="766"/>
        <v>-236.67763122793934</v>
      </c>
      <c r="J8181" s="10">
        <f t="shared" si="767"/>
        <v>2.1490022846830528E-24</v>
      </c>
    </row>
    <row r="8182" spans="1:10" s="10" customFormat="1" x14ac:dyDescent="0.25">
      <c r="A8182" s="2">
        <v>35224500</v>
      </c>
      <c r="B8182" s="2">
        <v>-160</v>
      </c>
      <c r="C8182" s="9">
        <f t="shared" si="763"/>
        <v>-163.5</v>
      </c>
      <c r="D8182" s="9">
        <f t="shared" si="764"/>
        <v>-127.15270891918669</v>
      </c>
      <c r="E8182" s="9">
        <f t="shared" si="765"/>
        <v>1.9263229911510223E-13</v>
      </c>
      <c r="F8182" s="9">
        <f>Parametri!$C$4*(A8182/$D$7)^Parametri!$F$8</f>
        <v>87.455809352633537</v>
      </c>
      <c r="G8182" s="9">
        <f t="shared" si="762"/>
        <v>-214.60851827182023</v>
      </c>
      <c r="H8182" s="9">
        <f>Parametri!$M$4-10*LOG10(Parametri!$L$5/1000)-20*LOG10(A8182/1000000)</f>
        <v>22.073403213436123</v>
      </c>
      <c r="I8182" s="9">
        <f t="shared" si="766"/>
        <v>-236.68192148525634</v>
      </c>
      <c r="J8182" s="10">
        <f t="shared" si="767"/>
        <v>2.1468804017904865E-24</v>
      </c>
    </row>
    <row r="8183" spans="1:10" s="10" customFormat="1" x14ac:dyDescent="0.25">
      <c r="A8183" s="2">
        <v>35228812.5</v>
      </c>
      <c r="B8183" s="2">
        <v>-160</v>
      </c>
      <c r="C8183" s="9">
        <f t="shared" si="763"/>
        <v>-163.5</v>
      </c>
      <c r="D8183" s="9">
        <f t="shared" si="764"/>
        <v>-127.15270891918669</v>
      </c>
      <c r="E8183" s="9">
        <f t="shared" si="765"/>
        <v>1.9263229911510223E-13</v>
      </c>
      <c r="F8183" s="9">
        <f>Parametri!$C$4*(A8183/$D$7)^Parametri!$F$8</f>
        <v>87.461162752041886</v>
      </c>
      <c r="G8183" s="9">
        <f t="shared" si="762"/>
        <v>-214.61387167122859</v>
      </c>
      <c r="H8183" s="9">
        <f>Parametri!$M$4-10*LOG10(Parametri!$L$5/1000)-20*LOG10(A8183/1000000)</f>
        <v>22.072339873820663</v>
      </c>
      <c r="I8183" s="9">
        <f t="shared" si="766"/>
        <v>-236.68621154504925</v>
      </c>
      <c r="J8183" s="10">
        <f t="shared" si="767"/>
        <v>2.1447607115507985E-24</v>
      </c>
    </row>
    <row r="8184" spans="1:10" s="10" customFormat="1" x14ac:dyDescent="0.25">
      <c r="A8184" s="2">
        <v>35233125</v>
      </c>
      <c r="B8184" s="2">
        <v>-160</v>
      </c>
      <c r="C8184" s="9">
        <f t="shared" si="763"/>
        <v>-163.5</v>
      </c>
      <c r="D8184" s="9">
        <f t="shared" si="764"/>
        <v>-127.15270891918669</v>
      </c>
      <c r="E8184" s="9">
        <f t="shared" si="765"/>
        <v>1.9263229911510223E-13</v>
      </c>
      <c r="F8184" s="9">
        <f>Parametri!$C$4*(A8184/$D$7)^Parametri!$F$8</f>
        <v>87.466515823794751</v>
      </c>
      <c r="G8184" s="9">
        <f t="shared" si="762"/>
        <v>-214.61922474298143</v>
      </c>
      <c r="H8184" s="9">
        <f>Parametri!$M$4-10*LOG10(Parametri!$L$5/1000)-20*LOG10(A8184/1000000)</f>
        <v>22.071276664364895</v>
      </c>
      <c r="I8184" s="9">
        <f t="shared" si="766"/>
        <v>-236.69050140734632</v>
      </c>
      <c r="J8184" s="10">
        <f t="shared" si="767"/>
        <v>2.1426432115924575E-24</v>
      </c>
    </row>
    <row r="8185" spans="1:10" s="10" customFormat="1" x14ac:dyDescent="0.25">
      <c r="A8185" s="2">
        <v>35237437.5</v>
      </c>
      <c r="B8185" s="2">
        <v>-160</v>
      </c>
      <c r="C8185" s="9">
        <f t="shared" si="763"/>
        <v>-163.5</v>
      </c>
      <c r="D8185" s="9">
        <f t="shared" si="764"/>
        <v>-127.15270891918669</v>
      </c>
      <c r="E8185" s="9">
        <f t="shared" si="765"/>
        <v>1.9263229911510223E-13</v>
      </c>
      <c r="F8185" s="9">
        <f>Parametri!$C$4*(A8185/$D$7)^Parametri!$F$8</f>
        <v>87.471868567952242</v>
      </c>
      <c r="G8185" s="9">
        <f t="shared" si="762"/>
        <v>-214.62457748713894</v>
      </c>
      <c r="H8185" s="9">
        <f>Parametri!$M$4-10*LOG10(Parametri!$L$5/1000)-20*LOG10(A8185/1000000)</f>
        <v>22.070213585036957</v>
      </c>
      <c r="I8185" s="9">
        <f t="shared" si="766"/>
        <v>-236.69479107217589</v>
      </c>
      <c r="J8185" s="10">
        <f t="shared" si="767"/>
        <v>2.140527899546567E-24</v>
      </c>
    </row>
    <row r="8186" spans="1:10" s="10" customFormat="1" x14ac:dyDescent="0.25">
      <c r="A8186" s="2">
        <v>35241750</v>
      </c>
      <c r="B8186" s="2">
        <v>-160</v>
      </c>
      <c r="C8186" s="9">
        <f t="shared" si="763"/>
        <v>-163.5</v>
      </c>
      <c r="D8186" s="9">
        <f t="shared" si="764"/>
        <v>-127.15270891918669</v>
      </c>
      <c r="E8186" s="9">
        <f t="shared" si="765"/>
        <v>1.9263229911510223E-13</v>
      </c>
      <c r="F8186" s="9">
        <f>Parametri!$C$4*(A8186/$D$7)^Parametri!$F$8</f>
        <v>87.477220984574544</v>
      </c>
      <c r="G8186" s="9">
        <f t="shared" si="762"/>
        <v>-214.62992990376125</v>
      </c>
      <c r="H8186" s="9">
        <f>Parametri!$M$4-10*LOG10(Parametri!$L$5/1000)-20*LOG10(A8186/1000000)</f>
        <v>22.069150635804998</v>
      </c>
      <c r="I8186" s="9">
        <f t="shared" si="766"/>
        <v>-236.69908053956624</v>
      </c>
      <c r="J8186" s="10">
        <f t="shared" si="767"/>
        <v>2.138414773046924E-24</v>
      </c>
    </row>
    <row r="8187" spans="1:10" s="10" customFormat="1" x14ac:dyDescent="0.25">
      <c r="A8187" s="2">
        <v>35246062.5</v>
      </c>
      <c r="B8187" s="2">
        <v>-160</v>
      </c>
      <c r="C8187" s="9">
        <f t="shared" si="763"/>
        <v>-163.5</v>
      </c>
      <c r="D8187" s="9">
        <f t="shared" si="764"/>
        <v>-127.15270891918669</v>
      </c>
      <c r="E8187" s="9">
        <f t="shared" si="765"/>
        <v>1.9263229911510223E-13</v>
      </c>
      <c r="F8187" s="9">
        <f>Parametri!$C$4*(A8187/$D$7)^Parametri!$F$8</f>
        <v>87.482573073721753</v>
      </c>
      <c r="G8187" s="9">
        <f t="shared" si="762"/>
        <v>-214.63528199290846</v>
      </c>
      <c r="H8187" s="9">
        <f>Parametri!$M$4-10*LOG10(Parametri!$L$5/1000)-20*LOG10(A8187/1000000)</f>
        <v>22.068087816637195</v>
      </c>
      <c r="I8187" s="9">
        <f t="shared" si="766"/>
        <v>-236.70336980954565</v>
      </c>
      <c r="J8187" s="10">
        <f t="shared" si="767"/>
        <v>2.1363038297300021E-24</v>
      </c>
    </row>
    <row r="8188" spans="1:10" s="10" customFormat="1" x14ac:dyDescent="0.25">
      <c r="A8188" s="2">
        <v>35250375</v>
      </c>
      <c r="B8188" s="2">
        <v>-160</v>
      </c>
      <c r="C8188" s="9">
        <f t="shared" si="763"/>
        <v>-163.5</v>
      </c>
      <c r="D8188" s="9">
        <f t="shared" si="764"/>
        <v>-127.15270891918669</v>
      </c>
      <c r="E8188" s="9">
        <f t="shared" si="765"/>
        <v>1.9263229911510223E-13</v>
      </c>
      <c r="F8188" s="9">
        <f>Parametri!$C$4*(A8188/$D$7)^Parametri!$F$8</f>
        <v>87.487924835453953</v>
      </c>
      <c r="G8188" s="9">
        <f t="shared" si="762"/>
        <v>-214.64063375464065</v>
      </c>
      <c r="H8188" s="9">
        <f>Parametri!$M$4-10*LOG10(Parametri!$L$5/1000)-20*LOG10(A8188/1000000)</f>
        <v>22.067025127501708</v>
      </c>
      <c r="I8188" s="9">
        <f t="shared" si="766"/>
        <v>-236.70765888214237</v>
      </c>
      <c r="J8188" s="10">
        <f t="shared" si="767"/>
        <v>2.134195067235006E-24</v>
      </c>
    </row>
    <row r="8189" spans="1:10" s="10" customFormat="1" x14ac:dyDescent="0.25">
      <c r="A8189" s="2">
        <v>35254687.5</v>
      </c>
      <c r="B8189" s="2">
        <v>-160</v>
      </c>
      <c r="C8189" s="9">
        <f t="shared" si="763"/>
        <v>-163.5</v>
      </c>
      <c r="D8189" s="9">
        <f t="shared" si="764"/>
        <v>-127.15270891918669</v>
      </c>
      <c r="E8189" s="9">
        <f t="shared" si="765"/>
        <v>1.9263229911510223E-13</v>
      </c>
      <c r="F8189" s="9">
        <f>Parametri!$C$4*(A8189/$D$7)^Parametri!$F$8</f>
        <v>87.493276269831256</v>
      </c>
      <c r="G8189" s="9">
        <f t="shared" si="762"/>
        <v>-214.64598518901795</v>
      </c>
      <c r="H8189" s="9">
        <f>Parametri!$M$4-10*LOG10(Parametri!$L$5/1000)-20*LOG10(A8189/1000000)</f>
        <v>22.065962568366725</v>
      </c>
      <c r="I8189" s="9">
        <f t="shared" si="766"/>
        <v>-236.71194775738468</v>
      </c>
      <c r="J8189" s="10">
        <f t="shared" si="767"/>
        <v>2.1320884832037185E-24</v>
      </c>
    </row>
    <row r="8190" spans="1:10" s="10" customFormat="1" x14ac:dyDescent="0.25">
      <c r="A8190" s="2">
        <v>35259000</v>
      </c>
      <c r="B8190" s="2">
        <v>-160</v>
      </c>
      <c r="C8190" s="9">
        <f t="shared" si="763"/>
        <v>-163.5</v>
      </c>
      <c r="D8190" s="9">
        <f t="shared" si="764"/>
        <v>-127.15270891918669</v>
      </c>
      <c r="E8190" s="9">
        <f t="shared" si="765"/>
        <v>1.9263229911510223E-13</v>
      </c>
      <c r="F8190" s="9">
        <f>Parametri!$C$4*(A8190/$D$7)^Parametri!$F$8</f>
        <v>87.498627376913703</v>
      </c>
      <c r="G8190" s="9">
        <f t="shared" si="762"/>
        <v>-214.6513362961004</v>
      </c>
      <c r="H8190" s="9">
        <f>Parametri!$M$4-10*LOG10(Parametri!$L$5/1000)-20*LOG10(A8190/1000000)</f>
        <v>22.064900139200454</v>
      </c>
      <c r="I8190" s="9">
        <f t="shared" si="766"/>
        <v>-236.71623643530086</v>
      </c>
      <c r="J8190" s="10">
        <f t="shared" si="767"/>
        <v>2.1299840752806347E-24</v>
      </c>
    </row>
    <row r="8191" spans="1:10" s="10" customFormat="1" x14ac:dyDescent="0.25">
      <c r="A8191" s="2">
        <v>35263312.5</v>
      </c>
      <c r="B8191" s="2">
        <v>-160</v>
      </c>
      <c r="C8191" s="9">
        <f t="shared" si="763"/>
        <v>-163.5</v>
      </c>
      <c r="D8191" s="9">
        <f t="shared" si="764"/>
        <v>-127.15270891918669</v>
      </c>
      <c r="E8191" s="9">
        <f t="shared" si="765"/>
        <v>1.9263229911510223E-13</v>
      </c>
      <c r="F8191" s="9">
        <f>Parametri!$C$4*(A8191/$D$7)^Parametri!$F$8</f>
        <v>87.503978156761349</v>
      </c>
      <c r="G8191" s="9">
        <f t="shared" si="762"/>
        <v>-214.65668707594804</v>
      </c>
      <c r="H8191" s="9">
        <f>Parametri!$M$4-10*LOG10(Parametri!$L$5/1000)-20*LOG10(A8191/1000000)</f>
        <v>22.063837839971086</v>
      </c>
      <c r="I8191" s="9">
        <f t="shared" si="766"/>
        <v>-236.72052491591913</v>
      </c>
      <c r="J8191" s="10">
        <f t="shared" si="767"/>
        <v>2.1278818411129417E-24</v>
      </c>
    </row>
    <row r="8192" spans="1:10" s="10" customFormat="1" x14ac:dyDescent="0.25">
      <c r="A8192" s="2">
        <v>35267625</v>
      </c>
      <c r="B8192" s="2">
        <v>-160</v>
      </c>
      <c r="C8192" s="9">
        <f t="shared" si="763"/>
        <v>-163.5</v>
      </c>
      <c r="D8192" s="9">
        <f t="shared" si="764"/>
        <v>-127.15270891918669</v>
      </c>
      <c r="E8192" s="9">
        <f t="shared" si="765"/>
        <v>1.9263229911510223E-13</v>
      </c>
      <c r="F8192" s="9">
        <f>Parametri!$C$4*(A8192/$D$7)^Parametri!$F$8</f>
        <v>87.509328609434235</v>
      </c>
      <c r="G8192" s="9">
        <f t="shared" si="762"/>
        <v>-214.66203752862094</v>
      </c>
      <c r="H8192" s="9">
        <f>Parametri!$M$4-10*LOG10(Parametri!$L$5/1000)-20*LOG10(A8192/1000000)</f>
        <v>22.062775670646857</v>
      </c>
      <c r="I8192" s="9">
        <f t="shared" si="766"/>
        <v>-236.7248131992678</v>
      </c>
      <c r="J8192" s="10">
        <f t="shared" si="767"/>
        <v>2.12578177835044E-24</v>
      </c>
    </row>
    <row r="8193" spans="1:10" s="10" customFormat="1" x14ac:dyDescent="0.25">
      <c r="A8193" s="2">
        <v>35271937.5</v>
      </c>
      <c r="B8193" s="2">
        <v>-160</v>
      </c>
      <c r="C8193" s="9">
        <f t="shared" si="763"/>
        <v>-163.5</v>
      </c>
      <c r="D8193" s="9">
        <f t="shared" si="764"/>
        <v>-127.15270891918669</v>
      </c>
      <c r="E8193" s="9">
        <f t="shared" si="765"/>
        <v>1.9263229911510223E-13</v>
      </c>
      <c r="F8193" s="9">
        <f>Parametri!$C$4*(A8193/$D$7)^Parametri!$F$8</f>
        <v>87.514678734992344</v>
      </c>
      <c r="G8193" s="9">
        <f t="shared" si="762"/>
        <v>-214.66738765417904</v>
      </c>
      <c r="H8193" s="9">
        <f>Parametri!$M$4-10*LOG10(Parametri!$L$5/1000)-20*LOG10(A8193/1000000)</f>
        <v>22.061713631195996</v>
      </c>
      <c r="I8193" s="9">
        <f t="shared" si="766"/>
        <v>-236.72910128537504</v>
      </c>
      <c r="J8193" s="10">
        <f t="shared" si="767"/>
        <v>2.1236838846456485E-24</v>
      </c>
    </row>
    <row r="8194" spans="1:10" s="10" customFormat="1" x14ac:dyDescent="0.25">
      <c r="A8194" s="2">
        <v>35276250</v>
      </c>
      <c r="B8194" s="2">
        <v>-160</v>
      </c>
      <c r="C8194" s="9">
        <f t="shared" si="763"/>
        <v>-163.5</v>
      </c>
      <c r="D8194" s="9">
        <f t="shared" si="764"/>
        <v>-127.15270891918669</v>
      </c>
      <c r="E8194" s="9">
        <f t="shared" si="765"/>
        <v>1.9263229911510223E-13</v>
      </c>
      <c r="F8194" s="9">
        <f>Parametri!$C$4*(A8194/$D$7)^Parametri!$F$8</f>
        <v>87.520028533495662</v>
      </c>
      <c r="G8194" s="9">
        <f t="shared" si="762"/>
        <v>-214.67273745268236</v>
      </c>
      <c r="H8194" s="9">
        <f>Parametri!$M$4-10*LOG10(Parametri!$L$5/1000)-20*LOG10(A8194/1000000)</f>
        <v>22.060651721586741</v>
      </c>
      <c r="I8194" s="9">
        <f t="shared" si="766"/>
        <v>-236.73338917426909</v>
      </c>
      <c r="J8194" s="10">
        <f t="shared" si="767"/>
        <v>2.1215881576536763E-24</v>
      </c>
    </row>
    <row r="8195" spans="1:10" s="10" customFormat="1" x14ac:dyDescent="0.25">
      <c r="A8195" s="2">
        <v>35280562.5</v>
      </c>
      <c r="B8195" s="2">
        <v>-160</v>
      </c>
      <c r="C8195" s="9">
        <f t="shared" si="763"/>
        <v>-163.5</v>
      </c>
      <c r="D8195" s="9">
        <f t="shared" si="764"/>
        <v>-127.15270891918669</v>
      </c>
      <c r="E8195" s="9">
        <f t="shared" si="765"/>
        <v>1.9263229911510223E-13</v>
      </c>
      <c r="F8195" s="9">
        <f>Parametri!$C$4*(A8195/$D$7)^Parametri!$F$8</f>
        <v>87.5253780050042</v>
      </c>
      <c r="G8195" s="9">
        <f t="shared" si="762"/>
        <v>-214.67808692419089</v>
      </c>
      <c r="H8195" s="9">
        <f>Parametri!$M$4-10*LOG10(Parametri!$L$5/1000)-20*LOG10(A8195/1000000)</f>
        <v>22.059589941787358</v>
      </c>
      <c r="I8195" s="9">
        <f t="shared" si="766"/>
        <v>-236.73767686597824</v>
      </c>
      <c r="J8195" s="10">
        <f t="shared" si="767"/>
        <v>2.1194945950323302E-24</v>
      </c>
    </row>
    <row r="8196" spans="1:10" s="10" customFormat="1" x14ac:dyDescent="0.25">
      <c r="A8196" s="2">
        <v>35284875</v>
      </c>
      <c r="B8196" s="2">
        <v>-160</v>
      </c>
      <c r="C8196" s="9">
        <f t="shared" si="763"/>
        <v>-163.5</v>
      </c>
      <c r="D8196" s="9">
        <f t="shared" si="764"/>
        <v>-127.15270891918669</v>
      </c>
      <c r="E8196" s="9">
        <f t="shared" si="765"/>
        <v>1.9263229911510223E-13</v>
      </c>
      <c r="F8196" s="9">
        <f>Parametri!$C$4*(A8196/$D$7)^Parametri!$F$8</f>
        <v>87.530727149577871</v>
      </c>
      <c r="G8196" s="9">
        <f t="shared" si="762"/>
        <v>-214.68343606876456</v>
      </c>
      <c r="H8196" s="9">
        <f>Parametri!$M$4-10*LOG10(Parametri!$L$5/1000)-20*LOG10(A8196/1000000)</f>
        <v>22.058528291766102</v>
      </c>
      <c r="I8196" s="9">
        <f t="shared" si="766"/>
        <v>-236.74196436053066</v>
      </c>
      <c r="J8196" s="10">
        <f t="shared" si="767"/>
        <v>2.1174031944420474E-24</v>
      </c>
    </row>
    <row r="8197" spans="1:10" s="10" customFormat="1" x14ac:dyDescent="0.25">
      <c r="A8197" s="2">
        <v>35289187.5</v>
      </c>
      <c r="B8197" s="2">
        <v>-160</v>
      </c>
      <c r="C8197" s="9">
        <f t="shared" si="763"/>
        <v>-163.5</v>
      </c>
      <c r="D8197" s="9">
        <f t="shared" si="764"/>
        <v>-127.15270891918669</v>
      </c>
      <c r="E8197" s="9">
        <f t="shared" si="765"/>
        <v>1.9263229911510223E-13</v>
      </c>
      <c r="F8197" s="9">
        <f>Parametri!$C$4*(A8197/$D$7)^Parametri!$F$8</f>
        <v>87.536075967276631</v>
      </c>
      <c r="G8197" s="9">
        <f t="shared" si="762"/>
        <v>-214.68878488646334</v>
      </c>
      <c r="H8197" s="9">
        <f>Parametri!$M$4-10*LOG10(Parametri!$L$5/1000)-20*LOG10(A8197/1000000)</f>
        <v>22.057466771491264</v>
      </c>
      <c r="I8197" s="9">
        <f t="shared" si="766"/>
        <v>-236.74625165795459</v>
      </c>
      <c r="J8197" s="10">
        <f t="shared" si="767"/>
        <v>2.1153139535459237E-24</v>
      </c>
    </row>
    <row r="8198" spans="1:10" s="10" customFormat="1" x14ac:dyDescent="0.25">
      <c r="A8198" s="2">
        <v>35293500</v>
      </c>
      <c r="B8198" s="2">
        <v>-160</v>
      </c>
      <c r="C8198" s="9">
        <f t="shared" si="763"/>
        <v>-163.5</v>
      </c>
      <c r="D8198" s="9">
        <f t="shared" si="764"/>
        <v>-127.15270891918669</v>
      </c>
      <c r="E8198" s="9">
        <f t="shared" si="765"/>
        <v>1.9263229911510223E-13</v>
      </c>
      <c r="F8198" s="9">
        <f>Parametri!$C$4*(A8198/$D$7)^Parametri!$F$8</f>
        <v>87.541424458160392</v>
      </c>
      <c r="G8198" s="9">
        <f t="shared" si="762"/>
        <v>-214.6941333773471</v>
      </c>
      <c r="H8198" s="9">
        <f>Parametri!$M$4-10*LOG10(Parametri!$L$5/1000)-20*LOG10(A8198/1000000)</f>
        <v>22.056405380931125</v>
      </c>
      <c r="I8198" s="9">
        <f t="shared" si="766"/>
        <v>-236.75053875827822</v>
      </c>
      <c r="J8198" s="10">
        <f t="shared" si="767"/>
        <v>2.1132268700097112E-24</v>
      </c>
    </row>
    <row r="8199" spans="1:10" s="10" customFormat="1" x14ac:dyDescent="0.25">
      <c r="A8199" s="2">
        <v>35297812.5</v>
      </c>
      <c r="B8199" s="2">
        <v>-160</v>
      </c>
      <c r="C8199" s="9">
        <f t="shared" si="763"/>
        <v>-163.5</v>
      </c>
      <c r="D8199" s="9">
        <f t="shared" si="764"/>
        <v>-127.15270891918669</v>
      </c>
      <c r="E8199" s="9">
        <f t="shared" si="765"/>
        <v>1.9263229911510223E-13</v>
      </c>
      <c r="F8199" s="9">
        <f>Parametri!$C$4*(A8199/$D$7)^Parametri!$F$8</f>
        <v>87.546772622289026</v>
      </c>
      <c r="G8199" s="9">
        <f t="shared" si="762"/>
        <v>-214.69948154147573</v>
      </c>
      <c r="H8199" s="9">
        <f>Parametri!$M$4-10*LOG10(Parametri!$L$5/1000)-20*LOG10(A8199/1000000)</f>
        <v>22.055344120053995</v>
      </c>
      <c r="I8199" s="9">
        <f t="shared" si="766"/>
        <v>-236.75482566152974</v>
      </c>
      <c r="J8199" s="10">
        <f t="shared" si="767"/>
        <v>2.1111419415017687E-24</v>
      </c>
    </row>
    <row r="8200" spans="1:10" s="10" customFormat="1" x14ac:dyDescent="0.25">
      <c r="A8200" s="2">
        <v>35302125</v>
      </c>
      <c r="B8200" s="2">
        <v>-160</v>
      </c>
      <c r="C8200" s="9">
        <f t="shared" si="763"/>
        <v>-163.5</v>
      </c>
      <c r="D8200" s="9">
        <f t="shared" si="764"/>
        <v>-127.15270891918669</v>
      </c>
      <c r="E8200" s="9">
        <f t="shared" si="765"/>
        <v>1.9263229911510223E-13</v>
      </c>
      <c r="F8200" s="9">
        <f>Parametri!$C$4*(A8200/$D$7)^Parametri!$F$8</f>
        <v>87.55212045972246</v>
      </c>
      <c r="G8200" s="9">
        <f t="shared" si="762"/>
        <v>-214.70482937890915</v>
      </c>
      <c r="H8200" s="9">
        <f>Parametri!$M$4-10*LOG10(Parametri!$L$5/1000)-20*LOG10(A8200/1000000)</f>
        <v>22.054282988828188</v>
      </c>
      <c r="I8200" s="9">
        <f t="shared" si="766"/>
        <v>-236.75911236773734</v>
      </c>
      <c r="J8200" s="10">
        <f t="shared" si="767"/>
        <v>2.1090591656930899E-24</v>
      </c>
    </row>
    <row r="8201" spans="1:10" s="10" customFormat="1" x14ac:dyDescent="0.25">
      <c r="A8201" s="2">
        <v>35306437.5</v>
      </c>
      <c r="B8201" s="2">
        <v>-160</v>
      </c>
      <c r="C8201" s="9">
        <f t="shared" si="763"/>
        <v>-163.5</v>
      </c>
      <c r="D8201" s="9">
        <f t="shared" si="764"/>
        <v>-127.15270891918669</v>
      </c>
      <c r="E8201" s="9">
        <f t="shared" si="765"/>
        <v>1.9263229911510223E-13</v>
      </c>
      <c r="F8201" s="9">
        <f>Parametri!$C$4*(A8201/$D$7)^Parametri!$F$8</f>
        <v>87.557467970520534</v>
      </c>
      <c r="G8201" s="9">
        <f t="shared" si="762"/>
        <v>-214.71017688970721</v>
      </c>
      <c r="H8201" s="9">
        <f>Parametri!$M$4-10*LOG10(Parametri!$L$5/1000)-20*LOG10(A8201/1000000)</f>
        <v>22.05322198722202</v>
      </c>
      <c r="I8201" s="9">
        <f t="shared" si="766"/>
        <v>-236.76339887692924</v>
      </c>
      <c r="J8201" s="10">
        <f t="shared" si="767"/>
        <v>2.1069785402573742E-24</v>
      </c>
    </row>
    <row r="8202" spans="1:10" s="10" customFormat="1" x14ac:dyDescent="0.25">
      <c r="A8202" s="2">
        <v>35310750</v>
      </c>
      <c r="B8202" s="2">
        <v>-160</v>
      </c>
      <c r="C8202" s="9">
        <f t="shared" si="763"/>
        <v>-163.5</v>
      </c>
      <c r="D8202" s="9">
        <f t="shared" si="764"/>
        <v>-127.15270891918669</v>
      </c>
      <c r="E8202" s="9">
        <f t="shared" si="765"/>
        <v>1.9263229911510223E-13</v>
      </c>
      <c r="F8202" s="9">
        <f>Parametri!$C$4*(A8202/$D$7)^Parametri!$F$8</f>
        <v>87.562815154743078</v>
      </c>
      <c r="G8202" s="9">
        <f t="shared" si="762"/>
        <v>-214.71552407392977</v>
      </c>
      <c r="H8202" s="9">
        <f>Parametri!$M$4-10*LOG10(Parametri!$L$5/1000)-20*LOG10(A8202/1000000)</f>
        <v>22.052161115203841</v>
      </c>
      <c r="I8202" s="9">
        <f t="shared" si="766"/>
        <v>-236.7676851891336</v>
      </c>
      <c r="J8202" s="10">
        <f t="shared" si="767"/>
        <v>2.1049000628708889E-24</v>
      </c>
    </row>
    <row r="8203" spans="1:10" s="10" customFormat="1" x14ac:dyDescent="0.25">
      <c r="A8203" s="2">
        <v>35315062.5</v>
      </c>
      <c r="B8203" s="2">
        <v>-160</v>
      </c>
      <c r="C8203" s="9">
        <f t="shared" si="763"/>
        <v>-163.5</v>
      </c>
      <c r="D8203" s="9">
        <f t="shared" si="764"/>
        <v>-127.15270891918669</v>
      </c>
      <c r="E8203" s="9">
        <f t="shared" si="765"/>
        <v>1.9263229911510223E-13</v>
      </c>
      <c r="F8203" s="9">
        <f>Parametri!$C$4*(A8203/$D$7)^Parametri!$F$8</f>
        <v>87.568162012449932</v>
      </c>
      <c r="G8203" s="9">
        <f t="shared" si="762"/>
        <v>-214.72087093163663</v>
      </c>
      <c r="H8203" s="9">
        <f>Parametri!$M$4-10*LOG10(Parametri!$L$5/1000)-20*LOG10(A8203/1000000)</f>
        <v>22.051100372741992</v>
      </c>
      <c r="I8203" s="9">
        <f t="shared" si="766"/>
        <v>-236.77197130437861</v>
      </c>
      <c r="J8203" s="10">
        <f t="shared" si="767"/>
        <v>2.1028237312124822E-24</v>
      </c>
    </row>
    <row r="8204" spans="1:10" s="10" customFormat="1" x14ac:dyDescent="0.25">
      <c r="A8204" s="2">
        <v>35319375</v>
      </c>
      <c r="B8204" s="2">
        <v>-160</v>
      </c>
      <c r="C8204" s="9">
        <f t="shared" si="763"/>
        <v>-163.5</v>
      </c>
      <c r="D8204" s="9">
        <f t="shared" si="764"/>
        <v>-127.15270891918669</v>
      </c>
      <c r="E8204" s="9">
        <f t="shared" si="765"/>
        <v>1.9263229911510223E-13</v>
      </c>
      <c r="F8204" s="9">
        <f>Parametri!$C$4*(A8204/$D$7)^Parametri!$F$8</f>
        <v>87.57350854370091</v>
      </c>
      <c r="G8204" s="9">
        <f t="shared" si="762"/>
        <v>-214.7262174628876</v>
      </c>
      <c r="H8204" s="9">
        <f>Parametri!$M$4-10*LOG10(Parametri!$L$5/1000)-20*LOG10(A8204/1000000)</f>
        <v>22.050039759804832</v>
      </c>
      <c r="I8204" s="9">
        <f t="shared" si="766"/>
        <v>-236.77625722269244</v>
      </c>
      <c r="J8204" s="10">
        <f t="shared" si="767"/>
        <v>2.1007495429637432E-24</v>
      </c>
    </row>
    <row r="8205" spans="1:10" s="10" customFormat="1" x14ac:dyDescent="0.25">
      <c r="A8205" s="2">
        <v>35323687.5</v>
      </c>
      <c r="B8205" s="2">
        <v>-160</v>
      </c>
      <c r="C8205" s="9">
        <f t="shared" si="763"/>
        <v>-163.5</v>
      </c>
      <c r="D8205" s="9">
        <f t="shared" si="764"/>
        <v>-127.15270891918669</v>
      </c>
      <c r="E8205" s="9">
        <f t="shared" si="765"/>
        <v>1.9263229911510223E-13</v>
      </c>
      <c r="F8205" s="9">
        <f>Parametri!$C$4*(A8205/$D$7)^Parametri!$F$8</f>
        <v>87.578854748555784</v>
      </c>
      <c r="G8205" s="9">
        <f t="shared" si="762"/>
        <v>-214.73156366774248</v>
      </c>
      <c r="H8205" s="9">
        <f>Parametri!$M$4-10*LOG10(Parametri!$L$5/1000)-20*LOG10(A8205/1000000)</f>
        <v>22.048979276360736</v>
      </c>
      <c r="I8205" s="9">
        <f t="shared" si="766"/>
        <v>-236.78054294410322</v>
      </c>
      <c r="J8205" s="10">
        <f t="shared" si="767"/>
        <v>2.0986774958088198E-24</v>
      </c>
    </row>
    <row r="8206" spans="1:10" s="10" customFormat="1" x14ac:dyDescent="0.25">
      <c r="A8206" s="2">
        <v>35328000</v>
      </c>
      <c r="B8206" s="2">
        <v>-160</v>
      </c>
      <c r="C8206" s="9">
        <f t="shared" si="763"/>
        <v>-163.5</v>
      </c>
      <c r="D8206" s="9">
        <f t="shared" si="764"/>
        <v>-127.15270891918669</v>
      </c>
      <c r="E8206" s="9">
        <f t="shared" si="765"/>
        <v>1.9263229911510223E-13</v>
      </c>
      <c r="F8206" s="9">
        <f>Parametri!$C$4*(A8206/$D$7)^Parametri!$F$8</f>
        <v>87.584200627074338</v>
      </c>
      <c r="G8206" s="9">
        <f t="shared" si="762"/>
        <v>-214.73690954626102</v>
      </c>
      <c r="H8206" s="9">
        <f>Parametri!$M$4-10*LOG10(Parametri!$L$5/1000)-20*LOG10(A8206/1000000)</f>
        <v>22.047918922378091</v>
      </c>
      <c r="I8206" s="9">
        <f t="shared" si="766"/>
        <v>-236.78482846863912</v>
      </c>
      <c r="J8206" s="10">
        <f t="shared" si="767"/>
        <v>2.0966075874344909E-24</v>
      </c>
    </row>
  </sheetData>
  <pageMargins left="0.7" right="0.7" top="0.75" bottom="0.75" header="0.3" footer="0.3"/>
  <ignoredErrors>
    <ignoredError sqref="D4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8206"/>
  <sheetViews>
    <sheetView workbookViewId="0">
      <selection activeCell="G4" sqref="G4"/>
    </sheetView>
  </sheetViews>
  <sheetFormatPr defaultRowHeight="15" x14ac:dyDescent="0.25"/>
  <cols>
    <col min="1" max="1" width="14.7109375" style="1" customWidth="1"/>
    <col min="2" max="2" width="16.7109375" style="1" customWidth="1"/>
    <col min="3" max="3" width="24.7109375" customWidth="1"/>
    <col min="4" max="4" width="15.7109375" style="1" customWidth="1"/>
    <col min="5" max="5" width="10.7109375" style="3" customWidth="1"/>
    <col min="6" max="6" width="14.7109375" style="10" customWidth="1"/>
    <col min="7" max="7" width="14.7109375" customWidth="1"/>
    <col min="8" max="8" width="10.7109375" style="1" customWidth="1"/>
    <col min="9" max="9" width="19.7109375" style="10" customWidth="1"/>
    <col min="10" max="10" width="19.7109375" customWidth="1"/>
    <col min="11" max="11" width="13.7109375" style="10" customWidth="1"/>
    <col min="12" max="12" width="13.7109375" style="9" customWidth="1"/>
    <col min="13" max="13" width="13" style="10" customWidth="1"/>
    <col min="14" max="16384" width="9.140625" style="10"/>
  </cols>
  <sheetData>
    <row r="1" spans="1:14" customFormat="1" x14ac:dyDescent="0.25">
      <c r="A1" s="1" t="s">
        <v>0</v>
      </c>
      <c r="B1" s="1"/>
      <c r="C1" t="s">
        <v>15</v>
      </c>
      <c r="D1" s="1">
        <v>4312.5</v>
      </c>
      <c r="E1" s="3"/>
      <c r="F1" t="s">
        <v>76</v>
      </c>
      <c r="G1" s="1">
        <v>838</v>
      </c>
      <c r="H1" s="1"/>
      <c r="L1" s="1"/>
    </row>
    <row r="2" spans="1:14" customFormat="1" x14ac:dyDescent="0.25">
      <c r="A2" s="1" t="s">
        <v>1</v>
      </c>
      <c r="B2" s="1"/>
      <c r="C2" t="s">
        <v>16</v>
      </c>
      <c r="D2" s="1">
        <f>10*LOG10(D1)</f>
        <v>36.347291080813307</v>
      </c>
      <c r="E2" s="3"/>
      <c r="F2" t="s">
        <v>77</v>
      </c>
      <c r="G2" s="1">
        <v>766</v>
      </c>
      <c r="H2" s="1"/>
      <c r="L2" s="1"/>
    </row>
    <row r="3" spans="1:14" customFormat="1" x14ac:dyDescent="0.25">
      <c r="A3" s="1" t="s">
        <v>0</v>
      </c>
      <c r="B3" s="1"/>
      <c r="C3" t="s">
        <v>13</v>
      </c>
      <c r="D3" s="1">
        <f>SUM(E15:E8206)</f>
        <v>27.824947209597909</v>
      </c>
      <c r="E3" s="3"/>
      <c r="F3" t="s">
        <v>78</v>
      </c>
      <c r="G3" s="1">
        <v>850</v>
      </c>
      <c r="H3" s="1"/>
      <c r="L3" s="1"/>
    </row>
    <row r="4" spans="1:14" customFormat="1" x14ac:dyDescent="0.25">
      <c r="A4" s="1" t="s">
        <v>2</v>
      </c>
      <c r="B4" s="1"/>
      <c r="C4" t="s">
        <v>14</v>
      </c>
      <c r="D4" s="1">
        <f>10*LOG10($D$3)</f>
        <v>14.444343490497982</v>
      </c>
      <c r="E4" s="3"/>
      <c r="F4" s="10" t="s">
        <v>79</v>
      </c>
      <c r="G4" s="1">
        <f>SUM(G1:G3)</f>
        <v>2454</v>
      </c>
      <c r="H4" s="1"/>
      <c r="L4" s="1"/>
    </row>
    <row r="5" spans="1:14" customFormat="1" x14ac:dyDescent="0.25">
      <c r="A5" s="1" t="s">
        <v>3</v>
      </c>
      <c r="B5" s="1"/>
      <c r="C5" t="s">
        <v>17</v>
      </c>
      <c r="D5" s="1">
        <v>-134</v>
      </c>
      <c r="E5" s="3"/>
      <c r="F5" s="10"/>
      <c r="H5" s="1"/>
      <c r="L5" s="1"/>
    </row>
    <row r="6" spans="1:14" customFormat="1" x14ac:dyDescent="0.25">
      <c r="A6" s="1" t="s">
        <v>4</v>
      </c>
      <c r="B6" s="1"/>
      <c r="C6" t="s">
        <v>18</v>
      </c>
      <c r="D6" s="4">
        <f>10^(($D$5+$D$2)/10)</f>
        <v>1.7168371730119522E-10</v>
      </c>
      <c r="E6" s="3"/>
      <c r="F6" s="10"/>
      <c r="H6" s="1"/>
      <c r="L6" s="1"/>
    </row>
    <row r="7" spans="1:14" customFormat="1" x14ac:dyDescent="0.25">
      <c r="A7" s="1" t="s">
        <v>5</v>
      </c>
      <c r="B7" s="1"/>
      <c r="C7" t="s">
        <v>37</v>
      </c>
      <c r="D7" s="1">
        <f>((((138000)^Parametri!$F$8+(3747562.5)^Parametri!$F$8)/2)^(1/Parametri!$F$8))</f>
        <v>1330961.071852908</v>
      </c>
      <c r="E7" s="3"/>
      <c r="F7" s="10"/>
      <c r="H7" s="1"/>
      <c r="L7" s="1"/>
    </row>
    <row r="8" spans="1:14" customFormat="1" x14ac:dyDescent="0.25">
      <c r="A8" s="1" t="s">
        <v>6</v>
      </c>
      <c r="B8" s="1"/>
      <c r="C8" t="s">
        <v>49</v>
      </c>
      <c r="D8" s="1">
        <f>((((5200875)^Parametri!$F$8+(8499937.5)^Parametri!$F$8)/2)^(1/Parametri!$F$8))</f>
        <v>6749624.5951701291</v>
      </c>
      <c r="E8" s="3"/>
      <c r="F8" s="10"/>
      <c r="H8" s="1"/>
      <c r="L8" s="1"/>
    </row>
    <row r="9" spans="1:14" customFormat="1" x14ac:dyDescent="0.25">
      <c r="A9" s="1" t="s">
        <v>7</v>
      </c>
      <c r="B9" s="1"/>
      <c r="C9" t="s">
        <v>69</v>
      </c>
      <c r="D9" s="1">
        <f>((((14002687.5)^Parametri!$F$8+(17664000)^Parametri!$F$8)/2)^(1/Parametri!$F$8))</f>
        <v>15780250.449669426</v>
      </c>
      <c r="E9" s="3"/>
      <c r="F9" s="10"/>
      <c r="H9" s="1"/>
      <c r="L9" s="1"/>
    </row>
    <row r="10" spans="1:14" customFormat="1" x14ac:dyDescent="0.25">
      <c r="A10" s="1" t="s">
        <v>8</v>
      </c>
      <c r="B10" s="1"/>
      <c r="C10" t="s">
        <v>70</v>
      </c>
      <c r="D10" s="1">
        <f>((((14002687.5)^Parametri!$F$8+(35328000)^Parametri!$F$8)/2)^(1/Parametri!$F$8))</f>
        <v>23453451.344083991</v>
      </c>
      <c r="E10" s="3"/>
      <c r="F10" s="10"/>
      <c r="H10" s="1"/>
      <c r="L10" s="1"/>
    </row>
    <row r="11" spans="1:14" customFormat="1" x14ac:dyDescent="0.25">
      <c r="A11" s="1" t="s">
        <v>9</v>
      </c>
      <c r="B11" s="1"/>
      <c r="D11" s="1"/>
      <c r="E11" s="3"/>
      <c r="F11" s="9"/>
      <c r="H11" s="1"/>
      <c r="L11" s="1"/>
    </row>
    <row r="12" spans="1:14" customFormat="1" x14ac:dyDescent="0.25">
      <c r="A12" s="1" t="s">
        <v>10</v>
      </c>
      <c r="B12" s="1"/>
      <c r="D12" s="1"/>
      <c r="E12" s="3"/>
      <c r="F12" s="10"/>
      <c r="H12" s="1"/>
      <c r="L12" s="1"/>
    </row>
    <row r="13" spans="1:14" customFormat="1" x14ac:dyDescent="0.25">
      <c r="A13" s="1" t="s">
        <v>11</v>
      </c>
      <c r="B13" s="1"/>
      <c r="D13" s="1"/>
      <c r="E13" s="3"/>
      <c r="F13" s="10"/>
      <c r="H13" s="1"/>
      <c r="L13" s="1"/>
    </row>
    <row r="14" spans="1:14" s="8" customFormat="1" ht="28.5" customHeight="1" x14ac:dyDescent="0.25">
      <c r="A14" s="6" t="s">
        <v>32</v>
      </c>
      <c r="B14" s="6" t="s">
        <v>39</v>
      </c>
      <c r="C14" s="7" t="s">
        <v>40</v>
      </c>
      <c r="D14" s="7" t="s">
        <v>41</v>
      </c>
      <c r="E14" s="7" t="s">
        <v>42</v>
      </c>
      <c r="F14" s="6" t="s">
        <v>44</v>
      </c>
      <c r="G14" s="11" t="s">
        <v>38</v>
      </c>
      <c r="H14" s="6" t="s">
        <v>43</v>
      </c>
      <c r="I14" s="7" t="s">
        <v>45</v>
      </c>
      <c r="J14" s="7" t="s">
        <v>46</v>
      </c>
      <c r="K14" s="7" t="s">
        <v>51</v>
      </c>
      <c r="L14" s="6" t="s">
        <v>52</v>
      </c>
      <c r="M14" s="7" t="s">
        <v>53</v>
      </c>
      <c r="N14" s="8" t="s">
        <v>56</v>
      </c>
    </row>
    <row r="15" spans="1:14" x14ac:dyDescent="0.25">
      <c r="A15" s="2">
        <v>4312.5</v>
      </c>
      <c r="B15" s="2">
        <v>-160</v>
      </c>
      <c r="C15" s="9">
        <f>B15-3.5</f>
        <v>-163.5</v>
      </c>
      <c r="D15" s="9">
        <f>C15+$D$2</f>
        <v>-127.15270891918669</v>
      </c>
      <c r="E15" s="9">
        <f>10^(D15/10)</f>
        <v>1.9263229911510223E-13</v>
      </c>
      <c r="F15" s="9">
        <f>Parametri!$C$4*(A15/$D$7)^Parametri!$F$8</f>
        <v>0.96767784669073964</v>
      </c>
      <c r="G15" s="9">
        <f t="shared" ref="G15:G78" si="0">D15-F15</f>
        <v>-128.12038676587744</v>
      </c>
      <c r="H15" s="9">
        <f>Parametri!$M$4-10*LOG10(Parametri!$L$5/1000)-20*LOG10(A15/1000000)</f>
        <v>100.3157177950132</v>
      </c>
      <c r="I15" s="9">
        <f>G15-H15</f>
        <v>-228.43610456089064</v>
      </c>
      <c r="J15" s="10">
        <f>10^(I15/10)</f>
        <v>1.4334730879646858E-23</v>
      </c>
      <c r="K15" s="14">
        <f>$D$6+'ADSL PSD'!$J15*Parametri!$L$6+'17a PSD'!$J15*Parametri!$L$7+'35b PSD'!$J15*Parametri!$L$8</f>
        <v>1.7168371730120956E-10</v>
      </c>
      <c r="L15" s="9">
        <f>10*LOG10(K15)</f>
        <v>-97.652708919186338</v>
      </c>
      <c r="M15" s="9">
        <f>G15-L15</f>
        <v>-30.467677846691103</v>
      </c>
      <c r="N15" s="10">
        <f>HLOOKUP(M15,Menu!$C$8:$AB$9,2,TRUE)</f>
        <v>0</v>
      </c>
    </row>
    <row r="16" spans="1:14" x14ac:dyDescent="0.25">
      <c r="A16" s="2">
        <v>8625</v>
      </c>
      <c r="B16" s="2">
        <v>-160</v>
      </c>
      <c r="C16" s="9">
        <f t="shared" ref="C16:C79" si="1">B16-3.5</f>
        <v>-163.5</v>
      </c>
      <c r="D16" s="9">
        <f t="shared" ref="D16:D79" si="2">C16+$D$2</f>
        <v>-127.15270891918669</v>
      </c>
      <c r="E16" s="9">
        <f t="shared" ref="E16:E79" si="3">10^(D16/10)</f>
        <v>1.9263229911510223E-13</v>
      </c>
      <c r="F16" s="9">
        <f>Parametri!$C$4*(A16/$D$7)^Parametri!$F$8</f>
        <v>1.3685031347980365</v>
      </c>
      <c r="G16" s="9">
        <f t="shared" si="0"/>
        <v>-128.52121205398473</v>
      </c>
      <c r="H16" s="9">
        <f>Parametri!$M$4-10*LOG10(Parametri!$L$5/1000)-20*LOG10(A16/1000000)</f>
        <v>94.295117881733574</v>
      </c>
      <c r="I16" s="9">
        <f t="shared" ref="I16:I79" si="4">G16-H16</f>
        <v>-222.8163299357183</v>
      </c>
      <c r="J16" s="10">
        <f t="shared" ref="J16:J79" si="5">10^(I16/10)</f>
        <v>5.2283783354950068E-23</v>
      </c>
      <c r="K16" s="14">
        <f>$D$6+'ADSL PSD'!$J16*Parametri!$L$6+'17a PSD'!$J16*Parametri!$L$7+'35b PSD'!$J16*Parametri!$L$8</f>
        <v>1.7168371730124751E-10</v>
      </c>
      <c r="L16" s="9">
        <f t="shared" ref="L16:L79" si="6">10*LOG10(K16)</f>
        <v>-97.652708919185386</v>
      </c>
      <c r="M16" s="9">
        <f t="shared" ref="M16:M79" si="7">G16-L16</f>
        <v>-30.86850313479934</v>
      </c>
      <c r="N16" s="10">
        <f>HLOOKUP(M16,Menu!$C$8:$AB$9,2,TRUE)</f>
        <v>0</v>
      </c>
    </row>
    <row r="17" spans="1:14" x14ac:dyDescent="0.25">
      <c r="A17" s="2">
        <v>12937.5</v>
      </c>
      <c r="B17" s="2">
        <v>-160</v>
      </c>
      <c r="C17" s="9">
        <f t="shared" si="1"/>
        <v>-163.5</v>
      </c>
      <c r="D17" s="9">
        <f t="shared" si="2"/>
        <v>-127.15270891918669</v>
      </c>
      <c r="E17" s="9">
        <f t="shared" si="3"/>
        <v>1.9263229911510223E-13</v>
      </c>
      <c r="F17" s="9">
        <f>Parametri!$C$4*(A17/$D$7)^Parametri!$F$8</f>
        <v>1.6760671958272075</v>
      </c>
      <c r="G17" s="9">
        <f t="shared" si="0"/>
        <v>-128.82877611501391</v>
      </c>
      <c r="H17" s="9">
        <f>Parametri!$M$4-10*LOG10(Parametri!$L$5/1000)-20*LOG10(A17/1000000)</f>
        <v>90.773292700619947</v>
      </c>
      <c r="I17" s="9">
        <f t="shared" si="4"/>
        <v>-219.60206881563386</v>
      </c>
      <c r="J17" s="10">
        <f t="shared" si="5"/>
        <v>1.0959559995411612E-22</v>
      </c>
      <c r="K17" s="14">
        <f>$D$6+'ADSL PSD'!$J17*Parametri!$L$6+'17a PSD'!$J17*Parametri!$L$7+'35b PSD'!$J17*Parametri!$L$8</f>
        <v>1.7168371730130482E-10</v>
      </c>
      <c r="L17" s="9">
        <f t="shared" si="6"/>
        <v>-97.652708919183922</v>
      </c>
      <c r="M17" s="9">
        <f t="shared" si="7"/>
        <v>-31.176067195829987</v>
      </c>
      <c r="N17" s="10">
        <f>HLOOKUP(M17,Menu!$C$8:$AB$9,2,TRUE)</f>
        <v>0</v>
      </c>
    </row>
    <row r="18" spans="1:14" x14ac:dyDescent="0.25">
      <c r="A18" s="2">
        <v>17250</v>
      </c>
      <c r="B18" s="2">
        <v>-160</v>
      </c>
      <c r="C18" s="9">
        <f t="shared" si="1"/>
        <v>-163.5</v>
      </c>
      <c r="D18" s="9">
        <f t="shared" si="2"/>
        <v>-127.15270891918669</v>
      </c>
      <c r="E18" s="9">
        <f t="shared" si="3"/>
        <v>1.9263229911510223E-13</v>
      </c>
      <c r="F18" s="9">
        <f>Parametri!$C$4*(A18/$D$7)^Parametri!$F$8</f>
        <v>1.9353556933814793</v>
      </c>
      <c r="G18" s="9">
        <f t="shared" si="0"/>
        <v>-129.08806461256816</v>
      </c>
      <c r="H18" s="9">
        <f>Parametri!$M$4-10*LOG10(Parametri!$L$5/1000)-20*LOG10(A18/1000000)</f>
        <v>88.274517968453949</v>
      </c>
      <c r="I18" s="9">
        <f t="shared" si="4"/>
        <v>-217.36258258102211</v>
      </c>
      <c r="J18" s="10">
        <f t="shared" si="5"/>
        <v>1.8354465498056748E-22</v>
      </c>
      <c r="K18" s="14">
        <f>$D$6+'ADSL PSD'!$J18*Parametri!$L$6+'17a PSD'!$J18*Parametri!$L$7+'35b PSD'!$J18*Parametri!$L$8</f>
        <v>1.7168371730137877E-10</v>
      </c>
      <c r="L18" s="9">
        <f t="shared" si="6"/>
        <v>-97.652708919182061</v>
      </c>
      <c r="M18" s="9">
        <f t="shared" si="7"/>
        <v>-31.4353556933861</v>
      </c>
      <c r="N18" s="10">
        <f>HLOOKUP(M18,Menu!$C$8:$AB$9,2,TRUE)</f>
        <v>0</v>
      </c>
    </row>
    <row r="19" spans="1:14" x14ac:dyDescent="0.25">
      <c r="A19" s="2">
        <v>21562.5</v>
      </c>
      <c r="B19" s="2">
        <v>-160</v>
      </c>
      <c r="C19" s="9">
        <f t="shared" si="1"/>
        <v>-163.5</v>
      </c>
      <c r="D19" s="9">
        <f t="shared" si="2"/>
        <v>-127.15270891918669</v>
      </c>
      <c r="E19" s="9">
        <f t="shared" si="3"/>
        <v>1.9263229911510223E-13</v>
      </c>
      <c r="F19" s="9">
        <f>Parametri!$C$4*(A19/$D$7)^Parametri!$F$8</f>
        <v>2.1637934455211134</v>
      </c>
      <c r="G19" s="9">
        <f t="shared" si="0"/>
        <v>-129.31650236470782</v>
      </c>
      <c r="H19" s="9">
        <f>Parametri!$M$4-10*LOG10(Parametri!$L$5/1000)-20*LOG10(A19/1000000)</f>
        <v>86.336317708292825</v>
      </c>
      <c r="I19" s="9">
        <f t="shared" si="4"/>
        <v>-215.65282007300064</v>
      </c>
      <c r="J19" s="10">
        <f t="shared" si="5"/>
        <v>2.7209339072938265E-22</v>
      </c>
      <c r="K19" s="14">
        <f>$D$6+'ADSL PSD'!$J19*Parametri!$L$6+'17a PSD'!$J19*Parametri!$L$7+'35b PSD'!$J19*Parametri!$L$8</f>
        <v>1.7168371730146731E-10</v>
      </c>
      <c r="L19" s="9">
        <f t="shared" si="6"/>
        <v>-97.652708919179815</v>
      </c>
      <c r="M19" s="9">
        <f t="shared" si="7"/>
        <v>-31.663793445528</v>
      </c>
      <c r="N19" s="10">
        <f>HLOOKUP(M19,Menu!$C$8:$AB$9,2,TRUE)</f>
        <v>0</v>
      </c>
    </row>
    <row r="20" spans="1:14" x14ac:dyDescent="0.25">
      <c r="A20" s="2">
        <v>25875</v>
      </c>
      <c r="B20" s="2">
        <v>-160</v>
      </c>
      <c r="C20" s="9">
        <f t="shared" si="1"/>
        <v>-163.5</v>
      </c>
      <c r="D20" s="9">
        <f t="shared" si="2"/>
        <v>-127.15270891918669</v>
      </c>
      <c r="E20" s="9">
        <f t="shared" si="3"/>
        <v>1.9263229911510223E-13</v>
      </c>
      <c r="F20" s="9">
        <f>Parametri!$C$4*(A20/$D$7)^Parametri!$F$8</f>
        <v>2.3703169597874791</v>
      </c>
      <c r="G20" s="9">
        <f t="shared" si="0"/>
        <v>-129.52302587897418</v>
      </c>
      <c r="H20" s="9">
        <f>Parametri!$M$4-10*LOG10(Parametri!$L$5/1000)-20*LOG10(A20/1000000)</f>
        <v>84.752692787340322</v>
      </c>
      <c r="I20" s="9">
        <f t="shared" si="4"/>
        <v>-214.2757186663145</v>
      </c>
      <c r="J20" s="10">
        <f t="shared" si="5"/>
        <v>3.7361829427186009E-22</v>
      </c>
      <c r="K20" s="14">
        <f>$D$6+'ADSL PSD'!$J20*Parametri!$L$6+'17a PSD'!$J20*Parametri!$L$7+'35b PSD'!$J20*Parametri!$L$8</f>
        <v>1.7168371730156884E-10</v>
      </c>
      <c r="L20" s="9">
        <f t="shared" si="6"/>
        <v>-97.652708919177243</v>
      </c>
      <c r="M20" s="9">
        <f t="shared" si="7"/>
        <v>-31.870316959796938</v>
      </c>
      <c r="N20" s="10">
        <f>HLOOKUP(M20,Menu!$C$8:$AB$9,2,TRUE)</f>
        <v>0</v>
      </c>
    </row>
    <row r="21" spans="1:14" x14ac:dyDescent="0.25">
      <c r="A21" s="2">
        <v>30187.5</v>
      </c>
      <c r="B21" s="2">
        <v>-160</v>
      </c>
      <c r="C21" s="9">
        <f t="shared" si="1"/>
        <v>-163.5</v>
      </c>
      <c r="D21" s="9">
        <f t="shared" si="2"/>
        <v>-127.15270891918669</v>
      </c>
      <c r="E21" s="9">
        <f t="shared" si="3"/>
        <v>1.9263229911510223E-13</v>
      </c>
      <c r="F21" s="9">
        <f>Parametri!$C$4*(A21/$D$7)^Parametri!$F$8</f>
        <v>2.560234931570184</v>
      </c>
      <c r="G21" s="9">
        <f t="shared" si="0"/>
        <v>-129.71294385075689</v>
      </c>
      <c r="H21" s="9">
        <f>Parametri!$M$4-10*LOG10(Parametri!$L$5/1000)-20*LOG10(A21/1000000)</f>
        <v>83.413756994728061</v>
      </c>
      <c r="I21" s="9">
        <f t="shared" si="4"/>
        <v>-213.12670084548495</v>
      </c>
      <c r="J21" s="10">
        <f t="shared" si="5"/>
        <v>4.8677684939506456E-22</v>
      </c>
      <c r="K21" s="14">
        <f>$D$6+'ADSL PSD'!$J21*Parametri!$L$6+'17a PSD'!$J21*Parametri!$L$7+'35b PSD'!$J21*Parametri!$L$8</f>
        <v>1.7168371730168199E-10</v>
      </c>
      <c r="L21" s="9">
        <f t="shared" si="6"/>
        <v>-97.652708919174387</v>
      </c>
      <c r="M21" s="9">
        <f t="shared" si="7"/>
        <v>-32.060234931582499</v>
      </c>
      <c r="N21" s="10">
        <f>HLOOKUP(M21,Menu!$C$8:$AB$9,2,TRUE)</f>
        <v>0</v>
      </c>
    </row>
    <row r="22" spans="1:14" x14ac:dyDescent="0.25">
      <c r="A22" s="2">
        <v>34500</v>
      </c>
      <c r="B22" s="2">
        <v>-160</v>
      </c>
      <c r="C22" s="9">
        <f t="shared" si="1"/>
        <v>-163.5</v>
      </c>
      <c r="D22" s="9">
        <f t="shared" si="2"/>
        <v>-127.15270891918669</v>
      </c>
      <c r="E22" s="9">
        <f t="shared" si="3"/>
        <v>1.9263229911510223E-13</v>
      </c>
      <c r="F22" s="9">
        <f>Parametri!$C$4*(A22/$D$7)^Parametri!$F$8</f>
        <v>2.7370062695960731</v>
      </c>
      <c r="G22" s="9">
        <f t="shared" si="0"/>
        <v>-129.88971518878276</v>
      </c>
      <c r="H22" s="9">
        <f>Parametri!$M$4-10*LOG10(Parametri!$L$5/1000)-20*LOG10(A22/1000000)</f>
        <v>82.253918055174324</v>
      </c>
      <c r="I22" s="9">
        <f t="shared" si="4"/>
        <v>-212.14363324395708</v>
      </c>
      <c r="J22" s="10">
        <f t="shared" si="5"/>
        <v>6.1043113349740833E-22</v>
      </c>
      <c r="K22" s="14">
        <f>$D$6+'ADSL PSD'!$J22*Parametri!$L$6+'17a PSD'!$J22*Parametri!$L$7+'35b PSD'!$J22*Parametri!$L$8</f>
        <v>1.7168371730180565E-10</v>
      </c>
      <c r="L22" s="9">
        <f t="shared" si="6"/>
        <v>-97.652708919171261</v>
      </c>
      <c r="M22" s="9">
        <f t="shared" si="7"/>
        <v>-32.237006269611499</v>
      </c>
      <c r="N22" s="10">
        <f>HLOOKUP(M22,Menu!$C$8:$AB$9,2,TRUE)</f>
        <v>0</v>
      </c>
    </row>
    <row r="23" spans="1:14" x14ac:dyDescent="0.25">
      <c r="A23" s="2">
        <v>38812.5</v>
      </c>
      <c r="B23" s="2">
        <v>-160</v>
      </c>
      <c r="C23" s="9">
        <f t="shared" si="1"/>
        <v>-163.5</v>
      </c>
      <c r="D23" s="9">
        <f t="shared" si="2"/>
        <v>-127.15270891918669</v>
      </c>
      <c r="E23" s="9">
        <f t="shared" si="3"/>
        <v>1.9263229911510223E-13</v>
      </c>
      <c r="F23" s="9">
        <f>Parametri!$C$4*(A23/$D$7)^Parametri!$F$8</f>
        <v>2.9030335400722187</v>
      </c>
      <c r="G23" s="9">
        <f t="shared" si="0"/>
        <v>-130.05574245925891</v>
      </c>
      <c r="H23" s="9">
        <f>Parametri!$M$4-10*LOG10(Parametri!$L$5/1000)-20*LOG10(A23/1000000)</f>
        <v>81.230867606226695</v>
      </c>
      <c r="I23" s="9">
        <f t="shared" si="4"/>
        <v>-211.2866100654856</v>
      </c>
      <c r="J23" s="10">
        <f t="shared" si="5"/>
        <v>7.4359933626778326E-22</v>
      </c>
      <c r="K23" s="14">
        <f>$D$6+'ADSL PSD'!$J23*Parametri!$L$6+'17a PSD'!$J23*Parametri!$L$7+'35b PSD'!$J23*Parametri!$L$8</f>
        <v>1.7168371730193883E-10</v>
      </c>
      <c r="L23" s="9">
        <f t="shared" si="6"/>
        <v>-97.652708919167907</v>
      </c>
      <c r="M23" s="9">
        <f t="shared" si="7"/>
        <v>-32.403033540091002</v>
      </c>
      <c r="N23" s="10">
        <f>HLOOKUP(M23,Menu!$C$8:$AB$9,2,TRUE)</f>
        <v>0</v>
      </c>
    </row>
    <row r="24" spans="1:14" x14ac:dyDescent="0.25">
      <c r="A24" s="2">
        <v>43125</v>
      </c>
      <c r="B24" s="2">
        <v>-160</v>
      </c>
      <c r="C24" s="9">
        <f t="shared" si="1"/>
        <v>-163.5</v>
      </c>
      <c r="D24" s="9">
        <f t="shared" si="2"/>
        <v>-127.15270891918669</v>
      </c>
      <c r="E24" s="9">
        <f t="shared" si="3"/>
        <v>1.9263229911510223E-13</v>
      </c>
      <c r="F24" s="9">
        <f>Parametri!$C$4*(A24/$D$7)^Parametri!$F$8</f>
        <v>3.0600660368299675</v>
      </c>
      <c r="G24" s="9">
        <f t="shared" si="0"/>
        <v>-130.21277495601666</v>
      </c>
      <c r="H24" s="9">
        <f>Parametri!$M$4-10*LOG10(Parametri!$L$5/1000)-20*LOG10(A24/1000000)</f>
        <v>80.3157177950132</v>
      </c>
      <c r="I24" s="9">
        <f t="shared" si="4"/>
        <v>-210.52849275102986</v>
      </c>
      <c r="J24" s="10">
        <f t="shared" si="5"/>
        <v>8.8542284862300019E-22</v>
      </c>
      <c r="K24" s="14">
        <f>$D$6+'ADSL PSD'!$J24*Parametri!$L$6+'17a PSD'!$J24*Parametri!$L$7+'35b PSD'!$J24*Parametri!$L$8</f>
        <v>1.7168371730208064E-10</v>
      </c>
      <c r="L24" s="9">
        <f t="shared" si="6"/>
        <v>-97.652708919164311</v>
      </c>
      <c r="M24" s="9">
        <f t="shared" si="7"/>
        <v>-32.560066036852348</v>
      </c>
      <c r="N24" s="10">
        <f>HLOOKUP(M24,Menu!$C$8:$AB$9,2,TRUE)</f>
        <v>0</v>
      </c>
    </row>
    <row r="25" spans="1:14" x14ac:dyDescent="0.25">
      <c r="A25" s="2">
        <v>47437.5</v>
      </c>
      <c r="B25" s="2">
        <v>-160</v>
      </c>
      <c r="C25" s="9">
        <f t="shared" si="1"/>
        <v>-163.5</v>
      </c>
      <c r="D25" s="9">
        <f t="shared" si="2"/>
        <v>-127.15270891918669</v>
      </c>
      <c r="E25" s="9">
        <f t="shared" si="3"/>
        <v>1.9263229911510223E-13</v>
      </c>
      <c r="F25" s="9">
        <f>Parametri!$C$4*(A25/$D$7)^Parametri!$F$8</f>
        <v>3.2094243354122387</v>
      </c>
      <c r="G25" s="9">
        <f t="shared" si="0"/>
        <v>-130.36213325459894</v>
      </c>
      <c r="H25" s="9">
        <f>Parametri!$M$4-10*LOG10(Parametri!$L$5/1000)-20*LOG10(A25/1000000)</f>
        <v>79.487864091848706</v>
      </c>
      <c r="I25" s="9">
        <f t="shared" si="4"/>
        <v>-209.84999734644765</v>
      </c>
      <c r="J25" s="10">
        <f t="shared" si="5"/>
        <v>1.0351427991545036E-21</v>
      </c>
      <c r="K25" s="14">
        <f>$D$6+'ADSL PSD'!$J25*Parametri!$L$6+'17a PSD'!$J25*Parametri!$L$7+'35b PSD'!$J25*Parametri!$L$8</f>
        <v>1.7168371730223036E-10</v>
      </c>
      <c r="L25" s="9">
        <f t="shared" si="6"/>
        <v>-97.652708919160517</v>
      </c>
      <c r="M25" s="9">
        <f t="shared" si="7"/>
        <v>-32.709424335438428</v>
      </c>
      <c r="N25" s="10">
        <f>HLOOKUP(M25,Menu!$C$8:$AB$9,2,TRUE)</f>
        <v>0</v>
      </c>
    </row>
    <row r="26" spans="1:14" x14ac:dyDescent="0.25">
      <c r="A26" s="2">
        <v>51750</v>
      </c>
      <c r="B26" s="2">
        <v>-160</v>
      </c>
      <c r="C26" s="9">
        <f t="shared" si="1"/>
        <v>-163.5</v>
      </c>
      <c r="D26" s="9">
        <f t="shared" si="2"/>
        <v>-127.15270891918669</v>
      </c>
      <c r="E26" s="9">
        <f t="shared" si="3"/>
        <v>1.9263229911510223E-13</v>
      </c>
      <c r="F26" s="9">
        <f>Parametri!$C$4*(A26/$D$7)^Parametri!$F$8</f>
        <v>3.3521343916544151</v>
      </c>
      <c r="G26" s="9">
        <f t="shared" si="0"/>
        <v>-130.5048433108411</v>
      </c>
      <c r="H26" s="9">
        <f>Parametri!$M$4-10*LOG10(Parametri!$L$5/1000)-20*LOG10(A26/1000000)</f>
        <v>78.732092874060697</v>
      </c>
      <c r="I26" s="9">
        <f t="shared" si="4"/>
        <v>-209.23693618490179</v>
      </c>
      <c r="J26" s="10">
        <f t="shared" si="5"/>
        <v>1.1920826894305874E-21</v>
      </c>
      <c r="K26" s="14">
        <f>$D$6+'ADSL PSD'!$J26*Parametri!$L$6+'17a PSD'!$J26*Parametri!$L$7+'35b PSD'!$J26*Parametri!$L$8</f>
        <v>1.7168371730238729E-10</v>
      </c>
      <c r="L26" s="9">
        <f t="shared" si="6"/>
        <v>-97.652708919156552</v>
      </c>
      <c r="M26" s="9">
        <f t="shared" si="7"/>
        <v>-32.852134391684544</v>
      </c>
      <c r="N26" s="10">
        <f>HLOOKUP(M26,Menu!$C$8:$AB$9,2,TRUE)</f>
        <v>0</v>
      </c>
    </row>
    <row r="27" spans="1:14" x14ac:dyDescent="0.25">
      <c r="A27" s="2">
        <v>56062.5</v>
      </c>
      <c r="B27" s="2">
        <v>-160</v>
      </c>
      <c r="C27" s="9">
        <f t="shared" si="1"/>
        <v>-163.5</v>
      </c>
      <c r="D27" s="9">
        <f t="shared" si="2"/>
        <v>-127.15270891918669</v>
      </c>
      <c r="E27" s="9">
        <f t="shared" si="3"/>
        <v>1.9263229911510223E-13</v>
      </c>
      <c r="F27" s="9">
        <f>Parametri!$C$4*(A27/$D$7)^Parametri!$F$8</f>
        <v>3.4890120943740426</v>
      </c>
      <c r="G27" s="9">
        <f t="shared" si="0"/>
        <v>-130.64172101356073</v>
      </c>
      <c r="H27" s="9">
        <f>Parametri!$M$4-10*LOG10(Parametri!$L$5/1000)-20*LOG10(A27/1000000)</f>
        <v>78.036850748876461</v>
      </c>
      <c r="I27" s="9">
        <f t="shared" si="4"/>
        <v>-208.67857176243717</v>
      </c>
      <c r="J27" s="10">
        <f t="shared" si="5"/>
        <v>1.3556351584524263E-21</v>
      </c>
      <c r="K27" s="14">
        <f>$D$6+'ADSL PSD'!$J27*Parametri!$L$6+'17a PSD'!$J27*Parametri!$L$7+'35b PSD'!$J27*Parametri!$L$8</f>
        <v>1.7168371730255086E-10</v>
      </c>
      <c r="L27" s="9">
        <f t="shared" si="6"/>
        <v>-97.652708919152417</v>
      </c>
      <c r="M27" s="9">
        <f t="shared" si="7"/>
        <v>-32.989012094408309</v>
      </c>
      <c r="N27" s="10">
        <f>HLOOKUP(M27,Menu!$C$8:$AB$9,2,TRUE)</f>
        <v>0</v>
      </c>
    </row>
    <row r="28" spans="1:14" x14ac:dyDescent="0.25">
      <c r="A28" s="2">
        <v>60375</v>
      </c>
      <c r="B28" s="2">
        <v>-160</v>
      </c>
      <c r="C28" s="9">
        <f t="shared" si="1"/>
        <v>-163.5</v>
      </c>
      <c r="D28" s="9">
        <f t="shared" si="2"/>
        <v>-127.15270891918669</v>
      </c>
      <c r="E28" s="9">
        <f t="shared" si="3"/>
        <v>1.9263229911510223E-13</v>
      </c>
      <c r="F28" s="9">
        <f>Parametri!$C$4*(A28/$D$7)^Parametri!$F$8</f>
        <v>3.6207189630879073</v>
      </c>
      <c r="G28" s="9">
        <f t="shared" si="0"/>
        <v>-130.7734278822746</v>
      </c>
      <c r="H28" s="9">
        <f>Parametri!$M$4-10*LOG10(Parametri!$L$5/1000)-20*LOG10(A28/1000000)</f>
        <v>77.393157081448436</v>
      </c>
      <c r="I28" s="9">
        <f t="shared" si="4"/>
        <v>-208.16658496372304</v>
      </c>
      <c r="J28" s="10">
        <f t="shared" si="5"/>
        <v>1.5252516505203099E-21</v>
      </c>
      <c r="K28" s="14">
        <f>$D$6+'ADSL PSD'!$J28*Parametri!$L$6+'17a PSD'!$J28*Parametri!$L$7+'35b PSD'!$J28*Parametri!$L$8</f>
        <v>1.7168371730272046E-10</v>
      </c>
      <c r="L28" s="9">
        <f t="shared" si="6"/>
        <v>-97.652708919148125</v>
      </c>
      <c r="M28" s="9">
        <f t="shared" si="7"/>
        <v>-33.120718963126478</v>
      </c>
      <c r="N28" s="10">
        <f>HLOOKUP(M28,Menu!$C$8:$AB$9,2,TRUE)</f>
        <v>0</v>
      </c>
    </row>
    <row r="29" spans="1:14" x14ac:dyDescent="0.25">
      <c r="A29" s="2">
        <v>64687.5</v>
      </c>
      <c r="B29" s="2">
        <v>-160</v>
      </c>
      <c r="C29" s="9">
        <f t="shared" si="1"/>
        <v>-163.5</v>
      </c>
      <c r="D29" s="9">
        <f t="shared" si="2"/>
        <v>-127.15270891918669</v>
      </c>
      <c r="E29" s="9">
        <f t="shared" si="3"/>
        <v>1.9263229911510223E-13</v>
      </c>
      <c r="F29" s="9">
        <f>Parametri!$C$4*(A29/$D$7)^Parametri!$F$8</f>
        <v>3.7478001847270881</v>
      </c>
      <c r="G29" s="9">
        <f t="shared" si="0"/>
        <v>-130.90050910391378</v>
      </c>
      <c r="H29" s="9">
        <f>Parametri!$M$4-10*LOG10(Parametri!$L$5/1000)-20*LOG10(A29/1000000)</f>
        <v>76.793892613899573</v>
      </c>
      <c r="I29" s="9">
        <f t="shared" si="4"/>
        <v>-207.69440171781335</v>
      </c>
      <c r="J29" s="10">
        <f t="shared" si="5"/>
        <v>1.7004341885811077E-21</v>
      </c>
      <c r="K29" s="14">
        <f>$D$6+'ADSL PSD'!$J29*Parametri!$L$6+'17a PSD'!$J29*Parametri!$L$7+'35b PSD'!$J29*Parametri!$L$8</f>
        <v>1.7168371730289564E-10</v>
      </c>
      <c r="L29" s="9">
        <f t="shared" si="6"/>
        <v>-97.652708919143691</v>
      </c>
      <c r="M29" s="9">
        <f t="shared" si="7"/>
        <v>-33.247800184770085</v>
      </c>
      <c r="N29" s="10">
        <f>HLOOKUP(M29,Menu!$C$8:$AB$9,2,TRUE)</f>
        <v>0</v>
      </c>
    </row>
    <row r="30" spans="1:14" x14ac:dyDescent="0.25">
      <c r="A30" s="2">
        <v>69000</v>
      </c>
      <c r="B30" s="2">
        <v>-160</v>
      </c>
      <c r="C30" s="9">
        <f t="shared" si="1"/>
        <v>-163.5</v>
      </c>
      <c r="D30" s="9">
        <f t="shared" si="2"/>
        <v>-127.15270891918669</v>
      </c>
      <c r="E30" s="9">
        <f t="shared" si="3"/>
        <v>1.9263229911510223E-13</v>
      </c>
      <c r="F30" s="9">
        <f>Parametri!$C$4*(A30/$D$7)^Parametri!$F$8</f>
        <v>3.8707113867629586</v>
      </c>
      <c r="G30" s="9">
        <f t="shared" si="0"/>
        <v>-131.02342030594966</v>
      </c>
      <c r="H30" s="9">
        <f>Parametri!$M$4-10*LOG10(Parametri!$L$5/1000)-20*LOG10(A30/1000000)</f>
        <v>76.233318141894699</v>
      </c>
      <c r="I30" s="9">
        <f t="shared" si="4"/>
        <v>-207.25673844784436</v>
      </c>
      <c r="J30" s="10">
        <f t="shared" si="5"/>
        <v>1.8807287140919964E-21</v>
      </c>
      <c r="K30" s="14">
        <f>$D$6+'ADSL PSD'!$J30*Parametri!$L$6+'17a PSD'!$J30*Parametri!$L$7+'35b PSD'!$J30*Parametri!$L$8</f>
        <v>1.7168371730307594E-10</v>
      </c>
      <c r="L30" s="9">
        <f t="shared" si="6"/>
        <v>-97.65270891913913</v>
      </c>
      <c r="M30" s="9">
        <f t="shared" si="7"/>
        <v>-33.370711386810527</v>
      </c>
      <c r="N30" s="10">
        <f>HLOOKUP(M30,Menu!$C$8:$AB$9,2,TRUE)</f>
        <v>0</v>
      </c>
    </row>
    <row r="31" spans="1:14" x14ac:dyDescent="0.25">
      <c r="A31" s="2">
        <v>73312.5</v>
      </c>
      <c r="B31" s="2">
        <v>-160</v>
      </c>
      <c r="C31" s="9">
        <f t="shared" si="1"/>
        <v>-163.5</v>
      </c>
      <c r="D31" s="9">
        <f t="shared" si="2"/>
        <v>-127.15270891918669</v>
      </c>
      <c r="E31" s="9">
        <f t="shared" si="3"/>
        <v>1.9263229911510223E-13</v>
      </c>
      <c r="F31" s="9">
        <f>Parametri!$C$4*(A31/$D$7)^Parametri!$F$8</f>
        <v>3.9898379734761726</v>
      </c>
      <c r="G31" s="9">
        <f t="shared" si="0"/>
        <v>-131.14254689266286</v>
      </c>
      <c r="H31" s="9">
        <f>Parametri!$M$4-10*LOG10(Parametri!$L$5/1000)-20*LOG10(A31/1000000)</f>
        <v>75.706739367447724</v>
      </c>
      <c r="I31" s="9">
        <f t="shared" si="4"/>
        <v>-206.8492862601106</v>
      </c>
      <c r="J31" s="10">
        <f t="shared" si="5"/>
        <v>2.065719617951055E-21</v>
      </c>
      <c r="K31" s="14">
        <f>$D$6+'ADSL PSD'!$J31*Parametri!$L$6+'17a PSD'!$J31*Parametri!$L$7+'35b PSD'!$J31*Parametri!$L$8</f>
        <v>1.7168371730326095E-10</v>
      </c>
      <c r="L31" s="9">
        <f t="shared" si="6"/>
        <v>-97.652708919134454</v>
      </c>
      <c r="M31" s="9">
        <f t="shared" si="7"/>
        <v>-33.48983797352841</v>
      </c>
      <c r="N31" s="10">
        <f>HLOOKUP(M31,Menu!$C$8:$AB$9,2,TRUE)</f>
        <v>0</v>
      </c>
    </row>
    <row r="32" spans="1:14" x14ac:dyDescent="0.25">
      <c r="A32" s="2">
        <v>77625</v>
      </c>
      <c r="B32" s="2">
        <v>-160</v>
      </c>
      <c r="C32" s="9">
        <f t="shared" si="1"/>
        <v>-163.5</v>
      </c>
      <c r="D32" s="9">
        <f t="shared" si="2"/>
        <v>-127.15270891918669</v>
      </c>
      <c r="E32" s="9">
        <f t="shared" si="3"/>
        <v>1.9263229911510223E-13</v>
      </c>
      <c r="F32" s="9">
        <f>Parametri!$C$4*(A32/$D$7)^Parametri!$F$8</f>
        <v>4.1055094043941098</v>
      </c>
      <c r="G32" s="9">
        <f t="shared" si="0"/>
        <v>-131.25821832358079</v>
      </c>
      <c r="H32" s="9">
        <f>Parametri!$M$4-10*LOG10(Parametri!$L$5/1000)-20*LOG10(A32/1000000)</f>
        <v>75.21026769294707</v>
      </c>
      <c r="I32" s="9">
        <f t="shared" si="4"/>
        <v>-206.46848601652786</v>
      </c>
      <c r="J32" s="10">
        <f t="shared" si="5"/>
        <v>2.2550251940147088E-21</v>
      </c>
      <c r="K32" s="14">
        <f>$D$6+'ADSL PSD'!$J32*Parametri!$L$6+'17a PSD'!$J32*Parametri!$L$7+'35b PSD'!$J32*Parametri!$L$8</f>
        <v>1.7168371730345024E-10</v>
      </c>
      <c r="L32" s="9">
        <f t="shared" si="6"/>
        <v>-97.652708919129651</v>
      </c>
      <c r="M32" s="9">
        <f t="shared" si="7"/>
        <v>-33.605509404451141</v>
      </c>
      <c r="N32" s="10">
        <f>HLOOKUP(M32,Menu!$C$8:$AB$9,2,TRUE)</f>
        <v>0</v>
      </c>
    </row>
    <row r="33" spans="1:14" x14ac:dyDescent="0.25">
      <c r="A33" s="2">
        <v>81937.5</v>
      </c>
      <c r="B33" s="2">
        <v>-160</v>
      </c>
      <c r="C33" s="9">
        <f t="shared" si="1"/>
        <v>-163.5</v>
      </c>
      <c r="D33" s="9">
        <f t="shared" si="2"/>
        <v>-127.15270891918669</v>
      </c>
      <c r="E33" s="9">
        <f t="shared" si="3"/>
        <v>1.9263229911510223E-13</v>
      </c>
      <c r="F33" s="9">
        <f>Parametri!$C$4*(A33/$D$7)^Parametri!$F$8</f>
        <v>4.2180099436279788</v>
      </c>
      <c r="G33" s="9">
        <f t="shared" si="0"/>
        <v>-131.37071886281467</v>
      </c>
      <c r="H33" s="9">
        <f>Parametri!$M$4-10*LOG10(Parametri!$L$5/1000)-20*LOG10(A33/1000000)</f>
        <v>74.740645775956622</v>
      </c>
      <c r="I33" s="9">
        <f t="shared" si="4"/>
        <v>-206.11136463877131</v>
      </c>
      <c r="J33" s="10">
        <f t="shared" si="5"/>
        <v>2.4482938188442844E-21</v>
      </c>
      <c r="K33" s="14">
        <f>$D$6+'ADSL PSD'!$J33*Parametri!$L$6+'17a PSD'!$J33*Parametri!$L$7+'35b PSD'!$J33*Parametri!$L$8</f>
        <v>1.7168371730364352E-10</v>
      </c>
      <c r="L33" s="9">
        <f t="shared" si="6"/>
        <v>-97.652708919124777</v>
      </c>
      <c r="M33" s="9">
        <f t="shared" si="7"/>
        <v>-33.718009943689893</v>
      </c>
      <c r="N33" s="10">
        <f>HLOOKUP(M33,Menu!$C$8:$AB$9,2,TRUE)</f>
        <v>0</v>
      </c>
    </row>
    <row r="34" spans="1:14" x14ac:dyDescent="0.25">
      <c r="A34" s="2">
        <v>86250</v>
      </c>
      <c r="B34" s="2">
        <v>-160</v>
      </c>
      <c r="C34" s="9">
        <f t="shared" si="1"/>
        <v>-163.5</v>
      </c>
      <c r="D34" s="9">
        <f t="shared" si="2"/>
        <v>-127.15270891918669</v>
      </c>
      <c r="E34" s="9">
        <f t="shared" si="3"/>
        <v>1.9263229911510223E-13</v>
      </c>
      <c r="F34" s="9">
        <f>Parametri!$C$4*(A34/$D$7)^Parametri!$F$8</f>
        <v>4.3275868910422268</v>
      </c>
      <c r="G34" s="9">
        <f t="shared" si="0"/>
        <v>-131.48029581022891</v>
      </c>
      <c r="H34" s="9">
        <f>Parametri!$M$4-10*LOG10(Parametri!$L$5/1000)-20*LOG10(A34/1000000)</f>
        <v>74.295117881733574</v>
      </c>
      <c r="I34" s="9">
        <f t="shared" si="4"/>
        <v>-205.77541369196248</v>
      </c>
      <c r="J34" s="10">
        <f t="shared" si="5"/>
        <v>2.6452007112335961E-21</v>
      </c>
      <c r="K34" s="14">
        <f>$D$6+'ADSL PSD'!$J34*Parametri!$L$6+'17a PSD'!$J34*Parametri!$L$7+'35b PSD'!$J34*Parametri!$L$8</f>
        <v>1.7168371730384041E-10</v>
      </c>
      <c r="L34" s="9">
        <f t="shared" si="6"/>
        <v>-97.652708919119803</v>
      </c>
      <c r="M34" s="9">
        <f t="shared" si="7"/>
        <v>-33.827586891109107</v>
      </c>
      <c r="N34" s="10">
        <f>HLOOKUP(M34,Menu!$C$8:$AB$9,2,TRUE)</f>
        <v>0</v>
      </c>
    </row>
    <row r="35" spans="1:14" x14ac:dyDescent="0.25">
      <c r="A35" s="2">
        <v>90562.5</v>
      </c>
      <c r="B35" s="2">
        <v>-160</v>
      </c>
      <c r="C35" s="9">
        <f t="shared" si="1"/>
        <v>-163.5</v>
      </c>
      <c r="D35" s="9">
        <f t="shared" si="2"/>
        <v>-127.15270891918669</v>
      </c>
      <c r="E35" s="9">
        <f t="shared" si="3"/>
        <v>1.9263229911510223E-13</v>
      </c>
      <c r="F35" s="9">
        <f>Parametri!$C$4*(A35/$D$7)^Parametri!$F$8</f>
        <v>4.4344569807921861</v>
      </c>
      <c r="G35" s="9">
        <f t="shared" si="0"/>
        <v>-131.58716589997888</v>
      </c>
      <c r="H35" s="9">
        <f>Parametri!$M$4-10*LOG10(Parametri!$L$5/1000)-20*LOG10(A35/1000000)</f>
        <v>73.871331900334809</v>
      </c>
      <c r="I35" s="9">
        <f t="shared" si="4"/>
        <v>-205.45849780031369</v>
      </c>
      <c r="J35" s="10">
        <f t="shared" si="5"/>
        <v>2.8454451603983524E-21</v>
      </c>
      <c r="K35" s="14">
        <f>$D$6+'ADSL PSD'!$J35*Parametri!$L$6+'17a PSD'!$J35*Parametri!$L$7+'35b PSD'!$J35*Parametri!$L$8</f>
        <v>1.7168371730404067E-10</v>
      </c>
      <c r="L35" s="9">
        <f t="shared" si="6"/>
        <v>-97.652708919114716</v>
      </c>
      <c r="M35" s="9">
        <f t="shared" si="7"/>
        <v>-33.934456980864169</v>
      </c>
      <c r="N35" s="10">
        <f>HLOOKUP(M35,Menu!$C$8:$AB$9,2,TRUE)</f>
        <v>0</v>
      </c>
    </row>
    <row r="36" spans="1:14" x14ac:dyDescent="0.25">
      <c r="A36" s="2">
        <v>94875</v>
      </c>
      <c r="B36" s="2">
        <v>-160</v>
      </c>
      <c r="C36" s="9">
        <f t="shared" si="1"/>
        <v>-163.5</v>
      </c>
      <c r="D36" s="9">
        <f t="shared" si="2"/>
        <v>-127.15270891918669</v>
      </c>
      <c r="E36" s="9">
        <f t="shared" si="3"/>
        <v>1.9263229911510223E-13</v>
      </c>
      <c r="F36" s="9">
        <f>Parametri!$C$4*(A36/$D$7)^Parametri!$F$8</f>
        <v>4.5388114225502454</v>
      </c>
      <c r="G36" s="9">
        <f t="shared" si="0"/>
        <v>-131.69152034173695</v>
      </c>
      <c r="H36" s="9">
        <f>Parametri!$M$4-10*LOG10(Parametri!$L$5/1000)-20*LOG10(A36/1000000)</f>
        <v>73.467264178569081</v>
      </c>
      <c r="I36" s="9">
        <f t="shared" si="4"/>
        <v>-205.15878452030603</v>
      </c>
      <c r="J36" s="10">
        <f t="shared" si="5"/>
        <v>3.0487481372251095E-21</v>
      </c>
      <c r="K36" s="14">
        <f>$D$6+'ADSL PSD'!$J36*Parametri!$L$6+'17a PSD'!$J36*Parametri!$L$7+'35b PSD'!$J36*Parametri!$L$8</f>
        <v>1.7168371730424397E-10</v>
      </c>
      <c r="L36" s="9">
        <f t="shared" si="6"/>
        <v>-97.652708919109585</v>
      </c>
      <c r="M36" s="9">
        <f t="shared" si="7"/>
        <v>-34.038811422627361</v>
      </c>
      <c r="N36" s="10">
        <f>HLOOKUP(M36,Menu!$C$8:$AB$9,2,TRUE)</f>
        <v>0</v>
      </c>
    </row>
    <row r="37" spans="1:14" x14ac:dyDescent="0.25">
      <c r="A37" s="2">
        <v>99187.5</v>
      </c>
      <c r="B37" s="2">
        <v>-160</v>
      </c>
      <c r="C37" s="9">
        <f t="shared" si="1"/>
        <v>-163.5</v>
      </c>
      <c r="D37" s="9">
        <f t="shared" si="2"/>
        <v>-127.15270891918669</v>
      </c>
      <c r="E37" s="9">
        <f t="shared" si="3"/>
        <v>1.9263229911510223E-13</v>
      </c>
      <c r="F37" s="9">
        <f>Parametri!$C$4*(A37/$D$7)^Parametri!$F$8</f>
        <v>4.640819921570821</v>
      </c>
      <c r="G37" s="9">
        <f t="shared" si="0"/>
        <v>-131.79352884075752</v>
      </c>
      <c r="H37" s="9">
        <f>Parametri!$M$4-10*LOG10(Parametri!$L$5/1000)-20*LOG10(A37/1000000)</f>
        <v>73.081161074661338</v>
      </c>
      <c r="I37" s="9">
        <f t="shared" si="4"/>
        <v>-204.87468991541886</v>
      </c>
      <c r="J37" s="10">
        <f t="shared" si="5"/>
        <v>3.2548502217317296E-21</v>
      </c>
      <c r="K37" s="14">
        <f>$D$6+'ADSL PSD'!$J37*Parametri!$L$6+'17a PSD'!$J37*Parametri!$L$7+'35b PSD'!$J37*Parametri!$L$8</f>
        <v>1.7168371730445007E-10</v>
      </c>
      <c r="L37" s="9">
        <f t="shared" si="6"/>
        <v>-97.652708919104356</v>
      </c>
      <c r="M37" s="9">
        <f t="shared" si="7"/>
        <v>-34.140819921653161</v>
      </c>
      <c r="N37" s="10">
        <f>HLOOKUP(M37,Menu!$C$8:$AB$9,2,TRUE)</f>
        <v>0</v>
      </c>
    </row>
    <row r="38" spans="1:14" x14ac:dyDescent="0.25">
      <c r="A38" s="2">
        <v>103500</v>
      </c>
      <c r="B38" s="2">
        <v>-160</v>
      </c>
      <c r="C38" s="9">
        <f t="shared" si="1"/>
        <v>-163.5</v>
      </c>
      <c r="D38" s="9">
        <f t="shared" si="2"/>
        <v>-127.15270891918669</v>
      </c>
      <c r="E38" s="9">
        <f t="shared" si="3"/>
        <v>1.9263229911510223E-13</v>
      </c>
      <c r="F38" s="9">
        <f>Parametri!$C$4*(A38/$D$7)^Parametri!$F$8</f>
        <v>4.7406339195749583</v>
      </c>
      <c r="G38" s="9">
        <f t="shared" si="0"/>
        <v>-131.89334283876164</v>
      </c>
      <c r="H38" s="9">
        <f>Parametri!$M$4-10*LOG10(Parametri!$L$5/1000)-20*LOG10(A38/1000000)</f>
        <v>72.711492960781072</v>
      </c>
      <c r="I38" s="9">
        <f t="shared" si="4"/>
        <v>-204.60483579954271</v>
      </c>
      <c r="J38" s="10">
        <f t="shared" si="5"/>
        <v>3.4635097938992439E-21</v>
      </c>
      <c r="K38" s="14">
        <f>$D$6+'ADSL PSD'!$J38*Parametri!$L$6+'17a PSD'!$J38*Parametri!$L$7+'35b PSD'!$J38*Parametri!$L$8</f>
        <v>1.7168371730465873E-10</v>
      </c>
      <c r="L38" s="9">
        <f t="shared" si="6"/>
        <v>-97.652708919099084</v>
      </c>
      <c r="M38" s="9">
        <f t="shared" si="7"/>
        <v>-34.240633919662557</v>
      </c>
      <c r="N38" s="10">
        <f>HLOOKUP(M38,Menu!$C$8:$AB$9,2,TRUE)</f>
        <v>0</v>
      </c>
    </row>
    <row r="39" spans="1:14" x14ac:dyDescent="0.25">
      <c r="A39" s="2">
        <v>107812.5</v>
      </c>
      <c r="B39" s="2">
        <v>-160</v>
      </c>
      <c r="C39" s="9">
        <f t="shared" si="1"/>
        <v>-163.5</v>
      </c>
      <c r="D39" s="9">
        <f t="shared" si="2"/>
        <v>-127.15270891918669</v>
      </c>
      <c r="E39" s="9">
        <f t="shared" si="3"/>
        <v>1.9263229911510223E-13</v>
      </c>
      <c r="F39" s="9">
        <f>Parametri!$C$4*(A39/$D$7)^Parametri!$F$8</f>
        <v>4.8383892334536975</v>
      </c>
      <c r="G39" s="9">
        <f t="shared" si="0"/>
        <v>-131.9910981526404</v>
      </c>
      <c r="H39" s="9">
        <f>Parametri!$M$4-10*LOG10(Parametri!$L$5/1000)-20*LOG10(A39/1000000)</f>
        <v>72.35691762157245</v>
      </c>
      <c r="I39" s="9">
        <f t="shared" si="4"/>
        <v>-204.34801577421285</v>
      </c>
      <c r="J39" s="10">
        <f t="shared" si="5"/>
        <v>3.6745014456467022E-21</v>
      </c>
      <c r="K39" s="14">
        <f>$D$6+'ADSL PSD'!$J39*Parametri!$L$6+'17a PSD'!$J39*Parametri!$L$7+'35b PSD'!$J39*Parametri!$L$8</f>
        <v>1.7168371730486971E-10</v>
      </c>
      <c r="L39" s="9">
        <f t="shared" si="6"/>
        <v>-97.652708919093755</v>
      </c>
      <c r="M39" s="9">
        <f t="shared" si="7"/>
        <v>-34.33838923354665</v>
      </c>
      <c r="N39" s="10">
        <f>HLOOKUP(M39,Menu!$C$8:$AB$9,2,TRUE)</f>
        <v>0</v>
      </c>
    </row>
    <row r="40" spans="1:14" x14ac:dyDescent="0.25">
      <c r="A40" s="2">
        <v>112125</v>
      </c>
      <c r="B40" s="2">
        <v>-160</v>
      </c>
      <c r="C40" s="9">
        <f t="shared" si="1"/>
        <v>-163.5</v>
      </c>
      <c r="D40" s="9">
        <f t="shared" si="2"/>
        <v>-127.15270891918669</v>
      </c>
      <c r="E40" s="9">
        <f t="shared" si="3"/>
        <v>1.9263229911510223E-13</v>
      </c>
      <c r="F40" s="9">
        <f>Parametri!$C$4*(A40/$D$7)^Parametri!$F$8</f>
        <v>4.9342082231475279</v>
      </c>
      <c r="G40" s="9">
        <f t="shared" si="0"/>
        <v>-132.08691714233422</v>
      </c>
      <c r="H40" s="9">
        <f>Parametri!$M$4-10*LOG10(Parametri!$L$5/1000)-20*LOG10(A40/1000000)</f>
        <v>72.01625083559685</v>
      </c>
      <c r="I40" s="9">
        <f t="shared" si="4"/>
        <v>-204.10316797793107</v>
      </c>
      <c r="J40" s="10">
        <f t="shared" si="5"/>
        <v>3.8876145798623378E-21</v>
      </c>
      <c r="K40" s="14">
        <f>$D$6+'ADSL PSD'!$J40*Parametri!$L$6+'17a PSD'!$J40*Parametri!$L$7+'35b PSD'!$J40*Parametri!$L$8</f>
        <v>1.7168371730508284E-10</v>
      </c>
      <c r="L40" s="9">
        <f t="shared" si="6"/>
        <v>-97.652708919088354</v>
      </c>
      <c r="M40" s="9">
        <f t="shared" si="7"/>
        <v>-34.434208223245861</v>
      </c>
      <c r="N40" s="10">
        <f>HLOOKUP(M40,Menu!$C$8:$AB$9,2,TRUE)</f>
        <v>0</v>
      </c>
    </row>
    <row r="41" spans="1:14" x14ac:dyDescent="0.25">
      <c r="A41" s="2">
        <v>116437.5</v>
      </c>
      <c r="B41" s="2">
        <v>-160</v>
      </c>
      <c r="C41" s="9">
        <f t="shared" si="1"/>
        <v>-163.5</v>
      </c>
      <c r="D41" s="9">
        <f t="shared" si="2"/>
        <v>-127.15270891918669</v>
      </c>
      <c r="E41" s="9">
        <f t="shared" si="3"/>
        <v>1.9263229911510223E-13</v>
      </c>
      <c r="F41" s="9">
        <f>Parametri!$C$4*(A41/$D$7)^Parametri!$F$8</f>
        <v>5.0282015874816235</v>
      </c>
      <c r="G41" s="9">
        <f t="shared" si="0"/>
        <v>-132.18091050666831</v>
      </c>
      <c r="H41" s="9">
        <f>Parametri!$M$4-10*LOG10(Parametri!$L$5/1000)-20*LOG10(A41/1000000)</f>
        <v>71.688442511833458</v>
      </c>
      <c r="I41" s="9">
        <f t="shared" si="4"/>
        <v>-203.86935301850178</v>
      </c>
      <c r="J41" s="10">
        <f t="shared" si="5"/>
        <v>4.1026521687256498E-21</v>
      </c>
      <c r="K41" s="14">
        <f>$D$6+'ADSL PSD'!$J41*Parametri!$L$6+'17a PSD'!$J41*Parametri!$L$7+'35b PSD'!$J41*Parametri!$L$8</f>
        <v>1.7168371730529788E-10</v>
      </c>
      <c r="L41" s="9">
        <f t="shared" si="6"/>
        <v>-97.652708919082926</v>
      </c>
      <c r="M41" s="9">
        <f t="shared" si="7"/>
        <v>-34.528201587585386</v>
      </c>
      <c r="N41" s="10">
        <f>HLOOKUP(M41,Menu!$C$8:$AB$9,2,TRUE)</f>
        <v>0</v>
      </c>
    </row>
    <row r="42" spans="1:14" x14ac:dyDescent="0.25">
      <c r="A42" s="2">
        <v>120750</v>
      </c>
      <c r="B42" s="2">
        <v>-160</v>
      </c>
      <c r="C42" s="9">
        <f t="shared" si="1"/>
        <v>-163.5</v>
      </c>
      <c r="D42" s="9">
        <f t="shared" si="2"/>
        <v>-127.15270891918669</v>
      </c>
      <c r="E42" s="9">
        <f t="shared" si="3"/>
        <v>1.9263229911510223E-13</v>
      </c>
      <c r="F42" s="9">
        <f>Parametri!$C$4*(A42/$D$7)^Parametri!$F$8</f>
        <v>5.120469863140368</v>
      </c>
      <c r="G42" s="9">
        <f t="shared" si="0"/>
        <v>-132.27317878232705</v>
      </c>
      <c r="H42" s="9">
        <f>Parametri!$M$4-10*LOG10(Parametri!$L$5/1000)-20*LOG10(A42/1000000)</f>
        <v>71.372557168168811</v>
      </c>
      <c r="I42" s="9">
        <f t="shared" si="4"/>
        <v>-203.64573595049586</v>
      </c>
      <c r="J42" s="10">
        <f t="shared" si="5"/>
        <v>4.3194296485170959E-21</v>
      </c>
      <c r="K42" s="14">
        <f>$D$6+'ADSL PSD'!$J42*Parametri!$L$6+'17a PSD'!$J42*Parametri!$L$7+'35b PSD'!$J42*Parametri!$L$8</f>
        <v>1.7168371730551465E-10</v>
      </c>
      <c r="L42" s="9">
        <f t="shared" si="6"/>
        <v>-97.65270891907744</v>
      </c>
      <c r="M42" s="9">
        <f t="shared" si="7"/>
        <v>-34.62046986324961</v>
      </c>
      <c r="N42" s="10">
        <f>HLOOKUP(M42,Menu!$C$8:$AB$9,2,TRUE)</f>
        <v>0</v>
      </c>
    </row>
    <row r="43" spans="1:14" x14ac:dyDescent="0.25">
      <c r="A43" s="2">
        <v>125062.5</v>
      </c>
      <c r="B43" s="2">
        <v>-160</v>
      </c>
      <c r="C43" s="9">
        <f t="shared" si="1"/>
        <v>-163.5</v>
      </c>
      <c r="D43" s="9">
        <f t="shared" si="2"/>
        <v>-127.15270891918669</v>
      </c>
      <c r="E43" s="9">
        <f t="shared" si="3"/>
        <v>1.9263229911510223E-13</v>
      </c>
      <c r="F43" s="9">
        <f>Parametri!$C$4*(A43/$D$7)^Parametri!$F$8</f>
        <v>5.2111046846426685</v>
      </c>
      <c r="G43" s="9">
        <f t="shared" si="0"/>
        <v>-132.36381360382936</v>
      </c>
      <c r="H43" s="9">
        <f>Parametri!$M$4-10*LOG10(Parametri!$L$5/1000)-20*LOG10(A43/1000000)</f>
        <v>71.06775783703408</v>
      </c>
      <c r="I43" s="9">
        <f t="shared" si="4"/>
        <v>-203.43157144086342</v>
      </c>
      <c r="J43" s="10">
        <f t="shared" si="5"/>
        <v>4.5377739320407664E-21</v>
      </c>
      <c r="K43" s="14">
        <f>$D$6+'ADSL PSD'!$J43*Parametri!$L$6+'17a PSD'!$J43*Parametri!$L$7+'35b PSD'!$J43*Parametri!$L$8</f>
        <v>1.71683717305733E-10</v>
      </c>
      <c r="L43" s="9">
        <f t="shared" si="6"/>
        <v>-97.652708919071927</v>
      </c>
      <c r="M43" s="9">
        <f t="shared" si="7"/>
        <v>-34.71110468475743</v>
      </c>
      <c r="N43" s="10">
        <f>HLOOKUP(M43,Menu!$C$8:$AB$9,2,TRUE)</f>
        <v>0</v>
      </c>
    </row>
    <row r="44" spans="1:14" x14ac:dyDescent="0.25">
      <c r="A44" s="2">
        <v>129375</v>
      </c>
      <c r="B44" s="2">
        <v>-160</v>
      </c>
      <c r="C44" s="9">
        <f t="shared" si="1"/>
        <v>-163.5</v>
      </c>
      <c r="D44" s="9">
        <f t="shared" si="2"/>
        <v>-127.15270891918669</v>
      </c>
      <c r="E44" s="9">
        <f t="shared" si="3"/>
        <v>1.9263229911510223E-13</v>
      </c>
      <c r="F44" s="9">
        <f>Parametri!$C$4*(A44/$D$7)^Parametri!$F$8</f>
        <v>5.3001898503054399</v>
      </c>
      <c r="G44" s="9">
        <f t="shared" si="0"/>
        <v>-132.45289876949212</v>
      </c>
      <c r="H44" s="9">
        <f>Parametri!$M$4-10*LOG10(Parametri!$L$5/1000)-20*LOG10(A44/1000000)</f>
        <v>70.773292700619947</v>
      </c>
      <c r="I44" s="9">
        <f t="shared" si="4"/>
        <v>-203.22619147011207</v>
      </c>
      <c r="J44" s="10">
        <f t="shared" si="5"/>
        <v>4.7575225229308972E-21</v>
      </c>
      <c r="K44" s="14">
        <f>$D$6+'ADSL PSD'!$J44*Parametri!$L$6+'17a PSD'!$J44*Parametri!$L$7+'35b PSD'!$J44*Parametri!$L$8</f>
        <v>1.7168371730595275E-10</v>
      </c>
      <c r="L44" s="9">
        <f t="shared" si="6"/>
        <v>-97.65270891906637</v>
      </c>
      <c r="M44" s="9">
        <f t="shared" si="7"/>
        <v>-34.800189850425753</v>
      </c>
      <c r="N44" s="10">
        <f>HLOOKUP(M44,Menu!$C$8:$AB$9,2,TRUE)</f>
        <v>0</v>
      </c>
    </row>
    <row r="45" spans="1:14" x14ac:dyDescent="0.25">
      <c r="A45" s="2">
        <v>133687.5</v>
      </c>
      <c r="B45" s="2">
        <v>-160</v>
      </c>
      <c r="C45" s="9">
        <f t="shared" si="1"/>
        <v>-163.5</v>
      </c>
      <c r="D45" s="9">
        <f t="shared" si="2"/>
        <v>-127.15270891918669</v>
      </c>
      <c r="E45" s="9">
        <f t="shared" si="3"/>
        <v>1.9263229911510223E-13</v>
      </c>
      <c r="F45" s="9">
        <f>Parametri!$C$4*(A45/$D$7)^Parametri!$F$8</f>
        <v>5.3878022295047936</v>
      </c>
      <c r="G45" s="9">
        <f t="shared" si="0"/>
        <v>-132.54051114869148</v>
      </c>
      <c r="H45" s="9">
        <f>Parametri!$M$4-10*LOG10(Parametri!$L$5/1000)-20*LOG10(A45/1000000)</f>
        <v>70.488483918327745</v>
      </c>
      <c r="I45" s="9">
        <f t="shared" si="4"/>
        <v>-203.02899506701922</v>
      </c>
      <c r="J45" s="10">
        <f t="shared" si="5"/>
        <v>4.9785227186447126E-21</v>
      </c>
      <c r="K45" s="14">
        <f>$D$6+'ADSL PSD'!$J45*Parametri!$L$6+'17a PSD'!$J45*Parametri!$L$7+'35b PSD'!$J45*Parametri!$L$8</f>
        <v>1.7168371730617373E-10</v>
      </c>
      <c r="L45" s="9">
        <f t="shared" si="6"/>
        <v>-97.652708919060771</v>
      </c>
      <c r="M45" s="9">
        <f t="shared" si="7"/>
        <v>-34.887802229630708</v>
      </c>
      <c r="N45" s="10">
        <f>HLOOKUP(M45,Menu!$C$8:$AB$9,2,TRUE)</f>
        <v>0</v>
      </c>
    </row>
    <row r="46" spans="1:14" x14ac:dyDescent="0.25">
      <c r="A46" s="1">
        <v>138000</v>
      </c>
      <c r="B46" s="1">
        <v>-60.4</v>
      </c>
      <c r="C46" s="9">
        <f t="shared" si="1"/>
        <v>-63.9</v>
      </c>
      <c r="D46" s="9">
        <f t="shared" si="2"/>
        <v>-27.552708919186692</v>
      </c>
      <c r="E46" s="9">
        <f t="shared" si="3"/>
        <v>1.7568274480302367E-3</v>
      </c>
      <c r="F46" s="9">
        <f>Parametri!$C$4*(A46/$D$7)^Parametri!$F$8</f>
        <v>5.4740125391921461</v>
      </c>
      <c r="G46" s="9">
        <f t="shared" si="0"/>
        <v>-33.026721458378837</v>
      </c>
      <c r="H46" s="9">
        <f>Parametri!$M$4-10*LOG10(Parametri!$L$5/1000)-20*LOG10(A46/1000000)</f>
        <v>70.212718228615074</v>
      </c>
      <c r="I46" s="9">
        <f t="shared" si="4"/>
        <v>-103.2394396869939</v>
      </c>
      <c r="J46" s="10">
        <f t="shared" si="5"/>
        <v>4.7430317440853372E-11</v>
      </c>
      <c r="K46" s="14">
        <f>$D$6+'ADSL PSD'!$J46*Parametri!$L$6+'17a PSD'!$J46*Parametri!$L$7+'35b PSD'!$J46*Parametri!$L$8</f>
        <v>2.191140347420486E-10</v>
      </c>
      <c r="L46" s="9">
        <f t="shared" si="6"/>
        <v>-96.593298040193204</v>
      </c>
      <c r="M46" s="9">
        <f t="shared" si="7"/>
        <v>63.566576581814367</v>
      </c>
      <c r="N46" s="10">
        <f>HLOOKUP(M46,Menu!$C$8:$AB$9,2,TRUE)</f>
        <v>15</v>
      </c>
    </row>
    <row r="47" spans="1:14" x14ac:dyDescent="0.25">
      <c r="A47" s="1">
        <v>142312.5</v>
      </c>
      <c r="B47" s="1">
        <v>-60.63</v>
      </c>
      <c r="C47" s="9">
        <f t="shared" si="1"/>
        <v>-64.13</v>
      </c>
      <c r="D47" s="9">
        <f t="shared" si="2"/>
        <v>-27.782708919186689</v>
      </c>
      <c r="E47" s="9">
        <f t="shared" si="3"/>
        <v>1.6662075885456754E-3</v>
      </c>
      <c r="F47" s="9">
        <f>Parametri!$C$4*(A47/$D$7)^Parametri!$F$8</f>
        <v>5.5588860119819756</v>
      </c>
      <c r="G47" s="9">
        <f t="shared" si="0"/>
        <v>-33.341594931168665</v>
      </c>
      <c r="H47" s="9">
        <f>Parametri!$M$4-10*LOG10(Parametri!$L$5/1000)-20*LOG10(A47/1000000)</f>
        <v>69.945438997455454</v>
      </c>
      <c r="I47" s="9">
        <f t="shared" si="4"/>
        <v>-103.28703392862411</v>
      </c>
      <c r="J47" s="10">
        <f t="shared" si="5"/>
        <v>4.6913367378175403E-11</v>
      </c>
      <c r="K47" s="14">
        <f>$D$6+'ADSL PSD'!$J47*Parametri!$L$6+'17a PSD'!$J47*Parametri!$L$7+'35b PSD'!$J47*Parametri!$L$8</f>
        <v>2.1859708467937062E-10</v>
      </c>
      <c r="L47" s="9">
        <f t="shared" si="6"/>
        <v>-96.603556343172627</v>
      </c>
      <c r="M47" s="9">
        <f t="shared" si="7"/>
        <v>63.261961412003963</v>
      </c>
      <c r="N47" s="10">
        <f>HLOOKUP(M47,Menu!$C$8:$AB$9,2,TRUE)</f>
        <v>15</v>
      </c>
    </row>
    <row r="48" spans="1:14" x14ac:dyDescent="0.25">
      <c r="A48" s="1">
        <v>146625</v>
      </c>
      <c r="B48" s="1">
        <v>-60.87</v>
      </c>
      <c r="C48" s="9">
        <f t="shared" si="1"/>
        <v>-64.37</v>
      </c>
      <c r="D48" s="9">
        <f t="shared" si="2"/>
        <v>-28.022708919186698</v>
      </c>
      <c r="E48" s="9">
        <f t="shared" si="3"/>
        <v>1.5766275388316001E-3</v>
      </c>
      <c r="F48" s="9">
        <f>Parametri!$C$4*(A48/$D$7)^Parametri!$F$8</f>
        <v>5.6424829737611875</v>
      </c>
      <c r="G48" s="9">
        <f t="shared" si="0"/>
        <v>-33.665191892947888</v>
      </c>
      <c r="H48" s="9">
        <f>Parametri!$M$4-10*LOG10(Parametri!$L$5/1000)-20*LOG10(A48/1000000)</f>
        <v>69.686139454168099</v>
      </c>
      <c r="I48" s="9">
        <f t="shared" si="4"/>
        <v>-103.35133134711599</v>
      </c>
      <c r="J48" s="10">
        <f t="shared" si="5"/>
        <v>4.6223929837055795E-11</v>
      </c>
      <c r="K48" s="14">
        <f>$D$6+'ADSL PSD'!$J48*Parametri!$L$6+'17a PSD'!$J48*Parametri!$L$7+'35b PSD'!$J48*Parametri!$L$8</f>
        <v>2.1790764713825101E-10</v>
      </c>
      <c r="L48" s="9">
        <f t="shared" si="6"/>
        <v>-96.617275285804112</v>
      </c>
      <c r="M48" s="9">
        <f t="shared" si="7"/>
        <v>62.952083392856224</v>
      </c>
      <c r="N48" s="10">
        <f>HLOOKUP(M48,Menu!$C$8:$AB$9,2,TRUE)</f>
        <v>15</v>
      </c>
    </row>
    <row r="49" spans="1:14" x14ac:dyDescent="0.25">
      <c r="A49" s="1">
        <v>150937.5</v>
      </c>
      <c r="B49" s="1">
        <v>-61.09</v>
      </c>
      <c r="C49" s="9">
        <f t="shared" si="1"/>
        <v>-64.59</v>
      </c>
      <c r="D49" s="9">
        <f t="shared" si="2"/>
        <v>-28.242708919186697</v>
      </c>
      <c r="E49" s="9">
        <f t="shared" si="3"/>
        <v>1.4987496962238223E-3</v>
      </c>
      <c r="F49" s="9">
        <f>Parametri!$C$4*(A49/$D$7)^Parametri!$F$8</f>
        <v>5.7248593453604535</v>
      </c>
      <c r="G49" s="9">
        <f t="shared" si="0"/>
        <v>-33.967568264547154</v>
      </c>
      <c r="H49" s="9">
        <f>Parametri!$M$4-10*LOG10(Parametri!$L$5/1000)-20*LOG10(A49/1000000)</f>
        <v>69.434356908007686</v>
      </c>
      <c r="I49" s="9">
        <f t="shared" si="4"/>
        <v>-103.40192517255484</v>
      </c>
      <c r="J49" s="10">
        <f t="shared" si="5"/>
        <v>4.5688561309993504E-11</v>
      </c>
      <c r="K49" s="14">
        <f>$D$6+'ADSL PSD'!$J49*Parametri!$L$6+'17a PSD'!$J49*Parametri!$L$7+'35b PSD'!$J49*Parametri!$L$8</f>
        <v>2.1737227861118871E-10</v>
      </c>
      <c r="L49" s="9">
        <f t="shared" si="6"/>
        <v>-96.627958420981074</v>
      </c>
      <c r="M49" s="9">
        <f t="shared" si="7"/>
        <v>62.66039015643392</v>
      </c>
      <c r="N49" s="10">
        <f>HLOOKUP(M49,Menu!$C$8:$AB$9,2,TRUE)</f>
        <v>15</v>
      </c>
    </row>
    <row r="50" spans="1:14" x14ac:dyDescent="0.25">
      <c r="A50" s="1">
        <v>155250</v>
      </c>
      <c r="B50" s="1">
        <v>-61.32</v>
      </c>
      <c r="C50" s="9">
        <f t="shared" si="1"/>
        <v>-64.819999999999993</v>
      </c>
      <c r="D50" s="9">
        <f t="shared" si="2"/>
        <v>-28.472708919186687</v>
      </c>
      <c r="E50" s="9">
        <f t="shared" si="3"/>
        <v>1.4214418837652889E-3</v>
      </c>
      <c r="F50" s="9">
        <f>Parametri!$C$4*(A50/$D$7)^Parametri!$F$8</f>
        <v>5.8060670801444374</v>
      </c>
      <c r="G50" s="9">
        <f t="shared" si="0"/>
        <v>-34.278775999331124</v>
      </c>
      <c r="H50" s="9">
        <f>Parametri!$M$4-10*LOG10(Parametri!$L$5/1000)-20*LOG10(A50/1000000)</f>
        <v>69.18966777966746</v>
      </c>
      <c r="I50" s="9">
        <f t="shared" si="4"/>
        <v>-103.46844377899859</v>
      </c>
      <c r="J50" s="10">
        <f t="shared" si="5"/>
        <v>4.4994105479547571E-11</v>
      </c>
      <c r="K50" s="14">
        <f>$D$6+'ADSL PSD'!$J50*Parametri!$L$6+'17a PSD'!$J50*Parametri!$L$7+'35b PSD'!$J50*Parametri!$L$8</f>
        <v>2.1667782278074279E-10</v>
      </c>
      <c r="L50" s="9">
        <f t="shared" si="6"/>
        <v>-96.641855369350282</v>
      </c>
      <c r="M50" s="9">
        <f t="shared" si="7"/>
        <v>62.363079370019157</v>
      </c>
      <c r="N50" s="10">
        <f>HLOOKUP(M50,Menu!$C$8:$AB$9,2,TRUE)</f>
        <v>15</v>
      </c>
    </row>
    <row r="51" spans="1:14" x14ac:dyDescent="0.25">
      <c r="A51" s="1">
        <v>159562.5</v>
      </c>
      <c r="B51" s="1">
        <v>-61.54</v>
      </c>
      <c r="C51" s="9">
        <f t="shared" si="1"/>
        <v>-65.039999999999992</v>
      </c>
      <c r="D51" s="9">
        <f t="shared" si="2"/>
        <v>-28.692708919186686</v>
      </c>
      <c r="E51" s="9">
        <f t="shared" si="3"/>
        <v>1.3512294686110981E-3</v>
      </c>
      <c r="F51" s="9">
        <f>Parametri!$C$4*(A51/$D$7)^Parametri!$F$8</f>
        <v>5.8861545472500953</v>
      </c>
      <c r="G51" s="9">
        <f t="shared" si="0"/>
        <v>-34.578863466436779</v>
      </c>
      <c r="H51" s="9">
        <f>Parametri!$M$4-10*LOG10(Parametri!$L$5/1000)-20*LOG10(A51/1000000)</f>
        <v>68.9516833136733</v>
      </c>
      <c r="I51" s="9">
        <f t="shared" si="4"/>
        <v>-103.53054678011009</v>
      </c>
      <c r="J51" s="10">
        <f t="shared" si="5"/>
        <v>4.4355279677589637E-11</v>
      </c>
      <c r="K51" s="14">
        <f>$D$6+'ADSL PSD'!$J51*Parametri!$L$6+'17a PSD'!$J51*Parametri!$L$7+'35b PSD'!$J51*Parametri!$L$8</f>
        <v>2.1603899697878485E-10</v>
      </c>
      <c r="L51" s="9">
        <f t="shared" si="6"/>
        <v>-96.654678477192562</v>
      </c>
      <c r="M51" s="9">
        <f t="shared" si="7"/>
        <v>62.075815010755782</v>
      </c>
      <c r="N51" s="10">
        <f>HLOOKUP(M51,Menu!$C$8:$AB$9,2,TRUE)</f>
        <v>15</v>
      </c>
    </row>
    <row r="52" spans="1:14" x14ac:dyDescent="0.25">
      <c r="A52" s="1">
        <v>163875</v>
      </c>
      <c r="B52" s="1">
        <v>-61.76</v>
      </c>
      <c r="C52" s="9">
        <f t="shared" si="1"/>
        <v>-65.259999999999991</v>
      </c>
      <c r="D52" s="9">
        <f t="shared" si="2"/>
        <v>-28.912708919186684</v>
      </c>
      <c r="E52" s="9">
        <f t="shared" si="3"/>
        <v>1.2844852101913404E-3</v>
      </c>
      <c r="F52" s="9">
        <f>Parametri!$C$4*(A52/$D$7)^Parametri!$F$8</f>
        <v>5.9651668685032613</v>
      </c>
      <c r="G52" s="9">
        <f t="shared" si="0"/>
        <v>-34.877875787689945</v>
      </c>
      <c r="H52" s="9">
        <f>Parametri!$M$4-10*LOG10(Parametri!$L$5/1000)-20*LOG10(A52/1000000)</f>
        <v>68.720045862676997</v>
      </c>
      <c r="I52" s="9">
        <f t="shared" si="4"/>
        <v>-103.59792165036694</v>
      </c>
      <c r="J52" s="10">
        <f t="shared" si="5"/>
        <v>4.3672478024060201E-11</v>
      </c>
      <c r="K52" s="14">
        <f>$D$6+'ADSL PSD'!$J52*Parametri!$L$6+'17a PSD'!$J52*Parametri!$L$7+'35b PSD'!$J52*Parametri!$L$8</f>
        <v>2.1535619532525541E-10</v>
      </c>
      <c r="L52" s="9">
        <f t="shared" si="6"/>
        <v>-96.668426300222521</v>
      </c>
      <c r="M52" s="9">
        <f t="shared" si="7"/>
        <v>61.790550512532576</v>
      </c>
      <c r="N52" s="10">
        <f>HLOOKUP(M52,Menu!$C$8:$AB$9,2,TRUE)</f>
        <v>15</v>
      </c>
    </row>
    <row r="53" spans="1:14" x14ac:dyDescent="0.25">
      <c r="A53" s="1">
        <v>168187.5</v>
      </c>
      <c r="B53" s="1">
        <v>-61.98</v>
      </c>
      <c r="C53" s="9">
        <f t="shared" si="1"/>
        <v>-65.47999999999999</v>
      </c>
      <c r="D53" s="9">
        <f t="shared" si="2"/>
        <v>-29.132708919186683</v>
      </c>
      <c r="E53" s="9">
        <f t="shared" si="3"/>
        <v>1.2210377981884842E-3</v>
      </c>
      <c r="F53" s="9">
        <f>Parametri!$C$4*(A53/$D$7)^Parametri!$F$8</f>
        <v>6.0431462156781404</v>
      </c>
      <c r="G53" s="9">
        <f t="shared" si="0"/>
        <v>-35.175855134864825</v>
      </c>
      <c r="H53" s="9">
        <f>Parametri!$M$4-10*LOG10(Parametri!$L$5/1000)-20*LOG10(A53/1000000)</f>
        <v>68.494425654483223</v>
      </c>
      <c r="I53" s="9">
        <f t="shared" si="4"/>
        <v>-103.67028078934806</v>
      </c>
      <c r="J53" s="10">
        <f t="shared" si="5"/>
        <v>4.2950865635577516E-11</v>
      </c>
      <c r="K53" s="14">
        <f>$D$6+'ADSL PSD'!$J53*Parametri!$L$6+'17a PSD'!$J53*Parametri!$L$7+'35b PSD'!$J53*Parametri!$L$8</f>
        <v>2.1463458293677272E-10</v>
      </c>
      <c r="L53" s="9">
        <f t="shared" si="6"/>
        <v>-96.683003011558881</v>
      </c>
      <c r="M53" s="9">
        <f t="shared" si="7"/>
        <v>61.507147876694056</v>
      </c>
      <c r="N53" s="10">
        <f>HLOOKUP(M53,Menu!$C$8:$AB$9,2,TRUE)</f>
        <v>15</v>
      </c>
    </row>
    <row r="54" spans="1:14" x14ac:dyDescent="0.25">
      <c r="A54" s="1">
        <v>172500</v>
      </c>
      <c r="B54" s="1">
        <v>-62.2</v>
      </c>
      <c r="C54" s="9">
        <f t="shared" si="1"/>
        <v>-65.7</v>
      </c>
      <c r="D54" s="9">
        <f t="shared" si="2"/>
        <v>-29.352708919186696</v>
      </c>
      <c r="E54" s="9">
        <f t="shared" si="3"/>
        <v>1.1607243841934818E-3</v>
      </c>
      <c r="F54" s="9">
        <f>Parametri!$C$4*(A54/$D$7)^Parametri!$F$8</f>
        <v>6.1201320736599349</v>
      </c>
      <c r="G54" s="9">
        <f t="shared" si="0"/>
        <v>-35.472840992846628</v>
      </c>
      <c r="H54" s="9">
        <f>Parametri!$M$4-10*LOG10(Parametri!$L$5/1000)-20*LOG10(A54/1000000)</f>
        <v>68.274517968453949</v>
      </c>
      <c r="I54" s="9">
        <f t="shared" si="4"/>
        <v>-103.74735896130058</v>
      </c>
      <c r="J54" s="10">
        <f t="shared" si="5"/>
        <v>4.2195302418527407E-11</v>
      </c>
      <c r="K54" s="14">
        <f>$D$6+'ADSL PSD'!$J54*Parametri!$L$6+'17a PSD'!$J54*Parametri!$L$7+'35b PSD'!$J54*Parametri!$L$8</f>
        <v>2.1387901971972264E-10</v>
      </c>
      <c r="L54" s="9">
        <f t="shared" si="6"/>
        <v>-96.698318150864282</v>
      </c>
      <c r="M54" s="9">
        <f t="shared" si="7"/>
        <v>61.225477158017654</v>
      </c>
      <c r="N54" s="10">
        <f>HLOOKUP(M54,Menu!$C$8:$AB$9,2,TRUE)</f>
        <v>15</v>
      </c>
    </row>
    <row r="55" spans="1:14" x14ac:dyDescent="0.25">
      <c r="A55" s="1">
        <v>176812.5</v>
      </c>
      <c r="B55" s="1">
        <v>-62.41</v>
      </c>
      <c r="C55" s="9">
        <f t="shared" si="1"/>
        <v>-65.91</v>
      </c>
      <c r="D55" s="9">
        <f t="shared" si="2"/>
        <v>-29.56270891918669</v>
      </c>
      <c r="E55" s="9">
        <f t="shared" si="3"/>
        <v>1.1059337407482654E-3</v>
      </c>
      <c r="F55" s="9">
        <f>Parametri!$C$4*(A55/$D$7)^Parametri!$F$8</f>
        <v>6.1961614741723032</v>
      </c>
      <c r="G55" s="9">
        <f t="shared" si="0"/>
        <v>-35.75887039335899</v>
      </c>
      <c r="H55" s="9">
        <f>Parametri!$M$4-10*LOG10(Parametri!$L$5/1000)-20*LOG10(A55/1000000)</f>
        <v>68.060040660618483</v>
      </c>
      <c r="I55" s="9">
        <f t="shared" si="4"/>
        <v>-103.81891105397747</v>
      </c>
      <c r="J55" s="10">
        <f t="shared" si="5"/>
        <v>4.1505810087770279E-11</v>
      </c>
      <c r="K55" s="14">
        <f>$D$6+'ADSL PSD'!$J55*Parametri!$L$6+'17a PSD'!$J55*Parametri!$L$7+'35b PSD'!$J55*Parametri!$L$8</f>
        <v>2.1318952738896551E-10</v>
      </c>
      <c r="L55" s="9">
        <f t="shared" si="6"/>
        <v>-96.712341331768599</v>
      </c>
      <c r="M55" s="9">
        <f t="shared" si="7"/>
        <v>60.953470938409609</v>
      </c>
      <c r="N55" s="10">
        <f>HLOOKUP(M55,Menu!$C$8:$AB$9,2,TRUE)</f>
        <v>15</v>
      </c>
    </row>
    <row r="56" spans="1:14" x14ac:dyDescent="0.25">
      <c r="A56" s="1">
        <v>181125</v>
      </c>
      <c r="B56" s="1">
        <v>-62.63</v>
      </c>
      <c r="C56" s="9">
        <f t="shared" si="1"/>
        <v>-66.13</v>
      </c>
      <c r="D56" s="9">
        <f t="shared" si="2"/>
        <v>-29.782708919186689</v>
      </c>
      <c r="E56" s="9">
        <f t="shared" si="3"/>
        <v>1.0513059154215248E-3</v>
      </c>
      <c r="F56" s="9">
        <f>Parametri!$C$4*(A56/$D$7)^Parametri!$F$8</f>
        <v>6.2712692039963578</v>
      </c>
      <c r="G56" s="9">
        <f t="shared" si="0"/>
        <v>-36.053978123183043</v>
      </c>
      <c r="H56" s="9">
        <f>Parametri!$M$4-10*LOG10(Parametri!$L$5/1000)-20*LOG10(A56/1000000)</f>
        <v>67.850731987055198</v>
      </c>
      <c r="I56" s="9">
        <f t="shared" si="4"/>
        <v>-103.90471011023824</v>
      </c>
      <c r="J56" s="10">
        <f t="shared" si="5"/>
        <v>4.0693869589148581E-11</v>
      </c>
      <c r="K56" s="14">
        <f>$D$6+'ADSL PSD'!$J56*Parametri!$L$6+'17a PSD'!$J56*Parametri!$L$7+'35b PSD'!$J56*Parametri!$L$8</f>
        <v>2.123775868903438E-10</v>
      </c>
      <c r="L56" s="9">
        <f t="shared" si="6"/>
        <v>-96.728913181153203</v>
      </c>
      <c r="M56" s="9">
        <f t="shared" si="7"/>
        <v>60.67493505797016</v>
      </c>
      <c r="N56" s="10">
        <f>HLOOKUP(M56,Menu!$C$8:$AB$9,2,TRUE)</f>
        <v>15</v>
      </c>
    </row>
    <row r="57" spans="1:14" x14ac:dyDescent="0.25">
      <c r="A57" s="1">
        <v>185437.5</v>
      </c>
      <c r="B57" s="1">
        <v>-62.84</v>
      </c>
      <c r="C57" s="9">
        <f t="shared" si="1"/>
        <v>-66.34</v>
      </c>
      <c r="D57" s="9">
        <f t="shared" si="2"/>
        <v>-29.992708919186697</v>
      </c>
      <c r="E57" s="9">
        <f t="shared" si="3"/>
        <v>1.0016802434290014E-3</v>
      </c>
      <c r="F57" s="9">
        <f>Parametri!$C$4*(A57/$D$7)^Parametri!$F$8</f>
        <v>6.3454879910034609</v>
      </c>
      <c r="G57" s="9">
        <f t="shared" si="0"/>
        <v>-36.338196910190156</v>
      </c>
      <c r="H57" s="9">
        <f>Parametri!$M$4-10*LOG10(Parametri!$L$5/1000)-20*LOG10(A57/1000000)</f>
        <v>67.646348683421479</v>
      </c>
      <c r="I57" s="9">
        <f t="shared" si="4"/>
        <v>-103.98454559361164</v>
      </c>
      <c r="J57" s="10">
        <f t="shared" si="5"/>
        <v>3.9952636193927129E-11</v>
      </c>
      <c r="K57" s="14">
        <f>$D$6+'ADSL PSD'!$J57*Parametri!$L$6+'17a PSD'!$J57*Parametri!$L$7+'35b PSD'!$J57*Parametri!$L$8</f>
        <v>2.1163635349512236E-10</v>
      </c>
      <c r="L57" s="9">
        <f t="shared" si="6"/>
        <v>-96.744097299909996</v>
      </c>
      <c r="M57" s="9">
        <f t="shared" si="7"/>
        <v>60.405900389719839</v>
      </c>
      <c r="N57" s="10">
        <f>HLOOKUP(M57,Menu!$C$8:$AB$9,2,TRUE)</f>
        <v>15</v>
      </c>
    </row>
    <row r="58" spans="1:14" x14ac:dyDescent="0.25">
      <c r="A58" s="1">
        <v>189750</v>
      </c>
      <c r="B58" s="1">
        <v>-63.05</v>
      </c>
      <c r="C58" s="9">
        <f t="shared" si="1"/>
        <v>-66.55</v>
      </c>
      <c r="D58" s="9">
        <f t="shared" si="2"/>
        <v>-30.202708919186691</v>
      </c>
      <c r="E58" s="9">
        <f t="shared" si="3"/>
        <v>9.543970935174316E-4</v>
      </c>
      <c r="F58" s="9">
        <f>Parametri!$C$4*(A58/$D$7)^Parametri!$F$8</f>
        <v>6.4188486708244774</v>
      </c>
      <c r="G58" s="9">
        <f t="shared" si="0"/>
        <v>-36.621557590011165</v>
      </c>
      <c r="H58" s="9">
        <f>Parametri!$M$4-10*LOG10(Parametri!$L$5/1000)-20*LOG10(A58/1000000)</f>
        <v>67.446664265289456</v>
      </c>
      <c r="I58" s="9">
        <f t="shared" si="4"/>
        <v>-104.06822185530062</v>
      </c>
      <c r="J58" s="10">
        <f t="shared" si="5"/>
        <v>3.9190230197867412E-11</v>
      </c>
      <c r="K58" s="14">
        <f>$D$6+'ADSL PSD'!$J58*Parametri!$L$6+'17a PSD'!$J58*Parametri!$L$7+'35b PSD'!$J58*Parametri!$L$8</f>
        <v>2.1087394749906262E-10</v>
      </c>
      <c r="L58" s="9">
        <f t="shared" si="6"/>
        <v>-96.759770720210284</v>
      </c>
      <c r="M58" s="9">
        <f t="shared" si="7"/>
        <v>60.138213130199119</v>
      </c>
      <c r="N58" s="10">
        <f>HLOOKUP(M58,Menu!$C$8:$AB$9,2,TRUE)</f>
        <v>15</v>
      </c>
    </row>
    <row r="59" spans="1:14" x14ac:dyDescent="0.25">
      <c r="A59" s="1">
        <v>194062.5</v>
      </c>
      <c r="B59" s="1">
        <v>-63.25</v>
      </c>
      <c r="C59" s="9">
        <f t="shared" si="1"/>
        <v>-66.75</v>
      </c>
      <c r="D59" s="9">
        <f t="shared" si="2"/>
        <v>-30.402708919186693</v>
      </c>
      <c r="E59" s="9">
        <f t="shared" si="3"/>
        <v>9.1144214842955439E-4</v>
      </c>
      <c r="F59" s="9">
        <f>Parametri!$C$4*(A59/$D$7)^Parametri!$F$8</f>
        <v>6.4913803365633402</v>
      </c>
      <c r="G59" s="9">
        <f t="shared" si="0"/>
        <v>-36.894089255750032</v>
      </c>
      <c r="H59" s="9">
        <f>Parametri!$M$4-10*LOG10(Parametri!$L$5/1000)-20*LOG10(A59/1000000)</f>
        <v>67.251467519506335</v>
      </c>
      <c r="I59" s="9">
        <f t="shared" si="4"/>
        <v>-104.14555677525637</v>
      </c>
      <c r="J59" s="10">
        <f t="shared" si="5"/>
        <v>3.849854555167281E-11</v>
      </c>
      <c r="K59" s="14">
        <f>$D$6+'ADSL PSD'!$J59*Parametri!$L$6+'17a PSD'!$J59*Parametri!$L$7+'35b PSD'!$J59*Parametri!$L$8</f>
        <v>2.1018226285286803E-10</v>
      </c>
      <c r="L59" s="9">
        <f t="shared" si="6"/>
        <v>-96.774039365958203</v>
      </c>
      <c r="M59" s="9">
        <f t="shared" si="7"/>
        <v>59.879950110208171</v>
      </c>
      <c r="N59" s="10">
        <f>HLOOKUP(M59,Menu!$C$8:$AB$9,2,TRUE)</f>
        <v>15</v>
      </c>
    </row>
    <row r="60" spans="1:14" x14ac:dyDescent="0.25">
      <c r="A60" s="1">
        <v>198375</v>
      </c>
      <c r="B60" s="1">
        <v>-63.46</v>
      </c>
      <c r="C60" s="9">
        <f t="shared" si="1"/>
        <v>-66.960000000000008</v>
      </c>
      <c r="D60" s="9">
        <f t="shared" si="2"/>
        <v>-30.612708919186701</v>
      </c>
      <c r="E60" s="9">
        <f t="shared" si="3"/>
        <v>8.6841858275315338E-4</v>
      </c>
      <c r="F60" s="9">
        <f>Parametri!$C$4*(A60/$D$7)^Parametri!$F$8</f>
        <v>6.5631104736166996</v>
      </c>
      <c r="G60" s="9">
        <f t="shared" si="0"/>
        <v>-37.175819392803405</v>
      </c>
      <c r="H60" s="9">
        <f>Parametri!$M$4-10*LOG10(Parametri!$L$5/1000)-20*LOG10(A60/1000000)</f>
        <v>67.060561161381713</v>
      </c>
      <c r="I60" s="9">
        <f t="shared" si="4"/>
        <v>-104.23638055418512</v>
      </c>
      <c r="J60" s="10">
        <f t="shared" si="5"/>
        <v>3.770178778779172E-11</v>
      </c>
      <c r="K60" s="14">
        <f>$D$6+'ADSL PSD'!$J60*Parametri!$L$6+'17a PSD'!$J60*Parametri!$L$7+'35b PSD'!$J60*Parametri!$L$8</f>
        <v>2.0938550508898692E-10</v>
      </c>
      <c r="L60" s="9">
        <f t="shared" si="6"/>
        <v>-96.790533860657462</v>
      </c>
      <c r="M60" s="9">
        <f t="shared" si="7"/>
        <v>59.614714467854057</v>
      </c>
      <c r="N60" s="10">
        <f>HLOOKUP(M60,Menu!$C$8:$AB$9,2,TRUE)</f>
        <v>15</v>
      </c>
    </row>
    <row r="61" spans="1:14" x14ac:dyDescent="0.25">
      <c r="A61" s="1">
        <v>202687.5</v>
      </c>
      <c r="B61" s="1">
        <v>-63.66</v>
      </c>
      <c r="C61" s="9">
        <f t="shared" si="1"/>
        <v>-67.16</v>
      </c>
      <c r="D61" s="9">
        <f t="shared" si="2"/>
        <v>-30.81270891918669</v>
      </c>
      <c r="E61" s="9">
        <f t="shared" si="3"/>
        <v>8.2933330809250596E-4</v>
      </c>
      <c r="F61" s="9">
        <f>Parametri!$C$4*(A61/$D$7)^Parametri!$F$8</f>
        <v>6.6340650813715447</v>
      </c>
      <c r="G61" s="9">
        <f t="shared" si="0"/>
        <v>-37.446774000558236</v>
      </c>
      <c r="H61" s="9">
        <f>Parametri!$M$4-10*LOG10(Parametri!$L$5/1000)-20*LOG10(A61/1000000)</f>
        <v>66.873760636298854</v>
      </c>
      <c r="I61" s="9">
        <f t="shared" si="4"/>
        <v>-104.32053463685709</v>
      </c>
      <c r="J61" s="10">
        <f t="shared" si="5"/>
        <v>3.6978265500063391E-11</v>
      </c>
      <c r="K61" s="14">
        <f>$D$6+'ADSL PSD'!$J61*Parametri!$L$6+'17a PSD'!$J61*Parametri!$L$7+'35b PSD'!$J61*Parametri!$L$8</f>
        <v>2.0866198280125861E-10</v>
      </c>
      <c r="L61" s="9">
        <f t="shared" si="6"/>
        <v>-96.805566700702457</v>
      </c>
      <c r="M61" s="9">
        <f t="shared" si="7"/>
        <v>59.358792700144221</v>
      </c>
      <c r="N61" s="10">
        <f>HLOOKUP(M61,Menu!$C$8:$AB$9,2,TRUE)</f>
        <v>15</v>
      </c>
    </row>
    <row r="62" spans="1:14" x14ac:dyDescent="0.25">
      <c r="A62" s="1">
        <v>207000</v>
      </c>
      <c r="B62" s="1">
        <v>-63.86</v>
      </c>
      <c r="C62" s="9">
        <f t="shared" si="1"/>
        <v>-67.36</v>
      </c>
      <c r="D62" s="9">
        <f t="shared" si="2"/>
        <v>-31.012708919186693</v>
      </c>
      <c r="E62" s="9">
        <f t="shared" si="3"/>
        <v>7.9200716056897463E-4</v>
      </c>
      <c r="F62" s="9">
        <f>Parametri!$C$4*(A62/$D$7)^Parametri!$F$8</f>
        <v>6.7042687833088301</v>
      </c>
      <c r="G62" s="9">
        <f t="shared" si="0"/>
        <v>-37.716977702495527</v>
      </c>
      <c r="H62" s="9">
        <f>Parametri!$M$4-10*LOG10(Parametri!$L$5/1000)-20*LOG10(A62/1000000)</f>
        <v>66.690893047501461</v>
      </c>
      <c r="I62" s="9">
        <f t="shared" si="4"/>
        <v>-104.40787074999699</v>
      </c>
      <c r="J62" s="10">
        <f t="shared" si="5"/>
        <v>3.6242064170843982E-11</v>
      </c>
      <c r="K62" s="14">
        <f>$D$6+'ADSL PSD'!$J62*Parametri!$L$6+'17a PSD'!$J62*Parametri!$L$7+'35b PSD'!$J62*Parametri!$L$8</f>
        <v>2.0792578147203919E-10</v>
      </c>
      <c r="L62" s="9">
        <f t="shared" si="6"/>
        <v>-96.820916575812262</v>
      </c>
      <c r="M62" s="9">
        <f t="shared" si="7"/>
        <v>59.103938873316736</v>
      </c>
      <c r="N62" s="10">
        <f>HLOOKUP(M62,Menu!$C$8:$AB$9,2,TRUE)</f>
        <v>15</v>
      </c>
    </row>
    <row r="63" spans="1:14" x14ac:dyDescent="0.25">
      <c r="A63" s="1">
        <v>211312.5</v>
      </c>
      <c r="B63" s="1">
        <v>-64.06</v>
      </c>
      <c r="C63" s="9">
        <f t="shared" si="1"/>
        <v>-67.56</v>
      </c>
      <c r="D63" s="9">
        <f t="shared" si="2"/>
        <v>-31.212708919186696</v>
      </c>
      <c r="E63" s="9">
        <f t="shared" si="3"/>
        <v>7.5636096641925861E-4</v>
      </c>
      <c r="F63" s="9">
        <f>Parametri!$C$4*(A63/$D$7)^Parametri!$F$8</f>
        <v>6.7737449268351773</v>
      </c>
      <c r="G63" s="9">
        <f t="shared" si="0"/>
        <v>-37.986453846021874</v>
      </c>
      <c r="H63" s="9">
        <f>Parametri!$M$4-10*LOG10(Parametri!$L$5/1000)-20*LOG10(A63/1000000)</f>
        <v>66.511796194442923</v>
      </c>
      <c r="I63" s="9">
        <f t="shared" si="4"/>
        <v>-104.4982500404648</v>
      </c>
      <c r="J63" s="10">
        <f t="shared" si="5"/>
        <v>3.549563876394709E-11</v>
      </c>
      <c r="K63" s="14">
        <f>$D$6+'ADSL PSD'!$J63*Parametri!$L$6+'17a PSD'!$J63*Parametri!$L$7+'35b PSD'!$J63*Parametri!$L$8</f>
        <v>2.071793560651423E-10</v>
      </c>
      <c r="L63" s="9">
        <f t="shared" si="6"/>
        <v>-96.836535210969544</v>
      </c>
      <c r="M63" s="9">
        <f t="shared" si="7"/>
        <v>58.85008136494767</v>
      </c>
      <c r="N63" s="10">
        <f>HLOOKUP(M63,Menu!$C$8:$AB$9,2,TRUE)</f>
        <v>15</v>
      </c>
    </row>
    <row r="64" spans="1:14" x14ac:dyDescent="0.25">
      <c r="A64" s="1">
        <v>215625</v>
      </c>
      <c r="B64" s="1">
        <v>-64.260000000000005</v>
      </c>
      <c r="C64" s="9">
        <f t="shared" si="1"/>
        <v>-67.760000000000005</v>
      </c>
      <c r="D64" s="9">
        <f t="shared" si="2"/>
        <v>-31.412708919186699</v>
      </c>
      <c r="E64" s="9">
        <f t="shared" si="3"/>
        <v>7.223191152863997E-4</v>
      </c>
      <c r="F64" s="9">
        <f>Parametri!$C$4*(A64/$D$7)^Parametri!$F$8</f>
        <v>6.8425156739901825</v>
      </c>
      <c r="G64" s="9">
        <f t="shared" si="0"/>
        <v>-38.255224593176884</v>
      </c>
      <c r="H64" s="9">
        <f>Parametri!$M$4-10*LOG10(Parametri!$L$5/1000)-20*LOG10(A64/1000000)</f>
        <v>66.336317708292825</v>
      </c>
      <c r="I64" s="9">
        <f t="shared" si="4"/>
        <v>-104.5915423014697</v>
      </c>
      <c r="J64" s="10">
        <f t="shared" si="5"/>
        <v>3.4741276352062797E-11</v>
      </c>
      <c r="K64" s="14">
        <f>$D$6+'ADSL PSD'!$J64*Parametri!$L$6+'17a PSD'!$J64*Parametri!$L$7+'35b PSD'!$J64*Parametri!$L$8</f>
        <v>2.0642499365325801E-10</v>
      </c>
      <c r="L64" s="9">
        <f t="shared" si="6"/>
        <v>-96.852377200848679</v>
      </c>
      <c r="M64" s="9">
        <f t="shared" si="7"/>
        <v>58.597152607671795</v>
      </c>
      <c r="N64" s="10">
        <f>HLOOKUP(M64,Menu!$C$8:$AB$9,2,TRUE)</f>
        <v>15</v>
      </c>
    </row>
    <row r="65" spans="1:14" x14ac:dyDescent="0.25">
      <c r="A65" s="1">
        <v>219937.5</v>
      </c>
      <c r="B65" s="1">
        <v>-64.459999999999994</v>
      </c>
      <c r="C65" s="9">
        <f t="shared" si="1"/>
        <v>-67.959999999999994</v>
      </c>
      <c r="D65" s="9">
        <f t="shared" si="2"/>
        <v>-31.612708919186687</v>
      </c>
      <c r="E65" s="9">
        <f t="shared" si="3"/>
        <v>6.8980939984007652E-4</v>
      </c>
      <c r="F65" s="9">
        <f>Parametri!$C$4*(A65/$D$7)^Parametri!$F$8</f>
        <v>6.9106020840283771</v>
      </c>
      <c r="G65" s="9">
        <f t="shared" si="0"/>
        <v>-38.523311003215063</v>
      </c>
      <c r="H65" s="9">
        <f>Parametri!$M$4-10*LOG10(Parametri!$L$5/1000)-20*LOG10(A65/1000000)</f>
        <v>66.164314273054472</v>
      </c>
      <c r="I65" s="9">
        <f t="shared" si="4"/>
        <v>-104.68762527626953</v>
      </c>
      <c r="J65" s="10">
        <f t="shared" si="5"/>
        <v>3.3981103058867044E-11</v>
      </c>
      <c r="K65" s="14">
        <f>$D$6+'ADSL PSD'!$J65*Parametri!$L$6+'17a PSD'!$J65*Parametri!$L$7+'35b PSD'!$J65*Parametri!$L$8</f>
        <v>2.0566482036006227E-10</v>
      </c>
      <c r="L65" s="9">
        <f t="shared" si="6"/>
        <v>-96.868399894434845</v>
      </c>
      <c r="M65" s="9">
        <f t="shared" si="7"/>
        <v>58.345088891219781</v>
      </c>
      <c r="N65" s="10">
        <f>HLOOKUP(M65,Menu!$C$8:$AB$9,2,TRUE)</f>
        <v>15</v>
      </c>
    </row>
    <row r="66" spans="1:14" x14ac:dyDescent="0.25">
      <c r="A66" s="1">
        <v>224250</v>
      </c>
      <c r="B66" s="1">
        <v>-64.66</v>
      </c>
      <c r="C66" s="9">
        <f t="shared" si="1"/>
        <v>-68.16</v>
      </c>
      <c r="D66" s="9">
        <f t="shared" si="2"/>
        <v>-31.81270891918669</v>
      </c>
      <c r="E66" s="9">
        <f t="shared" si="3"/>
        <v>6.5876286261516898E-4</v>
      </c>
      <c r="F66" s="9">
        <f>Parametri!$C$4*(A66/$D$7)^Parametri!$F$8</f>
        <v>6.9780241887480852</v>
      </c>
      <c r="G66" s="9">
        <f t="shared" si="0"/>
        <v>-38.790733107934777</v>
      </c>
      <c r="H66" s="9">
        <f>Parametri!$M$4-10*LOG10(Parametri!$L$5/1000)-20*LOG10(A66/1000000)</f>
        <v>65.995650922317225</v>
      </c>
      <c r="I66" s="9">
        <f t="shared" si="4"/>
        <v>-104.78638403025201</v>
      </c>
      <c r="J66" s="10">
        <f t="shared" si="5"/>
        <v>3.3217091054050738E-11</v>
      </c>
      <c r="K66" s="14">
        <f>$D$6+'ADSL PSD'!$J66*Parametri!$L$6+'17a PSD'!$J66*Parametri!$L$7+'35b PSD'!$J66*Parametri!$L$8</f>
        <v>2.0490080835524596E-10</v>
      </c>
      <c r="L66" s="9">
        <f t="shared" si="6"/>
        <v>-96.884563282580046</v>
      </c>
      <c r="M66" s="9">
        <f t="shared" si="7"/>
        <v>58.093830174645269</v>
      </c>
      <c r="N66" s="10">
        <f>HLOOKUP(M66,Menu!$C$8:$AB$9,2,TRUE)</f>
        <v>15</v>
      </c>
    </row>
    <row r="67" spans="1:14" x14ac:dyDescent="0.25">
      <c r="A67" s="1">
        <v>228562.5</v>
      </c>
      <c r="B67" s="1">
        <v>-64.849999999999994</v>
      </c>
      <c r="C67" s="9">
        <f t="shared" si="1"/>
        <v>-68.349999999999994</v>
      </c>
      <c r="D67" s="9">
        <f t="shared" si="2"/>
        <v>-32.002708919186688</v>
      </c>
      <c r="E67" s="9">
        <f t="shared" si="3"/>
        <v>6.3056390648446041E-4</v>
      </c>
      <c r="F67" s="9">
        <f>Parametri!$C$4*(A67/$D$7)^Parametri!$F$8</f>
        <v>7.0448010613309302</v>
      </c>
      <c r="G67" s="9">
        <f t="shared" si="0"/>
        <v>-39.047509980517617</v>
      </c>
      <c r="H67" s="9">
        <f>Parametri!$M$4-10*LOG10(Parametri!$L$5/1000)-20*LOG10(A67/1000000)</f>
        <v>65.83020040299742</v>
      </c>
      <c r="I67" s="9">
        <f t="shared" si="4"/>
        <v>-104.87771038351504</v>
      </c>
      <c r="J67" s="10">
        <f t="shared" si="5"/>
        <v>3.2525872979043856E-11</v>
      </c>
      <c r="K67" s="14">
        <f>$D$6+'ADSL PSD'!$J67*Parametri!$L$6+'17a PSD'!$J67*Parametri!$L$7+'35b PSD'!$J67*Parametri!$L$8</f>
        <v>2.0420959028023907E-10</v>
      </c>
      <c r="L67" s="9">
        <f t="shared" si="6"/>
        <v>-96.899238660297854</v>
      </c>
      <c r="M67" s="9">
        <f t="shared" si="7"/>
        <v>57.851728679780237</v>
      </c>
      <c r="N67" s="10">
        <f>HLOOKUP(M67,Menu!$C$8:$AB$9,2,TRUE)</f>
        <v>15</v>
      </c>
    </row>
    <row r="68" spans="1:14" x14ac:dyDescent="0.25">
      <c r="A68" s="1">
        <v>232875</v>
      </c>
      <c r="B68" s="1">
        <v>-65.040000000000006</v>
      </c>
      <c r="C68" s="9">
        <f t="shared" si="1"/>
        <v>-68.540000000000006</v>
      </c>
      <c r="D68" s="9">
        <f t="shared" si="2"/>
        <v>-32.1927089191867</v>
      </c>
      <c r="E68" s="9">
        <f t="shared" si="3"/>
        <v>6.0357203285944057E-4</v>
      </c>
      <c r="F68" s="9">
        <f>Parametri!$C$4*(A68/$D$7)^Parametri!$F$8</f>
        <v>7.1109508793624379</v>
      </c>
      <c r="G68" s="9">
        <f t="shared" si="0"/>
        <v>-39.303659798549134</v>
      </c>
      <c r="H68" s="9">
        <f>Parametri!$M$4-10*LOG10(Parametri!$L$5/1000)-20*LOG10(A68/1000000)</f>
        <v>65.667842598553833</v>
      </c>
      <c r="I68" s="9">
        <f t="shared" si="4"/>
        <v>-104.97150239710297</v>
      </c>
      <c r="J68" s="10">
        <f t="shared" si="5"/>
        <v>3.1830961718469157E-11</v>
      </c>
      <c r="K68" s="14">
        <f>$D$6+'ADSL PSD'!$J68*Parametri!$L$6+'17a PSD'!$J68*Parametri!$L$7+'35b PSD'!$J68*Parametri!$L$8</f>
        <v>2.0351467901966438E-10</v>
      </c>
      <c r="L68" s="9">
        <f t="shared" si="6"/>
        <v>-96.914042607025095</v>
      </c>
      <c r="M68" s="9">
        <f t="shared" si="7"/>
        <v>57.610382808475961</v>
      </c>
      <c r="N68" s="10">
        <f>HLOOKUP(M68,Menu!$C$8:$AB$9,2,TRUE)</f>
        <v>15</v>
      </c>
    </row>
    <row r="69" spans="1:14" x14ac:dyDescent="0.25">
      <c r="A69" s="1">
        <v>237187.5</v>
      </c>
      <c r="B69" s="1">
        <v>-65.239999999999995</v>
      </c>
      <c r="C69" s="9">
        <f t="shared" si="1"/>
        <v>-68.739999999999995</v>
      </c>
      <c r="D69" s="9">
        <f t="shared" si="2"/>
        <v>-32.392708919186688</v>
      </c>
      <c r="E69" s="9">
        <f t="shared" si="3"/>
        <v>5.7640681651065337E-4</v>
      </c>
      <c r="F69" s="9">
        <f>Parametri!$C$4*(A69/$D$7)^Parametri!$F$8</f>
        <v>7.176490982623851</v>
      </c>
      <c r="G69" s="9">
        <f t="shared" si="0"/>
        <v>-39.569199901810542</v>
      </c>
      <c r="H69" s="9">
        <f>Parametri!$M$4-10*LOG10(Parametri!$L$5/1000)-20*LOG10(A69/1000000)</f>
        <v>65.508464005128332</v>
      </c>
      <c r="I69" s="9">
        <f t="shared" si="4"/>
        <v>-105.07766390693888</v>
      </c>
      <c r="J69" s="10">
        <f t="shared" si="5"/>
        <v>3.106229996423559E-11</v>
      </c>
      <c r="K69" s="14">
        <f>$D$6+'ADSL PSD'!$J69*Parametri!$L$6+'17a PSD'!$J69*Parametri!$L$7+'35b PSD'!$J69*Parametri!$L$8</f>
        <v>2.027460172654308E-10</v>
      </c>
      <c r="L69" s="9">
        <f t="shared" si="6"/>
        <v>-96.930476682962649</v>
      </c>
      <c r="M69" s="9">
        <f t="shared" si="7"/>
        <v>57.361276781152107</v>
      </c>
      <c r="N69" s="10">
        <f>HLOOKUP(M69,Menu!$C$8:$AB$9,2,TRUE)</f>
        <v>15</v>
      </c>
    </row>
    <row r="70" spans="1:14" x14ac:dyDescent="0.25">
      <c r="A70" s="1">
        <v>241500</v>
      </c>
      <c r="B70" s="1">
        <v>-65.430000000000007</v>
      </c>
      <c r="C70" s="9">
        <f t="shared" si="1"/>
        <v>-68.930000000000007</v>
      </c>
      <c r="D70" s="9">
        <f t="shared" si="2"/>
        <v>-32.5827089191867</v>
      </c>
      <c r="E70" s="9">
        <f t="shared" si="3"/>
        <v>5.5173318741793122E-4</v>
      </c>
      <c r="F70" s="9">
        <f>Parametri!$C$4*(A70/$D$7)^Parametri!$F$8</f>
        <v>7.2414379261758146</v>
      </c>
      <c r="G70" s="9">
        <f t="shared" si="0"/>
        <v>-39.824146845362513</v>
      </c>
      <c r="H70" s="9">
        <f>Parametri!$M$4-10*LOG10(Parametri!$L$5/1000)-20*LOG10(A70/1000000)</f>
        <v>65.3519572548892</v>
      </c>
      <c r="I70" s="9">
        <f t="shared" si="4"/>
        <v>-105.17610410025171</v>
      </c>
      <c r="J70" s="10">
        <f t="shared" si="5"/>
        <v>3.0366140000506515E-11</v>
      </c>
      <c r="K70" s="14">
        <f>$D$6+'ADSL PSD'!$J70*Parametri!$L$6+'17a PSD'!$J70*Parametri!$L$7+'35b PSD'!$J70*Parametri!$L$8</f>
        <v>2.0204985730170172E-10</v>
      </c>
      <c r="L70" s="9">
        <f t="shared" si="6"/>
        <v>-96.945414519429647</v>
      </c>
      <c r="M70" s="9">
        <f t="shared" si="7"/>
        <v>57.121267674067134</v>
      </c>
      <c r="N70" s="10">
        <f>HLOOKUP(M70,Menu!$C$8:$AB$9,2,TRUE)</f>
        <v>15</v>
      </c>
    </row>
    <row r="71" spans="1:14" x14ac:dyDescent="0.25">
      <c r="A71" s="1">
        <v>245812.5</v>
      </c>
      <c r="B71" s="1">
        <v>-65.62</v>
      </c>
      <c r="C71" s="9">
        <f t="shared" si="1"/>
        <v>-69.12</v>
      </c>
      <c r="D71" s="9">
        <f t="shared" si="2"/>
        <v>-32.772708919186698</v>
      </c>
      <c r="E71" s="9">
        <f t="shared" si="3"/>
        <v>5.2811573593305149E-4</v>
      </c>
      <c r="F71" s="9">
        <f>Parametri!$C$4*(A71/$D$7)^Parametri!$F$8</f>
        <v>7.3058075291943938</v>
      </c>
      <c r="G71" s="9">
        <f t="shared" si="0"/>
        <v>-40.078516448381095</v>
      </c>
      <c r="H71" s="9">
        <f>Parametri!$M$4-10*LOG10(Parametri!$L$5/1000)-20*LOG10(A71/1000000)</f>
        <v>65.19822068156337</v>
      </c>
      <c r="I71" s="9">
        <f t="shared" si="4"/>
        <v>-105.27673712994446</v>
      </c>
      <c r="J71" s="10">
        <f t="shared" si="5"/>
        <v>2.9670597149755739E-11</v>
      </c>
      <c r="K71" s="14">
        <f>$D$6+'ADSL PSD'!$J71*Parametri!$L$6+'17a PSD'!$J71*Parametri!$L$7+'35b PSD'!$J71*Parametri!$L$8</f>
        <v>2.0135431445095096E-10</v>
      </c>
      <c r="L71" s="9">
        <f t="shared" si="6"/>
        <v>-96.96039060259848</v>
      </c>
      <c r="M71" s="9">
        <f t="shared" si="7"/>
        <v>56.881874154217385</v>
      </c>
      <c r="N71" s="10">
        <f>HLOOKUP(M71,Menu!$C$8:$AB$9,2,TRUE)</f>
        <v>15</v>
      </c>
    </row>
    <row r="72" spans="1:14" x14ac:dyDescent="0.25">
      <c r="A72" s="1">
        <v>250125</v>
      </c>
      <c r="B72" s="1">
        <v>-65.8</v>
      </c>
      <c r="C72" s="9">
        <f t="shared" si="1"/>
        <v>-69.3</v>
      </c>
      <c r="D72" s="9">
        <f t="shared" si="2"/>
        <v>-32.952708919186691</v>
      </c>
      <c r="E72" s="9">
        <f t="shared" si="3"/>
        <v>5.0667457056767225E-4</v>
      </c>
      <c r="F72" s="9">
        <f>Parametri!$C$4*(A72/$D$7)^Parametri!$F$8</f>
        <v>7.3696149199676322</v>
      </c>
      <c r="G72" s="9">
        <f t="shared" si="0"/>
        <v>-40.322323839154322</v>
      </c>
      <c r="H72" s="9">
        <f>Parametri!$M$4-10*LOG10(Parametri!$L$5/1000)-20*LOG10(A72/1000000)</f>
        <v>65.047157923754455</v>
      </c>
      <c r="I72" s="9">
        <f t="shared" si="4"/>
        <v>-105.36948176290878</v>
      </c>
      <c r="J72" s="10">
        <f t="shared" si="5"/>
        <v>2.9043692078084605E-11</v>
      </c>
      <c r="K72" s="14">
        <f>$D$6+'ADSL PSD'!$J72*Parametri!$L$6+'17a PSD'!$J72*Parametri!$L$7+'35b PSD'!$J72*Parametri!$L$8</f>
        <v>2.0072740937927982E-10</v>
      </c>
      <c r="L72" s="9">
        <f t="shared" si="6"/>
        <v>-96.973933204402329</v>
      </c>
      <c r="M72" s="9">
        <f t="shared" si="7"/>
        <v>56.651609365248007</v>
      </c>
      <c r="N72" s="10">
        <f>HLOOKUP(M72,Menu!$C$8:$AB$9,2,TRUE)</f>
        <v>15</v>
      </c>
    </row>
    <row r="73" spans="1:14" x14ac:dyDescent="0.25">
      <c r="A73" s="1">
        <v>254437.5</v>
      </c>
      <c r="B73" s="1">
        <v>-65.989999999999995</v>
      </c>
      <c r="C73" s="9">
        <f t="shared" si="1"/>
        <v>-69.489999999999995</v>
      </c>
      <c r="D73" s="9">
        <f t="shared" si="2"/>
        <v>-33.142708919186688</v>
      </c>
      <c r="E73" s="9">
        <f t="shared" si="3"/>
        <v>4.8498589502323755E-4</v>
      </c>
      <c r="F73" s="9">
        <f>Parametri!$C$4*(A73/$D$7)^Parametri!$F$8</f>
        <v>7.4328745774152249</v>
      </c>
      <c r="G73" s="9">
        <f t="shared" si="0"/>
        <v>-40.575583496601915</v>
      </c>
      <c r="H73" s="9">
        <f>Parametri!$M$4-10*LOG10(Parametri!$L$5/1000)-20*LOG10(A73/1000000)</f>
        <v>64.89867756217032</v>
      </c>
      <c r="I73" s="9">
        <f t="shared" si="4"/>
        <v>-105.47426105877224</v>
      </c>
      <c r="J73" s="10">
        <f t="shared" si="5"/>
        <v>2.8351359837687115E-11</v>
      </c>
      <c r="K73" s="14">
        <f>$D$6+'ADSL PSD'!$J73*Parametri!$L$6+'17a PSD'!$J73*Parametri!$L$7+'35b PSD'!$J73*Parametri!$L$8</f>
        <v>2.0003507713888234E-10</v>
      </c>
      <c r="L73" s="9">
        <f t="shared" si="6"/>
        <v>-96.988938419754305</v>
      </c>
      <c r="M73" s="9">
        <f t="shared" si="7"/>
        <v>56.41335492315239</v>
      </c>
      <c r="N73" s="10">
        <f>HLOOKUP(M73,Menu!$C$8:$AB$9,2,TRUE)</f>
        <v>15</v>
      </c>
    </row>
    <row r="74" spans="1:14" x14ac:dyDescent="0.25">
      <c r="A74" s="1">
        <v>258750</v>
      </c>
      <c r="B74" s="1">
        <v>-66.180000000000007</v>
      </c>
      <c r="C74" s="9">
        <f t="shared" si="1"/>
        <v>-69.680000000000007</v>
      </c>
      <c r="D74" s="9">
        <f t="shared" si="2"/>
        <v>-33.3327089191867</v>
      </c>
      <c r="E74" s="9">
        <f t="shared" si="3"/>
        <v>4.6422562337786508E-4</v>
      </c>
      <c r="F74" s="9">
        <f>Parametri!$C$4*(A74/$D$7)^Parametri!$F$8</f>
        <v>7.4956003694541762</v>
      </c>
      <c r="G74" s="9">
        <f t="shared" si="0"/>
        <v>-40.828309288640874</v>
      </c>
      <c r="H74" s="9">
        <f>Parametri!$M$4-10*LOG10(Parametri!$L$5/1000)-20*LOG10(A74/1000000)</f>
        <v>64.752692787340322</v>
      </c>
      <c r="I74" s="9">
        <f t="shared" si="4"/>
        <v>-105.58100207598119</v>
      </c>
      <c r="J74" s="10">
        <f t="shared" si="5"/>
        <v>2.7663032845700877E-11</v>
      </c>
      <c r="K74" s="14">
        <f>$D$6+'ADSL PSD'!$J74*Parametri!$L$6+'17a PSD'!$J74*Parametri!$L$7+'35b PSD'!$J74*Parametri!$L$8</f>
        <v>1.993467501468961E-10</v>
      </c>
      <c r="L74" s="9">
        <f t="shared" si="6"/>
        <v>-97.003908400355698</v>
      </c>
      <c r="M74" s="9">
        <f t="shared" si="7"/>
        <v>56.175599111714824</v>
      </c>
      <c r="N74" s="10">
        <f>HLOOKUP(M74,Menu!$C$8:$AB$9,2,TRUE)</f>
        <v>15</v>
      </c>
    </row>
    <row r="75" spans="1:14" x14ac:dyDescent="0.25">
      <c r="A75" s="1">
        <v>263062.5</v>
      </c>
      <c r="B75" s="1">
        <v>-66.36</v>
      </c>
      <c r="C75" s="9">
        <f t="shared" si="1"/>
        <v>-69.86</v>
      </c>
      <c r="D75" s="9">
        <f t="shared" si="2"/>
        <v>-33.512708919186693</v>
      </c>
      <c r="E75" s="9">
        <f t="shared" si="3"/>
        <v>4.4537835623460265E-4</v>
      </c>
      <c r="F75" s="9">
        <f>Parametri!$C$4*(A75/$D$7)^Parametri!$F$8</f>
        <v>7.5578055884983986</v>
      </c>
      <c r="G75" s="9">
        <f t="shared" si="0"/>
        <v>-41.07051450768509</v>
      </c>
      <c r="H75" s="9">
        <f>Parametri!$M$4-10*LOG10(Parametri!$L$5/1000)-20*LOG10(A75/1000000)</f>
        <v>64.609121094797857</v>
      </c>
      <c r="I75" s="9">
        <f t="shared" si="4"/>
        <v>-105.67963560248295</v>
      </c>
      <c r="J75" s="10">
        <f t="shared" si="5"/>
        <v>2.7041852509547665E-11</v>
      </c>
      <c r="K75" s="14">
        <f>$D$6+'ADSL PSD'!$J75*Parametri!$L$6+'17a PSD'!$J75*Parametri!$L$7+'35b PSD'!$J75*Parametri!$L$8</f>
        <v>1.987255698107429E-10</v>
      </c>
      <c r="L75" s="9">
        <f t="shared" si="6"/>
        <v>-97.017462490791374</v>
      </c>
      <c r="M75" s="9">
        <f t="shared" si="7"/>
        <v>55.946947983106284</v>
      </c>
      <c r="N75" s="10">
        <f>HLOOKUP(M75,Menu!$C$8:$AB$9,2,TRUE)</f>
        <v>15</v>
      </c>
    </row>
    <row r="76" spans="1:14" x14ac:dyDescent="0.25">
      <c r="A76" s="1">
        <v>267375</v>
      </c>
      <c r="B76" s="1">
        <v>-66.540000000000006</v>
      </c>
      <c r="C76" s="9">
        <f t="shared" si="1"/>
        <v>-70.040000000000006</v>
      </c>
      <c r="D76" s="9">
        <f t="shared" si="2"/>
        <v>-33.6927089191867</v>
      </c>
      <c r="E76" s="9">
        <f t="shared" si="3"/>
        <v>4.2729627623500554E-4</v>
      </c>
      <c r="F76" s="9">
        <f>Parametri!$C$4*(A76/$D$7)^Parametri!$F$8</f>
        <v>7.619502984349678</v>
      </c>
      <c r="G76" s="9">
        <f t="shared" si="0"/>
        <v>-41.31221190353638</v>
      </c>
      <c r="H76" s="9">
        <f>Parametri!$M$4-10*LOG10(Parametri!$L$5/1000)-20*LOG10(A76/1000000)</f>
        <v>64.46788400504812</v>
      </c>
      <c r="I76" s="9">
        <f t="shared" si="4"/>
        <v>-105.7800959085845</v>
      </c>
      <c r="J76" s="10">
        <f t="shared" si="5"/>
        <v>2.6423504036251266E-11</v>
      </c>
      <c r="K76" s="14">
        <f>$D$6+'ADSL PSD'!$J76*Parametri!$L$6+'17a PSD'!$J76*Parametri!$L$7+'35b PSD'!$J76*Parametri!$L$8</f>
        <v>1.9810722133744649E-10</v>
      </c>
      <c r="L76" s="9">
        <f t="shared" si="6"/>
        <v>-97.030996934173118</v>
      </c>
      <c r="M76" s="9">
        <f t="shared" si="7"/>
        <v>55.718785030636738</v>
      </c>
      <c r="N76" s="10">
        <f>HLOOKUP(M76,Menu!$C$8:$AB$9,2,TRUE)</f>
        <v>15</v>
      </c>
    </row>
    <row r="77" spans="1:14" x14ac:dyDescent="0.25">
      <c r="A77" s="1">
        <v>271687.5</v>
      </c>
      <c r="B77" s="1">
        <v>-66.73</v>
      </c>
      <c r="C77" s="9">
        <f t="shared" si="1"/>
        <v>-70.23</v>
      </c>
      <c r="D77" s="9">
        <f t="shared" si="2"/>
        <v>-33.882708919186697</v>
      </c>
      <c r="E77" s="9">
        <f t="shared" si="3"/>
        <v>4.090054622985111E-4</v>
      </c>
      <c r="F77" s="9">
        <f>Parametri!$C$4*(A77/$D$7)^Parametri!$F$8</f>
        <v>7.680704794710552</v>
      </c>
      <c r="G77" s="9">
        <f t="shared" si="0"/>
        <v>-41.563413713897248</v>
      </c>
      <c r="H77" s="9">
        <f>Parametri!$M$4-10*LOG10(Parametri!$L$5/1000)-20*LOG10(A77/1000000)</f>
        <v>64.328906805941571</v>
      </c>
      <c r="I77" s="9">
        <f t="shared" si="4"/>
        <v>-105.89232051983882</v>
      </c>
      <c r="J77" s="10">
        <f t="shared" si="5"/>
        <v>2.5749449462284035E-11</v>
      </c>
      <c r="K77" s="14">
        <f>$D$6+'ADSL PSD'!$J77*Parametri!$L$6+'17a PSD'!$J77*Parametri!$L$7+'35b PSD'!$J77*Parametri!$L$8</f>
        <v>1.9743316676347924E-10</v>
      </c>
      <c r="L77" s="9">
        <f t="shared" si="6"/>
        <v>-97.045798884828997</v>
      </c>
      <c r="M77" s="9">
        <f t="shared" si="7"/>
        <v>55.482385170931749</v>
      </c>
      <c r="N77" s="10">
        <f>HLOOKUP(M77,Menu!$C$8:$AB$9,2,TRUE)</f>
        <v>15</v>
      </c>
    </row>
    <row r="78" spans="1:14" x14ac:dyDescent="0.25">
      <c r="A78" s="1">
        <v>276000</v>
      </c>
      <c r="B78" s="1">
        <v>-66.91</v>
      </c>
      <c r="C78" s="9">
        <f t="shared" si="1"/>
        <v>-70.41</v>
      </c>
      <c r="D78" s="9">
        <f t="shared" si="2"/>
        <v>-34.06270891918669</v>
      </c>
      <c r="E78" s="9">
        <f t="shared" si="3"/>
        <v>3.9240009882265871E-4</v>
      </c>
      <c r="F78" s="9">
        <f>Parametri!$C$4*(A78/$D$7)^Parametri!$F$8</f>
        <v>7.7414227735259171</v>
      </c>
      <c r="G78" s="9">
        <f t="shared" si="0"/>
        <v>-41.804131692712609</v>
      </c>
      <c r="H78" s="9">
        <f>Parametri!$M$4-10*LOG10(Parametri!$L$5/1000)-20*LOG10(A78/1000000)</f>
        <v>64.192118315335463</v>
      </c>
      <c r="I78" s="9">
        <f t="shared" si="4"/>
        <v>-105.99625000804807</v>
      </c>
      <c r="J78" s="10">
        <f t="shared" si="5"/>
        <v>2.5140563006203653E-11</v>
      </c>
      <c r="K78" s="14">
        <f>$D$6+'ADSL PSD'!$J78*Parametri!$L$6+'17a PSD'!$J78*Parametri!$L$7+'35b PSD'!$J78*Parametri!$L$8</f>
        <v>1.9682428030739886E-10</v>
      </c>
      <c r="L78" s="9">
        <f t="shared" si="6"/>
        <v>-97.059213278910065</v>
      </c>
      <c r="M78" s="9">
        <f t="shared" si="7"/>
        <v>55.255081586197456</v>
      </c>
      <c r="N78" s="10">
        <f>HLOOKUP(M78,Menu!$C$8:$AB$9,2,TRUE)</f>
        <v>15</v>
      </c>
    </row>
    <row r="79" spans="1:14" x14ac:dyDescent="0.25">
      <c r="A79" s="1">
        <v>280312.5</v>
      </c>
      <c r="B79" s="1">
        <v>-67.09</v>
      </c>
      <c r="C79" s="9">
        <f t="shared" si="1"/>
        <v>-70.59</v>
      </c>
      <c r="D79" s="9">
        <f t="shared" si="2"/>
        <v>-34.242708919186697</v>
      </c>
      <c r="E79" s="9">
        <f t="shared" si="3"/>
        <v>3.7646890261737296E-4</v>
      </c>
      <c r="F79" s="9">
        <f>Parametri!$C$4*(A79/$D$7)^Parametri!$F$8</f>
        <v>7.8016682173392713</v>
      </c>
      <c r="G79" s="9">
        <f t="shared" ref="G79:G142" si="8">D79-F79</f>
        <v>-42.044377136525966</v>
      </c>
      <c r="H79" s="9">
        <f>Parametri!$M$4-10*LOG10(Parametri!$L$5/1000)-20*LOG10(A79/1000000)</f>
        <v>64.057450662156086</v>
      </c>
      <c r="I79" s="9">
        <f t="shared" si="4"/>
        <v>-106.10182779868205</v>
      </c>
      <c r="J79" s="10">
        <f t="shared" si="5"/>
        <v>2.4536760290407727E-11</v>
      </c>
      <c r="K79" s="14">
        <f>$D$6+'ADSL PSD'!$J79*Parametri!$L$6+'17a PSD'!$J79*Parametri!$L$7+'35b PSD'!$J79*Parametri!$L$8</f>
        <v>1.9622047759160294E-10</v>
      </c>
      <c r="L79" s="9">
        <f t="shared" si="6"/>
        <v>-97.072556715688805</v>
      </c>
      <c r="M79" s="9">
        <f t="shared" si="7"/>
        <v>55.028179579162838</v>
      </c>
      <c r="N79" s="10">
        <f>HLOOKUP(M79,Menu!$C$8:$AB$9,2,TRUE)</f>
        <v>14</v>
      </c>
    </row>
    <row r="80" spans="1:14" x14ac:dyDescent="0.25">
      <c r="A80" s="1">
        <v>284625</v>
      </c>
      <c r="B80" s="1">
        <v>-67.27</v>
      </c>
      <c r="C80" s="9">
        <f t="shared" ref="C80:C143" si="9">B80-3.5</f>
        <v>-70.77</v>
      </c>
      <c r="D80" s="9">
        <f t="shared" ref="D80:D143" si="10">C80+$D$2</f>
        <v>-34.42270891918669</v>
      </c>
      <c r="E80" s="9">
        <f t="shared" ref="E80:E143" si="11">10^(D80/10)</f>
        <v>3.6118450291721852E-4</v>
      </c>
      <c r="F80" s="9">
        <f>Parametri!$C$4*(A80/$D$7)^Parametri!$F$8</f>
        <v>7.8614519898309974</v>
      </c>
      <c r="G80" s="9">
        <f t="shared" si="8"/>
        <v>-42.284160909017686</v>
      </c>
      <c r="H80" s="9">
        <f>Parametri!$M$4-10*LOG10(Parametri!$L$5/1000)-20*LOG10(A80/1000000)</f>
        <v>63.924839084175829</v>
      </c>
      <c r="I80" s="9">
        <f t="shared" ref="I80:I143" si="12">G80-H80</f>
        <v>-106.20899999319352</v>
      </c>
      <c r="J80" s="10">
        <f t="shared" ref="J80:J143" si="13">10^(I80/10)</f>
        <v>2.3938669049259731E-11</v>
      </c>
      <c r="K80" s="14">
        <f>$D$6+'ADSL PSD'!$J80*Parametri!$L$6+'17a PSD'!$J80*Parametri!$L$7+'35b PSD'!$J80*Parametri!$L$8</f>
        <v>1.9562238635045496E-10</v>
      </c>
      <c r="L80" s="9">
        <f t="shared" ref="L80:L143" si="14">10*LOG10(K80)</f>
        <v>-97.0858144754351</v>
      </c>
      <c r="M80" s="9">
        <f t="shared" ref="M80:M143" si="15">G80-L80</f>
        <v>54.801653566417414</v>
      </c>
      <c r="N80" s="10">
        <f>HLOOKUP(M80,Menu!$C$8:$AB$9,2,TRUE)</f>
        <v>14</v>
      </c>
    </row>
    <row r="81" spans="1:14" x14ac:dyDescent="0.25">
      <c r="A81" s="1">
        <v>288937.5</v>
      </c>
      <c r="B81" s="1">
        <v>-67.44</v>
      </c>
      <c r="C81" s="9">
        <f t="shared" si="9"/>
        <v>-70.94</v>
      </c>
      <c r="D81" s="9">
        <f t="shared" si="10"/>
        <v>-34.592708919186691</v>
      </c>
      <c r="E81" s="9">
        <f t="shared" si="11"/>
        <v>3.4731945276709737E-4</v>
      </c>
      <c r="F81" s="9">
        <f>Parametri!$C$4*(A81/$D$7)^Parametri!$F$8</f>
        <v>7.9207845446896084</v>
      </c>
      <c r="G81" s="9">
        <f t="shared" si="8"/>
        <v>-42.513493463876301</v>
      </c>
      <c r="H81" s="9">
        <f>Parametri!$M$4-10*LOG10(Parametri!$L$5/1000)-20*LOG10(A81/1000000)</f>
        <v>63.794221740996676</v>
      </c>
      <c r="I81" s="9">
        <f t="shared" si="12"/>
        <v>-106.30771520487298</v>
      </c>
      <c r="J81" s="10">
        <f t="shared" si="13"/>
        <v>2.3400680094968483E-11</v>
      </c>
      <c r="K81" s="14">
        <f>$D$6+'ADSL PSD'!$J81*Parametri!$L$6+'17a PSD'!$J81*Parametri!$L$7+'35b PSD'!$J81*Parametri!$L$8</f>
        <v>1.9508439739616369E-10</v>
      </c>
      <c r="L81" s="9">
        <f t="shared" si="14"/>
        <v>-97.097774635409763</v>
      </c>
      <c r="M81" s="9">
        <f t="shared" si="15"/>
        <v>54.584281171533462</v>
      </c>
      <c r="N81" s="10">
        <f>HLOOKUP(M81,Menu!$C$8:$AB$9,2,TRUE)</f>
        <v>14</v>
      </c>
    </row>
    <row r="82" spans="1:14" x14ac:dyDescent="0.25">
      <c r="A82" s="1">
        <v>293250</v>
      </c>
      <c r="B82" s="1">
        <v>-67.62</v>
      </c>
      <c r="C82" s="9">
        <f t="shared" si="9"/>
        <v>-71.12</v>
      </c>
      <c r="D82" s="9">
        <f t="shared" si="10"/>
        <v>-34.772708919186698</v>
      </c>
      <c r="E82" s="9">
        <f t="shared" si="11"/>
        <v>3.3321850232252091E-4</v>
      </c>
      <c r="F82" s="9">
        <f>Parametri!$C$4*(A82/$D$7)^Parametri!$F$8</f>
        <v>7.9796759469523453</v>
      </c>
      <c r="G82" s="9">
        <f t="shared" si="8"/>
        <v>-42.752384866139046</v>
      </c>
      <c r="H82" s="9">
        <f>Parametri!$M$4-10*LOG10(Parametri!$L$5/1000)-20*LOG10(A82/1000000)</f>
        <v>63.665539540888474</v>
      </c>
      <c r="I82" s="9">
        <f t="shared" si="12"/>
        <v>-106.41792440702753</v>
      </c>
      <c r="J82" s="10">
        <f t="shared" si="13"/>
        <v>2.2814321602645783E-11</v>
      </c>
      <c r="K82" s="14">
        <f>$D$6+'ADSL PSD'!$J82*Parametri!$L$6+'17a PSD'!$J82*Parametri!$L$7+'35b PSD'!$J82*Parametri!$L$8</f>
        <v>1.9449803890384099E-10</v>
      </c>
      <c r="L82" s="9">
        <f t="shared" si="14"/>
        <v>-97.110847732459035</v>
      </c>
      <c r="M82" s="9">
        <f t="shared" si="15"/>
        <v>54.358462866319989</v>
      </c>
      <c r="N82" s="10">
        <f>HLOOKUP(M82,Menu!$C$8:$AB$9,2,TRUE)</f>
        <v>14</v>
      </c>
    </row>
    <row r="83" spans="1:14" x14ac:dyDescent="0.25">
      <c r="A83" s="1">
        <v>297562.5</v>
      </c>
      <c r="B83" s="1">
        <v>-67.8</v>
      </c>
      <c r="C83" s="9">
        <f t="shared" si="9"/>
        <v>-71.3</v>
      </c>
      <c r="D83" s="9">
        <f t="shared" si="10"/>
        <v>-34.952708919186691</v>
      </c>
      <c r="E83" s="9">
        <f t="shared" si="11"/>
        <v>3.1969004156102049E-4</v>
      </c>
      <c r="F83" s="9">
        <f>Parametri!$C$4*(A83/$D$7)^Parametri!$F$8</f>
        <v>8.0381358929384756</v>
      </c>
      <c r="G83" s="9">
        <f t="shared" si="8"/>
        <v>-42.990844812125168</v>
      </c>
      <c r="H83" s="9">
        <f>Parametri!$M$4-10*LOG10(Parametri!$L$5/1000)-20*LOG10(A83/1000000)</f>
        <v>63.538735980268093</v>
      </c>
      <c r="I83" s="9">
        <f t="shared" si="12"/>
        <v>-106.52958079239326</v>
      </c>
      <c r="J83" s="10">
        <f t="shared" si="13"/>
        <v>2.2235245084835641E-11</v>
      </c>
      <c r="K83" s="14">
        <f>$D$6+'ADSL PSD'!$J83*Parametri!$L$6+'17a PSD'!$J83*Parametri!$L$7+'35b PSD'!$J83*Parametri!$L$8</f>
        <v>1.9391896238603087E-10</v>
      </c>
      <c r="L83" s="9">
        <f t="shared" si="14"/>
        <v>-97.123797213134509</v>
      </c>
      <c r="M83" s="9">
        <f t="shared" si="15"/>
        <v>54.132952401009341</v>
      </c>
      <c r="N83" s="10">
        <f>HLOOKUP(M83,Menu!$C$8:$AB$9,2,TRUE)</f>
        <v>14</v>
      </c>
    </row>
    <row r="84" spans="1:14" x14ac:dyDescent="0.25">
      <c r="A84" s="1">
        <v>301875</v>
      </c>
      <c r="B84" s="1">
        <v>-67.97</v>
      </c>
      <c r="C84" s="9">
        <f t="shared" si="9"/>
        <v>-71.47</v>
      </c>
      <c r="D84" s="9">
        <f t="shared" si="10"/>
        <v>-35.122708919186692</v>
      </c>
      <c r="E84" s="9">
        <f t="shared" si="11"/>
        <v>3.0741786924206151E-4</v>
      </c>
      <c r="F84" s="9">
        <f>Parametri!$C$4*(A84/$D$7)^Parametri!$F$8</f>
        <v>8.0961737288871127</v>
      </c>
      <c r="G84" s="9">
        <f t="shared" si="8"/>
        <v>-43.218882648073802</v>
      </c>
      <c r="H84" s="9">
        <f>Parametri!$M$4-10*LOG10(Parametri!$L$5/1000)-20*LOG10(A84/1000000)</f>
        <v>63.413756994728061</v>
      </c>
      <c r="I84" s="9">
        <f t="shared" si="12"/>
        <v>-106.63263964280186</v>
      </c>
      <c r="J84" s="10">
        <f t="shared" si="13"/>
        <v>2.1713810118560641E-11</v>
      </c>
      <c r="K84" s="14">
        <f>$D$6+'ADSL PSD'!$J84*Parametri!$L$6+'17a PSD'!$J84*Parametri!$L$7+'35b PSD'!$J84*Parametri!$L$8</f>
        <v>1.9339752741975585E-10</v>
      </c>
      <c r="L84" s="9">
        <f t="shared" si="14"/>
        <v>-97.135490826564308</v>
      </c>
      <c r="M84" s="9">
        <f t="shared" si="15"/>
        <v>53.916608178490506</v>
      </c>
      <c r="N84" s="10">
        <f>HLOOKUP(M84,Menu!$C$8:$AB$9,2,TRUE)</f>
        <v>14</v>
      </c>
    </row>
    <row r="85" spans="1:14" x14ac:dyDescent="0.25">
      <c r="A85" s="1">
        <v>306187.5</v>
      </c>
      <c r="B85" s="1">
        <v>-68.150000000000006</v>
      </c>
      <c r="C85" s="9">
        <f t="shared" si="9"/>
        <v>-71.650000000000006</v>
      </c>
      <c r="D85" s="9">
        <f t="shared" si="10"/>
        <v>-35.302708919186699</v>
      </c>
      <c r="E85" s="9">
        <f t="shared" si="11"/>
        <v>2.9493689789011581E-4</v>
      </c>
      <c r="F85" s="9">
        <f>Parametri!$C$4*(A85/$D$7)^Parametri!$F$8</f>
        <v>8.1537984684009626</v>
      </c>
      <c r="G85" s="9">
        <f t="shared" si="8"/>
        <v>-43.456507387587664</v>
      </c>
      <c r="H85" s="9">
        <f>Parametri!$M$4-10*LOG10(Parametri!$L$5/1000)-20*LOG10(A85/1000000)</f>
        <v>63.290550820631694</v>
      </c>
      <c r="I85" s="9">
        <f t="shared" si="12"/>
        <v>-106.74705820821936</v>
      </c>
      <c r="J85" s="10">
        <f t="shared" si="13"/>
        <v>2.11492114436108E-11</v>
      </c>
      <c r="K85" s="14">
        <f>$D$6+'ADSL PSD'!$J85*Parametri!$L$6+'17a PSD'!$J85*Parametri!$L$7+'35b PSD'!$J85*Parametri!$L$8</f>
        <v>1.9283292874480602E-10</v>
      </c>
      <c r="L85" s="9">
        <f t="shared" si="14"/>
        <v>-97.148188026371614</v>
      </c>
      <c r="M85" s="9">
        <f t="shared" si="15"/>
        <v>53.69168063878395</v>
      </c>
      <c r="N85" s="10">
        <f>HLOOKUP(M85,Menu!$C$8:$AB$9,2,TRUE)</f>
        <v>14</v>
      </c>
    </row>
    <row r="86" spans="1:14" x14ac:dyDescent="0.25">
      <c r="A86" s="1">
        <v>310500</v>
      </c>
      <c r="B86" s="1">
        <v>-68.319999999999993</v>
      </c>
      <c r="C86" s="9">
        <f t="shared" si="9"/>
        <v>-71.819999999999993</v>
      </c>
      <c r="D86" s="9">
        <f t="shared" si="10"/>
        <v>-35.472708919186687</v>
      </c>
      <c r="E86" s="9">
        <f t="shared" si="11"/>
        <v>2.8361494235952517E-4</v>
      </c>
      <c r="F86" s="9">
        <f>Parametri!$C$4*(A86/$D$7)^Parametri!$F$8</f>
        <v>8.2110188087882197</v>
      </c>
      <c r="G86" s="9">
        <f t="shared" si="8"/>
        <v>-43.683727727974905</v>
      </c>
      <c r="H86" s="9">
        <f>Parametri!$M$4-10*LOG10(Parametri!$L$5/1000)-20*LOG10(A86/1000000)</f>
        <v>63.169067866387834</v>
      </c>
      <c r="I86" s="9">
        <f t="shared" si="12"/>
        <v>-106.85279559436273</v>
      </c>
      <c r="J86" s="10">
        <f t="shared" si="13"/>
        <v>2.0640510790246332E-11</v>
      </c>
      <c r="K86" s="14">
        <f>$D$6+'ADSL PSD'!$J86*Parametri!$L$6+'17a PSD'!$J86*Parametri!$L$7+'35b PSD'!$J86*Parametri!$L$8</f>
        <v>1.9232422809144156E-10</v>
      </c>
      <c r="L86" s="9">
        <f t="shared" si="14"/>
        <v>-97.159660019621001</v>
      </c>
      <c r="M86" s="9">
        <f t="shared" si="15"/>
        <v>53.475932291646096</v>
      </c>
      <c r="N86" s="10">
        <f>HLOOKUP(M86,Menu!$C$8:$AB$9,2,TRUE)</f>
        <v>14</v>
      </c>
    </row>
    <row r="87" spans="1:14" x14ac:dyDescent="0.25">
      <c r="A87" s="1">
        <v>314812.5</v>
      </c>
      <c r="B87" s="1">
        <v>-68.489999999999995</v>
      </c>
      <c r="C87" s="9">
        <f t="shared" si="9"/>
        <v>-71.989999999999995</v>
      </c>
      <c r="D87" s="9">
        <f t="shared" si="10"/>
        <v>-35.642708919186688</v>
      </c>
      <c r="E87" s="9">
        <f t="shared" si="11"/>
        <v>2.7272761090599485E-4</v>
      </c>
      <c r="F87" s="9">
        <f>Parametri!$C$4*(A87/$D$7)^Parametri!$F$8</f>
        <v>8.2678431463864825</v>
      </c>
      <c r="G87" s="9">
        <f t="shared" si="8"/>
        <v>-43.910552065573171</v>
      </c>
      <c r="H87" s="9">
        <f>Parametri!$M$4-10*LOG10(Parametri!$L$5/1000)-20*LOG10(A87/1000000)</f>
        <v>63.049260592604085</v>
      </c>
      <c r="I87" s="9">
        <f t="shared" si="12"/>
        <v>-106.95981265817726</v>
      </c>
      <c r="J87" s="10">
        <f t="shared" si="13"/>
        <v>2.0138111178572913E-11</v>
      </c>
      <c r="K87" s="14">
        <f>$D$6+'ADSL PSD'!$J87*Parametri!$L$6+'17a PSD'!$J87*Parametri!$L$7+'35b PSD'!$J87*Parametri!$L$8</f>
        <v>1.9182182847976813E-10</v>
      </c>
      <c r="L87" s="9">
        <f t="shared" si="14"/>
        <v>-97.171019735527352</v>
      </c>
      <c r="M87" s="9">
        <f t="shared" si="15"/>
        <v>53.260467669954181</v>
      </c>
      <c r="N87" s="10">
        <f>HLOOKUP(M87,Menu!$C$8:$AB$9,2,TRUE)</f>
        <v>14</v>
      </c>
    </row>
    <row r="88" spans="1:14" x14ac:dyDescent="0.25">
      <c r="A88" s="1">
        <v>319125</v>
      </c>
      <c r="B88" s="1">
        <v>-68.67</v>
      </c>
      <c r="C88" s="9">
        <f t="shared" si="9"/>
        <v>-72.17</v>
      </c>
      <c r="D88" s="9">
        <f t="shared" si="10"/>
        <v>-35.822708919186695</v>
      </c>
      <c r="E88" s="9">
        <f t="shared" si="11"/>
        <v>2.6165504213504265E-4</v>
      </c>
      <c r="F88" s="9">
        <f>Parametri!$C$4*(A88/$D$7)^Parametri!$F$8</f>
        <v>8.3242795909451495</v>
      </c>
      <c r="G88" s="9">
        <f t="shared" si="8"/>
        <v>-44.146988510131848</v>
      </c>
      <c r="H88" s="9">
        <f>Parametri!$M$4-10*LOG10(Parametri!$L$5/1000)-20*LOG10(A88/1000000)</f>
        <v>62.931083400393675</v>
      </c>
      <c r="I88" s="9">
        <f t="shared" si="12"/>
        <v>-107.07807191052552</v>
      </c>
      <c r="J88" s="10">
        <f t="shared" si="13"/>
        <v>1.9597145133167563E-11</v>
      </c>
      <c r="K88" s="14">
        <f>$D$6+'ADSL PSD'!$J88*Parametri!$L$6+'17a PSD'!$J88*Parametri!$L$7+'35b PSD'!$J88*Parametri!$L$8</f>
        <v>1.9128086243436278E-10</v>
      </c>
      <c r="L88" s="9">
        <f t="shared" si="14"/>
        <v>-97.183284787699463</v>
      </c>
      <c r="M88" s="9">
        <f t="shared" si="15"/>
        <v>53.036296277567615</v>
      </c>
      <c r="N88" s="10">
        <f>HLOOKUP(M88,Menu!$C$8:$AB$9,2,TRUE)</f>
        <v>14</v>
      </c>
    </row>
    <row r="89" spans="1:14" x14ac:dyDescent="0.25">
      <c r="A89" s="1">
        <v>323437.5</v>
      </c>
      <c r="B89" s="1">
        <v>-68.84</v>
      </c>
      <c r="C89" s="9">
        <f t="shared" si="9"/>
        <v>-72.34</v>
      </c>
      <c r="D89" s="9">
        <f t="shared" si="10"/>
        <v>-35.992708919186697</v>
      </c>
      <c r="E89" s="9">
        <f t="shared" si="11"/>
        <v>2.5161070121805225E-4</v>
      </c>
      <c r="F89" s="9">
        <f>Parametri!$C$4*(A89/$D$7)^Parametri!$F$8</f>
        <v>8.3803359791360386</v>
      </c>
      <c r="G89" s="9">
        <f t="shared" si="8"/>
        <v>-44.373044898322732</v>
      </c>
      <c r="H89" s="9">
        <f>Parametri!$M$4-10*LOG10(Parametri!$L$5/1000)-20*LOG10(A89/1000000)</f>
        <v>62.814492527179198</v>
      </c>
      <c r="I89" s="9">
        <f t="shared" si="12"/>
        <v>-107.18753742550193</v>
      </c>
      <c r="J89" s="10">
        <f t="shared" si="13"/>
        <v>1.9109365073271501E-11</v>
      </c>
      <c r="K89" s="14">
        <f>$D$6+'ADSL PSD'!$J89*Parametri!$L$6+'17a PSD'!$J89*Parametri!$L$7+'35b PSD'!$J89*Parametri!$L$8</f>
        <v>1.9079308237446671E-10</v>
      </c>
      <c r="L89" s="9">
        <f t="shared" si="14"/>
        <v>-97.194373756542504</v>
      </c>
      <c r="M89" s="9">
        <f t="shared" si="15"/>
        <v>52.821328858219772</v>
      </c>
      <c r="N89" s="10">
        <f>HLOOKUP(M89,Menu!$C$8:$AB$9,2,TRUE)</f>
        <v>14</v>
      </c>
    </row>
    <row r="90" spans="1:14" x14ac:dyDescent="0.25">
      <c r="A90" s="1">
        <v>327750</v>
      </c>
      <c r="B90" s="1">
        <v>-69.010000000000005</v>
      </c>
      <c r="C90" s="9">
        <f t="shared" si="9"/>
        <v>-72.510000000000005</v>
      </c>
      <c r="D90" s="9">
        <f t="shared" si="10"/>
        <v>-36.162708919186699</v>
      </c>
      <c r="E90" s="9">
        <f t="shared" si="11"/>
        <v>2.4195193966400244E-4</v>
      </c>
      <c r="F90" s="9">
        <f>Parametri!$C$4*(A90/$D$7)^Parametri!$F$8</f>
        <v>8.4360198872559575</v>
      </c>
      <c r="G90" s="9">
        <f t="shared" si="8"/>
        <v>-44.598728806442658</v>
      </c>
      <c r="H90" s="9">
        <f>Parametri!$M$4-10*LOG10(Parametri!$L$5/1000)-20*LOG10(A90/1000000)</f>
        <v>62.699445949397372</v>
      </c>
      <c r="I90" s="9">
        <f t="shared" si="12"/>
        <v>-107.29817475584002</v>
      </c>
      <c r="J90" s="10">
        <f t="shared" si="13"/>
        <v>1.8628698953959531E-11</v>
      </c>
      <c r="K90" s="14">
        <f>$D$6+'ADSL PSD'!$J90*Parametri!$L$6+'17a PSD'!$J90*Parametri!$L$7+'35b PSD'!$J90*Parametri!$L$8</f>
        <v>1.9031241625515475E-10</v>
      </c>
      <c r="L90" s="9">
        <f t="shared" si="14"/>
        <v>-97.205328767934063</v>
      </c>
      <c r="M90" s="9">
        <f t="shared" si="15"/>
        <v>52.606599961491405</v>
      </c>
      <c r="N90" s="10">
        <f>HLOOKUP(M90,Menu!$C$8:$AB$9,2,TRUE)</f>
        <v>14</v>
      </c>
    </row>
    <row r="91" spans="1:14" x14ac:dyDescent="0.25">
      <c r="A91" s="1">
        <v>332062.5</v>
      </c>
      <c r="B91" s="1">
        <v>-69.180000000000007</v>
      </c>
      <c r="C91" s="9">
        <f t="shared" si="9"/>
        <v>-72.680000000000007</v>
      </c>
      <c r="D91" s="9">
        <f t="shared" si="10"/>
        <v>-36.3327089191867</v>
      </c>
      <c r="E91" s="9">
        <f t="shared" si="11"/>
        <v>2.3266395595964847E-4</v>
      </c>
      <c r="F91" s="9">
        <f>Parametri!$C$4*(A91/$D$7)^Parametri!$F$8</f>
        <v>8.4913386431795335</v>
      </c>
      <c r="G91" s="9">
        <f t="shared" si="8"/>
        <v>-44.824047562366232</v>
      </c>
      <c r="H91" s="9">
        <f>Parametri!$M$4-10*LOG10(Parametri!$L$5/1000)-20*LOG10(A91/1000000)</f>
        <v>62.585903291563568</v>
      </c>
      <c r="I91" s="9">
        <f t="shared" si="12"/>
        <v>-107.4099508539298</v>
      </c>
      <c r="J91" s="10">
        <f t="shared" si="13"/>
        <v>1.8155362078108426E-11</v>
      </c>
      <c r="K91" s="14">
        <f>$D$6+'ADSL PSD'!$J91*Parametri!$L$6+'17a PSD'!$J91*Parametri!$L$7+'35b PSD'!$J91*Parametri!$L$8</f>
        <v>1.8983907937930365E-10</v>
      </c>
      <c r="L91" s="9">
        <f t="shared" si="14"/>
        <v>-97.216143808877348</v>
      </c>
      <c r="M91" s="9">
        <f t="shared" si="15"/>
        <v>52.392096246511116</v>
      </c>
      <c r="N91" s="10">
        <f>HLOOKUP(M91,Menu!$C$8:$AB$9,2,TRUE)</f>
        <v>14</v>
      </c>
    </row>
    <row r="92" spans="1:14" x14ac:dyDescent="0.25">
      <c r="A92" s="1">
        <v>336375</v>
      </c>
      <c r="B92" s="1">
        <v>-69.34</v>
      </c>
      <c r="C92" s="9">
        <f t="shared" si="9"/>
        <v>-72.84</v>
      </c>
      <c r="D92" s="9">
        <f t="shared" si="10"/>
        <v>-36.492708919186697</v>
      </c>
      <c r="E92" s="9">
        <f t="shared" si="11"/>
        <v>2.2424827350507834E-4</v>
      </c>
      <c r="F92" s="9">
        <f>Parametri!$C$4*(A92/$D$7)^Parametri!$F$8</f>
        <v>8.5462993376156717</v>
      </c>
      <c r="G92" s="9">
        <f t="shared" si="8"/>
        <v>-45.039008256802369</v>
      </c>
      <c r="H92" s="9">
        <f>Parametri!$M$4-10*LOG10(Parametri!$L$5/1000)-20*LOG10(A92/1000000)</f>
        <v>62.473825741203598</v>
      </c>
      <c r="I92" s="9">
        <f t="shared" si="12"/>
        <v>-107.51283399800596</v>
      </c>
      <c r="J92" s="10">
        <f t="shared" si="13"/>
        <v>1.7730321073832407E-11</v>
      </c>
      <c r="K92" s="14">
        <f>$D$6+'ADSL PSD'!$J92*Parametri!$L$6+'17a PSD'!$J92*Parametri!$L$7+'35b PSD'!$J92*Parametri!$L$8</f>
        <v>1.8941403837502762E-10</v>
      </c>
      <c r="L92" s="9">
        <f t="shared" si="14"/>
        <v>-97.225878365108187</v>
      </c>
      <c r="M92" s="9">
        <f t="shared" si="15"/>
        <v>52.186870108305818</v>
      </c>
      <c r="N92" s="10">
        <f>HLOOKUP(M92,Menu!$C$8:$AB$9,2,TRUE)</f>
        <v>13</v>
      </c>
    </row>
    <row r="93" spans="1:14" x14ac:dyDescent="0.25">
      <c r="A93" s="1">
        <v>340687.5</v>
      </c>
      <c r="B93" s="1">
        <v>-69.510000000000005</v>
      </c>
      <c r="C93" s="9">
        <f t="shared" si="9"/>
        <v>-73.010000000000005</v>
      </c>
      <c r="D93" s="9">
        <f t="shared" si="10"/>
        <v>-36.662708919186699</v>
      </c>
      <c r="E93" s="9">
        <f t="shared" si="11"/>
        <v>2.1563989320882166E-4</v>
      </c>
      <c r="F93" s="9">
        <f>Parametri!$C$4*(A93/$D$7)^Parametri!$F$8</f>
        <v>8.6009088347166021</v>
      </c>
      <c r="G93" s="9">
        <f t="shared" si="8"/>
        <v>-45.263617753903304</v>
      </c>
      <c r="H93" s="9">
        <f>Parametri!$M$4-10*LOG10(Parametri!$L$5/1000)-20*LOG10(A93/1000000)</f>
        <v>62.363175969204377</v>
      </c>
      <c r="I93" s="9">
        <f t="shared" si="12"/>
        <v>-107.62679372310768</v>
      </c>
      <c r="J93" s="10">
        <f t="shared" si="13"/>
        <v>1.7271125011568323E-11</v>
      </c>
      <c r="K93" s="14">
        <f>$D$6+'ADSL PSD'!$J93*Parametri!$L$6+'17a PSD'!$J93*Parametri!$L$7+'35b PSD'!$J93*Parametri!$L$8</f>
        <v>1.8895484231276355E-10</v>
      </c>
      <c r="L93" s="9">
        <f t="shared" si="14"/>
        <v>-97.236419740154716</v>
      </c>
      <c r="M93" s="9">
        <f t="shared" si="15"/>
        <v>51.972801986251412</v>
      </c>
      <c r="N93" s="10">
        <f>HLOOKUP(M93,Menu!$C$8:$AB$9,2,TRUE)</f>
        <v>13</v>
      </c>
    </row>
    <row r="94" spans="1:14" x14ac:dyDescent="0.25">
      <c r="A94" s="1">
        <v>345000</v>
      </c>
      <c r="B94" s="1">
        <v>-69.680000000000007</v>
      </c>
      <c r="C94" s="9">
        <f t="shared" si="9"/>
        <v>-73.180000000000007</v>
      </c>
      <c r="D94" s="9">
        <f t="shared" si="10"/>
        <v>-36.8327089191867</v>
      </c>
      <c r="E94" s="9">
        <f t="shared" si="11"/>
        <v>2.0736196901894525E-4</v>
      </c>
      <c r="F94" s="9">
        <f>Parametri!$C$4*(A94/$D$7)^Parametri!$F$8</f>
        <v>8.6551737820844536</v>
      </c>
      <c r="G94" s="9">
        <f t="shared" si="8"/>
        <v>-45.487882701271154</v>
      </c>
      <c r="H94" s="9">
        <f>Parametri!$M$4-10*LOG10(Parametri!$L$5/1000)-20*LOG10(A94/1000000)</f>
        <v>62.253918055174331</v>
      </c>
      <c r="I94" s="9">
        <f t="shared" si="12"/>
        <v>-107.74180075644549</v>
      </c>
      <c r="J94" s="10">
        <f t="shared" si="13"/>
        <v>1.6819765025756026E-11</v>
      </c>
      <c r="K94" s="14">
        <f>$D$6+'ADSL PSD'!$J94*Parametri!$L$6+'17a PSD'!$J94*Parametri!$L$7+'35b PSD'!$J94*Parametri!$L$8</f>
        <v>1.8850348232695126E-10</v>
      </c>
      <c r="L94" s="9">
        <f t="shared" si="14"/>
        <v>-97.246806224268369</v>
      </c>
      <c r="M94" s="9">
        <f t="shared" si="15"/>
        <v>51.758923522997215</v>
      </c>
      <c r="N94" s="10">
        <f>HLOOKUP(M94,Menu!$C$8:$AB$9,2,TRUE)</f>
        <v>13</v>
      </c>
    </row>
    <row r="95" spans="1:14" x14ac:dyDescent="0.25">
      <c r="A95" s="1">
        <v>349312.5</v>
      </c>
      <c r="B95" s="1">
        <v>-69.849999999999994</v>
      </c>
      <c r="C95" s="9">
        <f t="shared" si="9"/>
        <v>-73.349999999999994</v>
      </c>
      <c r="D95" s="9">
        <f t="shared" si="10"/>
        <v>-37.002708919186688</v>
      </c>
      <c r="E95" s="9">
        <f t="shared" si="11"/>
        <v>1.9940181547843127E-4</v>
      </c>
      <c r="F95" s="9">
        <f>Parametri!$C$4*(A95/$D$7)^Parametri!$F$8</f>
        <v>8.7091006202166561</v>
      </c>
      <c r="G95" s="9">
        <f t="shared" si="8"/>
        <v>-45.711809539403347</v>
      </c>
      <c r="H95" s="9">
        <f>Parametri!$M$4-10*LOG10(Parametri!$L$5/1000)-20*LOG10(A95/1000000)</f>
        <v>62.146017417440206</v>
      </c>
      <c r="I95" s="9">
        <f t="shared" si="12"/>
        <v>-107.85782695684355</v>
      </c>
      <c r="J95" s="10">
        <f t="shared" si="13"/>
        <v>1.6376357266211426E-11</v>
      </c>
      <c r="K95" s="14">
        <f>$D$6+'ADSL PSD'!$J95*Parametri!$L$6+'17a PSD'!$J95*Parametri!$L$7+'35b PSD'!$J95*Parametri!$L$8</f>
        <v>1.8806007456740663E-10</v>
      </c>
      <c r="L95" s="9">
        <f t="shared" si="14"/>
        <v>-97.257033960260287</v>
      </c>
      <c r="M95" s="9">
        <f t="shared" si="15"/>
        <v>51.54522442085694</v>
      </c>
      <c r="N95" s="10">
        <f>HLOOKUP(M95,Menu!$C$8:$AB$9,2,TRUE)</f>
        <v>13</v>
      </c>
    </row>
    <row r="96" spans="1:14" x14ac:dyDescent="0.25">
      <c r="A96" s="1">
        <v>353625</v>
      </c>
      <c r="B96" s="1">
        <v>-70.010000000000005</v>
      </c>
      <c r="C96" s="9">
        <f t="shared" si="9"/>
        <v>-73.510000000000005</v>
      </c>
      <c r="D96" s="9">
        <f t="shared" si="10"/>
        <v>-37.162708919186699</v>
      </c>
      <c r="E96" s="9">
        <f t="shared" si="11"/>
        <v>1.9218925712142311E-4</v>
      </c>
      <c r="F96" s="9">
        <f>Parametri!$C$4*(A96/$D$7)^Parametri!$F$8</f>
        <v>8.762695591428141</v>
      </c>
      <c r="G96" s="9">
        <f t="shared" si="8"/>
        <v>-45.92540451061484</v>
      </c>
      <c r="H96" s="9">
        <f>Parametri!$M$4-10*LOG10(Parametri!$L$5/1000)-20*LOG10(A96/1000000)</f>
        <v>62.039440747338865</v>
      </c>
      <c r="I96" s="9">
        <f t="shared" si="12"/>
        <v>-107.9648452579537</v>
      </c>
      <c r="J96" s="10">
        <f t="shared" si="13"/>
        <v>1.5977744578235123E-11</v>
      </c>
      <c r="K96" s="14">
        <f>$D$6+'ADSL PSD'!$J96*Parametri!$L$6+'17a PSD'!$J96*Parametri!$L$7+'35b PSD'!$J96*Parametri!$L$8</f>
        <v>1.8766146187943034E-10</v>
      </c>
      <c r="L96" s="9">
        <f t="shared" si="14"/>
        <v>-97.266249048508499</v>
      </c>
      <c r="M96" s="9">
        <f t="shared" si="15"/>
        <v>51.340844537893659</v>
      </c>
      <c r="N96" s="10">
        <f>HLOOKUP(M96,Menu!$C$8:$AB$9,2,TRUE)</f>
        <v>13</v>
      </c>
    </row>
    <row r="97" spans="1:14" x14ac:dyDescent="0.25">
      <c r="A97" s="1">
        <v>357937.5</v>
      </c>
      <c r="B97" s="1">
        <v>-70.180000000000007</v>
      </c>
      <c r="C97" s="9">
        <f t="shared" si="9"/>
        <v>-73.680000000000007</v>
      </c>
      <c r="D97" s="9">
        <f t="shared" si="10"/>
        <v>-37.3327089191867</v>
      </c>
      <c r="E97" s="9">
        <f t="shared" si="11"/>
        <v>1.848115494213954E-4</v>
      </c>
      <c r="F97" s="9">
        <f>Parametri!$C$4*(A97/$D$7)^Parametri!$F$8</f>
        <v>8.8159647482853618</v>
      </c>
      <c r="G97" s="9">
        <f t="shared" si="8"/>
        <v>-46.14867366747206</v>
      </c>
      <c r="H97" s="9">
        <f>Parametri!$M$4-10*LOG10(Parametri!$L$5/1000)-20*LOG10(A97/1000000)</f>
        <v>61.934155947491725</v>
      </c>
      <c r="I97" s="9">
        <f t="shared" si="12"/>
        <v>-108.08282961496379</v>
      </c>
      <c r="J97" s="10">
        <f t="shared" si="13"/>
        <v>1.5549521833970239E-11</v>
      </c>
      <c r="K97" s="14">
        <f>$D$6+'ADSL PSD'!$J97*Parametri!$L$6+'17a PSD'!$J97*Parametri!$L$7+'35b PSD'!$J97*Parametri!$L$8</f>
        <v>1.8723323913516545E-10</v>
      </c>
      <c r="L97" s="9">
        <f t="shared" si="14"/>
        <v>-97.276170493396293</v>
      </c>
      <c r="M97" s="9">
        <f t="shared" si="15"/>
        <v>51.127496825924233</v>
      </c>
      <c r="N97" s="10">
        <f>HLOOKUP(M97,Menu!$C$8:$AB$9,2,TRUE)</f>
        <v>13</v>
      </c>
    </row>
    <row r="98" spans="1:14" x14ac:dyDescent="0.25">
      <c r="A98" s="1">
        <v>362250</v>
      </c>
      <c r="B98" s="1">
        <v>-70.34</v>
      </c>
      <c r="C98" s="9">
        <f t="shared" si="9"/>
        <v>-73.84</v>
      </c>
      <c r="D98" s="9">
        <f t="shared" si="10"/>
        <v>-37.492708919186697</v>
      </c>
      <c r="E98" s="9">
        <f t="shared" si="11"/>
        <v>1.7812673523325692E-4</v>
      </c>
      <c r="F98" s="9">
        <f>Parametri!$C$4*(A98/$D$7)^Parametri!$F$8</f>
        <v>8.8689139615843722</v>
      </c>
      <c r="G98" s="9">
        <f t="shared" si="8"/>
        <v>-46.361622880771066</v>
      </c>
      <c r="H98" s="9">
        <f>Parametri!$M$4-10*LOG10(Parametri!$L$5/1000)-20*LOG10(A98/1000000)</f>
        <v>61.830132073775566</v>
      </c>
      <c r="I98" s="9">
        <f t="shared" si="12"/>
        <v>-108.19175495454664</v>
      </c>
      <c r="J98" s="10">
        <f t="shared" si="13"/>
        <v>1.5164374615386908E-11</v>
      </c>
      <c r="K98" s="14">
        <f>$D$6+'ADSL PSD'!$J98*Parametri!$L$6+'17a PSD'!$J98*Parametri!$L$7+'35b PSD'!$J98*Parametri!$L$8</f>
        <v>1.8684809191658213E-10</v>
      </c>
      <c r="L98" s="9">
        <f t="shared" si="14"/>
        <v>-97.285113327853395</v>
      </c>
      <c r="M98" s="9">
        <f t="shared" si="15"/>
        <v>50.92349044708233</v>
      </c>
      <c r="N98" s="10">
        <f>HLOOKUP(M98,Menu!$C$8:$AB$9,2,TRUE)</f>
        <v>13</v>
      </c>
    </row>
    <row r="99" spans="1:14" x14ac:dyDescent="0.25">
      <c r="A99" s="1">
        <v>366562.5</v>
      </c>
      <c r="B99" s="1">
        <v>-70.5</v>
      </c>
      <c r="C99" s="9">
        <f t="shared" si="9"/>
        <v>-74</v>
      </c>
      <c r="D99" s="9">
        <f t="shared" si="10"/>
        <v>-37.652708919186693</v>
      </c>
      <c r="E99" s="9">
        <f t="shared" si="11"/>
        <v>1.7168371730119574E-4</v>
      </c>
      <c r="F99" s="9">
        <f>Parametri!$C$4*(A99/$D$7)^Parametri!$F$8</f>
        <v>8.9215489279027231</v>
      </c>
      <c r="G99" s="9">
        <f t="shared" si="8"/>
        <v>-46.574257847089413</v>
      </c>
      <c r="H99" s="9">
        <f>Parametri!$M$4-10*LOG10(Parametri!$L$5/1000)-20*LOG10(A99/1000000)</f>
        <v>61.72733928072735</v>
      </c>
      <c r="I99" s="9">
        <f t="shared" si="12"/>
        <v>-108.30159712781676</v>
      </c>
      <c r="J99" s="10">
        <f t="shared" si="13"/>
        <v>1.4785645427068437E-11</v>
      </c>
      <c r="K99" s="14">
        <f>$D$6+'ADSL PSD'!$J99*Parametri!$L$6+'17a PSD'!$J99*Parametri!$L$7+'35b PSD'!$J99*Parametri!$L$8</f>
        <v>1.8646936272826365E-10</v>
      </c>
      <c r="L99" s="9">
        <f t="shared" si="14"/>
        <v>-97.293925134052316</v>
      </c>
      <c r="M99" s="9">
        <f t="shared" si="15"/>
        <v>50.719667286962903</v>
      </c>
      <c r="N99" s="10">
        <f>HLOOKUP(M99,Menu!$C$8:$AB$9,2,TRUE)</f>
        <v>13</v>
      </c>
    </row>
    <row r="100" spans="1:14" x14ac:dyDescent="0.25">
      <c r="A100" s="1">
        <v>370875</v>
      </c>
      <c r="B100" s="1">
        <v>-70.67</v>
      </c>
      <c r="C100" s="9">
        <f t="shared" si="9"/>
        <v>-74.17</v>
      </c>
      <c r="D100" s="9">
        <f t="shared" si="10"/>
        <v>-37.822708919186695</v>
      </c>
      <c r="E100" s="9">
        <f t="shared" si="11"/>
        <v>1.6509317055537961E-4</v>
      </c>
      <c r="F100" s="9">
        <f>Parametri!$C$4*(A100/$D$7)^Parametri!$F$8</f>
        <v>8.9738751767526974</v>
      </c>
      <c r="G100" s="9">
        <f t="shared" si="8"/>
        <v>-46.796584095939394</v>
      </c>
      <c r="H100" s="9">
        <f>Parametri!$M$4-10*LOG10(Parametri!$L$5/1000)-20*LOG10(A100/1000000)</f>
        <v>61.625748770141847</v>
      </c>
      <c r="I100" s="9">
        <f t="shared" si="12"/>
        <v>-108.42233286608123</v>
      </c>
      <c r="J100" s="10">
        <f t="shared" si="13"/>
        <v>1.4380259174915359E-11</v>
      </c>
      <c r="K100" s="14">
        <f>$D$6+'ADSL PSD'!$J100*Parametri!$L$6+'17a PSD'!$J100*Parametri!$L$7+'35b PSD'!$J100*Parametri!$L$8</f>
        <v>1.8606397647611058E-10</v>
      </c>
      <c r="L100" s="9">
        <f t="shared" si="14"/>
        <v>-97.303377017323669</v>
      </c>
      <c r="M100" s="9">
        <f t="shared" si="15"/>
        <v>50.506792921384275</v>
      </c>
      <c r="N100" s="10">
        <f>HLOOKUP(M100,Menu!$C$8:$AB$9,2,TRUE)</f>
        <v>13</v>
      </c>
    </row>
    <row r="101" spans="1:14" x14ac:dyDescent="0.25">
      <c r="A101" s="1">
        <v>375187.5</v>
      </c>
      <c r="B101" s="1">
        <v>-70.83</v>
      </c>
      <c r="C101" s="9">
        <f t="shared" si="9"/>
        <v>-74.33</v>
      </c>
      <c r="D101" s="9">
        <f t="shared" si="10"/>
        <v>-37.982708919186692</v>
      </c>
      <c r="E101" s="9">
        <f t="shared" si="11"/>
        <v>1.5912158938337736E-4</v>
      </c>
      <c r="F101" s="9">
        <f>Parametri!$C$4*(A101/$D$7)^Parametri!$F$8</f>
        <v>9.025898077361294</v>
      </c>
      <c r="G101" s="9">
        <f t="shared" si="8"/>
        <v>-47.008606996547982</v>
      </c>
      <c r="H101" s="9">
        <f>Parametri!$M$4-10*LOG10(Parametri!$L$5/1000)-20*LOG10(A101/1000000)</f>
        <v>61.525332742640828</v>
      </c>
      <c r="I101" s="9">
        <f t="shared" si="12"/>
        <v>-108.53393973918881</v>
      </c>
      <c r="J101" s="10">
        <f t="shared" si="13"/>
        <v>1.4015417072631176E-11</v>
      </c>
      <c r="K101" s="14">
        <f>$D$6+'ADSL PSD'!$J101*Parametri!$L$6+'17a PSD'!$J101*Parametri!$L$7+'35b PSD'!$J101*Parametri!$L$8</f>
        <v>1.8569913437382638E-10</v>
      </c>
      <c r="L101" s="9">
        <f t="shared" si="14"/>
        <v>-97.311901206950438</v>
      </c>
      <c r="M101" s="9">
        <f t="shared" si="15"/>
        <v>50.303294210402456</v>
      </c>
      <c r="N101" s="10">
        <f>HLOOKUP(M101,Menu!$C$8:$AB$9,2,TRUE)</f>
        <v>13</v>
      </c>
    </row>
    <row r="102" spans="1:14" x14ac:dyDescent="0.25">
      <c r="A102" s="1">
        <v>379500</v>
      </c>
      <c r="B102" s="1">
        <v>-70.989999999999995</v>
      </c>
      <c r="C102" s="9">
        <f t="shared" si="9"/>
        <v>-74.489999999999995</v>
      </c>
      <c r="D102" s="9">
        <f t="shared" si="10"/>
        <v>-38.142708919186688</v>
      </c>
      <c r="E102" s="9">
        <f t="shared" si="11"/>
        <v>1.5336600613287513E-4</v>
      </c>
      <c r="F102" s="9">
        <f>Parametri!$C$4*(A102/$D$7)^Parametri!$F$8</f>
        <v>9.0776228451004908</v>
      </c>
      <c r="G102" s="9">
        <f t="shared" si="8"/>
        <v>-47.220331764287181</v>
      </c>
      <c r="H102" s="9">
        <f>Parametri!$M$4-10*LOG10(Parametri!$L$5/1000)-20*LOG10(A102/1000000)</f>
        <v>61.426064352009831</v>
      </c>
      <c r="I102" s="9">
        <f t="shared" si="12"/>
        <v>-108.64639611629701</v>
      </c>
      <c r="J102" s="10">
        <f t="shared" si="13"/>
        <v>1.3657159716012976E-11</v>
      </c>
      <c r="K102" s="14">
        <f>$D$6+'ADSL PSD'!$J102*Parametri!$L$6+'17a PSD'!$J102*Parametri!$L$7+'35b PSD'!$J102*Parametri!$L$8</f>
        <v>1.8534087701720819E-10</v>
      </c>
      <c r="L102" s="9">
        <f t="shared" si="14"/>
        <v>-97.320287862656301</v>
      </c>
      <c r="M102" s="9">
        <f t="shared" si="15"/>
        <v>50.09995609836912</v>
      </c>
      <c r="N102" s="10">
        <f>HLOOKUP(M102,Menu!$C$8:$AB$9,2,TRUE)</f>
        <v>13</v>
      </c>
    </row>
    <row r="103" spans="1:14" x14ac:dyDescent="0.25">
      <c r="A103" s="1">
        <v>383812.5</v>
      </c>
      <c r="B103" s="1">
        <v>-71.150000000000006</v>
      </c>
      <c r="C103" s="9">
        <f t="shared" si="9"/>
        <v>-74.650000000000006</v>
      </c>
      <c r="D103" s="9">
        <f t="shared" si="10"/>
        <v>-38.302708919186699</v>
      </c>
      <c r="E103" s="9">
        <f t="shared" si="11"/>
        <v>1.4781860794815631E-4</v>
      </c>
      <c r="F103" s="9">
        <f>Parametri!$C$4*(A103/$D$7)^Parametri!$F$8</f>
        <v>9.1290545475895986</v>
      </c>
      <c r="G103" s="9">
        <f t="shared" si="8"/>
        <v>-47.431763466776296</v>
      </c>
      <c r="H103" s="9">
        <f>Parametri!$M$4-10*LOG10(Parametri!$L$5/1000)-20*LOG10(A103/1000000)</f>
        <v>61.327917662114942</v>
      </c>
      <c r="I103" s="9">
        <f t="shared" si="12"/>
        <v>-108.75968112889123</v>
      </c>
      <c r="J103" s="10">
        <f t="shared" si="13"/>
        <v>1.3305521072345856E-11</v>
      </c>
      <c r="K103" s="14">
        <f>$D$6+'ADSL PSD'!$J103*Parametri!$L$6+'17a PSD'!$J103*Parametri!$L$7+'35b PSD'!$J103*Parametri!$L$8</f>
        <v>1.8498923837354108E-10</v>
      </c>
      <c r="L103" s="9">
        <f t="shared" si="14"/>
        <v>-97.328535356560678</v>
      </c>
      <c r="M103" s="9">
        <f t="shared" si="15"/>
        <v>49.896771889784382</v>
      </c>
      <c r="N103" s="10">
        <f>HLOOKUP(M103,Menu!$C$8:$AB$9,2,TRUE)</f>
        <v>13</v>
      </c>
    </row>
    <row r="104" spans="1:14" x14ac:dyDescent="0.25">
      <c r="A104" s="1">
        <v>388125</v>
      </c>
      <c r="B104" s="1">
        <v>-71.31</v>
      </c>
      <c r="C104" s="9">
        <f t="shared" si="9"/>
        <v>-74.81</v>
      </c>
      <c r="D104" s="9">
        <f t="shared" si="10"/>
        <v>-38.462708919186696</v>
      </c>
      <c r="E104" s="9">
        <f t="shared" si="11"/>
        <v>1.4247186457212616E-4</v>
      </c>
      <c r="F104" s="9">
        <f>Parametri!$C$4*(A104/$D$7)^Parametri!$F$8</f>
        <v>9.1801981104899024</v>
      </c>
      <c r="G104" s="9">
        <f t="shared" si="8"/>
        <v>-47.6429070296766</v>
      </c>
      <c r="H104" s="9">
        <f>Parametri!$M$4-10*LOG10(Parametri!$L$5/1000)-20*LOG10(A104/1000000)</f>
        <v>61.230867606226703</v>
      </c>
      <c r="I104" s="9">
        <f t="shared" si="12"/>
        <v>-108.8737746359033</v>
      </c>
      <c r="J104" s="10">
        <f t="shared" si="13"/>
        <v>1.2960523277588055E-11</v>
      </c>
      <c r="K104" s="14">
        <f>$D$6+'ADSL PSD'!$J104*Parametri!$L$6+'17a PSD'!$J104*Parametri!$L$7+'35b PSD'!$J104*Parametri!$L$8</f>
        <v>1.8464424057878328E-10</v>
      </c>
      <c r="L104" s="9">
        <f t="shared" si="14"/>
        <v>-97.336642343106632</v>
      </c>
      <c r="M104" s="9">
        <f t="shared" si="15"/>
        <v>49.693735313430032</v>
      </c>
      <c r="N104" s="10">
        <f>HLOOKUP(M104,Menu!$C$8:$AB$9,2,TRUE)</f>
        <v>13</v>
      </c>
    </row>
    <row r="105" spans="1:14" x14ac:dyDescent="0.25">
      <c r="A105" s="1">
        <v>392437.5</v>
      </c>
      <c r="B105" s="1">
        <v>-71.47</v>
      </c>
      <c r="C105" s="9">
        <f t="shared" si="9"/>
        <v>-74.97</v>
      </c>
      <c r="D105" s="9">
        <f t="shared" si="10"/>
        <v>-38.622708919186692</v>
      </c>
      <c r="E105" s="9">
        <f t="shared" si="11"/>
        <v>1.3731851812443909E-4</v>
      </c>
      <c r="F105" s="9">
        <f>Parametri!$C$4*(A105/$D$7)^Parametri!$F$8</f>
        <v>9.2310583230103358</v>
      </c>
      <c r="G105" s="9">
        <f t="shared" si="8"/>
        <v>-47.85376724219703</v>
      </c>
      <c r="H105" s="9">
        <f>Parametri!$M$4-10*LOG10(Parametri!$L$5/1000)-20*LOG10(A105/1000000)</f>
        <v>61.134889948591329</v>
      </c>
      <c r="I105" s="9">
        <f t="shared" si="12"/>
        <v>-108.98865719078836</v>
      </c>
      <c r="J105" s="10">
        <f t="shared" si="13"/>
        <v>1.2622177434655413E-11</v>
      </c>
      <c r="K105" s="14">
        <f>$D$6+'ADSL PSD'!$J105*Parametri!$L$6+'17a PSD'!$J105*Parametri!$L$7+'35b PSD'!$J105*Parametri!$L$8</f>
        <v>1.8430589473585062E-10</v>
      </c>
      <c r="L105" s="9">
        <f t="shared" si="14"/>
        <v>-97.344607743288805</v>
      </c>
      <c r="M105" s="9">
        <f t="shared" si="15"/>
        <v>49.490840501091775</v>
      </c>
      <c r="N105" s="10">
        <f>HLOOKUP(M105,Menu!$C$8:$AB$9,2,TRUE)</f>
        <v>13</v>
      </c>
    </row>
    <row r="106" spans="1:14" x14ac:dyDescent="0.25">
      <c r="A106" s="1">
        <v>396750</v>
      </c>
      <c r="B106" s="1">
        <v>-71.63</v>
      </c>
      <c r="C106" s="9">
        <f t="shared" si="9"/>
        <v>-75.13</v>
      </c>
      <c r="D106" s="9">
        <f t="shared" si="10"/>
        <v>-38.782708919186689</v>
      </c>
      <c r="E106" s="9">
        <f t="shared" si="11"/>
        <v>1.323515732493688E-4</v>
      </c>
      <c r="F106" s="9">
        <f>Parametri!$C$4*(A106/$D$7)^Parametri!$F$8</f>
        <v>9.281639843141642</v>
      </c>
      <c r="G106" s="9">
        <f t="shared" si="8"/>
        <v>-48.064348762328329</v>
      </c>
      <c r="H106" s="9">
        <f>Parametri!$M$4-10*LOG10(Parametri!$L$5/1000)-20*LOG10(A106/1000000)</f>
        <v>61.039961248102095</v>
      </c>
      <c r="I106" s="9">
        <f t="shared" si="12"/>
        <v>-109.10431001043042</v>
      </c>
      <c r="J106" s="10">
        <f t="shared" si="13"/>
        <v>1.2290484373300822E-11</v>
      </c>
      <c r="K106" s="14">
        <f>$D$6+'ADSL PSD'!$J106*Parametri!$L$6+'17a PSD'!$J106*Parametri!$L$7+'35b PSD'!$J106*Parametri!$L$8</f>
        <v>1.8397420167449605E-10</v>
      </c>
      <c r="L106" s="9">
        <f t="shared" si="14"/>
        <v>-97.352430729466249</v>
      </c>
      <c r="M106" s="9">
        <f t="shared" si="15"/>
        <v>49.28808196713792</v>
      </c>
      <c r="N106" s="10">
        <f>HLOOKUP(M106,Menu!$C$8:$AB$9,2,TRUE)</f>
        <v>13</v>
      </c>
    </row>
    <row r="107" spans="1:14" x14ac:dyDescent="0.25">
      <c r="A107" s="1">
        <v>401062.5</v>
      </c>
      <c r="B107" s="1">
        <v>-71.790000000000006</v>
      </c>
      <c r="C107" s="9">
        <f t="shared" si="9"/>
        <v>-75.290000000000006</v>
      </c>
      <c r="D107" s="9">
        <f t="shared" si="10"/>
        <v>-38.9427089191867</v>
      </c>
      <c r="E107" s="9">
        <f t="shared" si="11"/>
        <v>1.2756428762003501E-4</v>
      </c>
      <c r="F107" s="9">
        <f>Parametri!$C$4*(A107/$D$7)^Parametri!$F$8</f>
        <v>9.331947202635174</v>
      </c>
      <c r="G107" s="9">
        <f t="shared" si="8"/>
        <v>-48.274656121821877</v>
      </c>
      <c r="H107" s="9">
        <f>Parametri!$M$4-10*LOG10(Parametri!$L$5/1000)-20*LOG10(A107/1000000)</f>
        <v>60.9460588239345</v>
      </c>
      <c r="I107" s="9">
        <f t="shared" si="12"/>
        <v>-109.22071494575638</v>
      </c>
      <c r="J107" s="10">
        <f t="shared" si="13"/>
        <v>1.1965435372909559E-11</v>
      </c>
      <c r="K107" s="14">
        <f>$D$6+'ADSL PSD'!$J107*Parametri!$L$6+'17a PSD'!$J107*Parametri!$L$7+'35b PSD'!$J107*Parametri!$L$8</f>
        <v>1.8364915267410477E-10</v>
      </c>
      <c r="L107" s="9">
        <f t="shared" si="14"/>
        <v>-97.360110710747975</v>
      </c>
      <c r="M107" s="9">
        <f t="shared" si="15"/>
        <v>49.085454588926098</v>
      </c>
      <c r="N107" s="10">
        <f>HLOOKUP(M107,Menu!$C$8:$AB$9,2,TRUE)</f>
        <v>12</v>
      </c>
    </row>
    <row r="108" spans="1:14" x14ac:dyDescent="0.25">
      <c r="A108" s="1">
        <v>405375</v>
      </c>
      <c r="B108" s="1">
        <v>-71.95</v>
      </c>
      <c r="C108" s="9">
        <f t="shared" si="9"/>
        <v>-75.45</v>
      </c>
      <c r="D108" s="9">
        <f t="shared" si="10"/>
        <v>-39.102708919186696</v>
      </c>
      <c r="E108" s="9">
        <f t="shared" si="11"/>
        <v>1.2295016278610584E-4</v>
      </c>
      <c r="F108" s="9">
        <f>Parametri!$C$4*(A108/$D$7)^Parametri!$F$8</f>
        <v>9.3819848117414093</v>
      </c>
      <c r="G108" s="9">
        <f t="shared" si="8"/>
        <v>-48.484693730928107</v>
      </c>
      <c r="H108" s="9">
        <f>Parametri!$M$4-10*LOG10(Parametri!$L$5/1000)-20*LOG10(A108/1000000)</f>
        <v>60.853160723019229</v>
      </c>
      <c r="I108" s="9">
        <f t="shared" si="12"/>
        <v>-109.33785445394733</v>
      </c>
      <c r="J108" s="10">
        <f t="shared" si="13"/>
        <v>1.164701284952324E-11</v>
      </c>
      <c r="K108" s="14">
        <f>$D$6+'ADSL PSD'!$J108*Parametri!$L$6+'17a PSD'!$J108*Parametri!$L$7+'35b PSD'!$J108*Parametri!$L$8</f>
        <v>1.8333073015071846E-10</v>
      </c>
      <c r="L108" s="9">
        <f t="shared" si="14"/>
        <v>-97.367647318938083</v>
      </c>
      <c r="M108" s="9">
        <f t="shared" si="15"/>
        <v>48.882953588009975</v>
      </c>
      <c r="N108" s="10">
        <f>HLOOKUP(M108,Menu!$C$8:$AB$9,2,TRUE)</f>
        <v>12</v>
      </c>
    </row>
    <row r="109" spans="1:14" x14ac:dyDescent="0.25">
      <c r="A109" s="1">
        <v>409687.5</v>
      </c>
      <c r="B109" s="1">
        <v>-72.099999999999994</v>
      </c>
      <c r="C109" s="9">
        <f t="shared" si="9"/>
        <v>-75.599999999999994</v>
      </c>
      <c r="D109" s="9">
        <f t="shared" si="10"/>
        <v>-39.252708919186688</v>
      </c>
      <c r="E109" s="9">
        <f t="shared" si="11"/>
        <v>1.1877611283145843E-4</v>
      </c>
      <c r="F109" s="9">
        <f>Parametri!$C$4*(A109/$D$7)^Parametri!$F$8</f>
        <v>9.4317569637222149</v>
      </c>
      <c r="G109" s="9">
        <f t="shared" si="8"/>
        <v>-48.684465882908903</v>
      </c>
      <c r="H109" s="9">
        <f>Parametri!$M$4-10*LOG10(Parametri!$L$5/1000)-20*LOG10(A109/1000000)</f>
        <v>60.761245689236247</v>
      </c>
      <c r="I109" s="9">
        <f t="shared" si="12"/>
        <v>-109.44571157214514</v>
      </c>
      <c r="J109" s="10">
        <f t="shared" si="13"/>
        <v>1.1361321322322261E-11</v>
      </c>
      <c r="K109" s="14">
        <f>$D$6+'ADSL PSD'!$J109*Parametri!$L$6+'17a PSD'!$J109*Parametri!$L$7+'35b PSD'!$J109*Parametri!$L$8</f>
        <v>1.8304503862351747E-10</v>
      </c>
      <c r="L109" s="9">
        <f t="shared" si="14"/>
        <v>-97.374420380341832</v>
      </c>
      <c r="M109" s="9">
        <f t="shared" si="15"/>
        <v>48.689954497432929</v>
      </c>
      <c r="N109" s="10">
        <f>HLOOKUP(M109,Menu!$C$8:$AB$9,2,TRUE)</f>
        <v>12</v>
      </c>
    </row>
    <row r="110" spans="1:14" x14ac:dyDescent="0.25">
      <c r="A110" s="1">
        <v>414000</v>
      </c>
      <c r="B110" s="1">
        <v>-72.260000000000005</v>
      </c>
      <c r="C110" s="9">
        <f t="shared" si="9"/>
        <v>-75.760000000000005</v>
      </c>
      <c r="D110" s="9">
        <f t="shared" si="10"/>
        <v>-39.412708919186699</v>
      </c>
      <c r="E110" s="9">
        <f t="shared" si="11"/>
        <v>1.1447986486019487E-4</v>
      </c>
      <c r="F110" s="9">
        <f>Parametri!$C$4*(A110/$D$7)^Parametri!$F$8</f>
        <v>9.4812678391499166</v>
      </c>
      <c r="G110" s="9">
        <f t="shared" si="8"/>
        <v>-48.893976758336613</v>
      </c>
      <c r="H110" s="9">
        <f>Parametri!$M$4-10*LOG10(Parametri!$L$5/1000)-20*LOG10(A110/1000000)</f>
        <v>60.670293134221836</v>
      </c>
      <c r="I110" s="9">
        <f t="shared" si="12"/>
        <v>-109.56426989255846</v>
      </c>
      <c r="J110" s="10">
        <f t="shared" si="13"/>
        <v>1.1055363092855999E-11</v>
      </c>
      <c r="K110" s="14">
        <f>$D$6+'ADSL PSD'!$J110*Parametri!$L$6+'17a PSD'!$J110*Parametri!$L$7+'35b PSD'!$J110*Parametri!$L$8</f>
        <v>1.8273908039405121E-10</v>
      </c>
      <c r="L110" s="9">
        <f t="shared" si="14"/>
        <v>-97.381685649380614</v>
      </c>
      <c r="M110" s="9">
        <f t="shared" si="15"/>
        <v>48.487708891044001</v>
      </c>
      <c r="N110" s="10">
        <f>HLOOKUP(M110,Menu!$C$8:$AB$9,2,TRUE)</f>
        <v>12</v>
      </c>
    </row>
    <row r="111" spans="1:14" x14ac:dyDescent="0.25">
      <c r="A111" s="1">
        <v>418312.5</v>
      </c>
      <c r="B111" s="1">
        <v>-72.42</v>
      </c>
      <c r="C111" s="9">
        <f t="shared" si="9"/>
        <v>-75.92</v>
      </c>
      <c r="D111" s="9">
        <f t="shared" si="10"/>
        <v>-39.572708919186695</v>
      </c>
      <c r="E111" s="9">
        <f t="shared" si="11"/>
        <v>1.1033901637280585E-4</v>
      </c>
      <c r="F111" s="9">
        <f>Parametri!$C$4*(A111/$D$7)^Parametri!$F$8</f>
        <v>9.5305215100053466</v>
      </c>
      <c r="G111" s="9">
        <f t="shared" si="8"/>
        <v>-49.103230429192038</v>
      </c>
      <c r="H111" s="9">
        <f>Parametri!$M$4-10*LOG10(Parametri!$L$5/1000)-20*LOG10(A111/1000000)</f>
        <v>60.580283109688303</v>
      </c>
      <c r="I111" s="9">
        <f t="shared" si="12"/>
        <v>-109.68351353888033</v>
      </c>
      <c r="J111" s="10">
        <f t="shared" si="13"/>
        <v>1.075594681535007E-11</v>
      </c>
      <c r="K111" s="14">
        <f>$D$6+'ADSL PSD'!$J111*Parametri!$L$6+'17a PSD'!$J111*Parametri!$L$7+'35b PSD'!$J111*Parametri!$L$8</f>
        <v>1.8243966411654528E-10</v>
      </c>
      <c r="L111" s="9">
        <f t="shared" si="14"/>
        <v>-97.3888073599515</v>
      </c>
      <c r="M111" s="9">
        <f t="shared" si="15"/>
        <v>48.285576930759461</v>
      </c>
      <c r="N111" s="10">
        <f>HLOOKUP(M111,Menu!$C$8:$AB$9,2,TRUE)</f>
        <v>12</v>
      </c>
    </row>
    <row r="112" spans="1:14" x14ac:dyDescent="0.25">
      <c r="A112" s="1">
        <v>422625</v>
      </c>
      <c r="B112" s="1">
        <v>-72.569999999999993</v>
      </c>
      <c r="C112" s="9">
        <f t="shared" si="9"/>
        <v>-76.069999999999993</v>
      </c>
      <c r="D112" s="9">
        <f t="shared" si="10"/>
        <v>-39.722708919186687</v>
      </c>
      <c r="E112" s="9">
        <f t="shared" si="11"/>
        <v>1.0659310375382069E-4</v>
      </c>
      <c r="F112" s="9">
        <f>Parametri!$C$4*(A112/$D$7)^Parametri!$F$8</f>
        <v>9.579521943586256</v>
      </c>
      <c r="G112" s="9">
        <f t="shared" si="8"/>
        <v>-49.302230862772944</v>
      </c>
      <c r="H112" s="9">
        <f>Parametri!$M$4-10*LOG10(Parametri!$L$5/1000)-20*LOG10(A112/1000000)</f>
        <v>60.491196281163305</v>
      </c>
      <c r="I112" s="9">
        <f t="shared" si="12"/>
        <v>-109.79342714393624</v>
      </c>
      <c r="J112" s="10">
        <f t="shared" si="13"/>
        <v>1.0487145309305925E-11</v>
      </c>
      <c r="K112" s="14">
        <f>$D$6+'ADSL PSD'!$J112*Parametri!$L$6+'17a PSD'!$J112*Parametri!$L$7+'35b PSD'!$J112*Parametri!$L$8</f>
        <v>1.8217086261050114E-10</v>
      </c>
      <c r="L112" s="9">
        <f t="shared" si="14"/>
        <v>-97.39521085208321</v>
      </c>
      <c r="M112" s="9">
        <f t="shared" si="15"/>
        <v>48.092979989310265</v>
      </c>
      <c r="N112" s="10">
        <f>HLOOKUP(M112,Menu!$C$8:$AB$9,2,TRUE)</f>
        <v>12</v>
      </c>
    </row>
    <row r="113" spans="1:14" x14ac:dyDescent="0.25">
      <c r="A113" s="1">
        <v>426937.5</v>
      </c>
      <c r="B113" s="1">
        <v>-72.73</v>
      </c>
      <c r="C113" s="9">
        <f t="shared" si="9"/>
        <v>-76.23</v>
      </c>
      <c r="D113" s="9">
        <f t="shared" si="10"/>
        <v>-39.882708919186697</v>
      </c>
      <c r="E113" s="9">
        <f t="shared" si="11"/>
        <v>1.0273752711609334E-4</v>
      </c>
      <c r="F113" s="9">
        <f>Parametri!$C$4*(A113/$D$7)^Parametri!$F$8</f>
        <v>9.6282730062367161</v>
      </c>
      <c r="G113" s="9">
        <f t="shared" si="8"/>
        <v>-49.510981925423415</v>
      </c>
      <c r="H113" s="9">
        <f>Parametri!$M$4-10*LOG10(Parametri!$L$5/1000)-20*LOG10(A113/1000000)</f>
        <v>60.403013903062202</v>
      </c>
      <c r="I113" s="9">
        <f t="shared" si="12"/>
        <v>-109.91399582848561</v>
      </c>
      <c r="J113" s="10">
        <f t="shared" si="13"/>
        <v>1.0200005763310182E-11</v>
      </c>
      <c r="K113" s="14">
        <f>$D$6+'ADSL PSD'!$J113*Parametri!$L$6+'17a PSD'!$J113*Parametri!$L$7+'35b PSD'!$J113*Parametri!$L$8</f>
        <v>1.8188372306450541E-10</v>
      </c>
      <c r="L113" s="9">
        <f t="shared" si="14"/>
        <v>-97.40206164595466</v>
      </c>
      <c r="M113" s="9">
        <f t="shared" si="15"/>
        <v>47.891079720531245</v>
      </c>
      <c r="N113" s="10">
        <f>HLOOKUP(M113,Menu!$C$8:$AB$9,2,TRUE)</f>
        <v>12</v>
      </c>
    </row>
    <row r="114" spans="1:14" x14ac:dyDescent="0.25">
      <c r="A114" s="1">
        <v>431250</v>
      </c>
      <c r="B114" s="1">
        <v>-72.88</v>
      </c>
      <c r="C114" s="9">
        <f t="shared" si="9"/>
        <v>-76.38</v>
      </c>
      <c r="D114" s="9">
        <f t="shared" si="10"/>
        <v>-40.032708919186689</v>
      </c>
      <c r="E114" s="9">
        <f t="shared" si="11"/>
        <v>9.9249678375741972E-5</v>
      </c>
      <c r="F114" s="9">
        <f>Parametri!$C$4*(A114/$D$7)^Parametri!$F$8</f>
        <v>9.6767784669073951</v>
      </c>
      <c r="G114" s="9">
        <f t="shared" si="8"/>
        <v>-49.709487386094082</v>
      </c>
      <c r="H114" s="9">
        <f>Parametri!$M$4-10*LOG10(Parametri!$L$5/1000)-20*LOG10(A114/1000000)</f>
        <v>60.3157177950132</v>
      </c>
      <c r="I114" s="9">
        <f t="shared" si="12"/>
        <v>-110.02520518110728</v>
      </c>
      <c r="J114" s="10">
        <f t="shared" si="13"/>
        <v>9.9421310154772366E-12</v>
      </c>
      <c r="K114" s="14">
        <f>$D$6+'ADSL PSD'!$J114*Parametri!$L$6+'17a PSD'!$J114*Parametri!$L$7+'35b PSD'!$J114*Parametri!$L$8</f>
        <v>1.8162584831667245E-10</v>
      </c>
      <c r="L114" s="9">
        <f t="shared" si="14"/>
        <v>-97.408223442375444</v>
      </c>
      <c r="M114" s="9">
        <f t="shared" si="15"/>
        <v>47.698736056281362</v>
      </c>
      <c r="N114" s="10">
        <f>HLOOKUP(M114,Menu!$C$8:$AB$9,2,TRUE)</f>
        <v>12</v>
      </c>
    </row>
    <row r="115" spans="1:14" x14ac:dyDescent="0.25">
      <c r="A115" s="1">
        <v>435562.5</v>
      </c>
      <c r="B115" s="1">
        <v>-73.040000000000006</v>
      </c>
      <c r="C115" s="9">
        <f t="shared" si="9"/>
        <v>-76.540000000000006</v>
      </c>
      <c r="D115" s="9">
        <f t="shared" si="10"/>
        <v>-40.1927089191867</v>
      </c>
      <c r="E115" s="9">
        <f t="shared" si="11"/>
        <v>9.5659720603884248E-5</v>
      </c>
      <c r="F115" s="9">
        <f>Parametri!$C$4*(A115/$D$7)^Parametri!$F$8</f>
        <v>9.7250420005560212</v>
      </c>
      <c r="G115" s="9">
        <f t="shared" si="8"/>
        <v>-49.917750919742723</v>
      </c>
      <c r="H115" s="9">
        <f>Parametri!$M$4-10*LOG10(Parametri!$L$5/1000)-20*LOG10(A115/1000000)</f>
        <v>60.229290319360352</v>
      </c>
      <c r="I115" s="9">
        <f t="shared" si="12"/>
        <v>-110.14704123910307</v>
      </c>
      <c r="J115" s="10">
        <f t="shared" si="13"/>
        <v>9.6670925425388527E-12</v>
      </c>
      <c r="K115" s="14">
        <f>$D$6+'ADSL PSD'!$J115*Parametri!$L$6+'17a PSD'!$J115*Parametri!$L$7+'35b PSD'!$J115*Parametri!$L$8</f>
        <v>1.8135080984373407E-10</v>
      </c>
      <c r="L115" s="9">
        <f t="shared" si="14"/>
        <v>-97.414805006852575</v>
      </c>
      <c r="M115" s="9">
        <f t="shared" si="15"/>
        <v>47.497054087109852</v>
      </c>
      <c r="N115" s="10">
        <f>HLOOKUP(M115,Menu!$C$8:$AB$9,2,TRUE)</f>
        <v>12</v>
      </c>
    </row>
    <row r="116" spans="1:14" x14ac:dyDescent="0.25">
      <c r="A116" s="1">
        <v>439875</v>
      </c>
      <c r="B116" s="1">
        <v>-73.19</v>
      </c>
      <c r="C116" s="9">
        <f t="shared" si="9"/>
        <v>-76.69</v>
      </c>
      <c r="D116" s="9">
        <f t="shared" si="10"/>
        <v>-40.342708919186691</v>
      </c>
      <c r="E116" s="9">
        <f t="shared" si="11"/>
        <v>9.2412157173302526E-5</v>
      </c>
      <c r="F116" s="9">
        <f>Parametri!$C$4*(A116/$D$7)^Parametri!$F$8</f>
        <v>9.7730671913967058</v>
      </c>
      <c r="G116" s="9">
        <f t="shared" si="8"/>
        <v>-50.115776110583397</v>
      </c>
      <c r="H116" s="9">
        <f>Parametri!$M$4-10*LOG10(Parametri!$L$5/1000)-20*LOG10(A116/1000000)</f>
        <v>60.143714359774847</v>
      </c>
      <c r="I116" s="9">
        <f t="shared" si="12"/>
        <v>-110.25949047035824</v>
      </c>
      <c r="J116" s="10">
        <f t="shared" si="13"/>
        <v>9.4200010882331365E-12</v>
      </c>
      <c r="K116" s="14">
        <f>$D$6+'ADSL PSD'!$J116*Parametri!$L$6+'17a PSD'!$J116*Parametri!$L$7+'35b PSD'!$J116*Parametri!$L$8</f>
        <v>1.8110371838942835E-10</v>
      </c>
      <c r="L116" s="9">
        <f t="shared" si="14"/>
        <v>-97.420726327371185</v>
      </c>
      <c r="M116" s="9">
        <f t="shared" si="15"/>
        <v>47.304950216787788</v>
      </c>
      <c r="N116" s="10">
        <f>HLOOKUP(M116,Menu!$C$8:$AB$9,2,TRUE)</f>
        <v>12</v>
      </c>
    </row>
    <row r="117" spans="1:14" x14ac:dyDescent="0.25">
      <c r="A117" s="1">
        <v>444187.5</v>
      </c>
      <c r="B117" s="1">
        <v>-73.34</v>
      </c>
      <c r="C117" s="9">
        <f t="shared" si="9"/>
        <v>-76.84</v>
      </c>
      <c r="D117" s="9">
        <f t="shared" si="10"/>
        <v>-40.492708919186697</v>
      </c>
      <c r="E117" s="9">
        <f t="shared" si="11"/>
        <v>8.9274845666613545E-5</v>
      </c>
      <c r="F117" s="9">
        <f>Parametri!$C$4*(A117/$D$7)^Parametri!$F$8</f>
        <v>9.8208575360062493</v>
      </c>
      <c r="G117" s="9">
        <f t="shared" si="8"/>
        <v>-50.313566455192948</v>
      </c>
      <c r="H117" s="9">
        <f>Parametri!$M$4-10*LOG10(Parametri!$L$5/1000)-20*LOG10(A117/1000000)</f>
        <v>60.058973300909756</v>
      </c>
      <c r="I117" s="9">
        <f t="shared" si="12"/>
        <v>-110.3725397561027</v>
      </c>
      <c r="J117" s="10">
        <f t="shared" si="13"/>
        <v>9.1779571216445355E-12</v>
      </c>
      <c r="K117" s="14">
        <f>$D$6+'ADSL PSD'!$J117*Parametri!$L$6+'17a PSD'!$J117*Parametri!$L$7+'35b PSD'!$J117*Parametri!$L$8</f>
        <v>1.8086167442283974E-10</v>
      </c>
      <c r="L117" s="9">
        <f t="shared" si="14"/>
        <v>-97.426534527647931</v>
      </c>
      <c r="M117" s="9">
        <f t="shared" si="15"/>
        <v>47.112968072454983</v>
      </c>
      <c r="N117" s="10">
        <f>HLOOKUP(M117,Menu!$C$8:$AB$9,2,TRUE)</f>
        <v>12</v>
      </c>
    </row>
    <row r="118" spans="1:14" x14ac:dyDescent="0.25">
      <c r="A118" s="1">
        <v>448500</v>
      </c>
      <c r="B118" s="1">
        <v>-73.5</v>
      </c>
      <c r="C118" s="9">
        <f t="shared" si="9"/>
        <v>-77</v>
      </c>
      <c r="D118" s="9">
        <f t="shared" si="10"/>
        <v>-40.652708919186693</v>
      </c>
      <c r="E118" s="9">
        <f t="shared" si="11"/>
        <v>8.604568733303289E-5</v>
      </c>
      <c r="F118" s="9">
        <f>Parametri!$C$4*(A118/$D$7)^Parametri!$F$8</f>
        <v>9.8684164462950559</v>
      </c>
      <c r="G118" s="9">
        <f t="shared" si="8"/>
        <v>-50.521125365481751</v>
      </c>
      <c r="H118" s="9">
        <f>Parametri!$M$4-10*LOG10(Parametri!$L$5/1000)-20*LOG10(A118/1000000)</f>
        <v>59.975051009037593</v>
      </c>
      <c r="I118" s="9">
        <f t="shared" si="12"/>
        <v>-110.49617637451934</v>
      </c>
      <c r="J118" s="10">
        <f t="shared" si="13"/>
        <v>8.920359608625593E-12</v>
      </c>
      <c r="K118" s="14">
        <f>$D$6+'ADSL PSD'!$J118*Parametri!$L$6+'17a PSD'!$J118*Parametri!$L$7+'35b PSD'!$J118*Parametri!$L$8</f>
        <v>1.8060407690982082E-10</v>
      </c>
      <c r="L118" s="9">
        <f t="shared" si="14"/>
        <v>-97.432724502603094</v>
      </c>
      <c r="M118" s="9">
        <f t="shared" si="15"/>
        <v>46.911599137121343</v>
      </c>
      <c r="N118" s="10">
        <f>HLOOKUP(M118,Menu!$C$8:$AB$9,2,TRUE)</f>
        <v>12</v>
      </c>
    </row>
    <row r="119" spans="1:14" x14ac:dyDescent="0.25">
      <c r="A119" s="1">
        <v>452812.5</v>
      </c>
      <c r="B119" s="1">
        <v>-73.650000000000006</v>
      </c>
      <c r="C119" s="9">
        <f t="shared" si="9"/>
        <v>-77.150000000000006</v>
      </c>
      <c r="D119" s="9">
        <f t="shared" si="10"/>
        <v>-40.802708919186699</v>
      </c>
      <c r="E119" s="9">
        <f t="shared" si="11"/>
        <v>8.3124511881358941E-5</v>
      </c>
      <c r="F119" s="9">
        <f>Parametri!$C$4*(A119/$D$7)^Parametri!$F$8</f>
        <v>9.9157472523498082</v>
      </c>
      <c r="G119" s="9">
        <f t="shared" si="8"/>
        <v>-50.718456171536509</v>
      </c>
      <c r="H119" s="9">
        <f>Parametri!$M$4-10*LOG10(Parametri!$L$5/1000)-20*LOG10(A119/1000000)</f>
        <v>59.891931813614441</v>
      </c>
      <c r="I119" s="9">
        <f t="shared" si="12"/>
        <v>-110.61038798515095</v>
      </c>
      <c r="J119" s="10">
        <f t="shared" si="13"/>
        <v>8.688828025380591E-12</v>
      </c>
      <c r="K119" s="14">
        <f>$D$6+'ADSL PSD'!$J119*Parametri!$L$6+'17a PSD'!$J119*Parametri!$L$7+'35b PSD'!$J119*Parametri!$L$8</f>
        <v>1.803725453265758E-10</v>
      </c>
      <c r="L119" s="9">
        <f t="shared" si="14"/>
        <v>-97.438295661320012</v>
      </c>
      <c r="M119" s="9">
        <f t="shared" si="15"/>
        <v>46.719839489783503</v>
      </c>
      <c r="N119" s="10">
        <f>HLOOKUP(M119,Menu!$C$8:$AB$9,2,TRUE)</f>
        <v>12</v>
      </c>
    </row>
    <row r="120" spans="1:14" x14ac:dyDescent="0.25">
      <c r="A120" s="1">
        <v>457125</v>
      </c>
      <c r="B120" s="1">
        <v>-73.8</v>
      </c>
      <c r="C120" s="9">
        <f t="shared" si="9"/>
        <v>-77.3</v>
      </c>
      <c r="D120" s="9">
        <f t="shared" si="10"/>
        <v>-40.952708919186691</v>
      </c>
      <c r="E120" s="9">
        <f t="shared" si="11"/>
        <v>8.0302507768586148E-5</v>
      </c>
      <c r="F120" s="9">
        <f>Parametri!$C$4*(A120/$D$7)^Parametri!$F$8</f>
        <v>9.9628532051545751</v>
      </c>
      <c r="G120" s="9">
        <f t="shared" si="8"/>
        <v>-50.915562124341264</v>
      </c>
      <c r="H120" s="9">
        <f>Parametri!$M$4-10*LOG10(Parametri!$L$5/1000)-20*LOG10(A120/1000000)</f>
        <v>59.809600489717795</v>
      </c>
      <c r="I120" s="9">
        <f t="shared" si="12"/>
        <v>-110.72516261405906</v>
      </c>
      <c r="J120" s="10">
        <f t="shared" si="13"/>
        <v>8.4622088293635864E-12</v>
      </c>
      <c r="K120" s="14">
        <f>$D$6+'ADSL PSD'!$J120*Parametri!$L$6+'17a PSD'!$J120*Parametri!$L$7+'35b PSD'!$J120*Parametri!$L$8</f>
        <v>1.8014592613055881E-10</v>
      </c>
      <c r="L120" s="9">
        <f t="shared" si="14"/>
        <v>-97.44375554685034</v>
      </c>
      <c r="M120" s="9">
        <f t="shared" si="15"/>
        <v>46.528193422509077</v>
      </c>
      <c r="N120" s="10">
        <f>HLOOKUP(M120,Menu!$C$8:$AB$9,2,TRUE)</f>
        <v>12</v>
      </c>
    </row>
    <row r="121" spans="1:14" x14ac:dyDescent="0.25">
      <c r="A121" s="1">
        <v>461437.5</v>
      </c>
      <c r="B121" s="1">
        <v>-73.95</v>
      </c>
      <c r="C121" s="9">
        <f t="shared" si="9"/>
        <v>-77.45</v>
      </c>
      <c r="D121" s="9">
        <f t="shared" si="10"/>
        <v>-41.102708919186696</v>
      </c>
      <c r="E121" s="9">
        <f t="shared" si="11"/>
        <v>7.7576308214928979E-5</v>
      </c>
      <c r="F121" s="9">
        <f>Parametri!$C$4*(A121/$D$7)^Parametri!$F$8</f>
        <v>10.009737479196685</v>
      </c>
      <c r="G121" s="9">
        <f t="shared" si="8"/>
        <v>-51.112446398383383</v>
      </c>
      <c r="H121" s="9">
        <f>Parametri!$M$4-10*LOG10(Parametri!$L$5/1000)-20*LOG10(A121/1000000)</f>
        <v>59.728042241309012</v>
      </c>
      <c r="I121" s="9">
        <f t="shared" si="12"/>
        <v>-110.8404886396924</v>
      </c>
      <c r="J121" s="10">
        <f t="shared" si="13"/>
        <v>8.2404539360904644E-12</v>
      </c>
      <c r="K121" s="14">
        <f>$D$6+'ADSL PSD'!$J121*Parametri!$L$6+'17a PSD'!$J121*Parametri!$L$7+'35b PSD'!$J121*Parametri!$L$8</f>
        <v>1.7992417123728567E-10</v>
      </c>
      <c r="L121" s="9">
        <f t="shared" si="14"/>
        <v>-97.449104890734418</v>
      </c>
      <c r="M121" s="9">
        <f t="shared" si="15"/>
        <v>46.336658492351035</v>
      </c>
      <c r="N121" s="10">
        <f>HLOOKUP(M121,Menu!$C$8:$AB$9,2,TRUE)</f>
        <v>12</v>
      </c>
    </row>
    <row r="122" spans="1:14" x14ac:dyDescent="0.25">
      <c r="A122" s="1">
        <v>465750</v>
      </c>
      <c r="B122" s="1">
        <v>-74.099999999999994</v>
      </c>
      <c r="C122" s="9">
        <f t="shared" si="9"/>
        <v>-77.599999999999994</v>
      </c>
      <c r="D122" s="9">
        <f t="shared" si="10"/>
        <v>-41.252708919186688</v>
      </c>
      <c r="E122" s="9">
        <f t="shared" si="11"/>
        <v>7.4942660739816825E-5</v>
      </c>
      <c r="F122" s="9">
        <f>Parametri!$C$4*(A122/$D$7)^Parametri!$F$8</f>
        <v>10.056403174963247</v>
      </c>
      <c r="G122" s="9">
        <f t="shared" si="8"/>
        <v>-51.309112094149938</v>
      </c>
      <c r="H122" s="9">
        <f>Parametri!$M$4-10*LOG10(Parametri!$L$5/1000)-20*LOG10(A122/1000000)</f>
        <v>59.647242685274207</v>
      </c>
      <c r="I122" s="9">
        <f t="shared" si="12"/>
        <v>-110.95635477942415</v>
      </c>
      <c r="J122" s="10">
        <f t="shared" si="13"/>
        <v>8.0235122877204458E-12</v>
      </c>
      <c r="K122" s="14">
        <f>$D$6+'ADSL PSD'!$J122*Parametri!$L$6+'17a PSD'!$J122*Parametri!$L$7+'35b PSD'!$J122*Parametri!$L$8</f>
        <v>1.7970722958891567E-10</v>
      </c>
      <c r="L122" s="9">
        <f t="shared" si="14"/>
        <v>-97.454344509521533</v>
      </c>
      <c r="M122" s="9">
        <f t="shared" si="15"/>
        <v>46.145232415371595</v>
      </c>
      <c r="N122" s="10">
        <f>HLOOKUP(M122,Menu!$C$8:$AB$9,2,TRUE)</f>
        <v>11</v>
      </c>
    </row>
    <row r="123" spans="1:14" x14ac:dyDescent="0.25">
      <c r="A123" s="1">
        <v>470062.5</v>
      </c>
      <c r="B123" s="1">
        <v>-74.25</v>
      </c>
      <c r="C123" s="9">
        <f t="shared" si="9"/>
        <v>-77.75</v>
      </c>
      <c r="D123" s="9">
        <f t="shared" si="10"/>
        <v>-41.402708919186693</v>
      </c>
      <c r="E123" s="9">
        <f t="shared" si="11"/>
        <v>7.2398423281535304E-5</v>
      </c>
      <c r="F123" s="9">
        <f>Parametri!$C$4*(A123/$D$7)^Parametri!$F$8</f>
        <v>10.102853321333873</v>
      </c>
      <c r="G123" s="9">
        <f t="shared" si="8"/>
        <v>-51.505562240520568</v>
      </c>
      <c r="H123" s="9">
        <f>Parametri!$M$4-10*LOG10(Parametri!$L$5/1000)-20*LOG10(A123/1000000)</f>
        <v>59.567187836200731</v>
      </c>
      <c r="I123" s="9">
        <f t="shared" si="12"/>
        <v>-111.07275007672129</v>
      </c>
      <c r="J123" s="10">
        <f t="shared" si="13"/>
        <v>7.8113301220911302E-12</v>
      </c>
      <c r="K123" s="14">
        <f>$D$6+'ADSL PSD'!$J123*Parametri!$L$6+'17a PSD'!$J123*Parametri!$L$7+'35b PSD'!$J123*Parametri!$L$8</f>
        <v>1.7949504742328635E-10</v>
      </c>
      <c r="L123" s="9">
        <f t="shared" si="14"/>
        <v>-97.459475298511819</v>
      </c>
      <c r="M123" s="9">
        <f t="shared" si="15"/>
        <v>45.953913057991251</v>
      </c>
      <c r="N123" s="10">
        <f>HLOOKUP(M123,Menu!$C$8:$AB$9,2,TRUE)</f>
        <v>11</v>
      </c>
    </row>
    <row r="124" spans="1:14" x14ac:dyDescent="0.25">
      <c r="A124" s="1">
        <v>474375</v>
      </c>
      <c r="B124" s="1">
        <v>-74.400000000000006</v>
      </c>
      <c r="C124" s="9">
        <f t="shared" si="9"/>
        <v>-77.900000000000006</v>
      </c>
      <c r="D124" s="9">
        <f t="shared" si="10"/>
        <v>-41.552708919186699</v>
      </c>
      <c r="E124" s="9">
        <f t="shared" si="11"/>
        <v>6.9940560448603634E-5</v>
      </c>
      <c r="F124" s="9">
        <f>Parametri!$C$4*(A124/$D$7)^Parametri!$F$8</f>
        <v>10.149090877874871</v>
      </c>
      <c r="G124" s="9">
        <f t="shared" si="8"/>
        <v>-51.701799797061568</v>
      </c>
      <c r="H124" s="9">
        <f>Parametri!$M$4-10*LOG10(Parametri!$L$5/1000)-20*LOG10(A124/1000000)</f>
        <v>59.487864091848699</v>
      </c>
      <c r="I124" s="9">
        <f t="shared" si="12"/>
        <v>-111.18966388891027</v>
      </c>
      <c r="J124" s="10">
        <f t="shared" si="13"/>
        <v>7.6038512272187012E-12</v>
      </c>
      <c r="K124" s="14">
        <f>$D$6+'ADSL PSD'!$J124*Parametri!$L$6+'17a PSD'!$J124*Parametri!$L$7+'35b PSD'!$J124*Parametri!$L$8</f>
        <v>1.7928756852841391E-10</v>
      </c>
      <c r="L124" s="9">
        <f t="shared" si="14"/>
        <v>-97.464498225777106</v>
      </c>
      <c r="M124" s="9">
        <f t="shared" si="15"/>
        <v>45.762698428715538</v>
      </c>
      <c r="N124" s="10">
        <f>HLOOKUP(M124,Menu!$C$8:$AB$9,2,TRUE)</f>
        <v>11</v>
      </c>
    </row>
    <row r="125" spans="1:14" x14ac:dyDescent="0.25">
      <c r="A125" s="1">
        <v>478687.5</v>
      </c>
      <c r="B125" s="1">
        <v>-74.55</v>
      </c>
      <c r="C125" s="9">
        <f t="shared" si="9"/>
        <v>-78.05</v>
      </c>
      <c r="D125" s="9">
        <f t="shared" si="10"/>
        <v>-41.702708919186691</v>
      </c>
      <c r="E125" s="9">
        <f t="shared" si="11"/>
        <v>6.7566139898413963E-5</v>
      </c>
      <c r="F125" s="9">
        <f>Parametri!$C$4*(A125/$D$7)^Parametri!$F$8</f>
        <v>10.195118737039747</v>
      </c>
      <c r="G125" s="9">
        <f t="shared" si="8"/>
        <v>-51.89782765622644</v>
      </c>
      <c r="H125" s="9">
        <f>Parametri!$M$4-10*LOG10(Parametri!$L$5/1000)-20*LOG10(A125/1000000)</f>
        <v>59.409258219280055</v>
      </c>
      <c r="I125" s="9">
        <f t="shared" si="12"/>
        <v>-111.30708587550649</v>
      </c>
      <c r="J125" s="10">
        <f t="shared" si="13"/>
        <v>7.401017181872798E-12</v>
      </c>
      <c r="K125" s="14">
        <f>$D$6+'ADSL PSD'!$J125*Parametri!$L$6+'17a PSD'!$J125*Parametri!$L$7+'35b PSD'!$J125*Parametri!$L$8</f>
        <v>1.7908473448306802E-10</v>
      </c>
      <c r="L125" s="9">
        <f t="shared" si="14"/>
        <v>-97.469414326452409</v>
      </c>
      <c r="M125" s="9">
        <f t="shared" si="15"/>
        <v>45.571586670225969</v>
      </c>
      <c r="N125" s="10">
        <f>HLOOKUP(M125,Menu!$C$8:$AB$9,2,TRUE)</f>
        <v>11</v>
      </c>
    </row>
    <row r="126" spans="1:14" x14ac:dyDescent="0.25">
      <c r="A126" s="1">
        <v>483000</v>
      </c>
      <c r="B126" s="1">
        <v>-74.7</v>
      </c>
      <c r="C126" s="9">
        <f t="shared" si="9"/>
        <v>-78.2</v>
      </c>
      <c r="D126" s="9">
        <f t="shared" si="10"/>
        <v>-41.852708919186696</v>
      </c>
      <c r="E126" s="9">
        <f t="shared" si="11"/>
        <v>6.5272328838811413E-5</v>
      </c>
      <c r="F126" s="9">
        <f>Parametri!$C$4*(A126/$D$7)^Parametri!$F$8</f>
        <v>10.240939726280736</v>
      </c>
      <c r="G126" s="9">
        <f t="shared" si="8"/>
        <v>-52.093648645467432</v>
      </c>
      <c r="H126" s="9">
        <f>Parametri!$M$4-10*LOG10(Parametri!$L$5/1000)-20*LOG10(A126/1000000)</f>
        <v>59.331357341609568</v>
      </c>
      <c r="I126" s="9">
        <f t="shared" si="12"/>
        <v>-111.425005987077</v>
      </c>
      <c r="J126" s="10">
        <f t="shared" si="13"/>
        <v>7.2027675828181467E-12</v>
      </c>
      <c r="K126" s="14">
        <f>$D$6+'ADSL PSD'!$J126*Parametri!$L$6+'17a PSD'!$J126*Parametri!$L$7+'35b PSD'!$J126*Parametri!$L$8</f>
        <v>1.7888648488401335E-10</v>
      </c>
      <c r="L126" s="9">
        <f t="shared" si="14"/>
        <v>-97.474224697289685</v>
      </c>
      <c r="M126" s="9">
        <f t="shared" si="15"/>
        <v>45.380576051822253</v>
      </c>
      <c r="N126" s="10">
        <f>HLOOKUP(M126,Menu!$C$8:$AB$9,2,TRUE)</f>
        <v>11</v>
      </c>
    </row>
    <row r="127" spans="1:14" x14ac:dyDescent="0.25">
      <c r="A127" s="1">
        <v>487312.5</v>
      </c>
      <c r="B127" s="1">
        <v>-74.849999999999994</v>
      </c>
      <c r="C127" s="9">
        <f t="shared" si="9"/>
        <v>-78.349999999999994</v>
      </c>
      <c r="D127" s="9">
        <f t="shared" si="10"/>
        <v>-42.002708919186688</v>
      </c>
      <c r="E127" s="9">
        <f t="shared" si="11"/>
        <v>6.3056390648446019E-5</v>
      </c>
      <c r="F127" s="9">
        <f>Parametri!$C$4*(A127/$D$7)^Parametri!$F$8</f>
        <v>10.286556610075646</v>
      </c>
      <c r="G127" s="9">
        <f t="shared" si="8"/>
        <v>-52.289265529262337</v>
      </c>
      <c r="H127" s="9">
        <f>Parametri!$M$4-10*LOG10(Parametri!$L$5/1000)-20*LOG10(A127/1000000)</f>
        <v>59.254148925344808</v>
      </c>
      <c r="I127" s="9">
        <f t="shared" si="12"/>
        <v>-111.54341445460715</v>
      </c>
      <c r="J127" s="10">
        <f t="shared" si="13"/>
        <v>7.0090402592989927E-12</v>
      </c>
      <c r="K127" s="14">
        <f>$D$6+'ADSL PSD'!$J127*Parametri!$L$6+'17a PSD'!$J127*Parametri!$L$7+'35b PSD'!$J127*Parametri!$L$8</f>
        <v>1.7869275756049421E-10</v>
      </c>
      <c r="L127" s="9">
        <f t="shared" si="14"/>
        <v>-97.478930491465817</v>
      </c>
      <c r="M127" s="9">
        <f t="shared" si="15"/>
        <v>45.18966496220348</v>
      </c>
      <c r="N127" s="10">
        <f>HLOOKUP(M127,Menu!$C$8:$AB$9,2,TRUE)</f>
        <v>11</v>
      </c>
    </row>
    <row r="128" spans="1:14" x14ac:dyDescent="0.25">
      <c r="A128" s="1">
        <v>491625</v>
      </c>
      <c r="B128" s="1">
        <v>-74.989999999999995</v>
      </c>
      <c r="C128" s="9">
        <f t="shared" si="9"/>
        <v>-78.489999999999995</v>
      </c>
      <c r="D128" s="9">
        <f t="shared" si="10"/>
        <v>-42.142708919186688</v>
      </c>
      <c r="E128" s="9">
        <f t="shared" si="11"/>
        <v>6.105610676064925E-5</v>
      </c>
      <c r="F128" s="9">
        <f>Parametri!$C$4*(A128/$D$7)^Parametri!$F$8</f>
        <v>10.331972091874183</v>
      </c>
      <c r="G128" s="9">
        <f t="shared" si="8"/>
        <v>-52.474681011060873</v>
      </c>
      <c r="H128" s="9">
        <f>Parametri!$M$4-10*LOG10(Parametri!$L$5/1000)-20*LOG10(A128/1000000)</f>
        <v>59.177620768283752</v>
      </c>
      <c r="I128" s="9">
        <f t="shared" si="12"/>
        <v>-111.65230177934463</v>
      </c>
      <c r="J128" s="10">
        <f t="shared" si="13"/>
        <v>6.8354926722076926E-12</v>
      </c>
      <c r="K128" s="14">
        <f>$D$6+'ADSL PSD'!$J128*Parametri!$L$6+'17a PSD'!$J128*Parametri!$L$7+'35b PSD'!$J128*Parametri!$L$8</f>
        <v>1.785192099734029E-10</v>
      </c>
      <c r="L128" s="9">
        <f t="shared" si="14"/>
        <v>-97.483150437727517</v>
      </c>
      <c r="M128" s="9">
        <f t="shared" si="15"/>
        <v>45.008469426666643</v>
      </c>
      <c r="N128" s="10">
        <f>HLOOKUP(M128,Menu!$C$8:$AB$9,2,TRUE)</f>
        <v>11</v>
      </c>
    </row>
    <row r="129" spans="1:14" x14ac:dyDescent="0.25">
      <c r="A129" s="1">
        <v>495937.5</v>
      </c>
      <c r="B129" s="1">
        <v>-75.14</v>
      </c>
      <c r="C129" s="9">
        <f t="shared" si="9"/>
        <v>-78.64</v>
      </c>
      <c r="D129" s="9">
        <f t="shared" si="10"/>
        <v>-42.292708919186694</v>
      </c>
      <c r="E129" s="9">
        <f t="shared" si="11"/>
        <v>5.8983305603820998E-5</v>
      </c>
      <c r="F129" s="9">
        <f>Parametri!$C$4*(A129/$D$7)^Parametri!$F$8</f>
        <v>10.3771888159676</v>
      </c>
      <c r="G129" s="9">
        <f t="shared" si="8"/>
        <v>-52.669897735154294</v>
      </c>
      <c r="H129" s="9">
        <f>Parametri!$M$4-10*LOG10(Parametri!$L$5/1000)-20*LOG10(A129/1000000)</f>
        <v>59.10176098794097</v>
      </c>
      <c r="I129" s="9">
        <f t="shared" si="12"/>
        <v>-111.77165872309527</v>
      </c>
      <c r="J129" s="10">
        <f t="shared" si="13"/>
        <v>6.650191135444647E-12</v>
      </c>
      <c r="K129" s="14">
        <f>$D$6+'ADSL PSD'!$J129*Parametri!$L$6+'17a PSD'!$J129*Parametri!$L$7+'35b PSD'!$J129*Parametri!$L$8</f>
        <v>1.7833390843663988E-10</v>
      </c>
      <c r="L129" s="9">
        <f t="shared" si="14"/>
        <v>-97.487660721538191</v>
      </c>
      <c r="M129" s="9">
        <f t="shared" si="15"/>
        <v>44.817762986383897</v>
      </c>
      <c r="N129" s="10">
        <f>HLOOKUP(M129,Menu!$C$8:$AB$9,2,TRUE)</f>
        <v>11</v>
      </c>
    </row>
    <row r="130" spans="1:14" x14ac:dyDescent="0.25">
      <c r="A130" s="1">
        <v>500250</v>
      </c>
      <c r="B130" s="1">
        <v>-75.290000000000006</v>
      </c>
      <c r="C130" s="9">
        <f t="shared" si="9"/>
        <v>-78.790000000000006</v>
      </c>
      <c r="D130" s="9">
        <f t="shared" si="10"/>
        <v>-42.4427089191867</v>
      </c>
      <c r="E130" s="9">
        <f t="shared" si="11"/>
        <v>5.6980874224295962E-5</v>
      </c>
      <c r="F130" s="9">
        <f>Parametri!$C$4*(A130/$D$7)^Parametri!$F$8</f>
        <v>10.422209369285337</v>
      </c>
      <c r="G130" s="9">
        <f t="shared" si="8"/>
        <v>-52.86491828847204</v>
      </c>
      <c r="H130" s="9">
        <f>Parametri!$M$4-10*LOG10(Parametri!$L$5/1000)-20*LOG10(A130/1000000)</f>
        <v>59.02655801047483</v>
      </c>
      <c r="I130" s="9">
        <f t="shared" si="12"/>
        <v>-111.89147629894687</v>
      </c>
      <c r="J130" s="10">
        <f t="shared" si="13"/>
        <v>6.4692266968901975E-12</v>
      </c>
      <c r="K130" s="14">
        <f>$D$6+'ADSL PSD'!$J130*Parametri!$L$6+'17a PSD'!$J130*Parametri!$L$7+'35b PSD'!$J130*Parametri!$L$8</f>
        <v>1.7815294399808541E-10</v>
      </c>
      <c r="L130" s="9">
        <f t="shared" si="14"/>
        <v>-97.492069964869259</v>
      </c>
      <c r="M130" s="9">
        <f t="shared" si="15"/>
        <v>44.627151676397219</v>
      </c>
      <c r="N130" s="10">
        <f>HLOOKUP(M130,Menu!$C$8:$AB$9,2,TRUE)</f>
        <v>11</v>
      </c>
    </row>
    <row r="131" spans="1:14" x14ac:dyDescent="0.25">
      <c r="A131" s="1">
        <v>504562.5</v>
      </c>
      <c r="B131" s="1">
        <v>-75.430000000000007</v>
      </c>
      <c r="C131" s="9">
        <f t="shared" si="9"/>
        <v>-78.930000000000007</v>
      </c>
      <c r="D131" s="9">
        <f t="shared" si="10"/>
        <v>-42.5827089191867</v>
      </c>
      <c r="E131" s="9">
        <f t="shared" si="11"/>
        <v>5.517331874179312E-5</v>
      </c>
      <c r="F131" s="9">
        <f>Parametri!$C$4*(A131/$D$7)^Parametri!$F$8</f>
        <v>10.467036283122127</v>
      </c>
      <c r="G131" s="9">
        <f t="shared" si="8"/>
        <v>-53.049745202308827</v>
      </c>
      <c r="H131" s="9">
        <f>Parametri!$M$4-10*LOG10(Parametri!$L$5/1000)-20*LOG10(A131/1000000)</f>
        <v>58.952000560089971</v>
      </c>
      <c r="I131" s="9">
        <f t="shared" si="12"/>
        <v>-112.0017457623988</v>
      </c>
      <c r="J131" s="10">
        <f t="shared" si="13"/>
        <v>6.3070376533198009E-12</v>
      </c>
      <c r="K131" s="14">
        <f>$D$6+'ADSL PSD'!$J131*Parametri!$L$6+'17a PSD'!$J131*Parametri!$L$7+'35b PSD'!$J131*Parametri!$L$8</f>
        <v>1.7799075495451502E-10</v>
      </c>
      <c r="L131" s="9">
        <f t="shared" si="14"/>
        <v>-97.49602554862517</v>
      </c>
      <c r="M131" s="9">
        <f t="shared" si="15"/>
        <v>44.446280346316343</v>
      </c>
      <c r="N131" s="10">
        <f>HLOOKUP(M131,Menu!$C$8:$AB$9,2,TRUE)</f>
        <v>11</v>
      </c>
    </row>
    <row r="132" spans="1:14" x14ac:dyDescent="0.25">
      <c r="A132" s="1">
        <v>508875</v>
      </c>
      <c r="B132" s="1">
        <v>-75.58</v>
      </c>
      <c r="C132" s="9">
        <f t="shared" si="9"/>
        <v>-79.08</v>
      </c>
      <c r="D132" s="9">
        <f t="shared" si="10"/>
        <v>-42.732708919186692</v>
      </c>
      <c r="E132" s="9">
        <f t="shared" si="11"/>
        <v>5.3300233067294578E-5</v>
      </c>
      <c r="F132" s="9">
        <f>Parametri!$C$4*(A132/$D$7)^Parametri!$F$8</f>
        <v>10.511672034798799</v>
      </c>
      <c r="G132" s="9">
        <f t="shared" si="8"/>
        <v>-53.244380953985491</v>
      </c>
      <c r="H132" s="9">
        <f>Parametri!$M$4-10*LOG10(Parametri!$L$5/1000)-20*LOG10(A132/1000000)</f>
        <v>58.878077648890695</v>
      </c>
      <c r="I132" s="9">
        <f t="shared" si="12"/>
        <v>-112.12245860287618</v>
      </c>
      <c r="J132" s="10">
        <f t="shared" si="13"/>
        <v>6.1341464409015529E-12</v>
      </c>
      <c r="K132" s="14">
        <f>$D$6+'ADSL PSD'!$J132*Parametri!$L$6+'17a PSD'!$J132*Parametri!$L$7+'35b PSD'!$J132*Parametri!$L$8</f>
        <v>1.7781786374209676E-10</v>
      </c>
      <c r="L132" s="9">
        <f t="shared" si="14"/>
        <v>-97.500246115609031</v>
      </c>
      <c r="M132" s="9">
        <f t="shared" si="15"/>
        <v>44.255865161623539</v>
      </c>
      <c r="N132" s="10">
        <f>HLOOKUP(M132,Menu!$C$8:$AB$9,2,TRUE)</f>
        <v>11</v>
      </c>
    </row>
    <row r="133" spans="1:14" x14ac:dyDescent="0.25">
      <c r="A133" s="1">
        <v>513187.5</v>
      </c>
      <c r="B133" s="1">
        <v>-75.73</v>
      </c>
      <c r="C133" s="9">
        <f t="shared" si="9"/>
        <v>-79.23</v>
      </c>
      <c r="D133" s="9">
        <f t="shared" si="10"/>
        <v>-42.882708919186697</v>
      </c>
      <c r="E133" s="9">
        <f t="shared" si="11"/>
        <v>5.149073700502176E-5</v>
      </c>
      <c r="F133" s="9">
        <f>Parametri!$C$4*(A133/$D$7)^Parametri!$F$8</f>
        <v>10.556119049259872</v>
      </c>
      <c r="G133" s="9">
        <f t="shared" si="8"/>
        <v>-53.438827968446567</v>
      </c>
      <c r="H133" s="9">
        <f>Parametri!$M$4-10*LOG10(Parametri!$L$5/1000)-20*LOG10(A133/1000000)</f>
        <v>58.804778567162586</v>
      </c>
      <c r="I133" s="9">
        <f t="shared" si="12"/>
        <v>-112.24360653560916</v>
      </c>
      <c r="J133" s="10">
        <f t="shared" si="13"/>
        <v>5.9653969308698249E-12</v>
      </c>
      <c r="K133" s="14">
        <f>$D$6+'ADSL PSD'!$J133*Parametri!$L$6+'17a PSD'!$J133*Parametri!$L$7+'35b PSD'!$J133*Parametri!$L$8</f>
        <v>1.7764911423206505E-10</v>
      </c>
      <c r="L133" s="9">
        <f t="shared" si="14"/>
        <v>-97.504369535846465</v>
      </c>
      <c r="M133" s="9">
        <f t="shared" si="15"/>
        <v>44.065541567399897</v>
      </c>
      <c r="N133" s="10">
        <f>HLOOKUP(M133,Menu!$C$8:$AB$9,2,TRUE)</f>
        <v>11</v>
      </c>
    </row>
    <row r="134" spans="1:14" x14ac:dyDescent="0.25">
      <c r="A134" s="1">
        <v>517500</v>
      </c>
      <c r="B134" s="1">
        <v>-75.87</v>
      </c>
      <c r="C134" s="9">
        <f t="shared" si="9"/>
        <v>-79.37</v>
      </c>
      <c r="D134" s="9">
        <f t="shared" si="10"/>
        <v>-43.022708919186698</v>
      </c>
      <c r="E134" s="9">
        <f t="shared" si="11"/>
        <v>4.9857340444534191E-5</v>
      </c>
      <c r="F134" s="9">
        <f>Parametri!$C$4*(A134/$D$7)^Parametri!$F$8</f>
        <v>10.60037970061088</v>
      </c>
      <c r="G134" s="9">
        <f t="shared" si="8"/>
        <v>-53.623088619797578</v>
      </c>
      <c r="H134" s="9">
        <f>Parametri!$M$4-10*LOG10(Parametri!$L$5/1000)-20*LOG10(A134/1000000)</f>
        <v>58.732092874060704</v>
      </c>
      <c r="I134" s="9">
        <f t="shared" si="12"/>
        <v>-112.35518149385828</v>
      </c>
      <c r="J134" s="10">
        <f t="shared" si="13"/>
        <v>5.8140913441925074E-12</v>
      </c>
      <c r="K134" s="14">
        <f>$D$6+'ADSL PSD'!$J134*Parametri!$L$6+'17a PSD'!$J134*Parametri!$L$7+'35b PSD'!$J134*Parametri!$L$8</f>
        <v>1.7749780864538773E-10</v>
      </c>
      <c r="L134" s="9">
        <f t="shared" si="14"/>
        <v>-97.508070042939053</v>
      </c>
      <c r="M134" s="9">
        <f t="shared" si="15"/>
        <v>43.884981423141475</v>
      </c>
      <c r="N134" s="10">
        <f>HLOOKUP(M134,Menu!$C$8:$AB$9,2,TRUE)</f>
        <v>11</v>
      </c>
    </row>
    <row r="135" spans="1:14" x14ac:dyDescent="0.25">
      <c r="A135" s="1">
        <v>521812.5</v>
      </c>
      <c r="B135" s="1">
        <v>-76.02</v>
      </c>
      <c r="C135" s="9">
        <f t="shared" si="9"/>
        <v>-79.52</v>
      </c>
      <c r="D135" s="9">
        <f t="shared" si="10"/>
        <v>-43.17270891918669</v>
      </c>
      <c r="E135" s="9">
        <f t="shared" si="11"/>
        <v>4.816472756053664E-5</v>
      </c>
      <c r="F135" s="9">
        <f>Parametri!$C$4*(A135/$D$7)^Parametri!$F$8</f>
        <v>10.644456313598134</v>
      </c>
      <c r="G135" s="9">
        <f t="shared" si="8"/>
        <v>-53.817165232784824</v>
      </c>
      <c r="H135" s="9">
        <f>Parametri!$M$4-10*LOG10(Parametri!$L$5/1000)-20*LOG10(A135/1000000)</f>
        <v>58.660010388684199</v>
      </c>
      <c r="I135" s="9">
        <f t="shared" si="12"/>
        <v>-112.47717562146903</v>
      </c>
      <c r="J135" s="10">
        <f t="shared" si="13"/>
        <v>5.6530449382985168E-12</v>
      </c>
      <c r="K135" s="14">
        <f>$D$6+'ADSL PSD'!$J135*Parametri!$L$6+'17a PSD'!$J135*Parametri!$L$7+'35b PSD'!$J135*Parametri!$L$8</f>
        <v>1.7733676223949374E-10</v>
      </c>
      <c r="L135" s="9">
        <f t="shared" si="14"/>
        <v>-97.512012250150605</v>
      </c>
      <c r="M135" s="9">
        <f t="shared" si="15"/>
        <v>43.694847017365781</v>
      </c>
      <c r="N135" s="10">
        <f>HLOOKUP(M135,Menu!$C$8:$AB$9,2,TRUE)</f>
        <v>11</v>
      </c>
    </row>
    <row r="136" spans="1:14" x14ac:dyDescent="0.25">
      <c r="A136" s="1">
        <v>526125</v>
      </c>
      <c r="B136" s="1">
        <v>-76.16</v>
      </c>
      <c r="C136" s="9">
        <f t="shared" si="9"/>
        <v>-79.66</v>
      </c>
      <c r="D136" s="9">
        <f t="shared" si="10"/>
        <v>-43.31270891918669</v>
      </c>
      <c r="E136" s="9">
        <f t="shared" si="11"/>
        <v>4.6636839149723638E-5</v>
      </c>
      <c r="F136" s="9">
        <f>Parametri!$C$4*(A136/$D$7)^Parametri!$F$8</f>
        <v>10.688351165033605</v>
      </c>
      <c r="G136" s="9">
        <f t="shared" si="8"/>
        <v>-54.001060084220299</v>
      </c>
      <c r="H136" s="9">
        <f>Parametri!$M$4-10*LOG10(Parametri!$L$5/1000)-20*LOG10(A136/1000000)</f>
        <v>58.588521181518239</v>
      </c>
      <c r="I136" s="9">
        <f t="shared" si="12"/>
        <v>-112.58958126573853</v>
      </c>
      <c r="J136" s="10">
        <f t="shared" si="13"/>
        <v>5.5086080626123831E-12</v>
      </c>
      <c r="K136" s="14">
        <f>$D$6+'ADSL PSD'!$J136*Parametri!$L$6+'17a PSD'!$J136*Parametri!$L$7+'35b PSD'!$J136*Parametri!$L$8</f>
        <v>1.7719232536380761E-10</v>
      </c>
      <c r="L136" s="9">
        <f t="shared" si="14"/>
        <v>-97.515550924056797</v>
      </c>
      <c r="M136" s="9">
        <f t="shared" si="15"/>
        <v>43.514490839836498</v>
      </c>
      <c r="N136" s="10">
        <f>HLOOKUP(M136,Menu!$C$8:$AB$9,2,TRUE)</f>
        <v>11</v>
      </c>
    </row>
    <row r="137" spans="1:14" x14ac:dyDescent="0.25">
      <c r="A137" s="1">
        <v>530437.5</v>
      </c>
      <c r="B137" s="1">
        <v>-76.3</v>
      </c>
      <c r="C137" s="9">
        <f t="shared" si="9"/>
        <v>-79.8</v>
      </c>
      <c r="D137" s="9">
        <f t="shared" si="10"/>
        <v>-43.452708919186691</v>
      </c>
      <c r="E137" s="9">
        <f t="shared" si="11"/>
        <v>4.515741863469506E-5</v>
      </c>
      <c r="F137" s="9">
        <f>Parametri!$C$4*(A137/$D$7)^Parametri!$F$8</f>
        <v>10.732066485167303</v>
      </c>
      <c r="G137" s="9">
        <f t="shared" si="8"/>
        <v>-54.184775404353992</v>
      </c>
      <c r="H137" s="9">
        <f>Parametri!$M$4-10*LOG10(Parametri!$L$5/1000)-20*LOG10(A137/1000000)</f>
        <v>58.517615566225246</v>
      </c>
      <c r="I137" s="9">
        <f t="shared" si="12"/>
        <v>-112.70239097057924</v>
      </c>
      <c r="J137" s="10">
        <f t="shared" si="13"/>
        <v>5.3673621954656058E-12</v>
      </c>
      <c r="K137" s="14">
        <f>$D$6+'ADSL PSD'!$J137*Parametri!$L$6+'17a PSD'!$J137*Parametri!$L$7+'35b PSD'!$J137*Parametri!$L$8</f>
        <v>1.7705107949666083E-10</v>
      </c>
      <c r="L137" s="9">
        <f t="shared" si="14"/>
        <v>-97.51901420964532</v>
      </c>
      <c r="M137" s="9">
        <f t="shared" si="15"/>
        <v>43.334238805291328</v>
      </c>
      <c r="N137" s="10">
        <f>HLOOKUP(M137,Menu!$C$8:$AB$9,2,TRUE)</f>
        <v>11</v>
      </c>
    </row>
    <row r="138" spans="1:14" x14ac:dyDescent="0.25">
      <c r="A138" s="1">
        <v>534750</v>
      </c>
      <c r="B138" s="1">
        <v>-76.45</v>
      </c>
      <c r="C138" s="9">
        <f t="shared" si="9"/>
        <v>-79.95</v>
      </c>
      <c r="D138" s="9">
        <f t="shared" si="10"/>
        <v>-43.602708919186696</v>
      </c>
      <c r="E138" s="9">
        <f t="shared" si="11"/>
        <v>4.3624363964958074E-5</v>
      </c>
      <c r="F138" s="9">
        <f>Parametri!$C$4*(A138/$D$7)^Parametri!$F$8</f>
        <v>10.775604459009587</v>
      </c>
      <c r="G138" s="9">
        <f t="shared" si="8"/>
        <v>-54.378313378196282</v>
      </c>
      <c r="H138" s="9">
        <f>Parametri!$M$4-10*LOG10(Parametri!$L$5/1000)-20*LOG10(A138/1000000)</f>
        <v>58.447284091768502</v>
      </c>
      <c r="I138" s="9">
        <f t="shared" si="12"/>
        <v>-112.82559746996478</v>
      </c>
      <c r="J138" s="10">
        <f t="shared" si="13"/>
        <v>5.2172332449692998E-12</v>
      </c>
      <c r="K138" s="14">
        <f>$D$6+'ADSL PSD'!$J138*Parametri!$L$6+'17a PSD'!$J138*Parametri!$L$7+'35b PSD'!$J138*Parametri!$L$8</f>
        <v>1.769009505461645E-10</v>
      </c>
      <c r="L138" s="9">
        <f t="shared" si="14"/>
        <v>-97.522698334789425</v>
      </c>
      <c r="M138" s="9">
        <f t="shared" si="15"/>
        <v>43.144384956593143</v>
      </c>
      <c r="N138" s="10">
        <f>HLOOKUP(M138,Menu!$C$8:$AB$9,2,TRUE)</f>
        <v>10</v>
      </c>
    </row>
    <row r="139" spans="1:14" x14ac:dyDescent="0.25">
      <c r="A139" s="1">
        <v>539062.5</v>
      </c>
      <c r="B139" s="1">
        <v>-76.59</v>
      </c>
      <c r="C139" s="9">
        <f t="shared" si="9"/>
        <v>-80.09</v>
      </c>
      <c r="D139" s="9">
        <f t="shared" si="10"/>
        <v>-43.742708919186697</v>
      </c>
      <c r="E139" s="9">
        <f t="shared" si="11"/>
        <v>4.2240505620750051E-5</v>
      </c>
      <c r="F139" s="9">
        <f>Parametri!$C$4*(A139/$D$7)^Parametri!$F$8</f>
        <v>10.818967227605569</v>
      </c>
      <c r="G139" s="9">
        <f t="shared" si="8"/>
        <v>-54.561676146792266</v>
      </c>
      <c r="H139" s="9">
        <f>Parametri!$M$4-10*LOG10(Parametri!$L$5/1000)-20*LOG10(A139/1000000)</f>
        <v>58.377517534852075</v>
      </c>
      <c r="I139" s="9">
        <f t="shared" si="12"/>
        <v>-112.93919368164434</v>
      </c>
      <c r="J139" s="10">
        <f t="shared" si="13"/>
        <v>5.0825379704626138E-12</v>
      </c>
      <c r="K139" s="14">
        <f>$D$6+'ADSL PSD'!$J139*Parametri!$L$6+'17a PSD'!$J139*Parametri!$L$7+'35b PSD'!$J139*Parametri!$L$8</f>
        <v>1.7676625527165784E-10</v>
      </c>
      <c r="L139" s="9">
        <f t="shared" si="14"/>
        <v>-97.52600638350431</v>
      </c>
      <c r="M139" s="9">
        <f t="shared" si="15"/>
        <v>42.964330236712044</v>
      </c>
      <c r="N139" s="10">
        <f>HLOOKUP(M139,Menu!$C$8:$AB$9,2,TRUE)</f>
        <v>10</v>
      </c>
    </row>
    <row r="140" spans="1:14" x14ac:dyDescent="0.25">
      <c r="A140" s="1">
        <v>543375</v>
      </c>
      <c r="B140" s="1">
        <v>-76.73</v>
      </c>
      <c r="C140" s="9">
        <f t="shared" si="9"/>
        <v>-80.23</v>
      </c>
      <c r="D140" s="9">
        <f t="shared" si="10"/>
        <v>-43.882708919186697</v>
      </c>
      <c r="E140" s="9">
        <f t="shared" si="11"/>
        <v>4.0900546229851137E-5</v>
      </c>
      <c r="F140" s="9">
        <f>Parametri!$C$4*(A140/$D$7)^Parametri!$F$8</f>
        <v>10.862156889263721</v>
      </c>
      <c r="G140" s="9">
        <f t="shared" si="8"/>
        <v>-54.74486580845042</v>
      </c>
      <c r="H140" s="9">
        <f>Parametri!$M$4-10*LOG10(Parametri!$L$5/1000)-20*LOG10(A140/1000000)</f>
        <v>58.308306892661946</v>
      </c>
      <c r="I140" s="9">
        <f t="shared" si="12"/>
        <v>-113.05317270111237</v>
      </c>
      <c r="J140" s="10">
        <f t="shared" si="13"/>
        <v>4.9508837609101473E-12</v>
      </c>
      <c r="K140" s="14">
        <f>$D$6+'ADSL PSD'!$J140*Parametri!$L$6+'17a PSD'!$J140*Parametri!$L$7+'35b PSD'!$J140*Parametri!$L$8</f>
        <v>1.7663460106210537E-10</v>
      </c>
      <c r="L140" s="9">
        <f t="shared" si="14"/>
        <v>-97.529242182079685</v>
      </c>
      <c r="M140" s="9">
        <f t="shared" si="15"/>
        <v>42.784376373629264</v>
      </c>
      <c r="N140" s="10">
        <f>HLOOKUP(M140,Menu!$C$8:$AB$9,2,TRUE)</f>
        <v>10</v>
      </c>
    </row>
    <row r="141" spans="1:14" x14ac:dyDescent="0.25">
      <c r="A141" s="1">
        <v>547687.5</v>
      </c>
      <c r="B141" s="1">
        <v>-76.88</v>
      </c>
      <c r="C141" s="9">
        <f t="shared" si="9"/>
        <v>-80.38</v>
      </c>
      <c r="D141" s="9">
        <f t="shared" si="10"/>
        <v>-44.032708919186689</v>
      </c>
      <c r="E141" s="9">
        <f t="shared" si="11"/>
        <v>3.9512008636511262E-5</v>
      </c>
      <c r="F141" s="9">
        <f>Parametri!$C$4*(A141/$D$7)^Parametri!$F$8</f>
        <v>10.905175500740707</v>
      </c>
      <c r="G141" s="9">
        <f t="shared" si="8"/>
        <v>-54.9378844199274</v>
      </c>
      <c r="H141" s="9">
        <f>Parametri!$M$4-10*LOG10(Parametri!$L$5/1000)-20*LOG10(A141/1000000)</f>
        <v>58.239643375894062</v>
      </c>
      <c r="I141" s="9">
        <f t="shared" si="12"/>
        <v>-113.17752779582146</v>
      </c>
      <c r="J141" s="10">
        <f t="shared" si="13"/>
        <v>4.8111314226958694E-12</v>
      </c>
      <c r="K141" s="14">
        <f>$D$6+'ADSL PSD'!$J141*Parametri!$L$6+'17a PSD'!$J141*Parametri!$L$7+'35b PSD'!$J141*Parametri!$L$8</f>
        <v>1.764948487238911E-10</v>
      </c>
      <c r="L141" s="9">
        <f t="shared" si="14"/>
        <v>-97.532679656497351</v>
      </c>
      <c r="M141" s="9">
        <f t="shared" si="15"/>
        <v>42.594795236569951</v>
      </c>
      <c r="N141" s="10">
        <f>HLOOKUP(M141,Menu!$C$8:$AB$9,2,TRUE)</f>
        <v>10</v>
      </c>
    </row>
    <row r="142" spans="1:14" x14ac:dyDescent="0.25">
      <c r="A142" s="1">
        <v>552000</v>
      </c>
      <c r="B142" s="1">
        <v>-77.02</v>
      </c>
      <c r="C142" s="9">
        <f t="shared" si="9"/>
        <v>-80.52</v>
      </c>
      <c r="D142" s="9">
        <f t="shared" si="10"/>
        <v>-44.17270891918669</v>
      </c>
      <c r="E142" s="9">
        <f t="shared" si="11"/>
        <v>3.8258603019137051E-5</v>
      </c>
      <c r="F142" s="9">
        <f>Parametri!$C$4*(A142/$D$7)^Parametri!$F$8</f>
        <v>10.948025078384292</v>
      </c>
      <c r="G142" s="9">
        <f t="shared" si="8"/>
        <v>-55.12073399757098</v>
      </c>
      <c r="H142" s="9">
        <f>Parametri!$M$4-10*LOG10(Parametri!$L$5/1000)-20*LOG10(A142/1000000)</f>
        <v>58.171518402055831</v>
      </c>
      <c r="I142" s="9">
        <f t="shared" si="12"/>
        <v>-113.29225239962682</v>
      </c>
      <c r="J142" s="10">
        <f t="shared" si="13"/>
        <v>4.6857030254119019E-12</v>
      </c>
      <c r="K142" s="14">
        <f>$D$6+'ADSL PSD'!$J142*Parametri!$L$6+'17a PSD'!$J142*Parametri!$L$7+'35b PSD'!$J142*Parametri!$L$8</f>
        <v>1.7636942032660713E-10</v>
      </c>
      <c r="L142" s="9">
        <f t="shared" si="14"/>
        <v>-97.535767124846302</v>
      </c>
      <c r="M142" s="9">
        <f t="shared" si="15"/>
        <v>42.415033127275322</v>
      </c>
      <c r="N142" s="10">
        <f>HLOOKUP(M142,Menu!$C$8:$AB$9,2,TRUE)</f>
        <v>10</v>
      </c>
    </row>
    <row r="143" spans="1:14" x14ac:dyDescent="0.25">
      <c r="A143" s="1">
        <v>556312.5</v>
      </c>
      <c r="B143" s="1">
        <v>-77.16</v>
      </c>
      <c r="C143" s="9">
        <f t="shared" si="9"/>
        <v>-80.66</v>
      </c>
      <c r="D143" s="9">
        <f t="shared" si="10"/>
        <v>-44.31270891918669</v>
      </c>
      <c r="E143" s="9">
        <f t="shared" si="11"/>
        <v>3.7044958114920213E-5</v>
      </c>
      <c r="F143" s="9">
        <f>Parametri!$C$4*(A143/$D$7)^Parametri!$F$8</f>
        <v>10.990707599236156</v>
      </c>
      <c r="G143" s="9">
        <f t="shared" ref="G143:G206" si="16">D143-F143</f>
        <v>-55.30341651842285</v>
      </c>
      <c r="H143" s="9">
        <f>Parametri!$M$4-10*LOG10(Parametri!$L$5/1000)-20*LOG10(A143/1000000)</f>
        <v>58.10392358902822</v>
      </c>
      <c r="I143" s="9">
        <f t="shared" si="12"/>
        <v>-113.40734010745106</v>
      </c>
      <c r="J143" s="10">
        <f t="shared" si="13"/>
        <v>4.5631630718990124E-12</v>
      </c>
      <c r="K143" s="14">
        <f>$D$6+'ADSL PSD'!$J143*Parametri!$L$6+'17a PSD'!$J143*Parametri!$L$7+'35b PSD'!$J143*Parametri!$L$8</f>
        <v>1.7624688037309423E-10</v>
      </c>
      <c r="L143" s="9">
        <f t="shared" si="14"/>
        <v>-97.538785614216209</v>
      </c>
      <c r="M143" s="9">
        <f t="shared" si="15"/>
        <v>42.235369095793359</v>
      </c>
      <c r="N143" s="10">
        <f>HLOOKUP(M143,Menu!$C$8:$AB$9,2,TRUE)</f>
        <v>10</v>
      </c>
    </row>
    <row r="144" spans="1:14" x14ac:dyDescent="0.25">
      <c r="A144" s="1">
        <v>560625</v>
      </c>
      <c r="B144" s="1">
        <v>-77.3</v>
      </c>
      <c r="C144" s="9">
        <f t="shared" ref="C144:C207" si="17">B144-3.5</f>
        <v>-80.8</v>
      </c>
      <c r="D144" s="9">
        <f t="shared" ref="D144:D207" si="18">C144+$D$2</f>
        <v>-44.452708919186691</v>
      </c>
      <c r="E144" s="9">
        <f t="shared" ref="E144:E207" si="19">10^(D144/10)</f>
        <v>3.5869812628802674E-5</v>
      </c>
      <c r="F144" s="9">
        <f>Parametri!$C$4*(A144/$D$7)^Parametri!$F$8</f>
        <v>11.033225002096325</v>
      </c>
      <c r="G144" s="9">
        <f t="shared" si="16"/>
        <v>-55.485933921283014</v>
      </c>
      <c r="H144" s="9">
        <f>Parametri!$M$4-10*LOG10(Parametri!$L$5/1000)-20*LOG10(A144/1000000)</f>
        <v>58.036850748876468</v>
      </c>
      <c r="I144" s="9">
        <f t="shared" ref="I144:I207" si="20">G144-H144</f>
        <v>-113.52278467015948</v>
      </c>
      <c r="J144" s="10">
        <f t="shared" ref="J144:J207" si="21">10^(I144/10)</f>
        <v>4.4434626394931535E-12</v>
      </c>
      <c r="K144" s="14">
        <f>$D$6+'ADSL PSD'!$J144*Parametri!$L$6+'17a PSD'!$J144*Parametri!$L$7+'35b PSD'!$J144*Parametri!$L$8</f>
        <v>1.7612717994068838E-10</v>
      </c>
      <c r="L144" s="9">
        <f t="shared" ref="L144:L207" si="22">10*LOG10(K144)</f>
        <v>-97.541736185505613</v>
      </c>
      <c r="M144" s="9">
        <f t="shared" ref="M144:M207" si="23">G144-L144</f>
        <v>42.055802264222599</v>
      </c>
      <c r="N144" s="10">
        <f>HLOOKUP(M144,Menu!$C$8:$AB$9,2,TRUE)</f>
        <v>10</v>
      </c>
    </row>
    <row r="145" spans="1:14" x14ac:dyDescent="0.25">
      <c r="A145" s="1">
        <v>564937.5</v>
      </c>
      <c r="B145" s="1">
        <v>-77.44</v>
      </c>
      <c r="C145" s="9">
        <f t="shared" si="17"/>
        <v>-80.94</v>
      </c>
      <c r="D145" s="9">
        <f t="shared" si="18"/>
        <v>-44.592708919186691</v>
      </c>
      <c r="E145" s="9">
        <f t="shared" si="19"/>
        <v>3.4731945276709762E-5</v>
      </c>
      <c r="F145" s="9">
        <f>Parametri!$C$4*(A145/$D$7)^Parametri!$F$8</f>
        <v>11.075579188550794</v>
      </c>
      <c r="G145" s="9">
        <f t="shared" si="16"/>
        <v>-55.668288107737482</v>
      </c>
      <c r="H145" s="9">
        <f>Parametri!$M$4-10*LOG10(Parametri!$L$5/1000)-20*LOG10(A145/1000000)</f>
        <v>57.970291881897914</v>
      </c>
      <c r="I145" s="9">
        <f t="shared" si="20"/>
        <v>-113.63857998963539</v>
      </c>
      <c r="J145" s="10">
        <f t="shared" si="21"/>
        <v>4.3265527297533634E-12</v>
      </c>
      <c r="K145" s="14">
        <f>$D$6+'ADSL PSD'!$J145*Parametri!$L$6+'17a PSD'!$J145*Parametri!$L$7+'35b PSD'!$J145*Parametri!$L$8</f>
        <v>1.7601027003094858E-10</v>
      </c>
      <c r="L145" s="9">
        <f t="shared" si="22"/>
        <v>-97.544619907787904</v>
      </c>
      <c r="M145" s="9">
        <f t="shared" si="23"/>
        <v>41.876331800050423</v>
      </c>
      <c r="N145" s="10">
        <f>HLOOKUP(M145,Menu!$C$8:$AB$9,2,TRUE)</f>
        <v>10</v>
      </c>
    </row>
    <row r="146" spans="1:14" x14ac:dyDescent="0.25">
      <c r="A146" s="1">
        <v>569250</v>
      </c>
      <c r="B146" s="1">
        <v>-77.58</v>
      </c>
      <c r="C146" s="9">
        <f t="shared" si="17"/>
        <v>-81.08</v>
      </c>
      <c r="D146" s="9">
        <f t="shared" si="18"/>
        <v>-44.732708919186692</v>
      </c>
      <c r="E146" s="9">
        <f t="shared" si="19"/>
        <v>3.3630173516315514E-5</v>
      </c>
      <c r="F146" s="9">
        <f>Parametri!$C$4*(A146/$D$7)^Parametri!$F$8</f>
        <v>11.117772023963951</v>
      </c>
      <c r="G146" s="9">
        <f t="shared" si="16"/>
        <v>-55.850480943150643</v>
      </c>
      <c r="H146" s="9">
        <f>Parametri!$M$4-10*LOG10(Parametri!$L$5/1000)-20*LOG10(A146/1000000)</f>
        <v>57.904239170896204</v>
      </c>
      <c r="I146" s="9">
        <f t="shared" si="20"/>
        <v>-113.75472011404685</v>
      </c>
      <c r="J146" s="10">
        <f t="shared" si="21"/>
        <v>4.2123843306291345E-12</v>
      </c>
      <c r="K146" s="14">
        <f>$D$6+'ADSL PSD'!$J146*Parametri!$L$6+'17a PSD'!$J146*Parametri!$L$7+'35b PSD'!$J146*Parametri!$L$8</f>
        <v>1.7589610163182436E-10</v>
      </c>
      <c r="L146" s="9">
        <f t="shared" si="22"/>
        <v>-97.547437856621997</v>
      </c>
      <c r="M146" s="9">
        <f t="shared" si="23"/>
        <v>41.696956913471354</v>
      </c>
      <c r="N146" s="10">
        <f>HLOOKUP(M146,Menu!$C$8:$AB$9,2,TRUE)</f>
        <v>10</v>
      </c>
    </row>
    <row r="147" spans="1:14" x14ac:dyDescent="0.25">
      <c r="A147" s="1">
        <v>573562.5</v>
      </c>
      <c r="B147" s="1">
        <v>-77.72</v>
      </c>
      <c r="C147" s="9">
        <f t="shared" si="17"/>
        <v>-81.22</v>
      </c>
      <c r="D147" s="9">
        <f t="shared" si="18"/>
        <v>-44.872708919186692</v>
      </c>
      <c r="E147" s="9">
        <f t="shared" si="19"/>
        <v>3.2563352318071852E-5</v>
      </c>
      <c r="F147" s="9">
        <f>Parametri!$C$4*(A147/$D$7)^Parametri!$F$8</f>
        <v>11.159805338437204</v>
      </c>
      <c r="G147" s="9">
        <f t="shared" si="16"/>
        <v>-56.032514257623895</v>
      </c>
      <c r="H147" s="9">
        <f>Parametri!$M$4-10*LOG10(Parametri!$L$5/1000)-20*LOG10(A147/1000000)</f>
        <v>57.838684975671484</v>
      </c>
      <c r="I147" s="9">
        <f t="shared" si="20"/>
        <v>-113.87119923329539</v>
      </c>
      <c r="J147" s="10">
        <f t="shared" si="21"/>
        <v>4.1009084745938253E-12</v>
      </c>
      <c r="K147" s="14">
        <f>$D$6+'ADSL PSD'!$J147*Parametri!$L$6+'17a PSD'!$J147*Parametri!$L$7+'35b PSD'!$J147*Parametri!$L$8</f>
        <v>1.7578462577578903E-10</v>
      </c>
      <c r="L147" s="9">
        <f t="shared" si="22"/>
        <v>-97.550191112458322</v>
      </c>
      <c r="M147" s="9">
        <f t="shared" si="23"/>
        <v>41.517676854834427</v>
      </c>
      <c r="N147" s="10">
        <f>HLOOKUP(M147,Menu!$C$8:$AB$9,2,TRUE)</f>
        <v>10</v>
      </c>
    </row>
    <row r="148" spans="1:14" x14ac:dyDescent="0.25">
      <c r="A148" s="1">
        <v>577875</v>
      </c>
      <c r="B148" s="1">
        <v>-77.86</v>
      </c>
      <c r="C148" s="9">
        <f t="shared" si="17"/>
        <v>-81.36</v>
      </c>
      <c r="D148" s="9">
        <f t="shared" si="18"/>
        <v>-45.012708919186693</v>
      </c>
      <c r="E148" s="9">
        <f t="shared" si="19"/>
        <v>3.153037297522236E-5</v>
      </c>
      <c r="F148" s="9">
        <f>Parametri!$C$4*(A148/$D$7)^Parametri!$F$8</f>
        <v>11.201680927735245</v>
      </c>
      <c r="G148" s="9">
        <f t="shared" si="16"/>
        <v>-56.214389846921939</v>
      </c>
      <c r="H148" s="9">
        <f>Parametri!$M$4-10*LOG10(Parametri!$L$5/1000)-20*LOG10(A148/1000000)</f>
        <v>57.773621827717051</v>
      </c>
      <c r="I148" s="9">
        <f t="shared" si="20"/>
        <v>-113.98801167463898</v>
      </c>
      <c r="J148" s="10">
        <f t="shared" si="21"/>
        <v>3.9920762929341614E-12</v>
      </c>
      <c r="K148" s="14">
        <f>$D$6+'ADSL PSD'!$J148*Parametri!$L$6+'17a PSD'!$J148*Parametri!$L$7+'35b PSD'!$J148*Parametri!$L$8</f>
        <v>1.7567579359412938E-10</v>
      </c>
      <c r="L148" s="9">
        <f t="shared" si="22"/>
        <v>-97.552880759135689</v>
      </c>
      <c r="M148" s="9">
        <f t="shared" si="23"/>
        <v>41.33849091221375</v>
      </c>
      <c r="N148" s="10">
        <f>HLOOKUP(M148,Menu!$C$8:$AB$9,2,TRUE)</f>
        <v>10</v>
      </c>
    </row>
    <row r="149" spans="1:14" x14ac:dyDescent="0.25">
      <c r="A149" s="1">
        <v>582187.5</v>
      </c>
      <c r="B149" s="1">
        <v>-78</v>
      </c>
      <c r="C149" s="9">
        <f t="shared" si="17"/>
        <v>-81.5</v>
      </c>
      <c r="D149" s="9">
        <f t="shared" si="18"/>
        <v>-45.152708919186693</v>
      </c>
      <c r="E149" s="9">
        <f t="shared" si="19"/>
        <v>3.0530161951565901E-5</v>
      </c>
      <c r="F149" s="9">
        <f>Parametri!$C$4*(A149/$D$7)^Parametri!$F$8</f>
        <v>11.243400554181266</v>
      </c>
      <c r="G149" s="9">
        <f t="shared" si="16"/>
        <v>-56.396109473367957</v>
      </c>
      <c r="H149" s="9">
        <f>Parametri!$M$4-10*LOG10(Parametri!$L$5/1000)-20*LOG10(A149/1000000)</f>
        <v>57.709042425113083</v>
      </c>
      <c r="I149" s="9">
        <f t="shared" si="20"/>
        <v>-114.10515189848104</v>
      </c>
      <c r="J149" s="10">
        <f t="shared" si="21"/>
        <v>3.8858390663792975E-12</v>
      </c>
      <c r="K149" s="14">
        <f>$D$6+'ADSL PSD'!$J149*Parametri!$L$6+'17a PSD'!$J149*Parametri!$L$7+'35b PSD'!$J149*Parametri!$L$8</f>
        <v>1.755695563675745E-10</v>
      </c>
      <c r="L149" s="9">
        <f t="shared" si="22"/>
        <v>-97.555507882465719</v>
      </c>
      <c r="M149" s="9">
        <f t="shared" si="23"/>
        <v>41.159398409097761</v>
      </c>
      <c r="N149" s="10">
        <f>HLOOKUP(M149,Menu!$C$8:$AB$9,2,TRUE)</f>
        <v>10</v>
      </c>
    </row>
    <row r="150" spans="1:14" x14ac:dyDescent="0.25">
      <c r="A150" s="1">
        <v>586500</v>
      </c>
      <c r="B150" s="1">
        <v>-78.14</v>
      </c>
      <c r="C150" s="9">
        <f t="shared" si="17"/>
        <v>-81.64</v>
      </c>
      <c r="D150" s="9">
        <f t="shared" si="18"/>
        <v>-45.292708919186694</v>
      </c>
      <c r="E150" s="9">
        <f t="shared" si="19"/>
        <v>2.956167976577101E-5</v>
      </c>
      <c r="F150" s="9">
        <f>Parametri!$C$4*(A150/$D$7)^Parametri!$F$8</f>
        <v>11.284965947522375</v>
      </c>
      <c r="G150" s="9">
        <f t="shared" si="16"/>
        <v>-56.577674866709067</v>
      </c>
      <c r="H150" s="9">
        <f>Parametri!$M$4-10*LOG10(Parametri!$L$5/1000)-20*LOG10(A150/1000000)</f>
        <v>57.644939627608849</v>
      </c>
      <c r="I150" s="9">
        <f t="shared" si="20"/>
        <v>-114.22261449431792</v>
      </c>
      <c r="J150" s="10">
        <f t="shared" si="21"/>
        <v>3.7821482722455942E-12</v>
      </c>
      <c r="K150" s="14">
        <f>$D$6+'ADSL PSD'!$J150*Parametri!$L$6+'17a PSD'!$J150*Parametri!$L$7+'35b PSD'!$J150*Parametri!$L$8</f>
        <v>1.7546586557344081E-10</v>
      </c>
      <c r="L150" s="9">
        <f t="shared" si="22"/>
        <v>-97.55807356890142</v>
      </c>
      <c r="M150" s="9">
        <f t="shared" si="23"/>
        <v>40.980398702192353</v>
      </c>
      <c r="N150" s="10">
        <f>HLOOKUP(M150,Menu!$C$8:$AB$9,2,TRUE)</f>
        <v>10</v>
      </c>
    </row>
    <row r="151" spans="1:14" x14ac:dyDescent="0.25">
      <c r="A151" s="1">
        <v>590812.5</v>
      </c>
      <c r="B151" s="1">
        <v>-78.28</v>
      </c>
      <c r="C151" s="9">
        <f t="shared" si="17"/>
        <v>-81.78</v>
      </c>
      <c r="D151" s="9">
        <f t="shared" si="18"/>
        <v>-45.432708919186695</v>
      </c>
      <c r="E151" s="9">
        <f t="shared" si="19"/>
        <v>2.8623919911082327E-5</v>
      </c>
      <c r="F151" s="9">
        <f>Parametri!$C$4*(A151/$D$7)^Parametri!$F$8</f>
        <v>11.326378805766458</v>
      </c>
      <c r="G151" s="9">
        <f t="shared" si="16"/>
        <v>-56.759087724953154</v>
      </c>
      <c r="H151" s="9">
        <f>Parametri!$M$4-10*LOG10(Parametri!$L$5/1000)-20*LOG10(A151/1000000)</f>
        <v>57.581306451885069</v>
      </c>
      <c r="I151" s="9">
        <f t="shared" si="20"/>
        <v>-114.34039417683823</v>
      </c>
      <c r="J151" s="10">
        <f t="shared" si="21"/>
        <v>3.6809556282660786E-12</v>
      </c>
      <c r="K151" s="14">
        <f>$D$6+'ADSL PSD'!$J151*Parametri!$L$6+'17a PSD'!$J151*Parametri!$L$7+'35b PSD'!$J151*Parametri!$L$8</f>
        <v>1.753646729294613E-10</v>
      </c>
      <c r="L151" s="9">
        <f t="shared" si="22"/>
        <v>-97.56057890428616</v>
      </c>
      <c r="M151" s="9">
        <f t="shared" si="23"/>
        <v>40.801491179333006</v>
      </c>
      <c r="N151" s="10">
        <f>HLOOKUP(M151,Menu!$C$8:$AB$9,2,TRUE)</f>
        <v>10</v>
      </c>
    </row>
    <row r="152" spans="1:14" x14ac:dyDescent="0.25">
      <c r="A152" s="1">
        <v>595125</v>
      </c>
      <c r="B152" s="1">
        <v>-78.42</v>
      </c>
      <c r="C152" s="9">
        <f t="shared" si="17"/>
        <v>-81.92</v>
      </c>
      <c r="D152" s="9">
        <f t="shared" si="18"/>
        <v>-45.572708919186695</v>
      </c>
      <c r="E152" s="9">
        <f t="shared" si="19"/>
        <v>2.771590780929645E-5</v>
      </c>
      <c r="F152" s="9">
        <f>Parametri!$C$4*(A152/$D$7)^Parametri!$F$8</f>
        <v>11.367640795991562</v>
      </c>
      <c r="G152" s="9">
        <f t="shared" si="16"/>
        <v>-56.940349715178257</v>
      </c>
      <c r="H152" s="9">
        <f>Parametri!$M$4-10*LOG10(Parametri!$L$5/1000)-20*LOG10(A152/1000000)</f>
        <v>57.518136066988468</v>
      </c>
      <c r="I152" s="9">
        <f t="shared" si="20"/>
        <v>-114.45848578216672</v>
      </c>
      <c r="J152" s="10">
        <f t="shared" si="21"/>
        <v>3.5822131332674102E-12</v>
      </c>
      <c r="K152" s="14">
        <f>$D$6+'ADSL PSD'!$J152*Parametri!$L$6+'17a PSD'!$J152*Parametri!$L$7+'35b PSD'!$J152*Parametri!$L$8</f>
        <v>1.7526593043446263E-10</v>
      </c>
      <c r="L152" s="9">
        <f t="shared" si="22"/>
        <v>-97.563024972680068</v>
      </c>
      <c r="M152" s="9">
        <f t="shared" si="23"/>
        <v>40.622675257501811</v>
      </c>
      <c r="N152" s="10">
        <f>HLOOKUP(M152,Menu!$C$8:$AB$9,2,TRUE)</f>
        <v>10</v>
      </c>
    </row>
    <row r="153" spans="1:14" x14ac:dyDescent="0.25">
      <c r="A153" s="1">
        <v>599437.5</v>
      </c>
      <c r="B153" s="1">
        <v>-78.56</v>
      </c>
      <c r="C153" s="9">
        <f t="shared" si="17"/>
        <v>-82.06</v>
      </c>
      <c r="D153" s="9">
        <f t="shared" si="18"/>
        <v>-45.712708919186696</v>
      </c>
      <c r="E153" s="9">
        <f t="shared" si="19"/>
        <v>2.6836699797919958E-5</v>
      </c>
      <c r="F153" s="9">
        <f>Parametri!$C$4*(A153/$D$7)^Parametri!$F$8</f>
        <v>11.40875355512896</v>
      </c>
      <c r="G153" s="9">
        <f t="shared" si="16"/>
        <v>-57.121462474315656</v>
      </c>
      <c r="H153" s="9">
        <f>Parametri!$M$4-10*LOG10(Parametri!$L$5/1000)-20*LOG10(A153/1000000)</f>
        <v>57.4554217899313</v>
      </c>
      <c r="I153" s="9">
        <f t="shared" si="20"/>
        <v>-114.57688426424696</v>
      </c>
      <c r="J153" s="10">
        <f t="shared" si="21"/>
        <v>3.4858731048498081E-12</v>
      </c>
      <c r="K153" s="14">
        <f>$D$6+'ADSL PSD'!$J153*Parametri!$L$6+'17a PSD'!$J153*Parametri!$L$7+'35b PSD'!$J153*Parametri!$L$8</f>
        <v>1.7516959040604503E-10</v>
      </c>
      <c r="L153" s="9">
        <f t="shared" si="22"/>
        <v>-97.565412855260107</v>
      </c>
      <c r="M153" s="9">
        <f t="shared" si="23"/>
        <v>40.44395038094445</v>
      </c>
      <c r="N153" s="10">
        <f>HLOOKUP(M153,Menu!$C$8:$AB$9,2,TRUE)</f>
        <v>10</v>
      </c>
    </row>
    <row r="154" spans="1:14" x14ac:dyDescent="0.25">
      <c r="A154" s="1">
        <v>603750</v>
      </c>
      <c r="B154" s="1">
        <v>-78.7</v>
      </c>
      <c r="C154" s="9">
        <f t="shared" si="17"/>
        <v>-82.2</v>
      </c>
      <c r="D154" s="9">
        <f t="shared" si="18"/>
        <v>-45.852708919186696</v>
      </c>
      <c r="E154" s="9">
        <f t="shared" si="19"/>
        <v>2.598538214945661E-5</v>
      </c>
      <c r="F154" s="9">
        <f>Parametri!$C$4*(A154/$D$7)^Parametri!$F$8</f>
        <v>11.449718690720907</v>
      </c>
      <c r="G154" s="9">
        <f t="shared" si="16"/>
        <v>-57.302427609907603</v>
      </c>
      <c r="H154" s="9">
        <f>Parametri!$M$4-10*LOG10(Parametri!$L$5/1000)-20*LOG10(A154/1000000)</f>
        <v>57.393157081448443</v>
      </c>
      <c r="I154" s="9">
        <f t="shared" si="20"/>
        <v>-114.69558469135605</v>
      </c>
      <c r="J154" s="10">
        <f t="shared" si="21"/>
        <v>3.3918882142204518E-12</v>
      </c>
      <c r="K154" s="14">
        <f>$D$6+'ADSL PSD'!$J154*Parametri!$L$6+'17a PSD'!$J154*Parametri!$L$7+'35b PSD'!$J154*Parametri!$L$8</f>
        <v>1.7507560551541567E-10</v>
      </c>
      <c r="L154" s="9">
        <f t="shared" si="22"/>
        <v>-97.567743629291414</v>
      </c>
      <c r="M154" s="9">
        <f t="shared" si="23"/>
        <v>40.26531601938381</v>
      </c>
      <c r="N154" s="10">
        <f>HLOOKUP(M154,Menu!$C$8:$AB$9,2,TRUE)</f>
        <v>10</v>
      </c>
    </row>
    <row r="155" spans="1:14" x14ac:dyDescent="0.25">
      <c r="A155" s="1">
        <v>608062.5</v>
      </c>
      <c r="B155" s="1">
        <v>-78.84</v>
      </c>
      <c r="C155" s="9">
        <f t="shared" si="17"/>
        <v>-82.34</v>
      </c>
      <c r="D155" s="9">
        <f t="shared" si="18"/>
        <v>-45.992708919186697</v>
      </c>
      <c r="E155" s="9">
        <f t="shared" si="19"/>
        <v>2.5161070121805245E-5</v>
      </c>
      <c r="F155" s="9">
        <f>Parametri!$C$4*(A155/$D$7)^Parametri!$F$8</f>
        <v>11.490537781654073</v>
      </c>
      <c r="G155" s="9">
        <f t="shared" si="16"/>
        <v>-57.483246700840766</v>
      </c>
      <c r="H155" s="9">
        <f>Parametri!$M$4-10*LOG10(Parametri!$L$5/1000)-20*LOG10(A155/1000000)</f>
        <v>57.331335541905602</v>
      </c>
      <c r="I155" s="9">
        <f t="shared" si="20"/>
        <v>-114.81458224274637</v>
      </c>
      <c r="J155" s="10">
        <f t="shared" si="21"/>
        <v>3.3002115183230783E-12</v>
      </c>
      <c r="K155" s="14">
        <f>$D$6+'ADSL PSD'!$J155*Parametri!$L$6+'17a PSD'!$J155*Parametri!$L$7+'35b PSD'!$J155*Parametri!$L$8</f>
        <v>1.749839288195183E-10</v>
      </c>
      <c r="L155" s="9">
        <f t="shared" si="22"/>
        <v>-97.570018367166114</v>
      </c>
      <c r="M155" s="9">
        <f t="shared" si="23"/>
        <v>40.086771666325347</v>
      </c>
      <c r="N155" s="10">
        <f>HLOOKUP(M155,Menu!$C$8:$AB$9,2,TRUE)</f>
        <v>9</v>
      </c>
    </row>
    <row r="156" spans="1:14" x14ac:dyDescent="0.25">
      <c r="A156" s="1">
        <v>612375</v>
      </c>
      <c r="B156" s="1">
        <v>-78.97</v>
      </c>
      <c r="C156" s="9">
        <f t="shared" si="17"/>
        <v>-82.47</v>
      </c>
      <c r="D156" s="9">
        <f t="shared" si="18"/>
        <v>-46.122708919186692</v>
      </c>
      <c r="E156" s="9">
        <f t="shared" si="19"/>
        <v>2.441906933977467E-5</v>
      </c>
      <c r="F156" s="9">
        <f>Parametri!$C$4*(A156/$D$7)^Parametri!$F$8</f>
        <v>11.531212378869611</v>
      </c>
      <c r="G156" s="9">
        <f t="shared" si="16"/>
        <v>-57.653921298056304</v>
      </c>
      <c r="H156" s="9">
        <f>Parametri!$M$4-10*LOG10(Parametri!$L$5/1000)-20*LOG10(A156/1000000)</f>
        <v>57.269950907352069</v>
      </c>
      <c r="I156" s="9">
        <f t="shared" si="20"/>
        <v>-114.92387220540837</v>
      </c>
      <c r="J156" s="10">
        <f t="shared" si="21"/>
        <v>3.2181981397297678E-12</v>
      </c>
      <c r="K156" s="14">
        <f>$D$6+'ADSL PSD'!$J156*Parametri!$L$6+'17a PSD'!$J156*Parametri!$L$7+'35b PSD'!$J156*Parametri!$L$8</f>
        <v>1.7490191544092499E-10</v>
      </c>
      <c r="L156" s="9">
        <f t="shared" si="22"/>
        <v>-97.572054343128102</v>
      </c>
      <c r="M156" s="9">
        <f t="shared" si="23"/>
        <v>39.918133045071798</v>
      </c>
      <c r="N156" s="10">
        <f>HLOOKUP(M156,Menu!$C$8:$AB$9,2,TRUE)</f>
        <v>9</v>
      </c>
    </row>
    <row r="157" spans="1:14" x14ac:dyDescent="0.25">
      <c r="A157" s="1">
        <v>616687.5</v>
      </c>
      <c r="B157" s="1">
        <v>-79.11</v>
      </c>
      <c r="C157" s="9">
        <f t="shared" si="17"/>
        <v>-82.61</v>
      </c>
      <c r="D157" s="9">
        <f t="shared" si="18"/>
        <v>-46.262708919186693</v>
      </c>
      <c r="E157" s="9">
        <f t="shared" si="19"/>
        <v>2.3644444112211791E-5</v>
      </c>
      <c r="F157" s="9">
        <f>Parametri!$C$4*(A157/$D$7)^Parametri!$F$8</f>
        <v>11.571744006050764</v>
      </c>
      <c r="G157" s="9">
        <f t="shared" si="16"/>
        <v>-57.834452925237457</v>
      </c>
      <c r="H157" s="9">
        <f>Parametri!$M$4-10*LOG10(Parametri!$L$5/1000)-20*LOG10(A157/1000000)</f>
        <v>57.208997045711968</v>
      </c>
      <c r="I157" s="9">
        <f t="shared" si="20"/>
        <v>-115.04344997094942</v>
      </c>
      <c r="J157" s="10">
        <f t="shared" si="21"/>
        <v>3.1307976769740449E-12</v>
      </c>
      <c r="K157" s="14">
        <f>$D$6+'ADSL PSD'!$J157*Parametri!$L$6+'17a PSD'!$J157*Parametri!$L$7+'35b PSD'!$J157*Parametri!$L$8</f>
        <v>1.7481451497816927E-10</v>
      </c>
      <c r="L157" s="9">
        <f t="shared" si="22"/>
        <v>-97.574225104132125</v>
      </c>
      <c r="M157" s="9">
        <f t="shared" si="23"/>
        <v>39.739772178894668</v>
      </c>
      <c r="N157" s="10">
        <f>HLOOKUP(M157,Menu!$C$8:$AB$9,2,TRUE)</f>
        <v>9</v>
      </c>
    </row>
    <row r="158" spans="1:14" x14ac:dyDescent="0.25">
      <c r="A158" s="1">
        <v>621000</v>
      </c>
      <c r="B158" s="1">
        <v>-79.25</v>
      </c>
      <c r="C158" s="9">
        <f t="shared" si="17"/>
        <v>-82.75</v>
      </c>
      <c r="D158" s="9">
        <f t="shared" si="18"/>
        <v>-46.402708919186693</v>
      </c>
      <c r="E158" s="9">
        <f t="shared" si="19"/>
        <v>2.2894391657461323E-5</v>
      </c>
      <c r="F158" s="9">
        <f>Parametri!$C$4*(A158/$D$7)^Parametri!$F$8</f>
        <v>11.612134160288875</v>
      </c>
      <c r="G158" s="9">
        <f t="shared" si="16"/>
        <v>-58.014843079475568</v>
      </c>
      <c r="H158" s="9">
        <f>Parametri!$M$4-10*LOG10(Parametri!$L$5/1000)-20*LOG10(A158/1000000)</f>
        <v>57.148467953108209</v>
      </c>
      <c r="I158" s="9">
        <f t="shared" si="20"/>
        <v>-115.16331103258378</v>
      </c>
      <c r="J158" s="10">
        <f t="shared" si="21"/>
        <v>3.045572180081633E-12</v>
      </c>
      <c r="K158" s="14">
        <f>$D$6+'ADSL PSD'!$J158*Parametri!$L$6+'17a PSD'!$J158*Parametri!$L$7+'35b PSD'!$J158*Parametri!$L$8</f>
        <v>1.7472928948127684E-10</v>
      </c>
      <c r="L158" s="9">
        <f t="shared" si="22"/>
        <v>-97.576342890989096</v>
      </c>
      <c r="M158" s="9">
        <f t="shared" si="23"/>
        <v>39.561499811513528</v>
      </c>
      <c r="N158" s="10">
        <f>HLOOKUP(M158,Menu!$C$8:$AB$9,2,TRUE)</f>
        <v>9</v>
      </c>
    </row>
    <row r="159" spans="1:14" x14ac:dyDescent="0.25">
      <c r="A159" s="1">
        <v>625312.5</v>
      </c>
      <c r="B159" s="1">
        <v>-79.38</v>
      </c>
      <c r="C159" s="9">
        <f t="shared" si="17"/>
        <v>-82.88</v>
      </c>
      <c r="D159" s="9">
        <f t="shared" si="18"/>
        <v>-46.532708919186689</v>
      </c>
      <c r="E159" s="9">
        <f t="shared" si="19"/>
        <v>2.2219235297588276E-5</v>
      </c>
      <c r="F159" s="9">
        <f>Parametri!$C$4*(A159/$D$7)^Parametri!$F$8</f>
        <v>11.652384312728612</v>
      </c>
      <c r="G159" s="9">
        <f t="shared" si="16"/>
        <v>-58.185093231915303</v>
      </c>
      <c r="H159" s="9">
        <f>Parametri!$M$4-10*LOG10(Parametri!$L$5/1000)-20*LOG10(A159/1000000)</f>
        <v>57.088357750313705</v>
      </c>
      <c r="I159" s="9">
        <f t="shared" si="20"/>
        <v>-115.27345098222901</v>
      </c>
      <c r="J159" s="10">
        <f t="shared" si="21"/>
        <v>2.969305630281849E-12</v>
      </c>
      <c r="K159" s="14">
        <f>$D$6+'ADSL PSD'!$J159*Parametri!$L$6+'17a PSD'!$J159*Parametri!$L$7+'35b PSD'!$J159*Parametri!$L$8</f>
        <v>1.7465302293147706E-10</v>
      </c>
      <c r="L159" s="9">
        <f t="shared" si="22"/>
        <v>-97.578238931004933</v>
      </c>
      <c r="M159" s="9">
        <f t="shared" si="23"/>
        <v>39.393145699089629</v>
      </c>
      <c r="N159" s="10">
        <f>HLOOKUP(M159,Menu!$C$8:$AB$9,2,TRUE)</f>
        <v>9</v>
      </c>
    </row>
    <row r="160" spans="1:14" x14ac:dyDescent="0.25">
      <c r="A160" s="1">
        <v>629625</v>
      </c>
      <c r="B160" s="1">
        <v>-79.52</v>
      </c>
      <c r="C160" s="9">
        <f t="shared" si="17"/>
        <v>-83.02</v>
      </c>
      <c r="D160" s="9">
        <f t="shared" si="18"/>
        <v>-46.67270891918669</v>
      </c>
      <c r="E160" s="9">
        <f t="shared" si="19"/>
        <v>2.1514393521713033E-5</v>
      </c>
      <c r="F160" s="9">
        <f>Parametri!$C$4*(A160/$D$7)^Parametri!$F$8</f>
        <v>11.692495909193207</v>
      </c>
      <c r="G160" s="9">
        <f t="shared" si="16"/>
        <v>-58.365204828379895</v>
      </c>
      <c r="H160" s="9">
        <f>Parametri!$M$4-10*LOG10(Parametri!$L$5/1000)-20*LOG10(A160/1000000)</f>
        <v>57.02866067932446</v>
      </c>
      <c r="I160" s="9">
        <f t="shared" si="20"/>
        <v>-115.39386550770436</v>
      </c>
      <c r="J160" s="10">
        <f t="shared" si="21"/>
        <v>2.8881081310488136E-12</v>
      </c>
      <c r="K160" s="14">
        <f>$D$6+'ADSL PSD'!$J160*Parametri!$L$6+'17a PSD'!$J160*Parametri!$L$7+'35b PSD'!$J160*Parametri!$L$8</f>
        <v>1.7457182543224404E-10</v>
      </c>
      <c r="L160" s="9">
        <f t="shared" si="22"/>
        <v>-97.58025846808323</v>
      </c>
      <c r="M160" s="9">
        <f t="shared" si="23"/>
        <v>39.215053639703335</v>
      </c>
      <c r="N160" s="10">
        <f>HLOOKUP(M160,Menu!$C$8:$AB$9,2,TRUE)</f>
        <v>9</v>
      </c>
    </row>
    <row r="161" spans="1:14" x14ac:dyDescent="0.25">
      <c r="A161" s="1">
        <v>633937.5</v>
      </c>
      <c r="B161" s="1">
        <v>-79.66</v>
      </c>
      <c r="C161" s="9">
        <f t="shared" si="17"/>
        <v>-83.16</v>
      </c>
      <c r="D161" s="9">
        <f t="shared" si="18"/>
        <v>-46.81270891918669</v>
      </c>
      <c r="E161" s="9">
        <f t="shared" si="19"/>
        <v>2.0831910837965182E-5</v>
      </c>
      <c r="F161" s="9">
        <f>Parametri!$C$4*(A161/$D$7)^Parametri!$F$8</f>
        <v>11.732470370790454</v>
      </c>
      <c r="G161" s="9">
        <f t="shared" si="16"/>
        <v>-58.545179289977142</v>
      </c>
      <c r="H161" s="9">
        <f>Parametri!$M$4-10*LOG10(Parametri!$L$5/1000)-20*LOG10(A161/1000000)</f>
        <v>56.969371100049678</v>
      </c>
      <c r="I161" s="9">
        <f t="shared" si="20"/>
        <v>-115.51455039002681</v>
      </c>
      <c r="J161" s="10">
        <f t="shared" si="21"/>
        <v>2.8089561591777474E-12</v>
      </c>
      <c r="K161" s="14">
        <f>$D$6+'ADSL PSD'!$J161*Parametri!$L$6+'17a PSD'!$J161*Parametri!$L$7+'35b PSD'!$J161*Parametri!$L$8</f>
        <v>1.7449267346037297E-10</v>
      </c>
      <c r="L161" s="9">
        <f t="shared" si="22"/>
        <v>-97.58222803332481</v>
      </c>
      <c r="M161" s="9">
        <f t="shared" si="23"/>
        <v>39.037048743347668</v>
      </c>
      <c r="N161" s="10">
        <f>HLOOKUP(M161,Menu!$C$8:$AB$9,2,TRUE)</f>
        <v>9</v>
      </c>
    </row>
    <row r="162" spans="1:14" x14ac:dyDescent="0.25">
      <c r="A162" s="1">
        <v>638250</v>
      </c>
      <c r="B162" s="1">
        <v>-79.790000000000006</v>
      </c>
      <c r="C162" s="9">
        <f t="shared" si="17"/>
        <v>-83.29</v>
      </c>
      <c r="D162" s="9">
        <f t="shared" si="18"/>
        <v>-46.9427089191867</v>
      </c>
      <c r="E162" s="9">
        <f t="shared" si="19"/>
        <v>2.0217577105014513E-5</v>
      </c>
      <c r="F162" s="9">
        <f>Parametri!$C$4*(A162/$D$7)^Parametri!$F$8</f>
        <v>11.772309094500191</v>
      </c>
      <c r="G162" s="9">
        <f t="shared" si="16"/>
        <v>-58.715018013686887</v>
      </c>
      <c r="H162" s="9">
        <f>Parametri!$M$4-10*LOG10(Parametri!$L$5/1000)-20*LOG10(A162/1000000)</f>
        <v>56.910483487114057</v>
      </c>
      <c r="I162" s="9">
        <f t="shared" si="20"/>
        <v>-115.62550150080094</v>
      </c>
      <c r="J162" s="10">
        <f t="shared" si="21"/>
        <v>2.7381034339882223E-12</v>
      </c>
      <c r="K162" s="14">
        <f>$D$6+'ADSL PSD'!$J162*Parametri!$L$6+'17a PSD'!$J162*Parametri!$L$7+'35b PSD'!$J162*Parametri!$L$8</f>
        <v>1.7442182073518344E-10</v>
      </c>
      <c r="L162" s="9">
        <f t="shared" si="22"/>
        <v>-97.583991843571312</v>
      </c>
      <c r="M162" s="9">
        <f t="shared" si="23"/>
        <v>38.868973829884425</v>
      </c>
      <c r="N162" s="10">
        <f>HLOOKUP(M162,Menu!$C$8:$AB$9,2,TRUE)</f>
        <v>9</v>
      </c>
    </row>
    <row r="163" spans="1:14" x14ac:dyDescent="0.25">
      <c r="A163" s="1">
        <v>642562.5</v>
      </c>
      <c r="B163" s="1">
        <v>-79.930000000000007</v>
      </c>
      <c r="C163" s="9">
        <f t="shared" si="17"/>
        <v>-83.43</v>
      </c>
      <c r="D163" s="9">
        <f t="shared" si="18"/>
        <v>-47.0827089191867</v>
      </c>
      <c r="E163" s="9">
        <f t="shared" si="19"/>
        <v>1.9576232218039943E-5</v>
      </c>
      <c r="F163" s="9">
        <f>Parametri!$C$4*(A163/$D$7)^Parametri!$F$8</f>
        <v>11.812013453743944</v>
      </c>
      <c r="G163" s="9">
        <f t="shared" si="16"/>
        <v>-58.894722372930644</v>
      </c>
      <c r="H163" s="9">
        <f>Parametri!$M$4-10*LOG10(Parametri!$L$5/1000)-20*LOG10(A163/1000000)</f>
        <v>56.851992426767723</v>
      </c>
      <c r="I163" s="9">
        <f t="shared" si="20"/>
        <v>-115.74671479969837</v>
      </c>
      <c r="J163" s="10">
        <f t="shared" si="21"/>
        <v>2.662738514267376E-12</v>
      </c>
      <c r="K163" s="14">
        <f>$D$6+'ADSL PSD'!$J163*Parametri!$L$6+'17a PSD'!$J163*Parametri!$L$7+'35b PSD'!$J163*Parametri!$L$8</f>
        <v>1.7434645581546259E-10</v>
      </c>
      <c r="L163" s="9">
        <f t="shared" si="22"/>
        <v>-97.585868767103278</v>
      </c>
      <c r="M163" s="9">
        <f t="shared" si="23"/>
        <v>38.691146394172634</v>
      </c>
      <c r="N163" s="10">
        <f>HLOOKUP(M163,Menu!$C$8:$AB$9,2,TRUE)</f>
        <v>9</v>
      </c>
    </row>
    <row r="164" spans="1:14" x14ac:dyDescent="0.25">
      <c r="A164" s="1">
        <v>646875</v>
      </c>
      <c r="B164" s="1">
        <v>-80.06</v>
      </c>
      <c r="C164" s="9">
        <f t="shared" si="17"/>
        <v>-83.56</v>
      </c>
      <c r="D164" s="9">
        <f t="shared" si="18"/>
        <v>-47.212708919186696</v>
      </c>
      <c r="E164" s="9">
        <f t="shared" si="19"/>
        <v>1.8998928488720106E-5</v>
      </c>
      <c r="F164" s="9">
        <f>Parametri!$C$4*(A164/$D$7)^Parametri!$F$8</f>
        <v>11.851584798937395</v>
      </c>
      <c r="G164" s="9">
        <f t="shared" si="16"/>
        <v>-59.064293718124091</v>
      </c>
      <c r="H164" s="9">
        <f>Parametri!$M$4-10*LOG10(Parametri!$L$5/1000)-20*LOG10(A164/1000000)</f>
        <v>56.79389261389958</v>
      </c>
      <c r="I164" s="9">
        <f t="shared" si="20"/>
        <v>-115.85818633202368</v>
      </c>
      <c r="J164" s="10">
        <f t="shared" si="21"/>
        <v>2.5952629500518673E-12</v>
      </c>
      <c r="K164" s="14">
        <f>$D$6+'ADSL PSD'!$J164*Parametri!$L$6+'17a PSD'!$J164*Parametri!$L$7+'35b PSD'!$J164*Parametri!$L$8</f>
        <v>1.7427898025124709E-10</v>
      </c>
      <c r="L164" s="9">
        <f t="shared" si="22"/>
        <v>-97.587549898916194</v>
      </c>
      <c r="M164" s="9">
        <f t="shared" si="23"/>
        <v>38.523256180792103</v>
      </c>
      <c r="N164" s="10">
        <f>HLOOKUP(M164,Menu!$C$8:$AB$9,2,TRUE)</f>
        <v>9</v>
      </c>
    </row>
    <row r="165" spans="1:14" x14ac:dyDescent="0.25">
      <c r="A165" s="1">
        <v>651187.5</v>
      </c>
      <c r="B165" s="1">
        <v>-80.2</v>
      </c>
      <c r="C165" s="9">
        <f t="shared" si="17"/>
        <v>-83.7</v>
      </c>
      <c r="D165" s="9">
        <f t="shared" si="18"/>
        <v>-47.352708919186696</v>
      </c>
      <c r="E165" s="9">
        <f t="shared" si="19"/>
        <v>1.8396241748318664E-5</v>
      </c>
      <c r="F165" s="9">
        <f>Parametri!$C$4*(A165/$D$7)^Parametri!$F$8</f>
        <v>11.891024458026314</v>
      </c>
      <c r="G165" s="9">
        <f t="shared" si="16"/>
        <v>-59.243733377213012</v>
      </c>
      <c r="H165" s="9">
        <f>Parametri!$M$4-10*LOG10(Parametri!$L$5/1000)-20*LOG10(A165/1000000)</f>
        <v>56.736178849149809</v>
      </c>
      <c r="I165" s="9">
        <f t="shared" si="20"/>
        <v>-115.97991222636281</v>
      </c>
      <c r="J165" s="10">
        <f t="shared" si="21"/>
        <v>2.5235317741242222E-12</v>
      </c>
      <c r="K165" s="14">
        <f>$D$6+'ADSL PSD'!$J165*Parametri!$L$6+'17a PSD'!$J165*Parametri!$L$7+'35b PSD'!$J165*Parametri!$L$8</f>
        <v>1.7420724907531944E-10</v>
      </c>
      <c r="L165" s="9">
        <f t="shared" si="22"/>
        <v>-97.589337771819302</v>
      </c>
      <c r="M165" s="9">
        <f t="shared" si="23"/>
        <v>38.345604394606291</v>
      </c>
      <c r="N165" s="10">
        <f>HLOOKUP(M165,Menu!$C$8:$AB$9,2,TRUE)</f>
        <v>9</v>
      </c>
    </row>
    <row r="166" spans="1:14" x14ac:dyDescent="0.25">
      <c r="A166" s="1">
        <v>655500</v>
      </c>
      <c r="B166" s="1">
        <v>-80.33</v>
      </c>
      <c r="C166" s="9">
        <f t="shared" si="17"/>
        <v>-83.83</v>
      </c>
      <c r="D166" s="9">
        <f t="shared" si="18"/>
        <v>-47.482708919186692</v>
      </c>
      <c r="E166" s="9">
        <f t="shared" si="19"/>
        <v>1.7853735976600847E-5</v>
      </c>
      <c r="F166" s="9">
        <f>Parametri!$C$4*(A166/$D$7)^Parametri!$F$8</f>
        <v>11.930333737006523</v>
      </c>
      <c r="G166" s="9">
        <f t="shared" si="16"/>
        <v>-59.413042656193213</v>
      </c>
      <c r="H166" s="9">
        <f>Parametri!$M$4-10*LOG10(Parametri!$L$5/1000)-20*LOG10(A166/1000000)</f>
        <v>56.678846036117754</v>
      </c>
      <c r="I166" s="9">
        <f t="shared" si="20"/>
        <v>-116.09188869231096</v>
      </c>
      <c r="J166" s="10">
        <f t="shared" si="21"/>
        <v>2.4592978537174997E-12</v>
      </c>
      <c r="K166" s="14">
        <f>$D$6+'ADSL PSD'!$J166*Parametri!$L$6+'17a PSD'!$J166*Parametri!$L$7+'35b PSD'!$J166*Parametri!$L$8</f>
        <v>1.7414301515491273E-10</v>
      </c>
      <c r="L166" s="9">
        <f t="shared" si="22"/>
        <v>-97.590939403301405</v>
      </c>
      <c r="M166" s="9">
        <f t="shared" si="23"/>
        <v>38.177896747108193</v>
      </c>
      <c r="N166" s="10">
        <f>HLOOKUP(M166,Menu!$C$8:$AB$9,2,TRUE)</f>
        <v>9</v>
      </c>
    </row>
    <row r="167" spans="1:14" x14ac:dyDescent="0.25">
      <c r="A167" s="1">
        <v>659812.5</v>
      </c>
      <c r="B167" s="1">
        <v>-80.459999999999994</v>
      </c>
      <c r="C167" s="9">
        <f t="shared" si="17"/>
        <v>-83.96</v>
      </c>
      <c r="D167" s="9">
        <f t="shared" si="18"/>
        <v>-47.612708919186687</v>
      </c>
      <c r="E167" s="9">
        <f t="shared" si="19"/>
        <v>1.7327228717860567E-5</v>
      </c>
      <c r="F167" s="9">
        <f>Parametri!$C$4*(A167/$D$7)^Parametri!$F$8</f>
        <v>11.969513920428517</v>
      </c>
      <c r="G167" s="9">
        <f t="shared" si="16"/>
        <v>-59.582222839615206</v>
      </c>
      <c r="H167" s="9">
        <f>Parametri!$M$4-10*LOG10(Parametri!$L$5/1000)-20*LOG10(A167/1000000)</f>
        <v>56.621889178661228</v>
      </c>
      <c r="I167" s="9">
        <f t="shared" si="20"/>
        <v>-116.20411201827643</v>
      </c>
      <c r="J167" s="10">
        <f t="shared" si="21"/>
        <v>2.3965627136826748E-12</v>
      </c>
      <c r="K167" s="14">
        <f>$D$6+'ADSL PSD'!$J167*Parametri!$L$6+'17a PSD'!$J167*Parametri!$L$7+'35b PSD'!$J167*Parametri!$L$8</f>
        <v>1.7408028001487789E-10</v>
      </c>
      <c r="L167" s="9">
        <f t="shared" si="22"/>
        <v>-97.592504234018449</v>
      </c>
      <c r="M167" s="9">
        <f t="shared" si="23"/>
        <v>38.010281394403243</v>
      </c>
      <c r="N167" s="10">
        <f>HLOOKUP(M167,Menu!$C$8:$AB$9,2,TRUE)</f>
        <v>9</v>
      </c>
    </row>
    <row r="168" spans="1:14" x14ac:dyDescent="0.25">
      <c r="A168" s="1">
        <v>664125</v>
      </c>
      <c r="B168" s="1">
        <v>-80.599999999999994</v>
      </c>
      <c r="C168" s="9">
        <f t="shared" si="17"/>
        <v>-84.1</v>
      </c>
      <c r="D168" s="9">
        <f t="shared" si="18"/>
        <v>-47.752708919186688</v>
      </c>
      <c r="E168" s="9">
        <f t="shared" si="19"/>
        <v>1.6777571877878368E-5</v>
      </c>
      <c r="F168" s="9">
        <f>Parametri!$C$4*(A168/$D$7)^Parametri!$F$8</f>
        <v>12.008566271887251</v>
      </c>
      <c r="G168" s="9">
        <f t="shared" si="16"/>
        <v>-59.761275191073935</v>
      </c>
      <c r="H168" s="9">
        <f>Parametri!$M$4-10*LOG10(Parametri!$L$5/1000)-20*LOG10(A168/1000000)</f>
        <v>56.565303378283943</v>
      </c>
      <c r="I168" s="9">
        <f t="shared" si="20"/>
        <v>-116.32657856935788</v>
      </c>
      <c r="J168" s="10">
        <f t="shared" si="21"/>
        <v>2.3299260820868575E-12</v>
      </c>
      <c r="K168" s="14">
        <f>$D$6+'ADSL PSD'!$J168*Parametri!$L$6+'17a PSD'!$J168*Parametri!$L$7+'35b PSD'!$J168*Parametri!$L$8</f>
        <v>1.7401364338328206E-10</v>
      </c>
      <c r="L168" s="9">
        <f t="shared" si="22"/>
        <v>-97.594166999140327</v>
      </c>
      <c r="M168" s="9">
        <f t="shared" si="23"/>
        <v>37.832891808066393</v>
      </c>
      <c r="N168" s="10">
        <f>HLOOKUP(M168,Menu!$C$8:$AB$9,2,TRUE)</f>
        <v>9</v>
      </c>
    </row>
    <row r="169" spans="1:14" x14ac:dyDescent="0.25">
      <c r="A169" s="1">
        <v>668437.5</v>
      </c>
      <c r="B169" s="1">
        <v>-80.73</v>
      </c>
      <c r="C169" s="9">
        <f t="shared" si="17"/>
        <v>-84.23</v>
      </c>
      <c r="D169" s="9">
        <f t="shared" si="18"/>
        <v>-47.882708919186697</v>
      </c>
      <c r="E169" s="9">
        <f t="shared" si="19"/>
        <v>1.6282800733658549E-5</v>
      </c>
      <c r="F169" s="9">
        <f>Parametri!$C$4*(A169/$D$7)^Parametri!$F$8</f>
        <v>12.04749203449764</v>
      </c>
      <c r="G169" s="9">
        <f t="shared" si="16"/>
        <v>-59.930200953684334</v>
      </c>
      <c r="H169" s="9">
        <f>Parametri!$M$4-10*LOG10(Parametri!$L$5/1000)-20*LOG10(A169/1000000)</f>
        <v>56.50908383160737</v>
      </c>
      <c r="I169" s="9">
        <f t="shared" si="20"/>
        <v>-116.4392847852917</v>
      </c>
      <c r="J169" s="10">
        <f t="shared" si="21"/>
        <v>2.2702386937078462E-12</v>
      </c>
      <c r="K169" s="14">
        <f>$D$6+'ADSL PSD'!$J169*Parametri!$L$6+'17a PSD'!$J169*Parametri!$L$7+'35b PSD'!$J169*Parametri!$L$8</f>
        <v>1.7395395599490306E-10</v>
      </c>
      <c r="L169" s="9">
        <f t="shared" si="22"/>
        <v>-97.595656902436644</v>
      </c>
      <c r="M169" s="9">
        <f t="shared" si="23"/>
        <v>37.66545594875231</v>
      </c>
      <c r="N169" s="10">
        <f>HLOOKUP(M169,Menu!$C$8:$AB$9,2,TRUE)</f>
        <v>9</v>
      </c>
    </row>
    <row r="170" spans="1:14" x14ac:dyDescent="0.25">
      <c r="A170" s="1">
        <v>672750</v>
      </c>
      <c r="B170" s="1">
        <v>-80.87</v>
      </c>
      <c r="C170" s="9">
        <f t="shared" si="17"/>
        <v>-84.37</v>
      </c>
      <c r="D170" s="9">
        <f t="shared" si="18"/>
        <v>-48.022708919186698</v>
      </c>
      <c r="E170" s="9">
        <f t="shared" si="19"/>
        <v>1.5766275388315983E-5</v>
      </c>
      <c r="F170" s="9">
        <f>Parametri!$C$4*(A170/$D$7)^Parametri!$F$8</f>
        <v>12.086292431356281</v>
      </c>
      <c r="G170" s="9">
        <f t="shared" si="16"/>
        <v>-60.109001350542982</v>
      </c>
      <c r="H170" s="9">
        <f>Parametri!$M$4-10*LOG10(Parametri!$L$5/1000)-20*LOG10(A170/1000000)</f>
        <v>56.453225827923973</v>
      </c>
      <c r="I170" s="9">
        <f t="shared" si="20"/>
        <v>-116.56222717846696</v>
      </c>
      <c r="J170" s="10">
        <f t="shared" si="21"/>
        <v>2.2068726993244998E-12</v>
      </c>
      <c r="K170" s="14">
        <f>$D$6+'ADSL PSD'!$J170*Parametri!$L$6+'17a PSD'!$J170*Parametri!$L$7+'35b PSD'!$J170*Parametri!$L$8</f>
        <v>1.7389059000051973E-10</v>
      </c>
      <c r="L170" s="9">
        <f t="shared" si="22"/>
        <v>-97.59723918983039</v>
      </c>
      <c r="M170" s="9">
        <f t="shared" si="23"/>
        <v>37.488237839287407</v>
      </c>
      <c r="N170" s="10">
        <f>HLOOKUP(M170,Menu!$C$8:$AB$9,2,TRUE)</f>
        <v>9</v>
      </c>
    </row>
    <row r="171" spans="1:14" x14ac:dyDescent="0.25">
      <c r="A171" s="1">
        <v>677062.5</v>
      </c>
      <c r="B171" s="1">
        <v>-81</v>
      </c>
      <c r="C171" s="9">
        <f t="shared" si="17"/>
        <v>-84.5</v>
      </c>
      <c r="D171" s="9">
        <f t="shared" si="18"/>
        <v>-48.152708919186693</v>
      </c>
      <c r="E171" s="9">
        <f t="shared" si="19"/>
        <v>1.5301327410697937E-5</v>
      </c>
      <c r="F171" s="9">
        <f>Parametri!$C$4*(A171/$D$7)^Parametri!$F$8</f>
        <v>12.124968665989869</v>
      </c>
      <c r="G171" s="9">
        <f t="shared" si="16"/>
        <v>-60.277677585176562</v>
      </c>
      <c r="H171" s="9">
        <f>Parametri!$M$4-10*LOG10(Parametri!$L$5/1000)-20*LOG10(A171/1000000)</f>
        <v>56.39772474682853</v>
      </c>
      <c r="I171" s="9">
        <f t="shared" si="20"/>
        <v>-116.67540233200509</v>
      </c>
      <c r="J171" s="10">
        <f t="shared" si="21"/>
        <v>2.1501054835509406E-12</v>
      </c>
      <c r="K171" s="14">
        <f>$D$6+'ADSL PSD'!$J171*Parametri!$L$6+'17a PSD'!$J171*Parametri!$L$7+'35b PSD'!$J171*Parametri!$L$8</f>
        <v>1.7383382278474615E-10</v>
      </c>
      <c r="L171" s="9">
        <f t="shared" si="22"/>
        <v>-97.598657191436033</v>
      </c>
      <c r="M171" s="9">
        <f t="shared" si="23"/>
        <v>37.320979606259471</v>
      </c>
      <c r="N171" s="10">
        <f>HLOOKUP(M171,Menu!$C$8:$AB$9,2,TRUE)</f>
        <v>9</v>
      </c>
    </row>
    <row r="172" spans="1:14" x14ac:dyDescent="0.25">
      <c r="A172" s="1">
        <v>681375</v>
      </c>
      <c r="B172" s="1">
        <v>-81.13</v>
      </c>
      <c r="C172" s="9">
        <f t="shared" si="17"/>
        <v>-84.63</v>
      </c>
      <c r="D172" s="9">
        <f t="shared" si="18"/>
        <v>-48.282708919186689</v>
      </c>
      <c r="E172" s="9">
        <f t="shared" si="19"/>
        <v>1.4850090764168989E-5</v>
      </c>
      <c r="F172" s="9">
        <f>Parametri!$C$4*(A172/$D$7)^Parametri!$F$8</f>
        <v>12.163521922790792</v>
      </c>
      <c r="G172" s="9">
        <f t="shared" si="16"/>
        <v>-60.446230841977481</v>
      </c>
      <c r="H172" s="9">
        <f>Parametri!$M$4-10*LOG10(Parametri!$L$5/1000)-20*LOG10(A172/1000000)</f>
        <v>56.342576055924752</v>
      </c>
      <c r="I172" s="9">
        <f t="shared" si="20"/>
        <v>-116.78880689790223</v>
      </c>
      <c r="J172" s="10">
        <f t="shared" si="21"/>
        <v>2.0946878334563104E-12</v>
      </c>
      <c r="K172" s="14">
        <f>$D$6+'ADSL PSD'!$J172*Parametri!$L$6+'17a PSD'!$J172*Parametri!$L$7+'35b PSD'!$J172*Parametri!$L$8</f>
        <v>1.7377840513465153E-10</v>
      </c>
      <c r="L172" s="9">
        <f t="shared" si="22"/>
        <v>-97.600041928675239</v>
      </c>
      <c r="M172" s="9">
        <f t="shared" si="23"/>
        <v>37.153811086697758</v>
      </c>
      <c r="N172" s="10">
        <f>HLOOKUP(M172,Menu!$C$8:$AB$9,2,TRUE)</f>
        <v>8</v>
      </c>
    </row>
    <row r="173" spans="1:14" x14ac:dyDescent="0.25">
      <c r="A173" s="1">
        <v>685687.5</v>
      </c>
      <c r="B173" s="1">
        <v>-81.260000000000005</v>
      </c>
      <c r="C173" s="9">
        <f t="shared" si="17"/>
        <v>-84.76</v>
      </c>
      <c r="D173" s="9">
        <f t="shared" si="18"/>
        <v>-48.412708919186699</v>
      </c>
      <c r="E173" s="9">
        <f t="shared" si="19"/>
        <v>1.4412161101126141E-5</v>
      </c>
      <c r="F173" s="9">
        <f>Parametri!$C$4*(A173/$D$7)^Parametri!$F$8</f>
        <v>12.201953367440323</v>
      </c>
      <c r="G173" s="9">
        <f t="shared" si="16"/>
        <v>-60.614662286627023</v>
      </c>
      <c r="H173" s="9">
        <f>Parametri!$M$4-10*LOG10(Parametri!$L$5/1000)-20*LOG10(A173/1000000)</f>
        <v>56.287775308604175</v>
      </c>
      <c r="I173" s="9">
        <f t="shared" si="20"/>
        <v>-116.90243759523119</v>
      </c>
      <c r="J173" s="10">
        <f t="shared" si="21"/>
        <v>2.0405922855770426E-12</v>
      </c>
      <c r="K173" s="14">
        <f>$D$6+'ADSL PSD'!$J173*Parametri!$L$6+'17a PSD'!$J173*Parametri!$L$7+'35b PSD'!$J173*Parametri!$L$8</f>
        <v>1.7372430958677227E-10</v>
      </c>
      <c r="L173" s="9">
        <f t="shared" si="22"/>
        <v>-97.601394056134026</v>
      </c>
      <c r="M173" s="9">
        <f t="shared" si="23"/>
        <v>36.986731769507003</v>
      </c>
      <c r="N173" s="10">
        <f>HLOOKUP(M173,Menu!$C$8:$AB$9,2,TRUE)</f>
        <v>8</v>
      </c>
    </row>
    <row r="174" spans="1:14" x14ac:dyDescent="0.25">
      <c r="A174" s="1">
        <v>690000</v>
      </c>
      <c r="B174" s="1">
        <v>-81.400000000000006</v>
      </c>
      <c r="C174" s="9">
        <f t="shared" si="17"/>
        <v>-84.9</v>
      </c>
      <c r="D174" s="9">
        <f t="shared" si="18"/>
        <v>-48.552708919186699</v>
      </c>
      <c r="E174" s="9">
        <f t="shared" si="19"/>
        <v>1.3954976455090193E-5</v>
      </c>
      <c r="F174" s="9">
        <f>Parametri!$C$4*(A174/$D$7)^Parametri!$F$8</f>
        <v>12.24026414731987</v>
      </c>
      <c r="G174" s="9">
        <f t="shared" si="16"/>
        <v>-60.792973066506569</v>
      </c>
      <c r="H174" s="9">
        <f>Parametri!$M$4-10*LOG10(Parametri!$L$5/1000)-20*LOG10(A174/1000000)</f>
        <v>56.233318141894706</v>
      </c>
      <c r="I174" s="9">
        <f t="shared" si="20"/>
        <v>-117.02629120840128</v>
      </c>
      <c r="J174" s="10">
        <f t="shared" si="21"/>
        <v>1.983219934641959E-12</v>
      </c>
      <c r="K174" s="14">
        <f>$D$6+'ADSL PSD'!$J174*Parametri!$L$6+'17a PSD'!$J174*Parametri!$L$7+'35b PSD'!$J174*Parametri!$L$8</f>
        <v>1.7366693723583717E-10</v>
      </c>
      <c r="L174" s="9">
        <f t="shared" si="22"/>
        <v>-97.60282854798605</v>
      </c>
      <c r="M174" s="9">
        <f t="shared" si="23"/>
        <v>36.809855481479481</v>
      </c>
      <c r="N174" s="10">
        <f>HLOOKUP(M174,Menu!$C$8:$AB$9,2,TRUE)</f>
        <v>8</v>
      </c>
    </row>
    <row r="175" spans="1:14" x14ac:dyDescent="0.25">
      <c r="A175" s="1">
        <v>694312.5</v>
      </c>
      <c r="B175" s="1">
        <v>-81.53</v>
      </c>
      <c r="C175" s="9">
        <f t="shared" si="17"/>
        <v>-85.03</v>
      </c>
      <c r="D175" s="9">
        <f t="shared" si="18"/>
        <v>-48.682708919186695</v>
      </c>
      <c r="E175" s="9">
        <f t="shared" si="19"/>
        <v>1.3543443742341183E-5</v>
      </c>
      <c r="F175" s="9">
        <f>Parametri!$C$4*(A175/$D$7)^Parametri!$F$8</f>
        <v>12.278455391910672</v>
      </c>
      <c r="G175" s="9">
        <f t="shared" si="16"/>
        <v>-60.961164311097363</v>
      </c>
      <c r="H175" s="9">
        <f>Parametri!$M$4-10*LOG10(Parametri!$L$5/1000)-20*LOG10(A175/1000000)</f>
        <v>56.179200274376207</v>
      </c>
      <c r="I175" s="9">
        <f t="shared" si="20"/>
        <v>-117.14036458547358</v>
      </c>
      <c r="J175" s="10">
        <f t="shared" si="21"/>
        <v>1.9318061371945759E-12</v>
      </c>
      <c r="K175" s="14">
        <f>$D$6+'ADSL PSD'!$J175*Parametri!$L$6+'17a PSD'!$J175*Parametri!$L$7+'35b PSD'!$J175*Parametri!$L$8</f>
        <v>1.736155234383898E-10</v>
      </c>
      <c r="L175" s="9">
        <f t="shared" si="22"/>
        <v>-97.604114459669873</v>
      </c>
      <c r="M175" s="9">
        <f t="shared" si="23"/>
        <v>36.64295014857251</v>
      </c>
      <c r="N175" s="10">
        <f>HLOOKUP(M175,Menu!$C$8:$AB$9,2,TRUE)</f>
        <v>8</v>
      </c>
    </row>
    <row r="176" spans="1:14" x14ac:dyDescent="0.25">
      <c r="A176" s="1">
        <v>698625</v>
      </c>
      <c r="B176" s="1">
        <v>-81.66</v>
      </c>
      <c r="C176" s="9">
        <f t="shared" si="17"/>
        <v>-85.16</v>
      </c>
      <c r="D176" s="9">
        <f t="shared" si="18"/>
        <v>-48.81270891918669</v>
      </c>
      <c r="E176" s="9">
        <f t="shared" si="19"/>
        <v>1.3144047142770671E-5</v>
      </c>
      <c r="F176" s="9">
        <f>Parametri!$C$4*(A176/$D$7)^Parametri!$F$8</f>
        <v>12.316528213182329</v>
      </c>
      <c r="G176" s="9">
        <f t="shared" si="16"/>
        <v>-61.12923713236902</v>
      </c>
      <c r="H176" s="9">
        <f>Parametri!$M$4-10*LOG10(Parametri!$L$5/1000)-20*LOG10(A176/1000000)</f>
        <v>56.125417504160581</v>
      </c>
      <c r="I176" s="9">
        <f t="shared" si="20"/>
        <v>-117.25465463652961</v>
      </c>
      <c r="J176" s="10">
        <f t="shared" si="21"/>
        <v>1.8816313330075646E-12</v>
      </c>
      <c r="K176" s="14">
        <f>$D$6+'ADSL PSD'!$J176*Parametri!$L$6+'17a PSD'!$J176*Parametri!$L$7+'35b PSD'!$J176*Parametri!$L$8</f>
        <v>1.7356534863420279E-10</v>
      </c>
      <c r="L176" s="9">
        <f t="shared" si="22"/>
        <v>-97.605369750067098</v>
      </c>
      <c r="M176" s="9">
        <f t="shared" si="23"/>
        <v>36.476132617698077</v>
      </c>
      <c r="N176" s="10">
        <f>HLOOKUP(M176,Menu!$C$8:$AB$9,2,TRUE)</f>
        <v>8</v>
      </c>
    </row>
    <row r="177" spans="1:14" x14ac:dyDescent="0.25">
      <c r="A177" s="1">
        <v>702937.5</v>
      </c>
      <c r="B177" s="1">
        <v>-81.790000000000006</v>
      </c>
      <c r="C177" s="9">
        <f t="shared" si="17"/>
        <v>-85.29</v>
      </c>
      <c r="D177" s="9">
        <f t="shared" si="18"/>
        <v>-48.9427089191867</v>
      </c>
      <c r="E177" s="9">
        <f t="shared" si="19"/>
        <v>1.275642876200351E-5</v>
      </c>
      <c r="F177" s="9">
        <f>Parametri!$C$4*(A177/$D$7)^Parametri!$F$8</f>
        <v>12.354483705970569</v>
      </c>
      <c r="G177" s="9">
        <f t="shared" si="16"/>
        <v>-61.297192625157265</v>
      </c>
      <c r="H177" s="9">
        <f>Parametri!$M$4-10*LOG10(Parametri!$L$5/1000)-20*LOG10(A177/1000000)</f>
        <v>56.071965706934044</v>
      </c>
      <c r="I177" s="9">
        <f t="shared" si="20"/>
        <v>-117.3691583320913</v>
      </c>
      <c r="J177" s="10">
        <f t="shared" si="21"/>
        <v>1.8326695615134286E-12</v>
      </c>
      <c r="K177" s="14">
        <f>$D$6+'ADSL PSD'!$J177*Parametri!$L$6+'17a PSD'!$J177*Parametri!$L$7+'35b PSD'!$J177*Parametri!$L$8</f>
        <v>1.7351638686270865E-10</v>
      </c>
      <c r="L177" s="9">
        <f t="shared" si="22"/>
        <v>-97.60659504227641</v>
      </c>
      <c r="M177" s="9">
        <f t="shared" si="23"/>
        <v>36.309402417119145</v>
      </c>
      <c r="N177" s="10">
        <f>HLOOKUP(M177,Menu!$C$8:$AB$9,2,TRUE)</f>
        <v>8</v>
      </c>
    </row>
    <row r="178" spans="1:14" x14ac:dyDescent="0.25">
      <c r="A178" s="1">
        <v>707250</v>
      </c>
      <c r="B178" s="1">
        <v>-81.92</v>
      </c>
      <c r="C178" s="9">
        <f t="shared" si="17"/>
        <v>-85.42</v>
      </c>
      <c r="D178" s="9">
        <f t="shared" si="18"/>
        <v>-49.072708919186695</v>
      </c>
      <c r="E178" s="9">
        <f t="shared" si="19"/>
        <v>1.2380241259981468E-5</v>
      </c>
      <c r="F178" s="9">
        <f>Parametri!$C$4*(A178/$D$7)^Parametri!$F$8</f>
        <v>12.392322948344606</v>
      </c>
      <c r="G178" s="9">
        <f t="shared" si="16"/>
        <v>-61.465031867531302</v>
      </c>
      <c r="H178" s="9">
        <f>Parametri!$M$4-10*LOG10(Parametri!$L$5/1000)-20*LOG10(A178/1000000)</f>
        <v>56.018840834059247</v>
      </c>
      <c r="I178" s="9">
        <f t="shared" si="20"/>
        <v>-117.48387270159054</v>
      </c>
      <c r="J178" s="10">
        <f t="shared" si="21"/>
        <v>1.7848952337628582E-12</v>
      </c>
      <c r="K178" s="14">
        <f>$D$6+'ADSL PSD'!$J178*Parametri!$L$6+'17a PSD'!$J178*Parametri!$L$7+'35b PSD'!$J178*Parametri!$L$8</f>
        <v>1.7346861253495807E-10</v>
      </c>
      <c r="L178" s="9">
        <f t="shared" si="22"/>
        <v>-97.607790951441714</v>
      </c>
      <c r="M178" s="9">
        <f t="shared" si="23"/>
        <v>36.142759083910413</v>
      </c>
      <c r="N178" s="10">
        <f>HLOOKUP(M178,Menu!$C$8:$AB$9,2,TRUE)</f>
        <v>8</v>
      </c>
    </row>
    <row r="179" spans="1:14" x14ac:dyDescent="0.25">
      <c r="A179" s="1">
        <v>711562.5</v>
      </c>
      <c r="B179" s="1">
        <v>-82.05</v>
      </c>
      <c r="C179" s="9">
        <f t="shared" si="17"/>
        <v>-85.55</v>
      </c>
      <c r="D179" s="9">
        <f t="shared" si="18"/>
        <v>-49.202708919186691</v>
      </c>
      <c r="E179" s="9">
        <f t="shared" si="19"/>
        <v>1.2015147539715892E-5</v>
      </c>
      <c r="F179" s="9">
        <f>Parametri!$C$4*(A179/$D$7)^Parametri!$F$8</f>
        <v>12.430047001964407</v>
      </c>
      <c r="G179" s="9">
        <f t="shared" si="16"/>
        <v>-61.632755921151102</v>
      </c>
      <c r="H179" s="9">
        <f>Parametri!$M$4-10*LOG10(Parametri!$L$5/1000)-20*LOG10(A179/1000000)</f>
        <v>55.96603891073508</v>
      </c>
      <c r="I179" s="9">
        <f t="shared" si="20"/>
        <v>-117.59879483188618</v>
      </c>
      <c r="J179" s="10">
        <f t="shared" si="21"/>
        <v>1.7382831357671543E-12</v>
      </c>
      <c r="K179" s="14">
        <f>$D$6+'ADSL PSD'!$J179*Parametri!$L$6+'17a PSD'!$J179*Parametri!$L$7+'35b PSD'!$J179*Parametri!$L$8</f>
        <v>1.7342200043696237E-10</v>
      </c>
      <c r="L179" s="9">
        <f t="shared" si="22"/>
        <v>-97.608958084613619</v>
      </c>
      <c r="M179" s="9">
        <f t="shared" si="23"/>
        <v>35.976202163462517</v>
      </c>
      <c r="N179" s="10">
        <f>HLOOKUP(M179,Menu!$C$8:$AB$9,2,TRUE)</f>
        <v>8</v>
      </c>
    </row>
    <row r="180" spans="1:14" x14ac:dyDescent="0.25">
      <c r="A180" s="1">
        <v>715875</v>
      </c>
      <c r="B180" s="1">
        <v>-82.18</v>
      </c>
      <c r="C180" s="9">
        <f t="shared" si="17"/>
        <v>-85.68</v>
      </c>
      <c r="D180" s="9">
        <f t="shared" si="18"/>
        <v>-49.3327089191867</v>
      </c>
      <c r="E180" s="9">
        <f t="shared" si="19"/>
        <v>1.1660820445219372E-5</v>
      </c>
      <c r="F180" s="9">
        <f>Parametri!$C$4*(A180/$D$7)^Parametri!$F$8</f>
        <v>12.467656912428268</v>
      </c>
      <c r="G180" s="9">
        <f t="shared" si="16"/>
        <v>-61.800365831614968</v>
      </c>
      <c r="H180" s="9">
        <f>Parametri!$M$4-10*LOG10(Parametri!$L$5/1000)-20*LOG10(A180/1000000)</f>
        <v>55.9135560342121</v>
      </c>
      <c r="I180" s="9">
        <f t="shared" si="20"/>
        <v>-117.71392186582707</v>
      </c>
      <c r="J180" s="10">
        <f t="shared" si="21"/>
        <v>1.6928084312395456E-12</v>
      </c>
      <c r="K180" s="14">
        <f>$D$6+'ADSL PSD'!$J180*Parametri!$L$6+'17a PSD'!$J180*Parametri!$L$7+'35b PSD'!$J180*Parametri!$L$8</f>
        <v>1.7337652573243475E-10</v>
      </c>
      <c r="L180" s="9">
        <f t="shared" si="22"/>
        <v>-97.610097040627878</v>
      </c>
      <c r="M180" s="9">
        <f t="shared" si="23"/>
        <v>35.809731209012909</v>
      </c>
      <c r="N180" s="10">
        <f>HLOOKUP(M180,Menu!$C$8:$AB$9,2,TRUE)</f>
        <v>8</v>
      </c>
    </row>
    <row r="181" spans="1:14" x14ac:dyDescent="0.25">
      <c r="A181" s="1">
        <v>720187.5</v>
      </c>
      <c r="B181" s="1">
        <v>-82.31</v>
      </c>
      <c r="C181" s="9">
        <f t="shared" si="17"/>
        <v>-85.81</v>
      </c>
      <c r="D181" s="9">
        <f t="shared" si="18"/>
        <v>-49.462708919186696</v>
      </c>
      <c r="E181" s="9">
        <f t="shared" si="19"/>
        <v>1.1316942468345386E-5</v>
      </c>
      <c r="F181" s="9">
        <f>Parametri!$C$4*(A181/$D$7)^Parametri!$F$8</f>
        <v>12.505153709610946</v>
      </c>
      <c r="G181" s="9">
        <f t="shared" si="16"/>
        <v>-61.96786262879764</v>
      </c>
      <c r="H181" s="9">
        <f>Parametri!$M$4-10*LOG10(Parametri!$L$5/1000)-20*LOG10(A181/1000000)</f>
        <v>55.861388372061541</v>
      </c>
      <c r="I181" s="9">
        <f t="shared" si="20"/>
        <v>-117.82925100085919</v>
      </c>
      <c r="J181" s="10">
        <f t="shared" si="21"/>
        <v>1.6484466637701199E-12</v>
      </c>
      <c r="K181" s="14">
        <f>$D$6+'ADSL PSD'!$J181*Parametri!$L$6+'17a PSD'!$J181*Parametri!$L$7+'35b PSD'!$J181*Parametri!$L$8</f>
        <v>1.7333216396496533E-10</v>
      </c>
      <c r="L181" s="9">
        <f t="shared" si="22"/>
        <v>-97.611208409999165</v>
      </c>
      <c r="M181" s="9">
        <f t="shared" si="23"/>
        <v>35.643345781201525</v>
      </c>
      <c r="N181" s="10">
        <f>HLOOKUP(M181,Menu!$C$8:$AB$9,2,TRUE)</f>
        <v>8</v>
      </c>
    </row>
    <row r="182" spans="1:14" x14ac:dyDescent="0.25">
      <c r="A182" s="1">
        <v>724500</v>
      </c>
      <c r="B182" s="1">
        <v>-82.44</v>
      </c>
      <c r="C182" s="9">
        <f t="shared" si="17"/>
        <v>-85.94</v>
      </c>
      <c r="D182" s="9">
        <f t="shared" si="18"/>
        <v>-49.592708919186691</v>
      </c>
      <c r="E182" s="9">
        <f t="shared" si="19"/>
        <v>1.0983205464272989E-5</v>
      </c>
      <c r="F182" s="9">
        <f>Parametri!$C$4*(A182/$D$7)^Parametri!$F$8</f>
        <v>12.542538407992716</v>
      </c>
      <c r="G182" s="9">
        <f t="shared" si="16"/>
        <v>-62.135247327179407</v>
      </c>
      <c r="H182" s="9">
        <f>Parametri!$M$4-10*LOG10(Parametri!$L$5/1000)-20*LOG10(A182/1000000)</f>
        <v>55.809532160495948</v>
      </c>
      <c r="I182" s="9">
        <f t="shared" si="20"/>
        <v>-117.94477948767536</v>
      </c>
      <c r="J182" s="10">
        <f t="shared" si="21"/>
        <v>1.6051737584671834E-12</v>
      </c>
      <c r="K182" s="14">
        <f>$D$6+'ADSL PSD'!$J182*Parametri!$L$6+'17a PSD'!$J182*Parametri!$L$7+'35b PSD'!$J182*Parametri!$L$8</f>
        <v>1.7328889105966241E-10</v>
      </c>
      <c r="L182" s="9">
        <f t="shared" si="22"/>
        <v>-97.612292774830109</v>
      </c>
      <c r="M182" s="9">
        <f t="shared" si="23"/>
        <v>35.477045447650703</v>
      </c>
      <c r="N182" s="10">
        <f>HLOOKUP(M182,Menu!$C$8:$AB$9,2,TRUE)</f>
        <v>8</v>
      </c>
    </row>
    <row r="183" spans="1:14" x14ac:dyDescent="0.25">
      <c r="A183" s="1">
        <v>728812.5</v>
      </c>
      <c r="B183" s="1">
        <v>-82.57</v>
      </c>
      <c r="C183" s="9">
        <f t="shared" si="17"/>
        <v>-86.07</v>
      </c>
      <c r="D183" s="9">
        <f t="shared" si="18"/>
        <v>-49.722708919186687</v>
      </c>
      <c r="E183" s="9">
        <f t="shared" si="19"/>
        <v>1.0659310375382077E-5</v>
      </c>
      <c r="F183" s="9">
        <f>Parametri!$C$4*(A183/$D$7)^Parametri!$F$8</f>
        <v>12.579812006979614</v>
      </c>
      <c r="G183" s="9">
        <f t="shared" si="16"/>
        <v>-62.302520926166302</v>
      </c>
      <c r="H183" s="9">
        <f>Parametri!$M$4-10*LOG10(Parametri!$L$5/1000)-20*LOG10(A183/1000000)</f>
        <v>55.757983702739729</v>
      </c>
      <c r="I183" s="9">
        <f t="shared" si="20"/>
        <v>-118.06050462890603</v>
      </c>
      <c r="J183" s="10">
        <f t="shared" si="21"/>
        <v>1.5629660230966959E-12</v>
      </c>
      <c r="K183" s="14">
        <f>$D$6+'ADSL PSD'!$J183*Parametri!$L$6+'17a PSD'!$J183*Parametri!$L$7+'35b PSD'!$J183*Parametri!$L$8</f>
        <v>1.7324668332429192E-10</v>
      </c>
      <c r="L183" s="9">
        <f t="shared" si="22"/>
        <v>-97.613350708734202</v>
      </c>
      <c r="M183" s="9">
        <f t="shared" si="23"/>
        <v>35.3108297825679</v>
      </c>
      <c r="N183" s="10">
        <f>HLOOKUP(M183,Menu!$C$8:$AB$9,2,TRUE)</f>
        <v>8</v>
      </c>
    </row>
    <row r="184" spans="1:14" x14ac:dyDescent="0.25">
      <c r="A184" s="1">
        <v>733125</v>
      </c>
      <c r="B184" s="1">
        <v>-82.7</v>
      </c>
      <c r="C184" s="9">
        <f t="shared" si="17"/>
        <v>-86.2</v>
      </c>
      <c r="D184" s="9">
        <f t="shared" si="18"/>
        <v>-49.852708919186696</v>
      </c>
      <c r="E184" s="9">
        <f t="shared" si="19"/>
        <v>1.0344966963271547E-5</v>
      </c>
      <c r="F184" s="9">
        <f>Parametri!$C$4*(A184/$D$7)^Parametri!$F$8</f>
        <v>12.616975491215179</v>
      </c>
      <c r="G184" s="9">
        <f t="shared" si="16"/>
        <v>-62.469684410401875</v>
      </c>
      <c r="H184" s="9">
        <f>Parametri!$M$4-10*LOG10(Parametri!$L$5/1000)-20*LOG10(A184/1000000)</f>
        <v>55.706739367447724</v>
      </c>
      <c r="I184" s="9">
        <f t="shared" si="20"/>
        <v>-118.17642377784961</v>
      </c>
      <c r="J184" s="10">
        <f t="shared" si="21"/>
        <v>1.5218001487497245E-12</v>
      </c>
      <c r="K184" s="14">
        <f>$D$6+'ADSL PSD'!$J184*Parametri!$L$6+'17a PSD'!$J184*Parametri!$L$7+'35b PSD'!$J184*Parametri!$L$8</f>
        <v>1.7320551744994495E-10</v>
      </c>
      <c r="L184" s="9">
        <f t="shared" si="22"/>
        <v>-97.614382776772203</v>
      </c>
      <c r="M184" s="9">
        <f t="shared" si="23"/>
        <v>35.144698366370328</v>
      </c>
      <c r="N184" s="10">
        <f>HLOOKUP(M184,Menu!$C$8:$AB$9,2,TRUE)</f>
        <v>8</v>
      </c>
    </row>
    <row r="185" spans="1:14" x14ac:dyDescent="0.25">
      <c r="A185" s="1">
        <v>737437.5</v>
      </c>
      <c r="B185" s="1">
        <v>-82.83</v>
      </c>
      <c r="C185" s="9">
        <f t="shared" si="17"/>
        <v>-86.33</v>
      </c>
      <c r="D185" s="9">
        <f t="shared" si="18"/>
        <v>-49.982708919186692</v>
      </c>
      <c r="E185" s="9">
        <f t="shared" si="19"/>
        <v>1.003989354868034E-5</v>
      </c>
      <c r="F185" s="9">
        <f>Parametri!$C$4*(A185/$D$7)^Parametri!$F$8</f>
        <v>12.654029830883935</v>
      </c>
      <c r="G185" s="9">
        <f t="shared" si="16"/>
        <v>-62.636738750070627</v>
      </c>
      <c r="H185" s="9">
        <f>Parametri!$M$4-10*LOG10(Parametri!$L$5/1000)-20*LOG10(A185/1000000)</f>
        <v>55.655795587170125</v>
      </c>
      <c r="I185" s="9">
        <f t="shared" si="20"/>
        <v>-118.29253433724075</v>
      </c>
      <c r="J185" s="10">
        <f t="shared" si="21"/>
        <v>1.4816532100667948E-12</v>
      </c>
      <c r="K185" s="14">
        <f>$D$6+'ADSL PSD'!$J185*Parametri!$L$6+'17a PSD'!$J185*Parametri!$L$7+'35b PSD'!$J185*Parametri!$L$8</f>
        <v>1.7316537051126202E-10</v>
      </c>
      <c r="L185" s="9">
        <f t="shared" si="22"/>
        <v>-97.615389535401135</v>
      </c>
      <c r="M185" s="9">
        <f t="shared" si="23"/>
        <v>34.978650785330508</v>
      </c>
      <c r="N185" s="10">
        <f>HLOOKUP(M185,Menu!$C$8:$AB$9,2,TRUE)</f>
        <v>8</v>
      </c>
    </row>
    <row r="186" spans="1:14" x14ac:dyDescent="0.25">
      <c r="A186" s="1">
        <v>741750</v>
      </c>
      <c r="B186" s="1">
        <v>-82.96</v>
      </c>
      <c r="C186" s="9">
        <f t="shared" si="17"/>
        <v>-86.46</v>
      </c>
      <c r="D186" s="9">
        <f t="shared" si="18"/>
        <v>-50.112708919186687</v>
      </c>
      <c r="E186" s="9">
        <f t="shared" si="19"/>
        <v>9.7438167590779746E-6</v>
      </c>
      <c r="F186" s="9">
        <f>Parametri!$C$4*(A186/$D$7)^Parametri!$F$8</f>
        <v>12.690975982006922</v>
      </c>
      <c r="G186" s="9">
        <f t="shared" si="16"/>
        <v>-62.803684901193606</v>
      </c>
      <c r="H186" s="9">
        <f>Parametri!$M$4-10*LOG10(Parametri!$L$5/1000)-20*LOG10(A186/1000000)</f>
        <v>55.605148856862222</v>
      </c>
      <c r="I186" s="9">
        <f t="shared" si="20"/>
        <v>-118.40883375805583</v>
      </c>
      <c r="J186" s="10">
        <f t="shared" si="21"/>
        <v>1.4425026650464229E-12</v>
      </c>
      <c r="K186" s="14">
        <f>$D$6+'ADSL PSD'!$J186*Parametri!$L$6+'17a PSD'!$J186*Parametri!$L$7+'35b PSD'!$J186*Parametri!$L$8</f>
        <v>1.7312621996624164E-10</v>
      </c>
      <c r="L186" s="9">
        <f t="shared" si="22"/>
        <v>-97.616371532435195</v>
      </c>
      <c r="M186" s="9">
        <f t="shared" si="23"/>
        <v>34.81268663124159</v>
      </c>
      <c r="N186" s="10">
        <f>HLOOKUP(M186,Menu!$C$8:$AB$9,2,TRUE)</f>
        <v>8</v>
      </c>
    </row>
    <row r="187" spans="1:14" x14ac:dyDescent="0.25">
      <c r="A187" s="1">
        <v>746062.5</v>
      </c>
      <c r="B187" s="1">
        <v>-83.09</v>
      </c>
      <c r="C187" s="9">
        <f t="shared" si="17"/>
        <v>-86.59</v>
      </c>
      <c r="D187" s="9">
        <f t="shared" si="18"/>
        <v>-50.242708919186697</v>
      </c>
      <c r="E187" s="9">
        <f t="shared" si="19"/>
        <v>9.456471283698782E-6</v>
      </c>
      <c r="F187" s="9">
        <f>Parametri!$C$4*(A187/$D$7)^Parametri!$F$8</f>
        <v>12.727814886729481</v>
      </c>
      <c r="G187" s="9">
        <f t="shared" si="16"/>
        <v>-62.97052380591618</v>
      </c>
      <c r="H187" s="9">
        <f>Parametri!$M$4-10*LOG10(Parametri!$L$5/1000)-20*LOG10(A187/1000000)</f>
        <v>55.554795732437292</v>
      </c>
      <c r="I187" s="9">
        <f t="shared" si="20"/>
        <v>-118.52531953835347</v>
      </c>
      <c r="J187" s="10">
        <f t="shared" si="21"/>
        <v>1.4043263544640919E-12</v>
      </c>
      <c r="K187" s="14">
        <f>$D$6+'ADSL PSD'!$J187*Parametri!$L$6+'17a PSD'!$J187*Parametri!$L$7+'35b PSD'!$J187*Parametri!$L$8</f>
        <v>1.7308804365565932E-10</v>
      </c>
      <c r="L187" s="9">
        <f t="shared" si="22"/>
        <v>-97.61732930701784</v>
      </c>
      <c r="M187" s="9">
        <f t="shared" si="23"/>
        <v>34.64680550110166</v>
      </c>
      <c r="N187" s="10">
        <f>HLOOKUP(M187,Menu!$C$8:$AB$9,2,TRUE)</f>
        <v>8</v>
      </c>
    </row>
    <row r="188" spans="1:14" x14ac:dyDescent="0.25">
      <c r="A188" s="1">
        <v>750375</v>
      </c>
      <c r="B188" s="1">
        <v>-83.22</v>
      </c>
      <c r="C188" s="9">
        <f t="shared" si="17"/>
        <v>-86.72</v>
      </c>
      <c r="D188" s="9">
        <f t="shared" si="18"/>
        <v>-50.372708919186692</v>
      </c>
      <c r="E188" s="9">
        <f t="shared" si="19"/>
        <v>9.1775996358004492E-6</v>
      </c>
      <c r="F188" s="9">
        <f>Parametri!$C$4*(A188/$D$7)^Parametri!$F$8</f>
        <v>12.764547473601585</v>
      </c>
      <c r="G188" s="9">
        <f t="shared" si="16"/>
        <v>-63.137256392788274</v>
      </c>
      <c r="H188" s="9">
        <f>Parametri!$M$4-10*LOG10(Parametri!$L$5/1000)-20*LOG10(A188/1000000)</f>
        <v>55.50473282936121</v>
      </c>
      <c r="I188" s="9">
        <f t="shared" si="20"/>
        <v>-118.64198922214948</v>
      </c>
      <c r="J188" s="10">
        <f t="shared" si="21"/>
        <v>1.3671025009265951E-12</v>
      </c>
      <c r="K188" s="14">
        <f>$D$6+'ADSL PSD'!$J188*Parametri!$L$6+'17a PSD'!$J188*Parametri!$L$7+'35b PSD'!$J188*Parametri!$L$8</f>
        <v>1.7305081980212182E-10</v>
      </c>
      <c r="L188" s="9">
        <f t="shared" si="22"/>
        <v>-97.618263389604664</v>
      </c>
      <c r="M188" s="9">
        <f t="shared" si="23"/>
        <v>34.48100699681639</v>
      </c>
      <c r="N188" s="10">
        <f>HLOOKUP(M188,Menu!$C$8:$AB$9,2,TRUE)</f>
        <v>8</v>
      </c>
    </row>
    <row r="189" spans="1:14" x14ac:dyDescent="0.25">
      <c r="A189" s="1">
        <v>754687.5</v>
      </c>
      <c r="B189" s="1">
        <v>-83.35</v>
      </c>
      <c r="C189" s="9">
        <f t="shared" si="17"/>
        <v>-86.85</v>
      </c>
      <c r="D189" s="9">
        <f t="shared" si="18"/>
        <v>-50.502708919186688</v>
      </c>
      <c r="E189" s="9">
        <f t="shared" si="19"/>
        <v>8.9069519219329085E-6</v>
      </c>
      <c r="F189" s="9">
        <f>Parametri!$C$4*(A189/$D$7)^Parametri!$F$8</f>
        <v>12.80117465785092</v>
      </c>
      <c r="G189" s="9">
        <f t="shared" si="16"/>
        <v>-63.30388357703761</v>
      </c>
      <c r="H189" s="9">
        <f>Parametri!$M$4-10*LOG10(Parametri!$L$5/1000)-20*LOG10(A189/1000000)</f>
        <v>55.454956821287311</v>
      </c>
      <c r="I189" s="9">
        <f t="shared" si="20"/>
        <v>-118.75884039832492</v>
      </c>
      <c r="J189" s="10">
        <f t="shared" si="21"/>
        <v>1.3308097075854973E-12</v>
      </c>
      <c r="K189" s="14">
        <f>$D$6+'ADSL PSD'!$J189*Parametri!$L$6+'17a PSD'!$J189*Parametri!$L$7+'35b PSD'!$J189*Parametri!$L$8</f>
        <v>1.7301452700878072E-10</v>
      </c>
      <c r="L189" s="9">
        <f t="shared" si="22"/>
        <v>-97.619174301955979</v>
      </c>
      <c r="M189" s="9">
        <f t="shared" si="23"/>
        <v>34.31529072491837</v>
      </c>
      <c r="N189" s="10">
        <f>HLOOKUP(M189,Menu!$C$8:$AB$9,2,TRUE)</f>
        <v>8</v>
      </c>
    </row>
    <row r="190" spans="1:14" x14ac:dyDescent="0.25">
      <c r="A190" s="1">
        <v>759000</v>
      </c>
      <c r="B190" s="1">
        <v>-83.48</v>
      </c>
      <c r="C190" s="9">
        <f t="shared" si="17"/>
        <v>-86.98</v>
      </c>
      <c r="D190" s="9">
        <f t="shared" si="18"/>
        <v>-50.632708919186697</v>
      </c>
      <c r="E190" s="9">
        <f t="shared" si="19"/>
        <v>8.6442856180122402E-6</v>
      </c>
      <c r="F190" s="9">
        <f>Parametri!$C$4*(A190/$D$7)^Parametri!$F$8</f>
        <v>12.837697341648955</v>
      </c>
      <c r="G190" s="9">
        <f t="shared" si="16"/>
        <v>-63.470406260835652</v>
      </c>
      <c r="H190" s="9">
        <f>Parametri!$M$4-10*LOG10(Parametri!$L$5/1000)-20*LOG10(A190/1000000)</f>
        <v>55.405464438730206</v>
      </c>
      <c r="I190" s="9">
        <f t="shared" si="20"/>
        <v>-118.87587069956587</v>
      </c>
      <c r="J190" s="10">
        <f t="shared" si="21"/>
        <v>1.2954269565324857E-12</v>
      </c>
      <c r="K190" s="14">
        <f>$D$6+'ADSL PSD'!$J190*Parametri!$L$6+'17a PSD'!$J190*Parametri!$L$7+'35b PSD'!$J190*Parametri!$L$8</f>
        <v>1.7297914425772769E-10</v>
      </c>
      <c r="L190" s="9">
        <f t="shared" si="22"/>
        <v>-97.62006255713905</v>
      </c>
      <c r="M190" s="9">
        <f t="shared" si="23"/>
        <v>34.149656296303398</v>
      </c>
      <c r="N190" s="10">
        <f>HLOOKUP(M190,Menu!$C$8:$AB$9,2,TRUE)</f>
        <v>7</v>
      </c>
    </row>
    <row r="191" spans="1:14" x14ac:dyDescent="0.25">
      <c r="A191" s="1">
        <v>763312.5</v>
      </c>
      <c r="B191" s="1">
        <v>-83.61</v>
      </c>
      <c r="C191" s="9">
        <f t="shared" si="17"/>
        <v>-87.11</v>
      </c>
      <c r="D191" s="9">
        <f t="shared" si="18"/>
        <v>-50.762708919186693</v>
      </c>
      <c r="E191" s="9">
        <f t="shared" si="19"/>
        <v>8.3893653519977149E-6</v>
      </c>
      <c r="F191" s="9">
        <f>Parametri!$C$4*(A191/$D$7)^Parametri!$F$8</f>
        <v>12.874116414370219</v>
      </c>
      <c r="G191" s="9">
        <f t="shared" si="16"/>
        <v>-63.636825333556914</v>
      </c>
      <c r="H191" s="9">
        <f>Parametri!$M$4-10*LOG10(Parametri!$L$5/1000)-20*LOG10(A191/1000000)</f>
        <v>55.356252467777068</v>
      </c>
      <c r="I191" s="9">
        <f t="shared" si="20"/>
        <v>-118.99307780133398</v>
      </c>
      <c r="J191" s="10">
        <f t="shared" si="21"/>
        <v>1.2609336068981498E-12</v>
      </c>
      <c r="K191" s="14">
        <f>$D$6+'ADSL PSD'!$J191*Parametri!$L$6+'17a PSD'!$J191*Parametri!$L$7+'35b PSD'!$J191*Parametri!$L$8</f>
        <v>1.7294465090809336E-10</v>
      </c>
      <c r="L191" s="9">
        <f t="shared" si="22"/>
        <v>-97.620928659538905</v>
      </c>
      <c r="M191" s="9">
        <f t="shared" si="23"/>
        <v>33.984103325981991</v>
      </c>
      <c r="N191" s="10">
        <f>HLOOKUP(M191,Menu!$C$8:$AB$9,2,TRUE)</f>
        <v>7</v>
      </c>
    </row>
    <row r="192" spans="1:14" x14ac:dyDescent="0.25">
      <c r="A192" s="1">
        <v>767625</v>
      </c>
      <c r="B192" s="1">
        <v>-83.73</v>
      </c>
      <c r="C192" s="9">
        <f t="shared" si="17"/>
        <v>-87.23</v>
      </c>
      <c r="D192" s="9">
        <f t="shared" si="18"/>
        <v>-50.882708919186697</v>
      </c>
      <c r="E192" s="9">
        <f t="shared" si="19"/>
        <v>8.1607318554064434E-6</v>
      </c>
      <c r="F192" s="9">
        <f>Parametri!$C$4*(A192/$D$7)^Parametri!$F$8</f>
        <v>12.910432752844992</v>
      </c>
      <c r="G192" s="9">
        <f t="shared" si="16"/>
        <v>-63.793141672031688</v>
      </c>
      <c r="H192" s="9">
        <f>Parametri!$M$4-10*LOG10(Parametri!$L$5/1000)-20*LOG10(A192/1000000)</f>
        <v>55.307317748835324</v>
      </c>
      <c r="I192" s="9">
        <f t="shared" si="20"/>
        <v>-119.10045942086701</v>
      </c>
      <c r="J192" s="10">
        <f t="shared" si="21"/>
        <v>1.2301386330200838E-12</v>
      </c>
      <c r="K192" s="14">
        <f>$D$6+'ADSL PSD'!$J192*Parametri!$L$6+'17a PSD'!$J192*Parametri!$L$7+'35b PSD'!$J192*Parametri!$L$8</f>
        <v>1.7291385593421531E-10</v>
      </c>
      <c r="L192" s="9">
        <f t="shared" si="22"/>
        <v>-97.621702044434556</v>
      </c>
      <c r="M192" s="9">
        <f t="shared" si="23"/>
        <v>33.828560372402869</v>
      </c>
      <c r="N192" s="10">
        <f>HLOOKUP(M192,Menu!$C$8:$AB$9,2,TRUE)</f>
        <v>7</v>
      </c>
    </row>
    <row r="193" spans="1:14" x14ac:dyDescent="0.25">
      <c r="A193" s="1">
        <v>771937.5</v>
      </c>
      <c r="B193" s="1">
        <v>-83.86</v>
      </c>
      <c r="C193" s="9">
        <f t="shared" si="17"/>
        <v>-87.36</v>
      </c>
      <c r="D193" s="9">
        <f t="shared" si="18"/>
        <v>-51.012708919186693</v>
      </c>
      <c r="E193" s="9">
        <f t="shared" si="19"/>
        <v>7.9200716056897432E-6</v>
      </c>
      <c r="F193" s="9">
        <f>Parametri!$C$4*(A193/$D$7)^Parametri!$F$8</f>
        <v>12.946647221605629</v>
      </c>
      <c r="G193" s="9">
        <f t="shared" si="16"/>
        <v>-63.959356140792323</v>
      </c>
      <c r="H193" s="9">
        <f>Parametri!$M$4-10*LOG10(Parametri!$L$5/1000)-20*LOG10(A193/1000000)</f>
        <v>55.258657175415337</v>
      </c>
      <c r="I193" s="9">
        <f t="shared" si="20"/>
        <v>-119.21801331620766</v>
      </c>
      <c r="J193" s="10">
        <f t="shared" si="21"/>
        <v>1.1972881065135081E-12</v>
      </c>
      <c r="K193" s="14">
        <f>$D$6+'ADSL PSD'!$J193*Parametri!$L$6+'17a PSD'!$J193*Parametri!$L$7+'35b PSD'!$J193*Parametri!$L$8</f>
        <v>1.7288100540770872E-10</v>
      </c>
      <c r="L193" s="9">
        <f t="shared" si="22"/>
        <v>-97.622527204321372</v>
      </c>
      <c r="M193" s="9">
        <f t="shared" si="23"/>
        <v>33.663171063529049</v>
      </c>
      <c r="N193" s="10">
        <f>HLOOKUP(M193,Menu!$C$8:$AB$9,2,TRUE)</f>
        <v>7</v>
      </c>
    </row>
    <row r="194" spans="1:14" x14ac:dyDescent="0.25">
      <c r="A194" s="1">
        <v>776250</v>
      </c>
      <c r="B194" s="1">
        <v>-83.99</v>
      </c>
      <c r="C194" s="9">
        <f t="shared" si="17"/>
        <v>-87.49</v>
      </c>
      <c r="D194" s="9">
        <f t="shared" si="18"/>
        <v>-51.142708919186688</v>
      </c>
      <c r="E194" s="9">
        <f t="shared" si="19"/>
        <v>7.6865084346198832E-6</v>
      </c>
      <c r="F194" s="9">
        <f>Parametri!$C$4*(A194/$D$7)^Parametri!$F$8</f>
        <v>12.98276067312668</v>
      </c>
      <c r="G194" s="9">
        <f t="shared" si="16"/>
        <v>-64.125469592313365</v>
      </c>
      <c r="H194" s="9">
        <f>Parametri!$M$4-10*LOG10(Parametri!$L$5/1000)-20*LOG10(A194/1000000)</f>
        <v>55.210267692947077</v>
      </c>
      <c r="I194" s="9">
        <f t="shared" si="20"/>
        <v>-119.33573728526045</v>
      </c>
      <c r="J194" s="10">
        <f t="shared" si="21"/>
        <v>1.1652692107126767E-12</v>
      </c>
      <c r="K194" s="14">
        <f>$D$6+'ADSL PSD'!$J194*Parametri!$L$6+'17a PSD'!$J194*Parametri!$L$7+'35b PSD'!$J194*Parametri!$L$8</f>
        <v>1.7284898651190788E-10</v>
      </c>
      <c r="L194" s="9">
        <f t="shared" si="22"/>
        <v>-97.623331625698029</v>
      </c>
      <c r="M194" s="9">
        <f t="shared" si="23"/>
        <v>33.497862033384664</v>
      </c>
      <c r="N194" s="10">
        <f>HLOOKUP(M194,Menu!$C$8:$AB$9,2,TRUE)</f>
        <v>7</v>
      </c>
    </row>
    <row r="195" spans="1:14" x14ac:dyDescent="0.25">
      <c r="A195" s="1">
        <v>780562.5</v>
      </c>
      <c r="B195" s="1">
        <v>-84.12</v>
      </c>
      <c r="C195" s="9">
        <f t="shared" si="17"/>
        <v>-87.62</v>
      </c>
      <c r="D195" s="9">
        <f t="shared" si="18"/>
        <v>-51.272708919186698</v>
      </c>
      <c r="E195" s="9">
        <f t="shared" si="19"/>
        <v>7.4598330491151068E-6</v>
      </c>
      <c r="F195" s="9">
        <f>Parametri!$C$4*(A195/$D$7)^Parametri!$F$8</f>
        <v>13.018773948059041</v>
      </c>
      <c r="G195" s="9">
        <f t="shared" si="16"/>
        <v>-64.291482867245733</v>
      </c>
      <c r="H195" s="9">
        <f>Parametri!$M$4-10*LOG10(Parametri!$L$5/1000)-20*LOG10(A195/1000000)</f>
        <v>55.162146297629512</v>
      </c>
      <c r="I195" s="9">
        <f t="shared" si="20"/>
        <v>-119.45362916487525</v>
      </c>
      <c r="J195" s="10">
        <f t="shared" si="21"/>
        <v>1.1340627444985024E-12</v>
      </c>
      <c r="K195" s="14">
        <f>$D$6+'ADSL PSD'!$J195*Parametri!$L$6+'17a PSD'!$J195*Parametri!$L$7+'35b PSD'!$J195*Parametri!$L$8</f>
        <v>1.7281778004569373E-10</v>
      </c>
      <c r="L195" s="9">
        <f t="shared" si="22"/>
        <v>-97.624115779537775</v>
      </c>
      <c r="M195" s="9">
        <f t="shared" si="23"/>
        <v>33.332632912292041</v>
      </c>
      <c r="N195" s="10">
        <f>HLOOKUP(M195,Menu!$C$8:$AB$9,2,TRUE)</f>
        <v>7</v>
      </c>
    </row>
    <row r="196" spans="1:14" x14ac:dyDescent="0.25">
      <c r="A196" s="1">
        <v>784875</v>
      </c>
      <c r="B196" s="1">
        <v>-84.24</v>
      </c>
      <c r="C196" s="9">
        <f t="shared" si="17"/>
        <v>-87.74</v>
      </c>
      <c r="D196" s="9">
        <f t="shared" si="18"/>
        <v>-51.392708919186688</v>
      </c>
      <c r="E196" s="9">
        <f t="shared" si="19"/>
        <v>7.2565318883664031E-6</v>
      </c>
      <c r="F196" s="9">
        <f>Parametri!$C$4*(A196/$D$7)^Parametri!$F$8</f>
        <v>13.054687875458256</v>
      </c>
      <c r="G196" s="9">
        <f t="shared" si="16"/>
        <v>-64.447396794644945</v>
      </c>
      <c r="H196" s="9">
        <f>Parametri!$M$4-10*LOG10(Parametri!$L$5/1000)-20*LOG10(A196/1000000)</f>
        <v>55.114290035311704</v>
      </c>
      <c r="I196" s="9">
        <f t="shared" si="20"/>
        <v>-119.56168682995664</v>
      </c>
      <c r="J196" s="10">
        <f t="shared" si="21"/>
        <v>1.106194047069344E-12</v>
      </c>
      <c r="K196" s="14">
        <f>$D$6+'ADSL PSD'!$J196*Parametri!$L$6+'17a PSD'!$J196*Parametri!$L$7+'35b PSD'!$J196*Parametri!$L$8</f>
        <v>1.7278991134826456E-10</v>
      </c>
      <c r="L196" s="9">
        <f t="shared" si="22"/>
        <v>-97.624816181863224</v>
      </c>
      <c r="M196" s="9">
        <f t="shared" si="23"/>
        <v>33.177419387218279</v>
      </c>
      <c r="N196" s="10">
        <f>HLOOKUP(M196,Menu!$C$8:$AB$9,2,TRUE)</f>
        <v>7</v>
      </c>
    </row>
    <row r="197" spans="1:14" x14ac:dyDescent="0.25">
      <c r="A197" s="1">
        <v>789187.5</v>
      </c>
      <c r="B197" s="1">
        <v>-84.37</v>
      </c>
      <c r="C197" s="9">
        <f t="shared" si="17"/>
        <v>-87.87</v>
      </c>
      <c r="D197" s="9">
        <f t="shared" si="18"/>
        <v>-51.522708919186698</v>
      </c>
      <c r="E197" s="9">
        <f t="shared" si="19"/>
        <v>7.0425365252943018E-6</v>
      </c>
      <c r="F197" s="9">
        <f>Parametri!$C$4*(A197/$D$7)^Parametri!$F$8</f>
        <v>13.090503273007224</v>
      </c>
      <c r="G197" s="9">
        <f t="shared" si="16"/>
        <v>-64.613212192193927</v>
      </c>
      <c r="H197" s="9">
        <f>Parametri!$M$4-10*LOG10(Parametri!$L$5/1000)-20*LOG10(A197/1000000)</f>
        <v>55.066696000404612</v>
      </c>
      <c r="I197" s="9">
        <f t="shared" si="20"/>
        <v>-119.67990819259853</v>
      </c>
      <c r="J197" s="10">
        <f t="shared" si="21"/>
        <v>1.0764879697372062E-12</v>
      </c>
      <c r="K197" s="14">
        <f>$D$6+'ADSL PSD'!$J197*Parametri!$L$6+'17a PSD'!$J197*Parametri!$L$7+'35b PSD'!$J197*Parametri!$L$8</f>
        <v>1.7276020527093243E-10</v>
      </c>
      <c r="L197" s="9">
        <f t="shared" si="22"/>
        <v>-97.625562886024255</v>
      </c>
      <c r="M197" s="9">
        <f t="shared" si="23"/>
        <v>33.012350693830328</v>
      </c>
      <c r="N197" s="10">
        <f>HLOOKUP(M197,Menu!$C$8:$AB$9,2,TRUE)</f>
        <v>7</v>
      </c>
    </row>
    <row r="198" spans="1:14" x14ac:dyDescent="0.25">
      <c r="A198" s="1">
        <v>793500</v>
      </c>
      <c r="B198" s="1">
        <v>-84.5</v>
      </c>
      <c r="C198" s="9">
        <f t="shared" si="17"/>
        <v>-88</v>
      </c>
      <c r="D198" s="9">
        <f t="shared" si="18"/>
        <v>-51.652708919186693</v>
      </c>
      <c r="E198" s="9">
        <f t="shared" si="19"/>
        <v>6.8348518924885482E-6</v>
      </c>
      <c r="F198" s="9">
        <f>Parametri!$C$4*(A198/$D$7)^Parametri!$F$8</f>
        <v>13.126220947233399</v>
      </c>
      <c r="G198" s="9">
        <f t="shared" si="16"/>
        <v>-64.7789298664201</v>
      </c>
      <c r="H198" s="9">
        <f>Parametri!$M$4-10*LOG10(Parametri!$L$5/1000)-20*LOG10(A198/1000000)</f>
        <v>55.01936133482247</v>
      </c>
      <c r="I198" s="9">
        <f t="shared" si="20"/>
        <v>-119.79829120124256</v>
      </c>
      <c r="J198" s="10">
        <f t="shared" si="21"/>
        <v>1.04754063802733E-12</v>
      </c>
      <c r="K198" s="14">
        <f>$D$6+'ADSL PSD'!$J198*Parametri!$L$6+'17a PSD'!$J198*Parametri!$L$7+'35b PSD'!$J198*Parametri!$L$8</f>
        <v>1.7273125793922254E-10</v>
      </c>
      <c r="L198" s="9">
        <f t="shared" si="22"/>
        <v>-97.626290641572254</v>
      </c>
      <c r="M198" s="9">
        <f t="shared" si="23"/>
        <v>32.847360775152154</v>
      </c>
      <c r="N198" s="10">
        <f>HLOOKUP(M198,Menu!$C$8:$AB$9,2,TRUE)</f>
        <v>7</v>
      </c>
    </row>
    <row r="199" spans="1:14" x14ac:dyDescent="0.25">
      <c r="A199" s="1">
        <v>797812.5</v>
      </c>
      <c r="B199" s="1">
        <v>-84.62</v>
      </c>
      <c r="C199" s="9">
        <f t="shared" si="17"/>
        <v>-88.12</v>
      </c>
      <c r="D199" s="9">
        <f t="shared" si="18"/>
        <v>-51.772708919186698</v>
      </c>
      <c r="E199" s="9">
        <f t="shared" si="19"/>
        <v>6.6485832033449621E-6</v>
      </c>
      <c r="F199" s="9">
        <f>Parametri!$C$4*(A199/$D$7)^Parametri!$F$8</f>
        <v>13.161841693720712</v>
      </c>
      <c r="G199" s="9">
        <f t="shared" si="16"/>
        <v>-64.934550612907415</v>
      </c>
      <c r="H199" s="9">
        <f>Parametri!$M$4-10*LOG10(Parametri!$L$5/1000)-20*LOG10(A199/1000000)</f>
        <v>54.972283226952925</v>
      </c>
      <c r="I199" s="9">
        <f t="shared" si="20"/>
        <v>-119.90683383986034</v>
      </c>
      <c r="J199" s="10">
        <f t="shared" si="21"/>
        <v>1.0216840560214924E-12</v>
      </c>
      <c r="K199" s="14">
        <f>$D$6+'ADSL PSD'!$J199*Parametri!$L$6+'17a PSD'!$J199*Parametri!$L$7+'35b PSD'!$J199*Parametri!$L$8</f>
        <v>1.727054013572167E-10</v>
      </c>
      <c r="L199" s="9">
        <f t="shared" si="22"/>
        <v>-97.62694079670807</v>
      </c>
      <c r="M199" s="9">
        <f t="shared" si="23"/>
        <v>32.692390183800654</v>
      </c>
      <c r="N199" s="10">
        <f>HLOOKUP(M199,Menu!$C$8:$AB$9,2,TRUE)</f>
        <v>7</v>
      </c>
    </row>
    <row r="200" spans="1:14" x14ac:dyDescent="0.25">
      <c r="A200" s="1">
        <v>802125</v>
      </c>
      <c r="B200" s="1">
        <v>-84.75</v>
      </c>
      <c r="C200" s="9">
        <f t="shared" si="17"/>
        <v>-88.25</v>
      </c>
      <c r="D200" s="9">
        <f t="shared" si="18"/>
        <v>-51.902708919186693</v>
      </c>
      <c r="E200" s="9">
        <f t="shared" si="19"/>
        <v>6.4525162669072299E-6</v>
      </c>
      <c r="F200" s="9">
        <f>Parametri!$C$4*(A200/$D$7)^Parametri!$F$8</f>
        <v>13.197366297316329</v>
      </c>
      <c r="G200" s="9">
        <f t="shared" si="16"/>
        <v>-65.100075216503029</v>
      </c>
      <c r="H200" s="9">
        <f>Parametri!$M$4-10*LOG10(Parametri!$L$5/1000)-20*LOG10(A200/1000000)</f>
        <v>54.925458910654875</v>
      </c>
      <c r="I200" s="9">
        <f t="shared" si="20"/>
        <v>-120.0255341271579</v>
      </c>
      <c r="J200" s="10">
        <f t="shared" si="21"/>
        <v>9.9413780008716333E-13</v>
      </c>
      <c r="K200" s="14">
        <f>$D$6+'ADSL PSD'!$J200*Parametri!$L$6+'17a PSD'!$J200*Parametri!$L$7+'35b PSD'!$J200*Parametri!$L$8</f>
        <v>1.7267785510128237E-10</v>
      </c>
      <c r="L200" s="9">
        <f t="shared" si="22"/>
        <v>-97.62763354522734</v>
      </c>
      <c r="M200" s="9">
        <f t="shared" si="23"/>
        <v>32.527558328724311</v>
      </c>
      <c r="N200" s="10">
        <f>HLOOKUP(M200,Menu!$C$8:$AB$9,2,TRUE)</f>
        <v>7</v>
      </c>
    </row>
    <row r="201" spans="1:14" x14ac:dyDescent="0.25">
      <c r="A201" s="1">
        <v>806437.5</v>
      </c>
      <c r="B201" s="1">
        <v>-84.88</v>
      </c>
      <c r="C201" s="9">
        <f t="shared" si="17"/>
        <v>-88.38</v>
      </c>
      <c r="D201" s="9">
        <f t="shared" si="18"/>
        <v>-52.032708919186689</v>
      </c>
      <c r="E201" s="9">
        <f t="shared" si="19"/>
        <v>6.2622313508471451E-6</v>
      </c>
      <c r="F201" s="9">
        <f>Parametri!$C$4*(A201/$D$7)^Parametri!$F$8</f>
        <v>13.232795532332425</v>
      </c>
      <c r="G201" s="9">
        <f t="shared" si="16"/>
        <v>-65.265504451519121</v>
      </c>
      <c r="H201" s="9">
        <f>Parametri!$M$4-10*LOG10(Parametri!$L$5/1000)-20*LOG10(A201/1000000)</f>
        <v>54.878885664283224</v>
      </c>
      <c r="I201" s="9">
        <f t="shared" si="20"/>
        <v>-120.14439011580234</v>
      </c>
      <c r="J201" s="10">
        <f t="shared" si="21"/>
        <v>9.6729955598175788E-13</v>
      </c>
      <c r="K201" s="14">
        <f>$D$6+'ADSL PSD'!$J201*Parametri!$L$6+'17a PSD'!$J201*Parametri!$L$7+'35b PSD'!$J201*Parametri!$L$8</f>
        <v>1.7265101685717698E-10</v>
      </c>
      <c r="L201" s="9">
        <f t="shared" si="22"/>
        <v>-97.628308594566619</v>
      </c>
      <c r="M201" s="9">
        <f t="shared" si="23"/>
        <v>32.362804143047498</v>
      </c>
      <c r="N201" s="10">
        <f>HLOOKUP(M201,Menu!$C$8:$AB$9,2,TRUE)</f>
        <v>7</v>
      </c>
    </row>
    <row r="202" spans="1:14" x14ac:dyDescent="0.25">
      <c r="A202" s="1">
        <v>810750</v>
      </c>
      <c r="B202" s="1">
        <v>-85</v>
      </c>
      <c r="C202" s="9">
        <f t="shared" si="17"/>
        <v>-88.5</v>
      </c>
      <c r="D202" s="9">
        <f t="shared" si="18"/>
        <v>-52.152708919186693</v>
      </c>
      <c r="E202" s="9">
        <f t="shared" si="19"/>
        <v>6.0915681611856267E-6</v>
      </c>
      <c r="F202" s="9">
        <f>Parametri!$C$4*(A202/$D$7)^Parametri!$F$8</f>
        <v>13.268130162743089</v>
      </c>
      <c r="G202" s="9">
        <f t="shared" si="16"/>
        <v>-65.420839081929785</v>
      </c>
      <c r="H202" s="9">
        <f>Parametri!$M$4-10*LOG10(Parametri!$L$5/1000)-20*LOG10(A202/1000000)</f>
        <v>54.832560809739604</v>
      </c>
      <c r="I202" s="9">
        <f t="shared" si="20"/>
        <v>-120.25339989166939</v>
      </c>
      <c r="J202" s="10">
        <f t="shared" si="21"/>
        <v>9.4332210367768041E-13</v>
      </c>
      <c r="K202" s="14">
        <f>$D$6+'ADSL PSD'!$J202*Parametri!$L$6+'17a PSD'!$J202*Parametri!$L$7+'35b PSD'!$J202*Parametri!$L$8</f>
        <v>1.7262703940487289E-10</v>
      </c>
      <c r="L202" s="9">
        <f t="shared" si="22"/>
        <v>-97.628911776555952</v>
      </c>
      <c r="M202" s="9">
        <f t="shared" si="23"/>
        <v>32.208072694626168</v>
      </c>
      <c r="N202" s="10">
        <f>HLOOKUP(M202,Menu!$C$8:$AB$9,2,TRUE)</f>
        <v>7</v>
      </c>
    </row>
    <row r="203" spans="1:14" x14ac:dyDescent="0.25">
      <c r="A203" s="1">
        <v>815062.5</v>
      </c>
      <c r="B203" s="1">
        <v>-85.13</v>
      </c>
      <c r="C203" s="9">
        <f t="shared" si="17"/>
        <v>-88.63</v>
      </c>
      <c r="D203" s="9">
        <f t="shared" si="18"/>
        <v>-52.282708919186689</v>
      </c>
      <c r="E203" s="9">
        <f t="shared" si="19"/>
        <v>5.9119276165859294E-6</v>
      </c>
      <c r="F203" s="9">
        <f>Parametri!$C$4*(A203/$D$7)^Parametri!$F$8</f>
        <v>13.303370942376562</v>
      </c>
      <c r="G203" s="9">
        <f t="shared" si="16"/>
        <v>-65.586079861563249</v>
      </c>
      <c r="H203" s="9">
        <f>Parametri!$M$4-10*LOG10(Parametri!$L$5/1000)-20*LOG10(A203/1000000)</f>
        <v>54.786481711548319</v>
      </c>
      <c r="I203" s="9">
        <f t="shared" si="20"/>
        <v>-120.37256157311157</v>
      </c>
      <c r="J203" s="10">
        <f t="shared" si="21"/>
        <v>9.1779110158160396E-13</v>
      </c>
      <c r="K203" s="14">
        <f>$D$6+'ADSL PSD'!$J203*Parametri!$L$6+'17a PSD'!$J203*Parametri!$L$7+'35b PSD'!$J203*Parametri!$L$8</f>
        <v>1.7260150840277683E-10</v>
      </c>
      <c r="L203" s="9">
        <f t="shared" si="22"/>
        <v>-97.629554132086426</v>
      </c>
      <c r="M203" s="9">
        <f t="shared" si="23"/>
        <v>32.043474270523177</v>
      </c>
      <c r="N203" s="10">
        <f>HLOOKUP(M203,Menu!$C$8:$AB$9,2,TRUE)</f>
        <v>7</v>
      </c>
    </row>
    <row r="204" spans="1:14" x14ac:dyDescent="0.25">
      <c r="A204" s="1">
        <v>819375</v>
      </c>
      <c r="B204" s="1">
        <v>-85.25</v>
      </c>
      <c r="C204" s="9">
        <f t="shared" si="17"/>
        <v>-88.75</v>
      </c>
      <c r="D204" s="9">
        <f t="shared" si="18"/>
        <v>-52.402708919186693</v>
      </c>
      <c r="E204" s="9">
        <f t="shared" si="19"/>
        <v>5.7508111762043246E-6</v>
      </c>
      <c r="F204" s="9">
        <f>Parametri!$C$4*(A204/$D$7)^Parametri!$F$8</f>
        <v>13.338518615102842</v>
      </c>
      <c r="G204" s="9">
        <f t="shared" si="16"/>
        <v>-65.741227534289536</v>
      </c>
      <c r="H204" s="9">
        <f>Parametri!$M$4-10*LOG10(Parametri!$L$5/1000)-20*LOG10(A204/1000000)</f>
        <v>54.740645775956622</v>
      </c>
      <c r="I204" s="9">
        <f t="shared" si="20"/>
        <v>-120.48187331024616</v>
      </c>
      <c r="J204" s="10">
        <f t="shared" si="21"/>
        <v>8.9497863715881295E-13</v>
      </c>
      <c r="K204" s="14">
        <f>$D$6+'ADSL PSD'!$J204*Parametri!$L$6+'17a PSD'!$J204*Parametri!$L$7+'35b PSD'!$J204*Parametri!$L$8</f>
        <v>1.7257869593835404E-10</v>
      </c>
      <c r="L204" s="9">
        <f t="shared" si="22"/>
        <v>-97.630128170070492</v>
      </c>
      <c r="M204" s="9">
        <f t="shared" si="23"/>
        <v>31.888900635780956</v>
      </c>
      <c r="N204" s="10">
        <f>HLOOKUP(M204,Menu!$C$8:$AB$9,2,TRUE)</f>
        <v>7</v>
      </c>
    </row>
    <row r="205" spans="1:14" x14ac:dyDescent="0.25">
      <c r="A205" s="1">
        <v>823687.5</v>
      </c>
      <c r="B205" s="1">
        <v>-85.38</v>
      </c>
      <c r="C205" s="9">
        <f t="shared" si="17"/>
        <v>-88.88</v>
      </c>
      <c r="D205" s="9">
        <f t="shared" si="18"/>
        <v>-52.532708919186689</v>
      </c>
      <c r="E205" s="9">
        <f t="shared" si="19"/>
        <v>5.5812195662530639E-6</v>
      </c>
      <c r="F205" s="9">
        <f>Parametri!$C$4*(A205/$D$7)^Parametri!$F$8</f>
        <v>13.373573915016921</v>
      </c>
      <c r="G205" s="9">
        <f t="shared" si="16"/>
        <v>-65.906282834203608</v>
      </c>
      <c r="H205" s="9">
        <f>Parametri!$M$4-10*LOG10(Parametri!$L$5/1000)-20*LOG10(A205/1000000)</f>
        <v>54.695050450058652</v>
      </c>
      <c r="I205" s="9">
        <f t="shared" si="20"/>
        <v>-120.60133328426227</v>
      </c>
      <c r="J205" s="10">
        <f t="shared" si="21"/>
        <v>8.7069624513282179E-13</v>
      </c>
      <c r="K205" s="14">
        <f>$D$6+'ADSL PSD'!$J205*Parametri!$L$6+'17a PSD'!$J205*Parametri!$L$7+'35b PSD'!$J205*Parametri!$L$8</f>
        <v>1.7255441354632803E-10</v>
      </c>
      <c r="L205" s="9">
        <f t="shared" si="22"/>
        <v>-97.630739279731756</v>
      </c>
      <c r="M205" s="9">
        <f t="shared" si="23"/>
        <v>31.724456445528148</v>
      </c>
      <c r="N205" s="10">
        <f>HLOOKUP(M205,Menu!$C$8:$AB$9,2,TRUE)</f>
        <v>7</v>
      </c>
    </row>
    <row r="206" spans="1:14" x14ac:dyDescent="0.25">
      <c r="A206" s="1">
        <v>828000</v>
      </c>
      <c r="B206" s="1">
        <v>-85.5</v>
      </c>
      <c r="C206" s="9">
        <f t="shared" si="17"/>
        <v>-89</v>
      </c>
      <c r="D206" s="9">
        <f t="shared" si="18"/>
        <v>-52.652708919186693</v>
      </c>
      <c r="E206" s="9">
        <f t="shared" si="19"/>
        <v>5.4291158383623381E-6</v>
      </c>
      <c r="F206" s="9">
        <f>Parametri!$C$4*(A206/$D$7)^Parametri!$F$8</f>
        <v>13.40853756661766</v>
      </c>
      <c r="G206" s="9">
        <f t="shared" si="16"/>
        <v>-66.061246485804361</v>
      </c>
      <c r="H206" s="9">
        <f>Parametri!$M$4-10*LOG10(Parametri!$L$5/1000)-20*LOG10(A206/1000000)</f>
        <v>54.649693220942211</v>
      </c>
      <c r="I206" s="9">
        <f t="shared" si="20"/>
        <v>-120.71093970674657</v>
      </c>
      <c r="J206" s="10">
        <f t="shared" si="21"/>
        <v>8.4899675308514676E-13</v>
      </c>
      <c r="K206" s="14">
        <f>$D$6+'ADSL PSD'!$J206*Parametri!$L$6+'17a PSD'!$J206*Parametri!$L$7+'35b PSD'!$J206*Parametri!$L$8</f>
        <v>1.7253271405428037E-10</v>
      </c>
      <c r="L206" s="9">
        <f t="shared" si="22"/>
        <v>-97.631285458879873</v>
      </c>
      <c r="M206" s="9">
        <f t="shared" si="23"/>
        <v>31.570038973075512</v>
      </c>
      <c r="N206" s="10">
        <f>HLOOKUP(M206,Menu!$C$8:$AB$9,2,TRUE)</f>
        <v>7</v>
      </c>
    </row>
    <row r="207" spans="1:14" x14ac:dyDescent="0.25">
      <c r="A207" s="1">
        <v>832312.5</v>
      </c>
      <c r="B207" s="1">
        <v>-85.63</v>
      </c>
      <c r="C207" s="9">
        <f t="shared" si="17"/>
        <v>-89.13</v>
      </c>
      <c r="D207" s="9">
        <f t="shared" si="18"/>
        <v>-52.782708919186689</v>
      </c>
      <c r="E207" s="9">
        <f t="shared" si="19"/>
        <v>5.2690110344610103E-6</v>
      </c>
      <c r="F207" s="9">
        <f>Parametri!$C$4*(A207/$D$7)^Parametri!$F$8</f>
        <v>13.443410284982493</v>
      </c>
      <c r="G207" s="9">
        <f t="shared" ref="G207:G270" si="24">D207-F207</f>
        <v>-66.22611920416918</v>
      </c>
      <c r="H207" s="9">
        <f>Parametri!$M$4-10*LOG10(Parametri!$L$5/1000)-20*LOG10(A207/1000000)</f>
        <v>54.604571614857726</v>
      </c>
      <c r="I207" s="9">
        <f t="shared" si="20"/>
        <v>-120.8306908190269</v>
      </c>
      <c r="J207" s="10">
        <f t="shared" si="21"/>
        <v>8.2590656468202238E-13</v>
      </c>
      <c r="K207" s="14">
        <f>$D$6+'ADSL PSD'!$J207*Parametri!$L$6+'17a PSD'!$J207*Parametri!$L$7+'35b PSD'!$J207*Parametri!$L$8</f>
        <v>1.7250962386587724E-10</v>
      </c>
      <c r="L207" s="9">
        <f t="shared" si="22"/>
        <v>-97.631866717486275</v>
      </c>
      <c r="M207" s="9">
        <f t="shared" si="23"/>
        <v>31.405747513317095</v>
      </c>
      <c r="N207" s="10">
        <f>HLOOKUP(M207,Menu!$C$8:$AB$9,2,TRUE)</f>
        <v>7</v>
      </c>
    </row>
    <row r="208" spans="1:14" x14ac:dyDescent="0.25">
      <c r="A208" s="1">
        <v>836625</v>
      </c>
      <c r="B208" s="1">
        <v>-85.75</v>
      </c>
      <c r="C208" s="9">
        <f t="shared" ref="C208:C271" si="25">B208-3.5</f>
        <v>-89.25</v>
      </c>
      <c r="D208" s="9">
        <f t="shared" ref="D208:D271" si="26">C208+$D$2</f>
        <v>-52.902708919186693</v>
      </c>
      <c r="E208" s="9">
        <f t="shared" ref="E208:E271" si="27">10^(D208/10)</f>
        <v>5.1254158558221358E-6</v>
      </c>
      <c r="F208" s="9">
        <f>Parametri!$C$4*(A208/$D$7)^Parametri!$F$8</f>
        <v>13.478192775938068</v>
      </c>
      <c r="G208" s="9">
        <f t="shared" si="24"/>
        <v>-66.380901695124763</v>
      </c>
      <c r="H208" s="9">
        <f>Parametri!$M$4-10*LOG10(Parametri!$L$5/1000)-20*LOG10(A208/1000000)</f>
        <v>54.559683196408685</v>
      </c>
      <c r="I208" s="9">
        <f t="shared" ref="I208:I271" si="28">G208-H208</f>
        <v>-120.94058489153345</v>
      </c>
      <c r="J208" s="10">
        <f t="shared" ref="J208:J271" si="29">10^(I208/10)</f>
        <v>8.0526998315221183E-13</v>
      </c>
      <c r="K208" s="14">
        <f>$D$6+'ADSL PSD'!$J208*Parametri!$L$6+'17a PSD'!$J208*Parametri!$L$7+'35b PSD'!$J208*Parametri!$L$8</f>
        <v>1.7248898728434743E-10</v>
      </c>
      <c r="L208" s="9">
        <f t="shared" ref="L208:L271" si="30">10*LOG10(K208)</f>
        <v>-97.632386276302157</v>
      </c>
      <c r="M208" s="9">
        <f t="shared" ref="M208:M271" si="31">G208-L208</f>
        <v>31.251484581177394</v>
      </c>
      <c r="N208" s="10">
        <f>HLOOKUP(M208,Menu!$C$8:$AB$9,2,TRUE)</f>
        <v>7</v>
      </c>
    </row>
    <row r="209" spans="1:14" x14ac:dyDescent="0.25">
      <c r="A209" s="1">
        <v>840937.5</v>
      </c>
      <c r="B209" s="1">
        <v>-85.88</v>
      </c>
      <c r="C209" s="9">
        <f t="shared" si="25"/>
        <v>-89.38</v>
      </c>
      <c r="D209" s="9">
        <f t="shared" si="26"/>
        <v>-53.032708919186689</v>
      </c>
      <c r="E209" s="9">
        <f t="shared" si="27"/>
        <v>4.9742671743534623E-6</v>
      </c>
      <c r="F209" s="9">
        <f>Parametri!$C$4*(A209/$D$7)^Parametri!$F$8</f>
        <v>13.512885736226927</v>
      </c>
      <c r="G209" s="9">
        <f t="shared" si="24"/>
        <v>-66.545594655413623</v>
      </c>
      <c r="H209" s="9">
        <f>Parametri!$M$4-10*LOG10(Parametri!$L$5/1000)-20*LOG10(A209/1000000)</f>
        <v>54.515025567762841</v>
      </c>
      <c r="I209" s="9">
        <f t="shared" si="28"/>
        <v>-121.06062022317647</v>
      </c>
      <c r="J209" s="10">
        <f t="shared" si="29"/>
        <v>7.833177678639723E-13</v>
      </c>
      <c r="K209" s="14">
        <f>$D$6+'ADSL PSD'!$J209*Parametri!$L$6+'17a PSD'!$J209*Parametri!$L$7+'35b PSD'!$J209*Parametri!$L$8</f>
        <v>1.7246703506905919E-10</v>
      </c>
      <c r="L209" s="9">
        <f t="shared" si="30"/>
        <v>-97.632939026528874</v>
      </c>
      <c r="M209" s="9">
        <f t="shared" si="31"/>
        <v>31.08734437111525</v>
      </c>
      <c r="N209" s="10">
        <f>HLOOKUP(M209,Menu!$C$8:$AB$9,2,TRUE)</f>
        <v>6</v>
      </c>
    </row>
    <row r="210" spans="1:14" x14ac:dyDescent="0.25">
      <c r="A210" s="1">
        <v>845250</v>
      </c>
      <c r="B210" s="1">
        <v>-86</v>
      </c>
      <c r="C210" s="9">
        <f t="shared" si="25"/>
        <v>-89.5</v>
      </c>
      <c r="D210" s="9">
        <f t="shared" si="26"/>
        <v>-53.152708919186693</v>
      </c>
      <c r="E210" s="9">
        <f t="shared" si="27"/>
        <v>4.8387045841772125E-6</v>
      </c>
      <c r="F210" s="9">
        <f>Parametri!$C$4*(A210/$D$7)^Parametri!$F$8</f>
        <v>13.547489853670355</v>
      </c>
      <c r="G210" s="9">
        <f t="shared" si="24"/>
        <v>-66.70019877285705</v>
      </c>
      <c r="H210" s="9">
        <f>Parametri!$M$4-10*LOG10(Parametri!$L$5/1000)-20*LOG10(A210/1000000)</f>
        <v>54.47059636788368</v>
      </c>
      <c r="I210" s="9">
        <f t="shared" si="28"/>
        <v>-121.17079514074072</v>
      </c>
      <c r="J210" s="10">
        <f t="shared" si="29"/>
        <v>7.6369594727315776E-13</v>
      </c>
      <c r="K210" s="14">
        <f>$D$6+'ADSL PSD'!$J210*Parametri!$L$6+'17a PSD'!$J210*Parametri!$L$7+'35b PSD'!$J210*Parametri!$L$8</f>
        <v>1.7244741324846837E-10</v>
      </c>
      <c r="L210" s="9">
        <f t="shared" si="30"/>
        <v>-97.633433157665351</v>
      </c>
      <c r="M210" s="9">
        <f t="shared" si="31"/>
        <v>30.933234384808301</v>
      </c>
      <c r="N210" s="10">
        <f>HLOOKUP(M210,Menu!$C$8:$AB$9,2,TRUE)</f>
        <v>6</v>
      </c>
    </row>
    <row r="211" spans="1:14" x14ac:dyDescent="0.25">
      <c r="A211" s="1">
        <v>849562.5</v>
      </c>
      <c r="B211" s="1">
        <v>-86.12</v>
      </c>
      <c r="C211" s="9">
        <f t="shared" si="25"/>
        <v>-89.62</v>
      </c>
      <c r="D211" s="9">
        <f t="shared" si="26"/>
        <v>-53.272708919186698</v>
      </c>
      <c r="E211" s="9">
        <f t="shared" si="27"/>
        <v>4.7068364509352517E-6</v>
      </c>
      <c r="F211" s="9">
        <f>Parametri!$C$4*(A211/$D$7)^Parametri!$F$8</f>
        <v>13.582005807327473</v>
      </c>
      <c r="G211" s="9">
        <f t="shared" si="24"/>
        <v>-66.854714726514175</v>
      </c>
      <c r="H211" s="9">
        <f>Parametri!$M$4-10*LOG10(Parametri!$L$5/1000)-20*LOG10(A211/1000000)</f>
        <v>54.426393271781343</v>
      </c>
      <c r="I211" s="9">
        <f t="shared" si="28"/>
        <v>-121.28110799829551</v>
      </c>
      <c r="J211" s="10">
        <f t="shared" si="29"/>
        <v>7.4454199762470495E-13</v>
      </c>
      <c r="K211" s="14">
        <f>$D$6+'ADSL PSD'!$J211*Parametri!$L$6+'17a PSD'!$J211*Parametri!$L$7+'35b PSD'!$J211*Parametri!$L$8</f>
        <v>1.7242825929881993E-10</v>
      </c>
      <c r="L211" s="9">
        <f t="shared" si="30"/>
        <v>-97.633915560763597</v>
      </c>
      <c r="M211" s="9">
        <f t="shared" si="31"/>
        <v>30.779200834249423</v>
      </c>
      <c r="N211" s="10">
        <f>HLOOKUP(M211,Menu!$C$8:$AB$9,2,TRUE)</f>
        <v>6</v>
      </c>
    </row>
    <row r="212" spans="1:14" x14ac:dyDescent="0.25">
      <c r="A212" s="1">
        <v>853875</v>
      </c>
      <c r="B212" s="1">
        <v>-86.25</v>
      </c>
      <c r="C212" s="9">
        <f t="shared" si="25"/>
        <v>-89.75</v>
      </c>
      <c r="D212" s="9">
        <f t="shared" si="26"/>
        <v>-53.402708919186693</v>
      </c>
      <c r="E212" s="9">
        <f t="shared" si="27"/>
        <v>4.568031689827055E-6</v>
      </c>
      <c r="F212" s="9">
        <f>Parametri!$C$4*(A212/$D$7)^Parametri!$F$8</f>
        <v>13.616434267650737</v>
      </c>
      <c r="G212" s="9">
        <f t="shared" si="24"/>
        <v>-67.019143186837425</v>
      </c>
      <c r="H212" s="9">
        <f>Parametri!$M$4-10*LOG10(Parametri!$L$5/1000)-20*LOG10(A212/1000000)</f>
        <v>54.382413989782577</v>
      </c>
      <c r="I212" s="9">
        <f t="shared" si="28"/>
        <v>-121.40155717662</v>
      </c>
      <c r="J212" s="10">
        <f t="shared" si="29"/>
        <v>7.2417625782835402E-13</v>
      </c>
      <c r="K212" s="14">
        <f>$D$6+'ADSL PSD'!$J212*Parametri!$L$6+'17a PSD'!$J212*Parametri!$L$7+'35b PSD'!$J212*Parametri!$L$8</f>
        <v>1.7240789355902357E-10</v>
      </c>
      <c r="L212" s="9">
        <f t="shared" si="30"/>
        <v>-97.63442854226804</v>
      </c>
      <c r="M212" s="9">
        <f t="shared" si="31"/>
        <v>30.615285355430615</v>
      </c>
      <c r="N212" s="10">
        <f>HLOOKUP(M212,Menu!$C$8:$AB$9,2,TRUE)</f>
        <v>6</v>
      </c>
    </row>
    <row r="213" spans="1:14" x14ac:dyDescent="0.25">
      <c r="A213" s="1">
        <v>858187.5</v>
      </c>
      <c r="B213" s="1">
        <v>-86.37</v>
      </c>
      <c r="C213" s="9">
        <f t="shared" si="25"/>
        <v>-89.87</v>
      </c>
      <c r="D213" s="9">
        <f t="shared" si="26"/>
        <v>-53.522708919186698</v>
      </c>
      <c r="E213" s="9">
        <f t="shared" si="27"/>
        <v>4.4435401444044682E-6</v>
      </c>
      <c r="F213" s="9">
        <f>Parametri!$C$4*(A213/$D$7)^Parametri!$F$8</f>
        <v>13.650775896637864</v>
      </c>
      <c r="G213" s="9">
        <f t="shared" si="24"/>
        <v>-67.173484815824565</v>
      </c>
      <c r="H213" s="9">
        <f>Parametri!$M$4-10*LOG10(Parametri!$L$5/1000)-20*LOG10(A213/1000000)</f>
        <v>54.338656266819072</v>
      </c>
      <c r="I213" s="9">
        <f t="shared" si="28"/>
        <v>-121.51214108264364</v>
      </c>
      <c r="J213" s="10">
        <f t="shared" si="29"/>
        <v>7.0596942376611375E-13</v>
      </c>
      <c r="K213" s="14">
        <f>$D$6+'ADSL PSD'!$J213*Parametri!$L$6+'17a PSD'!$J213*Parametri!$L$7+'35b PSD'!$J213*Parametri!$L$8</f>
        <v>1.7238968672496133E-10</v>
      </c>
      <c r="L213" s="9">
        <f t="shared" si="30"/>
        <v>-97.634887195578003</v>
      </c>
      <c r="M213" s="9">
        <f t="shared" si="31"/>
        <v>30.461402379753437</v>
      </c>
      <c r="N213" s="10">
        <f>HLOOKUP(M213,Menu!$C$8:$AB$9,2,TRUE)</f>
        <v>6</v>
      </c>
    </row>
    <row r="214" spans="1:14" x14ac:dyDescent="0.25">
      <c r="A214" s="1">
        <v>862500</v>
      </c>
      <c r="B214" s="1">
        <v>-86.49</v>
      </c>
      <c r="C214" s="9">
        <f t="shared" si="25"/>
        <v>-89.99</v>
      </c>
      <c r="D214" s="9">
        <f t="shared" si="26"/>
        <v>-53.642708919186688</v>
      </c>
      <c r="E214" s="9">
        <f t="shared" si="27"/>
        <v>4.3224413392109439E-6</v>
      </c>
      <c r="F214" s="9">
        <f>Parametri!$C$4*(A214/$D$7)^Parametri!$F$8</f>
        <v>13.685031347980365</v>
      </c>
      <c r="G214" s="9">
        <f t="shared" si="24"/>
        <v>-67.327740267167059</v>
      </c>
      <c r="H214" s="9">
        <f>Parametri!$M$4-10*LOG10(Parametri!$L$5/1000)-20*LOG10(A214/1000000)</f>
        <v>54.295117881733574</v>
      </c>
      <c r="I214" s="9">
        <f t="shared" si="28"/>
        <v>-121.62285814890063</v>
      </c>
      <c r="J214" s="10">
        <f t="shared" si="29"/>
        <v>6.8819923434248489E-13</v>
      </c>
      <c r="K214" s="14">
        <f>$D$6+'ADSL PSD'!$J214*Parametri!$L$6+'17a PSD'!$J214*Parametri!$L$7+'35b PSD'!$J214*Parametri!$L$8</f>
        <v>1.7237191653553771E-10</v>
      </c>
      <c r="L214" s="9">
        <f t="shared" si="30"/>
        <v>-97.635334895968242</v>
      </c>
      <c r="M214" s="9">
        <f t="shared" si="31"/>
        <v>30.307594628801183</v>
      </c>
      <c r="N214" s="10">
        <f>HLOOKUP(M214,Menu!$C$8:$AB$9,2,TRUE)</f>
        <v>6</v>
      </c>
    </row>
    <row r="215" spans="1:14" x14ac:dyDescent="0.25">
      <c r="A215" s="1">
        <v>866812.5</v>
      </c>
      <c r="B215" s="1">
        <v>-86.62</v>
      </c>
      <c r="C215" s="9">
        <f t="shared" si="25"/>
        <v>-90.12</v>
      </c>
      <c r="D215" s="9">
        <f t="shared" si="26"/>
        <v>-53.772708919186698</v>
      </c>
      <c r="E215" s="9">
        <f t="shared" si="27"/>
        <v>4.1949724025381549E-6</v>
      </c>
      <c r="F215" s="9">
        <f>Parametri!$C$4*(A215/$D$7)^Parametri!$F$8</f>
        <v>13.719201267208719</v>
      </c>
      <c r="G215" s="9">
        <f t="shared" si="24"/>
        <v>-67.491910186395415</v>
      </c>
      <c r="H215" s="9">
        <f>Parametri!$M$4-10*LOG10(Parametri!$L$5/1000)-20*LOG10(A215/1000000)</f>
        <v>54.251796646603424</v>
      </c>
      <c r="I215" s="9">
        <f t="shared" si="28"/>
        <v>-121.74370683299884</v>
      </c>
      <c r="J215" s="10">
        <f t="shared" si="29"/>
        <v>6.6931308685315079E-13</v>
      </c>
      <c r="K215" s="14">
        <f>$D$6+'ADSL PSD'!$J215*Parametri!$L$6+'17a PSD'!$J215*Parametri!$L$7+'35b PSD'!$J215*Parametri!$L$8</f>
        <v>1.7235303038804837E-10</v>
      </c>
      <c r="L215" s="9">
        <f t="shared" si="30"/>
        <v>-97.635810762291271</v>
      </c>
      <c r="M215" s="9">
        <f t="shared" si="31"/>
        <v>30.143900575895856</v>
      </c>
      <c r="N215" s="10">
        <f>HLOOKUP(M215,Menu!$C$8:$AB$9,2,TRUE)</f>
        <v>6</v>
      </c>
    </row>
    <row r="216" spans="1:14" x14ac:dyDescent="0.25">
      <c r="A216" s="1">
        <v>871125</v>
      </c>
      <c r="B216" s="1">
        <v>-86.74</v>
      </c>
      <c r="C216" s="9">
        <f t="shared" si="25"/>
        <v>-90.24</v>
      </c>
      <c r="D216" s="9">
        <f t="shared" si="26"/>
        <v>-53.892708919186688</v>
      </c>
      <c r="E216" s="9">
        <f t="shared" si="27"/>
        <v>4.0806477583899843E-6</v>
      </c>
      <c r="F216" s="9">
        <f>Parametri!$C$4*(A216/$D$7)^Parametri!$F$8</f>
        <v>13.753286291834302</v>
      </c>
      <c r="G216" s="9">
        <f t="shared" si="24"/>
        <v>-67.645995211020988</v>
      </c>
      <c r="H216" s="9">
        <f>Parametri!$M$4-10*LOG10(Parametri!$L$5/1000)-20*LOG10(A216/1000000)</f>
        <v>54.208690406080727</v>
      </c>
      <c r="I216" s="9">
        <f t="shared" si="28"/>
        <v>-121.85468561710172</v>
      </c>
      <c r="J216" s="10">
        <f t="shared" si="29"/>
        <v>6.5242626799413367E-13</v>
      </c>
      <c r="K216" s="14">
        <f>$D$6+'ADSL PSD'!$J216*Parametri!$L$6+'17a PSD'!$J216*Parametri!$L$7+'35b PSD'!$J216*Parametri!$L$8</f>
        <v>1.7233614356918934E-10</v>
      </c>
      <c r="L216" s="9">
        <f t="shared" si="30"/>
        <v>-97.636236296529489</v>
      </c>
      <c r="M216" s="9">
        <f t="shared" si="31"/>
        <v>29.990241085508501</v>
      </c>
      <c r="N216" s="10">
        <f>HLOOKUP(M216,Menu!$C$8:$AB$9,2,TRUE)</f>
        <v>6</v>
      </c>
    </row>
    <row r="217" spans="1:14" x14ac:dyDescent="0.25">
      <c r="A217" s="1">
        <v>875437.5</v>
      </c>
      <c r="B217" s="1">
        <v>-86.86</v>
      </c>
      <c r="C217" s="9">
        <f t="shared" si="25"/>
        <v>-90.36</v>
      </c>
      <c r="D217" s="9">
        <f t="shared" si="26"/>
        <v>-54.012708919186693</v>
      </c>
      <c r="E217" s="9">
        <f t="shared" si="27"/>
        <v>3.969438778185548E-6</v>
      </c>
      <c r="F217" s="9">
        <f>Parametri!$C$4*(A217/$D$7)^Parametri!$F$8</f>
        <v>13.787287051488169</v>
      </c>
      <c r="G217" s="9">
        <f t="shared" si="24"/>
        <v>-67.799995970674857</v>
      </c>
      <c r="H217" s="9">
        <f>Parametri!$M$4-10*LOG10(Parametri!$L$5/1000)-20*LOG10(A217/1000000)</f>
        <v>54.165797036748941</v>
      </c>
      <c r="I217" s="9">
        <f t="shared" si="28"/>
        <v>-121.9657930074238</v>
      </c>
      <c r="J217" s="10">
        <f t="shared" si="29"/>
        <v>6.3594667246649758E-13</v>
      </c>
      <c r="K217" s="14">
        <f>$D$6+'ADSL PSD'!$J217*Parametri!$L$6+'17a PSD'!$J217*Parametri!$L$7+'35b PSD'!$J217*Parametri!$L$8</f>
        <v>1.7231966397366171E-10</v>
      </c>
      <c r="L217" s="9">
        <f t="shared" si="30"/>
        <v>-97.63665160927053</v>
      </c>
      <c r="M217" s="9">
        <f t="shared" si="31"/>
        <v>29.836655638595673</v>
      </c>
      <c r="N217" s="10">
        <f>HLOOKUP(M217,Menu!$C$8:$AB$9,2,TRUE)</f>
        <v>6</v>
      </c>
    </row>
    <row r="218" spans="1:14" x14ac:dyDescent="0.25">
      <c r="A218" s="1">
        <v>879750</v>
      </c>
      <c r="B218" s="1">
        <v>-86.99</v>
      </c>
      <c r="C218" s="9">
        <f t="shared" si="25"/>
        <v>-90.49</v>
      </c>
      <c r="D218" s="9">
        <f t="shared" si="26"/>
        <v>-54.142708919186688</v>
      </c>
      <c r="E218" s="9">
        <f t="shared" si="27"/>
        <v>3.8523798985998385E-6</v>
      </c>
      <c r="F218" s="9">
        <f>Parametri!$C$4*(A218/$D$7)^Parametri!$F$8</f>
        <v>13.821204168056754</v>
      </c>
      <c r="G218" s="9">
        <f t="shared" si="24"/>
        <v>-67.963913087243441</v>
      </c>
      <c r="H218" s="9">
        <f>Parametri!$M$4-10*LOG10(Parametri!$L$5/1000)-20*LOG10(A218/1000000)</f>
        <v>54.123114446495229</v>
      </c>
      <c r="I218" s="9">
        <f t="shared" si="28"/>
        <v>-122.08702753373868</v>
      </c>
      <c r="J218" s="10">
        <f t="shared" si="29"/>
        <v>6.1843953738371456E-13</v>
      </c>
      <c r="K218" s="14">
        <f>$D$6+'ADSL PSD'!$J218*Parametri!$L$6+'17a PSD'!$J218*Parametri!$L$7+'35b PSD'!$J218*Parametri!$L$8</f>
        <v>1.7230215683857892E-10</v>
      </c>
      <c r="L218" s="9">
        <f t="shared" si="30"/>
        <v>-97.637092861199903</v>
      </c>
      <c r="M218" s="9">
        <f t="shared" si="31"/>
        <v>29.673179773956463</v>
      </c>
      <c r="N218" s="10">
        <f>HLOOKUP(M218,Menu!$C$8:$AB$9,2,TRUE)</f>
        <v>6</v>
      </c>
    </row>
    <row r="219" spans="1:14" x14ac:dyDescent="0.25">
      <c r="A219" s="1">
        <v>884062.5</v>
      </c>
      <c r="B219" s="1">
        <v>-87.11</v>
      </c>
      <c r="C219" s="9">
        <f t="shared" si="25"/>
        <v>-90.61</v>
      </c>
      <c r="D219" s="9">
        <f t="shared" si="26"/>
        <v>-54.262708919186693</v>
      </c>
      <c r="E219" s="9">
        <f t="shared" si="27"/>
        <v>3.7473918512971744E-6</v>
      </c>
      <c r="F219" s="9">
        <f>Parametri!$C$4*(A219/$D$7)^Parametri!$F$8</f>
        <v>13.855038255814575</v>
      </c>
      <c r="G219" s="9">
        <f t="shared" si="24"/>
        <v>-68.11774717500127</v>
      </c>
      <c r="H219" s="9">
        <f>Parametri!$M$4-10*LOG10(Parametri!$L$5/1000)-20*LOG10(A219/1000000)</f>
        <v>54.080640573898116</v>
      </c>
      <c r="I219" s="9">
        <f t="shared" si="28"/>
        <v>-122.19838774889939</v>
      </c>
      <c r="J219" s="10">
        <f t="shared" si="29"/>
        <v>6.0278331852816371E-13</v>
      </c>
      <c r="K219" s="14">
        <f>$D$6+'ADSL PSD'!$J219*Parametri!$L$6+'17a PSD'!$J219*Parametri!$L$7+'35b PSD'!$J219*Parametri!$L$8</f>
        <v>1.7228650061972338E-10</v>
      </c>
      <c r="L219" s="9">
        <f t="shared" si="30"/>
        <v>-97.637487500391529</v>
      </c>
      <c r="M219" s="9">
        <f t="shared" si="31"/>
        <v>29.519740325390259</v>
      </c>
      <c r="N219" s="10">
        <f>HLOOKUP(M219,Menu!$C$8:$AB$9,2,TRUE)</f>
        <v>6</v>
      </c>
    </row>
    <row r="220" spans="1:14" x14ac:dyDescent="0.25">
      <c r="A220" s="1">
        <v>888375</v>
      </c>
      <c r="B220" s="1">
        <v>-87.23</v>
      </c>
      <c r="C220" s="9">
        <f t="shared" si="25"/>
        <v>-90.73</v>
      </c>
      <c r="D220" s="9">
        <f t="shared" si="26"/>
        <v>-54.382708919186697</v>
      </c>
      <c r="E220" s="9">
        <f t="shared" si="27"/>
        <v>3.6452650197537432E-6</v>
      </c>
      <c r="F220" s="9">
        <f>Parametri!$C$4*(A220/$D$7)^Parametri!$F$8</f>
        <v>13.888789921554054</v>
      </c>
      <c r="G220" s="9">
        <f t="shared" si="24"/>
        <v>-68.271498840740747</v>
      </c>
      <c r="H220" s="9">
        <f>Parametri!$M$4-10*LOG10(Parametri!$L$5/1000)-20*LOG10(A220/1000000)</f>
        <v>54.038373387630131</v>
      </c>
      <c r="I220" s="9">
        <f t="shared" si="28"/>
        <v>-122.30987222837088</v>
      </c>
      <c r="J220" s="10">
        <f t="shared" si="29"/>
        <v>5.8750663701737845E-13</v>
      </c>
      <c r="K220" s="14">
        <f>$D$6+'ADSL PSD'!$J220*Parametri!$L$6+'17a PSD'!$J220*Parametri!$L$7+'35b PSD'!$J220*Parametri!$L$8</f>
        <v>1.7227122393821261E-10</v>
      </c>
      <c r="L220" s="9">
        <f t="shared" si="30"/>
        <v>-97.637872607327949</v>
      </c>
      <c r="M220" s="9">
        <f t="shared" si="31"/>
        <v>29.366373766587202</v>
      </c>
      <c r="N220" s="10">
        <f>HLOOKUP(M220,Menu!$C$8:$AB$9,2,TRUE)</f>
        <v>6</v>
      </c>
    </row>
    <row r="221" spans="1:14" x14ac:dyDescent="0.25">
      <c r="A221" s="1">
        <v>892687.5</v>
      </c>
      <c r="B221" s="1">
        <v>-87.35</v>
      </c>
      <c r="C221" s="9">
        <f t="shared" si="25"/>
        <v>-90.85</v>
      </c>
      <c r="D221" s="9">
        <f t="shared" si="26"/>
        <v>-54.502708919186688</v>
      </c>
      <c r="E221" s="9">
        <f t="shared" si="27"/>
        <v>3.545921427896745E-6</v>
      </c>
      <c r="F221" s="9">
        <f>Parametri!$C$4*(A221/$D$7)^Parametri!$F$8</f>
        <v>13.922459764712466</v>
      </c>
      <c r="G221" s="9">
        <f t="shared" si="24"/>
        <v>-68.425168683899159</v>
      </c>
      <c r="H221" s="9">
        <f>Parametri!$M$4-10*LOG10(Parametri!$L$5/1000)-20*LOG10(A221/1000000)</f>
        <v>53.996310885874848</v>
      </c>
      <c r="I221" s="9">
        <f t="shared" si="28"/>
        <v>-122.42147956977401</v>
      </c>
      <c r="J221" s="10">
        <f t="shared" si="29"/>
        <v>5.7260092204878308E-13</v>
      </c>
      <c r="K221" s="14">
        <f>$D$6+'ADSL PSD'!$J221*Parametri!$L$6+'17a PSD'!$J221*Parametri!$L$7+'35b PSD'!$J221*Parametri!$L$8</f>
        <v>1.7225631822324399E-10</v>
      </c>
      <c r="L221" s="9">
        <f t="shared" si="30"/>
        <v>-97.638248395558008</v>
      </c>
      <c r="M221" s="9">
        <f t="shared" si="31"/>
        <v>29.21307971165885</v>
      </c>
      <c r="N221" s="10">
        <f>HLOOKUP(M221,Menu!$C$8:$AB$9,2,TRUE)</f>
        <v>6</v>
      </c>
    </row>
    <row r="222" spans="1:14" x14ac:dyDescent="0.25">
      <c r="A222" s="1">
        <v>897000</v>
      </c>
      <c r="B222" s="1">
        <v>-87.48</v>
      </c>
      <c r="C222" s="9">
        <f t="shared" si="25"/>
        <v>-90.98</v>
      </c>
      <c r="D222" s="9">
        <f t="shared" si="26"/>
        <v>-54.632708919186697</v>
      </c>
      <c r="E222" s="9">
        <f t="shared" si="27"/>
        <v>3.4413520888431375E-6</v>
      </c>
      <c r="F222" s="9">
        <f>Parametri!$C$4*(A222/$D$7)^Parametri!$F$8</f>
        <v>13.95604837749617</v>
      </c>
      <c r="G222" s="9">
        <f t="shared" si="24"/>
        <v>-68.588757296682871</v>
      </c>
      <c r="H222" s="9">
        <f>Parametri!$M$4-10*LOG10(Parametri!$L$5/1000)-20*LOG10(A222/1000000)</f>
        <v>53.954451095757967</v>
      </c>
      <c r="I222" s="9">
        <f t="shared" si="28"/>
        <v>-122.54320839244085</v>
      </c>
      <c r="J222" s="10">
        <f t="shared" si="29"/>
        <v>5.5677427458615282E-13</v>
      </c>
      <c r="K222" s="14">
        <f>$D$6+'ADSL PSD'!$J222*Parametri!$L$6+'17a PSD'!$J222*Parametri!$L$7+'35b PSD'!$J222*Parametri!$L$8</f>
        <v>1.7224049157578137E-10</v>
      </c>
      <c r="L222" s="9">
        <f t="shared" si="30"/>
        <v>-97.638647437027714</v>
      </c>
      <c r="M222" s="9">
        <f t="shared" si="31"/>
        <v>29.049890140344843</v>
      </c>
      <c r="N222" s="10">
        <f>HLOOKUP(M222,Menu!$C$8:$AB$9,2,TRUE)</f>
        <v>6</v>
      </c>
    </row>
    <row r="223" spans="1:14" x14ac:dyDescent="0.25">
      <c r="A223" s="1">
        <v>901312.5</v>
      </c>
      <c r="B223" s="1">
        <v>-87.6</v>
      </c>
      <c r="C223" s="9">
        <f t="shared" si="25"/>
        <v>-91.1</v>
      </c>
      <c r="D223" s="9">
        <f t="shared" si="26"/>
        <v>-54.752708919186688</v>
      </c>
      <c r="E223" s="9">
        <f t="shared" si="27"/>
        <v>3.347565690461235E-6</v>
      </c>
      <c r="F223" s="9">
        <f>Parametri!$C$4*(A223/$D$7)^Parametri!$F$8</f>
        <v>13.989556345002136</v>
      </c>
      <c r="G223" s="9">
        <f t="shared" si="24"/>
        <v>-68.742265264188831</v>
      </c>
      <c r="H223" s="9">
        <f>Parametri!$M$4-10*LOG10(Parametri!$L$5/1000)-20*LOG10(A223/1000000)</f>
        <v>53.912792072792122</v>
      </c>
      <c r="I223" s="9">
        <f t="shared" si="28"/>
        <v>-122.65505733698095</v>
      </c>
      <c r="J223" s="10">
        <f t="shared" si="29"/>
        <v>5.4261808745988393E-13</v>
      </c>
      <c r="K223" s="14">
        <f>$D$6+'ADSL PSD'!$J223*Parametri!$L$6+'17a PSD'!$J223*Parametri!$L$7+'35b PSD'!$J223*Parametri!$L$8</f>
        <v>1.722263353886551E-10</v>
      </c>
      <c r="L223" s="9">
        <f t="shared" si="30"/>
        <v>-97.639004391803979</v>
      </c>
      <c r="M223" s="9">
        <f t="shared" si="31"/>
        <v>28.896739127615149</v>
      </c>
      <c r="N223" s="10">
        <f>HLOOKUP(M223,Menu!$C$8:$AB$9,2,TRUE)</f>
        <v>6</v>
      </c>
    </row>
    <row r="224" spans="1:14" x14ac:dyDescent="0.25">
      <c r="A224" s="1">
        <v>905625</v>
      </c>
      <c r="B224" s="1">
        <v>-87.72</v>
      </c>
      <c r="C224" s="9">
        <f t="shared" si="25"/>
        <v>-91.22</v>
      </c>
      <c r="D224" s="9">
        <f t="shared" si="26"/>
        <v>-54.872708919186692</v>
      </c>
      <c r="E224" s="9">
        <f t="shared" si="27"/>
        <v>3.2563352318071814E-6</v>
      </c>
      <c r="F224" s="9">
        <f>Parametri!$C$4*(A224/$D$7)^Parametri!$F$8</f>
        <v>14.022984245336851</v>
      </c>
      <c r="G224" s="9">
        <f t="shared" si="24"/>
        <v>-68.89569316452355</v>
      </c>
      <c r="H224" s="9">
        <f>Parametri!$M$4-10*LOG10(Parametri!$L$5/1000)-20*LOG10(A224/1000000)</f>
        <v>53.871331900334816</v>
      </c>
      <c r="I224" s="9">
        <f t="shared" si="28"/>
        <v>-122.76702506485836</v>
      </c>
      <c r="J224" s="10">
        <f t="shared" si="29"/>
        <v>5.2880736296531104E-13</v>
      </c>
      <c r="K224" s="14">
        <f>$D$6+'ADSL PSD'!$J224*Parametri!$L$6+'17a PSD'!$J224*Parametri!$L$7+'35b PSD'!$J224*Parametri!$L$8</f>
        <v>1.7221252466416053E-10</v>
      </c>
      <c r="L224" s="9">
        <f t="shared" si="30"/>
        <v>-97.639352663856741</v>
      </c>
      <c r="M224" s="9">
        <f t="shared" si="31"/>
        <v>28.743659499333191</v>
      </c>
      <c r="N224" s="10">
        <f>HLOOKUP(M224,Menu!$C$8:$AB$9,2,TRUE)</f>
        <v>6</v>
      </c>
    </row>
    <row r="225" spans="1:14" x14ac:dyDescent="0.25">
      <c r="A225" s="1">
        <v>909937.5</v>
      </c>
      <c r="B225" s="1">
        <v>-87.84</v>
      </c>
      <c r="C225" s="9">
        <f t="shared" si="25"/>
        <v>-91.34</v>
      </c>
      <c r="D225" s="9">
        <f t="shared" si="26"/>
        <v>-54.992708919186697</v>
      </c>
      <c r="E225" s="9">
        <f t="shared" si="27"/>
        <v>3.1675910564275514E-6</v>
      </c>
      <c r="F225" s="9">
        <f>Parametri!$C$4*(A225/$D$7)^Parametri!$F$8</f>
        <v>14.056332649732703</v>
      </c>
      <c r="G225" s="9">
        <f t="shared" si="24"/>
        <v>-69.049041568919392</v>
      </c>
      <c r="H225" s="9">
        <f>Parametri!$M$4-10*LOG10(Parametri!$L$5/1000)-20*LOG10(A225/1000000)</f>
        <v>53.830068689059345</v>
      </c>
      <c r="I225" s="9">
        <f t="shared" si="28"/>
        <v>-122.87911025797874</v>
      </c>
      <c r="J225" s="10">
        <f t="shared" si="29"/>
        <v>5.1533421063346038E-13</v>
      </c>
      <c r="K225" s="14">
        <f>$D$6+'ADSL PSD'!$J225*Parametri!$L$6+'17a PSD'!$J225*Parametri!$L$7+'35b PSD'!$J225*Parametri!$L$8</f>
        <v>1.7219905151182867E-10</v>
      </c>
      <c r="L225" s="9">
        <f t="shared" si="30"/>
        <v>-97.639692450096192</v>
      </c>
      <c r="M225" s="9">
        <f t="shared" si="31"/>
        <v>28.590650881176799</v>
      </c>
      <c r="N225" s="10">
        <f>HLOOKUP(M225,Menu!$C$8:$AB$9,2,TRUE)</f>
        <v>6</v>
      </c>
    </row>
    <row r="226" spans="1:14" x14ac:dyDescent="0.25">
      <c r="A226" s="1">
        <v>914250</v>
      </c>
      <c r="B226" s="1">
        <v>-87.96</v>
      </c>
      <c r="C226" s="9">
        <f t="shared" si="25"/>
        <v>-91.46</v>
      </c>
      <c r="D226" s="9">
        <f t="shared" si="26"/>
        <v>-55.112708919186687</v>
      </c>
      <c r="E226" s="9">
        <f t="shared" si="27"/>
        <v>3.0812654062006571E-6</v>
      </c>
      <c r="F226" s="9">
        <f>Parametri!$C$4*(A226/$D$7)^Parametri!$F$8</f>
        <v>14.08960212266186</v>
      </c>
      <c r="G226" s="9">
        <f t="shared" si="24"/>
        <v>-69.202311041848546</v>
      </c>
      <c r="H226" s="9">
        <f>Parametri!$M$4-10*LOG10(Parametri!$L$5/1000)-20*LOG10(A226/1000000)</f>
        <v>53.78900057643817</v>
      </c>
      <c r="I226" s="9">
        <f t="shared" si="28"/>
        <v>-122.99131161828672</v>
      </c>
      <c r="J226" s="10">
        <f t="shared" si="29"/>
        <v>5.0219089930544013E-13</v>
      </c>
      <c r="K226" s="14">
        <f>$D$6+'ADSL PSD'!$J226*Parametri!$L$6+'17a PSD'!$J226*Parametri!$L$7+'35b PSD'!$J226*Parametri!$L$8</f>
        <v>1.7218590820050066E-10</v>
      </c>
      <c r="L226" s="9">
        <f t="shared" si="30"/>
        <v>-97.640023943526757</v>
      </c>
      <c r="M226" s="9">
        <f t="shared" si="31"/>
        <v>28.437712901678211</v>
      </c>
      <c r="N226" s="10">
        <f>HLOOKUP(M226,Menu!$C$8:$AB$9,2,TRUE)</f>
        <v>6</v>
      </c>
    </row>
    <row r="227" spans="1:14" x14ac:dyDescent="0.25">
      <c r="A227" s="1">
        <v>918562.5</v>
      </c>
      <c r="B227" s="1">
        <v>-88.08</v>
      </c>
      <c r="C227" s="9">
        <f t="shared" si="25"/>
        <v>-91.58</v>
      </c>
      <c r="D227" s="9">
        <f t="shared" si="26"/>
        <v>-55.232708919186692</v>
      </c>
      <c r="E227" s="9">
        <f t="shared" si="27"/>
        <v>2.9972923696016884E-6</v>
      </c>
      <c r="F227" s="9">
        <f>Parametri!$C$4*(A227/$D$7)^Parametri!$F$8</f>
        <v>14.122793221947761</v>
      </c>
      <c r="G227" s="9">
        <f t="shared" si="24"/>
        <v>-69.355502141134451</v>
      </c>
      <c r="H227" s="9">
        <f>Parametri!$M$4-10*LOG10(Parametri!$L$5/1000)-20*LOG10(A227/1000000)</f>
        <v>53.748125726238449</v>
      </c>
      <c r="I227" s="9">
        <f t="shared" si="28"/>
        <v>-123.10362786737289</v>
      </c>
      <c r="J227" s="10">
        <f t="shared" si="29"/>
        <v>4.8936985477534082E-13</v>
      </c>
      <c r="K227" s="14">
        <f>$D$6+'ADSL PSD'!$J227*Parametri!$L$6+'17a PSD'!$J227*Parametri!$L$7+'35b PSD'!$J227*Parametri!$L$8</f>
        <v>1.7217308715597056E-10</v>
      </c>
      <c r="L227" s="9">
        <f t="shared" si="30"/>
        <v>-97.640347333301349</v>
      </c>
      <c r="M227" s="9">
        <f t="shared" si="31"/>
        <v>28.284845192166898</v>
      </c>
      <c r="N227" s="10">
        <f>HLOOKUP(M227,Menu!$C$8:$AB$9,2,TRUE)</f>
        <v>6</v>
      </c>
    </row>
    <row r="228" spans="1:14" x14ac:dyDescent="0.25">
      <c r="A228" s="1">
        <v>922875</v>
      </c>
      <c r="B228" s="1">
        <v>-88.2</v>
      </c>
      <c r="C228" s="9">
        <f t="shared" si="25"/>
        <v>-91.7</v>
      </c>
      <c r="D228" s="9">
        <f t="shared" si="26"/>
        <v>-55.352708919186696</v>
      </c>
      <c r="E228" s="9">
        <f t="shared" si="27"/>
        <v>2.9156078313779196E-6</v>
      </c>
      <c r="F228" s="9">
        <f>Parametri!$C$4*(A228/$D$7)^Parametri!$F$8</f>
        <v>14.155906498874229</v>
      </c>
      <c r="G228" s="9">
        <f t="shared" si="24"/>
        <v>-69.508615418060927</v>
      </c>
      <c r="H228" s="9">
        <f>Parametri!$M$4-10*LOG10(Parametri!$L$5/1000)-20*LOG10(A228/1000000)</f>
        <v>53.707442328029387</v>
      </c>
      <c r="I228" s="9">
        <f t="shared" si="28"/>
        <v>-123.21605774609031</v>
      </c>
      <c r="J228" s="10">
        <f t="shared" si="29"/>
        <v>4.7686365742832831E-13</v>
      </c>
      <c r="K228" s="14">
        <f>$D$6+'ADSL PSD'!$J228*Parametri!$L$6+'17a PSD'!$J228*Parametri!$L$7+'35b PSD'!$J228*Parametri!$L$8</f>
        <v>1.7216058095862354E-10</v>
      </c>
      <c r="L228" s="9">
        <f t="shared" si="30"/>
        <v>-97.640662804775843</v>
      </c>
      <c r="M228" s="9">
        <f t="shared" si="31"/>
        <v>28.132047386714916</v>
      </c>
      <c r="N228" s="10">
        <f>HLOOKUP(M228,Menu!$C$8:$AB$9,2,TRUE)</f>
        <v>5</v>
      </c>
    </row>
    <row r="229" spans="1:14" x14ac:dyDescent="0.25">
      <c r="A229" s="1">
        <v>927187.5</v>
      </c>
      <c r="B229" s="1">
        <v>-88.32</v>
      </c>
      <c r="C229" s="9">
        <f t="shared" si="25"/>
        <v>-91.82</v>
      </c>
      <c r="D229" s="9">
        <f t="shared" si="26"/>
        <v>-55.472708919186687</v>
      </c>
      <c r="E229" s="9">
        <f t="shared" si="27"/>
        <v>2.8361494235952504E-6</v>
      </c>
      <c r="F229" s="9">
        <f>Parametri!$C$4*(A229/$D$7)^Parametri!$F$8</f>
        <v>14.188942498292313</v>
      </c>
      <c r="G229" s="9">
        <f t="shared" si="24"/>
        <v>-69.661651417478993</v>
      </c>
      <c r="H229" s="9">
        <f>Parametri!$M$4-10*LOG10(Parametri!$L$5/1000)-20*LOG10(A229/1000000)</f>
        <v>53.666948596701097</v>
      </c>
      <c r="I229" s="9">
        <f t="shared" si="28"/>
        <v>-123.3286000141801</v>
      </c>
      <c r="J229" s="10">
        <f t="shared" si="29"/>
        <v>4.6466503987648176E-13</v>
      </c>
      <c r="K229" s="14">
        <f>$D$6+'ADSL PSD'!$J229*Parametri!$L$6+'17a PSD'!$J229*Parametri!$L$7+'35b PSD'!$J229*Parametri!$L$8</f>
        <v>1.721483823410717E-10</v>
      </c>
      <c r="L229" s="9">
        <f t="shared" si="30"/>
        <v>-97.640970539563853</v>
      </c>
      <c r="M229" s="9">
        <f t="shared" si="31"/>
        <v>27.97931912208486</v>
      </c>
      <c r="N229" s="10">
        <f>HLOOKUP(M229,Menu!$C$8:$AB$9,2,TRUE)</f>
        <v>5</v>
      </c>
    </row>
    <row r="230" spans="1:14" x14ac:dyDescent="0.25">
      <c r="A230" s="1">
        <v>931500</v>
      </c>
      <c r="B230" s="1">
        <v>-88.44</v>
      </c>
      <c r="C230" s="9">
        <f t="shared" si="25"/>
        <v>-91.94</v>
      </c>
      <c r="D230" s="9">
        <f t="shared" si="26"/>
        <v>-55.592708919186691</v>
      </c>
      <c r="E230" s="9">
        <f t="shared" si="27"/>
        <v>2.7588564780189158E-6</v>
      </c>
      <c r="F230" s="9">
        <f>Parametri!$C$4*(A230/$D$7)^Parametri!$F$8</f>
        <v>14.221901758724876</v>
      </c>
      <c r="G230" s="9">
        <f t="shared" si="24"/>
        <v>-69.81461067791156</v>
      </c>
      <c r="H230" s="9">
        <f>Parametri!$M$4-10*LOG10(Parametri!$L$5/1000)-20*LOG10(A230/1000000)</f>
        <v>53.626642771994582</v>
      </c>
      <c r="I230" s="9">
        <f t="shared" si="28"/>
        <v>-123.44125344990614</v>
      </c>
      <c r="J230" s="10">
        <f t="shared" si="29"/>
        <v>4.5276688459462571E-13</v>
      </c>
      <c r="K230" s="14">
        <f>$D$6+'ADSL PSD'!$J230*Parametri!$L$6+'17a PSD'!$J230*Parametri!$L$7+'35b PSD'!$J230*Parametri!$L$8</f>
        <v>1.7213648418578983E-10</v>
      </c>
      <c r="L230" s="9">
        <f t="shared" si="30"/>
        <v>-97.641270715591801</v>
      </c>
      <c r="M230" s="9">
        <f t="shared" si="31"/>
        <v>27.826660037680242</v>
      </c>
      <c r="N230" s="10">
        <f>HLOOKUP(M230,Menu!$C$8:$AB$9,2,TRUE)</f>
        <v>5</v>
      </c>
    </row>
    <row r="231" spans="1:14" x14ac:dyDescent="0.25">
      <c r="A231" s="1">
        <v>935812.5</v>
      </c>
      <c r="B231" s="1">
        <v>-88.56</v>
      </c>
      <c r="C231" s="9">
        <f t="shared" si="25"/>
        <v>-92.06</v>
      </c>
      <c r="D231" s="9">
        <f t="shared" si="26"/>
        <v>-55.712708919186696</v>
      </c>
      <c r="E231" s="9">
        <f t="shared" si="27"/>
        <v>2.6836699797919977E-6</v>
      </c>
      <c r="F231" s="9">
        <f>Parametri!$C$4*(A231/$D$7)^Parametri!$F$8</f>
        <v>14.25478481246903</v>
      </c>
      <c r="G231" s="9">
        <f t="shared" si="24"/>
        <v>-69.967493731655722</v>
      </c>
      <c r="H231" s="9">
        <f>Parametri!$M$4-10*LOG10(Parametri!$L$5/1000)-20*LOG10(A231/1000000)</f>
        <v>53.586523118042614</v>
      </c>
      <c r="I231" s="9">
        <f t="shared" si="28"/>
        <v>-123.55401684969834</v>
      </c>
      <c r="J231" s="10">
        <f t="shared" si="29"/>
        <v>4.4116222155839423E-13</v>
      </c>
      <c r="K231" s="14">
        <f>$D$6+'ADSL PSD'!$J231*Parametri!$L$6+'17a PSD'!$J231*Parametri!$L$7+'35b PSD'!$J231*Parametri!$L$8</f>
        <v>1.7212487952275362E-10</v>
      </c>
      <c r="L231" s="9">
        <f t="shared" si="30"/>
        <v>-97.641563507153933</v>
      </c>
      <c r="M231" s="9">
        <f t="shared" si="31"/>
        <v>27.674069775498211</v>
      </c>
      <c r="N231" s="10">
        <f>HLOOKUP(M231,Menu!$C$8:$AB$9,2,TRUE)</f>
        <v>5</v>
      </c>
    </row>
    <row r="232" spans="1:14" x14ac:dyDescent="0.25">
      <c r="A232" s="1">
        <v>940125</v>
      </c>
      <c r="B232" s="1">
        <v>-88.69</v>
      </c>
      <c r="C232" s="9">
        <f t="shared" si="25"/>
        <v>-92.19</v>
      </c>
      <c r="D232" s="9">
        <f t="shared" si="26"/>
        <v>-55.842708919186691</v>
      </c>
      <c r="E232" s="9">
        <f t="shared" si="27"/>
        <v>2.6045284641856393E-6</v>
      </c>
      <c r="F232" s="9">
        <f>Parametri!$C$4*(A232/$D$7)^Parametri!$F$8</f>
        <v>14.287592185696433</v>
      </c>
      <c r="G232" s="9">
        <f t="shared" si="24"/>
        <v>-70.130301104883131</v>
      </c>
      <c r="H232" s="9">
        <f>Parametri!$M$4-10*LOG10(Parametri!$L$5/1000)-20*LOG10(A232/1000000)</f>
        <v>53.546587922921105</v>
      </c>
      <c r="I232" s="9">
        <f t="shared" si="28"/>
        <v>-123.67688902780424</v>
      </c>
      <c r="J232" s="10">
        <f t="shared" si="29"/>
        <v>4.2885561160078898E-13</v>
      </c>
      <c r="K232" s="14">
        <f>$D$6+'ADSL PSD'!$J232*Parametri!$L$6+'17a PSD'!$J232*Parametri!$L$7+'35b PSD'!$J232*Parametri!$L$8</f>
        <v>1.72112572912796E-10</v>
      </c>
      <c r="L232" s="9">
        <f t="shared" si="30"/>
        <v>-97.641874030762551</v>
      </c>
      <c r="M232" s="9">
        <f t="shared" si="31"/>
        <v>27.51157292587942</v>
      </c>
      <c r="N232" s="10">
        <f>HLOOKUP(M232,Menu!$C$8:$AB$9,2,TRUE)</f>
        <v>5</v>
      </c>
    </row>
    <row r="233" spans="1:14" x14ac:dyDescent="0.25">
      <c r="A233" s="1">
        <v>944437.5</v>
      </c>
      <c r="B233" s="1">
        <v>-88.81</v>
      </c>
      <c r="C233" s="9">
        <f t="shared" si="25"/>
        <v>-92.31</v>
      </c>
      <c r="D233" s="9">
        <f t="shared" si="26"/>
        <v>-55.962708919186696</v>
      </c>
      <c r="E233" s="9">
        <f t="shared" si="27"/>
        <v>2.5335478327846602E-6</v>
      </c>
      <c r="F233" s="9">
        <f>Parametri!$C$4*(A233/$D$7)^Parametri!$F$8</f>
        <v>14.320324398551513</v>
      </c>
      <c r="G233" s="9">
        <f t="shared" si="24"/>
        <v>-70.283033317738216</v>
      </c>
      <c r="H233" s="9">
        <f>Parametri!$M$4-10*LOG10(Parametri!$L$5/1000)-20*LOG10(A233/1000000)</f>
        <v>53.506835498210833</v>
      </c>
      <c r="I233" s="9">
        <f t="shared" si="28"/>
        <v>-123.78986881594905</v>
      </c>
      <c r="J233" s="10">
        <f t="shared" si="29"/>
        <v>4.1784298792325305E-13</v>
      </c>
      <c r="K233" s="14">
        <f>$D$6+'ADSL PSD'!$J233*Parametri!$L$6+'17a PSD'!$J233*Parametri!$L$7+'35b PSD'!$J233*Parametri!$L$8</f>
        <v>1.7210156028911847E-10</v>
      </c>
      <c r="L233" s="9">
        <f t="shared" si="30"/>
        <v>-97.642151922995026</v>
      </c>
      <c r="M233" s="9">
        <f t="shared" si="31"/>
        <v>27.35911860525681</v>
      </c>
      <c r="N233" s="10">
        <f>HLOOKUP(M233,Menu!$C$8:$AB$9,2,TRUE)</f>
        <v>5</v>
      </c>
    </row>
    <row r="234" spans="1:14" x14ac:dyDescent="0.25">
      <c r="A234" s="1">
        <v>948750</v>
      </c>
      <c r="B234" s="1">
        <v>-88.93</v>
      </c>
      <c r="C234" s="9">
        <f t="shared" si="25"/>
        <v>-92.43</v>
      </c>
      <c r="D234" s="9">
        <f t="shared" si="26"/>
        <v>-56.0827089191867</v>
      </c>
      <c r="E234" s="9">
        <f t="shared" si="27"/>
        <v>2.4645016206474214E-6</v>
      </c>
      <c r="F234" s="9">
        <f>Parametri!$C$4*(A234/$D$7)^Parametri!$F$8</f>
        <v>14.352981965247702</v>
      </c>
      <c r="G234" s="9">
        <f t="shared" si="24"/>
        <v>-70.435690884434408</v>
      </c>
      <c r="H234" s="9">
        <f>Parametri!$M$4-10*LOG10(Parametri!$L$5/1000)-20*LOG10(A234/1000000)</f>
        <v>53.467264178569074</v>
      </c>
      <c r="I234" s="9">
        <f t="shared" si="28"/>
        <v>-123.90295506300347</v>
      </c>
      <c r="J234" s="10">
        <f t="shared" si="29"/>
        <v>4.0710317897629928E-13</v>
      </c>
      <c r="K234" s="14">
        <f>$D$6+'ADSL PSD'!$J234*Parametri!$L$6+'17a PSD'!$J234*Parametri!$L$7+'35b PSD'!$J234*Parametri!$L$8</f>
        <v>1.7209082048017153E-10</v>
      </c>
      <c r="L234" s="9">
        <f t="shared" si="30"/>
        <v>-97.642422948155613</v>
      </c>
      <c r="M234" s="9">
        <f t="shared" si="31"/>
        <v>27.206732063721205</v>
      </c>
      <c r="N234" s="10">
        <f>HLOOKUP(M234,Menu!$C$8:$AB$9,2,TRUE)</f>
        <v>5</v>
      </c>
    </row>
    <row r="235" spans="1:14" x14ac:dyDescent="0.25">
      <c r="A235" s="1">
        <v>953062.5</v>
      </c>
      <c r="B235" s="1">
        <v>-89.04</v>
      </c>
      <c r="C235" s="9">
        <f t="shared" si="25"/>
        <v>-92.54</v>
      </c>
      <c r="D235" s="9">
        <f t="shared" si="26"/>
        <v>-56.1927089191867</v>
      </c>
      <c r="E235" s="9">
        <f t="shared" si="27"/>
        <v>2.402863542268941E-6</v>
      </c>
      <c r="F235" s="9">
        <f>Parametri!$C$4*(A235/$D$7)^Parametri!$F$8</f>
        <v>14.38556539416167</v>
      </c>
      <c r="G235" s="9">
        <f t="shared" si="24"/>
        <v>-70.578274313348373</v>
      </c>
      <c r="H235" s="9">
        <f>Parametri!$M$4-10*LOG10(Parametri!$L$5/1000)-20*LOG10(A235/1000000)</f>
        <v>53.427872321310986</v>
      </c>
      <c r="I235" s="9">
        <f t="shared" si="28"/>
        <v>-124.00614663465936</v>
      </c>
      <c r="J235" s="10">
        <f t="shared" si="29"/>
        <v>3.9754412206918201E-13</v>
      </c>
      <c r="K235" s="14">
        <f>$D$6+'ADSL PSD'!$J235*Parametri!$L$6+'17a PSD'!$J235*Parametri!$L$7+'35b PSD'!$J235*Parametri!$L$8</f>
        <v>1.720812614232644E-10</v>
      </c>
      <c r="L235" s="9">
        <f t="shared" si="30"/>
        <v>-97.642664190597202</v>
      </c>
      <c r="M235" s="9">
        <f t="shared" si="31"/>
        <v>27.064389877248828</v>
      </c>
      <c r="N235" s="10">
        <f>HLOOKUP(M235,Menu!$C$8:$AB$9,2,TRUE)</f>
        <v>5</v>
      </c>
    </row>
    <row r="236" spans="1:14" x14ac:dyDescent="0.25">
      <c r="A236" s="1">
        <v>957375</v>
      </c>
      <c r="B236" s="1">
        <v>-89.16</v>
      </c>
      <c r="C236" s="9">
        <f t="shared" si="25"/>
        <v>-92.66</v>
      </c>
      <c r="D236" s="9">
        <f t="shared" si="26"/>
        <v>-56.31270891918669</v>
      </c>
      <c r="E236" s="9">
        <f t="shared" si="27"/>
        <v>2.3373788398570019E-6</v>
      </c>
      <c r="F236" s="9">
        <f>Parametri!$C$4*(A236/$D$7)^Parametri!$F$8</f>
        <v>14.418075187925671</v>
      </c>
      <c r="G236" s="9">
        <f t="shared" si="24"/>
        <v>-70.730784107112356</v>
      </c>
      <c r="H236" s="9">
        <f>Parametri!$M$4-10*LOG10(Parametri!$L$5/1000)-20*LOG10(A236/1000000)</f>
        <v>53.38865830600043</v>
      </c>
      <c r="I236" s="9">
        <f t="shared" si="28"/>
        <v>-124.11944241311278</v>
      </c>
      <c r="J236" s="10">
        <f t="shared" si="29"/>
        <v>3.8730736778384304E-13</v>
      </c>
      <c r="K236" s="14">
        <f>$D$6+'ADSL PSD'!$J236*Parametri!$L$6+'17a PSD'!$J236*Parametri!$L$7+'35b PSD'!$J236*Parametri!$L$8</f>
        <v>1.7207102466897907E-10</v>
      </c>
      <c r="L236" s="9">
        <f t="shared" si="30"/>
        <v>-97.642922550984707</v>
      </c>
      <c r="M236" s="9">
        <f t="shared" si="31"/>
        <v>26.912138443872351</v>
      </c>
      <c r="N236" s="10">
        <f>HLOOKUP(M236,Menu!$C$8:$AB$9,2,TRUE)</f>
        <v>5</v>
      </c>
    </row>
    <row r="237" spans="1:14" x14ac:dyDescent="0.25">
      <c r="A237" s="1">
        <v>961687.5</v>
      </c>
      <c r="B237" s="1">
        <v>-89.28</v>
      </c>
      <c r="C237" s="9">
        <f t="shared" si="25"/>
        <v>-92.78</v>
      </c>
      <c r="D237" s="9">
        <f t="shared" si="26"/>
        <v>-56.432708919186695</v>
      </c>
      <c r="E237" s="9">
        <f t="shared" si="27"/>
        <v>2.2736787773859191E-6</v>
      </c>
      <c r="F237" s="9">
        <f>Parametri!$C$4*(A237/$D$7)^Parametri!$F$8</f>
        <v>14.450511843517997</v>
      </c>
      <c r="G237" s="9">
        <f t="shared" si="24"/>
        <v>-70.883220762704696</v>
      </c>
      <c r="H237" s="9">
        <f>Parametri!$M$4-10*LOG10(Parametri!$L$5/1000)-20*LOG10(A237/1000000)</f>
        <v>53.34962053404999</v>
      </c>
      <c r="I237" s="9">
        <f t="shared" si="28"/>
        <v>-124.23284129675469</v>
      </c>
      <c r="J237" s="10">
        <f t="shared" si="29"/>
        <v>3.7732525161735464E-13</v>
      </c>
      <c r="K237" s="14">
        <f>$D$6+'ADSL PSD'!$J237*Parametri!$L$6+'17a PSD'!$J237*Parametri!$L$7+'35b PSD'!$J237*Parametri!$L$8</f>
        <v>1.7206104255281258E-10</v>
      </c>
      <c r="L237" s="9">
        <f t="shared" si="30"/>
        <v>-97.643174499488396</v>
      </c>
      <c r="M237" s="9">
        <f t="shared" si="31"/>
        <v>26.7599537367837</v>
      </c>
      <c r="N237" s="10">
        <f>HLOOKUP(M237,Menu!$C$8:$AB$9,2,TRUE)</f>
        <v>5</v>
      </c>
    </row>
    <row r="238" spans="1:14" x14ac:dyDescent="0.25">
      <c r="A238" s="1">
        <v>966000</v>
      </c>
      <c r="B238" s="1">
        <v>-89.4</v>
      </c>
      <c r="C238" s="9">
        <f t="shared" si="25"/>
        <v>-92.9</v>
      </c>
      <c r="D238" s="9">
        <f t="shared" si="26"/>
        <v>-56.552708919186699</v>
      </c>
      <c r="E238" s="9">
        <f t="shared" si="27"/>
        <v>2.2117147184627542E-6</v>
      </c>
      <c r="F238" s="9">
        <f>Parametri!$C$4*(A238/$D$7)^Parametri!$F$8</f>
        <v>14.482875852351629</v>
      </c>
      <c r="G238" s="9">
        <f t="shared" si="24"/>
        <v>-71.035584771538325</v>
      </c>
      <c r="H238" s="9">
        <f>Parametri!$M$4-10*LOG10(Parametri!$L$5/1000)-20*LOG10(A238/1000000)</f>
        <v>53.310757428329943</v>
      </c>
      <c r="I238" s="9">
        <f t="shared" si="28"/>
        <v>-124.34634219986827</v>
      </c>
      <c r="J238" s="10">
        <f t="shared" si="29"/>
        <v>3.6759177050366992E-13</v>
      </c>
      <c r="K238" s="14">
        <f>$D$6+'ADSL PSD'!$J238*Parametri!$L$6+'17a PSD'!$J238*Parametri!$L$7+'35b PSD'!$J238*Parametri!$L$8</f>
        <v>1.7205130907169889E-10</v>
      </c>
      <c r="L238" s="9">
        <f t="shared" si="30"/>
        <v>-97.64342018652161</v>
      </c>
      <c r="M238" s="9">
        <f t="shared" si="31"/>
        <v>26.607835414983285</v>
      </c>
      <c r="N238" s="10">
        <f>HLOOKUP(M238,Menu!$C$8:$AB$9,2,TRUE)</f>
        <v>5</v>
      </c>
    </row>
    <row r="239" spans="1:14" x14ac:dyDescent="0.25">
      <c r="A239" s="1">
        <v>970312.5</v>
      </c>
      <c r="B239" s="1">
        <v>-89.52</v>
      </c>
      <c r="C239" s="9">
        <f t="shared" si="25"/>
        <v>-93.02</v>
      </c>
      <c r="D239" s="9">
        <f t="shared" si="26"/>
        <v>-56.67270891918669</v>
      </c>
      <c r="E239" s="9">
        <f t="shared" si="27"/>
        <v>2.1514393521713009E-6</v>
      </c>
      <c r="F239" s="9">
        <f>Parametri!$C$4*(A239/$D$7)^Parametri!$F$8</f>
        <v>14.515167700361093</v>
      </c>
      <c r="G239" s="9">
        <f t="shared" si="24"/>
        <v>-71.187876619547779</v>
      </c>
      <c r="H239" s="9">
        <f>Parametri!$M$4-10*LOG10(Parametri!$L$5/1000)-20*LOG10(A239/1000000)</f>
        <v>53.272067432785953</v>
      </c>
      <c r="I239" s="9">
        <f t="shared" si="28"/>
        <v>-124.45994405233373</v>
      </c>
      <c r="J239" s="10">
        <f t="shared" si="29"/>
        <v>3.5810105028328488E-13</v>
      </c>
      <c r="K239" s="14">
        <f>$D$6+'ADSL PSD'!$J239*Parametri!$L$6+'17a PSD'!$J239*Parametri!$L$7+'35b PSD'!$J239*Parametri!$L$8</f>
        <v>1.7204181835147851E-10</v>
      </c>
      <c r="L239" s="9">
        <f t="shared" si="30"/>
        <v>-97.643659759305464</v>
      </c>
      <c r="M239" s="9">
        <f t="shared" si="31"/>
        <v>26.455783139757685</v>
      </c>
      <c r="N239" s="10">
        <f>HLOOKUP(M239,Menu!$C$8:$AB$9,2,TRUE)</f>
        <v>5</v>
      </c>
    </row>
    <row r="240" spans="1:14" x14ac:dyDescent="0.25">
      <c r="A240" s="1">
        <v>974625</v>
      </c>
      <c r="B240" s="1">
        <v>-89.64</v>
      </c>
      <c r="C240" s="9">
        <f t="shared" si="25"/>
        <v>-93.14</v>
      </c>
      <c r="D240" s="9">
        <f t="shared" si="26"/>
        <v>-56.792708919186694</v>
      </c>
      <c r="E240" s="9">
        <f t="shared" si="27"/>
        <v>2.0928066569491463E-6</v>
      </c>
      <c r="F240" s="9">
        <f>Parametri!$C$4*(A240/$D$7)^Parametri!$F$8</f>
        <v>14.54738786808759</v>
      </c>
      <c r="G240" s="9">
        <f t="shared" si="24"/>
        <v>-71.340096787274291</v>
      </c>
      <c r="H240" s="9">
        <f>Parametri!$M$4-10*LOG10(Parametri!$L$5/1000)-20*LOG10(A240/1000000)</f>
        <v>53.233549012065183</v>
      </c>
      <c r="I240" s="9">
        <f t="shared" si="28"/>
        <v>-124.57364579933947</v>
      </c>
      <c r="J240" s="10">
        <f t="shared" si="29"/>
        <v>3.4884734343974528E-13</v>
      </c>
      <c r="K240" s="14">
        <f>$D$6+'ADSL PSD'!$J240*Parametri!$L$6+'17a PSD'!$J240*Parametri!$L$7+'35b PSD'!$J240*Parametri!$L$8</f>
        <v>1.7203256464463496E-10</v>
      </c>
      <c r="L240" s="9">
        <f t="shared" si="30"/>
        <v>-97.64389336192275</v>
      </c>
      <c r="M240" s="9">
        <f t="shared" si="31"/>
        <v>26.303796574648459</v>
      </c>
      <c r="N240" s="10">
        <f>HLOOKUP(M240,Menu!$C$8:$AB$9,2,TRUE)</f>
        <v>5</v>
      </c>
    </row>
    <row r="241" spans="1:14" x14ac:dyDescent="0.25">
      <c r="A241" s="1">
        <v>978937.5</v>
      </c>
      <c r="B241" s="1">
        <v>-89.76</v>
      </c>
      <c r="C241" s="9">
        <f t="shared" si="25"/>
        <v>-93.26</v>
      </c>
      <c r="D241" s="9">
        <f t="shared" si="26"/>
        <v>-56.912708919186699</v>
      </c>
      <c r="E241" s="9">
        <f t="shared" si="27"/>
        <v>2.0357718654492307E-6</v>
      </c>
      <c r="F241" s="9">
        <f>Parametri!$C$4*(A241/$D$7)^Parametri!$F$8</f>
        <v>14.579536830762423</v>
      </c>
      <c r="G241" s="9">
        <f t="shared" si="24"/>
        <v>-71.49224574994912</v>
      </c>
      <c r="H241" s="9">
        <f>Parametri!$M$4-10*LOG10(Parametri!$L$5/1000)-20*LOG10(A241/1000000)</f>
        <v>53.195200651150749</v>
      </c>
      <c r="I241" s="9">
        <f t="shared" si="28"/>
        <v>-124.68744640109986</v>
      </c>
      <c r="J241" s="10">
        <f t="shared" si="29"/>
        <v>3.398250268538942E-13</v>
      </c>
      <c r="K241" s="14">
        <f>$D$6+'ADSL PSD'!$J241*Parametri!$L$6+'17a PSD'!$J241*Parametri!$L$7+'35b PSD'!$J241*Parametri!$L$8</f>
        <v>1.7202354232804911E-10</v>
      </c>
      <c r="L241" s="9">
        <f t="shared" si="30"/>
        <v>-97.644121135371833</v>
      </c>
      <c r="M241" s="9">
        <f t="shared" si="31"/>
        <v>26.151875385422713</v>
      </c>
      <c r="N241" s="10">
        <f>HLOOKUP(M241,Menu!$C$8:$AB$9,2,TRUE)</f>
        <v>5</v>
      </c>
    </row>
    <row r="242" spans="1:14" x14ac:dyDescent="0.25">
      <c r="A242" s="1">
        <v>983250</v>
      </c>
      <c r="B242" s="1">
        <v>-89.88</v>
      </c>
      <c r="C242" s="9">
        <f t="shared" si="25"/>
        <v>-93.38</v>
      </c>
      <c r="D242" s="9">
        <f t="shared" si="26"/>
        <v>-57.032708919186689</v>
      </c>
      <c r="E242" s="9">
        <f t="shared" si="27"/>
        <v>1.9802914303589971E-6</v>
      </c>
      <c r="F242" s="9">
        <f>Parametri!$C$4*(A242/$D$7)^Parametri!$F$8</f>
        <v>14.611615058388788</v>
      </c>
      <c r="G242" s="9">
        <f t="shared" si="24"/>
        <v>-71.644323977575482</v>
      </c>
      <c r="H242" s="9">
        <f>Parametri!$M$4-10*LOG10(Parametri!$L$5/1000)-20*LOG10(A242/1000000)</f>
        <v>53.157020855004127</v>
      </c>
      <c r="I242" s="9">
        <f t="shared" si="28"/>
        <v>-124.80134483257962</v>
      </c>
      <c r="J242" s="10">
        <f t="shared" si="29"/>
        <v>3.3102859957685865E-13</v>
      </c>
      <c r="K242" s="14">
        <f>$D$6+'ADSL PSD'!$J242*Parametri!$L$6+'17a PSD'!$J242*Parametri!$L$7+'35b PSD'!$J242*Parametri!$L$8</f>
        <v>1.7201474590077208E-10</v>
      </c>
      <c r="L242" s="9">
        <f t="shared" si="30"/>
        <v>-97.644343217620133</v>
      </c>
      <c r="M242" s="9">
        <f t="shared" si="31"/>
        <v>26.000019240044651</v>
      </c>
      <c r="N242" s="10">
        <f>HLOOKUP(M242,Menu!$C$8:$AB$9,2,TRUE)</f>
        <v>5</v>
      </c>
    </row>
    <row r="243" spans="1:14" x14ac:dyDescent="0.25">
      <c r="A243" s="1">
        <v>987562.5</v>
      </c>
      <c r="B243" s="1">
        <v>-90</v>
      </c>
      <c r="C243" s="9">
        <f t="shared" si="25"/>
        <v>-93.5</v>
      </c>
      <c r="D243" s="9">
        <f t="shared" si="26"/>
        <v>-57.152708919186693</v>
      </c>
      <c r="E243" s="9">
        <f t="shared" si="27"/>
        <v>1.926322991151027E-6</v>
      </c>
      <c r="F243" s="9">
        <f>Parametri!$C$4*(A243/$D$7)^Parametri!$F$8</f>
        <v>14.643623015821941</v>
      </c>
      <c r="G243" s="9">
        <f t="shared" si="24"/>
        <v>-71.796331935008638</v>
      </c>
      <c r="H243" s="9">
        <f>Parametri!$M$4-10*LOG10(Parametri!$L$5/1000)-20*LOG10(A243/1000000)</f>
        <v>53.119008148215443</v>
      </c>
      <c r="I243" s="9">
        <f t="shared" si="28"/>
        <v>-124.91534008322408</v>
      </c>
      <c r="J243" s="10">
        <f t="shared" si="29"/>
        <v>3.2245268062278468E-13</v>
      </c>
      <c r="K243" s="14">
        <f>$D$6+'ADSL PSD'!$J243*Parametri!$L$6+'17a PSD'!$J243*Parametri!$L$7+'35b PSD'!$J243*Parametri!$L$8</f>
        <v>1.7200616998181801E-10</v>
      </c>
      <c r="L243" s="9">
        <f t="shared" si="30"/>
        <v>-97.64455974365724</v>
      </c>
      <c r="M243" s="9">
        <f t="shared" si="31"/>
        <v>25.848227808648602</v>
      </c>
      <c r="N243" s="10">
        <f>HLOOKUP(M243,Menu!$C$8:$AB$9,2,TRUE)</f>
        <v>5</v>
      </c>
    </row>
    <row r="244" spans="1:14" x14ac:dyDescent="0.25">
      <c r="A244" s="1">
        <v>991875</v>
      </c>
      <c r="B244" s="1">
        <v>-90.12</v>
      </c>
      <c r="C244" s="9">
        <f t="shared" si="25"/>
        <v>-93.62</v>
      </c>
      <c r="D244" s="9">
        <f t="shared" si="26"/>
        <v>-57.272708919186698</v>
      </c>
      <c r="E244" s="9">
        <f t="shared" si="27"/>
        <v>1.8738253417398984E-6</v>
      </c>
      <c r="F244" s="9">
        <f>Parametri!$C$4*(A244/$D$7)^Parametri!$F$8</f>
        <v>14.67556116284778</v>
      </c>
      <c r="G244" s="9">
        <f t="shared" si="24"/>
        <v>-71.948270082034483</v>
      </c>
      <c r="H244" s="9">
        <f>Parametri!$M$4-10*LOG10(Parametri!$L$5/1000)-20*LOG10(A244/1000000)</f>
        <v>53.081161074661345</v>
      </c>
      <c r="I244" s="9">
        <f t="shared" si="28"/>
        <v>-125.02943115669584</v>
      </c>
      <c r="J244" s="10">
        <f t="shared" si="29"/>
        <v>3.1409200678212455E-13</v>
      </c>
      <c r="K244" s="14">
        <f>$D$6+'ADSL PSD'!$J244*Parametri!$L$6+'17a PSD'!$J244*Parametri!$L$7+'35b PSD'!$J244*Parametri!$L$8</f>
        <v>1.7199780930797733E-10</v>
      </c>
      <c r="L244" s="9">
        <f t="shared" si="30"/>
        <v>-97.644770845547527</v>
      </c>
      <c r="M244" s="9">
        <f t="shared" si="31"/>
        <v>25.696500763513043</v>
      </c>
      <c r="N244" s="10">
        <f>HLOOKUP(M244,Menu!$C$8:$AB$9,2,TRUE)</f>
        <v>5</v>
      </c>
    </row>
    <row r="245" spans="1:14" x14ac:dyDescent="0.25">
      <c r="A245" s="1">
        <v>996187.5</v>
      </c>
      <c r="B245" s="1">
        <v>-89.92</v>
      </c>
      <c r="C245" s="9">
        <f t="shared" si="25"/>
        <v>-93.42</v>
      </c>
      <c r="D245" s="9">
        <f t="shared" si="26"/>
        <v>-57.072708919186695</v>
      </c>
      <c r="E245" s="9">
        <f t="shared" si="27"/>
        <v>1.96213600939708E-6</v>
      </c>
      <c r="F245" s="9">
        <f>Parametri!$C$4*(A245/$D$7)^Parametri!$F$8</f>
        <v>14.707429954259926</v>
      </c>
      <c r="G245" s="9">
        <f t="shared" si="24"/>
        <v>-71.780138873446617</v>
      </c>
      <c r="H245" s="9">
        <f>Parametri!$M$4-10*LOG10(Parametri!$L$5/1000)-20*LOG10(A245/1000000)</f>
        <v>53.043478197170316</v>
      </c>
      <c r="I245" s="9">
        <f t="shared" si="28"/>
        <v>-124.82361707061693</v>
      </c>
      <c r="J245" s="10">
        <f t="shared" si="29"/>
        <v>3.2933530729440469E-13</v>
      </c>
      <c r="K245" s="14">
        <f>$D$6+'ADSL PSD'!$J245*Parametri!$L$6+'17a PSD'!$J245*Parametri!$L$7+'35b PSD'!$J245*Parametri!$L$8</f>
        <v>1.7201305260848963E-10</v>
      </c>
      <c r="L245" s="9">
        <f t="shared" si="30"/>
        <v>-97.644385969252298</v>
      </c>
      <c r="M245" s="9">
        <f t="shared" si="31"/>
        <v>25.86424709580568</v>
      </c>
      <c r="N245" s="10">
        <f>HLOOKUP(M245,Menu!$C$8:$AB$9,2,TRUE)</f>
        <v>5</v>
      </c>
    </row>
    <row r="246" spans="1:14" x14ac:dyDescent="0.25">
      <c r="A246" s="1">
        <v>1000500</v>
      </c>
      <c r="B246" s="1">
        <v>-89.64</v>
      </c>
      <c r="C246" s="9">
        <f t="shared" si="25"/>
        <v>-93.14</v>
      </c>
      <c r="D246" s="9">
        <f t="shared" si="26"/>
        <v>-56.792708919186694</v>
      </c>
      <c r="E246" s="9">
        <f t="shared" si="27"/>
        <v>2.0928066569491463E-6</v>
      </c>
      <c r="F246" s="9">
        <f>Parametri!$C$4*(A246/$D$7)^Parametri!$F$8</f>
        <v>14.739229839935264</v>
      </c>
      <c r="G246" s="9">
        <f t="shared" si="24"/>
        <v>-71.531938759121957</v>
      </c>
      <c r="H246" s="9">
        <f>Parametri!$M$4-10*LOG10(Parametri!$L$5/1000)-20*LOG10(A246/1000000)</f>
        <v>53.005958097195212</v>
      </c>
      <c r="I246" s="9">
        <f t="shared" si="28"/>
        <v>-124.53789685631716</v>
      </c>
      <c r="J246" s="10">
        <f t="shared" si="29"/>
        <v>3.5173073078259113E-13</v>
      </c>
      <c r="K246" s="14">
        <f>$D$6+'ADSL PSD'!$J246*Parametri!$L$6+'17a PSD'!$J246*Parametri!$L$7+'35b PSD'!$J246*Parametri!$L$8</f>
        <v>1.7203544803197781E-10</v>
      </c>
      <c r="L246" s="9">
        <f t="shared" si="30"/>
        <v>-97.643820571708844</v>
      </c>
      <c r="M246" s="9">
        <f t="shared" si="31"/>
        <v>26.111881812586887</v>
      </c>
      <c r="N246" s="10">
        <f>HLOOKUP(M246,Menu!$C$8:$AB$9,2,TRUE)</f>
        <v>5</v>
      </c>
    </row>
    <row r="247" spans="1:14" x14ac:dyDescent="0.25">
      <c r="A247" s="1">
        <v>1004812.5</v>
      </c>
      <c r="B247" s="1">
        <v>-89.35</v>
      </c>
      <c r="C247" s="9">
        <f t="shared" si="25"/>
        <v>-92.85</v>
      </c>
      <c r="D247" s="9">
        <f t="shared" si="26"/>
        <v>-56.502708919186688</v>
      </c>
      <c r="E247" s="9">
        <f t="shared" si="27"/>
        <v>2.237325167881146E-6</v>
      </c>
      <c r="F247" s="9">
        <f>Parametri!$C$4*(A247/$D$7)^Parametri!$F$8</f>
        <v>14.770961264908054</v>
      </c>
      <c r="G247" s="9">
        <f t="shared" si="24"/>
        <v>-71.27367018409474</v>
      </c>
      <c r="H247" s="9">
        <f>Parametri!$M$4-10*LOG10(Parametri!$L$5/1000)-20*LOG10(A247/1000000)</f>
        <v>52.968599374492818</v>
      </c>
      <c r="I247" s="9">
        <f t="shared" si="28"/>
        <v>-124.24226955858757</v>
      </c>
      <c r="J247" s="10">
        <f t="shared" si="29"/>
        <v>3.7650699059144002E-13</v>
      </c>
      <c r="K247" s="14">
        <f>$D$6+'ADSL PSD'!$J247*Parametri!$L$6+'17a PSD'!$J247*Parametri!$L$7+'35b PSD'!$J247*Parametri!$L$8</f>
        <v>1.7206022429178667E-10</v>
      </c>
      <c r="L247" s="9">
        <f t="shared" si="30"/>
        <v>-97.64319515303599</v>
      </c>
      <c r="M247" s="9">
        <f t="shared" si="31"/>
        <v>26.369524968941249</v>
      </c>
      <c r="N247" s="10">
        <f>HLOOKUP(M247,Menu!$C$8:$AB$9,2,TRUE)</f>
        <v>5</v>
      </c>
    </row>
    <row r="248" spans="1:14" x14ac:dyDescent="0.25">
      <c r="A248" s="1">
        <v>1009125</v>
      </c>
      <c r="B248" s="1">
        <v>-89.07</v>
      </c>
      <c r="C248" s="9">
        <f t="shared" si="25"/>
        <v>-92.57</v>
      </c>
      <c r="D248" s="9">
        <f t="shared" si="26"/>
        <v>-56.222708919186687</v>
      </c>
      <c r="E248" s="9">
        <f t="shared" si="27"/>
        <v>2.3863223459928657E-6</v>
      </c>
      <c r="F248" s="9">
        <f>Parametri!$C$4*(A248/$D$7)^Parametri!$F$8</f>
        <v>14.802624669442585</v>
      </c>
      <c r="G248" s="9">
        <f t="shared" si="24"/>
        <v>-71.025333588629266</v>
      </c>
      <c r="H248" s="9">
        <f>Parametri!$M$4-10*LOG10(Parametri!$L$5/1000)-20*LOG10(A248/1000000)</f>
        <v>52.931400646810346</v>
      </c>
      <c r="I248" s="9">
        <f t="shared" si="28"/>
        <v>-123.95673423543961</v>
      </c>
      <c r="J248" s="10">
        <f t="shared" si="29"/>
        <v>4.020930591434692E-13</v>
      </c>
      <c r="K248" s="14">
        <f>$D$6+'ADSL PSD'!$J248*Parametri!$L$6+'17a PSD'!$J248*Parametri!$L$7+'35b PSD'!$J248*Parametri!$L$8</f>
        <v>1.7208581036033869E-10</v>
      </c>
      <c r="L248" s="9">
        <f t="shared" si="30"/>
        <v>-97.642549387152485</v>
      </c>
      <c r="M248" s="9">
        <f t="shared" si="31"/>
        <v>26.617215798523219</v>
      </c>
      <c r="N248" s="10">
        <f>HLOOKUP(M248,Menu!$C$8:$AB$9,2,TRUE)</f>
        <v>5</v>
      </c>
    </row>
    <row r="249" spans="1:14" x14ac:dyDescent="0.25">
      <c r="A249" s="1">
        <v>1013437.5</v>
      </c>
      <c r="B249" s="1">
        <v>-88.79</v>
      </c>
      <c r="C249" s="9">
        <f t="shared" si="25"/>
        <v>-92.29</v>
      </c>
      <c r="D249" s="9">
        <f t="shared" si="26"/>
        <v>-55.9427089191867</v>
      </c>
      <c r="E249" s="9">
        <f t="shared" si="27"/>
        <v>2.5452421582410711E-6</v>
      </c>
      <c r="F249" s="9">
        <f>Parametri!$C$4*(A249/$D$7)^Parametri!$F$8</f>
        <v>14.834220489104448</v>
      </c>
      <c r="G249" s="9">
        <f t="shared" si="24"/>
        <v>-70.776929408291153</v>
      </c>
      <c r="H249" s="9">
        <f>Parametri!$M$4-10*LOG10(Parametri!$L$5/1000)-20*LOG10(A249/1000000)</f>
        <v>52.894360549578479</v>
      </c>
      <c r="I249" s="9">
        <f t="shared" si="28"/>
        <v>-123.67128995786963</v>
      </c>
      <c r="J249" s="10">
        <f t="shared" si="29"/>
        <v>4.2940886317907341E-13</v>
      </c>
      <c r="K249" s="14">
        <f>$D$6+'ADSL PSD'!$J249*Parametri!$L$6+'17a PSD'!$J249*Parametri!$L$7+'35b PSD'!$J249*Parametri!$L$8</f>
        <v>1.721131261643743E-10</v>
      </c>
      <c r="L249" s="9">
        <f t="shared" si="30"/>
        <v>-97.641860070497046</v>
      </c>
      <c r="M249" s="9">
        <f t="shared" si="31"/>
        <v>26.864930662205893</v>
      </c>
      <c r="N249" s="10">
        <f>HLOOKUP(M249,Menu!$C$8:$AB$9,2,TRUE)</f>
        <v>5</v>
      </c>
    </row>
    <row r="250" spans="1:14" x14ac:dyDescent="0.25">
      <c r="A250" s="1">
        <v>1017750</v>
      </c>
      <c r="B250" s="1">
        <v>-88.5</v>
      </c>
      <c r="C250" s="9">
        <f t="shared" si="25"/>
        <v>-92</v>
      </c>
      <c r="D250" s="9">
        <f t="shared" si="26"/>
        <v>-55.652708919186693</v>
      </c>
      <c r="E250" s="9">
        <f t="shared" si="27"/>
        <v>2.7210035480708277E-6</v>
      </c>
      <c r="F250" s="9">
        <f>Parametri!$C$4*(A250/$D$7)^Parametri!$F$8</f>
        <v>14.86574915483045</v>
      </c>
      <c r="G250" s="9">
        <f t="shared" si="24"/>
        <v>-70.518458074017147</v>
      </c>
      <c r="H250" s="9">
        <f>Parametri!$M$4-10*LOG10(Parametri!$L$5/1000)-20*LOG10(A250/1000000)</f>
        <v>52.85747773561107</v>
      </c>
      <c r="I250" s="9">
        <f t="shared" si="28"/>
        <v>-123.37593580962822</v>
      </c>
      <c r="J250" s="10">
        <f t="shared" si="29"/>
        <v>4.5962793809106553E-13</v>
      </c>
      <c r="K250" s="14">
        <f>$D$6+'ADSL PSD'!$J250*Parametri!$L$6+'17a PSD'!$J250*Parametri!$L$7+'35b PSD'!$J250*Parametri!$L$8</f>
        <v>1.7214334523928629E-10</v>
      </c>
      <c r="L250" s="9">
        <f t="shared" si="30"/>
        <v>-97.641097617000526</v>
      </c>
      <c r="M250" s="9">
        <f t="shared" si="31"/>
        <v>27.122639542983379</v>
      </c>
      <c r="N250" s="10">
        <f>HLOOKUP(M250,Menu!$C$8:$AB$9,2,TRUE)</f>
        <v>5</v>
      </c>
    </row>
    <row r="251" spans="1:14" x14ac:dyDescent="0.25">
      <c r="A251" s="1">
        <v>1022062.5</v>
      </c>
      <c r="B251" s="1">
        <v>-88.22</v>
      </c>
      <c r="C251" s="9">
        <f t="shared" si="25"/>
        <v>-91.72</v>
      </c>
      <c r="D251" s="9">
        <f t="shared" si="26"/>
        <v>-55.372708919186692</v>
      </c>
      <c r="E251" s="9">
        <f t="shared" si="27"/>
        <v>2.9022118302261195E-6</v>
      </c>
      <c r="F251" s="9">
        <f>Parametri!$C$4*(A251/$D$7)^Parametri!$F$8</f>
        <v>14.897211092997182</v>
      </c>
      <c r="G251" s="9">
        <f t="shared" si="24"/>
        <v>-70.269920012183874</v>
      </c>
      <c r="H251" s="9">
        <f>Parametri!$M$4-10*LOG10(Parametri!$L$5/1000)-20*LOG10(A251/1000000)</f>
        <v>52.820750874811125</v>
      </c>
      <c r="I251" s="9">
        <f t="shared" si="28"/>
        <v>-123.090670886995</v>
      </c>
      <c r="J251" s="10">
        <f t="shared" si="29"/>
        <v>4.9083204781795804E-13</v>
      </c>
      <c r="K251" s="14">
        <f>$D$6+'ADSL PSD'!$J251*Parametri!$L$6+'17a PSD'!$J251*Parametri!$L$7+'35b PSD'!$J251*Parametri!$L$8</f>
        <v>1.7217454934901316E-10</v>
      </c>
      <c r="L251" s="9">
        <f t="shared" si="30"/>
        <v>-97.64031045066865</v>
      </c>
      <c r="M251" s="9">
        <f t="shared" si="31"/>
        <v>27.370390438484776</v>
      </c>
      <c r="N251" s="10">
        <f>HLOOKUP(M251,Menu!$C$8:$AB$9,2,TRUE)</f>
        <v>5</v>
      </c>
    </row>
    <row r="252" spans="1:14" x14ac:dyDescent="0.25">
      <c r="A252" s="1">
        <v>1026375</v>
      </c>
      <c r="B252" s="1">
        <v>-87.94</v>
      </c>
      <c r="C252" s="9">
        <f t="shared" si="25"/>
        <v>-91.44</v>
      </c>
      <c r="D252" s="9">
        <f t="shared" si="26"/>
        <v>-55.092708919186691</v>
      </c>
      <c r="E252" s="9">
        <f t="shared" si="27"/>
        <v>3.0954878811077416E-6</v>
      </c>
      <c r="F252" s="9">
        <f>Parametri!$C$4*(A252/$D$7)^Parametri!$F$8</f>
        <v>14.928606725488294</v>
      </c>
      <c r="G252" s="9">
        <f t="shared" si="24"/>
        <v>-70.021315644674985</v>
      </c>
      <c r="H252" s="9">
        <f>Parametri!$M$4-10*LOG10(Parametri!$L$5/1000)-20*LOG10(A252/1000000)</f>
        <v>52.784178653882961</v>
      </c>
      <c r="I252" s="9">
        <f t="shared" si="28"/>
        <v>-122.80549429855795</v>
      </c>
      <c r="J252" s="10">
        <f t="shared" si="29"/>
        <v>5.2414394141117517E-13</v>
      </c>
      <c r="K252" s="14">
        <f>$D$6+'ADSL PSD'!$J252*Parametri!$L$6+'17a PSD'!$J252*Parametri!$L$7+'35b PSD'!$J252*Parametri!$L$8</f>
        <v>1.722078612426064E-10</v>
      </c>
      <c r="L252" s="9">
        <f t="shared" si="30"/>
        <v>-97.639470270033996</v>
      </c>
      <c r="M252" s="9">
        <f t="shared" si="31"/>
        <v>27.618154625359011</v>
      </c>
      <c r="N252" s="10">
        <f>HLOOKUP(M252,Menu!$C$8:$AB$9,2,TRUE)</f>
        <v>5</v>
      </c>
    </row>
    <row r="253" spans="1:14" x14ac:dyDescent="0.25">
      <c r="A253" s="1">
        <v>1030687.5</v>
      </c>
      <c r="B253" s="1">
        <v>-87.65</v>
      </c>
      <c r="C253" s="9">
        <f t="shared" si="25"/>
        <v>-91.15</v>
      </c>
      <c r="D253" s="9">
        <f t="shared" si="26"/>
        <v>-54.802708919186699</v>
      </c>
      <c r="E253" s="9">
        <f t="shared" si="27"/>
        <v>3.3092464228728404E-6</v>
      </c>
      <c r="F253" s="9">
        <f>Parametri!$C$4*(A253/$D$7)^Parametri!$F$8</f>
        <v>14.959936469760503</v>
      </c>
      <c r="G253" s="9">
        <f t="shared" si="24"/>
        <v>-69.762645388947206</v>
      </c>
      <c r="H253" s="9">
        <f>Parametri!$M$4-10*LOG10(Parametri!$L$5/1000)-20*LOG10(A253/1000000)</f>
        <v>52.747759776050451</v>
      </c>
      <c r="I253" s="9">
        <f t="shared" si="28"/>
        <v>-122.51040516499765</v>
      </c>
      <c r="J253" s="10">
        <f t="shared" si="29"/>
        <v>5.6099563679994564E-13</v>
      </c>
      <c r="K253" s="14">
        <f>$D$6+'ADSL PSD'!$J253*Parametri!$L$6+'17a PSD'!$J253*Parametri!$L$7+'35b PSD'!$J253*Parametri!$L$8</f>
        <v>1.7224471293799515E-10</v>
      </c>
      <c r="L253" s="9">
        <f t="shared" si="30"/>
        <v>-97.638540999114483</v>
      </c>
      <c r="M253" s="9">
        <f t="shared" si="31"/>
        <v>27.875895610167277</v>
      </c>
      <c r="N253" s="10">
        <f>HLOOKUP(M253,Menu!$C$8:$AB$9,2,TRUE)</f>
        <v>5</v>
      </c>
    </row>
    <row r="254" spans="1:14" x14ac:dyDescent="0.25">
      <c r="A254" s="1">
        <v>1035000</v>
      </c>
      <c r="B254" s="1">
        <v>-87.37</v>
      </c>
      <c r="C254" s="9">
        <f t="shared" si="25"/>
        <v>-90.87</v>
      </c>
      <c r="D254" s="9">
        <f t="shared" si="26"/>
        <v>-54.522708919186698</v>
      </c>
      <c r="E254" s="9">
        <f t="shared" si="27"/>
        <v>3.5296293988312715E-6</v>
      </c>
      <c r="F254" s="9">
        <f>Parametri!$C$4*(A254/$D$7)^Parametri!$F$8</f>
        <v>14.991200738908352</v>
      </c>
      <c r="G254" s="9">
        <f t="shared" si="24"/>
        <v>-69.513909658095045</v>
      </c>
      <c r="H254" s="9">
        <f>Parametri!$M$4-10*LOG10(Parametri!$L$5/1000)-20*LOG10(A254/1000000)</f>
        <v>52.711492960781079</v>
      </c>
      <c r="I254" s="9">
        <f t="shared" si="28"/>
        <v>-122.22540261887613</v>
      </c>
      <c r="J254" s="10">
        <f t="shared" si="29"/>
        <v>5.9904540068117963E-13</v>
      </c>
      <c r="K254" s="14">
        <f>$D$6+'ADSL PSD'!$J254*Parametri!$L$6+'17a PSD'!$J254*Parametri!$L$7+'35b PSD'!$J254*Parametri!$L$8</f>
        <v>1.722827627018764E-10</v>
      </c>
      <c r="L254" s="9">
        <f t="shared" si="30"/>
        <v>-97.637581725690623</v>
      </c>
      <c r="M254" s="9">
        <f t="shared" si="31"/>
        <v>28.123672067595578</v>
      </c>
      <c r="N254" s="10">
        <f>HLOOKUP(M254,Menu!$C$8:$AB$9,2,TRUE)</f>
        <v>5</v>
      </c>
    </row>
    <row r="255" spans="1:14" x14ac:dyDescent="0.25">
      <c r="A255" s="1">
        <v>1039312.5</v>
      </c>
      <c r="B255" s="1">
        <v>-87.08</v>
      </c>
      <c r="C255" s="9">
        <f t="shared" si="25"/>
        <v>-90.58</v>
      </c>
      <c r="D255" s="9">
        <f t="shared" si="26"/>
        <v>-54.232708919186692</v>
      </c>
      <c r="E255" s="9">
        <f t="shared" si="27"/>
        <v>3.7733675306683174E-6</v>
      </c>
      <c r="F255" s="9">
        <f>Parametri!$C$4*(A255/$D$7)^Parametri!$F$8</f>
        <v>15.022399941727764</v>
      </c>
      <c r="G255" s="9">
        <f t="shared" si="24"/>
        <v>-69.255108860914461</v>
      </c>
      <c r="H255" s="9">
        <f>Parametri!$M$4-10*LOG10(Parametri!$L$5/1000)-20*LOG10(A255/1000000)</f>
        <v>52.675376943515836</v>
      </c>
      <c r="I255" s="9">
        <f t="shared" si="28"/>
        <v>-121.9304858044303</v>
      </c>
      <c r="J255" s="10">
        <f t="shared" si="29"/>
        <v>6.4113785450618968E-13</v>
      </c>
      <c r="K255" s="14">
        <f>$D$6+'ADSL PSD'!$J255*Parametri!$L$6+'17a PSD'!$J255*Parametri!$L$7+'35b PSD'!$J255*Parametri!$L$8</f>
        <v>1.7232485515570142E-10</v>
      </c>
      <c r="L255" s="9">
        <f t="shared" si="30"/>
        <v>-97.636520778713844</v>
      </c>
      <c r="M255" s="9">
        <f t="shared" si="31"/>
        <v>28.381411917799383</v>
      </c>
      <c r="N255" s="10">
        <f>HLOOKUP(M255,Menu!$C$8:$AB$9,2,TRUE)</f>
        <v>6</v>
      </c>
    </row>
    <row r="256" spans="1:14" x14ac:dyDescent="0.25">
      <c r="A256" s="1">
        <v>1043625</v>
      </c>
      <c r="B256" s="1">
        <v>-86.8</v>
      </c>
      <c r="C256" s="9">
        <f t="shared" si="25"/>
        <v>-90.3</v>
      </c>
      <c r="D256" s="9">
        <f t="shared" si="26"/>
        <v>-53.952708919186691</v>
      </c>
      <c r="E256" s="9">
        <f t="shared" si="27"/>
        <v>4.0246591721870235E-6</v>
      </c>
      <c r="F256" s="9">
        <f>Parametri!$C$4*(A256/$D$7)^Parametri!$F$8</f>
        <v>15.053534482778401</v>
      </c>
      <c r="G256" s="9">
        <f t="shared" si="24"/>
        <v>-69.006243401965094</v>
      </c>
      <c r="H256" s="9">
        <f>Parametri!$M$4-10*LOG10(Parametri!$L$5/1000)-20*LOG10(A256/1000000)</f>
        <v>52.639410475404574</v>
      </c>
      <c r="I256" s="9">
        <f t="shared" si="28"/>
        <v>-121.64565387736967</v>
      </c>
      <c r="J256" s="10">
        <f t="shared" si="29"/>
        <v>6.8459640192993583E-13</v>
      </c>
      <c r="K256" s="14">
        <f>$D$6+'ADSL PSD'!$J256*Parametri!$L$6+'17a PSD'!$J256*Parametri!$L$7+'35b PSD'!$J256*Parametri!$L$8</f>
        <v>1.7236831370312515E-10</v>
      </c>
      <c r="L256" s="9">
        <f t="shared" si="30"/>
        <v>-97.635425670998188</v>
      </c>
      <c r="M256" s="9">
        <f t="shared" si="31"/>
        <v>28.629182269033095</v>
      </c>
      <c r="N256" s="10">
        <f>HLOOKUP(M256,Menu!$C$8:$AB$9,2,TRUE)</f>
        <v>6</v>
      </c>
    </row>
    <row r="257" spans="1:14" x14ac:dyDescent="0.25">
      <c r="A257" s="1">
        <v>1047937.5</v>
      </c>
      <c r="B257" s="1">
        <v>-86.52</v>
      </c>
      <c r="C257" s="9">
        <f t="shared" si="25"/>
        <v>-90.02</v>
      </c>
      <c r="D257" s="9">
        <f t="shared" si="26"/>
        <v>-53.67270891918669</v>
      </c>
      <c r="E257" s="9">
        <f t="shared" si="27"/>
        <v>4.2926858623284592E-6</v>
      </c>
      <c r="F257" s="9">
        <f>Parametri!$C$4*(A257/$D$7)^Parametri!$F$8</f>
        <v>15.084604762444869</v>
      </c>
      <c r="G257" s="9">
        <f t="shared" si="24"/>
        <v>-68.757313681631558</v>
      </c>
      <c r="H257" s="9">
        <f>Parametri!$M$4-10*LOG10(Parametri!$L$5/1000)-20*LOG10(A257/1000000)</f>
        <v>52.603592323046961</v>
      </c>
      <c r="I257" s="9">
        <f t="shared" si="28"/>
        <v>-121.36090600467853</v>
      </c>
      <c r="J257" s="10">
        <f t="shared" si="29"/>
        <v>7.3098657260250478E-13</v>
      </c>
      <c r="K257" s="14">
        <f>$D$6+'ADSL PSD'!$J257*Parametri!$L$6+'17a PSD'!$J257*Parametri!$L$7+'35b PSD'!$J257*Parametri!$L$8</f>
        <v>1.7241470387379773E-10</v>
      </c>
      <c r="L257" s="9">
        <f t="shared" si="30"/>
        <v>-97.634256994222824</v>
      </c>
      <c r="M257" s="9">
        <f t="shared" si="31"/>
        <v>28.876943312591266</v>
      </c>
      <c r="N257" s="10">
        <f>HLOOKUP(M257,Menu!$C$8:$AB$9,2,TRUE)</f>
        <v>6</v>
      </c>
    </row>
    <row r="258" spans="1:14" x14ac:dyDescent="0.25">
      <c r="A258" s="1">
        <v>1052250</v>
      </c>
      <c r="B258" s="1">
        <v>-86.23</v>
      </c>
      <c r="C258" s="9">
        <f t="shared" si="25"/>
        <v>-89.73</v>
      </c>
      <c r="D258" s="9">
        <f t="shared" si="26"/>
        <v>-53.382708919186697</v>
      </c>
      <c r="E258" s="9">
        <f t="shared" si="27"/>
        <v>4.5891167660923502E-6</v>
      </c>
      <c r="F258" s="9">
        <f>Parametri!$C$4*(A258/$D$7)^Parametri!$F$8</f>
        <v>15.115611176996797</v>
      </c>
      <c r="G258" s="9">
        <f t="shared" si="24"/>
        <v>-68.498320096183491</v>
      </c>
      <c r="H258" s="9">
        <f>Parametri!$M$4-10*LOG10(Parametri!$L$5/1000)-20*LOG10(A258/1000000)</f>
        <v>52.567921268238614</v>
      </c>
      <c r="I258" s="9">
        <f t="shared" si="28"/>
        <v>-121.0662413644221</v>
      </c>
      <c r="J258" s="10">
        <f t="shared" si="29"/>
        <v>7.823045632989955E-13</v>
      </c>
      <c r="K258" s="14">
        <f>$D$6+'ADSL PSD'!$J258*Parametri!$L$6+'17a PSD'!$J258*Parametri!$L$7+'35b PSD'!$J258*Parametri!$L$8</f>
        <v>1.7246602186449421E-10</v>
      </c>
      <c r="L258" s="9">
        <f t="shared" si="30"/>
        <v>-97.632964540415855</v>
      </c>
      <c r="M258" s="9">
        <f t="shared" si="31"/>
        <v>29.134644444232364</v>
      </c>
      <c r="N258" s="10">
        <f>HLOOKUP(M258,Menu!$C$8:$AB$9,2,TRUE)</f>
        <v>6</v>
      </c>
    </row>
    <row r="259" spans="1:14" x14ac:dyDescent="0.25">
      <c r="A259" s="1">
        <v>1056562.5</v>
      </c>
      <c r="B259" s="1">
        <v>-85.95</v>
      </c>
      <c r="C259" s="9">
        <f t="shared" si="25"/>
        <v>-89.45</v>
      </c>
      <c r="D259" s="9">
        <f t="shared" si="26"/>
        <v>-53.102708919186696</v>
      </c>
      <c r="E259" s="9">
        <f t="shared" si="27"/>
        <v>4.8947341425868544E-6</v>
      </c>
      <c r="F259" s="9">
        <f>Parametri!$C$4*(A259/$D$7)^Parametri!$F$8</f>
        <v>15.146554118647796</v>
      </c>
      <c r="G259" s="9">
        <f t="shared" si="24"/>
        <v>-68.249263037834496</v>
      </c>
      <c r="H259" s="9">
        <f>Parametri!$M$4-10*LOG10(Parametri!$L$5/1000)-20*LOG10(A259/1000000)</f>
        <v>52.532396107722555</v>
      </c>
      <c r="I259" s="9">
        <f t="shared" si="28"/>
        <v>-120.78165914555706</v>
      </c>
      <c r="J259" s="10">
        <f t="shared" si="29"/>
        <v>8.3528385178905682E-13</v>
      </c>
      <c r="K259" s="14">
        <f>$D$6+'ADSL PSD'!$J259*Parametri!$L$6+'17a PSD'!$J259*Parametri!$L$7+'35b PSD'!$J259*Parametri!$L$8</f>
        <v>1.7251900115298426E-10</v>
      </c>
      <c r="L259" s="9">
        <f t="shared" si="30"/>
        <v>-97.631630649881942</v>
      </c>
      <c r="M259" s="9">
        <f t="shared" si="31"/>
        <v>29.382367612047446</v>
      </c>
      <c r="N259" s="10">
        <f>HLOOKUP(M259,Menu!$C$8:$AB$9,2,TRUE)</f>
        <v>6</v>
      </c>
    </row>
    <row r="260" spans="1:14" x14ac:dyDescent="0.25">
      <c r="A260" s="1">
        <v>1060875</v>
      </c>
      <c r="B260" s="1">
        <v>-85.67</v>
      </c>
      <c r="C260" s="9">
        <f t="shared" si="25"/>
        <v>-89.17</v>
      </c>
      <c r="D260" s="9">
        <f t="shared" si="26"/>
        <v>-52.822708919186695</v>
      </c>
      <c r="E260" s="9">
        <f t="shared" si="27"/>
        <v>5.2207044509364505E-6</v>
      </c>
      <c r="F260" s="9">
        <f>Parametri!$C$4*(A260/$D$7)^Parametri!$F$8</f>
        <v>15.177433975613351</v>
      </c>
      <c r="G260" s="9">
        <f t="shared" si="24"/>
        <v>-68.000142894800049</v>
      </c>
      <c r="H260" s="9">
        <f>Parametri!$M$4-10*LOG10(Parametri!$L$5/1000)-20*LOG10(A260/1000000)</f>
        <v>52.49701565294562</v>
      </c>
      <c r="I260" s="9">
        <f t="shared" si="28"/>
        <v>-120.49715854774567</v>
      </c>
      <c r="J260" s="10">
        <f t="shared" si="29"/>
        <v>8.9183424640125015E-13</v>
      </c>
      <c r="K260" s="14">
        <f>$D$6+'ADSL PSD'!$J260*Parametri!$L$6+'17a PSD'!$J260*Parametri!$L$7+'35b PSD'!$J260*Parametri!$L$8</f>
        <v>1.7257555154759647E-10</v>
      </c>
      <c r="L260" s="9">
        <f t="shared" si="30"/>
        <v>-97.63020729942005</v>
      </c>
      <c r="M260" s="9">
        <f t="shared" si="31"/>
        <v>29.630064404620001</v>
      </c>
      <c r="N260" s="10">
        <f>HLOOKUP(M260,Menu!$C$8:$AB$9,2,TRUE)</f>
        <v>6</v>
      </c>
    </row>
    <row r="261" spans="1:14" x14ac:dyDescent="0.25">
      <c r="A261" s="1">
        <v>1065187.5</v>
      </c>
      <c r="B261" s="1">
        <v>-85.38</v>
      </c>
      <c r="C261" s="9">
        <f t="shared" si="25"/>
        <v>-88.88</v>
      </c>
      <c r="D261" s="9">
        <f t="shared" si="26"/>
        <v>-52.532708919186689</v>
      </c>
      <c r="E261" s="9">
        <f t="shared" si="27"/>
        <v>5.5812195662530639E-6</v>
      </c>
      <c r="F261" s="9">
        <f>Parametri!$C$4*(A261/$D$7)^Parametri!$F$8</f>
        <v>15.208251132167646</v>
      </c>
      <c r="G261" s="9">
        <f t="shared" si="24"/>
        <v>-67.740960051354335</v>
      </c>
      <c r="H261" s="9">
        <f>Parametri!$M$4-10*LOG10(Parametri!$L$5/1000)-20*LOG10(A261/1000000)</f>
        <v>52.461778729819891</v>
      </c>
      <c r="I261" s="9">
        <f t="shared" si="28"/>
        <v>-120.20273878117422</v>
      </c>
      <c r="J261" s="10">
        <f t="shared" si="29"/>
        <v>9.5439053112778047E-13</v>
      </c>
      <c r="K261" s="14">
        <f>$D$6+'ADSL PSD'!$J261*Parametri!$L$6+'17a PSD'!$J261*Parametri!$L$7+'35b PSD'!$J261*Parametri!$L$8</f>
        <v>1.72638107832323E-10</v>
      </c>
      <c r="L261" s="9">
        <f t="shared" si="30"/>
        <v>-97.628633326384829</v>
      </c>
      <c r="M261" s="9">
        <f t="shared" si="31"/>
        <v>29.887673275030494</v>
      </c>
      <c r="N261" s="10">
        <f>HLOOKUP(M261,Menu!$C$8:$AB$9,2,TRUE)</f>
        <v>6</v>
      </c>
    </row>
    <row r="262" spans="1:14" x14ac:dyDescent="0.25">
      <c r="A262" s="1">
        <v>1069500</v>
      </c>
      <c r="B262" s="1">
        <v>-85.1</v>
      </c>
      <c r="C262" s="9">
        <f t="shared" si="25"/>
        <v>-88.6</v>
      </c>
      <c r="D262" s="9">
        <f t="shared" si="26"/>
        <v>-52.252708919186688</v>
      </c>
      <c r="E262" s="9">
        <f t="shared" si="27"/>
        <v>5.9529071410999412E-6</v>
      </c>
      <c r="F262" s="9">
        <f>Parametri!$C$4*(A262/$D$7)^Parametri!$F$8</f>
        <v>15.239005968699356</v>
      </c>
      <c r="G262" s="9">
        <f t="shared" si="24"/>
        <v>-67.491714887886047</v>
      </c>
      <c r="H262" s="9">
        <f>Parametri!$M$4-10*LOG10(Parametri!$L$5/1000)-20*LOG10(A262/1000000)</f>
        <v>52.426684178488877</v>
      </c>
      <c r="I262" s="9">
        <f t="shared" si="28"/>
        <v>-119.91839906637492</v>
      </c>
      <c r="J262" s="10">
        <f t="shared" si="29"/>
        <v>1.018966939176468E-12</v>
      </c>
      <c r="K262" s="14">
        <f>$D$6+'ADSL PSD'!$J262*Parametri!$L$6+'17a PSD'!$J262*Parametri!$L$7+'35b PSD'!$J262*Parametri!$L$8</f>
        <v>1.7270268424037169E-10</v>
      </c>
      <c r="L262" s="9">
        <f t="shared" si="30"/>
        <v>-97.627009123357141</v>
      </c>
      <c r="M262" s="9">
        <f t="shared" si="31"/>
        <v>30.135294235471093</v>
      </c>
      <c r="N262" s="10">
        <f>HLOOKUP(M262,Menu!$C$8:$AB$9,2,TRUE)</f>
        <v>6</v>
      </c>
    </row>
    <row r="263" spans="1:14" x14ac:dyDescent="0.25">
      <c r="A263" s="1">
        <v>1073812.5</v>
      </c>
      <c r="B263" s="1">
        <v>-84.82</v>
      </c>
      <c r="C263" s="9">
        <f t="shared" si="25"/>
        <v>-88.32</v>
      </c>
      <c r="D263" s="9">
        <f t="shared" si="26"/>
        <v>-51.972708919186687</v>
      </c>
      <c r="E263" s="9">
        <f t="shared" si="27"/>
        <v>6.3493476667411126E-6</v>
      </c>
      <c r="F263" s="9">
        <f>Parametri!$C$4*(A263/$D$7)^Parametri!$F$8</f>
        <v>15.269698861766416</v>
      </c>
      <c r="G263" s="9">
        <f t="shared" si="24"/>
        <v>-67.242407780953101</v>
      </c>
      <c r="H263" s="9">
        <f>Parametri!$M$4-10*LOG10(Parametri!$L$5/1000)-20*LOG10(A263/1000000)</f>
        <v>52.391730853098473</v>
      </c>
      <c r="I263" s="9">
        <f t="shared" si="28"/>
        <v>-119.63413863405157</v>
      </c>
      <c r="J263" s="10">
        <f t="shared" si="29"/>
        <v>1.087892885471264E-12</v>
      </c>
      <c r="K263" s="14">
        <f>$D$6+'ADSL PSD'!$J263*Parametri!$L$6+'17a PSD'!$J263*Parametri!$L$7+'35b PSD'!$J263*Parametri!$L$8</f>
        <v>1.7277161018666649E-10</v>
      </c>
      <c r="L263" s="9">
        <f t="shared" si="30"/>
        <v>-97.625276192194619</v>
      </c>
      <c r="M263" s="9">
        <f t="shared" si="31"/>
        <v>30.382868411241517</v>
      </c>
      <c r="N263" s="10">
        <f>HLOOKUP(M263,Menu!$C$8:$AB$9,2,TRUE)</f>
        <v>6</v>
      </c>
    </row>
    <row r="264" spans="1:14" x14ac:dyDescent="0.25">
      <c r="A264" s="1">
        <v>1078125</v>
      </c>
      <c r="B264" s="1">
        <v>-84.53</v>
      </c>
      <c r="C264" s="9">
        <f t="shared" si="25"/>
        <v>-88.03</v>
      </c>
      <c r="D264" s="9">
        <f t="shared" si="26"/>
        <v>-51.682708919186695</v>
      </c>
      <c r="E264" s="9">
        <f t="shared" si="27"/>
        <v>6.7878011030105658E-6</v>
      </c>
      <c r="F264" s="9">
        <f>Parametri!$C$4*(A264/$D$7)^Parametri!$F$8</f>
        <v>15.300330184149837</v>
      </c>
      <c r="G264" s="9">
        <f t="shared" si="24"/>
        <v>-66.983039103336537</v>
      </c>
      <c r="H264" s="9">
        <f>Parametri!$M$4-10*LOG10(Parametri!$L$5/1000)-20*LOG10(A264/1000000)</f>
        <v>52.35691762157245</v>
      </c>
      <c r="I264" s="9">
        <f t="shared" si="28"/>
        <v>-119.33995672490899</v>
      </c>
      <c r="J264" s="10">
        <f t="shared" si="29"/>
        <v>1.1641376293531486E-12</v>
      </c>
      <c r="K264" s="14">
        <f>$D$6+'ADSL PSD'!$J264*Parametri!$L$6+'17a PSD'!$J264*Parametri!$L$7+'35b PSD'!$J264*Parametri!$L$8</f>
        <v>1.7284785493054838E-10</v>
      </c>
      <c r="L264" s="9">
        <f t="shared" si="30"/>
        <v>-97.623360057519278</v>
      </c>
      <c r="M264" s="9">
        <f t="shared" si="31"/>
        <v>30.640320954182741</v>
      </c>
      <c r="N264" s="10">
        <f>HLOOKUP(M264,Menu!$C$8:$AB$9,2,TRUE)</f>
        <v>6</v>
      </c>
    </row>
    <row r="265" spans="1:14" x14ac:dyDescent="0.25">
      <c r="A265" s="1">
        <v>1082437.5</v>
      </c>
      <c r="B265" s="1">
        <v>-84.25</v>
      </c>
      <c r="C265" s="9">
        <f t="shared" si="25"/>
        <v>-87.75</v>
      </c>
      <c r="D265" s="9">
        <f t="shared" si="26"/>
        <v>-51.402708919186693</v>
      </c>
      <c r="E265" s="9">
        <f t="shared" si="27"/>
        <v>7.2398423281535348E-6</v>
      </c>
      <c r="F265" s="9">
        <f>Parametri!$C$4*(A265/$D$7)^Parametri!$F$8</f>
        <v>15.330900304906514</v>
      </c>
      <c r="G265" s="9">
        <f t="shared" si="24"/>
        <v>-66.733609224093215</v>
      </c>
      <c r="H265" s="9">
        <f>Parametri!$M$4-10*LOG10(Parametri!$L$5/1000)-20*LOG10(A265/1000000)</f>
        <v>52.322243365392438</v>
      </c>
      <c r="I265" s="9">
        <f t="shared" si="28"/>
        <v>-119.05585258948565</v>
      </c>
      <c r="J265" s="10">
        <f t="shared" si="29"/>
        <v>1.2428386228063679E-12</v>
      </c>
      <c r="K265" s="14">
        <f>$D$6+'ADSL PSD'!$J265*Parametri!$L$6+'17a PSD'!$J265*Parametri!$L$7+'35b PSD'!$J265*Parametri!$L$8</f>
        <v>1.7292655592400159E-10</v>
      </c>
      <c r="L265" s="9">
        <f t="shared" si="30"/>
        <v>-97.621383080236157</v>
      </c>
      <c r="M265" s="9">
        <f t="shared" si="31"/>
        <v>30.887773856142942</v>
      </c>
      <c r="N265" s="10">
        <f>HLOOKUP(M265,Menu!$C$8:$AB$9,2,TRUE)</f>
        <v>6</v>
      </c>
    </row>
    <row r="266" spans="1:14" x14ac:dyDescent="0.25">
      <c r="A266" s="1">
        <v>1086750</v>
      </c>
      <c r="B266" s="1">
        <v>-83.97</v>
      </c>
      <c r="C266" s="9">
        <f t="shared" si="25"/>
        <v>-87.47</v>
      </c>
      <c r="D266" s="9">
        <f t="shared" si="26"/>
        <v>-51.122708919186692</v>
      </c>
      <c r="E266" s="9">
        <f t="shared" si="27"/>
        <v>7.7219877455271999E-6</v>
      </c>
      <c r="F266" s="9">
        <f>Parametri!$C$4*(A266/$D$7)^Parametri!$F$8</f>
        <v>15.361409589421104</v>
      </c>
      <c r="G266" s="9">
        <f t="shared" si="24"/>
        <v>-66.484118508607793</v>
      </c>
      <c r="H266" s="9">
        <f>Parametri!$M$4-10*LOG10(Parametri!$L$5/1000)-20*LOG10(A266/1000000)</f>
        <v>52.287706979382321</v>
      </c>
      <c r="I266" s="9">
        <f t="shared" si="28"/>
        <v>-118.77182548799011</v>
      </c>
      <c r="J266" s="10">
        <f t="shared" si="29"/>
        <v>1.3268366257635894E-12</v>
      </c>
      <c r="K266" s="14">
        <f>$D$6+'ADSL PSD'!$J266*Parametri!$L$6+'17a PSD'!$J266*Parametri!$L$7+'35b PSD'!$J266*Parametri!$L$8</f>
        <v>1.7301055392695882E-10</v>
      </c>
      <c r="L266" s="9">
        <f t="shared" si="30"/>
        <v>-97.619274033889099</v>
      </c>
      <c r="M266" s="9">
        <f t="shared" si="31"/>
        <v>31.135155525281306</v>
      </c>
      <c r="N266" s="10">
        <f>HLOOKUP(M266,Menu!$C$8:$AB$9,2,TRUE)</f>
        <v>6</v>
      </c>
    </row>
    <row r="267" spans="1:14" x14ac:dyDescent="0.25">
      <c r="A267" s="1">
        <v>1091062.5</v>
      </c>
      <c r="B267" s="1">
        <v>-83.68</v>
      </c>
      <c r="C267" s="9">
        <f t="shared" si="25"/>
        <v>-87.18</v>
      </c>
      <c r="D267" s="9">
        <f t="shared" si="26"/>
        <v>-50.8327089191867</v>
      </c>
      <c r="E267" s="9">
        <f t="shared" si="27"/>
        <v>8.2552286766534033E-6</v>
      </c>
      <c r="F267" s="9">
        <f>Parametri!$C$4*(A267/$D$7)^Parametri!$F$8</f>
        <v>15.391858399456991</v>
      </c>
      <c r="G267" s="9">
        <f t="shared" si="24"/>
        <v>-66.224567318643693</v>
      </c>
      <c r="H267" s="9">
        <f>Parametri!$M$4-10*LOG10(Parametri!$L$5/1000)-20*LOG10(A267/1000000)</f>
        <v>52.253307371496845</v>
      </c>
      <c r="I267" s="9">
        <f t="shared" si="28"/>
        <v>-118.47787469014054</v>
      </c>
      <c r="J267" s="10">
        <f t="shared" si="29"/>
        <v>1.4197521367817553E-12</v>
      </c>
      <c r="K267" s="14">
        <f>$D$6+'ADSL PSD'!$J267*Parametri!$L$6+'17a PSD'!$J267*Parametri!$L$7+'35b PSD'!$J267*Parametri!$L$8</f>
        <v>1.7310346943797697E-10</v>
      </c>
      <c r="L267" s="9">
        <f t="shared" si="30"/>
        <v>-97.61694227660891</v>
      </c>
      <c r="M267" s="9">
        <f t="shared" si="31"/>
        <v>31.392374957965217</v>
      </c>
      <c r="N267" s="10">
        <f>HLOOKUP(M267,Menu!$C$8:$AB$9,2,TRUE)</f>
        <v>7</v>
      </c>
    </row>
    <row r="268" spans="1:14" x14ac:dyDescent="0.25">
      <c r="A268" s="1">
        <v>1095375</v>
      </c>
      <c r="B268" s="1">
        <v>-83.4</v>
      </c>
      <c r="C268" s="9">
        <f t="shared" si="25"/>
        <v>-86.9</v>
      </c>
      <c r="D268" s="9">
        <f t="shared" si="26"/>
        <v>-50.552708919186699</v>
      </c>
      <c r="E268" s="9">
        <f t="shared" si="27"/>
        <v>8.8049948863873311E-6</v>
      </c>
      <c r="F268" s="9">
        <f>Parametri!$C$4*(A268/$D$7)^Parametri!$F$8</f>
        <v>15.422247093206318</v>
      </c>
      <c r="G268" s="9">
        <f t="shared" si="24"/>
        <v>-65.974956012393022</v>
      </c>
      <c r="H268" s="9">
        <f>Parametri!$M$4-10*LOG10(Parametri!$L$5/1000)-20*LOG10(A268/1000000)</f>
        <v>52.219043462614444</v>
      </c>
      <c r="I268" s="9">
        <f t="shared" si="28"/>
        <v>-118.19399947500747</v>
      </c>
      <c r="J268" s="10">
        <f t="shared" si="29"/>
        <v>1.5156539389152708E-12</v>
      </c>
      <c r="K268" s="14">
        <f>$D$6+'ADSL PSD'!$J268*Parametri!$L$6+'17a PSD'!$J268*Parametri!$L$7+'35b PSD'!$J268*Parametri!$L$8</f>
        <v>1.7319937124011048E-10</v>
      </c>
      <c r="L268" s="9">
        <f t="shared" si="30"/>
        <v>-97.614536889205553</v>
      </c>
      <c r="M268" s="9">
        <f t="shared" si="31"/>
        <v>31.639580876812531</v>
      </c>
      <c r="N268" s="10">
        <f>HLOOKUP(M268,Menu!$C$8:$AB$9,2,TRUE)</f>
        <v>7</v>
      </c>
    </row>
    <row r="269" spans="1:14" x14ac:dyDescent="0.25">
      <c r="A269" s="1">
        <v>1099687.5</v>
      </c>
      <c r="B269" s="1">
        <v>-83.12</v>
      </c>
      <c r="C269" s="9">
        <f t="shared" si="25"/>
        <v>-86.62</v>
      </c>
      <c r="D269" s="9">
        <f t="shared" si="26"/>
        <v>-50.272708919186698</v>
      </c>
      <c r="E269" s="9">
        <f t="shared" si="27"/>
        <v>9.3913733932729648E-6</v>
      </c>
      <c r="F269" s="9">
        <f>Parametri!$C$4*(A269/$D$7)^Parametri!$F$8</f>
        <v>15.452576025339164</v>
      </c>
      <c r="G269" s="9">
        <f t="shared" si="24"/>
        <v>-65.725284944525868</v>
      </c>
      <c r="H269" s="9">
        <f>Parametri!$M$4-10*LOG10(Parametri!$L$5/1000)-20*LOG10(A269/1000000)</f>
        <v>52.184914186334098</v>
      </c>
      <c r="I269" s="9">
        <f t="shared" si="28"/>
        <v>-117.91019913085997</v>
      </c>
      <c r="J269" s="10">
        <f t="shared" si="29"/>
        <v>1.6180058478257815E-12</v>
      </c>
      <c r="K269" s="14">
        <f>$D$6+'ADSL PSD'!$J269*Parametri!$L$6+'17a PSD'!$J269*Parametri!$L$7+'35b PSD'!$J269*Parametri!$L$8</f>
        <v>1.7330172314902099E-10</v>
      </c>
      <c r="L269" s="9">
        <f t="shared" si="30"/>
        <v>-97.611971190495524</v>
      </c>
      <c r="M269" s="9">
        <f t="shared" si="31"/>
        <v>31.886686245969656</v>
      </c>
      <c r="N269" s="10">
        <f>HLOOKUP(M269,Menu!$C$8:$AB$9,2,TRUE)</f>
        <v>7</v>
      </c>
    </row>
    <row r="270" spans="1:14" x14ac:dyDescent="0.25">
      <c r="A270" s="1">
        <v>1104000</v>
      </c>
      <c r="B270" s="1">
        <v>-82.83</v>
      </c>
      <c r="C270" s="9">
        <f t="shared" si="25"/>
        <v>-86.33</v>
      </c>
      <c r="D270" s="9">
        <f t="shared" si="26"/>
        <v>-49.982708919186692</v>
      </c>
      <c r="E270" s="9">
        <f t="shared" si="27"/>
        <v>1.003989354868034E-5</v>
      </c>
      <c r="F270" s="9">
        <f>Parametri!$C$4*(A270/$D$7)^Parametri!$F$8</f>
        <v>15.482845547051834</v>
      </c>
      <c r="G270" s="9">
        <f t="shared" si="24"/>
        <v>-65.46555446623853</v>
      </c>
      <c r="H270" s="9">
        <f>Parametri!$M$4-10*LOG10(Parametri!$L$5/1000)-20*LOG10(A270/1000000)</f>
        <v>52.150918488776213</v>
      </c>
      <c r="I270" s="9">
        <f t="shared" si="28"/>
        <v>-117.61647295501474</v>
      </c>
      <c r="J270" s="10">
        <f t="shared" si="29"/>
        <v>1.7312217692551173E-12</v>
      </c>
      <c r="K270" s="14">
        <f>$D$6+'ADSL PSD'!$J270*Parametri!$L$6+'17a PSD'!$J270*Parametri!$L$7+'35b PSD'!$J270*Parametri!$L$8</f>
        <v>1.7341493907045034E-10</v>
      </c>
      <c r="L270" s="9">
        <f t="shared" si="30"/>
        <v>-97.609134923477185</v>
      </c>
      <c r="M270" s="9">
        <f t="shared" si="31"/>
        <v>32.143580457238656</v>
      </c>
      <c r="N270" s="10">
        <f>HLOOKUP(M270,Menu!$C$8:$AB$9,2,TRUE)</f>
        <v>7</v>
      </c>
    </row>
    <row r="271" spans="1:14" x14ac:dyDescent="0.25">
      <c r="A271" s="1">
        <v>1108312.5</v>
      </c>
      <c r="B271" s="1">
        <v>-82.55</v>
      </c>
      <c r="C271" s="9">
        <f t="shared" si="25"/>
        <v>-86.05</v>
      </c>
      <c r="D271" s="9">
        <f t="shared" si="26"/>
        <v>-49.702708919186691</v>
      </c>
      <c r="E271" s="9">
        <f t="shared" si="27"/>
        <v>1.0708511516587159E-5</v>
      </c>
      <c r="F271" s="9">
        <f>Parametri!$C$4*(A271/$D$7)^Parametri!$F$8</f>
        <v>15.513056006114294</v>
      </c>
      <c r="G271" s="9">
        <f t="shared" ref="G271:G334" si="32">D271-F271</f>
        <v>-65.215764925300988</v>
      </c>
      <c r="H271" s="9">
        <f>Parametri!$M$4-10*LOG10(Parametri!$L$5/1000)-20*LOG10(A271/1000000)</f>
        <v>52.117055328387309</v>
      </c>
      <c r="I271" s="9">
        <f t="shared" si="28"/>
        <v>-117.3328202536883</v>
      </c>
      <c r="J271" s="10">
        <f t="shared" si="29"/>
        <v>1.848068117056593E-12</v>
      </c>
      <c r="K271" s="14">
        <f>$D$6+'ADSL PSD'!$J271*Parametri!$L$6+'17a PSD'!$J271*Parametri!$L$7+'35b PSD'!$J271*Parametri!$L$8</f>
        <v>1.7353178541825182E-10</v>
      </c>
      <c r="L271" s="9">
        <f t="shared" si="30"/>
        <v>-97.606209648648672</v>
      </c>
      <c r="M271" s="9">
        <f t="shared" si="31"/>
        <v>32.390444723347684</v>
      </c>
      <c r="N271" s="10">
        <f>HLOOKUP(M271,Menu!$C$8:$AB$9,2,TRUE)</f>
        <v>7</v>
      </c>
    </row>
    <row r="272" spans="1:14" x14ac:dyDescent="0.25">
      <c r="A272" s="1">
        <v>1112625</v>
      </c>
      <c r="B272" s="1">
        <v>-82.27</v>
      </c>
      <c r="C272" s="9">
        <f t="shared" ref="C272:C335" si="33">B272-3.5</f>
        <v>-85.77</v>
      </c>
      <c r="D272" s="9">
        <f t="shared" ref="D272:D335" si="34">C272+$D$2</f>
        <v>-49.42270891918669</v>
      </c>
      <c r="E272" s="9">
        <f t="shared" ref="E272:E335" si="35">10^(D272/10)</f>
        <v>1.1421656847741389E-5</v>
      </c>
      <c r="F272" s="9">
        <f>Parametri!$C$4*(A272/$D$7)^Parametri!$F$8</f>
        <v>15.543207746916812</v>
      </c>
      <c r="G272" s="9">
        <f t="shared" si="32"/>
        <v>-64.965916666103496</v>
      </c>
      <c r="H272" s="9">
        <f>Parametri!$M$4-10*LOG10(Parametri!$L$5/1000)-20*LOG10(A272/1000000)</f>
        <v>52.083323675748602</v>
      </c>
      <c r="I272" s="9">
        <f t="shared" ref="I272:I335" si="36">G272-H272</f>
        <v>-117.0492403418521</v>
      </c>
      <c r="J272" s="10">
        <f t="shared" ref="J272:J335" si="37">10^(I272/10)</f>
        <v>1.97276777804335E-12</v>
      </c>
      <c r="K272" s="14">
        <f>$D$6+'ADSL PSD'!$J272*Parametri!$L$6+'17a PSD'!$J272*Parametri!$L$7+'35b PSD'!$J272*Parametri!$L$8</f>
        <v>1.7365648507923856E-10</v>
      </c>
      <c r="L272" s="9">
        <f t="shared" ref="L272:L335" si="38">10*LOG10(K272)</f>
        <v>-97.603089936285528</v>
      </c>
      <c r="M272" s="9">
        <f t="shared" ref="M272:M335" si="39">G272-L272</f>
        <v>32.637173270182032</v>
      </c>
      <c r="N272" s="10">
        <f>HLOOKUP(M272,Menu!$C$8:$AB$9,2,TRUE)</f>
        <v>7</v>
      </c>
    </row>
    <row r="273" spans="1:14" x14ac:dyDescent="0.25">
      <c r="A273" s="1">
        <v>1116937.5</v>
      </c>
      <c r="B273" s="1">
        <v>-81.98</v>
      </c>
      <c r="C273" s="9">
        <f t="shared" si="33"/>
        <v>-85.48</v>
      </c>
      <c r="D273" s="9">
        <f t="shared" si="34"/>
        <v>-49.132708919186697</v>
      </c>
      <c r="E273" s="9">
        <f t="shared" si="35"/>
        <v>1.2210377981884802E-5</v>
      </c>
      <c r="F273" s="9">
        <f>Parametri!$C$4*(A273/$D$7)^Parametri!$F$8</f>
        <v>15.573301110515741</v>
      </c>
      <c r="G273" s="9">
        <f t="shared" si="32"/>
        <v>-64.706010029702441</v>
      </c>
      <c r="H273" s="9">
        <f>Parametri!$M$4-10*LOG10(Parametri!$L$5/1000)-20*LOG10(A273/1000000)</f>
        <v>52.049722513388168</v>
      </c>
      <c r="I273" s="9">
        <f t="shared" si="36"/>
        <v>-116.7557325430906</v>
      </c>
      <c r="J273" s="10">
        <f t="shared" si="37"/>
        <v>2.1107011447850771E-12</v>
      </c>
      <c r="K273" s="14">
        <f>$D$6+'ADSL PSD'!$J273*Parametri!$L$6+'17a PSD'!$J273*Parametri!$L$7+'35b PSD'!$J273*Parametri!$L$8</f>
        <v>1.737944184459803E-10</v>
      </c>
      <c r="L273" s="9">
        <f t="shared" si="38"/>
        <v>-97.59964175396189</v>
      </c>
      <c r="M273" s="9">
        <f t="shared" si="39"/>
        <v>32.89363172425945</v>
      </c>
      <c r="N273" s="10">
        <f>HLOOKUP(M273,Menu!$C$8:$AB$9,2,TRUE)</f>
        <v>7</v>
      </c>
    </row>
    <row r="274" spans="1:14" x14ac:dyDescent="0.25">
      <c r="A274" s="1">
        <v>1121250</v>
      </c>
      <c r="B274" s="1">
        <v>-81.7</v>
      </c>
      <c r="C274" s="9">
        <f t="shared" si="33"/>
        <v>-85.2</v>
      </c>
      <c r="D274" s="9">
        <f t="shared" si="34"/>
        <v>-48.852708919186696</v>
      </c>
      <c r="E274" s="9">
        <f t="shared" si="35"/>
        <v>1.3023541794233674E-5</v>
      </c>
      <c r="F274" s="9">
        <f>Parametri!$C$4*(A274/$D$7)^Parametri!$F$8</f>
        <v>15.603336434678543</v>
      </c>
      <c r="G274" s="9">
        <f t="shared" si="32"/>
        <v>-64.456045353865235</v>
      </c>
      <c r="H274" s="9">
        <f>Parametri!$M$4-10*LOG10(Parametri!$L$5/1000)-20*LOG10(A274/1000000)</f>
        <v>52.016250835596843</v>
      </c>
      <c r="I274" s="9">
        <f t="shared" si="36"/>
        <v>-116.47229618946207</v>
      </c>
      <c r="J274" s="10">
        <f t="shared" si="37"/>
        <v>2.2530476722139013E-12</v>
      </c>
      <c r="K274" s="14">
        <f>$D$6+'ADSL PSD'!$J274*Parametri!$L$6+'17a PSD'!$J274*Parametri!$L$7+'35b PSD'!$J274*Parametri!$L$8</f>
        <v>1.7393676497340913E-10</v>
      </c>
      <c r="L274" s="9">
        <f t="shared" si="38"/>
        <v>-97.596086115711358</v>
      </c>
      <c r="M274" s="9">
        <f t="shared" si="39"/>
        <v>33.140040761846123</v>
      </c>
      <c r="N274" s="10">
        <f>HLOOKUP(M274,Menu!$C$8:$AB$9,2,TRUE)</f>
        <v>7</v>
      </c>
    </row>
    <row r="275" spans="1:14" x14ac:dyDescent="0.25">
      <c r="A275" s="1">
        <v>1125562.5</v>
      </c>
      <c r="B275" s="1">
        <v>-81.42</v>
      </c>
      <c r="C275" s="9">
        <f t="shared" si="33"/>
        <v>-84.92</v>
      </c>
      <c r="D275" s="9">
        <f t="shared" si="34"/>
        <v>-48.572708919186695</v>
      </c>
      <c r="E275" s="9">
        <f t="shared" si="35"/>
        <v>1.3890859162409793E-5</v>
      </c>
      <c r="F275" s="9">
        <f>Parametri!$C$4*(A275/$D$7)^Parametri!$F$8</f>
        <v>15.633314053928007</v>
      </c>
      <c r="G275" s="9">
        <f t="shared" si="32"/>
        <v>-64.206022973114699</v>
      </c>
      <c r="H275" s="9">
        <f>Parametri!$M$4-10*LOG10(Parametri!$L$5/1000)-20*LOG10(A275/1000000)</f>
        <v>51.982907648247583</v>
      </c>
      <c r="I275" s="9">
        <f t="shared" si="36"/>
        <v>-116.18893062136229</v>
      </c>
      <c r="J275" s="10">
        <f t="shared" si="37"/>
        <v>2.4049549076443599E-12</v>
      </c>
      <c r="K275" s="14">
        <f>$D$6+'ADSL PSD'!$J275*Parametri!$L$6+'17a PSD'!$J275*Parametri!$L$7+'35b PSD'!$J275*Parametri!$L$8</f>
        <v>1.7408867220883958E-10</v>
      </c>
      <c r="L275" s="9">
        <f t="shared" si="38"/>
        <v>-97.592294871092435</v>
      </c>
      <c r="M275" s="9">
        <f t="shared" si="39"/>
        <v>33.386271897977736</v>
      </c>
      <c r="N275" s="10">
        <f>HLOOKUP(M275,Menu!$C$8:$AB$9,2,TRUE)</f>
        <v>7</v>
      </c>
    </row>
    <row r="276" spans="1:14" x14ac:dyDescent="0.25">
      <c r="A276" s="1">
        <v>1129875</v>
      </c>
      <c r="B276" s="1">
        <v>-81.13</v>
      </c>
      <c r="C276" s="9">
        <f t="shared" si="33"/>
        <v>-84.63</v>
      </c>
      <c r="D276" s="9">
        <f t="shared" si="34"/>
        <v>-48.282708919186689</v>
      </c>
      <c r="E276" s="9">
        <f t="shared" si="35"/>
        <v>1.4850090764168989E-5</v>
      </c>
      <c r="F276" s="9">
        <f>Parametri!$C$4*(A276/$D$7)^Parametri!$F$8</f>
        <v>15.663234299585731</v>
      </c>
      <c r="G276" s="9">
        <f t="shared" si="32"/>
        <v>-63.94594321877242</v>
      </c>
      <c r="H276" s="9">
        <f>Parametri!$M$4-10*LOG10(Parametri!$L$5/1000)-20*LOG10(A276/1000000)</f>
        <v>51.949691968618296</v>
      </c>
      <c r="I276" s="9">
        <f t="shared" si="36"/>
        <v>-115.89563518739072</v>
      </c>
      <c r="J276" s="10">
        <f t="shared" si="37"/>
        <v>2.5729804197316346E-12</v>
      </c>
      <c r="K276" s="14">
        <f>$D$6+'ADSL PSD'!$J276*Parametri!$L$6+'17a PSD'!$J276*Parametri!$L$7+'35b PSD'!$J276*Parametri!$L$8</f>
        <v>1.7425669772092686E-10</v>
      </c>
      <c r="L276" s="9">
        <f t="shared" si="38"/>
        <v>-97.58810520390135</v>
      </c>
      <c r="M276" s="9">
        <f t="shared" si="39"/>
        <v>33.642161985128929</v>
      </c>
      <c r="N276" s="10">
        <f>HLOOKUP(M276,Menu!$C$8:$AB$9,2,TRUE)</f>
        <v>7</v>
      </c>
    </row>
    <row r="277" spans="1:14" x14ac:dyDescent="0.25">
      <c r="A277" s="1">
        <v>1134187.5</v>
      </c>
      <c r="B277" s="1">
        <v>-80.849999999999994</v>
      </c>
      <c r="C277" s="9">
        <f t="shared" si="33"/>
        <v>-84.35</v>
      </c>
      <c r="D277" s="9">
        <f t="shared" si="34"/>
        <v>-48.002708919186688</v>
      </c>
      <c r="E277" s="9">
        <f t="shared" si="35"/>
        <v>1.5839049208979894E-5</v>
      </c>
      <c r="F277" s="9">
        <f>Parametri!$C$4*(A277/$D$7)^Parametri!$F$8</f>
        <v>15.693097499814845</v>
      </c>
      <c r="G277" s="9">
        <f t="shared" si="32"/>
        <v>-63.695806419001535</v>
      </c>
      <c r="H277" s="9">
        <f>Parametri!$M$4-10*LOG10(Parametri!$L$5/1000)-20*LOG10(A277/1000000)</f>
        <v>51.916602825218042</v>
      </c>
      <c r="I277" s="9">
        <f t="shared" si="36"/>
        <v>-115.61240924421958</v>
      </c>
      <c r="J277" s="10">
        <f t="shared" si="37"/>
        <v>2.7463701843659676E-12</v>
      </c>
      <c r="K277" s="14">
        <f>$D$6+'ADSL PSD'!$J277*Parametri!$L$6+'17a PSD'!$J277*Parametri!$L$7+'35b PSD'!$J277*Parametri!$L$8</f>
        <v>1.7443008748556119E-10</v>
      </c>
      <c r="L277" s="9">
        <f t="shared" si="38"/>
        <v>-97.583786013877486</v>
      </c>
      <c r="M277" s="9">
        <f t="shared" si="39"/>
        <v>33.887979594875951</v>
      </c>
      <c r="N277" s="10">
        <f>HLOOKUP(M277,Menu!$C$8:$AB$9,2,TRUE)</f>
        <v>7</v>
      </c>
    </row>
    <row r="278" spans="1:14" x14ac:dyDescent="0.25">
      <c r="A278" s="1">
        <v>1138500</v>
      </c>
      <c r="B278" s="1">
        <v>-80.569999999999993</v>
      </c>
      <c r="C278" s="9">
        <f t="shared" si="33"/>
        <v>-84.07</v>
      </c>
      <c r="D278" s="9">
        <f t="shared" si="34"/>
        <v>-47.722708919186687</v>
      </c>
      <c r="E278" s="9">
        <f t="shared" si="35"/>
        <v>1.6893868450273167E-5</v>
      </c>
      <c r="F278" s="9">
        <f>Parametri!$C$4*(A278/$D$7)^Parametri!$F$8</f>
        <v>15.722903979661995</v>
      </c>
      <c r="G278" s="9">
        <f t="shared" si="32"/>
        <v>-63.44561289884868</v>
      </c>
      <c r="H278" s="9">
        <f>Parametri!$M$4-10*LOG10(Parametri!$L$5/1000)-20*LOG10(A278/1000000)</f>
        <v>51.883639257616579</v>
      </c>
      <c r="I278" s="9">
        <f t="shared" si="36"/>
        <v>-115.32925215646526</v>
      </c>
      <c r="J278" s="10">
        <f t="shared" si="37"/>
        <v>2.9313979807194437E-12</v>
      </c>
      <c r="K278" s="14">
        <f>$D$6+'ADSL PSD'!$J278*Parametri!$L$6+'17a PSD'!$J278*Parametri!$L$7+'35b PSD'!$J278*Parametri!$L$8</f>
        <v>1.7461511528191467E-10</v>
      </c>
      <c r="L278" s="9">
        <f t="shared" si="38"/>
        <v>-97.579181649867053</v>
      </c>
      <c r="M278" s="9">
        <f t="shared" si="39"/>
        <v>34.133568751018373</v>
      </c>
      <c r="N278" s="10">
        <f>HLOOKUP(M278,Menu!$C$8:$AB$9,2,TRUE)</f>
        <v>7</v>
      </c>
    </row>
    <row r="279" spans="1:14" x14ac:dyDescent="0.25">
      <c r="A279" s="1">
        <v>1142812.5</v>
      </c>
      <c r="B279" s="1">
        <v>-80.28</v>
      </c>
      <c r="C279" s="9">
        <f t="shared" si="33"/>
        <v>-83.78</v>
      </c>
      <c r="D279" s="9">
        <f t="shared" si="34"/>
        <v>-47.432708919186695</v>
      </c>
      <c r="E279" s="9">
        <f t="shared" si="35"/>
        <v>1.8060472495710204E-5</v>
      </c>
      <c r="F279" s="9">
        <f>Parametri!$C$4*(A279/$D$7)^Parametri!$F$8</f>
        <v>15.752654061098625</v>
      </c>
      <c r="G279" s="9">
        <f t="shared" si="32"/>
        <v>-63.185362980285319</v>
      </c>
      <c r="H279" s="9">
        <f>Parametri!$M$4-10*LOG10(Parametri!$L$5/1000)-20*LOG10(A279/1000000)</f>
        <v>51.850800316277045</v>
      </c>
      <c r="I279" s="9">
        <f t="shared" si="36"/>
        <v>-115.03616329656236</v>
      </c>
      <c r="J279" s="10">
        <f t="shared" si="37"/>
        <v>3.1360549973015723E-12</v>
      </c>
      <c r="K279" s="14">
        <f>$D$6+'ADSL PSD'!$J279*Parametri!$L$6+'17a PSD'!$J279*Parametri!$L$7+'35b PSD'!$J279*Parametri!$L$8</f>
        <v>1.7481977229849678E-10</v>
      </c>
      <c r="L279" s="9">
        <f t="shared" si="38"/>
        <v>-97.574094497650364</v>
      </c>
      <c r="M279" s="9">
        <f t="shared" si="39"/>
        <v>34.388731517365045</v>
      </c>
      <c r="N279" s="10">
        <f>HLOOKUP(M279,Menu!$C$8:$AB$9,2,TRUE)</f>
        <v>8</v>
      </c>
    </row>
    <row r="280" spans="1:14" x14ac:dyDescent="0.25">
      <c r="A280" s="1">
        <v>1147125</v>
      </c>
      <c r="B280" s="1">
        <v>-46</v>
      </c>
      <c r="C280" s="9">
        <f t="shared" si="33"/>
        <v>-49.5</v>
      </c>
      <c r="D280" s="9">
        <f t="shared" si="34"/>
        <v>-13.152708919186693</v>
      </c>
      <c r="E280" s="9">
        <f t="shared" si="35"/>
        <v>4.8387045841772169E-2</v>
      </c>
      <c r="F280" s="9">
        <f>Parametri!$C$4*(A280/$D$7)^Parametri!$F$8</f>
        <v>15.782348063061562</v>
      </c>
      <c r="G280" s="9">
        <f t="shared" si="32"/>
        <v>-28.935056982248256</v>
      </c>
      <c r="H280" s="9">
        <f>Parametri!$M$4-10*LOG10(Parametri!$L$5/1000)-20*LOG10(A280/1000000)</f>
        <v>51.818085062391866</v>
      </c>
      <c r="I280" s="9">
        <f t="shared" si="36"/>
        <v>-80.753142044640128</v>
      </c>
      <c r="J280" s="10">
        <f t="shared" si="37"/>
        <v>8.4078662712336861E-9</v>
      </c>
      <c r="K280" s="14">
        <f>$D$6+'ADSL PSD'!$J280*Parametri!$L$6+'17a PSD'!$J280*Parametri!$L$7+'35b PSD'!$J280*Parametri!$L$8</f>
        <v>8.5795499885348815E-9</v>
      </c>
      <c r="L280" s="9">
        <f t="shared" si="38"/>
        <v>-80.665354910116093</v>
      </c>
      <c r="M280" s="9">
        <f t="shared" si="39"/>
        <v>51.730297927867838</v>
      </c>
      <c r="N280" s="10">
        <f>HLOOKUP(M280,Menu!$C$8:$AB$9,2,TRUE)</f>
        <v>13</v>
      </c>
    </row>
    <row r="281" spans="1:14" x14ac:dyDescent="0.25">
      <c r="A281" s="1">
        <v>1151437.5</v>
      </c>
      <c r="B281" s="1">
        <v>-46</v>
      </c>
      <c r="C281" s="9">
        <f t="shared" si="33"/>
        <v>-49.5</v>
      </c>
      <c r="D281" s="9">
        <f t="shared" si="34"/>
        <v>-13.152708919186693</v>
      </c>
      <c r="E281" s="9">
        <f t="shared" si="35"/>
        <v>4.8387045841772169E-2</v>
      </c>
      <c r="F281" s="9">
        <f>Parametri!$C$4*(A281/$D$7)^Parametri!$F$8</f>
        <v>15.811986301492899</v>
      </c>
      <c r="G281" s="9">
        <f t="shared" si="32"/>
        <v>-28.964695220679594</v>
      </c>
      <c r="H281" s="9">
        <f>Parametri!$M$4-10*LOG10(Parametri!$L$5/1000)-20*LOG10(A281/1000000)</f>
        <v>51.785492567721697</v>
      </c>
      <c r="I281" s="9">
        <f t="shared" si="36"/>
        <v>-80.750187788401291</v>
      </c>
      <c r="J281" s="10">
        <f t="shared" si="37"/>
        <v>8.4135876060903416E-9</v>
      </c>
      <c r="K281" s="14">
        <f>$D$6+'ADSL PSD'!$J281*Parametri!$L$6+'17a PSD'!$J281*Parametri!$L$7+'35b PSD'!$J281*Parametri!$L$8</f>
        <v>8.585271323391537E-9</v>
      </c>
      <c r="L281" s="9">
        <f t="shared" si="38"/>
        <v>-80.6624597512278</v>
      </c>
      <c r="M281" s="9">
        <f t="shared" si="39"/>
        <v>51.697764530548206</v>
      </c>
      <c r="N281" s="10">
        <f>HLOOKUP(M281,Menu!$C$8:$AB$9,2,TRUE)</f>
        <v>13</v>
      </c>
    </row>
    <row r="282" spans="1:14" x14ac:dyDescent="0.25">
      <c r="A282" s="1">
        <v>1155750</v>
      </c>
      <c r="B282" s="1">
        <v>-46</v>
      </c>
      <c r="C282" s="9">
        <f t="shared" si="33"/>
        <v>-49.5</v>
      </c>
      <c r="D282" s="9">
        <f t="shared" si="34"/>
        <v>-13.152708919186693</v>
      </c>
      <c r="E282" s="9">
        <f t="shared" si="35"/>
        <v>4.8387045841772169E-2</v>
      </c>
      <c r="F282" s="9">
        <f>Parametri!$C$4*(A282/$D$7)^Parametri!$F$8</f>
        <v>15.841569089379217</v>
      </c>
      <c r="G282" s="9">
        <f t="shared" si="32"/>
        <v>-28.99427800856591</v>
      </c>
      <c r="H282" s="9">
        <f>Parametri!$M$4-10*LOG10(Parametri!$L$5/1000)-20*LOG10(A282/1000000)</f>
        <v>51.753021914437426</v>
      </c>
      <c r="I282" s="9">
        <f t="shared" si="36"/>
        <v>-80.747299923003339</v>
      </c>
      <c r="J282" s="10">
        <f t="shared" si="37"/>
        <v>8.4191841286434266E-9</v>
      </c>
      <c r="K282" s="14">
        <f>$D$6+'ADSL PSD'!$J282*Parametri!$L$6+'17a PSD'!$J282*Parametri!$L$7+'35b PSD'!$J282*Parametri!$L$8</f>
        <v>8.590867845944622E-9</v>
      </c>
      <c r="L282" s="9">
        <f t="shared" si="38"/>
        <v>-80.659629617022759</v>
      </c>
      <c r="M282" s="9">
        <f t="shared" si="39"/>
        <v>51.665351608456845</v>
      </c>
      <c r="N282" s="10">
        <f>HLOOKUP(M282,Menu!$C$8:$AB$9,2,TRUE)</f>
        <v>13</v>
      </c>
    </row>
    <row r="283" spans="1:14" x14ac:dyDescent="0.25">
      <c r="A283" s="1">
        <v>1160062.5</v>
      </c>
      <c r="B283" s="1">
        <v>-46</v>
      </c>
      <c r="C283" s="9">
        <f t="shared" si="33"/>
        <v>-49.5</v>
      </c>
      <c r="D283" s="9">
        <f t="shared" si="34"/>
        <v>-13.152708919186693</v>
      </c>
      <c r="E283" s="9">
        <f t="shared" si="35"/>
        <v>4.8387045841772169E-2</v>
      </c>
      <c r="F283" s="9">
        <f>Parametri!$C$4*(A283/$D$7)^Parametri!$F$8</f>
        <v>15.871096736790156</v>
      </c>
      <c r="G283" s="9">
        <f t="shared" si="32"/>
        <v>-29.023805655976851</v>
      </c>
      <c r="H283" s="9">
        <f>Parametri!$M$4-10*LOG10(Parametri!$L$5/1000)-20*LOG10(A283/1000000)</f>
        <v>51.72067219496504</v>
      </c>
      <c r="I283" s="9">
        <f t="shared" si="36"/>
        <v>-80.744477850941891</v>
      </c>
      <c r="J283" s="10">
        <f t="shared" si="37"/>
        <v>8.4246567437745609E-9</v>
      </c>
      <c r="K283" s="14">
        <f>$D$6+'ADSL PSD'!$J283*Parametri!$L$6+'17a PSD'!$J283*Parametri!$L$7+'35b PSD'!$J283*Parametri!$L$8</f>
        <v>8.5963404610757563E-9</v>
      </c>
      <c r="L283" s="9">
        <f t="shared" si="38"/>
        <v>-80.656863924548574</v>
      </c>
      <c r="M283" s="9">
        <f t="shared" si="39"/>
        <v>51.633058268571723</v>
      </c>
      <c r="N283" s="10">
        <f>HLOOKUP(M283,Menu!$C$8:$AB$9,2,TRUE)</f>
        <v>13</v>
      </c>
    </row>
    <row r="284" spans="1:14" x14ac:dyDescent="0.25">
      <c r="A284" s="1">
        <v>1164375</v>
      </c>
      <c r="B284" s="1">
        <v>-46</v>
      </c>
      <c r="C284" s="9">
        <f t="shared" si="33"/>
        <v>-49.5</v>
      </c>
      <c r="D284" s="9">
        <f t="shared" si="34"/>
        <v>-13.152708919186693</v>
      </c>
      <c r="E284" s="9">
        <f t="shared" si="35"/>
        <v>4.8387045841772169E-2</v>
      </c>
      <c r="F284" s="9">
        <f>Parametri!$C$4*(A284/$D$7)^Parametri!$F$8</f>
        <v>15.900569550916318</v>
      </c>
      <c r="G284" s="9">
        <f t="shared" si="32"/>
        <v>-29.05327847010301</v>
      </c>
      <c r="H284" s="9">
        <f>Parametri!$M$4-10*LOG10(Parametri!$L$5/1000)-20*LOG10(A284/1000000)</f>
        <v>51.688442511833458</v>
      </c>
      <c r="I284" s="9">
        <f t="shared" si="36"/>
        <v>-80.741720981936467</v>
      </c>
      <c r="J284" s="10">
        <f t="shared" si="37"/>
        <v>8.4300063508566874E-9</v>
      </c>
      <c r="K284" s="14">
        <f>$D$6+'ADSL PSD'!$J284*Parametri!$L$6+'17a PSD'!$J284*Parametri!$L$7+'35b PSD'!$J284*Parametri!$L$8</f>
        <v>8.6016900681578828E-9</v>
      </c>
      <c r="L284" s="9">
        <f t="shared" si="38"/>
        <v>-80.654162097839873</v>
      </c>
      <c r="M284" s="9">
        <f t="shared" si="39"/>
        <v>51.600883627736863</v>
      </c>
      <c r="N284" s="10">
        <f>HLOOKUP(M284,Menu!$C$8:$AB$9,2,TRUE)</f>
        <v>13</v>
      </c>
    </row>
    <row r="285" spans="1:14" x14ac:dyDescent="0.25">
      <c r="A285" s="1">
        <v>1168687.5</v>
      </c>
      <c r="B285" s="1">
        <v>-46</v>
      </c>
      <c r="C285" s="9">
        <f t="shared" si="33"/>
        <v>-49.5</v>
      </c>
      <c r="D285" s="9">
        <f t="shared" si="34"/>
        <v>-13.152708919186693</v>
      </c>
      <c r="E285" s="9">
        <f t="shared" si="35"/>
        <v>4.8387045841772169E-2</v>
      </c>
      <c r="F285" s="9">
        <f>Parametri!$C$4*(A285/$D$7)^Parametri!$F$8</f>
        <v>15.929987836106568</v>
      </c>
      <c r="G285" s="9">
        <f t="shared" si="32"/>
        <v>-29.082696755293263</v>
      </c>
      <c r="H285" s="9">
        <f>Parametri!$M$4-10*LOG10(Parametri!$L$5/1000)-20*LOG10(A285/1000000)</f>
        <v>51.656331977525085</v>
      </c>
      <c r="I285" s="9">
        <f t="shared" si="36"/>
        <v>-80.739028732818355</v>
      </c>
      <c r="J285" s="10">
        <f t="shared" si="37"/>
        <v>8.4352338437766769E-9</v>
      </c>
      <c r="K285" s="14">
        <f>$D$6+'ADSL PSD'!$J285*Parametri!$L$6+'17a PSD'!$J285*Parametri!$L$7+'35b PSD'!$J285*Parametri!$L$8</f>
        <v>8.6069175610778724E-9</v>
      </c>
      <c r="L285" s="9">
        <f t="shared" si="38"/>
        <v>-80.651523567811068</v>
      </c>
      <c r="M285" s="9">
        <f t="shared" si="39"/>
        <v>51.568826812517806</v>
      </c>
      <c r="N285" s="10">
        <f>HLOOKUP(M285,Menu!$C$8:$AB$9,2,TRUE)</f>
        <v>13</v>
      </c>
    </row>
    <row r="286" spans="1:14" x14ac:dyDescent="0.25">
      <c r="A286" s="1">
        <v>1173000</v>
      </c>
      <c r="B286" s="1">
        <v>-46</v>
      </c>
      <c r="C286" s="9">
        <f t="shared" si="33"/>
        <v>-49.5</v>
      </c>
      <c r="D286" s="9">
        <f t="shared" si="34"/>
        <v>-13.152708919186693</v>
      </c>
      <c r="E286" s="9">
        <f t="shared" si="35"/>
        <v>4.8387045841772169E-2</v>
      </c>
      <c r="F286" s="9">
        <f>Parametri!$C$4*(A286/$D$7)^Parametri!$F$8</f>
        <v>15.959351893904691</v>
      </c>
      <c r="G286" s="9">
        <f t="shared" si="32"/>
        <v>-29.112060813091382</v>
      </c>
      <c r="H286" s="9">
        <f>Parametri!$M$4-10*LOG10(Parametri!$L$5/1000)-20*LOG10(A286/1000000)</f>
        <v>51.624339714329224</v>
      </c>
      <c r="I286" s="9">
        <f t="shared" si="36"/>
        <v>-80.736400527420614</v>
      </c>
      <c r="J286" s="10">
        <f t="shared" si="37"/>
        <v>8.4403401109585556E-9</v>
      </c>
      <c r="K286" s="14">
        <f>$D$6+'ADSL PSD'!$J286*Parametri!$L$6+'17a PSD'!$J286*Parametri!$L$7+'35b PSD'!$J286*Parametri!$L$8</f>
        <v>8.6120238282597511E-9</v>
      </c>
      <c r="L286" s="9">
        <f t="shared" si="38"/>
        <v>-80.648947772150848</v>
      </c>
      <c r="M286" s="9">
        <f t="shared" si="39"/>
        <v>51.536886959059466</v>
      </c>
      <c r="N286" s="10">
        <f>HLOOKUP(M286,Menu!$C$8:$AB$9,2,TRUE)</f>
        <v>13</v>
      </c>
    </row>
    <row r="287" spans="1:14" x14ac:dyDescent="0.25">
      <c r="A287" s="1">
        <v>1177312.5</v>
      </c>
      <c r="B287" s="1">
        <v>-46</v>
      </c>
      <c r="C287" s="9">
        <f t="shared" si="33"/>
        <v>-49.5</v>
      </c>
      <c r="D287" s="9">
        <f t="shared" si="34"/>
        <v>-13.152708919186693</v>
      </c>
      <c r="E287" s="9">
        <f t="shared" si="35"/>
        <v>4.8387045841772169E-2</v>
      </c>
      <c r="F287" s="9">
        <f>Parametri!$C$4*(A287/$D$7)^Parametri!$F$8</f>
        <v>15.988662023085459</v>
      </c>
      <c r="G287" s="9">
        <f t="shared" si="32"/>
        <v>-29.141370942272154</v>
      </c>
      <c r="H287" s="9">
        <f>Parametri!$M$4-10*LOG10(Parametri!$L$5/1000)-20*LOG10(A287/1000000)</f>
        <v>51.592464854198084</v>
      </c>
      <c r="I287" s="9">
        <f t="shared" si="36"/>
        <v>-80.733835796470231</v>
      </c>
      <c r="J287" s="10">
        <f t="shared" si="37"/>
        <v>8.445326035386446E-9</v>
      </c>
      <c r="K287" s="14">
        <f>$D$6+'ADSL PSD'!$J287*Parametri!$L$6+'17a PSD'!$J287*Parametri!$L$7+'35b PSD'!$J287*Parametri!$L$8</f>
        <v>8.6170097526876415E-9</v>
      </c>
      <c r="L287" s="9">
        <f t="shared" si="38"/>
        <v>-80.646434155218714</v>
      </c>
      <c r="M287" s="9">
        <f t="shared" si="39"/>
        <v>51.50506321294656</v>
      </c>
      <c r="N287" s="10">
        <f>HLOOKUP(M287,Menu!$C$8:$AB$9,2,TRUE)</f>
        <v>13</v>
      </c>
    </row>
    <row r="288" spans="1:14" x14ac:dyDescent="0.25">
      <c r="A288" s="1">
        <v>1181625</v>
      </c>
      <c r="B288" s="1">
        <v>-46</v>
      </c>
      <c r="C288" s="9">
        <f t="shared" si="33"/>
        <v>-49.5</v>
      </c>
      <c r="D288" s="9">
        <f t="shared" si="34"/>
        <v>-13.152708919186693</v>
      </c>
      <c r="E288" s="9">
        <f t="shared" si="35"/>
        <v>4.8387045841772169E-2</v>
      </c>
      <c r="F288" s="9">
        <f>Parametri!$C$4*(A288/$D$7)^Parametri!$F$8</f>
        <v>16.017918519690106</v>
      </c>
      <c r="G288" s="9">
        <f t="shared" si="32"/>
        <v>-29.170627438876799</v>
      </c>
      <c r="H288" s="9">
        <f>Parametri!$M$4-10*LOG10(Parametri!$L$5/1000)-20*LOG10(A288/1000000)</f>
        <v>51.560706538605444</v>
      </c>
      <c r="I288" s="9">
        <f t="shared" si="36"/>
        <v>-80.731333977482251</v>
      </c>
      <c r="J288" s="10">
        <f t="shared" si="37"/>
        <v>8.4501924946281184E-9</v>
      </c>
      <c r="K288" s="14">
        <f>$D$6+'ADSL PSD'!$J288*Parametri!$L$6+'17a PSD'!$J288*Parametri!$L$7+'35b PSD'!$J288*Parametri!$L$8</f>
        <v>8.6218762119293139E-9</v>
      </c>
      <c r="L288" s="9">
        <f t="shared" si="38"/>
        <v>-80.643982167943506</v>
      </c>
      <c r="M288" s="9">
        <f t="shared" si="39"/>
        <v>51.473354729066706</v>
      </c>
      <c r="N288" s="10">
        <f>HLOOKUP(M288,Menu!$C$8:$AB$9,2,TRUE)</f>
        <v>13</v>
      </c>
    </row>
    <row r="289" spans="1:14" x14ac:dyDescent="0.25">
      <c r="A289" s="1">
        <v>1185937.5</v>
      </c>
      <c r="B289" s="1">
        <v>-46</v>
      </c>
      <c r="C289" s="9">
        <f t="shared" si="33"/>
        <v>-49.5</v>
      </c>
      <c r="D289" s="9">
        <f t="shared" si="34"/>
        <v>-13.152708919186693</v>
      </c>
      <c r="E289" s="9">
        <f t="shared" si="35"/>
        <v>4.8387045841772169E-2</v>
      </c>
      <c r="F289" s="9">
        <f>Parametri!$C$4*(A289/$D$7)^Parametri!$F$8</f>
        <v>16.047121677061195</v>
      </c>
      <c r="G289" s="9">
        <f t="shared" si="32"/>
        <v>-29.199830596247889</v>
      </c>
      <c r="H289" s="9">
        <f>Parametri!$M$4-10*LOG10(Parametri!$L$5/1000)-20*LOG10(A289/1000000)</f>
        <v>51.52906391840795</v>
      </c>
      <c r="I289" s="9">
        <f t="shared" si="36"/>
        <v>-80.728894514655835</v>
      </c>
      <c r="J289" s="10">
        <f t="shared" si="37"/>
        <v>8.4549403608583803E-9</v>
      </c>
      <c r="K289" s="14">
        <f>$D$6+'ADSL PSD'!$J289*Parametri!$L$6+'17a PSD'!$J289*Parametri!$L$7+'35b PSD'!$J289*Parametri!$L$8</f>
        <v>8.6266240781595758E-9</v>
      </c>
      <c r="L289" s="9">
        <f t="shared" si="38"/>
        <v>-80.641591267723754</v>
      </c>
      <c r="M289" s="9">
        <f t="shared" si="39"/>
        <v>51.441760671475862</v>
      </c>
      <c r="N289" s="10">
        <f>HLOOKUP(M289,Menu!$C$8:$AB$9,2,TRUE)</f>
        <v>13</v>
      </c>
    </row>
    <row r="290" spans="1:14" x14ac:dyDescent="0.25">
      <c r="A290" s="1">
        <v>1190250</v>
      </c>
      <c r="B290" s="1">
        <v>-46</v>
      </c>
      <c r="C290" s="9">
        <f t="shared" si="33"/>
        <v>-49.5</v>
      </c>
      <c r="D290" s="9">
        <f t="shared" si="34"/>
        <v>-13.152708919186693</v>
      </c>
      <c r="E290" s="9">
        <f t="shared" si="35"/>
        <v>4.8387045841772169E-2</v>
      </c>
      <c r="F290" s="9">
        <f>Parametri!$C$4*(A290/$D$7)^Parametri!$F$8</f>
        <v>16.076271785876951</v>
      </c>
      <c r="G290" s="9">
        <f t="shared" si="32"/>
        <v>-29.228980705063645</v>
      </c>
      <c r="H290" s="9">
        <f>Parametri!$M$4-10*LOG10(Parametri!$L$5/1000)-20*LOG10(A290/1000000)</f>
        <v>51.49753615370885</v>
      </c>
      <c r="I290" s="9">
        <f t="shared" si="36"/>
        <v>-80.726516858772499</v>
      </c>
      <c r="J290" s="10">
        <f t="shared" si="37"/>
        <v>8.4595705008826296E-9</v>
      </c>
      <c r="K290" s="14">
        <f>$D$6+'ADSL PSD'!$J290*Parametri!$L$6+'17a PSD'!$J290*Parametri!$L$7+'35b PSD'!$J290*Parametri!$L$8</f>
        <v>8.631254218183825E-9</v>
      </c>
      <c r="L290" s="9">
        <f t="shared" si="38"/>
        <v>-80.639260918330052</v>
      </c>
      <c r="M290" s="9">
        <f t="shared" si="39"/>
        <v>51.410280213266404</v>
      </c>
      <c r="N290" s="10">
        <f>HLOOKUP(M290,Menu!$C$8:$AB$9,2,TRUE)</f>
        <v>13</v>
      </c>
    </row>
    <row r="291" spans="1:14" x14ac:dyDescent="0.25">
      <c r="A291" s="1">
        <v>1194562.5</v>
      </c>
      <c r="B291" s="1">
        <v>-46</v>
      </c>
      <c r="C291" s="9">
        <f t="shared" si="33"/>
        <v>-49.5</v>
      </c>
      <c r="D291" s="9">
        <f t="shared" si="34"/>
        <v>-13.152708919186693</v>
      </c>
      <c r="E291" s="9">
        <f t="shared" si="35"/>
        <v>4.8387045841772169E-2</v>
      </c>
      <c r="F291" s="9">
        <f>Parametri!$C$4*(A291/$D$7)^Parametri!$F$8</f>
        <v>16.105369134185015</v>
      </c>
      <c r="G291" s="9">
        <f t="shared" si="32"/>
        <v>-29.258078053371708</v>
      </c>
      <c r="H291" s="9">
        <f>Parametri!$M$4-10*LOG10(Parametri!$L$5/1000)-20*LOG10(A291/1000000)</f>
        <v>51.466122413724229</v>
      </c>
      <c r="I291" s="9">
        <f t="shared" si="36"/>
        <v>-80.72420046709594</v>
      </c>
      <c r="J291" s="10">
        <f t="shared" si="37"/>
        <v>8.4640837761611303E-9</v>
      </c>
      <c r="K291" s="14">
        <f>$D$6+'ADSL PSD'!$J291*Parametri!$L$6+'17a PSD'!$J291*Parametri!$L$7+'35b PSD'!$J291*Parametri!$L$8</f>
        <v>8.6357674934623258E-9</v>
      </c>
      <c r="L291" s="9">
        <f t="shared" si="38"/>
        <v>-80.63699058980886</v>
      </c>
      <c r="M291" s="9">
        <f t="shared" si="39"/>
        <v>51.378912536437156</v>
      </c>
      <c r="N291" s="10">
        <f>HLOOKUP(M291,Menu!$C$8:$AB$9,2,TRUE)</f>
        <v>13</v>
      </c>
    </row>
    <row r="292" spans="1:14" x14ac:dyDescent="0.25">
      <c r="A292" s="1">
        <v>1198875</v>
      </c>
      <c r="B292" s="1">
        <v>-46</v>
      </c>
      <c r="C292" s="9">
        <f t="shared" si="33"/>
        <v>-49.5</v>
      </c>
      <c r="D292" s="9">
        <f t="shared" si="34"/>
        <v>-13.152708919186693</v>
      </c>
      <c r="E292" s="9">
        <f t="shared" si="35"/>
        <v>4.8387045841772169E-2</v>
      </c>
      <c r="F292" s="9">
        <f>Parametri!$C$4*(A292/$D$7)^Parametri!$F$8</f>
        <v>16.134414007435641</v>
      </c>
      <c r="G292" s="9">
        <f t="shared" si="32"/>
        <v>-29.287122926622335</v>
      </c>
      <c r="H292" s="9">
        <f>Parametri!$M$4-10*LOG10(Parametri!$L$5/1000)-20*LOG10(A292/1000000)</f>
        <v>51.434821876651675</v>
      </c>
      <c r="I292" s="9">
        <f t="shared" si="36"/>
        <v>-80.721944803274013</v>
      </c>
      <c r="J292" s="10">
        <f t="shared" si="37"/>
        <v>8.4684810428324358E-9</v>
      </c>
      <c r="K292" s="14">
        <f>$D$6+'ADSL PSD'!$J292*Parametri!$L$6+'17a PSD'!$J292*Parametri!$L$7+'35b PSD'!$J292*Parametri!$L$8</f>
        <v>8.6401647601336312E-9</v>
      </c>
      <c r="L292" s="9">
        <f t="shared" si="38"/>
        <v>-80.634779758388575</v>
      </c>
      <c r="M292" s="9">
        <f t="shared" si="39"/>
        <v>51.347656831766244</v>
      </c>
      <c r="N292" s="10">
        <f>HLOOKUP(M292,Menu!$C$8:$AB$9,2,TRUE)</f>
        <v>13</v>
      </c>
    </row>
    <row r="293" spans="1:14" x14ac:dyDescent="0.25">
      <c r="A293" s="1">
        <v>1203187.5</v>
      </c>
      <c r="B293" s="1">
        <v>-46</v>
      </c>
      <c r="C293" s="9">
        <f t="shared" si="33"/>
        <v>-49.5</v>
      </c>
      <c r="D293" s="9">
        <f t="shared" si="34"/>
        <v>-13.152708919186693</v>
      </c>
      <c r="E293" s="9">
        <f t="shared" si="35"/>
        <v>4.8387045841772169E-2</v>
      </c>
      <c r="F293" s="9">
        <f>Parametri!$C$4*(A293/$D$7)^Parametri!$F$8</f>
        <v>16.163406688514382</v>
      </c>
      <c r="G293" s="9">
        <f t="shared" si="32"/>
        <v>-29.316115607701075</v>
      </c>
      <c r="H293" s="9">
        <f>Parametri!$M$4-10*LOG10(Parametri!$L$5/1000)-20*LOG10(A293/1000000)</f>
        <v>51.403633729541248</v>
      </c>
      <c r="I293" s="9">
        <f t="shared" si="36"/>
        <v>-80.71974933724232</v>
      </c>
      <c r="J293" s="10">
        <f t="shared" si="37"/>
        <v>8.4727631517379832E-9</v>
      </c>
      <c r="K293" s="14">
        <f>$D$6+'ADSL PSD'!$J293*Parametri!$L$6+'17a PSD'!$J293*Parametri!$L$7+'35b PSD'!$J293*Parametri!$L$8</f>
        <v>8.6444468690391786E-9</v>
      </c>
      <c r="L293" s="9">
        <f t="shared" si="38"/>
        <v>-80.632627906386887</v>
      </c>
      <c r="M293" s="9">
        <f t="shared" si="39"/>
        <v>51.316512298685808</v>
      </c>
      <c r="N293" s="10">
        <f>HLOOKUP(M293,Menu!$C$8:$AB$9,2,TRUE)</f>
        <v>13</v>
      </c>
    </row>
    <row r="294" spans="1:14" x14ac:dyDescent="0.25">
      <c r="A294" s="1">
        <v>1207500</v>
      </c>
      <c r="B294" s="1">
        <v>-46</v>
      </c>
      <c r="C294" s="9">
        <f t="shared" si="33"/>
        <v>-49.5</v>
      </c>
      <c r="D294" s="9">
        <f t="shared" si="34"/>
        <v>-13.152708919186693</v>
      </c>
      <c r="E294" s="9">
        <f t="shared" si="35"/>
        <v>4.8387045841772169E-2</v>
      </c>
      <c r="F294" s="9">
        <f>Parametri!$C$4*(A294/$D$7)^Parametri!$F$8</f>
        <v>16.192347457774225</v>
      </c>
      <c r="G294" s="9">
        <f t="shared" si="32"/>
        <v>-29.345056376960919</v>
      </c>
      <c r="H294" s="9">
        <f>Parametri!$M$4-10*LOG10(Parametri!$L$5/1000)-20*LOG10(A294/1000000)</f>
        <v>51.372557168168818</v>
      </c>
      <c r="I294" s="9">
        <f t="shared" si="36"/>
        <v>-80.717613545129737</v>
      </c>
      <c r="J294" s="10">
        <f t="shared" si="37"/>
        <v>8.4769309484460394E-9</v>
      </c>
      <c r="K294" s="14">
        <f>$D$6+'ADSL PSD'!$J294*Parametri!$L$6+'17a PSD'!$J294*Parametri!$L$7+'35b PSD'!$J294*Parametri!$L$8</f>
        <v>8.6486146657472348E-9</v>
      </c>
      <c r="L294" s="9">
        <f t="shared" si="38"/>
        <v>-80.630534522120143</v>
      </c>
      <c r="M294" s="9">
        <f t="shared" si="39"/>
        <v>51.285478145159225</v>
      </c>
      <c r="N294" s="10">
        <f>HLOOKUP(M294,Menu!$C$8:$AB$9,2,TRUE)</f>
        <v>13</v>
      </c>
    </row>
    <row r="295" spans="1:14" x14ac:dyDescent="0.25">
      <c r="A295" s="1">
        <v>1211812.5</v>
      </c>
      <c r="B295" s="1">
        <v>-46</v>
      </c>
      <c r="C295" s="9">
        <f t="shared" si="33"/>
        <v>-49.5</v>
      </c>
      <c r="D295" s="9">
        <f t="shared" si="34"/>
        <v>-13.152708919186693</v>
      </c>
      <c r="E295" s="9">
        <f t="shared" si="35"/>
        <v>4.8387045841772169E-2</v>
      </c>
      <c r="F295" s="9">
        <f>Parametri!$C$4*(A295/$D$7)^Parametri!$F$8</f>
        <v>16.221236593067232</v>
      </c>
      <c r="G295" s="9">
        <f t="shared" si="32"/>
        <v>-29.373945512253925</v>
      </c>
      <c r="H295" s="9">
        <f>Parametri!$M$4-10*LOG10(Parametri!$L$5/1000)-20*LOG10(A295/1000000)</f>
        <v>51.341591396911603</v>
      </c>
      <c r="I295" s="9">
        <f t="shared" si="36"/>
        <v>-80.715536909165536</v>
      </c>
      <c r="J295" s="10">
        <f t="shared" si="37"/>
        <v>8.4809852732763407E-9</v>
      </c>
      <c r="K295" s="14">
        <f>$D$6+'ADSL PSD'!$J295*Parametri!$L$6+'17a PSD'!$J295*Parametri!$L$7+'35b PSD'!$J295*Parametri!$L$8</f>
        <v>8.6526689905775362E-9</v>
      </c>
      <c r="L295" s="9">
        <f t="shared" si="38"/>
        <v>-80.628499099814078</v>
      </c>
      <c r="M295" s="9">
        <f t="shared" si="39"/>
        <v>51.254553587560153</v>
      </c>
      <c r="N295" s="10">
        <f>HLOOKUP(M295,Menu!$C$8:$AB$9,2,TRUE)</f>
        <v>13</v>
      </c>
    </row>
    <row r="296" spans="1:14" x14ac:dyDescent="0.25">
      <c r="A296" s="1">
        <v>1216125</v>
      </c>
      <c r="B296" s="1">
        <v>-46</v>
      </c>
      <c r="C296" s="9">
        <f t="shared" si="33"/>
        <v>-49.5</v>
      </c>
      <c r="D296" s="9">
        <f t="shared" si="34"/>
        <v>-13.152708919186693</v>
      </c>
      <c r="E296" s="9">
        <f t="shared" si="35"/>
        <v>4.8387045841772169E-2</v>
      </c>
      <c r="F296" s="9">
        <f>Parametri!$C$4*(A296/$D$7)^Parametri!$F$8</f>
        <v>16.25007436977565</v>
      </c>
      <c r="G296" s="9">
        <f t="shared" si="32"/>
        <v>-29.402783288962343</v>
      </c>
      <c r="H296" s="9">
        <f>Parametri!$M$4-10*LOG10(Parametri!$L$5/1000)-20*LOG10(A296/1000000)</f>
        <v>51.310735628625977</v>
      </c>
      <c r="I296" s="9">
        <f t="shared" si="36"/>
        <v>-80.713518917588317</v>
      </c>
      <c r="J296" s="10">
        <f t="shared" si="37"/>
        <v>8.4849269613244039E-9</v>
      </c>
      <c r="K296" s="14">
        <f>$D$6+'ADSL PSD'!$J296*Parametri!$L$6+'17a PSD'!$J296*Parametri!$L$7+'35b PSD'!$J296*Parametri!$L$8</f>
        <v>8.6566106786255994E-9</v>
      </c>
      <c r="L296" s="9">
        <f t="shared" si="38"/>
        <v>-80.626521139516512</v>
      </c>
      <c r="M296" s="9">
        <f t="shared" si="39"/>
        <v>51.223737850554173</v>
      </c>
      <c r="N296" s="10">
        <f>HLOOKUP(M296,Menu!$C$8:$AB$9,2,TRUE)</f>
        <v>13</v>
      </c>
    </row>
    <row r="297" spans="1:14" x14ac:dyDescent="0.25">
      <c r="A297" s="1">
        <v>1220437.5</v>
      </c>
      <c r="B297" s="1">
        <v>-46</v>
      </c>
      <c r="C297" s="9">
        <f t="shared" si="33"/>
        <v>-49.5</v>
      </c>
      <c r="D297" s="9">
        <f t="shared" si="34"/>
        <v>-13.152708919186693</v>
      </c>
      <c r="E297" s="9">
        <f t="shared" si="35"/>
        <v>4.8387045841772169E-2</v>
      </c>
      <c r="F297" s="9">
        <f>Parametri!$C$4*(A297/$D$7)^Parametri!$F$8</f>
        <v>16.278861060842541</v>
      </c>
      <c r="G297" s="9">
        <f t="shared" si="32"/>
        <v>-29.431569980029234</v>
      </c>
      <c r="H297" s="9">
        <f>Parametri!$M$4-10*LOG10(Parametri!$L$5/1000)-20*LOG10(A297/1000000)</f>
        <v>51.279989084527394</v>
      </c>
      <c r="I297" s="9">
        <f t="shared" si="36"/>
        <v>-80.711559064556624</v>
      </c>
      <c r="J297" s="10">
        <f t="shared" si="37"/>
        <v>8.4887568424861231E-9</v>
      </c>
      <c r="K297" s="14">
        <f>$D$6+'ADSL PSD'!$J297*Parametri!$L$6+'17a PSD'!$J297*Parametri!$L$7+'35b PSD'!$J297*Parametri!$L$8</f>
        <v>8.6604405597873186E-9</v>
      </c>
      <c r="L297" s="9">
        <f t="shared" si="38"/>
        <v>-80.624600147011392</v>
      </c>
      <c r="M297" s="9">
        <f t="shared" si="39"/>
        <v>51.193030166982155</v>
      </c>
      <c r="N297" s="10">
        <f>HLOOKUP(M297,Menu!$C$8:$AB$9,2,TRUE)</f>
        <v>13</v>
      </c>
    </row>
    <row r="298" spans="1:14" x14ac:dyDescent="0.25">
      <c r="A298" s="1">
        <v>1224750</v>
      </c>
      <c r="B298" s="1">
        <v>-46</v>
      </c>
      <c r="C298" s="9">
        <f t="shared" si="33"/>
        <v>-49.5</v>
      </c>
      <c r="D298" s="9">
        <f t="shared" si="34"/>
        <v>-13.152708919186693</v>
      </c>
      <c r="E298" s="9">
        <f t="shared" si="35"/>
        <v>4.8387045841772169E-2</v>
      </c>
      <c r="F298" s="9">
        <f>Parametri!$C$4*(A298/$D$7)^Parametri!$F$8</f>
        <v>16.307596936801925</v>
      </c>
      <c r="G298" s="9">
        <f t="shared" si="32"/>
        <v>-29.460305855988619</v>
      </c>
      <c r="H298" s="9">
        <f>Parametri!$M$4-10*LOG10(Parametri!$L$5/1000)-20*LOG10(A298/1000000)</f>
        <v>51.249350994072451</v>
      </c>
      <c r="I298" s="9">
        <f t="shared" si="36"/>
        <v>-80.709656850061066</v>
      </c>
      <c r="J298" s="10">
        <f t="shared" si="37"/>
        <v>8.4924757414824628E-9</v>
      </c>
      <c r="K298" s="14">
        <f>$D$6+'ADSL PSD'!$J298*Parametri!$L$6+'17a PSD'!$J298*Parametri!$L$7+'35b PSD'!$J298*Parametri!$L$8</f>
        <v>8.6641594587836583E-9</v>
      </c>
      <c r="L298" s="9">
        <f t="shared" si="38"/>
        <v>-80.622735633734379</v>
      </c>
      <c r="M298" s="9">
        <f t="shared" si="39"/>
        <v>51.162429777745757</v>
      </c>
      <c r="N298" s="10">
        <f>HLOOKUP(M298,Menu!$C$8:$AB$9,2,TRUE)</f>
        <v>13</v>
      </c>
    </row>
    <row r="299" spans="1:14" x14ac:dyDescent="0.25">
      <c r="A299" s="1">
        <v>1229062.5</v>
      </c>
      <c r="B299" s="1">
        <v>-46</v>
      </c>
      <c r="C299" s="9">
        <f t="shared" si="33"/>
        <v>-49.5</v>
      </c>
      <c r="D299" s="9">
        <f t="shared" si="34"/>
        <v>-13.152708919186693</v>
      </c>
      <c r="E299" s="9">
        <f t="shared" si="35"/>
        <v>4.8387045841772169E-2</v>
      </c>
      <c r="F299" s="9">
        <f>Parametri!$C$4*(A299/$D$7)^Parametri!$F$8</f>
        <v>16.336282265808446</v>
      </c>
      <c r="G299" s="9">
        <f t="shared" si="32"/>
        <v>-29.48899118499514</v>
      </c>
      <c r="H299" s="9">
        <f>Parametri!$M$4-10*LOG10(Parametri!$L$5/1000)-20*LOG10(A299/1000000)</f>
        <v>51.218820594842995</v>
      </c>
      <c r="I299" s="9">
        <f t="shared" si="36"/>
        <v>-80.707811779838138</v>
      </c>
      <c r="J299" s="10">
        <f t="shared" si="37"/>
        <v>8.4960844778843296E-9</v>
      </c>
      <c r="K299" s="14">
        <f>$D$6+'ADSL PSD'!$J299*Parametri!$L$6+'17a PSD'!$J299*Parametri!$L$7+'35b PSD'!$J299*Parametri!$L$8</f>
        <v>8.6677681951855251E-9</v>
      </c>
      <c r="L299" s="9">
        <f t="shared" si="38"/>
        <v>-80.620927116690098</v>
      </c>
      <c r="M299" s="9">
        <f t="shared" si="39"/>
        <v>51.131935931694954</v>
      </c>
      <c r="N299" s="10">
        <f>HLOOKUP(M299,Menu!$C$8:$AB$9,2,TRUE)</f>
        <v>13</v>
      </c>
    </row>
    <row r="300" spans="1:14" x14ac:dyDescent="0.25">
      <c r="A300" s="1">
        <v>1233375</v>
      </c>
      <c r="B300" s="1">
        <v>-46</v>
      </c>
      <c r="C300" s="9">
        <f t="shared" si="33"/>
        <v>-49.5</v>
      </c>
      <c r="D300" s="9">
        <f t="shared" si="34"/>
        <v>-13.152708919186693</v>
      </c>
      <c r="E300" s="9">
        <f t="shared" si="35"/>
        <v>4.8387045841772169E-2</v>
      </c>
      <c r="F300" s="9">
        <f>Parametri!$C$4*(A300/$D$7)^Parametri!$F$8</f>
        <v>16.36491731366656</v>
      </c>
      <c r="G300" s="9">
        <f t="shared" si="32"/>
        <v>-29.517626232853253</v>
      </c>
      <c r="H300" s="9">
        <f>Parametri!$M$4-10*LOG10(Parametri!$L$5/1000)-20*LOG10(A300/1000000)</f>
        <v>51.188397132432343</v>
      </c>
      <c r="I300" s="9">
        <f t="shared" si="36"/>
        <v>-80.706023365285603</v>
      </c>
      <c r="J300" s="10">
        <f t="shared" si="37"/>
        <v>8.4995838661374257E-9</v>
      </c>
      <c r="K300" s="14">
        <f>$D$6+'ADSL PSD'!$J300*Parametri!$L$6+'17a PSD'!$J300*Parametri!$L$7+'35b PSD'!$J300*Parametri!$L$8</f>
        <v>8.6712675834386212E-9</v>
      </c>
      <c r="L300" s="9">
        <f t="shared" si="38"/>
        <v>-80.619174118370708</v>
      </c>
      <c r="M300" s="9">
        <f t="shared" si="39"/>
        <v>51.101547885517455</v>
      </c>
      <c r="N300" s="10">
        <f>HLOOKUP(M300,Menu!$C$8:$AB$9,2,TRUE)</f>
        <v>13</v>
      </c>
    </row>
    <row r="301" spans="1:14" x14ac:dyDescent="0.25">
      <c r="A301" s="1">
        <v>1237687.5</v>
      </c>
      <c r="B301" s="1">
        <v>-46</v>
      </c>
      <c r="C301" s="9">
        <f t="shared" si="33"/>
        <v>-49.5</v>
      </c>
      <c r="D301" s="9">
        <f t="shared" si="34"/>
        <v>-13.152708919186693</v>
      </c>
      <c r="E301" s="9">
        <f t="shared" si="35"/>
        <v>4.8387045841772169E-2</v>
      </c>
      <c r="F301" s="9">
        <f>Parametri!$C$4*(A301/$D$7)^Parametri!$F$8</f>
        <v>16.393502343859279</v>
      </c>
      <c r="G301" s="9">
        <f t="shared" si="32"/>
        <v>-29.546211263045972</v>
      </c>
      <c r="H301" s="9">
        <f>Parametri!$M$4-10*LOG10(Parametri!$L$5/1000)-20*LOG10(A301/1000000)</f>
        <v>51.158079860333352</v>
      </c>
      <c r="I301" s="9">
        <f t="shared" si="36"/>
        <v>-80.704291123379321</v>
      </c>
      <c r="J301" s="10">
        <f t="shared" si="37"/>
        <v>8.5029747155870708E-9</v>
      </c>
      <c r="K301" s="14">
        <f>$D$6+'ADSL PSD'!$J301*Parametri!$L$6+'17a PSD'!$J301*Parametri!$L$7+'35b PSD'!$J301*Parametri!$L$8</f>
        <v>8.6746584328882663E-9</v>
      </c>
      <c r="L301" s="9">
        <f t="shared" si="38"/>
        <v>-80.617476166676099</v>
      </c>
      <c r="M301" s="9">
        <f t="shared" si="39"/>
        <v>51.071264903630123</v>
      </c>
      <c r="N301" s="10">
        <f>HLOOKUP(M301,Menu!$C$8:$AB$9,2,TRUE)</f>
        <v>13</v>
      </c>
    </row>
    <row r="302" spans="1:14" x14ac:dyDescent="0.25">
      <c r="A302" s="1">
        <v>1242000</v>
      </c>
      <c r="B302" s="1">
        <v>-46</v>
      </c>
      <c r="C302" s="9">
        <f t="shared" si="33"/>
        <v>-49.5</v>
      </c>
      <c r="D302" s="9">
        <f t="shared" si="34"/>
        <v>-13.152708919186693</v>
      </c>
      <c r="E302" s="9">
        <f t="shared" si="35"/>
        <v>4.8387045841772169E-2</v>
      </c>
      <c r="F302" s="9">
        <f>Parametri!$C$4*(A302/$D$7)^Parametri!$F$8</f>
        <v>16.422037617576439</v>
      </c>
      <c r="G302" s="9">
        <f t="shared" si="32"/>
        <v>-29.574746536763133</v>
      </c>
      <c r="H302" s="9">
        <f>Parametri!$M$4-10*LOG10(Parametri!$L$5/1000)-20*LOG10(A302/1000000)</f>
        <v>51.127868039828584</v>
      </c>
      <c r="I302" s="9">
        <f t="shared" si="36"/>
        <v>-80.702614576591714</v>
      </c>
      <c r="J302" s="10">
        <f t="shared" si="37"/>
        <v>8.5062578305032013E-9</v>
      </c>
      <c r="K302" s="14">
        <f>$D$6+'ADSL PSD'!$J302*Parametri!$L$6+'17a PSD'!$J302*Parametri!$L$7+'35b PSD'!$J302*Parametri!$L$8</f>
        <v>8.6779415478043967E-9</v>
      </c>
      <c r="L302" s="9">
        <f t="shared" si="38"/>
        <v>-80.615832794835413</v>
      </c>
      <c r="M302" s="9">
        <f t="shared" si="39"/>
        <v>51.041086258072283</v>
      </c>
      <c r="N302" s="10">
        <f>HLOOKUP(M302,Menu!$C$8:$AB$9,2,TRUE)</f>
        <v>13</v>
      </c>
    </row>
    <row r="303" spans="1:14" x14ac:dyDescent="0.25">
      <c r="A303" s="1">
        <v>1246312.5</v>
      </c>
      <c r="B303" s="1">
        <v>-46</v>
      </c>
      <c r="C303" s="9">
        <f t="shared" si="33"/>
        <v>-49.5</v>
      </c>
      <c r="D303" s="9">
        <f t="shared" si="34"/>
        <v>-13.152708919186693</v>
      </c>
      <c r="E303" s="9">
        <f t="shared" si="35"/>
        <v>4.8387045841772169E-2</v>
      </c>
      <c r="F303" s="9">
        <f>Parametri!$C$4*(A303/$D$7)^Parametri!$F$8</f>
        <v>16.450523393742571</v>
      </c>
      <c r="G303" s="9">
        <f t="shared" si="32"/>
        <v>-29.603232312929265</v>
      </c>
      <c r="H303" s="9">
        <f>Parametri!$M$4-10*LOG10(Parametri!$L$5/1000)-20*LOG10(A303/1000000)</f>
        <v>51.097760939882242</v>
      </c>
      <c r="I303" s="9">
        <f t="shared" si="36"/>
        <v>-80.700993252811514</v>
      </c>
      <c r="J303" s="10">
        <f t="shared" si="37"/>
        <v>8.5094340101056123E-9</v>
      </c>
      <c r="K303" s="14">
        <f>$D$6+'ADSL PSD'!$J303*Parametri!$L$6+'17a PSD'!$J303*Parametri!$L$7+'35b PSD'!$J303*Parametri!$L$8</f>
        <v>8.6811177274068077E-9</v>
      </c>
      <c r="L303" s="9">
        <f t="shared" si="38"/>
        <v>-80.614243541329927</v>
      </c>
      <c r="M303" s="9">
        <f t="shared" si="39"/>
        <v>51.011011228400662</v>
      </c>
      <c r="N303" s="10">
        <f>HLOOKUP(M303,Menu!$C$8:$AB$9,2,TRUE)</f>
        <v>13</v>
      </c>
    </row>
    <row r="304" spans="1:14" x14ac:dyDescent="0.25">
      <c r="A304" s="1">
        <v>1250625</v>
      </c>
      <c r="B304" s="1">
        <v>-46</v>
      </c>
      <c r="C304" s="9">
        <f t="shared" si="33"/>
        <v>-49.5</v>
      </c>
      <c r="D304" s="9">
        <f t="shared" si="34"/>
        <v>-13.152708919186693</v>
      </c>
      <c r="E304" s="9">
        <f t="shared" si="35"/>
        <v>4.8387045841772169E-2</v>
      </c>
      <c r="F304" s="9">
        <f>Parametri!$C$4*(A304/$D$7)^Parametri!$F$8</f>
        <v>16.478959929044297</v>
      </c>
      <c r="G304" s="9">
        <f t="shared" si="32"/>
        <v>-29.631668848230991</v>
      </c>
      <c r="H304" s="9">
        <f>Parametri!$M$4-10*LOG10(Parametri!$L$5/1000)-20*LOG10(A304/1000000)</f>
        <v>51.06775783703408</v>
      </c>
      <c r="I304" s="9">
        <f t="shared" si="36"/>
        <v>-80.699426685265067</v>
      </c>
      <c r="J304" s="10">
        <f t="shared" si="37"/>
        <v>8.512504048589E-9</v>
      </c>
      <c r="K304" s="14">
        <f>$D$6+'ADSL PSD'!$J304*Parametri!$L$6+'17a PSD'!$J304*Parametri!$L$7+'35b PSD'!$J304*Parametri!$L$8</f>
        <v>8.6841877658901955E-9</v>
      </c>
      <c r="L304" s="9">
        <f t="shared" si="38"/>
        <v>-80.61270794981732</v>
      </c>
      <c r="M304" s="9">
        <f t="shared" si="39"/>
        <v>50.981039101586333</v>
      </c>
      <c r="N304" s="10">
        <f>HLOOKUP(M304,Menu!$C$8:$AB$9,2,TRUE)</f>
        <v>13</v>
      </c>
    </row>
    <row r="305" spans="1:14" x14ac:dyDescent="0.25">
      <c r="A305" s="1">
        <v>1254937.5</v>
      </c>
      <c r="B305" s="1">
        <v>-46</v>
      </c>
      <c r="C305" s="9">
        <f t="shared" si="33"/>
        <v>-49.5</v>
      </c>
      <c r="D305" s="9">
        <f t="shared" si="34"/>
        <v>-13.152708919186693</v>
      </c>
      <c r="E305" s="9">
        <f t="shared" si="35"/>
        <v>4.8387045841772169E-2</v>
      </c>
      <c r="F305" s="9">
        <f>Parametri!$C$4*(A305/$D$7)^Parametri!$F$8</f>
        <v>16.507347477957314</v>
      </c>
      <c r="G305" s="9">
        <f t="shared" si="32"/>
        <v>-29.660056397144007</v>
      </c>
      <c r="H305" s="9">
        <f>Parametri!$M$4-10*LOG10(Parametri!$L$5/1000)-20*LOG10(A305/1000000)</f>
        <v>51.037858015295058</v>
      </c>
      <c r="I305" s="9">
        <f t="shared" si="36"/>
        <v>-80.697914412439061</v>
      </c>
      <c r="J305" s="10">
        <f t="shared" si="37"/>
        <v>8.5154687351479739E-9</v>
      </c>
      <c r="K305" s="14">
        <f>$D$6+'ADSL PSD'!$J305*Parametri!$L$6+'17a PSD'!$J305*Parametri!$L$7+'35b PSD'!$J305*Parametri!$L$8</f>
        <v>8.6871524524491694E-9</v>
      </c>
      <c r="L305" s="9">
        <f t="shared" si="38"/>
        <v>-80.611225569057467</v>
      </c>
      <c r="M305" s="9">
        <f t="shared" si="39"/>
        <v>50.951169171913463</v>
      </c>
      <c r="N305" s="10">
        <f>HLOOKUP(M305,Menu!$C$8:$AB$9,2,TRUE)</f>
        <v>13</v>
      </c>
    </row>
    <row r="306" spans="1:14" x14ac:dyDescent="0.25">
      <c r="A306" s="1">
        <v>1259250</v>
      </c>
      <c r="B306" s="1">
        <v>-46</v>
      </c>
      <c r="C306" s="9">
        <f t="shared" si="33"/>
        <v>-49.5</v>
      </c>
      <c r="D306" s="9">
        <f t="shared" si="34"/>
        <v>-13.152708919186693</v>
      </c>
      <c r="E306" s="9">
        <f t="shared" si="35"/>
        <v>4.8387045841772169E-2</v>
      </c>
      <c r="F306" s="9">
        <f>Parametri!$C$4*(A306/$D$7)^Parametri!$F$8</f>
        <v>16.535686292772965</v>
      </c>
      <c r="G306" s="9">
        <f t="shared" si="32"/>
        <v>-29.688395211959659</v>
      </c>
      <c r="H306" s="9">
        <f>Parametri!$M$4-10*LOG10(Parametri!$L$5/1000)-20*LOG10(A306/1000000)</f>
        <v>51.008060766044835</v>
      </c>
      <c r="I306" s="9">
        <f t="shared" si="36"/>
        <v>-80.696455978004494</v>
      </c>
      <c r="J306" s="10">
        <f t="shared" si="37"/>
        <v>8.5183288540024874E-9</v>
      </c>
      <c r="K306" s="14">
        <f>$D$6+'ADSL PSD'!$J306*Parametri!$L$6+'17a PSD'!$J306*Parametri!$L$7+'35b PSD'!$J306*Parametri!$L$8</f>
        <v>8.6900125713036829E-9</v>
      </c>
      <c r="L306" s="9">
        <f t="shared" si="38"/>
        <v>-80.609795952839136</v>
      </c>
      <c r="M306" s="9">
        <f t="shared" si="39"/>
        <v>50.921400740879477</v>
      </c>
      <c r="N306" s="10">
        <f>HLOOKUP(M306,Menu!$C$8:$AB$9,2,TRUE)</f>
        <v>13</v>
      </c>
    </row>
    <row r="307" spans="1:14" x14ac:dyDescent="0.25">
      <c r="A307" s="1">
        <v>1263562.5</v>
      </c>
      <c r="B307" s="1">
        <v>-46</v>
      </c>
      <c r="C307" s="9">
        <f t="shared" si="33"/>
        <v>-49.5</v>
      </c>
      <c r="D307" s="9">
        <f t="shared" si="34"/>
        <v>-13.152708919186693</v>
      </c>
      <c r="E307" s="9">
        <f t="shared" si="35"/>
        <v>4.8387045841772169E-2</v>
      </c>
      <c r="F307" s="9">
        <f>Parametri!$C$4*(A307/$D$7)^Parametri!$F$8</f>
        <v>16.563976623624406</v>
      </c>
      <c r="G307" s="9">
        <f t="shared" si="32"/>
        <v>-29.716685542811099</v>
      </c>
      <c r="H307" s="9">
        <f>Parametri!$M$4-10*LOG10(Parametri!$L$5/1000)-20*LOG10(A307/1000000)</f>
        <v>50.978365387931014</v>
      </c>
      <c r="I307" s="9">
        <f t="shared" si="36"/>
        <v>-80.695050930742113</v>
      </c>
      <c r="J307" s="10">
        <f t="shared" si="37"/>
        <v>8.5210851844229794E-9</v>
      </c>
      <c r="K307" s="14">
        <f>$D$6+'ADSL PSD'!$J307*Parametri!$L$6+'17a PSD'!$J307*Parametri!$L$7+'35b PSD'!$J307*Parametri!$L$8</f>
        <v>8.6927689017241749E-9</v>
      </c>
      <c r="L307" s="9">
        <f t="shared" si="38"/>
        <v>-80.608418659908409</v>
      </c>
      <c r="M307" s="9">
        <f t="shared" si="39"/>
        <v>50.89173311709731</v>
      </c>
      <c r="N307" s="10">
        <f>HLOOKUP(M307,Menu!$C$8:$AB$9,2,TRUE)</f>
        <v>13</v>
      </c>
    </row>
    <row r="308" spans="1:14" x14ac:dyDescent="0.25">
      <c r="A308" s="1">
        <v>1267875</v>
      </c>
      <c r="B308" s="1">
        <v>-46</v>
      </c>
      <c r="C308" s="9">
        <f t="shared" si="33"/>
        <v>-49.5</v>
      </c>
      <c r="D308" s="9">
        <f t="shared" si="34"/>
        <v>-13.152708919186693</v>
      </c>
      <c r="E308" s="9">
        <f t="shared" si="35"/>
        <v>4.8387045841772169E-2</v>
      </c>
      <c r="F308" s="9">
        <f>Parametri!$C$4*(A308/$D$7)^Parametri!$F$8</f>
        <v>16.592218718512353</v>
      </c>
      <c r="G308" s="9">
        <f t="shared" si="32"/>
        <v>-29.744927637699046</v>
      </c>
      <c r="H308" s="9">
        <f>Parametri!$M$4-10*LOG10(Parametri!$L$5/1000)-20*LOG10(A308/1000000)</f>
        <v>50.948771186770053</v>
      </c>
      <c r="I308" s="9">
        <f t="shared" si="36"/>
        <v>-80.693698824469095</v>
      </c>
      <c r="J308" s="10">
        <f t="shared" si="37"/>
        <v>8.5237385007556842E-9</v>
      </c>
      <c r="K308" s="14">
        <f>$D$6+'ADSL PSD'!$J308*Parametri!$L$6+'17a PSD'!$J308*Parametri!$L$7+'35b PSD'!$J308*Parametri!$L$8</f>
        <v>8.6954222180568796E-9</v>
      </c>
      <c r="L308" s="9">
        <f t="shared" si="38"/>
        <v>-80.607093253898057</v>
      </c>
      <c r="M308" s="9">
        <f t="shared" si="39"/>
        <v>50.862165616199007</v>
      </c>
      <c r="N308" s="10">
        <f>HLOOKUP(M308,Menu!$C$8:$AB$9,2,TRUE)</f>
        <v>13</v>
      </c>
    </row>
    <row r="309" spans="1:14" x14ac:dyDescent="0.25">
      <c r="A309" s="1">
        <v>1272187.5</v>
      </c>
      <c r="B309" s="1">
        <v>-46</v>
      </c>
      <c r="C309" s="9">
        <f t="shared" si="33"/>
        <v>-49.5</v>
      </c>
      <c r="D309" s="9">
        <f t="shared" si="34"/>
        <v>-13.152708919186693</v>
      </c>
      <c r="E309" s="9">
        <f t="shared" si="35"/>
        <v>4.8387045841772169E-2</v>
      </c>
      <c r="F309" s="9">
        <f>Parametri!$C$4*(A309/$D$7)^Parametri!$F$8</f>
        <v>16.620412823330465</v>
      </c>
      <c r="G309" s="9">
        <f t="shared" si="32"/>
        <v>-29.773121742517159</v>
      </c>
      <c r="H309" s="9">
        <f>Parametri!$M$4-10*LOG10(Parametri!$L$5/1000)-20*LOG10(A309/1000000)</f>
        <v>50.919277475449945</v>
      </c>
      <c r="I309" s="9">
        <f t="shared" si="36"/>
        <v>-80.692399217967107</v>
      </c>
      <c r="J309" s="10">
        <f t="shared" si="37"/>
        <v>8.52628957244794E-9</v>
      </c>
      <c r="K309" s="14">
        <f>$D$6+'ADSL PSD'!$J309*Parametri!$L$6+'17a PSD'!$J309*Parametri!$L$7+'35b PSD'!$J309*Parametri!$L$8</f>
        <v>8.6979732897491354E-9</v>
      </c>
      <c r="L309" s="9">
        <f t="shared" si="38"/>
        <v>-80.605819303258187</v>
      </c>
      <c r="M309" s="9">
        <f t="shared" si="39"/>
        <v>50.832697560741025</v>
      </c>
      <c r="N309" s="10">
        <f>HLOOKUP(M309,Menu!$C$8:$AB$9,2,TRUE)</f>
        <v>13</v>
      </c>
    </row>
    <row r="310" spans="1:14" x14ac:dyDescent="0.25">
      <c r="A310" s="1">
        <v>1276500</v>
      </c>
      <c r="B310" s="1">
        <v>-46</v>
      </c>
      <c r="C310" s="9">
        <f t="shared" si="33"/>
        <v>-49.5</v>
      </c>
      <c r="D310" s="9">
        <f t="shared" si="34"/>
        <v>-13.152708919186693</v>
      </c>
      <c r="E310" s="9">
        <f t="shared" si="35"/>
        <v>4.8387045841772169E-2</v>
      </c>
      <c r="F310" s="9">
        <f>Parametri!$C$4*(A310/$D$7)^Parametri!$F$8</f>
        <v>16.648559181890299</v>
      </c>
      <c r="G310" s="9">
        <f t="shared" si="32"/>
        <v>-29.801268101076992</v>
      </c>
      <c r="H310" s="9">
        <f>Parametri!$M$4-10*LOG10(Parametri!$L$5/1000)-20*LOG10(A310/1000000)</f>
        <v>50.889883573834432</v>
      </c>
      <c r="I310" s="9">
        <f t="shared" si="36"/>
        <v>-80.691151674911424</v>
      </c>
      <c r="J310" s="10">
        <f t="shared" si="37"/>
        <v>8.5287391640735535E-9</v>
      </c>
      <c r="K310" s="14">
        <f>$D$6+'ADSL PSD'!$J310*Parametri!$L$6+'17a PSD'!$J310*Parametri!$L$7+'35b PSD'!$J310*Parametri!$L$8</f>
        <v>8.700422881374749E-9</v>
      </c>
      <c r="L310" s="9">
        <f t="shared" si="38"/>
        <v>-80.604596381188259</v>
      </c>
      <c r="M310" s="9">
        <f t="shared" si="39"/>
        <v>50.803328280111266</v>
      </c>
      <c r="N310" s="10">
        <f>HLOOKUP(M310,Menu!$C$8:$AB$9,2,TRUE)</f>
        <v>13</v>
      </c>
    </row>
    <row r="311" spans="1:14" x14ac:dyDescent="0.25">
      <c r="A311" s="1">
        <v>1280812.5</v>
      </c>
      <c r="B311" s="1">
        <v>-46</v>
      </c>
      <c r="C311" s="9">
        <f t="shared" si="33"/>
        <v>-49.5</v>
      </c>
      <c r="D311" s="9">
        <f t="shared" si="34"/>
        <v>-13.152708919186693</v>
      </c>
      <c r="E311" s="9">
        <f t="shared" si="35"/>
        <v>4.8387045841772169E-2</v>
      </c>
      <c r="F311" s="9">
        <f>Parametri!$C$4*(A311/$D$7)^Parametri!$F$8</f>
        <v>16.676658035945927</v>
      </c>
      <c r="G311" s="9">
        <f t="shared" si="32"/>
        <v>-29.82936695513262</v>
      </c>
      <c r="H311" s="9">
        <f>Parametri!$M$4-10*LOG10(Parametri!$L$5/1000)-20*LOG10(A311/1000000)</f>
        <v>50.860588808668957</v>
      </c>
      <c r="I311" s="9">
        <f t="shared" si="36"/>
        <v>-80.689955763801578</v>
      </c>
      <c r="J311" s="10">
        <f t="shared" si="37"/>
        <v>8.5310880353580424E-9</v>
      </c>
      <c r="K311" s="14">
        <f>$D$6+'ADSL PSD'!$J311*Parametri!$L$6+'17a PSD'!$J311*Parametri!$L$7+'35b PSD'!$J311*Parametri!$L$8</f>
        <v>8.7027717526592379E-9</v>
      </c>
      <c r="L311" s="9">
        <f t="shared" si="38"/>
        <v>-80.603424065570124</v>
      </c>
      <c r="M311" s="9">
        <f t="shared" si="39"/>
        <v>50.774057110437504</v>
      </c>
      <c r="N311" s="10">
        <f>HLOOKUP(M311,Menu!$C$8:$AB$9,2,TRUE)</f>
        <v>13</v>
      </c>
    </row>
    <row r="312" spans="1:14" x14ac:dyDescent="0.25">
      <c r="A312" s="1">
        <v>1285125</v>
      </c>
      <c r="B312" s="1">
        <v>-46</v>
      </c>
      <c r="C312" s="9">
        <f t="shared" si="33"/>
        <v>-49.5</v>
      </c>
      <c r="D312" s="9">
        <f t="shared" si="34"/>
        <v>-13.152708919186693</v>
      </c>
      <c r="E312" s="9">
        <f t="shared" si="35"/>
        <v>4.8387045841772169E-2</v>
      </c>
      <c r="F312" s="9">
        <f>Parametri!$C$4*(A312/$D$7)^Parametri!$F$8</f>
        <v>16.70470962521815</v>
      </c>
      <c r="G312" s="9">
        <f t="shared" si="32"/>
        <v>-29.857418544404844</v>
      </c>
      <c r="H312" s="9">
        <f>Parametri!$M$4-10*LOG10(Parametri!$L$5/1000)-20*LOG10(A312/1000000)</f>
        <v>50.831392513488098</v>
      </c>
      <c r="I312" s="9">
        <f t="shared" si="36"/>
        <v>-80.688811057892934</v>
      </c>
      <c r="J312" s="10">
        <f t="shared" si="37"/>
        <v>8.5333369412040725E-9</v>
      </c>
      <c r="K312" s="14">
        <f>$D$6+'ADSL PSD'!$J312*Parametri!$L$6+'17a PSD'!$J312*Parametri!$L$7+'35b PSD'!$J312*Parametri!$L$8</f>
        <v>8.7050206585052679E-9</v>
      </c>
      <c r="L312" s="9">
        <f t="shared" si="38"/>
        <v>-80.602301938902229</v>
      </c>
      <c r="M312" s="9">
        <f t="shared" si="39"/>
        <v>50.744883394497386</v>
      </c>
      <c r="N312" s="10">
        <f>HLOOKUP(M312,Menu!$C$8:$AB$9,2,TRUE)</f>
        <v>13</v>
      </c>
    </row>
    <row r="313" spans="1:14" x14ac:dyDescent="0.25">
      <c r="A313" s="1">
        <v>1289437.5</v>
      </c>
      <c r="B313" s="1">
        <v>-46</v>
      </c>
      <c r="C313" s="9">
        <f t="shared" si="33"/>
        <v>-49.5</v>
      </c>
      <c r="D313" s="9">
        <f t="shared" si="34"/>
        <v>-13.152708919186693</v>
      </c>
      <c r="E313" s="9">
        <f t="shared" si="35"/>
        <v>4.8387045841772169E-2</v>
      </c>
      <c r="F313" s="9">
        <f>Parametri!$C$4*(A313/$D$7)^Parametri!$F$8</f>
        <v>16.732714187418367</v>
      </c>
      <c r="G313" s="9">
        <f t="shared" si="32"/>
        <v>-29.88542310660506</v>
      </c>
      <c r="H313" s="9">
        <f>Parametri!$M$4-10*LOG10(Parametri!$L$5/1000)-20*LOG10(A313/1000000)</f>
        <v>50.802294028524607</v>
      </c>
      <c r="I313" s="9">
        <f t="shared" si="36"/>
        <v>-80.687717135129674</v>
      </c>
      <c r="J313" s="10">
        <f t="shared" si="37"/>
        <v>8.5354866317168191E-9</v>
      </c>
      <c r="K313" s="14">
        <f>$D$6+'ADSL PSD'!$J313*Parametri!$L$6+'17a PSD'!$J313*Parametri!$L$7+'35b PSD'!$J313*Parametri!$L$8</f>
        <v>8.7071703490180145E-9</v>
      </c>
      <c r="L313" s="9">
        <f t="shared" si="38"/>
        <v>-80.601229588235014</v>
      </c>
      <c r="M313" s="9">
        <f t="shared" si="39"/>
        <v>50.715806481629954</v>
      </c>
      <c r="N313" s="10">
        <f>HLOOKUP(M313,Menu!$C$8:$AB$9,2,TRUE)</f>
        <v>13</v>
      </c>
    </row>
    <row r="314" spans="1:14" x14ac:dyDescent="0.25">
      <c r="A314" s="1">
        <v>1293750</v>
      </c>
      <c r="B314" s="1">
        <v>-46</v>
      </c>
      <c r="C314" s="9">
        <f t="shared" si="33"/>
        <v>-49.5</v>
      </c>
      <c r="D314" s="9">
        <f t="shared" si="34"/>
        <v>-13.152708919186693</v>
      </c>
      <c r="E314" s="9">
        <f t="shared" si="35"/>
        <v>4.8387045841772169E-2</v>
      </c>
      <c r="F314" s="9">
        <f>Parametri!$C$4*(A314/$D$7)^Parametri!$F$8</f>
        <v>16.760671958272077</v>
      </c>
      <c r="G314" s="9">
        <f t="shared" si="32"/>
        <v>-29.913380877458771</v>
      </c>
      <c r="H314" s="9">
        <f>Parametri!$M$4-10*LOG10(Parametri!$L$5/1000)-20*LOG10(A314/1000000)</f>
        <v>50.773292700619955</v>
      </c>
      <c r="I314" s="9">
        <f t="shared" si="36"/>
        <v>-80.686673578078725</v>
      </c>
      <c r="J314" s="10">
        <f t="shared" si="37"/>
        <v>8.5375378522294313E-9</v>
      </c>
      <c r="K314" s="14">
        <f>$D$6+'ADSL PSD'!$J314*Parametri!$L$6+'17a PSD'!$J314*Parametri!$L$7+'35b PSD'!$J314*Parametri!$L$8</f>
        <v>8.7092215695306267E-9</v>
      </c>
      <c r="L314" s="9">
        <f t="shared" si="38"/>
        <v>-80.600206605107303</v>
      </c>
      <c r="M314" s="9">
        <f t="shared" si="39"/>
        <v>50.686825727648532</v>
      </c>
      <c r="N314" s="10">
        <f>HLOOKUP(M314,Menu!$C$8:$AB$9,2,TRUE)</f>
        <v>13</v>
      </c>
    </row>
    <row r="315" spans="1:14" x14ac:dyDescent="0.25">
      <c r="A315" s="1">
        <v>1298062.5</v>
      </c>
      <c r="B315" s="1">
        <v>-46</v>
      </c>
      <c r="C315" s="9">
        <f t="shared" si="33"/>
        <v>-49.5</v>
      </c>
      <c r="D315" s="9">
        <f t="shared" si="34"/>
        <v>-13.152708919186693</v>
      </c>
      <c r="E315" s="9">
        <f t="shared" si="35"/>
        <v>4.8387045841772169E-2</v>
      </c>
      <c r="F315" s="9">
        <f>Parametri!$C$4*(A315/$D$7)^Parametri!$F$8</f>
        <v>16.788583171542022</v>
      </c>
      <c r="G315" s="9">
        <f t="shared" si="32"/>
        <v>-29.941292090728716</v>
      </c>
      <c r="H315" s="9">
        <f>Parametri!$M$4-10*LOG10(Parametri!$L$5/1000)-20*LOG10(A315/1000000)</f>
        <v>50.744387883136334</v>
      </c>
      <c r="I315" s="9">
        <f t="shared" si="36"/>
        <v>-80.685679973865049</v>
      </c>
      <c r="J315" s="10">
        <f t="shared" si="37"/>
        <v>8.5394913433280256E-9</v>
      </c>
      <c r="K315" s="14">
        <f>$D$6+'ADSL PSD'!$J315*Parametri!$L$6+'17a PSD'!$J315*Parametri!$L$7+'35b PSD'!$J315*Parametri!$L$8</f>
        <v>8.711175060629221E-9</v>
      </c>
      <c r="L315" s="9">
        <f t="shared" si="38"/>
        <v>-80.599232585484074</v>
      </c>
      <c r="M315" s="9">
        <f t="shared" si="39"/>
        <v>50.657940494755358</v>
      </c>
      <c r="N315" s="10">
        <f>HLOOKUP(M315,Menu!$C$8:$AB$9,2,TRUE)</f>
        <v>13</v>
      </c>
    </row>
    <row r="316" spans="1:14" x14ac:dyDescent="0.25">
      <c r="A316" s="1">
        <v>1302375</v>
      </c>
      <c r="B316" s="1">
        <v>-46</v>
      </c>
      <c r="C316" s="9">
        <f t="shared" si="33"/>
        <v>-49.5</v>
      </c>
      <c r="D316" s="9">
        <f t="shared" si="34"/>
        <v>-13.152708919186693</v>
      </c>
      <c r="E316" s="9">
        <f t="shared" si="35"/>
        <v>4.8387045841772169E-2</v>
      </c>
      <c r="F316" s="9">
        <f>Parametri!$C$4*(A316/$D$7)^Parametri!$F$8</f>
        <v>16.816448059050995</v>
      </c>
      <c r="G316" s="9">
        <f t="shared" si="32"/>
        <v>-29.969156978237688</v>
      </c>
      <c r="H316" s="9">
        <f>Parametri!$M$4-10*LOG10(Parametri!$L$5/1000)-20*LOG10(A316/1000000)</f>
        <v>50.715578935870191</v>
      </c>
      <c r="I316" s="9">
        <f t="shared" si="36"/>
        <v>-80.684735914107875</v>
      </c>
      <c r="J316" s="10">
        <f t="shared" si="37"/>
        <v>8.5413478408776266E-9</v>
      </c>
      <c r="K316" s="14">
        <f>$D$6+'ADSL PSD'!$J316*Parametri!$L$6+'17a PSD'!$J316*Parametri!$L$7+'35b PSD'!$J316*Parametri!$L$8</f>
        <v>8.7130315581788221E-9</v>
      </c>
      <c r="L316" s="9">
        <f t="shared" si="38"/>
        <v>-80.598307129694717</v>
      </c>
      <c r="M316" s="9">
        <f t="shared" si="39"/>
        <v>50.629150151457026</v>
      </c>
      <c r="N316" s="10">
        <f>HLOOKUP(M316,Menu!$C$8:$AB$9,2,TRUE)</f>
        <v>13</v>
      </c>
    </row>
    <row r="317" spans="1:14" x14ac:dyDescent="0.25">
      <c r="A317" s="1">
        <v>1306687.5</v>
      </c>
      <c r="B317" s="1">
        <v>-46</v>
      </c>
      <c r="C317" s="9">
        <f t="shared" si="33"/>
        <v>-49.5</v>
      </c>
      <c r="D317" s="9">
        <f t="shared" si="34"/>
        <v>-13.152708919186693</v>
      </c>
      <c r="E317" s="9">
        <f t="shared" si="35"/>
        <v>4.8387045841772169E-2</v>
      </c>
      <c r="F317" s="9">
        <f>Parametri!$C$4*(A317/$D$7)^Parametri!$F$8</f>
        <v>16.844266850704308</v>
      </c>
      <c r="G317" s="9">
        <f t="shared" si="32"/>
        <v>-29.996975769891002</v>
      </c>
      <c r="H317" s="9">
        <f>Parametri!$M$4-10*LOG10(Parametri!$L$5/1000)-20*LOG10(A317/1000000)</f>
        <v>50.6868652249671</v>
      </c>
      <c r="I317" s="9">
        <f t="shared" si="36"/>
        <v>-80.683840994858102</v>
      </c>
      <c r="J317" s="10">
        <f t="shared" si="37"/>
        <v>8.5431080760469858E-9</v>
      </c>
      <c r="K317" s="14">
        <f>$D$6+'ADSL PSD'!$J317*Parametri!$L$6+'17a PSD'!$J317*Parametri!$L$7+'35b PSD'!$J317*Parametri!$L$8</f>
        <v>8.7147917933481812E-9</v>
      </c>
      <c r="L317" s="9">
        <f t="shared" si="38"/>
        <v>-80.59742984237306</v>
      </c>
      <c r="M317" s="9">
        <f t="shared" si="39"/>
        <v>50.600454072482059</v>
      </c>
      <c r="N317" s="10">
        <f>HLOOKUP(M317,Menu!$C$8:$AB$9,2,TRUE)</f>
        <v>13</v>
      </c>
    </row>
    <row r="318" spans="1:14" x14ac:dyDescent="0.25">
      <c r="A318" s="1">
        <v>1311000</v>
      </c>
      <c r="B318" s="1">
        <v>-46</v>
      </c>
      <c r="C318" s="9">
        <f t="shared" si="33"/>
        <v>-49.5</v>
      </c>
      <c r="D318" s="9">
        <f t="shared" si="34"/>
        <v>-13.152708919186693</v>
      </c>
      <c r="E318" s="9">
        <f t="shared" si="35"/>
        <v>4.8387045841772169E-2</v>
      </c>
      <c r="F318" s="9">
        <f>Parametri!$C$4*(A318/$D$7)^Parametri!$F$8</f>
        <v>16.872039774511915</v>
      </c>
      <c r="G318" s="9">
        <f t="shared" si="32"/>
        <v>-30.024748693698609</v>
      </c>
      <c r="H318" s="9">
        <f>Parametri!$M$4-10*LOG10(Parametri!$L$5/1000)-20*LOG10(A318/1000000)</f>
        <v>50.658246122838129</v>
      </c>
      <c r="I318" s="9">
        <f t="shared" si="36"/>
        <v>-80.682994816536734</v>
      </c>
      <c r="J318" s="10">
        <f t="shared" si="37"/>
        <v>8.5447727753341443E-9</v>
      </c>
      <c r="K318" s="14">
        <f>$D$6+'ADSL PSD'!$J318*Parametri!$L$6+'17a PSD'!$J318*Parametri!$L$7+'35b PSD'!$J318*Parametri!$L$8</f>
        <v>8.7164564926353397E-9</v>
      </c>
      <c r="L318" s="9">
        <f t="shared" si="38"/>
        <v>-80.596600332397912</v>
      </c>
      <c r="M318" s="9">
        <f t="shared" si="39"/>
        <v>50.5718516386993</v>
      </c>
      <c r="N318" s="10">
        <f>HLOOKUP(M318,Menu!$C$8:$AB$9,2,TRUE)</f>
        <v>13</v>
      </c>
    </row>
    <row r="319" spans="1:14" x14ac:dyDescent="0.25">
      <c r="A319" s="1">
        <v>1315312.5</v>
      </c>
      <c r="B319" s="1">
        <v>-46</v>
      </c>
      <c r="C319" s="9">
        <f t="shared" si="33"/>
        <v>-49.5</v>
      </c>
      <c r="D319" s="9">
        <f t="shared" si="34"/>
        <v>-13.152708919186693</v>
      </c>
      <c r="E319" s="9">
        <f t="shared" si="35"/>
        <v>4.8387045841772169E-2</v>
      </c>
      <c r="F319" s="9">
        <f>Parametri!$C$4*(A319/$D$7)^Parametri!$F$8</f>
        <v>16.899767056610219</v>
      </c>
      <c r="G319" s="9">
        <f t="shared" si="32"/>
        <v>-30.052475975796913</v>
      </c>
      <c r="H319" s="9">
        <f>Parametri!$M$4-10*LOG10(Parametri!$L$5/1000)-20*LOG10(A319/1000000)</f>
        <v>50.629721008077482</v>
      </c>
      <c r="I319" s="9">
        <f t="shared" si="36"/>
        <v>-80.682196983874391</v>
      </c>
      <c r="J319" s="10">
        <f t="shared" si="37"/>
        <v>8.5463426605917484E-9</v>
      </c>
      <c r="K319" s="14">
        <f>$D$6+'ADSL PSD'!$J319*Parametri!$L$6+'17a PSD'!$J319*Parametri!$L$7+'35b PSD'!$J319*Parametri!$L$8</f>
        <v>8.7180263778929439E-9</v>
      </c>
      <c r="L319" s="9">
        <f t="shared" si="38"/>
        <v>-80.595818212834615</v>
      </c>
      <c r="M319" s="9">
        <f t="shared" si="39"/>
        <v>50.543342237037706</v>
      </c>
      <c r="N319" s="10">
        <f>HLOOKUP(M319,Menu!$C$8:$AB$9,2,TRUE)</f>
        <v>13</v>
      </c>
    </row>
    <row r="320" spans="1:14" x14ac:dyDescent="0.25">
      <c r="A320" s="1">
        <v>1319625</v>
      </c>
      <c r="B320" s="1">
        <v>-46</v>
      </c>
      <c r="C320" s="9">
        <f t="shared" si="33"/>
        <v>-49.5</v>
      </c>
      <c r="D320" s="9">
        <f t="shared" si="34"/>
        <v>-13.152708919186693</v>
      </c>
      <c r="E320" s="9">
        <f t="shared" si="35"/>
        <v>4.8387045841772169E-2</v>
      </c>
      <c r="F320" s="9">
        <f>Parametri!$C$4*(A320/$D$7)^Parametri!$F$8</f>
        <v>16.927448921283563</v>
      </c>
      <c r="G320" s="9">
        <f t="shared" si="32"/>
        <v>-30.080157840470257</v>
      </c>
      <c r="H320" s="9">
        <f>Parametri!$M$4-10*LOG10(Parametri!$L$5/1000)-20*LOG10(A320/1000000)</f>
        <v>50.601289265381602</v>
      </c>
      <c r="I320" s="9">
        <f t="shared" si="36"/>
        <v>-80.681447105851859</v>
      </c>
      <c r="J320" s="10">
        <f t="shared" si="37"/>
        <v>8.5478184490523727E-9</v>
      </c>
      <c r="K320" s="14">
        <f>$D$6+'ADSL PSD'!$J320*Parametri!$L$6+'17a PSD'!$J320*Parametri!$L$7+'35b PSD'!$J320*Parametri!$L$8</f>
        <v>8.7195021663535681E-9</v>
      </c>
      <c r="L320" s="9">
        <f t="shared" si="38"/>
        <v>-80.595083100877901</v>
      </c>
      <c r="M320" s="9">
        <f t="shared" si="39"/>
        <v>50.514925260407644</v>
      </c>
      <c r="N320" s="10">
        <f>HLOOKUP(M320,Menu!$C$8:$AB$9,2,TRUE)</f>
        <v>13</v>
      </c>
    </row>
    <row r="321" spans="1:14" x14ac:dyDescent="0.25">
      <c r="A321" s="1">
        <v>1323937.5</v>
      </c>
      <c r="B321" s="1">
        <v>-46</v>
      </c>
      <c r="C321" s="9">
        <f t="shared" si="33"/>
        <v>-49.5</v>
      </c>
      <c r="D321" s="9">
        <f t="shared" si="34"/>
        <v>-13.152708919186693</v>
      </c>
      <c r="E321" s="9">
        <f t="shared" si="35"/>
        <v>4.8387045841772169E-2</v>
      </c>
      <c r="F321" s="9">
        <f>Parametri!$C$4*(A321/$D$7)^Parametri!$F$8</f>
        <v>16.955085590985384</v>
      </c>
      <c r="G321" s="9">
        <f t="shared" si="32"/>
        <v>-30.107794510172077</v>
      </c>
      <c r="H321" s="9">
        <f>Parametri!$M$4-10*LOG10(Parametri!$L$5/1000)-20*LOG10(A321/1000000)</f>
        <v>50.572950285469474</v>
      </c>
      <c r="I321" s="9">
        <f t="shared" si="36"/>
        <v>-80.680744795641544</v>
      </c>
      <c r="J321" s="10">
        <f t="shared" si="37"/>
        <v>8.5492008533536132E-9</v>
      </c>
      <c r="K321" s="14">
        <f>$D$6+'ADSL PSD'!$J321*Parametri!$L$6+'17a PSD'!$J321*Parametri!$L$7+'35b PSD'!$J321*Parametri!$L$8</f>
        <v>8.7208845706548087E-9</v>
      </c>
      <c r="L321" s="9">
        <f t="shared" si="38"/>
        <v>-80.594394617795388</v>
      </c>
      <c r="M321" s="9">
        <f t="shared" si="39"/>
        <v>50.48660010762331</v>
      </c>
      <c r="N321" s="10">
        <f>HLOOKUP(M321,Menu!$C$8:$AB$9,2,TRUE)</f>
        <v>13</v>
      </c>
    </row>
    <row r="322" spans="1:14" x14ac:dyDescent="0.25">
      <c r="A322" s="1">
        <v>1328250</v>
      </c>
      <c r="B322" s="1">
        <v>-46</v>
      </c>
      <c r="C322" s="9">
        <f t="shared" si="33"/>
        <v>-49.5</v>
      </c>
      <c r="D322" s="9">
        <f t="shared" si="34"/>
        <v>-13.152708919186693</v>
      </c>
      <c r="E322" s="9">
        <f t="shared" si="35"/>
        <v>4.8387045841772169E-2</v>
      </c>
      <c r="F322" s="9">
        <f>Parametri!$C$4*(A322/$D$7)^Parametri!$F$8</f>
        <v>16.982677286359067</v>
      </c>
      <c r="G322" s="9">
        <f t="shared" si="32"/>
        <v>-30.13538620554576</v>
      </c>
      <c r="H322" s="9">
        <f>Parametri!$M$4-10*LOG10(Parametri!$L$5/1000)-20*LOG10(A322/1000000)</f>
        <v>50.544703465004318</v>
      </c>
      <c r="I322" s="9">
        <f t="shared" si="36"/>
        <v>-80.680089670550075</v>
      </c>
      <c r="J322" s="10">
        <f t="shared" si="37"/>
        <v>8.550490581563507E-9</v>
      </c>
      <c r="K322" s="14">
        <f>$D$6+'ADSL PSD'!$J322*Parametri!$L$6+'17a PSD'!$J322*Parametri!$L$7+'35b PSD'!$J322*Parametri!$L$8</f>
        <v>8.7221742988647025E-9</v>
      </c>
      <c r="L322" s="9">
        <f t="shared" si="38"/>
        <v>-80.593752388872204</v>
      </c>
      <c r="M322" s="9">
        <f t="shared" si="39"/>
        <v>50.458366183326447</v>
      </c>
      <c r="N322" s="10">
        <f>HLOOKUP(M322,Menu!$C$8:$AB$9,2,TRUE)</f>
        <v>13</v>
      </c>
    </row>
    <row r="323" spans="1:14" x14ac:dyDescent="0.25">
      <c r="A323" s="1">
        <v>1332562.5</v>
      </c>
      <c r="B323" s="1">
        <v>-46</v>
      </c>
      <c r="C323" s="9">
        <f t="shared" si="33"/>
        <v>-49.5</v>
      </c>
      <c r="D323" s="9">
        <f t="shared" si="34"/>
        <v>-13.152708919186693</v>
      </c>
      <c r="E323" s="9">
        <f t="shared" si="35"/>
        <v>4.8387045841772169E-2</v>
      </c>
      <c r="F323" s="9">
        <f>Parametri!$C$4*(A323/$D$7)^Parametri!$F$8</f>
        <v>17.010224226258519</v>
      </c>
      <c r="G323" s="9">
        <f t="shared" si="32"/>
        <v>-30.162933145445212</v>
      </c>
      <c r="H323" s="9">
        <f>Parametri!$M$4-10*LOG10(Parametri!$L$5/1000)-20*LOG10(A323/1000000)</f>
        <v>50.516548206516511</v>
      </c>
      <c r="I323" s="9">
        <f t="shared" si="36"/>
        <v>-80.679481351961726</v>
      </c>
      <c r="J323" s="10">
        <f t="shared" si="37"/>
        <v>8.5516883372056072E-9</v>
      </c>
      <c r="K323" s="14">
        <f>$D$6+'ADSL PSD'!$J323*Parametri!$L$6+'17a PSD'!$J323*Parametri!$L$7+'35b PSD'!$J323*Parametri!$L$8</f>
        <v>8.7233720545068026E-9</v>
      </c>
      <c r="L323" s="9">
        <f t="shared" si="38"/>
        <v>-80.593156043356501</v>
      </c>
      <c r="M323" s="9">
        <f t="shared" si="39"/>
        <v>50.430222897911293</v>
      </c>
      <c r="N323" s="10">
        <f>HLOOKUP(M323,Menu!$C$8:$AB$9,2,TRUE)</f>
        <v>13</v>
      </c>
    </row>
    <row r="324" spans="1:14" x14ac:dyDescent="0.25">
      <c r="A324" s="1">
        <v>1336875</v>
      </c>
      <c r="B324" s="1">
        <v>-46</v>
      </c>
      <c r="C324" s="9">
        <f t="shared" si="33"/>
        <v>-49.5</v>
      </c>
      <c r="D324" s="9">
        <f t="shared" si="34"/>
        <v>-13.152708919186693</v>
      </c>
      <c r="E324" s="9">
        <f t="shared" si="35"/>
        <v>4.8387045841772169E-2</v>
      </c>
      <c r="F324" s="9">
        <f>Parametri!$C$4*(A324/$D$7)^Parametri!$F$8</f>
        <v>17.037726627768397</v>
      </c>
      <c r="G324" s="9">
        <f t="shared" si="32"/>
        <v>-30.19043554695509</v>
      </c>
      <c r="H324" s="9">
        <f>Parametri!$M$4-10*LOG10(Parametri!$L$5/1000)-20*LOG10(A324/1000000)</f>
        <v>50.488483918327745</v>
      </c>
      <c r="I324" s="9">
        <f t="shared" si="36"/>
        <v>-80.678919465282831</v>
      </c>
      <c r="J324" s="10">
        <f t="shared" si="37"/>
        <v>8.5527948192842383E-9</v>
      </c>
      <c r="K324" s="14">
        <f>$D$6+'ADSL PSD'!$J324*Parametri!$L$6+'17a PSD'!$J324*Parametri!$L$7+'35b PSD'!$J324*Parametri!$L$8</f>
        <v>8.7244785365854337E-9</v>
      </c>
      <c r="L324" s="9">
        <f t="shared" si="38"/>
        <v>-80.592605214405708</v>
      </c>
      <c r="M324" s="9">
        <f t="shared" si="39"/>
        <v>50.402169667450622</v>
      </c>
      <c r="N324" s="10">
        <f>HLOOKUP(M324,Menu!$C$8:$AB$9,2,TRUE)</f>
        <v>13</v>
      </c>
    </row>
    <row r="325" spans="1:14" x14ac:dyDescent="0.25">
      <c r="A325" s="1">
        <v>1341187.5</v>
      </c>
      <c r="B325" s="1">
        <v>-46</v>
      </c>
      <c r="C325" s="9">
        <f t="shared" si="33"/>
        <v>-49.5</v>
      </c>
      <c r="D325" s="9">
        <f t="shared" si="34"/>
        <v>-13.152708919186693</v>
      </c>
      <c r="E325" s="9">
        <f t="shared" si="35"/>
        <v>4.8387045841772169E-2</v>
      </c>
      <c r="F325" s="9">
        <f>Parametri!$C$4*(A325/$D$7)^Parametri!$F$8</f>
        <v>17.065184706224077</v>
      </c>
      <c r="G325" s="9">
        <f t="shared" si="32"/>
        <v>-30.21789362541077</v>
      </c>
      <c r="H325" s="9">
        <f>Parametri!$M$4-10*LOG10(Parametri!$L$5/1000)-20*LOG10(A325/1000000)</f>
        <v>50.460510014476455</v>
      </c>
      <c r="I325" s="9">
        <f t="shared" si="36"/>
        <v>-80.678403639887222</v>
      </c>
      <c r="J325" s="10">
        <f t="shared" si="37"/>
        <v>8.5538107223095401E-9</v>
      </c>
      <c r="K325" s="14">
        <f>$D$6+'ADSL PSD'!$J325*Parametri!$L$6+'17a PSD'!$J325*Parametri!$L$7+'35b PSD'!$J325*Parametri!$L$8</f>
        <v>8.7254944396107356E-9</v>
      </c>
      <c r="L325" s="9">
        <f t="shared" si="38"/>
        <v>-80.592099539034038</v>
      </c>
      <c r="M325" s="9">
        <f t="shared" si="39"/>
        <v>50.374205913623271</v>
      </c>
      <c r="N325" s="10">
        <f>HLOOKUP(M325,Menu!$C$8:$AB$9,2,TRUE)</f>
        <v>13</v>
      </c>
    </row>
    <row r="326" spans="1:14" x14ac:dyDescent="0.25">
      <c r="A326" s="1">
        <v>1345500</v>
      </c>
      <c r="B326" s="1">
        <v>-46</v>
      </c>
      <c r="C326" s="9">
        <f t="shared" si="33"/>
        <v>-49.5</v>
      </c>
      <c r="D326" s="9">
        <f t="shared" si="34"/>
        <v>-13.152708919186693</v>
      </c>
      <c r="E326" s="9">
        <f t="shared" si="35"/>
        <v>4.8387045841772169E-2</v>
      </c>
      <c r="F326" s="9">
        <f>Parametri!$C$4*(A326/$D$7)^Parametri!$F$8</f>
        <v>17.092598675231343</v>
      </c>
      <c r="G326" s="9">
        <f t="shared" si="32"/>
        <v>-30.245307594418037</v>
      </c>
      <c r="H326" s="9">
        <f>Parametri!$M$4-10*LOG10(Parametri!$L$5/1000)-20*LOG10(A326/1000000)</f>
        <v>50.432625914644348</v>
      </c>
      <c r="I326" s="9">
        <f t="shared" si="36"/>
        <v>-80.677933509062385</v>
      </c>
      <c r="J326" s="10">
        <f t="shared" si="37"/>
        <v>8.5547367363225743E-9</v>
      </c>
      <c r="K326" s="14">
        <f>$D$6+'ADSL PSD'!$J326*Parametri!$L$6+'17a PSD'!$J326*Parametri!$L$7+'35b PSD'!$J326*Parametri!$L$8</f>
        <v>8.7264204536237698E-9</v>
      </c>
      <c r="L326" s="9">
        <f t="shared" si="38"/>
        <v>-80.59163865806039</v>
      </c>
      <c r="M326" s="9">
        <f t="shared" si="39"/>
        <v>50.346331063642353</v>
      </c>
      <c r="N326" s="10">
        <f>HLOOKUP(M326,Menu!$C$8:$AB$9,2,TRUE)</f>
        <v>13</v>
      </c>
    </row>
    <row r="327" spans="1:14" x14ac:dyDescent="0.25">
      <c r="A327" s="1">
        <v>1349812.5</v>
      </c>
      <c r="B327" s="1">
        <v>-46</v>
      </c>
      <c r="C327" s="9">
        <f t="shared" si="33"/>
        <v>-49.5</v>
      </c>
      <c r="D327" s="9">
        <f t="shared" si="34"/>
        <v>-13.152708919186693</v>
      </c>
      <c r="E327" s="9">
        <f t="shared" si="35"/>
        <v>4.8387045841772169E-2</v>
      </c>
      <c r="F327" s="9">
        <f>Parametri!$C$4*(A327/$D$7)^Parametri!$F$8</f>
        <v>17.119968746685736</v>
      </c>
      <c r="G327" s="9">
        <f t="shared" si="32"/>
        <v>-30.272677665872429</v>
      </c>
      <c r="H327" s="9">
        <f>Parametri!$M$4-10*LOG10(Parametri!$L$5/1000)-20*LOG10(A327/1000000)</f>
        <v>50.404831044084233</v>
      </c>
      <c r="I327" s="9">
        <f t="shared" si="36"/>
        <v>-80.677508709956669</v>
      </c>
      <c r="J327" s="10">
        <f t="shared" si="37"/>
        <v>8.5555735469204591E-9</v>
      </c>
      <c r="K327" s="14">
        <f>$D$6+'ADSL PSD'!$J327*Parametri!$L$6+'17a PSD'!$J327*Parametri!$L$7+'35b PSD'!$J327*Parametri!$L$8</f>
        <v>8.7272572642216545E-9</v>
      </c>
      <c r="L327" s="9">
        <f t="shared" si="38"/>
        <v>-80.591222216057474</v>
      </c>
      <c r="M327" s="9">
        <f t="shared" si="39"/>
        <v>50.318544550185045</v>
      </c>
      <c r="N327" s="10">
        <f>HLOOKUP(M327,Menu!$C$8:$AB$9,2,TRUE)</f>
        <v>13</v>
      </c>
    </row>
    <row r="328" spans="1:14" x14ac:dyDescent="0.25">
      <c r="A328" s="1">
        <v>1354125</v>
      </c>
      <c r="B328" s="1">
        <v>-46</v>
      </c>
      <c r="C328" s="9">
        <f t="shared" si="33"/>
        <v>-49.5</v>
      </c>
      <c r="D328" s="9">
        <f t="shared" si="34"/>
        <v>-13.152708919186693</v>
      </c>
      <c r="E328" s="9">
        <f t="shared" si="35"/>
        <v>4.8387045841772169E-2</v>
      </c>
      <c r="F328" s="9">
        <f>Parametri!$C$4*(A328/$D$7)^Parametri!$F$8</f>
        <v>17.147295130791687</v>
      </c>
      <c r="G328" s="9">
        <f t="shared" si="32"/>
        <v>-30.30000404997838</v>
      </c>
      <c r="H328" s="9">
        <f>Parametri!$M$4-10*LOG10(Parametri!$L$5/1000)-20*LOG10(A328/1000000)</f>
        <v>50.377124833548905</v>
      </c>
      <c r="I328" s="9">
        <f t="shared" si="36"/>
        <v>-80.677128883527288</v>
      </c>
      <c r="J328" s="10">
        <f t="shared" si="37"/>
        <v>8.5563218352811745E-9</v>
      </c>
      <c r="K328" s="14">
        <f>$D$6+'ADSL PSD'!$J328*Parametri!$L$6+'17a PSD'!$J328*Parametri!$L$7+'35b PSD'!$J328*Parametri!$L$8</f>
        <v>8.7280055525823699E-9</v>
      </c>
      <c r="L328" s="9">
        <f t="shared" si="38"/>
        <v>-80.590849861301734</v>
      </c>
      <c r="M328" s="9">
        <f t="shared" si="39"/>
        <v>50.290845811323351</v>
      </c>
      <c r="N328" s="10">
        <f>HLOOKUP(M328,Menu!$C$8:$AB$9,2,TRUE)</f>
        <v>13</v>
      </c>
    </row>
    <row r="329" spans="1:14" x14ac:dyDescent="0.25">
      <c r="A329" s="1">
        <v>1358437.5</v>
      </c>
      <c r="B329" s="1">
        <v>-46</v>
      </c>
      <c r="C329" s="9">
        <f t="shared" si="33"/>
        <v>-49.5</v>
      </c>
      <c r="D329" s="9">
        <f t="shared" si="34"/>
        <v>-13.152708919186693</v>
      </c>
      <c r="E329" s="9">
        <f t="shared" si="35"/>
        <v>4.8387045841772169E-2</v>
      </c>
      <c r="F329" s="9">
        <f>Parametri!$C$4*(A329/$D$7)^Parametri!$F$8</f>
        <v>17.17457803608136</v>
      </c>
      <c r="G329" s="9">
        <f t="shared" si="32"/>
        <v>-30.327286955268054</v>
      </c>
      <c r="H329" s="9">
        <f>Parametri!$M$4-10*LOG10(Parametri!$L$5/1000)-20*LOG10(A329/1000000)</f>
        <v>50.349506719221189</v>
      </c>
      <c r="I329" s="9">
        <f t="shared" si="36"/>
        <v>-80.676793674489247</v>
      </c>
      <c r="J329" s="10">
        <f t="shared" si="37"/>
        <v>8.5569822781886678E-9</v>
      </c>
      <c r="K329" s="14">
        <f>$D$6+'ADSL PSD'!$J329*Parametri!$L$6+'17a PSD'!$J329*Parametri!$L$7+'35b PSD'!$J329*Parametri!$L$8</f>
        <v>8.7286659954898632E-9</v>
      </c>
      <c r="L329" s="9">
        <f t="shared" si="38"/>
        <v>-80.590521245723806</v>
      </c>
      <c r="M329" s="9">
        <f t="shared" si="39"/>
        <v>50.263234290455756</v>
      </c>
      <c r="N329" s="10">
        <f>HLOOKUP(M329,Menu!$C$8:$AB$9,2,TRUE)</f>
        <v>13</v>
      </c>
    </row>
    <row r="330" spans="1:14" x14ac:dyDescent="0.25">
      <c r="A330" s="1">
        <v>1362750</v>
      </c>
      <c r="B330" s="1">
        <v>-46</v>
      </c>
      <c r="C330" s="9">
        <f t="shared" si="33"/>
        <v>-49.5</v>
      </c>
      <c r="D330" s="9">
        <f t="shared" si="34"/>
        <v>-13.152708919186693</v>
      </c>
      <c r="E330" s="9">
        <f t="shared" si="35"/>
        <v>4.8387045841772169E-2</v>
      </c>
      <c r="F330" s="9">
        <f>Parametri!$C$4*(A330/$D$7)^Parametri!$F$8</f>
        <v>17.201817669433204</v>
      </c>
      <c r="G330" s="9">
        <f t="shared" si="32"/>
        <v>-30.354526588619898</v>
      </c>
      <c r="H330" s="9">
        <f>Parametri!$M$4-10*LOG10(Parametri!$L$5/1000)-20*LOG10(A330/1000000)</f>
        <v>50.321976142645127</v>
      </c>
      <c r="I330" s="9">
        <f t="shared" si="36"/>
        <v>-80.676502731265032</v>
      </c>
      <c r="J330" s="10">
        <f t="shared" si="37"/>
        <v>8.5575555480576106E-9</v>
      </c>
      <c r="K330" s="14">
        <f>$D$6+'ADSL PSD'!$J330*Parametri!$L$6+'17a PSD'!$J330*Parametri!$L$7+'35b PSD'!$J330*Parametri!$L$8</f>
        <v>8.729239265358806E-9</v>
      </c>
      <c r="L330" s="9">
        <f t="shared" si="38"/>
        <v>-80.590236024860147</v>
      </c>
      <c r="M330" s="9">
        <f t="shared" si="39"/>
        <v>50.235709436240249</v>
      </c>
      <c r="N330" s="10">
        <f>HLOOKUP(M330,Menu!$C$8:$AB$9,2,TRUE)</f>
        <v>13</v>
      </c>
    </row>
    <row r="331" spans="1:14" x14ac:dyDescent="0.25">
      <c r="A331" s="1">
        <v>1367062.5</v>
      </c>
      <c r="B331" s="1">
        <v>-46</v>
      </c>
      <c r="C331" s="9">
        <f t="shared" si="33"/>
        <v>-49.5</v>
      </c>
      <c r="D331" s="9">
        <f t="shared" si="34"/>
        <v>-13.152708919186693</v>
      </c>
      <c r="E331" s="9">
        <f t="shared" si="35"/>
        <v>4.8387045841772169E-2</v>
      </c>
      <c r="F331" s="9">
        <f>Parametri!$C$4*(A331/$D$7)^Parametri!$F$8</f>
        <v>17.229014236090251</v>
      </c>
      <c r="G331" s="9">
        <f t="shared" si="32"/>
        <v>-30.381723155276944</v>
      </c>
      <c r="H331" s="9">
        <f>Parametri!$M$4-10*LOG10(Parametri!$L$5/1000)-20*LOG10(A331/1000000)</f>
        <v>50.294532550658168</v>
      </c>
      <c r="I331" s="9">
        <f t="shared" si="36"/>
        <v>-80.67625570593512</v>
      </c>
      <c r="J331" s="10">
        <f t="shared" si="37"/>
        <v>8.5580423129582904E-9</v>
      </c>
      <c r="K331" s="14">
        <f>$D$6+'ADSL PSD'!$J331*Parametri!$L$6+'17a PSD'!$J331*Parametri!$L$7+'35b PSD'!$J331*Parametri!$L$8</f>
        <v>8.7297260302594858E-9</v>
      </c>
      <c r="L331" s="9">
        <f t="shared" si="38"/>
        <v>-80.589993857805183</v>
      </c>
      <c r="M331" s="9">
        <f t="shared" si="39"/>
        <v>50.208270702528239</v>
      </c>
      <c r="N331" s="10">
        <f>HLOOKUP(M331,Menu!$C$8:$AB$9,2,TRUE)</f>
        <v>13</v>
      </c>
    </row>
    <row r="332" spans="1:14" x14ac:dyDescent="0.25">
      <c r="A332" s="1">
        <v>1371375</v>
      </c>
      <c r="B332" s="1">
        <v>-46</v>
      </c>
      <c r="C332" s="9">
        <f t="shared" si="33"/>
        <v>-49.5</v>
      </c>
      <c r="D332" s="9">
        <f t="shared" si="34"/>
        <v>-13.152708919186693</v>
      </c>
      <c r="E332" s="9">
        <f t="shared" si="35"/>
        <v>4.8387045841772169E-2</v>
      </c>
      <c r="F332" s="9">
        <f>Parametri!$C$4*(A332/$D$7)^Parametri!$F$8</f>
        <v>17.256167939678161</v>
      </c>
      <c r="G332" s="9">
        <f t="shared" si="32"/>
        <v>-30.408876858864854</v>
      </c>
      <c r="H332" s="9">
        <f>Parametri!$M$4-10*LOG10(Parametri!$L$5/1000)-20*LOG10(A332/1000000)</f>
        <v>50.26717539532455</v>
      </c>
      <c r="I332" s="9">
        <f t="shared" si="36"/>
        <v>-80.676052254189401</v>
      </c>
      <c r="J332" s="10">
        <f t="shared" si="37"/>
        <v>8.5584432366414114E-9</v>
      </c>
      <c r="K332" s="14">
        <f>$D$6+'ADSL PSD'!$J332*Parametri!$L$6+'17a PSD'!$J332*Parametri!$L$7+'35b PSD'!$J332*Parametri!$L$8</f>
        <v>8.7301269539426069E-9</v>
      </c>
      <c r="L332" s="9">
        <f t="shared" si="38"/>
        <v>-80.589794407164419</v>
      </c>
      <c r="M332" s="9">
        <f t="shared" si="39"/>
        <v>50.180917548299561</v>
      </c>
      <c r="N332" s="10">
        <f>HLOOKUP(M332,Menu!$C$8:$AB$9,2,TRUE)</f>
        <v>13</v>
      </c>
    </row>
    <row r="333" spans="1:14" x14ac:dyDescent="0.25">
      <c r="A333" s="1">
        <v>1375687.5</v>
      </c>
      <c r="B333" s="1">
        <v>-46</v>
      </c>
      <c r="C333" s="9">
        <f t="shared" si="33"/>
        <v>-49.5</v>
      </c>
      <c r="D333" s="9">
        <f t="shared" si="34"/>
        <v>-13.152708919186693</v>
      </c>
      <c r="E333" s="9">
        <f t="shared" si="35"/>
        <v>4.8387045841772169E-2</v>
      </c>
      <c r="F333" s="9">
        <f>Parametri!$C$4*(A333/$D$7)^Parametri!$F$8</f>
        <v>17.283278982223035</v>
      </c>
      <c r="G333" s="9">
        <f t="shared" si="32"/>
        <v>-30.435987901409728</v>
      </c>
      <c r="H333" s="9">
        <f>Parametri!$M$4-10*LOG10(Parametri!$L$5/1000)-20*LOG10(A333/1000000)</f>
        <v>50.23990413386958</v>
      </c>
      <c r="I333" s="9">
        <f t="shared" si="36"/>
        <v>-80.675892035279304</v>
      </c>
      <c r="J333" s="10">
        <f t="shared" si="37"/>
        <v>8.5587589785627145E-9</v>
      </c>
      <c r="K333" s="14">
        <f>$D$6+'ADSL PSD'!$J333*Parametri!$L$6+'17a PSD'!$J333*Parametri!$L$7+'35b PSD'!$J333*Parametri!$L$8</f>
        <v>8.7304426958639099E-9</v>
      </c>
      <c r="L333" s="9">
        <f t="shared" si="38"/>
        <v>-80.589637339008121</v>
      </c>
      <c r="M333" s="9">
        <f t="shared" si="39"/>
        <v>50.153649437598389</v>
      </c>
      <c r="N333" s="10">
        <f>HLOOKUP(M333,Menu!$C$8:$AB$9,2,TRUE)</f>
        <v>13</v>
      </c>
    </row>
    <row r="334" spans="1:14" x14ac:dyDescent="0.25">
      <c r="A334" s="1">
        <v>1380000</v>
      </c>
      <c r="B334" s="1">
        <v>-46</v>
      </c>
      <c r="C334" s="9">
        <f t="shared" si="33"/>
        <v>-49.5</v>
      </c>
      <c r="D334" s="9">
        <f t="shared" si="34"/>
        <v>-13.152708919186693</v>
      </c>
      <c r="E334" s="9">
        <f t="shared" si="35"/>
        <v>4.8387045841772169E-2</v>
      </c>
      <c r="F334" s="9">
        <f>Parametri!$C$4*(A334/$D$7)^Parametri!$F$8</f>
        <v>17.310347564168907</v>
      </c>
      <c r="G334" s="9">
        <f t="shared" si="32"/>
        <v>-30.463056483355601</v>
      </c>
      <c r="H334" s="9">
        <f>Parametri!$M$4-10*LOG10(Parametri!$L$5/1000)-20*LOG10(A334/1000000)</f>
        <v>50.212718228615081</v>
      </c>
      <c r="I334" s="9">
        <f t="shared" si="36"/>
        <v>-80.675774711970689</v>
      </c>
      <c r="J334" s="10">
        <f t="shared" si="37"/>
        <v>8.558990193907685E-9</v>
      </c>
      <c r="K334" s="14">
        <f>$D$6+'ADSL PSD'!$J334*Parametri!$L$6+'17a PSD'!$J334*Parametri!$L$7+'35b PSD'!$J334*Parametri!$L$8</f>
        <v>8.7306739112088805E-9</v>
      </c>
      <c r="L334" s="9">
        <f t="shared" si="38"/>
        <v>-80.589522322825914</v>
      </c>
      <c r="M334" s="9">
        <f t="shared" si="39"/>
        <v>50.126465839470313</v>
      </c>
      <c r="N334" s="10">
        <f>HLOOKUP(M334,Menu!$C$8:$AB$9,2,TRUE)</f>
        <v>13</v>
      </c>
    </row>
    <row r="335" spans="1:14" x14ac:dyDescent="0.25">
      <c r="A335" s="1">
        <v>1384312.5</v>
      </c>
      <c r="B335" s="1">
        <v>-46</v>
      </c>
      <c r="C335" s="9">
        <f t="shared" si="33"/>
        <v>-49.5</v>
      </c>
      <c r="D335" s="9">
        <f t="shared" si="34"/>
        <v>-13.152708919186693</v>
      </c>
      <c r="E335" s="9">
        <f t="shared" si="35"/>
        <v>4.8387045841772169E-2</v>
      </c>
      <c r="F335" s="9">
        <f>Parametri!$C$4*(A335/$D$7)^Parametri!$F$8</f>
        <v>17.337373884395078</v>
      </c>
      <c r="G335" s="9">
        <f t="shared" ref="G335:G398" si="40">D335-F335</f>
        <v>-30.490082803581771</v>
      </c>
      <c r="H335" s="9">
        <f>Parametri!$M$4-10*LOG10(Parametri!$L$5/1000)-20*LOG10(A335/1000000)</f>
        <v>50.18561714691576</v>
      </c>
      <c r="I335" s="9">
        <f t="shared" si="36"/>
        <v>-80.675699950497531</v>
      </c>
      <c r="J335" s="10">
        <f t="shared" si="37"/>
        <v>8.5591375336160707E-9</v>
      </c>
      <c r="K335" s="14">
        <f>$D$6+'ADSL PSD'!$J335*Parametri!$L$6+'17a PSD'!$J335*Parametri!$L$7+'35b PSD'!$J335*Parametri!$L$8</f>
        <v>8.7308212509172662E-9</v>
      </c>
      <c r="L335" s="9">
        <f t="shared" si="38"/>
        <v>-80.589449031482047</v>
      </c>
      <c r="M335" s="9">
        <f t="shared" si="39"/>
        <v>50.099366227900276</v>
      </c>
      <c r="N335" s="10">
        <f>HLOOKUP(M335,Menu!$C$8:$AB$9,2,TRUE)</f>
        <v>13</v>
      </c>
    </row>
    <row r="336" spans="1:14" x14ac:dyDescent="0.25">
      <c r="A336" s="1">
        <v>1388625</v>
      </c>
      <c r="B336" s="1">
        <v>-46</v>
      </c>
      <c r="C336" s="9">
        <f t="shared" ref="C336:C399" si="41">B336-3.5</f>
        <v>-49.5</v>
      </c>
      <c r="D336" s="9">
        <f t="shared" ref="D336:D399" si="42">C336+$D$2</f>
        <v>-13.152708919186693</v>
      </c>
      <c r="E336" s="9">
        <f t="shared" ref="E336:E399" si="43">10^(D336/10)</f>
        <v>4.8387045841772169E-2</v>
      </c>
      <c r="F336" s="9">
        <f>Parametri!$C$4*(A336/$D$7)^Parametri!$F$8</f>
        <v>17.364358140233129</v>
      </c>
      <c r="G336" s="9">
        <f t="shared" si="40"/>
        <v>-30.517067059419823</v>
      </c>
      <c r="H336" s="9">
        <f>Parametri!$M$4-10*LOG10(Parametri!$L$5/1000)-20*LOG10(A336/1000000)</f>
        <v>50.158600361096582</v>
      </c>
      <c r="I336" s="9">
        <f t="shared" ref="I336:I399" si="44">G336-H336</f>
        <v>-80.675667420516405</v>
      </c>
      <c r="J336" s="10">
        <f t="shared" ref="J336:J399" si="45">10^(I336/10)</f>
        <v>8.5592016444065217E-9</v>
      </c>
      <c r="K336" s="14">
        <f>$D$6+'ADSL PSD'!$J336*Parametri!$L$6+'17a PSD'!$J336*Parametri!$L$7+'35b PSD'!$J336*Parametri!$L$8</f>
        <v>8.7308853617077171E-9</v>
      </c>
      <c r="L336" s="9">
        <f t="shared" ref="L336:L399" si="46">10*LOG10(K336)</f>
        <v>-80.589417141171268</v>
      </c>
      <c r="M336" s="9">
        <f t="shared" ref="M336:M399" si="47">G336-L336</f>
        <v>50.072350081751445</v>
      </c>
      <c r="N336" s="10">
        <f>HLOOKUP(M336,Menu!$C$8:$AB$9,2,TRUE)</f>
        <v>13</v>
      </c>
    </row>
    <row r="337" spans="1:14" x14ac:dyDescent="0.25">
      <c r="A337" s="1">
        <v>1392937.5</v>
      </c>
      <c r="B337" s="1">
        <v>-46</v>
      </c>
      <c r="C337" s="9">
        <f t="shared" si="41"/>
        <v>-49.5</v>
      </c>
      <c r="D337" s="9">
        <f t="shared" si="42"/>
        <v>-13.152708919186693</v>
      </c>
      <c r="E337" s="9">
        <f t="shared" si="43"/>
        <v>4.8387045841772169E-2</v>
      </c>
      <c r="F337" s="9">
        <f>Parametri!$C$4*(A337/$D$7)^Parametri!$F$8</f>
        <v>17.391300527483747</v>
      </c>
      <c r="G337" s="9">
        <f t="shared" si="40"/>
        <v>-30.54400944667044</v>
      </c>
      <c r="H337" s="9">
        <f>Parametri!$M$4-10*LOG10(Parametri!$L$5/1000)-20*LOG10(A337/1000000)</f>
        <v>50.131667348391147</v>
      </c>
      <c r="I337" s="9">
        <f t="shared" si="44"/>
        <v>-80.675676795061591</v>
      </c>
      <c r="J337" s="10">
        <f t="shared" si="45"/>
        <v>8.5591831688008611E-9</v>
      </c>
      <c r="K337" s="14">
        <f>$D$6+'ADSL PSD'!$J337*Parametri!$L$6+'17a PSD'!$J337*Parametri!$L$7+'35b PSD'!$J337*Parametri!$L$8</f>
        <v>8.7308668861020566E-9</v>
      </c>
      <c r="L337" s="9">
        <f t="shared" si="46"/>
        <v>-80.589426331375634</v>
      </c>
      <c r="M337" s="9">
        <f t="shared" si="47"/>
        <v>50.04541688470519</v>
      </c>
      <c r="N337" s="10">
        <f>HLOOKUP(M337,Menu!$C$8:$AB$9,2,TRUE)</f>
        <v>13</v>
      </c>
    </row>
    <row r="338" spans="1:14" x14ac:dyDescent="0.25">
      <c r="A338" s="1">
        <v>1397250</v>
      </c>
      <c r="B338" s="1">
        <v>-46</v>
      </c>
      <c r="C338" s="9">
        <f t="shared" si="41"/>
        <v>-49.5</v>
      </c>
      <c r="D338" s="9">
        <f t="shared" si="42"/>
        <v>-13.152708919186693</v>
      </c>
      <c r="E338" s="9">
        <f t="shared" si="43"/>
        <v>4.8387045841772169E-2</v>
      </c>
      <c r="F338" s="9">
        <f>Parametri!$C$4*(A338/$D$7)^Parametri!$F$8</f>
        <v>17.418201240433312</v>
      </c>
      <c r="G338" s="9">
        <f t="shared" si="40"/>
        <v>-30.570910159620006</v>
      </c>
      <c r="H338" s="9">
        <f>Parametri!$M$4-10*LOG10(Parametri!$L$5/1000)-20*LOG10(A338/1000000)</f>
        <v>50.104817590880955</v>
      </c>
      <c r="I338" s="9">
        <f t="shared" si="44"/>
        <v>-80.675727750500954</v>
      </c>
      <c r="J338" s="10">
        <f t="shared" si="45"/>
        <v>8.5590827451485574E-9</v>
      </c>
      <c r="K338" s="14">
        <f>$D$6+'ADSL PSD'!$J338*Parametri!$L$6+'17a PSD'!$J338*Parametri!$L$7+'35b PSD'!$J338*Parametri!$L$8</f>
        <v>8.7307664624497529E-9</v>
      </c>
      <c r="L338" s="9">
        <f t="shared" si="46"/>
        <v>-80.589476284821785</v>
      </c>
      <c r="M338" s="9">
        <f t="shared" si="47"/>
        <v>50.018566125201779</v>
      </c>
      <c r="N338" s="10">
        <f>HLOOKUP(M338,Menu!$C$8:$AB$9,2,TRUE)</f>
        <v>13</v>
      </c>
    </row>
    <row r="339" spans="1:14" x14ac:dyDescent="0.25">
      <c r="A339" s="1">
        <v>1401562.5</v>
      </c>
      <c r="B339" s="1">
        <v>-46</v>
      </c>
      <c r="C339" s="9">
        <f t="shared" si="41"/>
        <v>-49.5</v>
      </c>
      <c r="D339" s="9">
        <f t="shared" si="42"/>
        <v>-13.152708919186693</v>
      </c>
      <c r="E339" s="9">
        <f t="shared" si="43"/>
        <v>4.8387045841772169E-2</v>
      </c>
      <c r="F339" s="9">
        <f>Parametri!$C$4*(A339/$D$7)^Parametri!$F$8</f>
        <v>17.445060471870214</v>
      </c>
      <c r="G339" s="9">
        <f t="shared" si="40"/>
        <v>-30.597769391056907</v>
      </c>
      <c r="H339" s="9">
        <f>Parametri!$M$4-10*LOG10(Parametri!$L$5/1000)-20*LOG10(A339/1000000)</f>
        <v>50.078050575435711</v>
      </c>
      <c r="I339" s="9">
        <f t="shared" si="44"/>
        <v>-80.675819966492611</v>
      </c>
      <c r="J339" s="10">
        <f t="shared" si="45"/>
        <v>8.5589010076510011E-9</v>
      </c>
      <c r="K339" s="14">
        <f>$D$6+'ADSL PSD'!$J339*Parametri!$L$6+'17a PSD'!$J339*Parametri!$L$7+'35b PSD'!$J339*Parametri!$L$8</f>
        <v>8.7305847249521965E-9</v>
      </c>
      <c r="L339" s="9">
        <f t="shared" si="46"/>
        <v>-80.58956668743896</v>
      </c>
      <c r="M339" s="9">
        <f t="shared" si="47"/>
        <v>49.991797296382053</v>
      </c>
      <c r="N339" s="10">
        <f>HLOOKUP(M339,Menu!$C$8:$AB$9,2,TRUE)</f>
        <v>13</v>
      </c>
    </row>
    <row r="340" spans="1:14" x14ac:dyDescent="0.25">
      <c r="A340" s="1">
        <v>1405875</v>
      </c>
      <c r="B340" s="1">
        <v>-46</v>
      </c>
      <c r="C340" s="9">
        <f t="shared" si="41"/>
        <v>-49.5</v>
      </c>
      <c r="D340" s="9">
        <f t="shared" si="42"/>
        <v>-13.152708919186693</v>
      </c>
      <c r="E340" s="9">
        <f t="shared" si="43"/>
        <v>4.8387045841772169E-2</v>
      </c>
      <c r="F340" s="9">
        <f>Parametri!$C$4*(A340/$D$7)^Parametri!$F$8</f>
        <v>17.471878413100995</v>
      </c>
      <c r="G340" s="9">
        <f t="shared" si="40"/>
        <v>-30.624587332287689</v>
      </c>
      <c r="H340" s="9">
        <f>Parametri!$M$4-10*LOG10(Parametri!$L$5/1000)-20*LOG10(A340/1000000)</f>
        <v>50.051365793654419</v>
      </c>
      <c r="I340" s="9">
        <f t="shared" si="44"/>
        <v>-80.675953125942101</v>
      </c>
      <c r="J340" s="10">
        <f t="shared" si="45"/>
        <v>8.5586385863857301E-9</v>
      </c>
      <c r="K340" s="14">
        <f>$D$6+'ADSL PSD'!$J340*Parametri!$L$6+'17a PSD'!$J340*Parametri!$L$7+'35b PSD'!$J340*Parametri!$L$8</f>
        <v>8.7303223036869256E-9</v>
      </c>
      <c r="L340" s="9">
        <f t="shared" si="46"/>
        <v>-80.589697228317817</v>
      </c>
      <c r="M340" s="9">
        <f t="shared" si="47"/>
        <v>49.965109896030128</v>
      </c>
      <c r="N340" s="10">
        <f>HLOOKUP(M340,Menu!$C$8:$AB$9,2,TRUE)</f>
        <v>13</v>
      </c>
    </row>
    <row r="341" spans="1:14" x14ac:dyDescent="0.25">
      <c r="A341" s="1">
        <v>1410187.5</v>
      </c>
      <c r="B341" s="1">
        <v>-46</v>
      </c>
      <c r="C341" s="9">
        <f t="shared" si="41"/>
        <v>-49.5</v>
      </c>
      <c r="D341" s="9">
        <f t="shared" si="42"/>
        <v>-13.152708919186693</v>
      </c>
      <c r="E341" s="9">
        <f t="shared" si="43"/>
        <v>4.8387045841772169E-2</v>
      </c>
      <c r="F341" s="9">
        <f>Parametri!$C$4*(A341/$D$7)^Parametri!$F$8</f>
        <v>17.498655253966252</v>
      </c>
      <c r="G341" s="9">
        <f t="shared" si="40"/>
        <v>-30.651364173152945</v>
      </c>
      <c r="H341" s="9">
        <f>Parametri!$M$4-10*LOG10(Parametri!$L$5/1000)-20*LOG10(A341/1000000)</f>
        <v>50.024762741807479</v>
      </c>
      <c r="I341" s="9">
        <f t="shared" si="44"/>
        <v>-80.67612691496042</v>
      </c>
      <c r="J341" s="10">
        <f t="shared" si="45"/>
        <v>8.5582961073305752E-9</v>
      </c>
      <c r="K341" s="14">
        <f>$D$6+'ADSL PSD'!$J341*Parametri!$L$6+'17a PSD'!$J341*Parametri!$L$7+'35b PSD'!$J341*Parametri!$L$8</f>
        <v>8.7299798246317706E-9</v>
      </c>
      <c r="L341" s="9">
        <f t="shared" si="46"/>
        <v>-80.589867599669631</v>
      </c>
      <c r="M341" s="9">
        <f t="shared" si="47"/>
        <v>49.938503426516689</v>
      </c>
      <c r="N341" s="10">
        <f>HLOOKUP(M341,Menu!$C$8:$AB$9,2,TRUE)</f>
        <v>13</v>
      </c>
    </row>
    <row r="342" spans="1:14" x14ac:dyDescent="0.25">
      <c r="A342" s="1">
        <v>1414500</v>
      </c>
      <c r="B342" s="1">
        <v>-46</v>
      </c>
      <c r="C342" s="9">
        <f t="shared" si="41"/>
        <v>-49.5</v>
      </c>
      <c r="D342" s="9">
        <f t="shared" si="42"/>
        <v>-13.152708919186693</v>
      </c>
      <c r="E342" s="9">
        <f t="shared" si="43"/>
        <v>4.8387045841772169E-2</v>
      </c>
      <c r="F342" s="9">
        <f>Parametri!$C$4*(A342/$D$7)^Parametri!$F$8</f>
        <v>17.525391182856282</v>
      </c>
      <c r="G342" s="9">
        <f t="shared" si="40"/>
        <v>-30.678100102042976</v>
      </c>
      <c r="H342" s="9">
        <f>Parametri!$M$4-10*LOG10(Parametri!$L$5/1000)-20*LOG10(A342/1000000)</f>
        <v>49.998240920779622</v>
      </c>
      <c r="I342" s="9">
        <f t="shared" si="44"/>
        <v>-80.676341022822598</v>
      </c>
      <c r="J342" s="10">
        <f t="shared" si="45"/>
        <v>8.5578741923876463E-9</v>
      </c>
      <c r="K342" s="14">
        <f>$D$6+'ADSL PSD'!$J342*Parametri!$L$6+'17a PSD'!$J342*Parametri!$L$7+'35b PSD'!$J342*Parametri!$L$8</f>
        <v>8.7295579096888417E-9</v>
      </c>
      <c r="L342" s="9">
        <f t="shared" si="46"/>
        <v>-80.590077496786478</v>
      </c>
      <c r="M342" s="9">
        <f t="shared" si="47"/>
        <v>49.911977394743502</v>
      </c>
      <c r="N342" s="10">
        <f>HLOOKUP(M342,Menu!$C$8:$AB$9,2,TRUE)</f>
        <v>13</v>
      </c>
    </row>
    <row r="343" spans="1:14" x14ac:dyDescent="0.25">
      <c r="A343" s="1">
        <v>1418812.5</v>
      </c>
      <c r="B343" s="1">
        <v>-46</v>
      </c>
      <c r="C343" s="9">
        <f t="shared" si="41"/>
        <v>-49.5</v>
      </c>
      <c r="D343" s="9">
        <f t="shared" si="42"/>
        <v>-13.152708919186693</v>
      </c>
      <c r="E343" s="9">
        <f t="shared" si="43"/>
        <v>4.8387045841772169E-2</v>
      </c>
      <c r="F343" s="9">
        <f>Parametri!$C$4*(A343/$D$7)^Parametri!$F$8</f>
        <v>17.552086386726586</v>
      </c>
      <c r="G343" s="9">
        <f t="shared" si="40"/>
        <v>-30.704795305913279</v>
      </c>
      <c r="H343" s="9">
        <f>Parametri!$M$4-10*LOG10(Parametri!$L$5/1000)-20*LOG10(A343/1000000)</f>
        <v>49.971799836013716</v>
      </c>
      <c r="I343" s="9">
        <f t="shared" si="44"/>
        <v>-80.676595141926995</v>
      </c>
      <c r="J343" s="10">
        <f t="shared" si="45"/>
        <v>8.5573734594075144E-9</v>
      </c>
      <c r="K343" s="14">
        <f>$D$6+'ADSL PSD'!$J343*Parametri!$L$6+'17a PSD'!$J343*Parametri!$L$7+'35b PSD'!$J343*Parametri!$L$8</f>
        <v>8.7290571767087099E-9</v>
      </c>
      <c r="L343" s="9">
        <f t="shared" si="46"/>
        <v>-80.590326618001598</v>
      </c>
      <c r="M343" s="9">
        <f t="shared" si="47"/>
        <v>49.885531312088318</v>
      </c>
      <c r="N343" s="10">
        <f>HLOOKUP(M343,Menu!$C$8:$AB$9,2,TRUE)</f>
        <v>13</v>
      </c>
    </row>
    <row r="344" spans="1:14" x14ac:dyDescent="0.25">
      <c r="A344" s="1">
        <v>1423125</v>
      </c>
      <c r="B344" s="1">
        <v>-46</v>
      </c>
      <c r="C344" s="9">
        <f t="shared" si="41"/>
        <v>-49.5</v>
      </c>
      <c r="D344" s="9">
        <f t="shared" si="42"/>
        <v>-13.152708919186693</v>
      </c>
      <c r="E344" s="9">
        <f t="shared" si="43"/>
        <v>4.8387045841772169E-2</v>
      </c>
      <c r="F344" s="9">
        <f>Parametri!$C$4*(A344/$D$7)^Parametri!$F$8</f>
        <v>17.578741051113095</v>
      </c>
      <c r="G344" s="9">
        <f t="shared" si="40"/>
        <v>-30.731449970299789</v>
      </c>
      <c r="H344" s="9">
        <f>Parametri!$M$4-10*LOG10(Parametri!$L$5/1000)-20*LOG10(A344/1000000)</f>
        <v>49.945438997455454</v>
      </c>
      <c r="I344" s="9">
        <f t="shared" si="44"/>
        <v>-80.676888967755247</v>
      </c>
      <c r="J344" s="10">
        <f t="shared" si="45"/>
        <v>8.5567945222128509E-9</v>
      </c>
      <c r="K344" s="14">
        <f>$D$6+'ADSL PSD'!$J344*Parametri!$L$6+'17a PSD'!$J344*Parametri!$L$7+'35b PSD'!$J344*Parametri!$L$8</f>
        <v>8.7284782395140463E-9</v>
      </c>
      <c r="L344" s="9">
        <f t="shared" si="46"/>
        <v>-80.590614664650928</v>
      </c>
      <c r="M344" s="9">
        <f t="shared" si="47"/>
        <v>49.859164694351136</v>
      </c>
      <c r="N344" s="10">
        <f>HLOOKUP(M344,Menu!$C$8:$AB$9,2,TRUE)</f>
        <v>13</v>
      </c>
    </row>
    <row r="345" spans="1:14" x14ac:dyDescent="0.25">
      <c r="A345" s="1">
        <v>1427437.5</v>
      </c>
      <c r="B345" s="1">
        <v>-46</v>
      </c>
      <c r="C345" s="9">
        <f t="shared" si="41"/>
        <v>-49.5</v>
      </c>
      <c r="D345" s="9">
        <f t="shared" si="42"/>
        <v>-13.152708919186693</v>
      </c>
      <c r="E345" s="9">
        <f t="shared" si="43"/>
        <v>4.8387045841772169E-2</v>
      </c>
      <c r="F345" s="9">
        <f>Parametri!$C$4*(A345/$D$7)^Parametri!$F$8</f>
        <v>17.605355360147229</v>
      </c>
      <c r="G345" s="9">
        <f t="shared" si="40"/>
        <v>-30.758064279333922</v>
      </c>
      <c r="H345" s="9">
        <f>Parametri!$M$4-10*LOG10(Parametri!$L$5/1000)-20*LOG10(A345/1000000)</f>
        <v>49.919157919498829</v>
      </c>
      <c r="I345" s="9">
        <f t="shared" si="44"/>
        <v>-80.677222198832752</v>
      </c>
      <c r="J345" s="10">
        <f t="shared" si="45"/>
        <v>8.5561379906224916E-9</v>
      </c>
      <c r="K345" s="14">
        <f>$D$6+'ADSL PSD'!$J345*Parametri!$L$6+'17a PSD'!$J345*Parametri!$L$7+'35b PSD'!$J345*Parametri!$L$8</f>
        <v>8.727821707923687E-9</v>
      </c>
      <c r="L345" s="9">
        <f t="shared" si="46"/>
        <v>-80.590941341034664</v>
      </c>
      <c r="M345" s="9">
        <f t="shared" si="47"/>
        <v>49.832877061700742</v>
      </c>
      <c r="N345" s="10">
        <f>HLOOKUP(M345,Menu!$C$8:$AB$9,2,TRUE)</f>
        <v>13</v>
      </c>
    </row>
    <row r="346" spans="1:14" x14ac:dyDescent="0.25">
      <c r="A346" s="1">
        <v>1431750</v>
      </c>
      <c r="B346" s="1">
        <v>-46</v>
      </c>
      <c r="C346" s="9">
        <f t="shared" si="41"/>
        <v>-49.5</v>
      </c>
      <c r="D346" s="9">
        <f t="shared" si="42"/>
        <v>-13.152708919186693</v>
      </c>
      <c r="E346" s="9">
        <f t="shared" si="43"/>
        <v>4.8387045841772169E-2</v>
      </c>
      <c r="F346" s="9">
        <f>Parametri!$C$4*(A346/$D$7)^Parametri!$F$8</f>
        <v>17.631929496570724</v>
      </c>
      <c r="G346" s="9">
        <f t="shared" si="40"/>
        <v>-30.784638415757417</v>
      </c>
      <c r="H346" s="9">
        <f>Parametri!$M$4-10*LOG10(Parametri!$L$5/1000)-20*LOG10(A346/1000000)</f>
        <v>49.892956120932475</v>
      </c>
      <c r="I346" s="9">
        <f t="shared" si="44"/>
        <v>-80.677594536689895</v>
      </c>
      <c r="J346" s="10">
        <f t="shared" si="45"/>
        <v>8.5554044704750183E-9</v>
      </c>
      <c r="K346" s="14">
        <f>$D$6+'ADSL PSD'!$J346*Parametri!$L$6+'17a PSD'!$J346*Parametri!$L$7+'35b PSD'!$J346*Parametri!$L$8</f>
        <v>8.7270881877762137E-9</v>
      </c>
      <c r="L346" s="9">
        <f t="shared" si="46"/>
        <v>-80.591306354379924</v>
      </c>
      <c r="M346" s="9">
        <f t="shared" si="47"/>
        <v>49.80666793862251</v>
      </c>
      <c r="N346" s="10">
        <f>HLOOKUP(M346,Menu!$C$8:$AB$9,2,TRUE)</f>
        <v>13</v>
      </c>
    </row>
    <row r="347" spans="1:14" x14ac:dyDescent="0.25">
      <c r="A347" s="1">
        <v>1436062.5</v>
      </c>
      <c r="B347" s="1">
        <v>-46</v>
      </c>
      <c r="C347" s="9">
        <f t="shared" si="41"/>
        <v>-49.5</v>
      </c>
      <c r="D347" s="9">
        <f t="shared" si="42"/>
        <v>-13.152708919186693</v>
      </c>
      <c r="E347" s="9">
        <f t="shared" si="43"/>
        <v>4.8387045841772169E-2</v>
      </c>
      <c r="F347" s="9">
        <f>Parametri!$C$4*(A347/$D$7)^Parametri!$F$8</f>
        <v>17.658463641750284</v>
      </c>
      <c r="G347" s="9">
        <f t="shared" si="40"/>
        <v>-30.811172560936978</v>
      </c>
      <c r="H347" s="9">
        <f>Parametri!$M$4-10*LOG10(Parametri!$L$5/1000)-20*LOG10(A347/1000000)</f>
        <v>49.866833124886803</v>
      </c>
      <c r="I347" s="9">
        <f t="shared" si="44"/>
        <v>-80.678005685823777</v>
      </c>
      <c r="J347" s="10">
        <f t="shared" si="45"/>
        <v>8.5545945636523845E-9</v>
      </c>
      <c r="K347" s="14">
        <f>$D$6+'ADSL PSD'!$J347*Parametri!$L$6+'17a PSD'!$J347*Parametri!$L$7+'35b PSD'!$J347*Parametri!$L$8</f>
        <v>8.72627828095358E-9</v>
      </c>
      <c r="L347" s="9">
        <f t="shared" si="46"/>
        <v>-80.591709414803603</v>
      </c>
      <c r="M347" s="9">
        <f t="shared" si="47"/>
        <v>49.780536853866622</v>
      </c>
      <c r="N347" s="10">
        <f>HLOOKUP(M347,Menu!$C$8:$AB$9,2,TRUE)</f>
        <v>13</v>
      </c>
    </row>
    <row r="348" spans="1:14" x14ac:dyDescent="0.25">
      <c r="A348" s="1">
        <v>1440375</v>
      </c>
      <c r="B348" s="1">
        <v>-46</v>
      </c>
      <c r="C348" s="9">
        <f t="shared" si="41"/>
        <v>-49.5</v>
      </c>
      <c r="D348" s="9">
        <f t="shared" si="42"/>
        <v>-13.152708919186693</v>
      </c>
      <c r="E348" s="9">
        <f t="shared" si="43"/>
        <v>4.8387045841772169E-2</v>
      </c>
      <c r="F348" s="9">
        <f>Parametri!$C$4*(A348/$D$7)^Parametri!$F$8</f>
        <v>17.684957975692022</v>
      </c>
      <c r="G348" s="9">
        <f t="shared" si="40"/>
        <v>-30.837666894878716</v>
      </c>
      <c r="H348" s="9">
        <f>Parametri!$M$4-10*LOG10(Parametri!$L$5/1000)-20*LOG10(A348/1000000)</f>
        <v>49.840788458781915</v>
      </c>
      <c r="I348" s="9">
        <f t="shared" si="44"/>
        <v>-80.678455353660638</v>
      </c>
      <c r="J348" s="10">
        <f t="shared" si="45"/>
        <v>8.5537088681036011E-9</v>
      </c>
      <c r="K348" s="14">
        <f>$D$6+'ADSL PSD'!$J348*Parametri!$L$6+'17a PSD'!$J348*Parametri!$L$7+'35b PSD'!$J348*Parametri!$L$8</f>
        <v>8.7253925854047966E-9</v>
      </c>
      <c r="L348" s="9">
        <f t="shared" si="46"/>
        <v>-80.592150235276051</v>
      </c>
      <c r="M348" s="9">
        <f t="shared" si="47"/>
        <v>49.754483340397336</v>
      </c>
      <c r="N348" s="10">
        <f>HLOOKUP(M348,Menu!$C$8:$AB$9,2,TRUE)</f>
        <v>13</v>
      </c>
    </row>
    <row r="349" spans="1:14" x14ac:dyDescent="0.25">
      <c r="A349" s="1">
        <v>1444687.5</v>
      </c>
      <c r="B349" s="1">
        <v>-46</v>
      </c>
      <c r="C349" s="9">
        <f t="shared" si="41"/>
        <v>-49.5</v>
      </c>
      <c r="D349" s="9">
        <f t="shared" si="42"/>
        <v>-13.152708919186693</v>
      </c>
      <c r="E349" s="9">
        <f t="shared" si="43"/>
        <v>4.8387045841772169E-2</v>
      </c>
      <c r="F349" s="9">
        <f>Parametri!$C$4*(A349/$D$7)^Parametri!$F$8</f>
        <v>17.711412677055687</v>
      </c>
      <c r="G349" s="9">
        <f t="shared" si="40"/>
        <v>-30.864121596242381</v>
      </c>
      <c r="H349" s="9">
        <f>Parametri!$M$4-10*LOG10(Parametri!$L$5/1000)-20*LOG10(A349/1000000)</f>
        <v>49.814821654276301</v>
      </c>
      <c r="I349" s="9">
        <f t="shared" si="44"/>
        <v>-80.678943250518685</v>
      </c>
      <c r="J349" s="10">
        <f t="shared" si="45"/>
        <v>8.5527479778682215E-9</v>
      </c>
      <c r="K349" s="14">
        <f>$D$6+'ADSL PSD'!$J349*Parametri!$L$6+'17a PSD'!$J349*Parametri!$L$7+'35b PSD'!$J349*Parametri!$L$8</f>
        <v>8.724431695169417E-9</v>
      </c>
      <c r="L349" s="9">
        <f t="shared" si="46"/>
        <v>-80.59262853158512</v>
      </c>
      <c r="M349" s="9">
        <f t="shared" si="47"/>
        <v>49.728506935342736</v>
      </c>
      <c r="N349" s="10">
        <f>HLOOKUP(M349,Menu!$C$8:$AB$9,2,TRUE)</f>
        <v>13</v>
      </c>
    </row>
    <row r="350" spans="1:14" x14ac:dyDescent="0.25">
      <c r="A350" s="1">
        <v>1449000</v>
      </c>
      <c r="B350" s="1">
        <v>-46</v>
      </c>
      <c r="C350" s="9">
        <f t="shared" si="41"/>
        <v>-49.5</v>
      </c>
      <c r="D350" s="9">
        <f t="shared" si="42"/>
        <v>-13.152708919186693</v>
      </c>
      <c r="E350" s="9">
        <f t="shared" si="43"/>
        <v>4.8387045841772169E-2</v>
      </c>
      <c r="F350" s="9">
        <f>Parametri!$C$4*(A350/$D$7)^Parametri!$F$8</f>
        <v>17.737827923168744</v>
      </c>
      <c r="G350" s="9">
        <f t="shared" si="40"/>
        <v>-30.890536842355438</v>
      </c>
      <c r="H350" s="9">
        <f>Parametri!$M$4-10*LOG10(Parametri!$L$5/1000)-20*LOG10(A350/1000000)</f>
        <v>49.788932247216323</v>
      </c>
      <c r="I350" s="9">
        <f t="shared" si="44"/>
        <v>-80.679469089571768</v>
      </c>
      <c r="J350" s="10">
        <f t="shared" si="45"/>
        <v>8.5517124830995822E-9</v>
      </c>
      <c r="K350" s="14">
        <f>$D$6+'ADSL PSD'!$J350*Parametri!$L$6+'17a PSD'!$J350*Parametri!$L$7+'35b PSD'!$J350*Parametri!$L$8</f>
        <v>8.7233962004007776E-9</v>
      </c>
      <c r="L350" s="9">
        <f t="shared" si="46"/>
        <v>-80.593144022300947</v>
      </c>
      <c r="M350" s="9">
        <f t="shared" si="47"/>
        <v>49.70260717994551</v>
      </c>
      <c r="N350" s="10">
        <f>HLOOKUP(M350,Menu!$C$8:$AB$9,2,TRUE)</f>
        <v>13</v>
      </c>
    </row>
    <row r="351" spans="1:14" x14ac:dyDescent="0.25">
      <c r="A351" s="1">
        <v>1453312.5</v>
      </c>
      <c r="B351" s="1">
        <v>-46</v>
      </c>
      <c r="C351" s="9">
        <f t="shared" si="41"/>
        <v>-49.5</v>
      </c>
      <c r="D351" s="9">
        <f t="shared" si="42"/>
        <v>-13.152708919186693</v>
      </c>
      <c r="E351" s="9">
        <f t="shared" si="43"/>
        <v>4.8387045841772169E-2</v>
      </c>
      <c r="F351" s="9">
        <f>Parametri!$C$4*(A351/$D$7)^Parametri!$F$8</f>
        <v>17.764203890040243</v>
      </c>
      <c r="G351" s="9">
        <f t="shared" si="40"/>
        <v>-30.916912809226936</v>
      </c>
      <c r="H351" s="9">
        <f>Parametri!$M$4-10*LOG10(Parametri!$L$5/1000)-20*LOG10(A351/1000000)</f>
        <v>49.763119777586432</v>
      </c>
      <c r="I351" s="9">
        <f t="shared" si="44"/>
        <v>-80.680032586813368</v>
      </c>
      <c r="J351" s="10">
        <f t="shared" si="45"/>
        <v>8.5506029700881539E-9</v>
      </c>
      <c r="K351" s="14">
        <f>$D$6+'ADSL PSD'!$J351*Parametri!$L$6+'17a PSD'!$J351*Parametri!$L$7+'35b PSD'!$J351*Parametri!$L$8</f>
        <v>8.7222866873893493E-9</v>
      </c>
      <c r="L351" s="9">
        <f t="shared" si="46"/>
        <v>-80.593696428741225</v>
      </c>
      <c r="M351" s="9">
        <f t="shared" si="47"/>
        <v>49.676783619514289</v>
      </c>
      <c r="N351" s="10">
        <f>HLOOKUP(M351,Menu!$C$8:$AB$9,2,TRUE)</f>
        <v>13</v>
      </c>
    </row>
    <row r="352" spans="1:14" x14ac:dyDescent="0.25">
      <c r="A352" s="1">
        <v>1457625</v>
      </c>
      <c r="B352" s="1">
        <v>-46</v>
      </c>
      <c r="C352" s="9">
        <f t="shared" si="41"/>
        <v>-49.5</v>
      </c>
      <c r="D352" s="9">
        <f t="shared" si="42"/>
        <v>-13.152708919186693</v>
      </c>
      <c r="E352" s="9">
        <f t="shared" si="43"/>
        <v>4.8387045841772169E-2</v>
      </c>
      <c r="F352" s="9">
        <f>Parametri!$C$4*(A352/$D$7)^Parametri!$F$8</f>
        <v>17.790540752374476</v>
      </c>
      <c r="G352" s="9">
        <f t="shared" si="40"/>
        <v>-30.943249671561169</v>
      </c>
      <c r="H352" s="9">
        <f>Parametri!$M$4-10*LOG10(Parametri!$L$5/1000)-20*LOG10(A352/1000000)</f>
        <v>49.737383789460111</v>
      </c>
      <c r="I352" s="9">
        <f t="shared" si="44"/>
        <v>-80.680633461021273</v>
      </c>
      <c r="J352" s="10">
        <f t="shared" si="45"/>
        <v>8.5494200212847857E-9</v>
      </c>
      <c r="K352" s="14">
        <f>$D$6+'ADSL PSD'!$J352*Parametri!$L$6+'17a PSD'!$J352*Parametri!$L$7+'35b PSD'!$J352*Parametri!$L$8</f>
        <v>8.7211037385859812E-9</v>
      </c>
      <c r="L352" s="9">
        <f t="shared" si="46"/>
        <v>-80.594285474936839</v>
      </c>
      <c r="M352" s="9">
        <f t="shared" si="47"/>
        <v>49.65103580337567</v>
      </c>
      <c r="N352" s="10">
        <f>HLOOKUP(M352,Menu!$C$8:$AB$9,2,TRUE)</f>
        <v>13</v>
      </c>
    </row>
    <row r="353" spans="1:14" x14ac:dyDescent="0.25">
      <c r="A353" s="1">
        <v>1461937.5</v>
      </c>
      <c r="B353" s="1">
        <v>-46</v>
      </c>
      <c r="C353" s="9">
        <f t="shared" si="41"/>
        <v>-49.5</v>
      </c>
      <c r="D353" s="9">
        <f t="shared" si="42"/>
        <v>-13.152708919186693</v>
      </c>
      <c r="E353" s="9">
        <f t="shared" si="43"/>
        <v>4.8387045841772169E-2</v>
      </c>
      <c r="F353" s="9">
        <f>Parametri!$C$4*(A353/$D$7)^Parametri!$F$8</f>
        <v>17.816838683584496</v>
      </c>
      <c r="G353" s="9">
        <f t="shared" si="40"/>
        <v>-30.96954760277119</v>
      </c>
      <c r="H353" s="9">
        <f>Parametri!$M$4-10*LOG10(Parametri!$L$5/1000)-20*LOG10(A353/1000000)</f>
        <v>49.711723830951556</v>
      </c>
      <c r="I353" s="9">
        <f t="shared" si="44"/>
        <v>-80.681271433722742</v>
      </c>
      <c r="J353" s="10">
        <f t="shared" si="45"/>
        <v>8.5481642153237319E-9</v>
      </c>
      <c r="K353" s="14">
        <f>$D$6+'ADSL PSD'!$J353*Parametri!$L$6+'17a PSD'!$J353*Parametri!$L$7+'35b PSD'!$J353*Parametri!$L$8</f>
        <v>8.7198479326249273E-9</v>
      </c>
      <c r="L353" s="9">
        <f t="shared" si="46"/>
        <v>-80.594910887598331</v>
      </c>
      <c r="M353" s="9">
        <f t="shared" si="47"/>
        <v>49.625363284827145</v>
      </c>
      <c r="N353" s="10">
        <f>HLOOKUP(M353,Menu!$C$8:$AB$9,2,TRUE)</f>
        <v>13</v>
      </c>
    </row>
    <row r="354" spans="1:14" x14ac:dyDescent="0.25">
      <c r="A354" s="1">
        <v>1466250</v>
      </c>
      <c r="B354" s="1">
        <v>-46</v>
      </c>
      <c r="C354" s="9">
        <f t="shared" si="41"/>
        <v>-49.5</v>
      </c>
      <c r="D354" s="9">
        <f t="shared" si="42"/>
        <v>-13.152708919186693</v>
      </c>
      <c r="E354" s="9">
        <f t="shared" si="43"/>
        <v>4.8387045841772169E-2</v>
      </c>
      <c r="F354" s="9">
        <f>Parametri!$C$4*(A354/$D$7)^Parametri!$F$8</f>
        <v>17.843097855805446</v>
      </c>
      <c r="G354" s="9">
        <f t="shared" si="40"/>
        <v>-30.99580677499214</v>
      </c>
      <c r="H354" s="9">
        <f>Parametri!$M$4-10*LOG10(Parametri!$L$5/1000)-20*LOG10(A354/1000000)</f>
        <v>49.686139454168099</v>
      </c>
      <c r="I354" s="9">
        <f t="shared" si="44"/>
        <v>-80.681946229160246</v>
      </c>
      <c r="J354" s="10">
        <f t="shared" si="45"/>
        <v>8.5468361270457713E-9</v>
      </c>
      <c r="K354" s="14">
        <f>$D$6+'ADSL PSD'!$J354*Parametri!$L$6+'17a PSD'!$J354*Parametri!$L$7+'35b PSD'!$J354*Parametri!$L$8</f>
        <v>8.7185198443469668E-9</v>
      </c>
      <c r="L354" s="9">
        <f t="shared" si="46"/>
        <v>-80.595572396082474</v>
      </c>
      <c r="M354" s="9">
        <f t="shared" si="47"/>
        <v>49.599765621090334</v>
      </c>
      <c r="N354" s="10">
        <f>HLOOKUP(M354,Menu!$C$8:$AB$9,2,TRUE)</f>
        <v>13</v>
      </c>
    </row>
    <row r="355" spans="1:14" x14ac:dyDescent="0.25">
      <c r="A355" s="1">
        <v>1470562.5</v>
      </c>
      <c r="B355" s="1">
        <v>-46</v>
      </c>
      <c r="C355" s="9">
        <f t="shared" si="41"/>
        <v>-49.5</v>
      </c>
      <c r="D355" s="9">
        <f t="shared" si="42"/>
        <v>-13.152708919186693</v>
      </c>
      <c r="E355" s="9">
        <f t="shared" si="43"/>
        <v>4.8387045841772169E-2</v>
      </c>
      <c r="F355" s="9">
        <f>Parametri!$C$4*(A355/$D$7)^Parametri!$F$8</f>
        <v>17.869318439907691</v>
      </c>
      <c r="G355" s="9">
        <f t="shared" si="40"/>
        <v>-31.022027359094384</v>
      </c>
      <c r="H355" s="9">
        <f>Parametri!$M$4-10*LOG10(Parametri!$L$5/1000)-20*LOG10(A355/1000000)</f>
        <v>49.660630215163245</v>
      </c>
      <c r="I355" s="9">
        <f t="shared" si="44"/>
        <v>-80.682657574257632</v>
      </c>
      <c r="J355" s="10">
        <f t="shared" si="45"/>
        <v>8.5454363275211012E-9</v>
      </c>
      <c r="K355" s="14">
        <f>$D$6+'ADSL PSD'!$J355*Parametri!$L$6+'17a PSD'!$J355*Parametri!$L$7+'35b PSD'!$J355*Parametri!$L$8</f>
        <v>8.7171200448222967E-9</v>
      </c>
      <c r="L355" s="9">
        <f t="shared" si="46"/>
        <v>-80.596269732359787</v>
      </c>
      <c r="M355" s="9">
        <f t="shared" si="47"/>
        <v>49.574242373265406</v>
      </c>
      <c r="N355" s="10">
        <f>HLOOKUP(M355,Menu!$C$8:$AB$9,2,TRUE)</f>
        <v>13</v>
      </c>
    </row>
    <row r="356" spans="1:14" x14ac:dyDescent="0.25">
      <c r="A356" s="1">
        <v>1474875</v>
      </c>
      <c r="B356" s="1">
        <v>-46</v>
      </c>
      <c r="C356" s="9">
        <f t="shared" si="41"/>
        <v>-49.5</v>
      </c>
      <c r="D356" s="9">
        <f t="shared" si="42"/>
        <v>-13.152708919186693</v>
      </c>
      <c r="E356" s="9">
        <f t="shared" si="43"/>
        <v>4.8387045841772169E-2</v>
      </c>
      <c r="F356" s="9">
        <f>Parametri!$C$4*(A356/$D$7)^Parametri!$F$8</f>
        <v>17.895500605509781</v>
      </c>
      <c r="G356" s="9">
        <f t="shared" si="40"/>
        <v>-31.048209524696475</v>
      </c>
      <c r="H356" s="9">
        <f>Parametri!$M$4-10*LOG10(Parametri!$L$5/1000)-20*LOG10(A356/1000000)</f>
        <v>49.6351956738905</v>
      </c>
      <c r="I356" s="9">
        <f t="shared" si="44"/>
        <v>-80.683405198586968</v>
      </c>
      <c r="J356" s="10">
        <f t="shared" si="45"/>
        <v>8.5439653840721187E-9</v>
      </c>
      <c r="K356" s="14">
        <f>$D$6+'ADSL PSD'!$J356*Parametri!$L$6+'17a PSD'!$J356*Parametri!$L$7+'35b PSD'!$J356*Parametri!$L$8</f>
        <v>8.7156491013733141E-9</v>
      </c>
      <c r="L356" s="9">
        <f t="shared" si="46"/>
        <v>-80.597002630982203</v>
      </c>
      <c r="M356" s="9">
        <f t="shared" si="47"/>
        <v>49.548793106285729</v>
      </c>
      <c r="N356" s="10">
        <f>HLOOKUP(M356,Menu!$C$8:$AB$9,2,TRUE)</f>
        <v>13</v>
      </c>
    </row>
    <row r="357" spans="1:14" x14ac:dyDescent="0.25">
      <c r="A357" s="1">
        <v>1479187.5</v>
      </c>
      <c r="B357" s="1">
        <v>-46</v>
      </c>
      <c r="C357" s="9">
        <f t="shared" si="41"/>
        <v>-49.5</v>
      </c>
      <c r="D357" s="9">
        <f t="shared" si="42"/>
        <v>-13.152708919186693</v>
      </c>
      <c r="E357" s="9">
        <f t="shared" si="43"/>
        <v>4.8387045841772169E-2</v>
      </c>
      <c r="F357" s="9">
        <f>Parametri!$C$4*(A357/$D$7)^Parametri!$F$8</f>
        <v>17.92164452099129</v>
      </c>
      <c r="G357" s="9">
        <f t="shared" si="40"/>
        <v>-31.074353440177983</v>
      </c>
      <c r="H357" s="9">
        <f>Parametri!$M$4-10*LOG10(Parametri!$L$5/1000)-20*LOG10(A357/1000000)</f>
        <v>49.609835394157791</v>
      </c>
      <c r="I357" s="9">
        <f t="shared" si="44"/>
        <v>-80.684188834335771</v>
      </c>
      <c r="J357" s="10">
        <f t="shared" si="45"/>
        <v>8.5424238602960527E-9</v>
      </c>
      <c r="K357" s="14">
        <f>$D$6+'ADSL PSD'!$J357*Parametri!$L$6+'17a PSD'!$J357*Parametri!$L$7+'35b PSD'!$J357*Parametri!$L$8</f>
        <v>8.7141075775972481E-9</v>
      </c>
      <c r="L357" s="9">
        <f t="shared" si="46"/>
        <v>-80.597770829051441</v>
      </c>
      <c r="M357" s="9">
        <f t="shared" si="47"/>
        <v>49.523417388873455</v>
      </c>
      <c r="N357" s="10">
        <f>HLOOKUP(M357,Menu!$C$8:$AB$9,2,TRUE)</f>
        <v>13</v>
      </c>
    </row>
    <row r="358" spans="1:14" x14ac:dyDescent="0.25">
      <c r="A358" s="1">
        <v>1483500</v>
      </c>
      <c r="B358" s="1">
        <v>-46</v>
      </c>
      <c r="C358" s="9">
        <f t="shared" si="41"/>
        <v>-49.5</v>
      </c>
      <c r="D358" s="9">
        <f t="shared" si="42"/>
        <v>-13.152708919186693</v>
      </c>
      <c r="E358" s="9">
        <f t="shared" si="43"/>
        <v>4.8387045841772169E-2</v>
      </c>
      <c r="F358" s="9">
        <f>Parametri!$C$4*(A358/$D$7)^Parametri!$F$8</f>
        <v>17.947750353505395</v>
      </c>
      <c r="G358" s="9">
        <f t="shared" si="40"/>
        <v>-31.100459272692088</v>
      </c>
      <c r="H358" s="9">
        <f>Parametri!$M$4-10*LOG10(Parametri!$L$5/1000)-20*LOG10(A358/1000000)</f>
        <v>49.584548943582597</v>
      </c>
      <c r="I358" s="9">
        <f t="shared" si="44"/>
        <v>-80.685008216274682</v>
      </c>
      <c r="J358" s="10">
        <f t="shared" si="45"/>
        <v>8.5408123160877992E-9</v>
      </c>
      <c r="K358" s="14">
        <f>$D$6+'ADSL PSD'!$J358*Parametri!$L$6+'17a PSD'!$J358*Parametri!$L$7+'35b PSD'!$J358*Parametri!$L$8</f>
        <v>8.7124960333889947E-9</v>
      </c>
      <c r="L358" s="9">
        <f t="shared" si="46"/>
        <v>-80.598574066187737</v>
      </c>
      <c r="M358" s="9">
        <f t="shared" si="47"/>
        <v>49.498114793495645</v>
      </c>
      <c r="N358" s="10">
        <f>HLOOKUP(M358,Menu!$C$8:$AB$9,2,TRUE)</f>
        <v>13</v>
      </c>
    </row>
    <row r="359" spans="1:14" x14ac:dyDescent="0.25">
      <c r="A359" s="1">
        <v>1487812.5</v>
      </c>
      <c r="B359" s="1">
        <v>-46</v>
      </c>
      <c r="C359" s="9">
        <f t="shared" si="41"/>
        <v>-49.5</v>
      </c>
      <c r="D359" s="9">
        <f t="shared" si="42"/>
        <v>-13.152708919186693</v>
      </c>
      <c r="E359" s="9">
        <f t="shared" si="43"/>
        <v>4.8387045841772169E-2</v>
      </c>
      <c r="F359" s="9">
        <f>Parametri!$C$4*(A359/$D$7)^Parametri!$F$8</f>
        <v>17.973818268991405</v>
      </c>
      <c r="G359" s="9">
        <f t="shared" si="40"/>
        <v>-31.126527188178098</v>
      </c>
      <c r="H359" s="9">
        <f>Parametri!$M$4-10*LOG10(Parametri!$L$5/1000)-20*LOG10(A359/1000000)</f>
        <v>49.559335893547718</v>
      </c>
      <c r="I359" s="9">
        <f t="shared" si="44"/>
        <v>-80.685863081725813</v>
      </c>
      <c r="J359" s="10">
        <f t="shared" si="45"/>
        <v>8.5391313076623643E-9</v>
      </c>
      <c r="K359" s="14">
        <f>$D$6+'ADSL PSD'!$J359*Parametri!$L$6+'17a PSD'!$J359*Parametri!$L$7+'35b PSD'!$J359*Parametri!$L$8</f>
        <v>8.7108150249635598E-9</v>
      </c>
      <c r="L359" s="9">
        <f t="shared" si="46"/>
        <v>-80.599412084498979</v>
      </c>
      <c r="M359" s="9">
        <f t="shared" si="47"/>
        <v>49.472884896320878</v>
      </c>
      <c r="N359" s="10">
        <f>HLOOKUP(M359,Menu!$C$8:$AB$9,2,TRUE)</f>
        <v>13</v>
      </c>
    </row>
    <row r="360" spans="1:14" x14ac:dyDescent="0.25">
      <c r="A360" s="1">
        <v>1492125</v>
      </c>
      <c r="B360" s="1">
        <v>-46</v>
      </c>
      <c r="C360" s="9">
        <f t="shared" si="41"/>
        <v>-49.5</v>
      </c>
      <c r="D360" s="9">
        <f t="shared" si="42"/>
        <v>-13.152708919186693</v>
      </c>
      <c r="E360" s="9">
        <f t="shared" si="43"/>
        <v>4.8387045841772169E-2</v>
      </c>
      <c r="F360" s="9">
        <f>Parametri!$C$4*(A360/$D$7)^Parametri!$F$8</f>
        <v>17.999848432187008</v>
      </c>
      <c r="G360" s="9">
        <f t="shared" si="40"/>
        <v>-31.152557351373702</v>
      </c>
      <c r="H360" s="9">
        <f>Parametri!$M$4-10*LOG10(Parametri!$L$5/1000)-20*LOG10(A360/1000000)</f>
        <v>49.534195819157674</v>
      </c>
      <c r="I360" s="9">
        <f t="shared" si="44"/>
        <v>-80.686753170531375</v>
      </c>
      <c r="J360" s="10">
        <f t="shared" si="45"/>
        <v>8.537381387577226E-9</v>
      </c>
      <c r="K360" s="14">
        <f>$D$6+'ADSL PSD'!$J360*Parametri!$L$6+'17a PSD'!$J360*Parametri!$L$7+'35b PSD'!$J360*Parametri!$L$8</f>
        <v>8.7090651048784214E-9</v>
      </c>
      <c r="L360" s="9">
        <f t="shared" si="46"/>
        <v>-80.600284628550526</v>
      </c>
      <c r="M360" s="9">
        <f t="shared" si="47"/>
        <v>49.447727277176824</v>
      </c>
      <c r="N360" s="10">
        <f>HLOOKUP(M360,Menu!$C$8:$AB$9,2,TRUE)</f>
        <v>13</v>
      </c>
    </row>
    <row r="361" spans="1:14" x14ac:dyDescent="0.25">
      <c r="A361" s="1">
        <v>1496437.5</v>
      </c>
      <c r="B361" s="1">
        <v>-46</v>
      </c>
      <c r="C361" s="9">
        <f t="shared" si="41"/>
        <v>-49.5</v>
      </c>
      <c r="D361" s="9">
        <f t="shared" si="42"/>
        <v>-13.152708919186693</v>
      </c>
      <c r="E361" s="9">
        <f t="shared" si="43"/>
        <v>4.8387045841772169E-2</v>
      </c>
      <c r="F361" s="9">
        <f>Parametri!$C$4*(A361/$D$7)^Parametri!$F$8</f>
        <v>18.025841006640469</v>
      </c>
      <c r="G361" s="9">
        <f t="shared" si="40"/>
        <v>-31.178549925827163</v>
      </c>
      <c r="H361" s="9">
        <f>Parametri!$M$4-10*LOG10(Parametri!$L$5/1000)-20*LOG10(A361/1000000)</f>
        <v>49.50912829919573</v>
      </c>
      <c r="I361" s="9">
        <f t="shared" si="44"/>
        <v>-80.687678225022893</v>
      </c>
      <c r="J361" s="10">
        <f t="shared" si="45"/>
        <v>8.5355631047547872E-9</v>
      </c>
      <c r="K361" s="14">
        <f>$D$6+'ADSL PSD'!$J361*Parametri!$L$6+'17a PSD'!$J361*Parametri!$L$7+'35b PSD'!$J361*Parametri!$L$8</f>
        <v>8.7072468220559826E-9</v>
      </c>
      <c r="L361" s="9">
        <f t="shared" si="46"/>
        <v>-80.601191445335289</v>
      </c>
      <c r="M361" s="9">
        <f t="shared" si="47"/>
        <v>49.422641519508126</v>
      </c>
      <c r="N361" s="10">
        <f>HLOOKUP(M361,Menu!$C$8:$AB$9,2,TRUE)</f>
        <v>13</v>
      </c>
    </row>
    <row r="362" spans="1:14" x14ac:dyDescent="0.25">
      <c r="A362" s="1">
        <v>1500750</v>
      </c>
      <c r="B362" s="1">
        <v>-46</v>
      </c>
      <c r="C362" s="9">
        <f t="shared" si="41"/>
        <v>-49.5</v>
      </c>
      <c r="D362" s="9">
        <f t="shared" si="42"/>
        <v>-13.152708919186693</v>
      </c>
      <c r="E362" s="9">
        <f t="shared" si="43"/>
        <v>4.8387045841772169E-2</v>
      </c>
      <c r="F362" s="9">
        <f>Parametri!$C$4*(A362/$D$7)^Parametri!$F$8</f>
        <v>18.051796154722588</v>
      </c>
      <c r="G362" s="9">
        <f t="shared" si="40"/>
        <v>-31.204505073909282</v>
      </c>
      <c r="H362" s="9">
        <f>Parametri!$M$4-10*LOG10(Parametri!$L$5/1000)-20*LOG10(A362/1000000)</f>
        <v>49.484132916081585</v>
      </c>
      <c r="I362" s="9">
        <f t="shared" si="44"/>
        <v>-80.688637989990866</v>
      </c>
      <c r="J362" s="10">
        <f t="shared" si="45"/>
        <v>8.5336770045045577E-9</v>
      </c>
      <c r="K362" s="14">
        <f>$D$6+'ADSL PSD'!$J362*Parametri!$L$6+'17a PSD'!$J362*Parametri!$L$7+'35b PSD'!$J362*Parametri!$L$8</f>
        <v>8.7053607218057532E-9</v>
      </c>
      <c r="L362" s="9">
        <f t="shared" si="46"/>
        <v>-80.602132284244249</v>
      </c>
      <c r="M362" s="9">
        <f t="shared" si="47"/>
        <v>49.397627210334967</v>
      </c>
      <c r="N362" s="10">
        <f>HLOOKUP(M362,Menu!$C$8:$AB$9,2,TRUE)</f>
        <v>13</v>
      </c>
    </row>
    <row r="363" spans="1:14" x14ac:dyDescent="0.25">
      <c r="A363" s="1">
        <v>1505062.5</v>
      </c>
      <c r="B363" s="1">
        <v>-46</v>
      </c>
      <c r="C363" s="9">
        <f t="shared" si="41"/>
        <v>-49.5</v>
      </c>
      <c r="D363" s="9">
        <f t="shared" si="42"/>
        <v>-13.152708919186693</v>
      </c>
      <c r="E363" s="9">
        <f t="shared" si="43"/>
        <v>4.8387045841772169E-2</v>
      </c>
      <c r="F363" s="9">
        <f>Parametri!$C$4*(A363/$D$7)^Parametri!$F$8</f>
        <v>18.077714037638533</v>
      </c>
      <c r="G363" s="9">
        <f t="shared" si="40"/>
        <v>-31.230422956825226</v>
      </c>
      <c r="H363" s="9">
        <f>Parametri!$M$4-10*LOG10(Parametri!$L$5/1000)-20*LOG10(A363/1000000)</f>
        <v>49.459209255829606</v>
      </c>
      <c r="I363" s="9">
        <f t="shared" si="44"/>
        <v>-80.689632212654828</v>
      </c>
      <c r="J363" s="10">
        <f t="shared" si="45"/>
        <v>8.531723628545167E-9</v>
      </c>
      <c r="K363" s="14">
        <f>$D$6+'ADSL PSD'!$J363*Parametri!$L$6+'17a PSD'!$J363*Parametri!$L$7+'35b PSD'!$J363*Parametri!$L$8</f>
        <v>8.7034073458463624E-9</v>
      </c>
      <c r="L363" s="9">
        <f t="shared" si="46"/>
        <v>-80.603106897037662</v>
      </c>
      <c r="M363" s="9">
        <f t="shared" si="47"/>
        <v>49.37268394021244</v>
      </c>
      <c r="N363" s="10">
        <f>HLOOKUP(M363,Menu!$C$8:$AB$9,2,TRUE)</f>
        <v>13</v>
      </c>
    </row>
    <row r="364" spans="1:14" x14ac:dyDescent="0.25">
      <c r="A364" s="1">
        <v>1509375</v>
      </c>
      <c r="B364" s="1">
        <v>-46</v>
      </c>
      <c r="C364" s="9">
        <f t="shared" si="41"/>
        <v>-49.5</v>
      </c>
      <c r="D364" s="9">
        <f t="shared" si="42"/>
        <v>-13.152708919186693</v>
      </c>
      <c r="E364" s="9">
        <f t="shared" si="43"/>
        <v>4.8387045841772169E-2</v>
      </c>
      <c r="F364" s="9">
        <f>Parametri!$C$4*(A364/$D$7)^Parametri!$F$8</f>
        <v>18.103594815439536</v>
      </c>
      <c r="G364" s="9">
        <f t="shared" si="40"/>
        <v>-31.256303734626229</v>
      </c>
      <c r="H364" s="9">
        <f>Parametri!$M$4-10*LOG10(Parametri!$L$5/1000)-20*LOG10(A364/1000000)</f>
        <v>49.434356908007686</v>
      </c>
      <c r="I364" s="9">
        <f t="shared" si="44"/>
        <v>-80.690660642633915</v>
      </c>
      <c r="J364" s="10">
        <f t="shared" si="45"/>
        <v>8.5297035150265869E-9</v>
      </c>
      <c r="K364" s="14">
        <f>$D$6+'ADSL PSD'!$J364*Parametri!$L$6+'17a PSD'!$J364*Parametri!$L$7+'35b PSD'!$J364*Parametri!$L$8</f>
        <v>8.7013872323277823E-9</v>
      </c>
      <c r="L364" s="9">
        <f t="shared" si="46"/>
        <v>-80.604115037816257</v>
      </c>
      <c r="M364" s="9">
        <f t="shared" si="47"/>
        <v>49.347811303190028</v>
      </c>
      <c r="N364" s="10">
        <f>HLOOKUP(M364,Menu!$C$8:$AB$9,2,TRUE)</f>
        <v>13</v>
      </c>
    </row>
    <row r="365" spans="1:14" x14ac:dyDescent="0.25">
      <c r="A365" s="1">
        <v>1513687.5</v>
      </c>
      <c r="B365" s="1">
        <v>-46</v>
      </c>
      <c r="C365" s="9">
        <f t="shared" si="41"/>
        <v>-49.5</v>
      </c>
      <c r="D365" s="9">
        <f t="shared" si="42"/>
        <v>-13.152708919186693</v>
      </c>
      <c r="E365" s="9">
        <f t="shared" si="43"/>
        <v>4.8387045841772169E-2</v>
      </c>
      <c r="F365" s="9">
        <f>Parametri!$C$4*(A365/$D$7)^Parametri!$F$8</f>
        <v>18.129438647034419</v>
      </c>
      <c r="G365" s="9">
        <f t="shared" si="40"/>
        <v>-31.282147566221113</v>
      </c>
      <c r="H365" s="9">
        <f>Parametri!$M$4-10*LOG10(Parametri!$L$5/1000)-20*LOG10(A365/1000000)</f>
        <v>49.409575465696719</v>
      </c>
      <c r="I365" s="9">
        <f t="shared" si="44"/>
        <v>-80.691723031917832</v>
      </c>
      <c r="J365" s="10">
        <f t="shared" si="45"/>
        <v>8.5276171985520508E-9</v>
      </c>
      <c r="K365" s="14">
        <f>$D$6+'ADSL PSD'!$J365*Parametri!$L$6+'17a PSD'!$J365*Parametri!$L$7+'35b PSD'!$J365*Parametri!$L$8</f>
        <v>8.6993009158532463E-9</v>
      </c>
      <c r="L365" s="9">
        <f t="shared" si="46"/>
        <v>-80.605156462993278</v>
      </c>
      <c r="M365" s="9">
        <f t="shared" si="47"/>
        <v>49.323008896772166</v>
      </c>
      <c r="N365" s="10">
        <f>HLOOKUP(M365,Menu!$C$8:$AB$9,2,TRUE)</f>
        <v>13</v>
      </c>
    </row>
    <row r="366" spans="1:14" x14ac:dyDescent="0.25">
      <c r="A366" s="1">
        <v>1518000</v>
      </c>
      <c r="B366" s="1">
        <v>-46</v>
      </c>
      <c r="C366" s="9">
        <f t="shared" si="41"/>
        <v>-49.5</v>
      </c>
      <c r="D366" s="9">
        <f t="shared" si="42"/>
        <v>-13.152708919186693</v>
      </c>
      <c r="E366" s="9">
        <f t="shared" si="43"/>
        <v>4.8387045841772169E-2</v>
      </c>
      <c r="F366" s="9">
        <f>Parametri!$C$4*(A366/$D$7)^Parametri!$F$8</f>
        <v>18.155245690200982</v>
      </c>
      <c r="G366" s="9">
        <f t="shared" si="40"/>
        <v>-31.307954609387675</v>
      </c>
      <c r="H366" s="9">
        <f>Parametri!$M$4-10*LOG10(Parametri!$L$5/1000)-20*LOG10(A366/1000000)</f>
        <v>49.384864525450581</v>
      </c>
      <c r="I366" s="9">
        <f t="shared" si="44"/>
        <v>-80.69281913483826</v>
      </c>
      <c r="J366" s="10">
        <f t="shared" si="45"/>
        <v>8.525465210199661E-9</v>
      </c>
      <c r="K366" s="14">
        <f>$D$6+'ADSL PSD'!$J366*Parametri!$L$6+'17a PSD'!$J366*Parametri!$L$7+'35b PSD'!$J366*Parametri!$L$8</f>
        <v>8.6971489275008565E-9</v>
      </c>
      <c r="L366" s="9">
        <f t="shared" si="46"/>
        <v>-80.606230931266666</v>
      </c>
      <c r="M366" s="9">
        <f t="shared" si="47"/>
        <v>49.298276321878987</v>
      </c>
      <c r="N366" s="10">
        <f>HLOOKUP(M366,Menu!$C$8:$AB$9,2,TRUE)</f>
        <v>13</v>
      </c>
    </row>
    <row r="367" spans="1:14" x14ac:dyDescent="0.25">
      <c r="A367" s="1">
        <v>1522312.5</v>
      </c>
      <c r="B367" s="1">
        <v>-46</v>
      </c>
      <c r="C367" s="9">
        <f t="shared" si="41"/>
        <v>-49.5</v>
      </c>
      <c r="D367" s="9">
        <f t="shared" si="42"/>
        <v>-13.152708919186693</v>
      </c>
      <c r="E367" s="9">
        <f t="shared" si="43"/>
        <v>4.8387045841772169E-2</v>
      </c>
      <c r="F367" s="9">
        <f>Parametri!$C$4*(A367/$D$7)^Parametri!$F$8</f>
        <v>18.181016101597219</v>
      </c>
      <c r="G367" s="9">
        <f t="shared" si="40"/>
        <v>-31.333725020783913</v>
      </c>
      <c r="H367" s="9">
        <f>Parametri!$M$4-10*LOG10(Parametri!$L$5/1000)-20*LOG10(A367/1000000)</f>
        <v>49.360223687256749</v>
      </c>
      <c r="I367" s="9">
        <f t="shared" si="44"/>
        <v>-80.693948708040665</v>
      </c>
      <c r="J367" s="10">
        <f t="shared" si="45"/>
        <v>8.5232480775443949E-9</v>
      </c>
      <c r="K367" s="14">
        <f>$D$6+'ADSL PSD'!$J367*Parametri!$L$6+'17a PSD'!$J367*Parametri!$L$7+'35b PSD'!$J367*Parametri!$L$8</f>
        <v>8.6949317948455903E-9</v>
      </c>
      <c r="L367" s="9">
        <f t="shared" si="46"/>
        <v>-80.607338203591837</v>
      </c>
      <c r="M367" s="9">
        <f t="shared" si="47"/>
        <v>49.273613182807921</v>
      </c>
      <c r="N367" s="10">
        <f>HLOOKUP(M367,Menu!$C$8:$AB$9,2,TRUE)</f>
        <v>13</v>
      </c>
    </row>
    <row r="368" spans="1:14" x14ac:dyDescent="0.25">
      <c r="A368" s="1">
        <v>1526625</v>
      </c>
      <c r="B368" s="1">
        <v>-46</v>
      </c>
      <c r="C368" s="9">
        <f t="shared" si="41"/>
        <v>-49.5</v>
      </c>
      <c r="D368" s="9">
        <f t="shared" si="42"/>
        <v>-13.152708919186693</v>
      </c>
      <c r="E368" s="9">
        <f t="shared" si="43"/>
        <v>4.8387045841772169E-2</v>
      </c>
      <c r="F368" s="9">
        <f>Parametri!$C$4*(A368/$D$7)^Parametri!$F$8</f>
        <v>18.206750036772444</v>
      </c>
      <c r="G368" s="9">
        <f t="shared" si="40"/>
        <v>-31.359458955959138</v>
      </c>
      <c r="H368" s="9">
        <f>Parametri!$M$4-10*LOG10(Parametri!$L$5/1000)-20*LOG10(A368/1000000)</f>
        <v>49.335652554497443</v>
      </c>
      <c r="I368" s="9">
        <f t="shared" si="44"/>
        <v>-80.695111510456584</v>
      </c>
      <c r="J368" s="10">
        <f t="shared" si="45"/>
        <v>8.5209663246794777E-9</v>
      </c>
      <c r="K368" s="14">
        <f>$D$6+'ADSL PSD'!$J368*Parametri!$L$6+'17a PSD'!$J368*Parametri!$L$7+'35b PSD'!$J368*Parametri!$L$8</f>
        <v>8.6926500419806732E-9</v>
      </c>
      <c r="L368" s="9">
        <f t="shared" si="46"/>
        <v>-80.60847804315469</v>
      </c>
      <c r="M368" s="9">
        <f t="shared" si="47"/>
        <v>49.249019087195549</v>
      </c>
      <c r="N368" s="10">
        <f>HLOOKUP(M368,Menu!$C$8:$AB$9,2,TRUE)</f>
        <v>12</v>
      </c>
    </row>
    <row r="369" spans="1:14" x14ac:dyDescent="0.25">
      <c r="A369" s="1">
        <v>1530937.5</v>
      </c>
      <c r="B369" s="1">
        <v>-46</v>
      </c>
      <c r="C369" s="9">
        <f t="shared" si="41"/>
        <v>-49.5</v>
      </c>
      <c r="D369" s="9">
        <f t="shared" si="42"/>
        <v>-13.152708919186693</v>
      </c>
      <c r="E369" s="9">
        <f t="shared" si="43"/>
        <v>4.8387045841772169E-2</v>
      </c>
      <c r="F369" s="9">
        <f>Parametri!$C$4*(A369/$D$7)^Parametri!$F$8</f>
        <v>18.232447650178223</v>
      </c>
      <c r="G369" s="9">
        <f t="shared" si="40"/>
        <v>-31.385156569364916</v>
      </c>
      <c r="H369" s="9">
        <f>Parametri!$M$4-10*LOG10(Parametri!$L$5/1000)-20*LOG10(A369/1000000)</f>
        <v>49.311150733911319</v>
      </c>
      <c r="I369" s="9">
        <f t="shared" si="44"/>
        <v>-80.696307303276228</v>
      </c>
      <c r="J369" s="10">
        <f t="shared" si="45"/>
        <v>8.5186204722381244E-9</v>
      </c>
      <c r="K369" s="14">
        <f>$D$6+'ADSL PSD'!$J369*Parametri!$L$6+'17a PSD'!$J369*Parametri!$L$7+'35b PSD'!$J369*Parametri!$L$8</f>
        <v>8.6903041895393199E-9</v>
      </c>
      <c r="L369" s="9">
        <f t="shared" si="46"/>
        <v>-80.609650215345056</v>
      </c>
      <c r="M369" s="9">
        <f t="shared" si="47"/>
        <v>49.224493645980139</v>
      </c>
      <c r="N369" s="10">
        <f>HLOOKUP(M369,Menu!$C$8:$AB$9,2,TRUE)</f>
        <v>12</v>
      </c>
    </row>
    <row r="370" spans="1:14" x14ac:dyDescent="0.25">
      <c r="A370" s="1">
        <v>1535250</v>
      </c>
      <c r="B370" s="1">
        <v>-46</v>
      </c>
      <c r="C370" s="9">
        <f t="shared" si="41"/>
        <v>-49.5</v>
      </c>
      <c r="D370" s="9">
        <f t="shared" si="42"/>
        <v>-13.152708919186693</v>
      </c>
      <c r="E370" s="9">
        <f t="shared" si="43"/>
        <v>4.8387045841772169E-2</v>
      </c>
      <c r="F370" s="9">
        <f>Parametri!$C$4*(A370/$D$7)^Parametri!$F$8</f>
        <v>18.258109095179197</v>
      </c>
      <c r="G370" s="9">
        <f t="shared" si="40"/>
        <v>-31.410818014365891</v>
      </c>
      <c r="H370" s="9">
        <f>Parametri!$M$4-10*LOG10(Parametri!$L$5/1000)-20*LOG10(A370/1000000)</f>
        <v>49.286717835555699</v>
      </c>
      <c r="I370" s="9">
        <f t="shared" si="44"/>
        <v>-80.697535849921593</v>
      </c>
      <c r="J370" s="10">
        <f t="shared" si="45"/>
        <v>8.5162110374147218E-9</v>
      </c>
      <c r="K370" s="14">
        <f>$D$6+'ADSL PSD'!$J370*Parametri!$L$6+'17a PSD'!$J370*Parametri!$L$7+'35b PSD'!$J370*Parametri!$L$8</f>
        <v>8.6878947547159173E-9</v>
      </c>
      <c r="L370" s="9">
        <f t="shared" si="46"/>
        <v>-80.610854487730649</v>
      </c>
      <c r="M370" s="9">
        <f t="shared" si="47"/>
        <v>49.200036473364761</v>
      </c>
      <c r="N370" s="10">
        <f>HLOOKUP(M370,Menu!$C$8:$AB$9,2,TRUE)</f>
        <v>12</v>
      </c>
    </row>
    <row r="371" spans="1:14" x14ac:dyDescent="0.25">
      <c r="A371" s="1">
        <v>1539562.5</v>
      </c>
      <c r="B371" s="1">
        <v>-46</v>
      </c>
      <c r="C371" s="9">
        <f t="shared" si="41"/>
        <v>-49.5</v>
      </c>
      <c r="D371" s="9">
        <f t="shared" si="42"/>
        <v>-13.152708919186693</v>
      </c>
      <c r="E371" s="9">
        <f t="shared" si="43"/>
        <v>4.8387045841772169E-2</v>
      </c>
      <c r="F371" s="9">
        <f>Parametri!$C$4*(A371/$D$7)^Parametri!$F$8</f>
        <v>18.283734524063771</v>
      </c>
      <c r="G371" s="9">
        <f t="shared" si="40"/>
        <v>-31.436443443250464</v>
      </c>
      <c r="H371" s="9">
        <f>Parametri!$M$4-10*LOG10(Parametri!$L$5/1000)-20*LOG10(A371/1000000)</f>
        <v>49.262353472769341</v>
      </c>
      <c r="I371" s="9">
        <f t="shared" si="44"/>
        <v>-80.698796916019802</v>
      </c>
      <c r="J371" s="10">
        <f t="shared" si="45"/>
        <v>8.5137385339864612E-9</v>
      </c>
      <c r="K371" s="14">
        <f>$D$6+'ADSL PSD'!$J371*Parametri!$L$6+'17a PSD'!$J371*Parametri!$L$7+'35b PSD'!$J371*Parametri!$L$8</f>
        <v>8.6854222512876566E-9</v>
      </c>
      <c r="L371" s="9">
        <f t="shared" si="46"/>
        <v>-80.612090630031247</v>
      </c>
      <c r="M371" s="9">
        <f t="shared" si="47"/>
        <v>49.175647186780779</v>
      </c>
      <c r="N371" s="10">
        <f>HLOOKUP(M371,Menu!$C$8:$AB$9,2,TRUE)</f>
        <v>12</v>
      </c>
    </row>
    <row r="372" spans="1:14" x14ac:dyDescent="0.25">
      <c r="A372" s="1">
        <v>1543875</v>
      </c>
      <c r="B372" s="1">
        <v>-46</v>
      </c>
      <c r="C372" s="9">
        <f t="shared" si="41"/>
        <v>-49.5</v>
      </c>
      <c r="D372" s="9">
        <f t="shared" si="42"/>
        <v>-13.152708919186693</v>
      </c>
      <c r="E372" s="9">
        <f t="shared" si="43"/>
        <v>4.8387045841772169E-2</v>
      </c>
      <c r="F372" s="9">
        <f>Parametri!$C$4*(A372/$D$7)^Parametri!$F$8</f>
        <v>18.309324088054627</v>
      </c>
      <c r="G372" s="9">
        <f t="shared" si="40"/>
        <v>-31.46203300724132</v>
      </c>
      <c r="H372" s="9">
        <f>Parametri!$M$4-10*LOG10(Parametri!$L$5/1000)-20*LOG10(A372/1000000)</f>
        <v>49.238057262135712</v>
      </c>
      <c r="I372" s="9">
        <f t="shared" si="44"/>
        <v>-80.700090269377029</v>
      </c>
      <c r="J372" s="10">
        <f t="shared" si="45"/>
        <v>8.511203472334145E-9</v>
      </c>
      <c r="K372" s="14">
        <f>$D$6+'ADSL PSD'!$J372*Parametri!$L$6+'17a PSD'!$J372*Parametri!$L$7+'35b PSD'!$J372*Parametri!$L$8</f>
        <v>8.6828871896353404E-9</v>
      </c>
      <c r="L372" s="9">
        <f t="shared" si="46"/>
        <v>-80.613358414093298</v>
      </c>
      <c r="M372" s="9">
        <f t="shared" si="47"/>
        <v>49.151325406851981</v>
      </c>
      <c r="N372" s="10">
        <f>HLOOKUP(M372,Menu!$C$8:$AB$9,2,TRUE)</f>
        <v>12</v>
      </c>
    </row>
    <row r="373" spans="1:14" x14ac:dyDescent="0.25">
      <c r="A373" s="1">
        <v>1548187.5</v>
      </c>
      <c r="B373" s="1">
        <v>-46</v>
      </c>
      <c r="C373" s="9">
        <f t="shared" si="41"/>
        <v>-49.5</v>
      </c>
      <c r="D373" s="9">
        <f t="shared" si="42"/>
        <v>-13.152708919186693</v>
      </c>
      <c r="E373" s="9">
        <f t="shared" si="43"/>
        <v>4.8387045841772169E-2</v>
      </c>
      <c r="F373" s="9">
        <f>Parametri!$C$4*(A373/$D$7)^Parametri!$F$8</f>
        <v>18.334877937319177</v>
      </c>
      <c r="G373" s="9">
        <f t="shared" si="40"/>
        <v>-31.487586856505871</v>
      </c>
      <c r="H373" s="9">
        <f>Parametri!$M$4-10*LOG10(Parametri!$L$5/1000)-20*LOG10(A373/1000000)</f>
        <v>49.213828823446818</v>
      </c>
      <c r="I373" s="9">
        <f t="shared" si="44"/>
        <v>-80.701415679952689</v>
      </c>
      <c r="J373" s="10">
        <f t="shared" si="45"/>
        <v>8.5086063594635365E-9</v>
      </c>
      <c r="K373" s="14">
        <f>$D$6+'ADSL PSD'!$J373*Parametri!$L$6+'17a PSD'!$J373*Parametri!$L$7+'35b PSD'!$J373*Parametri!$L$8</f>
        <v>8.680290076764732E-9</v>
      </c>
      <c r="L373" s="9">
        <f t="shared" si="46"/>
        <v>-80.614657613864978</v>
      </c>
      <c r="M373" s="9">
        <f t="shared" si="47"/>
        <v>49.127070757359107</v>
      </c>
      <c r="N373" s="10">
        <f>HLOOKUP(M373,Menu!$C$8:$AB$9,2,TRUE)</f>
        <v>12</v>
      </c>
    </row>
    <row r="374" spans="1:14" x14ac:dyDescent="0.25">
      <c r="A374" s="1">
        <v>1552500</v>
      </c>
      <c r="B374" s="1">
        <v>-46</v>
      </c>
      <c r="C374" s="9">
        <f t="shared" si="41"/>
        <v>-49.5</v>
      </c>
      <c r="D374" s="9">
        <f t="shared" si="42"/>
        <v>-13.152708919186693</v>
      </c>
      <c r="E374" s="9">
        <f t="shared" si="43"/>
        <v>4.8387045841772169E-2</v>
      </c>
      <c r="F374" s="9">
        <f>Parametri!$C$4*(A374/$D$7)^Parametri!$F$8</f>
        <v>18.360396220979805</v>
      </c>
      <c r="G374" s="9">
        <f t="shared" si="40"/>
        <v>-31.513105140166498</v>
      </c>
      <c r="H374" s="9">
        <f>Parametri!$M$4-10*LOG10(Parametri!$L$5/1000)-20*LOG10(A374/1000000)</f>
        <v>49.18966777966746</v>
      </c>
      <c r="I374" s="9">
        <f t="shared" si="44"/>
        <v>-80.702772919833961</v>
      </c>
      <c r="J374" s="10">
        <f t="shared" si="45"/>
        <v>8.5059476990263473E-9</v>
      </c>
      <c r="K374" s="14">
        <f>$D$6+'ADSL PSD'!$J374*Parametri!$L$6+'17a PSD'!$J374*Parametri!$L$7+'35b PSD'!$J374*Parametri!$L$8</f>
        <v>8.6776314163275427E-9</v>
      </c>
      <c r="L374" s="9">
        <f t="shared" si="46"/>
        <v>-80.615988005371378</v>
      </c>
      <c r="M374" s="9">
        <f t="shared" si="47"/>
        <v>49.102882865204876</v>
      </c>
      <c r="N374" s="10">
        <f>HLOOKUP(M374,Menu!$C$8:$AB$9,2,TRUE)</f>
        <v>12</v>
      </c>
    </row>
    <row r="375" spans="1:14" x14ac:dyDescent="0.25">
      <c r="A375" s="1">
        <v>1556812.5</v>
      </c>
      <c r="B375" s="1">
        <v>-46</v>
      </c>
      <c r="C375" s="9">
        <f t="shared" si="41"/>
        <v>-49.5</v>
      </c>
      <c r="D375" s="9">
        <f t="shared" si="42"/>
        <v>-13.152708919186693</v>
      </c>
      <c r="E375" s="9">
        <f t="shared" si="43"/>
        <v>4.8387045841772169E-2</v>
      </c>
      <c r="F375" s="9">
        <f>Parametri!$C$4*(A375/$D$7)^Parametri!$F$8</f>
        <v>18.385879087124053</v>
      </c>
      <c r="G375" s="9">
        <f t="shared" si="40"/>
        <v>-31.538588006310746</v>
      </c>
      <c r="H375" s="9">
        <f>Parametri!$M$4-10*LOG10(Parametri!$L$5/1000)-20*LOG10(A375/1000000)</f>
        <v>49.165573756900045</v>
      </c>
      <c r="I375" s="9">
        <f t="shared" si="44"/>
        <v>-80.704161763210791</v>
      </c>
      <c r="J375" s="10">
        <f t="shared" si="45"/>
        <v>8.5032279913411709E-9</v>
      </c>
      <c r="K375" s="14">
        <f>$D$6+'ADSL PSD'!$J375*Parametri!$L$6+'17a PSD'!$J375*Parametri!$L$7+'35b PSD'!$J375*Parametri!$L$8</f>
        <v>8.6749117086423664E-9</v>
      </c>
      <c r="L375" s="9">
        <f t="shared" si="46"/>
        <v>-80.617349366690249</v>
      </c>
      <c r="M375" s="9">
        <f t="shared" si="47"/>
        <v>49.078761360379502</v>
      </c>
      <c r="N375" s="10">
        <f>HLOOKUP(M375,Menu!$C$8:$AB$9,2,TRUE)</f>
        <v>12</v>
      </c>
    </row>
    <row r="376" spans="1:14" x14ac:dyDescent="0.25">
      <c r="A376" s="1">
        <v>1561125</v>
      </c>
      <c r="B376" s="1">
        <v>-46</v>
      </c>
      <c r="C376" s="9">
        <f t="shared" si="41"/>
        <v>-49.5</v>
      </c>
      <c r="D376" s="9">
        <f t="shared" si="42"/>
        <v>-13.152708919186693</v>
      </c>
      <c r="E376" s="9">
        <f t="shared" si="43"/>
        <v>4.8387045841772169E-2</v>
      </c>
      <c r="F376" s="9">
        <f>Parametri!$C$4*(A376/$D$7)^Parametri!$F$8</f>
        <v>18.411326682814618</v>
      </c>
      <c r="G376" s="9">
        <f t="shared" si="40"/>
        <v>-31.564035602001312</v>
      </c>
      <c r="H376" s="9">
        <f>Parametri!$M$4-10*LOG10(Parametri!$L$5/1000)-20*LOG10(A376/1000000)</f>
        <v>49.141546384349887</v>
      </c>
      <c r="I376" s="9">
        <f t="shared" si="44"/>
        <v>-80.705581986351206</v>
      </c>
      <c r="J376" s="10">
        <f t="shared" si="45"/>
        <v>8.5004477334139133E-9</v>
      </c>
      <c r="K376" s="14">
        <f>$D$6+'ADSL PSD'!$J376*Parametri!$L$6+'17a PSD'!$J376*Parametri!$L$7+'35b PSD'!$J376*Parametri!$L$8</f>
        <v>8.6721314507151088E-9</v>
      </c>
      <c r="L376" s="9">
        <f t="shared" si="46"/>
        <v>-80.618741477928268</v>
      </c>
      <c r="M376" s="9">
        <f t="shared" si="47"/>
        <v>49.054705875926956</v>
      </c>
      <c r="N376" s="10">
        <f>HLOOKUP(M376,Menu!$C$8:$AB$9,2,TRUE)</f>
        <v>12</v>
      </c>
    </row>
    <row r="377" spans="1:14" x14ac:dyDescent="0.25">
      <c r="A377" s="1">
        <v>1565437.5</v>
      </c>
      <c r="B377" s="1">
        <v>-46</v>
      </c>
      <c r="C377" s="9">
        <f t="shared" si="41"/>
        <v>-49.5</v>
      </c>
      <c r="D377" s="9">
        <f t="shared" si="42"/>
        <v>-13.152708919186693</v>
      </c>
      <c r="E377" s="9">
        <f t="shared" si="43"/>
        <v>4.8387045841772169E-2</v>
      </c>
      <c r="F377" s="9">
        <f>Parametri!$C$4*(A377/$D$7)^Parametri!$F$8</f>
        <v>18.436739154099286</v>
      </c>
      <c r="G377" s="9">
        <f t="shared" si="40"/>
        <v>-31.589448073285979</v>
      </c>
      <c r="H377" s="9">
        <f>Parametri!$M$4-10*LOG10(Parametri!$L$5/1000)-20*LOG10(A377/1000000)</f>
        <v>49.117585294290954</v>
      </c>
      <c r="I377" s="9">
        <f t="shared" si="44"/>
        <v>-80.70703336757694</v>
      </c>
      <c r="J377" s="10">
        <f t="shared" si="45"/>
        <v>8.4976074189590474E-9</v>
      </c>
      <c r="K377" s="14">
        <f>$D$6+'ADSL PSD'!$J377*Parametri!$L$6+'17a PSD'!$J377*Parametri!$L$7+'35b PSD'!$J377*Parametri!$L$8</f>
        <v>8.6692911362602429E-9</v>
      </c>
      <c r="L377" s="9">
        <f t="shared" si="46"/>
        <v>-80.62016412119695</v>
      </c>
      <c r="M377" s="9">
        <f t="shared" si="47"/>
        <v>49.030716047910971</v>
      </c>
      <c r="N377" s="10">
        <f>HLOOKUP(M377,Menu!$C$8:$AB$9,2,TRUE)</f>
        <v>12</v>
      </c>
    </row>
    <row r="378" spans="1:14" x14ac:dyDescent="0.25">
      <c r="A378" s="1">
        <v>1569750</v>
      </c>
      <c r="B378" s="1">
        <v>-46</v>
      </c>
      <c r="C378" s="9">
        <f t="shared" si="41"/>
        <v>-49.5</v>
      </c>
      <c r="D378" s="9">
        <f t="shared" si="42"/>
        <v>-13.152708919186693</v>
      </c>
      <c r="E378" s="9">
        <f t="shared" si="43"/>
        <v>4.8387045841772169E-2</v>
      </c>
      <c r="F378" s="9">
        <f>Parametri!$C$4*(A378/$D$7)^Parametri!$F$8</f>
        <v>18.462116646020672</v>
      </c>
      <c r="G378" s="9">
        <f t="shared" si="40"/>
        <v>-31.614825565207365</v>
      </c>
      <c r="H378" s="9">
        <f>Parametri!$M$4-10*LOG10(Parametri!$L$5/1000)-20*LOG10(A378/1000000)</f>
        <v>49.093690122032079</v>
      </c>
      <c r="I378" s="9">
        <f t="shared" si="44"/>
        <v>-80.708515687239441</v>
      </c>
      <c r="J378" s="10">
        <f t="shared" si="45"/>
        <v>8.4947075384197076E-9</v>
      </c>
      <c r="K378" s="14">
        <f>$D$6+'ADSL PSD'!$J378*Parametri!$L$6+'17a PSD'!$J378*Parametri!$L$7+'35b PSD'!$J378*Parametri!$L$8</f>
        <v>8.666391255720903E-9</v>
      </c>
      <c r="L378" s="9">
        <f t="shared" si="46"/>
        <v>-80.621617080589814</v>
      </c>
      <c r="M378" s="9">
        <f t="shared" si="47"/>
        <v>49.006791515382446</v>
      </c>
      <c r="N378" s="10">
        <f>HLOOKUP(M378,Menu!$C$8:$AB$9,2,TRUE)</f>
        <v>12</v>
      </c>
    </row>
    <row r="379" spans="1:14" x14ac:dyDescent="0.25">
      <c r="A379" s="1">
        <v>1574062.5</v>
      </c>
      <c r="B379" s="1">
        <v>-46</v>
      </c>
      <c r="C379" s="9">
        <f t="shared" si="41"/>
        <v>-49.5</v>
      </c>
      <c r="D379" s="9">
        <f t="shared" si="42"/>
        <v>-13.152708919186693</v>
      </c>
      <c r="E379" s="9">
        <f t="shared" si="43"/>
        <v>4.8387045841772169E-2</v>
      </c>
      <c r="F379" s="9">
        <f>Parametri!$C$4*(A379/$D$7)^Parametri!$F$8</f>
        <v>18.487459302625922</v>
      </c>
      <c r="G379" s="9">
        <f t="shared" si="40"/>
        <v>-31.640168221812615</v>
      </c>
      <c r="H379" s="9">
        <f>Parametri!$M$4-10*LOG10(Parametri!$L$5/1000)-20*LOG10(A379/1000000)</f>
        <v>49.06986050588371</v>
      </c>
      <c r="I379" s="9">
        <f t="shared" si="44"/>
        <v>-80.710028727696326</v>
      </c>
      <c r="J379" s="10">
        <f t="shared" si="45"/>
        <v>8.4917485789882858E-9</v>
      </c>
      <c r="K379" s="14">
        <f>$D$6+'ADSL PSD'!$J379*Parametri!$L$6+'17a PSD'!$J379*Parametri!$L$7+'35b PSD'!$J379*Parametri!$L$8</f>
        <v>8.6634322962894812E-9</v>
      </c>
      <c r="L379" s="9">
        <f t="shared" si="46"/>
        <v>-80.623100142159231</v>
      </c>
      <c r="M379" s="9">
        <f t="shared" si="47"/>
        <v>48.982931920346616</v>
      </c>
      <c r="N379" s="10">
        <f>HLOOKUP(M379,Menu!$C$8:$AB$9,2,TRUE)</f>
        <v>12</v>
      </c>
    </row>
    <row r="380" spans="1:14" x14ac:dyDescent="0.25">
      <c r="A380" s="1">
        <v>1578375</v>
      </c>
      <c r="B380" s="1">
        <v>-46</v>
      </c>
      <c r="C380" s="9">
        <f t="shared" si="41"/>
        <v>-49.5</v>
      </c>
      <c r="D380" s="9">
        <f t="shared" si="42"/>
        <v>-13.152708919186693</v>
      </c>
      <c r="E380" s="9">
        <f t="shared" si="43"/>
        <v>4.8387045841772169E-2</v>
      </c>
      <c r="F380" s="9">
        <f>Parametri!$C$4*(A380/$D$7)^Parametri!$F$8</f>
        <v>18.512767266976205</v>
      </c>
      <c r="G380" s="9">
        <f t="shared" si="40"/>
        <v>-31.665476186162898</v>
      </c>
      <c r="H380" s="9">
        <f>Parametri!$M$4-10*LOG10(Parametri!$L$5/1000)-20*LOG10(A380/1000000)</f>
        <v>49.046096087124987</v>
      </c>
      <c r="I380" s="9">
        <f t="shared" si="44"/>
        <v>-80.711572273287885</v>
      </c>
      <c r="J380" s="10">
        <f t="shared" si="45"/>
        <v>8.4887310246270456E-9</v>
      </c>
      <c r="K380" s="14">
        <f>$D$6+'ADSL PSD'!$J380*Parametri!$L$6+'17a PSD'!$J380*Parametri!$L$7+'35b PSD'!$J380*Parametri!$L$8</f>
        <v>8.660414741928241E-9</v>
      </c>
      <c r="L380" s="9">
        <f t="shared" si="46"/>
        <v>-80.624613093893657</v>
      </c>
      <c r="M380" s="9">
        <f t="shared" si="47"/>
        <v>48.959136907730759</v>
      </c>
      <c r="N380" s="10">
        <f>HLOOKUP(M380,Menu!$C$8:$AB$9,2,TRUE)</f>
        <v>12</v>
      </c>
    </row>
    <row r="381" spans="1:14" x14ac:dyDescent="0.25">
      <c r="A381" s="1">
        <v>1582687.5</v>
      </c>
      <c r="B381" s="1">
        <v>-46</v>
      </c>
      <c r="C381" s="9">
        <f t="shared" si="41"/>
        <v>-49.5</v>
      </c>
      <c r="D381" s="9">
        <f t="shared" si="42"/>
        <v>-13.152708919186693</v>
      </c>
      <c r="E381" s="9">
        <f t="shared" si="43"/>
        <v>4.8387045841772169E-2</v>
      </c>
      <c r="F381" s="9">
        <f>Parametri!$C$4*(A381/$D$7)^Parametri!$F$8</f>
        <v>18.538040681156186</v>
      </c>
      <c r="G381" s="9">
        <f t="shared" si="40"/>
        <v>-31.69074960034288</v>
      </c>
      <c r="H381" s="9">
        <f>Parametri!$M$4-10*LOG10(Parametri!$L$5/1000)-20*LOG10(A381/1000000)</f>
        <v>49.022396509971415</v>
      </c>
      <c r="I381" s="9">
        <f t="shared" si="44"/>
        <v>-80.713146110314298</v>
      </c>
      <c r="J381" s="10">
        <f t="shared" si="45"/>
        <v>8.4856553560879145E-9</v>
      </c>
      <c r="K381" s="14">
        <f>$D$6+'ADSL PSD'!$J381*Parametri!$L$6+'17a PSD'!$J381*Parametri!$L$7+'35b PSD'!$J381*Parametri!$L$8</f>
        <v>8.6573390733891099E-9</v>
      </c>
      <c r="L381" s="9">
        <f t="shared" si="46"/>
        <v>-80.626155725695696</v>
      </c>
      <c r="M381" s="9">
        <f t="shared" si="47"/>
        <v>48.935406125352813</v>
      </c>
      <c r="N381" s="10">
        <f>HLOOKUP(M381,Menu!$C$8:$AB$9,2,TRUE)</f>
        <v>12</v>
      </c>
    </row>
    <row r="382" spans="1:14" x14ac:dyDescent="0.25">
      <c r="A382" s="1">
        <v>1587000</v>
      </c>
      <c r="B382" s="1">
        <v>-46</v>
      </c>
      <c r="C382" s="9">
        <f t="shared" si="41"/>
        <v>-49.5</v>
      </c>
      <c r="D382" s="9">
        <f t="shared" si="42"/>
        <v>-13.152708919186693</v>
      </c>
      <c r="E382" s="9">
        <f t="shared" si="43"/>
        <v>4.8387045841772169E-2</v>
      </c>
      <c r="F382" s="9">
        <f>Parametri!$C$4*(A382/$D$7)^Parametri!$F$8</f>
        <v>18.563279686283284</v>
      </c>
      <c r="G382" s="9">
        <f t="shared" si="40"/>
        <v>-31.715988605469978</v>
      </c>
      <c r="H382" s="9">
        <f>Parametri!$M$4-10*LOG10(Parametri!$L$5/1000)-20*LOG10(A382/1000000)</f>
        <v>48.998761421542852</v>
      </c>
      <c r="I382" s="9">
        <f t="shared" si="44"/>
        <v>-80.714750027012826</v>
      </c>
      <c r="J382" s="10">
        <f t="shared" si="45"/>
        <v>8.4825220509330511E-9</v>
      </c>
      <c r="K382" s="14">
        <f>$D$6+'ADSL PSD'!$J382*Parametri!$L$6+'17a PSD'!$J382*Parametri!$L$7+'35b PSD'!$J382*Parametri!$L$8</f>
        <v>8.6542057682342465E-9</v>
      </c>
      <c r="L382" s="9">
        <f t="shared" si="46"/>
        <v>-80.627727829359671</v>
      </c>
      <c r="M382" s="9">
        <f t="shared" si="47"/>
        <v>48.911739223889697</v>
      </c>
      <c r="N382" s="10">
        <f>HLOOKUP(M382,Menu!$C$8:$AB$9,2,TRUE)</f>
        <v>12</v>
      </c>
    </row>
    <row r="383" spans="1:14" x14ac:dyDescent="0.25">
      <c r="A383" s="1">
        <v>1591312.5</v>
      </c>
      <c r="B383" s="1">
        <v>-46</v>
      </c>
      <c r="C383" s="9">
        <f t="shared" si="41"/>
        <v>-49.5</v>
      </c>
      <c r="D383" s="9">
        <f t="shared" si="42"/>
        <v>-13.152708919186693</v>
      </c>
      <c r="E383" s="9">
        <f t="shared" si="43"/>
        <v>4.8387045841772169E-2</v>
      </c>
      <c r="F383" s="9">
        <f>Parametri!$C$4*(A383/$D$7)^Parametri!$F$8</f>
        <v>18.588484422516906</v>
      </c>
      <c r="G383" s="9">
        <f t="shared" si="40"/>
        <v>-31.7411933417036</v>
      </c>
      <c r="H383" s="9">
        <f>Parametri!$M$4-10*LOG10(Parametri!$L$5/1000)-20*LOG10(A383/1000000)</f>
        <v>48.975190471831993</v>
      </c>
      <c r="I383" s="9">
        <f t="shared" si="44"/>
        <v>-80.7163838135356</v>
      </c>
      <c r="J383" s="10">
        <f t="shared" si="45"/>
        <v>8.4793315835546576E-9</v>
      </c>
      <c r="K383" s="14">
        <f>$D$6+'ADSL PSD'!$J383*Parametri!$L$6+'17a PSD'!$J383*Parametri!$L$7+'35b PSD'!$J383*Parametri!$L$8</f>
        <v>8.6510153008558531E-9</v>
      </c>
      <c r="L383" s="9">
        <f t="shared" si="46"/>
        <v>-80.62932919855028</v>
      </c>
      <c r="M383" s="9">
        <f t="shared" si="47"/>
        <v>48.888135856846681</v>
      </c>
      <c r="N383" s="10">
        <f>HLOOKUP(M383,Menu!$C$8:$AB$9,2,TRUE)</f>
        <v>12</v>
      </c>
    </row>
    <row r="384" spans="1:14" x14ac:dyDescent="0.25">
      <c r="A384" s="1">
        <v>1595625</v>
      </c>
      <c r="B384" s="1">
        <v>-46</v>
      </c>
      <c r="C384" s="9">
        <f t="shared" si="41"/>
        <v>-49.5</v>
      </c>
      <c r="D384" s="9">
        <f t="shared" si="42"/>
        <v>-13.152708919186693</v>
      </c>
      <c r="E384" s="9">
        <f t="shared" si="43"/>
        <v>4.8387045841772169E-2</v>
      </c>
      <c r="F384" s="9">
        <f>Parametri!$C$4*(A384/$D$7)^Parametri!$F$8</f>
        <v>18.613655029067498</v>
      </c>
      <c r="G384" s="9">
        <f t="shared" si="40"/>
        <v>-31.766363948254192</v>
      </c>
      <c r="H384" s="9">
        <f>Parametri!$M$4-10*LOG10(Parametri!$L$5/1000)-20*LOG10(A384/1000000)</f>
        <v>48.9516833136733</v>
      </c>
      <c r="I384" s="9">
        <f t="shared" si="44"/>
        <v>-80.718047261927495</v>
      </c>
      <c r="J384" s="10">
        <f t="shared" si="45"/>
        <v>8.4760844251950675E-9</v>
      </c>
      <c r="K384" s="14">
        <f>$D$6+'ADSL PSD'!$J384*Parametri!$L$6+'17a PSD'!$J384*Parametri!$L$7+'35b PSD'!$J384*Parametri!$L$8</f>
        <v>8.647768142496263E-9</v>
      </c>
      <c r="L384" s="9">
        <f t="shared" si="46"/>
        <v>-80.630959628780943</v>
      </c>
      <c r="M384" s="9">
        <f t="shared" si="47"/>
        <v>48.864595680526747</v>
      </c>
      <c r="N384" s="10">
        <f>HLOOKUP(M384,Menu!$C$8:$AB$9,2,TRUE)</f>
        <v>12</v>
      </c>
    </row>
    <row r="385" spans="1:14" x14ac:dyDescent="0.25">
      <c r="A385" s="1">
        <v>1599937.5</v>
      </c>
      <c r="B385" s="1">
        <v>-46.07</v>
      </c>
      <c r="C385" s="9">
        <f t="shared" si="41"/>
        <v>-49.57</v>
      </c>
      <c r="D385" s="9">
        <f t="shared" si="42"/>
        <v>-13.222708919186694</v>
      </c>
      <c r="E385" s="9">
        <f t="shared" si="43"/>
        <v>4.7613390483276896E-2</v>
      </c>
      <c r="F385" s="9">
        <f>Parametri!$C$4*(A385/$D$7)^Parametri!$F$8</f>
        <v>18.638791644205526</v>
      </c>
      <c r="G385" s="9">
        <f t="shared" si="40"/>
        <v>-31.861500563392219</v>
      </c>
      <c r="H385" s="9">
        <f>Parametri!$M$4-10*LOG10(Parametri!$L$5/1000)-20*LOG10(A385/1000000)</f>
        <v>48.928239602712281</v>
      </c>
      <c r="I385" s="9">
        <f t="shared" si="44"/>
        <v>-80.789740166104508</v>
      </c>
      <c r="J385" s="10">
        <f t="shared" si="45"/>
        <v>8.3373106439452987E-9</v>
      </c>
      <c r="K385" s="14">
        <f>$D$6+'ADSL PSD'!$J385*Parametri!$L$6+'17a PSD'!$J385*Parametri!$L$7+'35b PSD'!$J385*Parametri!$L$8</f>
        <v>8.5089943612464942E-9</v>
      </c>
      <c r="L385" s="9">
        <f t="shared" si="46"/>
        <v>-80.701217641420584</v>
      </c>
      <c r="M385" s="9">
        <f t="shared" si="47"/>
        <v>48.839717078028364</v>
      </c>
      <c r="N385" s="10">
        <f>HLOOKUP(M385,Menu!$C$8:$AB$9,2,TRUE)</f>
        <v>12</v>
      </c>
    </row>
    <row r="386" spans="1:14" x14ac:dyDescent="0.25">
      <c r="A386" s="1">
        <v>1604250</v>
      </c>
      <c r="B386" s="1">
        <v>-46.16</v>
      </c>
      <c r="C386" s="9">
        <f t="shared" si="41"/>
        <v>-49.66</v>
      </c>
      <c r="D386" s="9">
        <f t="shared" si="42"/>
        <v>-13.31270891918669</v>
      </c>
      <c r="E386" s="9">
        <f t="shared" si="43"/>
        <v>4.6636839149723608E-2</v>
      </c>
      <c r="F386" s="9">
        <f>Parametri!$C$4*(A386/$D$7)^Parametri!$F$8</f>
        <v>18.663894405270348</v>
      </c>
      <c r="G386" s="9">
        <f t="shared" si="40"/>
        <v>-31.976603324457038</v>
      </c>
      <c r="H386" s="9">
        <f>Parametri!$M$4-10*LOG10(Parametri!$L$5/1000)-20*LOG10(A386/1000000)</f>
        <v>48.90485899737525</v>
      </c>
      <c r="I386" s="9">
        <f t="shared" si="44"/>
        <v>-80.881462321832288</v>
      </c>
      <c r="J386" s="10">
        <f t="shared" si="45"/>
        <v>8.1630746452305922E-9</v>
      </c>
      <c r="K386" s="14">
        <f>$D$6+'ADSL PSD'!$J386*Parametri!$L$6+'17a PSD'!$J386*Parametri!$L$7+'35b PSD'!$J386*Parametri!$L$8</f>
        <v>8.3347583625317877E-9</v>
      </c>
      <c r="L386" s="9">
        <f t="shared" si="46"/>
        <v>-80.791069865186699</v>
      </c>
      <c r="M386" s="9">
        <f t="shared" si="47"/>
        <v>48.814466540729661</v>
      </c>
      <c r="N386" s="10">
        <f>HLOOKUP(M386,Menu!$C$8:$AB$9,2,TRUE)</f>
        <v>12</v>
      </c>
    </row>
    <row r="387" spans="1:14" x14ac:dyDescent="0.25">
      <c r="A387" s="1">
        <v>1608562.5</v>
      </c>
      <c r="B387" s="1">
        <v>-46.24</v>
      </c>
      <c r="C387" s="9">
        <f t="shared" si="41"/>
        <v>-49.74</v>
      </c>
      <c r="D387" s="9">
        <f t="shared" si="42"/>
        <v>-13.392708919186695</v>
      </c>
      <c r="E387" s="9">
        <f t="shared" si="43"/>
        <v>4.5785620904194975E-2</v>
      </c>
      <c r="F387" s="9">
        <f>Parametri!$C$4*(A387/$D$7)^Parametri!$F$8</f>
        <v>18.688963448678951</v>
      </c>
      <c r="G387" s="9">
        <f t="shared" si="40"/>
        <v>-32.08167236786565</v>
      </c>
      <c r="H387" s="9">
        <f>Parametri!$M$4-10*LOG10(Parametri!$L$5/1000)-20*LOG10(A387/1000000)</f>
        <v>48.881541158839454</v>
      </c>
      <c r="I387" s="9">
        <f t="shared" si="44"/>
        <v>-80.963213526705104</v>
      </c>
      <c r="J387" s="10">
        <f t="shared" si="45"/>
        <v>8.0108508763419795E-9</v>
      </c>
      <c r="K387" s="14">
        <f>$D$6+'ADSL PSD'!$J387*Parametri!$L$6+'17a PSD'!$J387*Parametri!$L$7+'35b PSD'!$J387*Parametri!$L$8</f>
        <v>8.182534593643175E-9</v>
      </c>
      <c r="L387" s="9">
        <f t="shared" si="46"/>
        <v>-80.871121499311599</v>
      </c>
      <c r="M387" s="9">
        <f t="shared" si="47"/>
        <v>48.789449131445949</v>
      </c>
      <c r="N387" s="10">
        <f>HLOOKUP(M387,Menu!$C$8:$AB$9,2,TRUE)</f>
        <v>12</v>
      </c>
    </row>
    <row r="388" spans="1:14" x14ac:dyDescent="0.25">
      <c r="A388" s="1">
        <v>1612875</v>
      </c>
      <c r="B388" s="1">
        <v>-46.32</v>
      </c>
      <c r="C388" s="9">
        <f t="shared" si="41"/>
        <v>-49.82</v>
      </c>
      <c r="D388" s="9">
        <f t="shared" si="42"/>
        <v>-13.472708919186694</v>
      </c>
      <c r="E388" s="9">
        <f t="shared" si="43"/>
        <v>4.4949939142586243E-2</v>
      </c>
      <c r="F388" s="9">
        <f>Parametri!$C$4*(A388/$D$7)^Parametri!$F$8</f>
        <v>18.713998909934613</v>
      </c>
      <c r="G388" s="9">
        <f t="shared" si="40"/>
        <v>-32.186707829121303</v>
      </c>
      <c r="H388" s="9">
        <f>Parametri!$M$4-10*LOG10(Parametri!$L$5/1000)-20*LOG10(A388/1000000)</f>
        <v>48.858285751003599</v>
      </c>
      <c r="I388" s="9">
        <f t="shared" si="44"/>
        <v>-81.044993580124896</v>
      </c>
      <c r="J388" s="10">
        <f t="shared" si="45"/>
        <v>7.8614135324568512E-9</v>
      </c>
      <c r="K388" s="14">
        <f>$D$6+'ADSL PSD'!$J388*Parametri!$L$6+'17a PSD'!$J388*Parametri!$L$7+'35b PSD'!$J388*Parametri!$L$8</f>
        <v>8.0330972497580466E-9</v>
      </c>
      <c r="L388" s="9">
        <f t="shared" si="46"/>
        <v>-80.951169753772362</v>
      </c>
      <c r="M388" s="9">
        <f t="shared" si="47"/>
        <v>48.764461924651059</v>
      </c>
      <c r="N388" s="10">
        <f>HLOOKUP(M388,Menu!$C$8:$AB$9,2,TRUE)</f>
        <v>12</v>
      </c>
    </row>
    <row r="389" spans="1:14" x14ac:dyDescent="0.25">
      <c r="A389" s="1">
        <v>1617187.5</v>
      </c>
      <c r="B389" s="1">
        <v>-46.41</v>
      </c>
      <c r="C389" s="9">
        <f t="shared" si="41"/>
        <v>-49.91</v>
      </c>
      <c r="D389" s="9">
        <f t="shared" si="42"/>
        <v>-13.56270891918669</v>
      </c>
      <c r="E389" s="9">
        <f t="shared" si="43"/>
        <v>4.402801523489374E-2</v>
      </c>
      <c r="F389" s="9">
        <f>Parametri!$C$4*(A389/$D$7)^Parametri!$F$8</f>
        <v>18.739000923635441</v>
      </c>
      <c r="G389" s="9">
        <f t="shared" si="40"/>
        <v>-32.301709842822135</v>
      </c>
      <c r="H389" s="9">
        <f>Parametri!$M$4-10*LOG10(Parametri!$L$5/1000)-20*LOG10(A389/1000000)</f>
        <v>48.835092440458823</v>
      </c>
      <c r="I389" s="9">
        <f t="shared" si="44"/>
        <v>-81.136802283280957</v>
      </c>
      <c r="J389" s="10">
        <f t="shared" si="45"/>
        <v>7.6969696071118338E-9</v>
      </c>
      <c r="K389" s="14">
        <f>$D$6+'ADSL PSD'!$J389*Parametri!$L$6+'17a PSD'!$J389*Parametri!$L$7+'35b PSD'!$J389*Parametri!$L$8</f>
        <v>7.8686533244130293E-9</v>
      </c>
      <c r="L389" s="9">
        <f t="shared" si="46"/>
        <v>-81.040995883297157</v>
      </c>
      <c r="M389" s="9">
        <f t="shared" si="47"/>
        <v>48.739286040475022</v>
      </c>
      <c r="N389" s="10">
        <f>HLOOKUP(M389,Menu!$C$8:$AB$9,2,TRUE)</f>
        <v>12</v>
      </c>
    </row>
    <row r="390" spans="1:14" x14ac:dyDescent="0.25">
      <c r="A390" s="1">
        <v>1621500</v>
      </c>
      <c r="B390" s="1">
        <v>-46.49</v>
      </c>
      <c r="C390" s="9">
        <f t="shared" si="41"/>
        <v>-49.99</v>
      </c>
      <c r="D390" s="9">
        <f t="shared" si="42"/>
        <v>-13.642708919186695</v>
      </c>
      <c r="E390" s="9">
        <f t="shared" si="43"/>
        <v>4.3224413392109411E-2</v>
      </c>
      <c r="F390" s="9">
        <f>Parametri!$C$4*(A390/$D$7)^Parametri!$F$8</f>
        <v>18.763969623482819</v>
      </c>
      <c r="G390" s="9">
        <f t="shared" si="40"/>
        <v>-32.406678542669511</v>
      </c>
      <c r="H390" s="9">
        <f>Parametri!$M$4-10*LOG10(Parametri!$L$5/1000)-20*LOG10(A390/1000000)</f>
        <v>48.811960896459979</v>
      </c>
      <c r="I390" s="9">
        <f t="shared" si="44"/>
        <v>-81.21863943912949</v>
      </c>
      <c r="J390" s="10">
        <f t="shared" si="45"/>
        <v>7.5532882055862244E-9</v>
      </c>
      <c r="K390" s="14">
        <f>$D$6+'ADSL PSD'!$J390*Parametri!$L$6+'17a PSD'!$J390*Parametri!$L$7+'35b PSD'!$J390*Parametri!$L$8</f>
        <v>7.7249719228874198E-9</v>
      </c>
      <c r="L390" s="9">
        <f t="shared" si="46"/>
        <v>-81.121030903830274</v>
      </c>
      <c r="M390" s="9">
        <f t="shared" si="47"/>
        <v>48.714352361160763</v>
      </c>
      <c r="N390" s="10">
        <f>HLOOKUP(M390,Menu!$C$8:$AB$9,2,TRUE)</f>
        <v>12</v>
      </c>
    </row>
    <row r="391" spans="1:14" x14ac:dyDescent="0.25">
      <c r="A391" s="1">
        <v>1625812.5</v>
      </c>
      <c r="B391" s="1">
        <v>-46.51</v>
      </c>
      <c r="C391" s="9">
        <f t="shared" si="41"/>
        <v>-50.01</v>
      </c>
      <c r="D391" s="9">
        <f t="shared" si="42"/>
        <v>-13.662708919186692</v>
      </c>
      <c r="E391" s="9">
        <f t="shared" si="43"/>
        <v>4.3025815252347617E-2</v>
      </c>
      <c r="F391" s="9">
        <f>Parametri!$C$4*(A391/$D$7)^Parametri!$F$8</f>
        <v>18.788905142289742</v>
      </c>
      <c r="G391" s="9">
        <f t="shared" si="40"/>
        <v>-32.451614061476434</v>
      </c>
      <c r="H391" s="9">
        <f>Parametri!$M$4-10*LOG10(Parametri!$L$5/1000)-20*LOG10(A391/1000000)</f>
        <v>48.788890790897341</v>
      </c>
      <c r="I391" s="9">
        <f t="shared" si="44"/>
        <v>-81.240504852373775</v>
      </c>
      <c r="J391" s="10">
        <f t="shared" si="45"/>
        <v>7.515355255243539E-9</v>
      </c>
      <c r="K391" s="14">
        <f>$D$6+'ADSL PSD'!$J391*Parametri!$L$6+'17a PSD'!$J391*Parametri!$L$7+'35b PSD'!$J391*Parametri!$L$8</f>
        <v>7.6870389725447344E-9</v>
      </c>
      <c r="L391" s="9">
        <f t="shared" si="46"/>
        <v>-81.142409170940965</v>
      </c>
      <c r="M391" s="9">
        <f t="shared" si="47"/>
        <v>48.690795109464531</v>
      </c>
      <c r="N391" s="10">
        <f>HLOOKUP(M391,Menu!$C$8:$AB$9,2,TRUE)</f>
        <v>12</v>
      </c>
    </row>
    <row r="392" spans="1:14" x14ac:dyDescent="0.25">
      <c r="A392" s="1">
        <v>1630125</v>
      </c>
      <c r="B392" s="1">
        <v>-46.52</v>
      </c>
      <c r="C392" s="9">
        <f t="shared" si="41"/>
        <v>-50.02</v>
      </c>
      <c r="D392" s="9">
        <f t="shared" si="42"/>
        <v>-13.672708919186697</v>
      </c>
      <c r="E392" s="9">
        <f t="shared" si="43"/>
        <v>4.2926858623284575E-2</v>
      </c>
      <c r="F392" s="9">
        <f>Parametri!$C$4*(A392/$D$7)^Parametri!$F$8</f>
        <v>18.813807611989073</v>
      </c>
      <c r="G392" s="9">
        <f t="shared" si="40"/>
        <v>-32.486516531175766</v>
      </c>
      <c r="H392" s="9">
        <f>Parametri!$M$4-10*LOG10(Parametri!$L$5/1000)-20*LOG10(A392/1000000)</f>
        <v>48.765881798268694</v>
      </c>
      <c r="I392" s="9">
        <f t="shared" si="44"/>
        <v>-81.252398329444461</v>
      </c>
      <c r="J392" s="10">
        <f t="shared" si="45"/>
        <v>7.4948020525627487E-9</v>
      </c>
      <c r="K392" s="14">
        <f>$D$6+'ADSL PSD'!$J392*Parametri!$L$6+'17a PSD'!$J392*Parametri!$L$7+'35b PSD'!$J392*Parametri!$L$8</f>
        <v>7.6664857698639441E-9</v>
      </c>
      <c r="L392" s="9">
        <f t="shared" si="46"/>
        <v>-81.154036661033842</v>
      </c>
      <c r="M392" s="9">
        <f t="shared" si="47"/>
        <v>48.667520129858076</v>
      </c>
      <c r="N392" s="10">
        <f>HLOOKUP(M392,Menu!$C$8:$AB$9,2,TRUE)</f>
        <v>12</v>
      </c>
    </row>
    <row r="393" spans="1:14" x14ac:dyDescent="0.25">
      <c r="A393" s="1">
        <v>1634437.5</v>
      </c>
      <c r="B393" s="1">
        <v>-46.53</v>
      </c>
      <c r="C393" s="9">
        <f t="shared" si="41"/>
        <v>-50.03</v>
      </c>
      <c r="D393" s="9">
        <f t="shared" si="42"/>
        <v>-13.682708919186695</v>
      </c>
      <c r="E393" s="9">
        <f t="shared" si="43"/>
        <v>4.2828129588152755E-2</v>
      </c>
      <c r="F393" s="9">
        <f>Parametri!$C$4*(A393/$D$7)^Parametri!$F$8</f>
        <v>18.83867716364167</v>
      </c>
      <c r="G393" s="9">
        <f t="shared" si="40"/>
        <v>-32.521386082828364</v>
      </c>
      <c r="H393" s="9">
        <f>Parametri!$M$4-10*LOG10(Parametri!$L$5/1000)-20*LOG10(A393/1000000)</f>
        <v>48.742933595651756</v>
      </c>
      <c r="I393" s="9">
        <f t="shared" si="44"/>
        <v>-81.264319678480121</v>
      </c>
      <c r="J393" s="10">
        <f t="shared" si="45"/>
        <v>7.4742570912321226E-9</v>
      </c>
      <c r="K393" s="14">
        <f>$D$6+'ADSL PSD'!$J393*Parametri!$L$6+'17a PSD'!$J393*Parametri!$L$7+'35b PSD'!$J393*Parametri!$L$8</f>
        <v>7.645940808533318E-9</v>
      </c>
      <c r="L393" s="9">
        <f t="shared" si="46"/>
        <v>-81.165690684183318</v>
      </c>
      <c r="M393" s="9">
        <f t="shared" si="47"/>
        <v>48.644304601354953</v>
      </c>
      <c r="N393" s="10">
        <f>HLOOKUP(M393,Menu!$C$8:$AB$9,2,TRUE)</f>
        <v>12</v>
      </c>
    </row>
    <row r="394" spans="1:14" x14ac:dyDescent="0.25">
      <c r="A394" s="1">
        <v>1638750</v>
      </c>
      <c r="B394" s="1">
        <v>-46.54</v>
      </c>
      <c r="C394" s="9">
        <f t="shared" si="41"/>
        <v>-50.04</v>
      </c>
      <c r="D394" s="9">
        <f t="shared" si="42"/>
        <v>-13.692708919186693</v>
      </c>
      <c r="E394" s="9">
        <f t="shared" si="43"/>
        <v>4.2729627623500591E-2</v>
      </c>
      <c r="F394" s="9">
        <f>Parametri!$C$4*(A394/$D$7)^Parametri!$F$8</f>
        <v>18.86351392744443</v>
      </c>
      <c r="G394" s="9">
        <f t="shared" si="40"/>
        <v>-32.556222846631123</v>
      </c>
      <c r="H394" s="9">
        <f>Parametri!$M$4-10*LOG10(Parametri!$L$5/1000)-20*LOG10(A394/1000000)</f>
        <v>48.720045862676997</v>
      </c>
      <c r="I394" s="9">
        <f t="shared" si="44"/>
        <v>-81.276268709308113</v>
      </c>
      <c r="J394" s="10">
        <f t="shared" si="45"/>
        <v>7.4537209383930278E-9</v>
      </c>
      <c r="K394" s="14">
        <f>$D$6+'ADSL PSD'!$J394*Parametri!$L$6+'17a PSD'!$J394*Parametri!$L$7+'35b PSD'!$J394*Parametri!$L$8</f>
        <v>7.6254046556942232E-9</v>
      </c>
      <c r="L394" s="9">
        <f t="shared" si="46"/>
        <v>-81.177371047586163</v>
      </c>
      <c r="M394" s="9">
        <f t="shared" si="47"/>
        <v>48.621148200955041</v>
      </c>
      <c r="N394" s="10">
        <f>HLOOKUP(M394,Menu!$C$8:$AB$9,2,TRUE)</f>
        <v>12</v>
      </c>
    </row>
    <row r="395" spans="1:14" x14ac:dyDescent="0.25">
      <c r="A395" s="1">
        <v>1643062.5</v>
      </c>
      <c r="B395" s="1">
        <v>-46.55</v>
      </c>
      <c r="C395" s="9">
        <f t="shared" si="41"/>
        <v>-50.05</v>
      </c>
      <c r="D395" s="9">
        <f t="shared" si="42"/>
        <v>-13.702708919186691</v>
      </c>
      <c r="E395" s="9">
        <f t="shared" si="43"/>
        <v>4.2631352207080531E-2</v>
      </c>
      <c r="F395" s="9">
        <f>Parametri!$C$4*(A395/$D$7)^Parametri!$F$8</f>
        <v>18.88831803273828</v>
      </c>
      <c r="G395" s="9">
        <f t="shared" si="40"/>
        <v>-32.591026951924974</v>
      </c>
      <c r="H395" s="9">
        <f>Parametri!$M$4-10*LOG10(Parametri!$L$5/1000)-20*LOG10(A395/1000000)</f>
        <v>48.697218281500817</v>
      </c>
      <c r="I395" s="9">
        <f t="shared" si="44"/>
        <v>-81.288245233425783</v>
      </c>
      <c r="J395" s="10">
        <f t="shared" si="45"/>
        <v>7.4331941539094476E-9</v>
      </c>
      <c r="K395" s="14">
        <f>$D$6+'ADSL PSD'!$J395*Parametri!$L$6+'17a PSD'!$J395*Parametri!$L$7+'35b PSD'!$J395*Parametri!$L$8</f>
        <v>7.6048778712106422E-9</v>
      </c>
      <c r="L395" s="9">
        <f t="shared" si="46"/>
        <v>-81.18907756007458</v>
      </c>
      <c r="M395" s="9">
        <f t="shared" si="47"/>
        <v>48.598050608149606</v>
      </c>
      <c r="N395" s="10">
        <f>HLOOKUP(M395,Menu!$C$8:$AB$9,2,TRUE)</f>
        <v>12</v>
      </c>
    </row>
    <row r="396" spans="1:14" x14ac:dyDescent="0.25">
      <c r="A396" s="1">
        <v>1647375</v>
      </c>
      <c r="B396" s="1">
        <v>-46.56</v>
      </c>
      <c r="C396" s="9">
        <f t="shared" si="41"/>
        <v>-50.06</v>
      </c>
      <c r="D396" s="9">
        <f t="shared" si="42"/>
        <v>-13.712708919186696</v>
      </c>
      <c r="E396" s="9">
        <f t="shared" si="43"/>
        <v>4.2533302817845918E-2</v>
      </c>
      <c r="F396" s="9">
        <f>Parametri!$C$4*(A396/$D$7)^Parametri!$F$8</f>
        <v>18.913089608015984</v>
      </c>
      <c r="G396" s="9">
        <f t="shared" si="40"/>
        <v>-32.625798527202676</v>
      </c>
      <c r="H396" s="9">
        <f>Parametri!$M$4-10*LOG10(Parametri!$L$5/1000)-20*LOG10(A396/1000000)</f>
        <v>48.674450536779027</v>
      </c>
      <c r="I396" s="9">
        <f t="shared" si="44"/>
        <v>-81.30024906398171</v>
      </c>
      <c r="J396" s="10">
        <f t="shared" si="45"/>
        <v>7.4126772904393568E-9</v>
      </c>
      <c r="K396" s="14">
        <f>$D$6+'ADSL PSD'!$J396*Parametri!$L$6+'17a PSD'!$J396*Parametri!$L$7+'35b PSD'!$J396*Parametri!$L$8</f>
        <v>7.5843610077405522E-9</v>
      </c>
      <c r="L396" s="9">
        <f t="shared" si="46"/>
        <v>-81.20081003209782</v>
      </c>
      <c r="M396" s="9">
        <f t="shared" si="47"/>
        <v>48.575011504895144</v>
      </c>
      <c r="N396" s="10">
        <f>HLOOKUP(M396,Menu!$C$8:$AB$9,2,TRUE)</f>
        <v>12</v>
      </c>
    </row>
    <row r="397" spans="1:14" x14ac:dyDescent="0.25">
      <c r="A397" s="1">
        <v>1651687.5</v>
      </c>
      <c r="B397" s="1">
        <v>-46.58</v>
      </c>
      <c r="C397" s="9">
        <f t="shared" si="41"/>
        <v>-50.08</v>
      </c>
      <c r="D397" s="9">
        <f t="shared" si="42"/>
        <v>-13.732708919186692</v>
      </c>
      <c r="E397" s="9">
        <f t="shared" si="43"/>
        <v>4.233788004273685E-2</v>
      </c>
      <c r="F397" s="9">
        <f>Parametri!$C$4*(A397/$D$7)^Parametri!$F$8</f>
        <v>18.937828780929934</v>
      </c>
      <c r="G397" s="9">
        <f t="shared" si="40"/>
        <v>-32.670537700116626</v>
      </c>
      <c r="H397" s="9">
        <f>Parametri!$M$4-10*LOG10(Parametri!$L$5/1000)-20*LOG10(A397/1000000)</f>
        <v>48.651742315640746</v>
      </c>
      <c r="I397" s="9">
        <f t="shared" si="44"/>
        <v>-81.322280015757372</v>
      </c>
      <c r="J397" s="10">
        <f t="shared" si="45"/>
        <v>7.3751693722379948E-9</v>
      </c>
      <c r="K397" s="14">
        <f>$D$6+'ADSL PSD'!$J397*Parametri!$L$6+'17a PSD'!$J397*Parametri!$L$7+'35b PSD'!$J397*Parametri!$L$8</f>
        <v>7.5468530895391903E-9</v>
      </c>
      <c r="L397" s="9">
        <f t="shared" si="46"/>
        <v>-81.22234104099428</v>
      </c>
      <c r="M397" s="9">
        <f t="shared" si="47"/>
        <v>48.551803340877655</v>
      </c>
      <c r="N397" s="10">
        <f>HLOOKUP(M397,Menu!$C$8:$AB$9,2,TRUE)</f>
        <v>12</v>
      </c>
    </row>
    <row r="398" spans="1:14" x14ac:dyDescent="0.25">
      <c r="A398" s="1">
        <v>1656000</v>
      </c>
      <c r="B398" s="1">
        <v>-46.59</v>
      </c>
      <c r="C398" s="9">
        <f t="shared" si="41"/>
        <v>-50.09</v>
      </c>
      <c r="D398" s="9">
        <f t="shared" si="42"/>
        <v>-13.742708919186697</v>
      </c>
      <c r="E398" s="9">
        <f t="shared" si="43"/>
        <v>4.2240505620750095E-2</v>
      </c>
      <c r="F398" s="9">
        <f>Parametri!$C$4*(A398/$D$7)^Parametri!$F$8</f>
        <v>18.962535678299833</v>
      </c>
      <c r="G398" s="9">
        <f t="shared" si="40"/>
        <v>-32.705244597486526</v>
      </c>
      <c r="H398" s="9">
        <f>Parametri!$M$4-10*LOG10(Parametri!$L$5/1000)-20*LOG10(A398/1000000)</f>
        <v>48.629093307662586</v>
      </c>
      <c r="I398" s="9">
        <f t="shared" si="44"/>
        <v>-81.334337905149113</v>
      </c>
      <c r="J398" s="10">
        <f t="shared" si="45"/>
        <v>7.3547211183923485E-9</v>
      </c>
      <c r="K398" s="14">
        <f>$D$6+'ADSL PSD'!$J398*Parametri!$L$6+'17a PSD'!$J398*Parametri!$L$7+'35b PSD'!$J398*Parametri!$L$8</f>
        <v>7.5264048356935439E-9</v>
      </c>
      <c r="L398" s="9">
        <f t="shared" si="46"/>
        <v>-81.234124252429439</v>
      </c>
      <c r="M398" s="9">
        <f t="shared" si="47"/>
        <v>48.528879654942912</v>
      </c>
      <c r="N398" s="10">
        <f>HLOOKUP(M398,Menu!$C$8:$AB$9,2,TRUE)</f>
        <v>12</v>
      </c>
    </row>
    <row r="399" spans="1:14" x14ac:dyDescent="0.25">
      <c r="A399" s="1">
        <v>1660312.5</v>
      </c>
      <c r="B399" s="1">
        <v>-46.6</v>
      </c>
      <c r="C399" s="9">
        <f t="shared" si="41"/>
        <v>-50.1</v>
      </c>
      <c r="D399" s="9">
        <f t="shared" si="42"/>
        <v>-13.752708919186695</v>
      </c>
      <c r="E399" s="9">
        <f t="shared" si="43"/>
        <v>4.2143355153719322E-2</v>
      </c>
      <c r="F399" s="9">
        <f>Parametri!$C$4*(A399/$D$7)^Parametri!$F$8</f>
        <v>18.987210426120267</v>
      </c>
      <c r="G399" s="9">
        <f t="shared" ref="G399:G462" si="48">D399-F399</f>
        <v>-32.739919345306959</v>
      </c>
      <c r="H399" s="9">
        <f>Parametri!$M$4-10*LOG10(Parametri!$L$5/1000)-20*LOG10(A399/1000000)</f>
        <v>48.606503204843186</v>
      </c>
      <c r="I399" s="9">
        <f t="shared" si="44"/>
        <v>-81.346422550150152</v>
      </c>
      <c r="J399" s="10">
        <f t="shared" si="45"/>
        <v>7.3342843744709069E-9</v>
      </c>
      <c r="K399" s="14">
        <f>$D$6+'ADSL PSD'!$J399*Parametri!$L$6+'17a PSD'!$J399*Parametri!$L$7+'35b PSD'!$J399*Parametri!$L$8</f>
        <v>7.5059680917721015E-9</v>
      </c>
      <c r="L399" s="9">
        <f t="shared" si="46"/>
        <v>-81.245932861255426</v>
      </c>
      <c r="M399" s="9">
        <f t="shared" si="47"/>
        <v>48.506013515948467</v>
      </c>
      <c r="N399" s="10">
        <f>HLOOKUP(M399,Menu!$C$8:$AB$9,2,TRUE)</f>
        <v>12</v>
      </c>
    </row>
    <row r="400" spans="1:14" x14ac:dyDescent="0.25">
      <c r="A400" s="1">
        <v>1664625</v>
      </c>
      <c r="B400" s="1">
        <v>-46.61</v>
      </c>
      <c r="C400" s="9">
        <f t="shared" ref="C400:C463" si="49">B400-3.5</f>
        <v>-50.11</v>
      </c>
      <c r="D400" s="9">
        <f t="shared" ref="D400:D463" si="50">C400+$D$2</f>
        <v>-13.762708919186693</v>
      </c>
      <c r="E400" s="9">
        <f t="shared" ref="E400:E463" si="51">10^(D400/10)</f>
        <v>4.204642812656232E-2</v>
      </c>
      <c r="F400" s="9">
        <f>Parametri!$C$4*(A400/$D$7)^Parametri!$F$8</f>
        <v>19.011853149568196</v>
      </c>
      <c r="G400" s="9">
        <f t="shared" si="48"/>
        <v>-32.774562068754889</v>
      </c>
      <c r="H400" s="9">
        <f>Parametri!$M$4-10*LOG10(Parametri!$L$5/1000)-20*LOG10(A400/1000000)</f>
        <v>48.583971701578101</v>
      </c>
      <c r="I400" s="9">
        <f t="shared" ref="I400:I463" si="52">G400-H400</f>
        <v>-81.358533770332997</v>
      </c>
      <c r="J400" s="10">
        <f t="shared" ref="J400:J463" si="53">10^(I400/10)</f>
        <v>7.3138596638037147E-9</v>
      </c>
      <c r="K400" s="14">
        <f>$D$6+'ADSL PSD'!$J400*Parametri!$L$6+'17a PSD'!$J400*Parametri!$L$7+'35b PSD'!$J400*Parametri!$L$8</f>
        <v>7.4855433811049102E-9</v>
      </c>
      <c r="L400" s="9">
        <f t="shared" ref="L400:L463" si="54">10*LOG10(K400)</f>
        <v>-81.25776668420464</v>
      </c>
      <c r="M400" s="9">
        <f t="shared" ref="M400:M463" si="55">G400-L400</f>
        <v>48.48320461544975</v>
      </c>
      <c r="N400" s="10">
        <f>HLOOKUP(M400,Menu!$C$8:$AB$9,2,TRUE)</f>
        <v>12</v>
      </c>
    </row>
    <row r="401" spans="1:14" x14ac:dyDescent="0.25">
      <c r="A401" s="1">
        <v>1668937.5</v>
      </c>
      <c r="B401" s="1">
        <v>-46.62</v>
      </c>
      <c r="C401" s="9">
        <f t="shared" si="49"/>
        <v>-50.12</v>
      </c>
      <c r="D401" s="9">
        <f t="shared" si="50"/>
        <v>-13.772708919186691</v>
      </c>
      <c r="E401" s="9">
        <f t="shared" si="51"/>
        <v>4.1949724025381642E-2</v>
      </c>
      <c r="F401" s="9">
        <f>Parametri!$C$4*(A401/$D$7)^Parametri!$F$8</f>
        <v>19.036463973010381</v>
      </c>
      <c r="G401" s="9">
        <f t="shared" si="48"/>
        <v>-32.809172892197068</v>
      </c>
      <c r="H401" s="9">
        <f>Parametri!$M$4-10*LOG10(Parametri!$L$5/1000)-20*LOG10(A401/1000000)</f>
        <v>48.561498494634975</v>
      </c>
      <c r="I401" s="9">
        <f t="shared" si="52"/>
        <v>-81.370671386832043</v>
      </c>
      <c r="J401" s="10">
        <f t="shared" si="53"/>
        <v>7.29344750287871E-9</v>
      </c>
      <c r="K401" s="14">
        <f>$D$6+'ADSL PSD'!$J401*Parametri!$L$6+'17a PSD'!$J401*Parametri!$L$7+'35b PSD'!$J401*Parametri!$L$8</f>
        <v>7.4651312201799047E-9</v>
      </c>
      <c r="L401" s="9">
        <f t="shared" si="54"/>
        <v>-81.269625539538012</v>
      </c>
      <c r="M401" s="9">
        <f t="shared" si="55"/>
        <v>48.460452647340944</v>
      </c>
      <c r="N401" s="10">
        <f>HLOOKUP(M401,Menu!$C$8:$AB$9,2,TRUE)</f>
        <v>12</v>
      </c>
    </row>
    <row r="402" spans="1:14" x14ac:dyDescent="0.25">
      <c r="A402" s="1">
        <v>1673250</v>
      </c>
      <c r="B402" s="1">
        <v>-46.63</v>
      </c>
      <c r="C402" s="9">
        <f t="shared" si="49"/>
        <v>-50.13</v>
      </c>
      <c r="D402" s="9">
        <f t="shared" si="50"/>
        <v>-13.782708919186696</v>
      </c>
      <c r="E402" s="9">
        <f t="shared" si="51"/>
        <v>4.185324233746171E-2</v>
      </c>
      <c r="F402" s="9">
        <f>Parametri!$C$4*(A402/$D$7)^Parametri!$F$8</f>
        <v>19.061043020010693</v>
      </c>
      <c r="G402" s="9">
        <f t="shared" si="48"/>
        <v>-32.843751939197389</v>
      </c>
      <c r="H402" s="9">
        <f>Parametri!$M$4-10*LOG10(Parametri!$L$5/1000)-20*LOG10(A402/1000000)</f>
        <v>48.53908328312906</v>
      </c>
      <c r="I402" s="9">
        <f t="shared" si="52"/>
        <v>-81.382835222326449</v>
      </c>
      <c r="J402" s="10">
        <f t="shared" si="53"/>
        <v>7.2730484014090713E-9</v>
      </c>
      <c r="K402" s="14">
        <f>$D$6+'ADSL PSD'!$J402*Parametri!$L$6+'17a PSD'!$J402*Parametri!$L$7+'35b PSD'!$J402*Parametri!$L$8</f>
        <v>7.4447321187102667E-9</v>
      </c>
      <c r="L402" s="9">
        <f t="shared" si="54"/>
        <v>-81.281509247028069</v>
      </c>
      <c r="M402" s="9">
        <f t="shared" si="55"/>
        <v>48.43775730783068</v>
      </c>
      <c r="N402" s="10">
        <f>HLOOKUP(M402,Menu!$C$8:$AB$9,2,TRUE)</f>
        <v>12</v>
      </c>
    </row>
    <row r="403" spans="1:14" x14ac:dyDescent="0.25">
      <c r="A403" s="1">
        <v>1677562.5</v>
      </c>
      <c r="B403" s="1">
        <v>-46.64</v>
      </c>
      <c r="C403" s="9">
        <f t="shared" si="49"/>
        <v>-50.14</v>
      </c>
      <c r="D403" s="9">
        <f t="shared" si="50"/>
        <v>-13.792708919186694</v>
      </c>
      <c r="E403" s="9">
        <f t="shared" si="51"/>
        <v>4.1756982551266364E-2</v>
      </c>
      <c r="F403" s="9">
        <f>Parametri!$C$4*(A403/$D$7)^Parametri!$F$8</f>
        <v>19.085590413337343</v>
      </c>
      <c r="G403" s="9">
        <f t="shared" si="48"/>
        <v>-32.878299332524037</v>
      </c>
      <c r="H403" s="9">
        <f>Parametri!$M$4-10*LOG10(Parametri!$L$5/1000)-20*LOG10(A403/1000000)</f>
        <v>48.516725768499043</v>
      </c>
      <c r="I403" s="9">
        <f t="shared" si="52"/>
        <v>-81.39502510102308</v>
      </c>
      <c r="J403" s="10">
        <f t="shared" si="53"/>
        <v>7.2526628624005836E-9</v>
      </c>
      <c r="K403" s="14">
        <f>$D$6+'ADSL PSD'!$J403*Parametri!$L$6+'17a PSD'!$J403*Parametri!$L$7+'35b PSD'!$J403*Parametri!$L$8</f>
        <v>7.424346579701779E-9</v>
      </c>
      <c r="L403" s="9">
        <f t="shared" si="54"/>
        <v>-81.293417627942091</v>
      </c>
      <c r="M403" s="9">
        <f t="shared" si="55"/>
        <v>48.415118295418054</v>
      </c>
      <c r="N403" s="10">
        <f>HLOOKUP(M403,Menu!$C$8:$AB$9,2,TRUE)</f>
        <v>12</v>
      </c>
    </row>
    <row r="404" spans="1:14" x14ac:dyDescent="0.25">
      <c r="A404" s="1">
        <v>1681875</v>
      </c>
      <c r="B404" s="1">
        <v>-46.65</v>
      </c>
      <c r="C404" s="9">
        <f t="shared" si="49"/>
        <v>-50.15</v>
      </c>
      <c r="D404" s="9">
        <f t="shared" si="50"/>
        <v>-13.802708919186692</v>
      </c>
      <c r="E404" s="9">
        <f t="shared" si="51"/>
        <v>4.166094415643571E-2</v>
      </c>
      <c r="F404" s="9">
        <f>Parametri!$C$4*(A404/$D$7)^Parametri!$F$8</f>
        <v>19.110106274970065</v>
      </c>
      <c r="G404" s="9">
        <f t="shared" si="48"/>
        <v>-32.912815194156757</v>
      </c>
      <c r="H404" s="9">
        <f>Parametri!$M$4-10*LOG10(Parametri!$L$5/1000)-20*LOG10(A404/1000000)</f>
        <v>48.494425654483216</v>
      </c>
      <c r="I404" s="9">
        <f t="shared" si="52"/>
        <v>-81.407240848639972</v>
      </c>
      <c r="J404" s="10">
        <f t="shared" si="53"/>
        <v>7.2322913822176294E-9</v>
      </c>
      <c r="K404" s="14">
        <f>$D$6+'ADSL PSD'!$J404*Parametri!$L$6+'17a PSD'!$J404*Parametri!$L$7+'35b PSD'!$J404*Parametri!$L$8</f>
        <v>7.4039750995188249E-9</v>
      </c>
      <c r="L404" s="9">
        <f t="shared" si="54"/>
        <v>-81.3053505050257</v>
      </c>
      <c r="M404" s="9">
        <f t="shared" si="55"/>
        <v>48.392535310868944</v>
      </c>
      <c r="N404" s="10">
        <f>HLOOKUP(M404,Menu!$C$8:$AB$9,2,TRUE)</f>
        <v>12</v>
      </c>
    </row>
    <row r="405" spans="1:14" x14ac:dyDescent="0.25">
      <c r="A405" s="1">
        <v>1686187.5</v>
      </c>
      <c r="B405" s="1">
        <v>-46.66</v>
      </c>
      <c r="C405" s="9">
        <f t="shared" si="49"/>
        <v>-50.16</v>
      </c>
      <c r="D405" s="9">
        <f t="shared" si="50"/>
        <v>-13.81270891918669</v>
      </c>
      <c r="E405" s="9">
        <f t="shared" si="51"/>
        <v>4.1565126643783777E-2</v>
      </c>
      <c r="F405" s="9">
        <f>Parametri!$C$4*(A405/$D$7)^Parametri!$F$8</f>
        <v>19.134590726107167</v>
      </c>
      <c r="G405" s="9">
        <f t="shared" si="48"/>
        <v>-32.947299645293853</v>
      </c>
      <c r="H405" s="9">
        <f>Parametri!$M$4-10*LOG10(Parametri!$L$5/1000)-20*LOG10(A405/1000000)</f>
        <v>48.472182647095863</v>
      </c>
      <c r="I405" s="9">
        <f t="shared" si="52"/>
        <v>-81.419482292389716</v>
      </c>
      <c r="J405" s="10">
        <f t="shared" si="53"/>
        <v>7.2119344506492393E-9</v>
      </c>
      <c r="K405" s="14">
        <f>$D$6+'ADSL PSD'!$J405*Parametri!$L$6+'17a PSD'!$J405*Parametri!$L$7+'35b PSD'!$J405*Parametri!$L$8</f>
        <v>7.3836181679504347E-9</v>
      </c>
      <c r="L405" s="9">
        <f t="shared" si="54"/>
        <v>-81.317307702486431</v>
      </c>
      <c r="M405" s="9">
        <f t="shared" si="55"/>
        <v>48.370008057192578</v>
      </c>
      <c r="N405" s="10">
        <f>HLOOKUP(M405,Menu!$C$8:$AB$9,2,TRUE)</f>
        <v>12</v>
      </c>
    </row>
    <row r="406" spans="1:14" x14ac:dyDescent="0.25">
      <c r="A406" s="1">
        <v>1690500</v>
      </c>
      <c r="B406" s="1">
        <v>-46.68</v>
      </c>
      <c r="C406" s="9">
        <f t="shared" si="49"/>
        <v>-50.18</v>
      </c>
      <c r="D406" s="9">
        <f t="shared" si="50"/>
        <v>-13.832708919186693</v>
      </c>
      <c r="E406" s="9">
        <f t="shared" si="51"/>
        <v>4.1374152234124606E-2</v>
      </c>
      <c r="F406" s="9">
        <f>Parametri!$C$4*(A406/$D$7)^Parametri!$F$8</f>
        <v>19.159043887172512</v>
      </c>
      <c r="G406" s="9">
        <f t="shared" si="48"/>
        <v>-32.991752806359202</v>
      </c>
      <c r="H406" s="9">
        <f>Parametri!$M$4-10*LOG10(Parametri!$L$5/1000)-20*LOG10(A406/1000000)</f>
        <v>48.449996454604054</v>
      </c>
      <c r="I406" s="9">
        <f t="shared" si="52"/>
        <v>-81.441749260963263</v>
      </c>
      <c r="J406" s="10">
        <f t="shared" si="53"/>
        <v>7.1750523470927264E-9</v>
      </c>
      <c r="K406" s="14">
        <f>$D$6+'ADSL PSD'!$J406*Parametri!$L$6+'17a PSD'!$J406*Parametri!$L$7+'35b PSD'!$J406*Parametri!$L$8</f>
        <v>7.3467360643939218E-9</v>
      </c>
      <c r="L406" s="9">
        <f t="shared" si="54"/>
        <v>-81.339055621477655</v>
      </c>
      <c r="M406" s="9">
        <f t="shared" si="55"/>
        <v>48.347302815118454</v>
      </c>
      <c r="N406" s="10">
        <f>HLOOKUP(M406,Menu!$C$8:$AB$9,2,TRUE)</f>
        <v>12</v>
      </c>
    </row>
    <row r="407" spans="1:14" x14ac:dyDescent="0.25">
      <c r="A407" s="1">
        <v>1694812.5</v>
      </c>
      <c r="B407" s="1">
        <v>-46.69</v>
      </c>
      <c r="C407" s="9">
        <f t="shared" si="49"/>
        <v>-50.19</v>
      </c>
      <c r="D407" s="9">
        <f t="shared" si="50"/>
        <v>-13.842708919186691</v>
      </c>
      <c r="E407" s="9">
        <f t="shared" si="51"/>
        <v>4.1278994324590201E-2</v>
      </c>
      <c r="F407" s="9">
        <f>Parametri!$C$4*(A407/$D$7)^Parametri!$F$8</f>
        <v>19.183465877822453</v>
      </c>
      <c r="G407" s="9">
        <f t="shared" si="48"/>
        <v>-33.026174797009148</v>
      </c>
      <c r="H407" s="9">
        <f>Parametri!$M$4-10*LOG10(Parametri!$L$5/1000)-20*LOG10(A407/1000000)</f>
        <v>48.427866787504669</v>
      </c>
      <c r="I407" s="9">
        <f t="shared" si="52"/>
        <v>-81.454041584513817</v>
      </c>
      <c r="J407" s="10">
        <f t="shared" si="53"/>
        <v>7.1547727055460737E-9</v>
      </c>
      <c r="K407" s="14">
        <f>$D$6+'ADSL PSD'!$J407*Parametri!$L$6+'17a PSD'!$J407*Parametri!$L$7+'35b PSD'!$J407*Parametri!$L$8</f>
        <v>7.3264564228472691E-9</v>
      </c>
      <c r="L407" s="9">
        <f t="shared" si="54"/>
        <v>-81.351060291946169</v>
      </c>
      <c r="M407" s="9">
        <f t="shared" si="55"/>
        <v>48.324885494937021</v>
      </c>
      <c r="N407" s="10">
        <f>HLOOKUP(M407,Menu!$C$8:$AB$9,2,TRUE)</f>
        <v>12</v>
      </c>
    </row>
    <row r="408" spans="1:14" x14ac:dyDescent="0.25">
      <c r="A408" s="1">
        <v>1699125</v>
      </c>
      <c r="B408" s="1">
        <v>-46.7</v>
      </c>
      <c r="C408" s="9">
        <f t="shared" si="49"/>
        <v>-50.2</v>
      </c>
      <c r="D408" s="9">
        <f t="shared" si="50"/>
        <v>-13.852708919186696</v>
      </c>
      <c r="E408" s="9">
        <f t="shared" si="51"/>
        <v>4.1184055272174391E-2</v>
      </c>
      <c r="F408" s="9">
        <f>Parametri!$C$4*(A408/$D$7)^Parametri!$F$8</f>
        <v>19.207856816952649</v>
      </c>
      <c r="G408" s="9">
        <f t="shared" si="48"/>
        <v>-33.060565736139345</v>
      </c>
      <c r="H408" s="9">
        <f>Parametri!$M$4-10*LOG10(Parametri!$L$5/1000)-20*LOG10(A408/1000000)</f>
        <v>48.405793358501718</v>
      </c>
      <c r="I408" s="9">
        <f t="shared" si="52"/>
        <v>-81.466359094641064</v>
      </c>
      <c r="J408" s="10">
        <f t="shared" si="53"/>
        <v>7.1345090064263725E-9</v>
      </c>
      <c r="K408" s="14">
        <f>$D$6+'ADSL PSD'!$J408*Parametri!$L$6+'17a PSD'!$J408*Parametri!$L$7+'35b PSD'!$J408*Parametri!$L$8</f>
        <v>7.3061927237275679E-9</v>
      </c>
      <c r="L408" s="9">
        <f t="shared" si="54"/>
        <v>-81.363088760951541</v>
      </c>
      <c r="M408" s="9">
        <f t="shared" si="55"/>
        <v>48.302523024812196</v>
      </c>
      <c r="N408" s="10">
        <f>HLOOKUP(M408,Menu!$C$8:$AB$9,2,TRUE)</f>
        <v>12</v>
      </c>
    </row>
    <row r="409" spans="1:14" x14ac:dyDescent="0.25">
      <c r="A409" s="1">
        <v>1703437.5</v>
      </c>
      <c r="B409" s="1">
        <v>-46.71</v>
      </c>
      <c r="C409" s="9">
        <f t="shared" si="49"/>
        <v>-50.21</v>
      </c>
      <c r="D409" s="9">
        <f t="shared" si="50"/>
        <v>-13.862708919186694</v>
      </c>
      <c r="E409" s="9">
        <f t="shared" si="51"/>
        <v>4.1089334573519966E-2</v>
      </c>
      <c r="F409" s="9">
        <f>Parametri!$C$4*(A409/$D$7)^Parametri!$F$8</f>
        <v>19.232216822704821</v>
      </c>
      <c r="G409" s="9">
        <f t="shared" si="48"/>
        <v>-33.094925741891515</v>
      </c>
      <c r="H409" s="9">
        <f>Parametri!$M$4-10*LOG10(Parametri!$L$5/1000)-20*LOG10(A409/1000000)</f>
        <v>48.383775882483995</v>
      </c>
      <c r="I409" s="9">
        <f t="shared" si="52"/>
        <v>-81.478701624375503</v>
      </c>
      <c r="J409" s="10">
        <f t="shared" si="53"/>
        <v>7.1142617127995677E-9</v>
      </c>
      <c r="K409" s="14">
        <f>$D$6+'ADSL PSD'!$J409*Parametri!$L$6+'17a PSD'!$J409*Parametri!$L$7+'35b PSD'!$J409*Parametri!$L$8</f>
        <v>7.2859454301007632E-9</v>
      </c>
      <c r="L409" s="9">
        <f t="shared" si="54"/>
        <v>-81.375140858383887</v>
      </c>
      <c r="M409" s="9">
        <f t="shared" si="55"/>
        <v>48.280215116492371</v>
      </c>
      <c r="N409" s="10">
        <f>HLOOKUP(M409,Menu!$C$8:$AB$9,2,TRUE)</f>
        <v>12</v>
      </c>
    </row>
    <row r="410" spans="1:14" x14ac:dyDescent="0.25">
      <c r="A410" s="1">
        <v>1707750</v>
      </c>
      <c r="B410" s="1">
        <v>-46.72</v>
      </c>
      <c r="C410" s="9">
        <f t="shared" si="49"/>
        <v>-50.22</v>
      </c>
      <c r="D410" s="9">
        <f t="shared" si="50"/>
        <v>-13.872708919186692</v>
      </c>
      <c r="E410" s="9">
        <f t="shared" si="51"/>
        <v>4.0994831726427164E-2</v>
      </c>
      <c r="F410" s="9">
        <f>Parametri!$C$4*(A410/$D$7)^Parametri!$F$8</f>
        <v>19.256546012473432</v>
      </c>
      <c r="G410" s="9">
        <f t="shared" si="48"/>
        <v>-33.129254931660128</v>
      </c>
      <c r="H410" s="9">
        <f>Parametri!$M$4-10*LOG10(Parametri!$L$5/1000)-20*LOG10(A410/1000000)</f>
        <v>48.361814076502952</v>
      </c>
      <c r="I410" s="9">
        <f t="shared" si="52"/>
        <v>-81.49106900816308</v>
      </c>
      <c r="J410" s="10">
        <f t="shared" si="53"/>
        <v>7.0940312814907425E-9</v>
      </c>
      <c r="K410" s="14">
        <f>$D$6+'ADSL PSD'!$J410*Parametri!$L$6+'17a PSD'!$J410*Parametri!$L$7+'35b PSD'!$J410*Parametri!$L$8</f>
        <v>7.2657149987919379E-9</v>
      </c>
      <c r="L410" s="9">
        <f t="shared" si="54"/>
        <v>-81.38721641551686</v>
      </c>
      <c r="M410" s="9">
        <f t="shared" si="55"/>
        <v>48.257961483856732</v>
      </c>
      <c r="N410" s="10">
        <f>HLOOKUP(M410,Menu!$C$8:$AB$9,2,TRUE)</f>
        <v>12</v>
      </c>
    </row>
    <row r="411" spans="1:14" x14ac:dyDescent="0.25">
      <c r="A411" s="1">
        <v>1712062.5</v>
      </c>
      <c r="B411" s="1">
        <v>-46.73</v>
      </c>
      <c r="C411" s="9">
        <f t="shared" si="49"/>
        <v>-50.23</v>
      </c>
      <c r="D411" s="9">
        <f t="shared" si="50"/>
        <v>-13.88270891918669</v>
      </c>
      <c r="E411" s="9">
        <f t="shared" si="51"/>
        <v>4.0900546229851217E-2</v>
      </c>
      <c r="F411" s="9">
        <f>Parametri!$C$4*(A411/$D$7)^Parametri!$F$8</f>
        <v>19.280844502912277</v>
      </c>
      <c r="G411" s="9">
        <f t="shared" si="48"/>
        <v>-33.163553422098971</v>
      </c>
      <c r="H411" s="9">
        <f>Parametri!$M$4-10*LOG10(Parametri!$L$5/1000)-20*LOG10(A411/1000000)</f>
        <v>48.339907659750899</v>
      </c>
      <c r="I411" s="9">
        <f t="shared" si="52"/>
        <v>-81.503461081849878</v>
      </c>
      <c r="J411" s="10">
        <f t="shared" si="53"/>
        <v>7.073818163146303E-9</v>
      </c>
      <c r="K411" s="14">
        <f>$D$6+'ADSL PSD'!$J411*Parametri!$L$6+'17a PSD'!$J411*Parametri!$L$7+'35b PSD'!$J411*Parametri!$L$8</f>
        <v>7.2455018804474985E-9</v>
      </c>
      <c r="L411" s="9">
        <f t="shared" si="54"/>
        <v>-81.399315264992524</v>
      </c>
      <c r="M411" s="9">
        <f t="shared" si="55"/>
        <v>48.235761842893552</v>
      </c>
      <c r="N411" s="10">
        <f>HLOOKUP(M411,Menu!$C$8:$AB$9,2,TRUE)</f>
        <v>12</v>
      </c>
    </row>
    <row r="412" spans="1:14" x14ac:dyDescent="0.25">
      <c r="A412" s="1">
        <v>1716375</v>
      </c>
      <c r="B412" s="1">
        <v>-46.74</v>
      </c>
      <c r="C412" s="9">
        <f t="shared" si="49"/>
        <v>-50.24</v>
      </c>
      <c r="D412" s="9">
        <f t="shared" si="50"/>
        <v>-13.892708919186695</v>
      </c>
      <c r="E412" s="9">
        <f t="shared" si="51"/>
        <v>4.0806477583899804E-2</v>
      </c>
      <c r="F412" s="9">
        <f>Parametri!$C$4*(A412/$D$7)^Parametri!$F$8</f>
        <v>19.305112409941014</v>
      </c>
      <c r="G412" s="9">
        <f t="shared" si="48"/>
        <v>-33.197821329127706</v>
      </c>
      <c r="H412" s="9">
        <f>Parametri!$M$4-10*LOG10(Parametri!$L$5/1000)-20*LOG10(A412/1000000)</f>
        <v>48.318056353539447</v>
      </c>
      <c r="I412" s="9">
        <f t="shared" si="52"/>
        <v>-81.515877682667153</v>
      </c>
      <c r="J412" s="10">
        <f t="shared" si="53"/>
        <v>7.0536228022955473E-9</v>
      </c>
      <c r="K412" s="14">
        <f>$D$6+'ADSL PSD'!$J412*Parametri!$L$6+'17a PSD'!$J412*Parametri!$L$7+'35b PSD'!$J412*Parametri!$L$8</f>
        <v>7.2253065195967428E-9</v>
      </c>
      <c r="L412" s="9">
        <f t="shared" si="54"/>
        <v>-81.411437240806549</v>
      </c>
      <c r="M412" s="9">
        <f t="shared" si="55"/>
        <v>48.213615911678843</v>
      </c>
      <c r="N412" s="10">
        <f>HLOOKUP(M412,Menu!$C$8:$AB$9,2,TRUE)</f>
        <v>12</v>
      </c>
    </row>
    <row r="413" spans="1:14" x14ac:dyDescent="0.25">
      <c r="A413" s="1">
        <v>1720687.5</v>
      </c>
      <c r="B413" s="1">
        <v>-46.75</v>
      </c>
      <c r="C413" s="9">
        <f t="shared" si="49"/>
        <v>-50.25</v>
      </c>
      <c r="D413" s="9">
        <f t="shared" si="50"/>
        <v>-13.902708919186693</v>
      </c>
      <c r="E413" s="9">
        <f t="shared" si="51"/>
        <v>4.0712625289830454E-2</v>
      </c>
      <c r="F413" s="9">
        <f>Parametri!$C$4*(A413/$D$7)^Parametri!$F$8</f>
        <v>19.329349848751626</v>
      </c>
      <c r="G413" s="9">
        <f t="shared" si="48"/>
        <v>-33.232058767938319</v>
      </c>
      <c r="H413" s="9">
        <f>Parametri!$M$4-10*LOG10(Parametri!$L$5/1000)-20*LOG10(A413/1000000)</f>
        <v>48.296259881278239</v>
      </c>
      <c r="I413" s="9">
        <f t="shared" si="52"/>
        <v>-81.528318649216558</v>
      </c>
      <c r="J413" s="10">
        <f t="shared" si="53"/>
        <v>7.0334456374118453E-9</v>
      </c>
      <c r="K413" s="14">
        <f>$D$6+'ADSL PSD'!$J413*Parametri!$L$6+'17a PSD'!$J413*Parametri!$L$7+'35b PSD'!$J413*Parametri!$L$8</f>
        <v>7.2051293547130407E-9</v>
      </c>
      <c r="L413" s="9">
        <f t="shared" si="54"/>
        <v>-81.423582178293401</v>
      </c>
      <c r="M413" s="9">
        <f t="shared" si="55"/>
        <v>48.191523410355082</v>
      </c>
      <c r="N413" s="10">
        <f>HLOOKUP(M413,Menu!$C$8:$AB$9,2,TRUE)</f>
        <v>12</v>
      </c>
    </row>
    <row r="414" spans="1:14" x14ac:dyDescent="0.25">
      <c r="A414" s="1">
        <v>1725000</v>
      </c>
      <c r="B414" s="1">
        <v>-46.76</v>
      </c>
      <c r="C414" s="9">
        <f t="shared" si="49"/>
        <v>-50.26</v>
      </c>
      <c r="D414" s="9">
        <f t="shared" si="50"/>
        <v>-13.912708919186692</v>
      </c>
      <c r="E414" s="9">
        <f t="shared" si="51"/>
        <v>4.0618988850047548E-2</v>
      </c>
      <c r="F414" s="9">
        <f>Parametri!$C$4*(A414/$D$7)^Parametri!$F$8</f>
        <v>19.35355693381479</v>
      </c>
      <c r="G414" s="9">
        <f t="shared" si="48"/>
        <v>-33.266265853001485</v>
      </c>
      <c r="H414" s="9">
        <f>Parametri!$M$4-10*LOG10(Parametri!$L$5/1000)-20*LOG10(A414/1000000)</f>
        <v>48.274517968453956</v>
      </c>
      <c r="I414" s="9">
        <f t="shared" si="52"/>
        <v>-81.540783821455449</v>
      </c>
      <c r="J414" s="10">
        <f t="shared" si="53"/>
        <v>7.013287100972916E-9</v>
      </c>
      <c r="K414" s="14">
        <f>$D$6+'ADSL PSD'!$J414*Parametri!$L$6+'17a PSD'!$J414*Parametri!$L$7+'35b PSD'!$J414*Parametri!$L$8</f>
        <v>7.1849708182741114E-9</v>
      </c>
      <c r="L414" s="9">
        <f t="shared" si="54"/>
        <v>-81.435749914112122</v>
      </c>
      <c r="M414" s="9">
        <f t="shared" si="55"/>
        <v>48.169484061110637</v>
      </c>
      <c r="N414" s="10">
        <f>HLOOKUP(M414,Menu!$C$8:$AB$9,2,TRUE)</f>
        <v>12</v>
      </c>
    </row>
    <row r="415" spans="1:14" x14ac:dyDescent="0.25">
      <c r="A415" s="1">
        <v>1729312.5</v>
      </c>
      <c r="B415" s="1">
        <v>-46.77</v>
      </c>
      <c r="C415" s="9">
        <f t="shared" si="49"/>
        <v>-50.27</v>
      </c>
      <c r="D415" s="9">
        <f t="shared" si="50"/>
        <v>-13.922708919186697</v>
      </c>
      <c r="E415" s="9">
        <f t="shared" si="51"/>
        <v>4.0525567768099978E-2</v>
      </c>
      <c r="F415" s="9">
        <f>Parametri!$C$4*(A415/$D$7)^Parametri!$F$8</f>
        <v>19.377733778886181</v>
      </c>
      <c r="G415" s="9">
        <f t="shared" si="48"/>
        <v>-33.300442698072878</v>
      </c>
      <c r="H415" s="9">
        <f>Parametri!$M$4-10*LOG10(Parametri!$L$5/1000)-20*LOG10(A415/1000000)</f>
        <v>48.252830342609556</v>
      </c>
      <c r="I415" s="9">
        <f t="shared" si="52"/>
        <v>-81.553273040682427</v>
      </c>
      <c r="J415" s="10">
        <f t="shared" si="53"/>
        <v>6.9931476195211143E-9</v>
      </c>
      <c r="K415" s="14">
        <f>$D$6+'ADSL PSD'!$J415*Parametri!$L$6+'17a PSD'!$J415*Parametri!$L$7+'35b PSD'!$J415*Parametri!$L$8</f>
        <v>7.1648313368223097E-9</v>
      </c>
      <c r="L415" s="9">
        <f t="shared" si="54"/>
        <v>-81.447940286231656</v>
      </c>
      <c r="M415" s="9">
        <f t="shared" si="55"/>
        <v>48.147497588158778</v>
      </c>
      <c r="N415" s="10">
        <f>HLOOKUP(M415,Menu!$C$8:$AB$9,2,TRUE)</f>
        <v>12</v>
      </c>
    </row>
    <row r="416" spans="1:14" x14ac:dyDescent="0.25">
      <c r="A416" s="1">
        <v>1733625</v>
      </c>
      <c r="B416" s="1">
        <v>-46.79</v>
      </c>
      <c r="C416" s="9">
        <f t="shared" si="49"/>
        <v>-50.29</v>
      </c>
      <c r="D416" s="9">
        <f t="shared" si="50"/>
        <v>-13.942708919186693</v>
      </c>
      <c r="E416" s="9">
        <f t="shared" si="51"/>
        <v>4.0339369697613175E-2</v>
      </c>
      <c r="F416" s="9">
        <f>Parametri!$C$4*(A416/$D$7)^Parametri!$F$8</f>
        <v>19.401880497012719</v>
      </c>
      <c r="G416" s="9">
        <f t="shared" si="48"/>
        <v>-33.344589416199412</v>
      </c>
      <c r="H416" s="9">
        <f>Parametri!$M$4-10*LOG10(Parametri!$L$5/1000)-20*LOG10(A416/1000000)</f>
        <v>48.231196733323799</v>
      </c>
      <c r="I416" s="9">
        <f t="shared" si="52"/>
        <v>-81.575786149523211</v>
      </c>
      <c r="J416" s="10">
        <f t="shared" si="53"/>
        <v>6.9569900952473833E-9</v>
      </c>
      <c r="K416" s="14">
        <f>$D$6+'ADSL PSD'!$J416*Parametri!$L$6+'17a PSD'!$J416*Parametri!$L$7+'35b PSD'!$J416*Parametri!$L$8</f>
        <v>7.1286738125485788E-9</v>
      </c>
      <c r="L416" s="9">
        <f t="shared" si="54"/>
        <v>-81.46991256889082</v>
      </c>
      <c r="M416" s="9">
        <f t="shared" si="55"/>
        <v>48.125323152691408</v>
      </c>
      <c r="N416" s="10">
        <f>HLOOKUP(M416,Menu!$C$8:$AB$9,2,TRUE)</f>
        <v>12</v>
      </c>
    </row>
    <row r="417" spans="1:14" x14ac:dyDescent="0.25">
      <c r="A417" s="1">
        <v>1737937.5</v>
      </c>
      <c r="B417" s="1">
        <v>-46.8</v>
      </c>
      <c r="C417" s="9">
        <f t="shared" si="49"/>
        <v>-50.3</v>
      </c>
      <c r="D417" s="9">
        <f t="shared" si="50"/>
        <v>-13.952708919186691</v>
      </c>
      <c r="E417" s="9">
        <f t="shared" si="51"/>
        <v>4.0246591721870249E-2</v>
      </c>
      <c r="F417" s="9">
        <f>Parametri!$C$4*(A417/$D$7)^Parametri!$F$8</f>
        <v>19.425997200538731</v>
      </c>
      <c r="G417" s="9">
        <f t="shared" si="48"/>
        <v>-33.378706119725422</v>
      </c>
      <c r="H417" s="9">
        <f>Parametri!$M$4-10*LOG10(Parametri!$L$5/1000)-20*LOG10(A417/1000000)</f>
        <v>48.209616872191013</v>
      </c>
      <c r="I417" s="9">
        <f t="shared" si="52"/>
        <v>-81.588322991916442</v>
      </c>
      <c r="J417" s="10">
        <f t="shared" si="53"/>
        <v>6.9369362089331865E-9</v>
      </c>
      <c r="K417" s="14">
        <f>$D$6+'ADSL PSD'!$J417*Parametri!$L$6+'17a PSD'!$J417*Parametri!$L$7+'35b PSD'!$J417*Parametri!$L$8</f>
        <v>7.108619926234382E-9</v>
      </c>
      <c r="L417" s="9">
        <f t="shared" si="54"/>
        <v>-81.482147054020544</v>
      </c>
      <c r="M417" s="9">
        <f t="shared" si="55"/>
        <v>48.103440934295122</v>
      </c>
      <c r="N417" s="10">
        <f>HLOOKUP(M417,Menu!$C$8:$AB$9,2,TRUE)</f>
        <v>12</v>
      </c>
    </row>
    <row r="418" spans="1:14" x14ac:dyDescent="0.25">
      <c r="A418" s="1">
        <v>1742250</v>
      </c>
      <c r="B418" s="1">
        <v>-46.81</v>
      </c>
      <c r="C418" s="9">
        <f t="shared" si="49"/>
        <v>-50.31</v>
      </c>
      <c r="D418" s="9">
        <f t="shared" si="50"/>
        <v>-13.962708919186696</v>
      </c>
      <c r="E418" s="9">
        <f t="shared" si="51"/>
        <v>4.0154027129550164E-2</v>
      </c>
      <c r="F418" s="9">
        <f>Parametri!$C$4*(A418/$D$7)^Parametri!$F$8</f>
        <v>19.450084001112042</v>
      </c>
      <c r="G418" s="9">
        <f t="shared" si="48"/>
        <v>-33.412792920298742</v>
      </c>
      <c r="H418" s="9">
        <f>Parametri!$M$4-10*LOG10(Parametri!$L$5/1000)-20*LOG10(A418/1000000)</f>
        <v>48.188090492801102</v>
      </c>
      <c r="I418" s="9">
        <f t="shared" si="52"/>
        <v>-81.600883413099837</v>
      </c>
      <c r="J418" s="10">
        <f t="shared" si="53"/>
        <v>6.9169025755233315E-9</v>
      </c>
      <c r="K418" s="14">
        <f>$D$6+'ADSL PSD'!$J418*Parametri!$L$6+'17a PSD'!$J418*Parametri!$L$7+'35b PSD'!$J418*Parametri!$L$8</f>
        <v>7.0885862928245269E-9</v>
      </c>
      <c r="L418" s="9">
        <f t="shared" si="54"/>
        <v>-81.49440369392974</v>
      </c>
      <c r="M418" s="9">
        <f t="shared" si="55"/>
        <v>48.081610773630999</v>
      </c>
      <c r="N418" s="10">
        <f>HLOOKUP(M418,Menu!$C$8:$AB$9,2,TRUE)</f>
        <v>12</v>
      </c>
    </row>
    <row r="419" spans="1:14" x14ac:dyDescent="0.25">
      <c r="A419" s="1">
        <v>1746562.5</v>
      </c>
      <c r="B419" s="1">
        <v>-46.82</v>
      </c>
      <c r="C419" s="9">
        <f t="shared" si="49"/>
        <v>-50.32</v>
      </c>
      <c r="D419" s="9">
        <f t="shared" si="50"/>
        <v>-13.972708919186694</v>
      </c>
      <c r="E419" s="9">
        <f t="shared" si="51"/>
        <v>4.0061675429884744E-2</v>
      </c>
      <c r="F419" s="9">
        <f>Parametri!$C$4*(A419/$D$7)^Parametri!$F$8</f>
        <v>19.474141009690022</v>
      </c>
      <c r="G419" s="9">
        <f t="shared" si="48"/>
        <v>-33.446849928876716</v>
      </c>
      <c r="H419" s="9">
        <f>Parametri!$M$4-10*LOG10(Parametri!$L$5/1000)-20*LOG10(A419/1000000)</f>
        <v>48.166617330719831</v>
      </c>
      <c r="I419" s="9">
        <f t="shared" si="52"/>
        <v>-81.613467259596547</v>
      </c>
      <c r="J419" s="10">
        <f t="shared" si="53"/>
        <v>6.8968895974788586E-9</v>
      </c>
      <c r="K419" s="14">
        <f>$D$6+'ADSL PSD'!$J419*Parametri!$L$6+'17a PSD'!$J419*Parametri!$L$7+'35b PSD'!$J419*Parametri!$L$8</f>
        <v>7.068573314780054E-9</v>
      </c>
      <c r="L419" s="9">
        <f t="shared" si="54"/>
        <v>-81.506682331681446</v>
      </c>
      <c r="M419" s="9">
        <f t="shared" si="55"/>
        <v>48.05983240280473</v>
      </c>
      <c r="N419" s="10">
        <f>HLOOKUP(M419,Menu!$C$8:$AB$9,2,TRUE)</f>
        <v>12</v>
      </c>
    </row>
    <row r="420" spans="1:14" x14ac:dyDescent="0.25">
      <c r="A420" s="1">
        <v>1750875</v>
      </c>
      <c r="B420" s="1">
        <v>-46.83</v>
      </c>
      <c r="C420" s="9">
        <f t="shared" si="49"/>
        <v>-50.33</v>
      </c>
      <c r="D420" s="9">
        <f t="shared" si="50"/>
        <v>-13.982708919186692</v>
      </c>
      <c r="E420" s="9">
        <f t="shared" si="51"/>
        <v>3.9969536133234451E-2</v>
      </c>
      <c r="F420" s="9">
        <f>Parametri!$C$4*(A420/$D$7)^Parametri!$F$8</f>
        <v>19.498168336545532</v>
      </c>
      <c r="G420" s="9">
        <f t="shared" si="48"/>
        <v>-33.480877255732224</v>
      </c>
      <c r="H420" s="9">
        <f>Parametri!$M$4-10*LOG10(Parametri!$L$5/1000)-20*LOG10(A420/1000000)</f>
        <v>48.145197123469316</v>
      </c>
      <c r="I420" s="9">
        <f t="shared" si="52"/>
        <v>-81.62607437920154</v>
      </c>
      <c r="J420" s="10">
        <f t="shared" si="53"/>
        <v>6.8768976716301648E-9</v>
      </c>
      <c r="K420" s="14">
        <f>$D$6+'ADSL PSD'!$J420*Parametri!$L$6+'17a PSD'!$J420*Parametri!$L$7+'35b PSD'!$J420*Parametri!$L$8</f>
        <v>7.0485813889313603E-9</v>
      </c>
      <c r="L420" s="9">
        <f t="shared" si="54"/>
        <v>-81.518982811579832</v>
      </c>
      <c r="M420" s="9">
        <f t="shared" si="55"/>
        <v>48.038105555847608</v>
      </c>
      <c r="N420" s="10">
        <f>HLOOKUP(M420,Menu!$C$8:$AB$9,2,TRUE)</f>
        <v>12</v>
      </c>
    </row>
    <row r="421" spans="1:14" x14ac:dyDescent="0.25">
      <c r="A421" s="1">
        <v>1755187.5</v>
      </c>
      <c r="B421" s="1">
        <v>-46.84</v>
      </c>
      <c r="C421" s="9">
        <f t="shared" si="49"/>
        <v>-50.34</v>
      </c>
      <c r="D421" s="9">
        <f t="shared" si="50"/>
        <v>-13.992708919186697</v>
      </c>
      <c r="E421" s="9">
        <f t="shared" si="51"/>
        <v>3.987760875108582E-2</v>
      </c>
      <c r="F421" s="9">
        <f>Parametri!$C$4*(A421/$D$7)^Parametri!$F$8</f>
        <v>19.522166091272833</v>
      </c>
      <c r="G421" s="9">
        <f t="shared" si="48"/>
        <v>-33.514875010459534</v>
      </c>
      <c r="H421" s="9">
        <f>Parametri!$M$4-10*LOG10(Parametri!$L$5/1000)-20*LOG10(A421/1000000)</f>
        <v>48.1238296105088</v>
      </c>
      <c r="I421" s="9">
        <f t="shared" si="52"/>
        <v>-81.638704620968326</v>
      </c>
      <c r="J421" s="10">
        <f t="shared" si="53"/>
        <v>6.8569271892333598E-9</v>
      </c>
      <c r="K421" s="14">
        <f>$D$6+'ADSL PSD'!$J421*Parametri!$L$6+'17a PSD'!$J421*Parametri!$L$7+'35b PSD'!$J421*Parametri!$L$8</f>
        <v>7.0286109065345553E-9</v>
      </c>
      <c r="L421" s="9">
        <f t="shared" si="54"/>
        <v>-81.531304979157227</v>
      </c>
      <c r="M421" s="9">
        <f t="shared" si="55"/>
        <v>48.016429968697693</v>
      </c>
      <c r="N421" s="10">
        <f>HLOOKUP(M421,Menu!$C$8:$AB$9,2,TRUE)</f>
        <v>12</v>
      </c>
    </row>
    <row r="422" spans="1:14" x14ac:dyDescent="0.25">
      <c r="A422" s="1">
        <v>1759500</v>
      </c>
      <c r="B422" s="1">
        <v>-46.85</v>
      </c>
      <c r="C422" s="9">
        <f t="shared" si="49"/>
        <v>-50.35</v>
      </c>
      <c r="D422" s="9">
        <f t="shared" si="50"/>
        <v>-14.002708919186695</v>
      </c>
      <c r="E422" s="9">
        <f t="shared" si="51"/>
        <v>3.978589279604916E-2</v>
      </c>
      <c r="F422" s="9">
        <f>Parametri!$C$4*(A422/$D$7)^Parametri!$F$8</f>
        <v>19.546134382793412</v>
      </c>
      <c r="G422" s="9">
        <f t="shared" si="48"/>
        <v>-33.548843301980106</v>
      </c>
      <c r="H422" s="9">
        <f>Parametri!$M$4-10*LOG10(Parametri!$L$5/1000)-20*LOG10(A422/1000000)</f>
        <v>48.102514533215604</v>
      </c>
      <c r="I422" s="9">
        <f t="shared" si="52"/>
        <v>-81.651357835195711</v>
      </c>
      <c r="J422" s="10">
        <f t="shared" si="53"/>
        <v>6.8369785360265265E-9</v>
      </c>
      <c r="K422" s="14">
        <f>$D$6+'ADSL PSD'!$J422*Parametri!$L$6+'17a PSD'!$J422*Parametri!$L$7+'35b PSD'!$J422*Parametri!$L$8</f>
        <v>7.0086622533277219E-9</v>
      </c>
      <c r="L422" s="9">
        <f t="shared" si="54"/>
        <v>-81.543648681160818</v>
      </c>
      <c r="M422" s="9">
        <f t="shared" si="55"/>
        <v>47.994805379180711</v>
      </c>
      <c r="N422" s="10">
        <f>HLOOKUP(M422,Menu!$C$8:$AB$9,2,TRUE)</f>
        <v>12</v>
      </c>
    </row>
    <row r="423" spans="1:14" x14ac:dyDescent="0.25">
      <c r="A423" s="1">
        <v>1763812.5</v>
      </c>
      <c r="B423" s="1">
        <v>-46.86</v>
      </c>
      <c r="C423" s="9">
        <f t="shared" si="49"/>
        <v>-50.36</v>
      </c>
      <c r="D423" s="9">
        <f t="shared" si="50"/>
        <v>-14.012708919186693</v>
      </c>
      <c r="E423" s="9">
        <f t="shared" si="51"/>
        <v>3.9694387781855509E-2</v>
      </c>
      <c r="F423" s="9">
        <f>Parametri!$C$4*(A423/$D$7)^Parametri!$F$8</f>
        <v>19.570073319361754</v>
      </c>
      <c r="G423" s="9">
        <f t="shared" si="48"/>
        <v>-33.582782238548447</v>
      </c>
      <c r="H423" s="9">
        <f>Parametri!$M$4-10*LOG10(Parametri!$L$5/1000)-20*LOG10(A423/1000000)</f>
        <v>48.081251634866362</v>
      </c>
      <c r="I423" s="9">
        <f t="shared" si="52"/>
        <v>-81.664033873414809</v>
      </c>
      <c r="J423" s="10">
        <f t="shared" si="53"/>
        <v>6.8170520922853637E-9</v>
      </c>
      <c r="K423" s="14">
        <f>$D$6+'ADSL PSD'!$J423*Parametri!$L$6+'17a PSD'!$J423*Parametri!$L$7+'35b PSD'!$J423*Parametri!$L$8</f>
        <v>6.9887358095865592E-9</v>
      </c>
      <c r="L423" s="9">
        <f t="shared" si="54"/>
        <v>-81.556013765539831</v>
      </c>
      <c r="M423" s="9">
        <f t="shared" si="55"/>
        <v>47.973231526991384</v>
      </c>
      <c r="N423" s="10">
        <f>HLOOKUP(M423,Menu!$C$8:$AB$9,2,TRUE)</f>
        <v>12</v>
      </c>
    </row>
    <row r="424" spans="1:14" x14ac:dyDescent="0.25">
      <c r="A424" s="1">
        <v>1768125</v>
      </c>
      <c r="B424" s="1">
        <v>-46.87</v>
      </c>
      <c r="C424" s="9">
        <f t="shared" si="49"/>
        <v>-50.37</v>
      </c>
      <c r="D424" s="9">
        <f t="shared" si="50"/>
        <v>-14.022708919186691</v>
      </c>
      <c r="E424" s="9">
        <f t="shared" si="51"/>
        <v>3.9603093223354452E-2</v>
      </c>
      <c r="F424" s="9">
        <f>Parametri!$C$4*(A424/$D$7)^Parametri!$F$8</f>
        <v>19.593983008571044</v>
      </c>
      <c r="G424" s="9">
        <f t="shared" si="48"/>
        <v>-33.616691927757735</v>
      </c>
      <c r="H424" s="9">
        <f>Parametri!$M$4-10*LOG10(Parametri!$L$5/1000)-20*LOG10(A424/1000000)</f>
        <v>48.06004066061849</v>
      </c>
      <c r="I424" s="9">
        <f t="shared" si="52"/>
        <v>-81.676732588376225</v>
      </c>
      <c r="J424" s="10">
        <f t="shared" si="53"/>
        <v>6.7971482328781874E-9</v>
      </c>
      <c r="K424" s="14">
        <f>$D$6+'ADSL PSD'!$J424*Parametri!$L$6+'17a PSD'!$J424*Parametri!$L$7+'35b PSD'!$J424*Parametri!$L$8</f>
        <v>6.9688319501793828E-9</v>
      </c>
      <c r="L424" s="9">
        <f t="shared" si="54"/>
        <v>-81.568400081432898</v>
      </c>
      <c r="M424" s="9">
        <f t="shared" si="55"/>
        <v>47.951708153675163</v>
      </c>
      <c r="N424" s="10">
        <f>HLOOKUP(M424,Menu!$C$8:$AB$9,2,TRUE)</f>
        <v>12</v>
      </c>
    </row>
    <row r="425" spans="1:14" x14ac:dyDescent="0.25">
      <c r="A425" s="1">
        <v>1772437.5</v>
      </c>
      <c r="B425" s="1">
        <v>-46.88</v>
      </c>
      <c r="C425" s="9">
        <f t="shared" si="49"/>
        <v>-50.38</v>
      </c>
      <c r="D425" s="9">
        <f t="shared" si="50"/>
        <v>-14.032708919186696</v>
      </c>
      <c r="E425" s="9">
        <f t="shared" si="51"/>
        <v>3.951200863651122E-2</v>
      </c>
      <c r="F425" s="9">
        <f>Parametri!$C$4*(A425/$D$7)^Parametri!$F$8</f>
        <v>19.617863557358813</v>
      </c>
      <c r="G425" s="9">
        <f t="shared" si="48"/>
        <v>-33.650572476545506</v>
      </c>
      <c r="H425" s="9">
        <f>Parametri!$M$4-10*LOG10(Parametri!$L$5/1000)-20*LOG10(A425/1000000)</f>
        <v>48.038881357491817</v>
      </c>
      <c r="I425" s="9">
        <f t="shared" si="52"/>
        <v>-81.689453834037323</v>
      </c>
      <c r="J425" s="10">
        <f t="shared" si="53"/>
        <v>6.7772673273206491E-9</v>
      </c>
      <c r="K425" s="14">
        <f>$D$6+'ADSL PSD'!$J425*Parametri!$L$6+'17a PSD'!$J425*Parametri!$L$7+'35b PSD'!$J425*Parametri!$L$8</f>
        <v>6.9489510446218445E-9</v>
      </c>
      <c r="L425" s="9">
        <f t="shared" si="54"/>
        <v>-81.580807479155254</v>
      </c>
      <c r="M425" s="9">
        <f t="shared" si="55"/>
        <v>47.930235002609749</v>
      </c>
      <c r="N425" s="10">
        <f>HLOOKUP(M425,Menu!$C$8:$AB$9,2,TRUE)</f>
        <v>12</v>
      </c>
    </row>
    <row r="426" spans="1:14" x14ac:dyDescent="0.25">
      <c r="A426" s="1">
        <v>1776750</v>
      </c>
      <c r="B426" s="1">
        <v>-46.9</v>
      </c>
      <c r="C426" s="9">
        <f t="shared" si="49"/>
        <v>-50.4</v>
      </c>
      <c r="D426" s="9">
        <f t="shared" si="50"/>
        <v>-14.052708919186692</v>
      </c>
      <c r="E426" s="9">
        <f t="shared" si="51"/>
        <v>3.933046744722362E-2</v>
      </c>
      <c r="F426" s="9">
        <f>Parametri!$C$4*(A426/$D$7)^Parametri!$F$8</f>
        <v>19.641715072012499</v>
      </c>
      <c r="G426" s="9">
        <f t="shared" si="48"/>
        <v>-33.694423991199187</v>
      </c>
      <c r="H426" s="9">
        <f>Parametri!$M$4-10*LOG10(Parametri!$L$5/1000)-20*LOG10(A426/1000000)</f>
        <v>48.017773474350513</v>
      </c>
      <c r="I426" s="9">
        <f t="shared" si="52"/>
        <v>-81.712197465549707</v>
      </c>
      <c r="J426" s="10">
        <f t="shared" si="53"/>
        <v>6.7418681287033263E-9</v>
      </c>
      <c r="K426" s="14">
        <f>$D$6+'ADSL PSD'!$J426*Parametri!$L$6+'17a PSD'!$J426*Parametri!$L$7+'35b PSD'!$J426*Parametri!$L$8</f>
        <v>6.9135518460045218E-9</v>
      </c>
      <c r="L426" s="9">
        <f t="shared" si="54"/>
        <v>-81.602987759529086</v>
      </c>
      <c r="M426" s="9">
        <f t="shared" si="55"/>
        <v>47.908563768329898</v>
      </c>
      <c r="N426" s="10">
        <f>HLOOKUP(M426,Menu!$C$8:$AB$9,2,TRUE)</f>
        <v>12</v>
      </c>
    </row>
    <row r="427" spans="1:14" x14ac:dyDescent="0.25">
      <c r="A427" s="1">
        <v>1781062.5</v>
      </c>
      <c r="B427" s="1">
        <v>-46.91</v>
      </c>
      <c r="C427" s="9">
        <f t="shared" si="49"/>
        <v>-50.41</v>
      </c>
      <c r="D427" s="9">
        <f t="shared" si="50"/>
        <v>-14.06270891918669</v>
      </c>
      <c r="E427" s="9">
        <f t="shared" si="51"/>
        <v>3.9240009882265871E-2</v>
      </c>
      <c r="F427" s="9">
        <f>Parametri!$C$4*(A427/$D$7)^Parametri!$F$8</f>
        <v>19.665537658174998</v>
      </c>
      <c r="G427" s="9">
        <f t="shared" si="48"/>
        <v>-33.728246577361688</v>
      </c>
      <c r="H427" s="9">
        <f>Parametri!$M$4-10*LOG10(Parametri!$L$5/1000)-20*LOG10(A427/1000000)</f>
        <v>47.996716761885182</v>
      </c>
      <c r="I427" s="9">
        <f t="shared" si="52"/>
        <v>-81.72496333924687</v>
      </c>
      <c r="J427" s="10">
        <f t="shared" si="53"/>
        <v>6.722079834979422E-9</v>
      </c>
      <c r="K427" s="14">
        <f>$D$6+'ADSL PSD'!$J427*Parametri!$L$6+'17a PSD'!$J427*Parametri!$L$7+'35b PSD'!$J427*Parametri!$L$8</f>
        <v>6.8937635522806175E-9</v>
      </c>
      <c r="L427" s="9">
        <f t="shared" si="54"/>
        <v>-81.615436164460277</v>
      </c>
      <c r="M427" s="9">
        <f t="shared" si="55"/>
        <v>47.88718958709859</v>
      </c>
      <c r="N427" s="10">
        <f>HLOOKUP(M427,Menu!$C$8:$AB$9,2,TRUE)</f>
        <v>12</v>
      </c>
    </row>
    <row r="428" spans="1:14" x14ac:dyDescent="0.25">
      <c r="A428" s="1">
        <v>1785375</v>
      </c>
      <c r="B428" s="1">
        <v>-46.92</v>
      </c>
      <c r="C428" s="9">
        <f t="shared" si="49"/>
        <v>-50.42</v>
      </c>
      <c r="D428" s="9">
        <f t="shared" si="50"/>
        <v>-14.072708919186695</v>
      </c>
      <c r="E428" s="9">
        <f t="shared" si="51"/>
        <v>3.9149760363934236E-2</v>
      </c>
      <c r="F428" s="9">
        <f>Parametri!$C$4*(A428/$D$7)^Parametri!$F$8</f>
        <v>19.689331420850099</v>
      </c>
      <c r="G428" s="9">
        <f t="shared" si="48"/>
        <v>-33.762040340036791</v>
      </c>
      <c r="H428" s="9">
        <f>Parametri!$M$4-10*LOG10(Parametri!$L$5/1000)-20*LOG10(A428/1000000)</f>
        <v>47.975710972595223</v>
      </c>
      <c r="I428" s="9">
        <f t="shared" si="52"/>
        <v>-81.737751312632014</v>
      </c>
      <c r="J428" s="10">
        <f t="shared" si="53"/>
        <v>6.7023155168051038E-9</v>
      </c>
      <c r="K428" s="14">
        <f>$D$6+'ADSL PSD'!$J428*Parametri!$L$6+'17a PSD'!$J428*Parametri!$L$7+'35b PSD'!$J428*Parametri!$L$8</f>
        <v>6.8739992341062992E-9</v>
      </c>
      <c r="L428" s="9">
        <f t="shared" si="54"/>
        <v>-81.627905205874214</v>
      </c>
      <c r="M428" s="9">
        <f t="shared" si="55"/>
        <v>47.865864865837423</v>
      </c>
      <c r="N428" s="10">
        <f>HLOOKUP(M428,Menu!$C$8:$AB$9,2,TRUE)</f>
        <v>12</v>
      </c>
    </row>
    <row r="429" spans="1:14" x14ac:dyDescent="0.25">
      <c r="A429" s="1">
        <v>1789687.5</v>
      </c>
      <c r="B429" s="1">
        <v>-46.93</v>
      </c>
      <c r="C429" s="9">
        <f t="shared" si="49"/>
        <v>-50.43</v>
      </c>
      <c r="D429" s="9">
        <f t="shared" si="50"/>
        <v>-14.082708919186693</v>
      </c>
      <c r="E429" s="9">
        <f t="shared" si="51"/>
        <v>3.905971841373488E-2</v>
      </c>
      <c r="F429" s="9">
        <f>Parametri!$C$4*(A429/$D$7)^Parametri!$F$8</f>
        <v>19.713096464407894</v>
      </c>
      <c r="G429" s="9">
        <f t="shared" si="48"/>
        <v>-33.795805383594583</v>
      </c>
      <c r="H429" s="9">
        <f>Parametri!$M$4-10*LOG10(Parametri!$L$5/1000)-20*LOG10(A429/1000000)</f>
        <v>47.95475586077135</v>
      </c>
      <c r="I429" s="9">
        <f t="shared" si="52"/>
        <v>-81.75056124436594</v>
      </c>
      <c r="J429" s="10">
        <f t="shared" si="53"/>
        <v>6.6825755220195253E-9</v>
      </c>
      <c r="K429" s="14">
        <f>$D$6+'ADSL PSD'!$J429*Parametri!$L$6+'17a PSD'!$J429*Parametri!$L$7+'35b PSD'!$J429*Parametri!$L$8</f>
        <v>6.8542592393207207E-9</v>
      </c>
      <c r="L429" s="9">
        <f t="shared" si="54"/>
        <v>-81.640394738662692</v>
      </c>
      <c r="M429" s="9">
        <f t="shared" si="55"/>
        <v>47.844589355068109</v>
      </c>
      <c r="N429" s="10">
        <f>HLOOKUP(M429,Menu!$C$8:$AB$9,2,TRUE)</f>
        <v>12</v>
      </c>
    </row>
    <row r="430" spans="1:14" x14ac:dyDescent="0.25">
      <c r="A430" s="1">
        <v>1794000</v>
      </c>
      <c r="B430" s="1">
        <v>-46.94</v>
      </c>
      <c r="C430" s="9">
        <f t="shared" si="49"/>
        <v>-50.44</v>
      </c>
      <c r="D430" s="9">
        <f t="shared" si="50"/>
        <v>-14.092708919186691</v>
      </c>
      <c r="E430" s="9">
        <f t="shared" si="51"/>
        <v>3.8969883554274255E-2</v>
      </c>
      <c r="F430" s="9">
        <f>Parametri!$C$4*(A430/$D$7)^Parametri!$F$8</f>
        <v>19.736832892590112</v>
      </c>
      <c r="G430" s="9">
        <f t="shared" si="48"/>
        <v>-33.829541811776807</v>
      </c>
      <c r="H430" s="9">
        <f>Parametri!$M$4-10*LOG10(Parametri!$L$5/1000)-20*LOG10(A430/1000000)</f>
        <v>47.93385118247835</v>
      </c>
      <c r="I430" s="9">
        <f t="shared" si="52"/>
        <v>-81.763392994255156</v>
      </c>
      <c r="J430" s="10">
        <f t="shared" si="53"/>
        <v>6.6628601933864502E-9</v>
      </c>
      <c r="K430" s="14">
        <f>$D$6+'ADSL PSD'!$J430*Parametri!$L$6+'17a PSD'!$J430*Parametri!$L$7+'35b PSD'!$J430*Parametri!$L$8</f>
        <v>6.8345439106876457E-9</v>
      </c>
      <c r="L430" s="9">
        <f t="shared" si="54"/>
        <v>-81.652904618833716</v>
      </c>
      <c r="M430" s="9">
        <f t="shared" si="55"/>
        <v>47.82336280705691</v>
      </c>
      <c r="N430" s="10">
        <f>HLOOKUP(M430,Menu!$C$8:$AB$9,2,TRUE)</f>
        <v>12</v>
      </c>
    </row>
    <row r="431" spans="1:14" x14ac:dyDescent="0.25">
      <c r="A431" s="1">
        <v>1798312.5</v>
      </c>
      <c r="B431" s="1">
        <v>-46.95</v>
      </c>
      <c r="C431" s="9">
        <f t="shared" si="49"/>
        <v>-50.45</v>
      </c>
      <c r="D431" s="9">
        <f t="shared" si="50"/>
        <v>-14.102708919186696</v>
      </c>
      <c r="E431" s="9">
        <f t="shared" si="51"/>
        <v>3.8880255309256852E-2</v>
      </c>
      <c r="F431" s="9">
        <f>Parametri!$C$4*(A431/$D$7)^Parametri!$F$8</f>
        <v>19.760540808515415</v>
      </c>
      <c r="G431" s="9">
        <f t="shared" si="48"/>
        <v>-33.863249727702112</v>
      </c>
      <c r="H431" s="9">
        <f>Parametri!$M$4-10*LOG10(Parametri!$L$5/1000)-20*LOG10(A431/1000000)</f>
        <v>47.912996695538055</v>
      </c>
      <c r="I431" s="9">
        <f t="shared" si="52"/>
        <v>-81.776246423240167</v>
      </c>
      <c r="J431" s="10">
        <f t="shared" si="53"/>
        <v>6.6431698686458883E-9</v>
      </c>
      <c r="K431" s="14">
        <f>$D$6+'ADSL PSD'!$J431*Parametri!$L$6+'17a PSD'!$J431*Parametri!$L$7+'35b PSD'!$J431*Parametri!$L$8</f>
        <v>6.8148535859470838E-9</v>
      </c>
      <c r="L431" s="9">
        <f t="shared" si="54"/>
        <v>-81.665434703499699</v>
      </c>
      <c r="M431" s="9">
        <f t="shared" si="55"/>
        <v>47.802184975797587</v>
      </c>
      <c r="N431" s="10">
        <f>HLOOKUP(M431,Menu!$C$8:$AB$9,2,TRUE)</f>
        <v>12</v>
      </c>
    </row>
    <row r="432" spans="1:14" x14ac:dyDescent="0.25">
      <c r="A432" s="1">
        <v>1802625</v>
      </c>
      <c r="B432" s="1">
        <v>-46.96</v>
      </c>
      <c r="C432" s="9">
        <f t="shared" si="49"/>
        <v>-50.46</v>
      </c>
      <c r="D432" s="9">
        <f t="shared" si="50"/>
        <v>-14.112708919186694</v>
      </c>
      <c r="E432" s="9">
        <f t="shared" si="51"/>
        <v>3.8790833203482755E-2</v>
      </c>
      <c r="F432" s="9">
        <f>Parametri!$C$4*(A432/$D$7)^Parametri!$F$8</f>
        <v>19.784220314684607</v>
      </c>
      <c r="G432" s="9">
        <f t="shared" si="48"/>
        <v>-33.896929233871305</v>
      </c>
      <c r="H432" s="9">
        <f>Parametri!$M$4-10*LOG10(Parametri!$L$5/1000)-20*LOG10(A432/1000000)</f>
        <v>47.892192159512497</v>
      </c>
      <c r="I432" s="9">
        <f t="shared" si="52"/>
        <v>-81.789121393383795</v>
      </c>
      <c r="J432" s="10">
        <f t="shared" si="53"/>
        <v>6.623504880565114E-9</v>
      </c>
      <c r="K432" s="14">
        <f>$D$6+'ADSL PSD'!$J432*Parametri!$L$6+'17a PSD'!$J432*Parametri!$L$7+'35b PSD'!$J432*Parametri!$L$8</f>
        <v>6.7951885978663095E-9</v>
      </c>
      <c r="L432" s="9">
        <f t="shared" si="54"/>
        <v>-81.677984850866054</v>
      </c>
      <c r="M432" s="9">
        <f t="shared" si="55"/>
        <v>47.781055616994749</v>
      </c>
      <c r="N432" s="10">
        <f>HLOOKUP(M432,Menu!$C$8:$AB$9,2,TRUE)</f>
        <v>12</v>
      </c>
    </row>
    <row r="433" spans="1:14" x14ac:dyDescent="0.25">
      <c r="A433" s="1">
        <v>1806937.5</v>
      </c>
      <c r="B433" s="1">
        <v>-46.97</v>
      </c>
      <c r="C433" s="9">
        <f t="shared" si="49"/>
        <v>-50.47</v>
      </c>
      <c r="D433" s="9">
        <f t="shared" si="50"/>
        <v>-14.122708919186692</v>
      </c>
      <c r="E433" s="9">
        <f t="shared" si="51"/>
        <v>3.8701616762844789E-2</v>
      </c>
      <c r="F433" s="9">
        <f>Parametri!$C$4*(A433/$D$7)^Parametri!$F$8</f>
        <v>19.80787151298582</v>
      </c>
      <c r="G433" s="9">
        <f t="shared" si="48"/>
        <v>-33.930580432172512</v>
      </c>
      <c r="H433" s="9">
        <f>Parametri!$M$4-10*LOG10(Parametri!$L$5/1000)-20*LOG10(A433/1000000)</f>
        <v>47.871437335687297</v>
      </c>
      <c r="I433" s="9">
        <f t="shared" si="52"/>
        <v>-81.802017767859809</v>
      </c>
      <c r="J433" s="10">
        <f t="shared" si="53"/>
        <v>6.6038655569893603E-9</v>
      </c>
      <c r="K433" s="14">
        <f>$D$6+'ADSL PSD'!$J433*Parametri!$L$6+'17a PSD'!$J433*Parametri!$L$7+'35b PSD'!$J433*Parametri!$L$8</f>
        <v>6.7755492742905557E-9</v>
      </c>
      <c r="L433" s="9">
        <f t="shared" si="54"/>
        <v>-81.690554920219668</v>
      </c>
      <c r="M433" s="9">
        <f t="shared" si="55"/>
        <v>47.759974488047156</v>
      </c>
      <c r="N433" s="10">
        <f>HLOOKUP(M433,Menu!$C$8:$AB$9,2,TRUE)</f>
        <v>12</v>
      </c>
    </row>
    <row r="434" spans="1:14" x14ac:dyDescent="0.25">
      <c r="A434" s="1">
        <v>1811250</v>
      </c>
      <c r="B434" s="1">
        <v>-46.98</v>
      </c>
      <c r="C434" s="9">
        <f t="shared" si="49"/>
        <v>-50.48</v>
      </c>
      <c r="D434" s="9">
        <f t="shared" si="50"/>
        <v>-14.13270891918669</v>
      </c>
      <c r="E434" s="9">
        <f t="shared" si="51"/>
        <v>3.861260551432627E-2</v>
      </c>
      <c r="F434" s="9">
        <f>Parametri!$C$4*(A434/$D$7)^Parametri!$F$8</f>
        <v>19.831494504699616</v>
      </c>
      <c r="G434" s="9">
        <f t="shared" si="48"/>
        <v>-33.964203423886303</v>
      </c>
      <c r="H434" s="9">
        <f>Parametri!$M$4-10*LOG10(Parametri!$L$5/1000)-20*LOG10(A434/1000000)</f>
        <v>47.850731987055191</v>
      </c>
      <c r="I434" s="9">
        <f t="shared" si="52"/>
        <v>-81.814935410941501</v>
      </c>
      <c r="J434" s="10">
        <f t="shared" si="53"/>
        <v>6.5842522208919921E-9</v>
      </c>
      <c r="K434" s="14">
        <f>$D$6+'ADSL PSD'!$J434*Parametri!$L$6+'17a PSD'!$J434*Parametri!$L$7+'35b PSD'!$J434*Parametri!$L$8</f>
        <v>6.7559359381931876E-9</v>
      </c>
      <c r="L434" s="9">
        <f t="shared" si="54"/>
        <v>-81.703144771917792</v>
      </c>
      <c r="M434" s="9">
        <f t="shared" si="55"/>
        <v>47.738941348031489</v>
      </c>
      <c r="N434" s="10">
        <f>HLOOKUP(M434,Menu!$C$8:$AB$9,2,TRUE)</f>
        <v>12</v>
      </c>
    </row>
    <row r="435" spans="1:14" x14ac:dyDescent="0.25">
      <c r="A435" s="1">
        <v>1815562.5</v>
      </c>
      <c r="B435" s="1">
        <v>-47</v>
      </c>
      <c r="C435" s="9">
        <f t="shared" si="49"/>
        <v>-50.5</v>
      </c>
      <c r="D435" s="9">
        <f t="shared" si="50"/>
        <v>-14.152708919186693</v>
      </c>
      <c r="E435" s="9">
        <f t="shared" si="51"/>
        <v>3.8435196707017776E-2</v>
      </c>
      <c r="F435" s="9">
        <f>Parametri!$C$4*(A435/$D$7)^Parametri!$F$8</f>
        <v>19.855089390504066</v>
      </c>
      <c r="G435" s="9">
        <f t="shared" si="48"/>
        <v>-34.007798309690756</v>
      </c>
      <c r="H435" s="9">
        <f>Parametri!$M$4-10*LOG10(Parametri!$L$5/1000)-20*LOG10(A435/1000000)</f>
        <v>47.830075878299837</v>
      </c>
      <c r="I435" s="9">
        <f t="shared" si="52"/>
        <v>-81.837874187990593</v>
      </c>
      <c r="J435" s="10">
        <f t="shared" si="53"/>
        <v>6.549566879459791E-9</v>
      </c>
      <c r="K435" s="14">
        <f>$D$6+'ADSL PSD'!$J435*Parametri!$L$6+'17a PSD'!$J435*Parametri!$L$7+'35b PSD'!$J435*Parametri!$L$8</f>
        <v>6.7212505967609865E-9</v>
      </c>
      <c r="L435" s="9">
        <f t="shared" si="54"/>
        <v>-81.725499119550335</v>
      </c>
      <c r="M435" s="9">
        <f t="shared" si="55"/>
        <v>47.717700809859579</v>
      </c>
      <c r="N435" s="10">
        <f>HLOOKUP(M435,Menu!$C$8:$AB$9,2,TRUE)</f>
        <v>12</v>
      </c>
    </row>
    <row r="436" spans="1:14" x14ac:dyDescent="0.25">
      <c r="A436" s="1">
        <v>1819875</v>
      </c>
      <c r="B436" s="1">
        <v>-47.01</v>
      </c>
      <c r="C436" s="9">
        <f t="shared" si="49"/>
        <v>-50.51</v>
      </c>
      <c r="D436" s="9">
        <f t="shared" si="50"/>
        <v>-14.162708919186692</v>
      </c>
      <c r="E436" s="9">
        <f t="shared" si="51"/>
        <v>3.8346798207624051E-2</v>
      </c>
      <c r="F436" s="9">
        <f>Parametri!$C$4*(A436/$D$7)^Parametri!$F$8</f>
        <v>19.87865627047973</v>
      </c>
      <c r="G436" s="9">
        <f t="shared" si="48"/>
        <v>-34.041365189666422</v>
      </c>
      <c r="H436" s="9">
        <f>Parametri!$M$4-10*LOG10(Parametri!$L$5/1000)-20*LOG10(A436/1000000)</f>
        <v>47.809468775779727</v>
      </c>
      <c r="I436" s="9">
        <f t="shared" si="52"/>
        <v>-81.850833965446157</v>
      </c>
      <c r="J436" s="10">
        <f t="shared" si="53"/>
        <v>6.5300514556974532E-9</v>
      </c>
      <c r="K436" s="14">
        <f>$D$6+'ADSL PSD'!$J436*Parametri!$L$6+'17a PSD'!$J436*Parametri!$L$7+'35b PSD'!$J436*Parametri!$L$8</f>
        <v>6.7017351729986487E-9</v>
      </c>
      <c r="L436" s="9">
        <f t="shared" si="54"/>
        <v>-81.73812737822405</v>
      </c>
      <c r="M436" s="9">
        <f t="shared" si="55"/>
        <v>47.696762188557628</v>
      </c>
      <c r="N436" s="10">
        <f>HLOOKUP(M436,Menu!$C$8:$AB$9,2,TRUE)</f>
        <v>12</v>
      </c>
    </row>
    <row r="437" spans="1:14" x14ac:dyDescent="0.25">
      <c r="A437" s="1">
        <v>1824187.5</v>
      </c>
      <c r="B437" s="1">
        <v>-47.02</v>
      </c>
      <c r="C437" s="9">
        <f t="shared" si="49"/>
        <v>-50.52</v>
      </c>
      <c r="D437" s="9">
        <f t="shared" si="50"/>
        <v>-14.172708919186697</v>
      </c>
      <c r="E437" s="9">
        <f t="shared" si="51"/>
        <v>3.8258603019137048E-2</v>
      </c>
      <c r="F437" s="9">
        <f>Parametri!$C$4*(A437/$D$7)^Parametri!$F$8</f>
        <v>19.902195244114633</v>
      </c>
      <c r="G437" s="9">
        <f t="shared" si="48"/>
        <v>-34.074904163301326</v>
      </c>
      <c r="H437" s="9">
        <f>Parametri!$M$4-10*LOG10(Parametri!$L$5/1000)-20*LOG10(A437/1000000)</f>
        <v>47.788910447512357</v>
      </c>
      <c r="I437" s="9">
        <f t="shared" si="52"/>
        <v>-81.863814610813677</v>
      </c>
      <c r="J437" s="10">
        <f t="shared" si="53"/>
        <v>6.5105628976648195E-9</v>
      </c>
      <c r="K437" s="14">
        <f>$D$6+'ADSL PSD'!$J437*Parametri!$L$6+'17a PSD'!$J437*Parametri!$L$7+'35b PSD'!$J437*Parametri!$L$8</f>
        <v>6.6822466149660149E-9</v>
      </c>
      <c r="L437" s="9">
        <f t="shared" si="54"/>
        <v>-81.750775003317557</v>
      </c>
      <c r="M437" s="9">
        <f t="shared" si="55"/>
        <v>47.675870840016231</v>
      </c>
      <c r="N437" s="10">
        <f>HLOOKUP(M437,Menu!$C$8:$AB$9,2,TRUE)</f>
        <v>12</v>
      </c>
    </row>
    <row r="438" spans="1:14" x14ac:dyDescent="0.25">
      <c r="A438" s="1">
        <v>1828500</v>
      </c>
      <c r="B438" s="1">
        <v>-47.03</v>
      </c>
      <c r="C438" s="9">
        <f t="shared" si="49"/>
        <v>-50.53</v>
      </c>
      <c r="D438" s="9">
        <f t="shared" si="50"/>
        <v>-14.182708919186695</v>
      </c>
      <c r="E438" s="9">
        <f t="shared" si="51"/>
        <v>3.8170610673954768E-2</v>
      </c>
      <c r="F438" s="9">
        <f>Parametri!$C$4*(A438/$D$7)^Parametri!$F$8</f>
        <v>19.92570641030915</v>
      </c>
      <c r="G438" s="9">
        <f t="shared" si="48"/>
        <v>-34.108415329495841</v>
      </c>
      <c r="H438" s="9">
        <f>Parametri!$M$4-10*LOG10(Parametri!$L$5/1000)-20*LOG10(A438/1000000)</f>
        <v>47.768400663158552</v>
      </c>
      <c r="I438" s="9">
        <f t="shared" si="52"/>
        <v>-81.8768159926544</v>
      </c>
      <c r="J438" s="10">
        <f t="shared" si="53"/>
        <v>6.4911015086408752E-9</v>
      </c>
      <c r="K438" s="14">
        <f>$D$6+'ADSL PSD'!$J438*Parametri!$L$6+'17a PSD'!$J438*Parametri!$L$7+'35b PSD'!$J438*Parametri!$L$8</f>
        <v>6.6627852259420707E-9</v>
      </c>
      <c r="L438" s="9">
        <f t="shared" si="54"/>
        <v>-81.763441859351587</v>
      </c>
      <c r="M438" s="9">
        <f t="shared" si="55"/>
        <v>47.655026529855746</v>
      </c>
      <c r="N438" s="10">
        <f>HLOOKUP(M438,Menu!$C$8:$AB$9,2,TRUE)</f>
        <v>12</v>
      </c>
    </row>
    <row r="439" spans="1:14" x14ac:dyDescent="0.25">
      <c r="A439" s="1">
        <v>1832812.5</v>
      </c>
      <c r="B439" s="1">
        <v>-47.04</v>
      </c>
      <c r="C439" s="9">
        <f t="shared" si="49"/>
        <v>-50.54</v>
      </c>
      <c r="D439" s="9">
        <f t="shared" si="50"/>
        <v>-14.192708919186693</v>
      </c>
      <c r="E439" s="9">
        <f t="shared" si="51"/>
        <v>3.8082820705550531E-2</v>
      </c>
      <c r="F439" s="9">
        <f>Parametri!$C$4*(A439/$D$7)^Parametri!$F$8</f>
        <v>19.949189867380863</v>
      </c>
      <c r="G439" s="9">
        <f t="shared" si="48"/>
        <v>-34.141898786567552</v>
      </c>
      <c r="H439" s="9">
        <f>Parametri!$M$4-10*LOG10(Parametri!$L$5/1000)-20*LOG10(A439/1000000)</f>
        <v>47.747939194006975</v>
      </c>
      <c r="I439" s="9">
        <f t="shared" si="52"/>
        <v>-81.889837980574526</v>
      </c>
      <c r="J439" s="10">
        <f t="shared" si="53"/>
        <v>6.4716675872874283E-9</v>
      </c>
      <c r="K439" s="14">
        <f>$D$6+'ADSL PSD'!$J439*Parametri!$L$6+'17a PSD'!$J439*Parametri!$L$7+'35b PSD'!$J439*Parametri!$L$8</f>
        <v>6.6433513045886238E-9</v>
      </c>
      <c r="L439" s="9">
        <f t="shared" si="54"/>
        <v>-81.776127811862921</v>
      </c>
      <c r="M439" s="9">
        <f t="shared" si="55"/>
        <v>47.634229025295369</v>
      </c>
      <c r="N439" s="10">
        <f>HLOOKUP(M439,Menu!$C$8:$AB$9,2,TRUE)</f>
        <v>12</v>
      </c>
    </row>
    <row r="440" spans="1:14" x14ac:dyDescent="0.25">
      <c r="A440" s="1">
        <v>1837125</v>
      </c>
      <c r="B440" s="1">
        <v>-47.05</v>
      </c>
      <c r="C440" s="9">
        <f t="shared" si="49"/>
        <v>-50.55</v>
      </c>
      <c r="D440" s="9">
        <f t="shared" si="50"/>
        <v>-14.202708919186691</v>
      </c>
      <c r="E440" s="9">
        <f t="shared" si="51"/>
        <v>3.7995232648470628E-2</v>
      </c>
      <c r="F440" s="9">
        <f>Parametri!$C$4*(A440/$D$7)^Parametri!$F$8</f>
        <v>19.972645713069344</v>
      </c>
      <c r="G440" s="9">
        <f t="shared" si="48"/>
        <v>-34.175354632256031</v>
      </c>
      <c r="H440" s="9">
        <f>Parametri!$M$4-10*LOG10(Parametri!$L$5/1000)-20*LOG10(A440/1000000)</f>
        <v>47.727525812958824</v>
      </c>
      <c r="I440" s="9">
        <f t="shared" si="52"/>
        <v>-81.902880445214862</v>
      </c>
      <c r="J440" s="10">
        <f t="shared" si="53"/>
        <v>6.4522614276962563E-9</v>
      </c>
      <c r="K440" s="14">
        <f>$D$6+'ADSL PSD'!$J440*Parametri!$L$6+'17a PSD'!$J440*Parametri!$L$7+'35b PSD'!$J440*Parametri!$L$8</f>
        <v>6.6239451449974517E-9</v>
      </c>
      <c r="L440" s="9">
        <f t="shared" si="54"/>
        <v>-81.788832727394137</v>
      </c>
      <c r="M440" s="9">
        <f t="shared" si="55"/>
        <v>47.613478095138106</v>
      </c>
      <c r="N440" s="10">
        <f>HLOOKUP(M440,Menu!$C$8:$AB$9,2,TRUE)</f>
        <v>12</v>
      </c>
    </row>
    <row r="441" spans="1:14" x14ac:dyDescent="0.25">
      <c r="A441" s="1">
        <v>1841437.5</v>
      </c>
      <c r="B441" s="1">
        <v>-47.06</v>
      </c>
      <c r="C441" s="9">
        <f t="shared" si="49"/>
        <v>-50.56</v>
      </c>
      <c r="D441" s="9">
        <f t="shared" si="50"/>
        <v>-14.212708919186696</v>
      </c>
      <c r="E441" s="9">
        <f t="shared" si="51"/>
        <v>3.7907846038331861E-2</v>
      </c>
      <c r="F441" s="9">
        <f>Parametri!$C$4*(A441/$D$7)^Parametri!$F$8</f>
        <v>19.996074044540926</v>
      </c>
      <c r="G441" s="9">
        <f t="shared" si="48"/>
        <v>-34.208782963727622</v>
      </c>
      <c r="H441" s="9">
        <f>Parametri!$M$4-10*LOG10(Parametri!$L$5/1000)-20*LOG10(A441/1000000)</f>
        <v>47.707160294512725</v>
      </c>
      <c r="I441" s="9">
        <f t="shared" si="52"/>
        <v>-81.915943258240347</v>
      </c>
      <c r="J441" s="10">
        <f t="shared" si="53"/>
        <v>6.4328833194361425E-9</v>
      </c>
      <c r="K441" s="14">
        <f>$D$6+'ADSL PSD'!$J441*Parametri!$L$6+'17a PSD'!$J441*Parametri!$L$7+'35b PSD'!$J441*Parametri!$L$8</f>
        <v>6.604567036737338E-9</v>
      </c>
      <c r="L441" s="9">
        <f t="shared" si="54"/>
        <v>-81.80155647348316</v>
      </c>
      <c r="M441" s="9">
        <f t="shared" si="55"/>
        <v>47.592773509755538</v>
      </c>
      <c r="N441" s="10">
        <f>HLOOKUP(M441,Menu!$C$8:$AB$9,2,TRUE)</f>
        <v>12</v>
      </c>
    </row>
    <row r="442" spans="1:14" x14ac:dyDescent="0.25">
      <c r="A442" s="1">
        <v>1845750</v>
      </c>
      <c r="B442" s="1">
        <v>-47.07</v>
      </c>
      <c r="C442" s="9">
        <f t="shared" si="49"/>
        <v>-50.57</v>
      </c>
      <c r="D442" s="9">
        <f t="shared" si="50"/>
        <v>-14.222708919186694</v>
      </c>
      <c r="E442" s="9">
        <f t="shared" si="51"/>
        <v>3.7820660411819251E-2</v>
      </c>
      <c r="F442" s="9">
        <f>Parametri!$C$4*(A442/$D$7)^Parametri!$F$8</f>
        <v>20.019474958393371</v>
      </c>
      <c r="G442" s="9">
        <f t="shared" si="48"/>
        <v>-34.242183877580061</v>
      </c>
      <c r="H442" s="9">
        <f>Parametri!$M$4-10*LOG10(Parametri!$L$5/1000)-20*LOG10(A442/1000000)</f>
        <v>47.686842414749762</v>
      </c>
      <c r="I442" s="9">
        <f t="shared" si="52"/>
        <v>-81.929026292329823</v>
      </c>
      <c r="J442" s="10">
        <f t="shared" si="53"/>
        <v>6.4135335475993967E-9</v>
      </c>
      <c r="K442" s="14">
        <f>$D$6+'ADSL PSD'!$J442*Parametri!$L$6+'17a PSD'!$J442*Parametri!$L$7+'35b PSD'!$J442*Parametri!$L$8</f>
        <v>6.5852172649005922E-9</v>
      </c>
      <c r="L442" s="9">
        <f t="shared" si="54"/>
        <v>-81.814298918653151</v>
      </c>
      <c r="M442" s="9">
        <f t="shared" si="55"/>
        <v>47.57211504107309</v>
      </c>
      <c r="N442" s="10">
        <f>HLOOKUP(M442,Menu!$C$8:$AB$9,2,TRUE)</f>
        <v>12</v>
      </c>
    </row>
    <row r="443" spans="1:14" x14ac:dyDescent="0.25">
      <c r="A443" s="1">
        <v>1850062.5</v>
      </c>
      <c r="B443" s="1">
        <v>-47.08</v>
      </c>
      <c r="C443" s="9">
        <f t="shared" si="49"/>
        <v>-50.58</v>
      </c>
      <c r="D443" s="9">
        <f t="shared" si="50"/>
        <v>-14.232708919186692</v>
      </c>
      <c r="E443" s="9">
        <f t="shared" si="51"/>
        <v>3.7733675306683187E-2</v>
      </c>
      <c r="F443" s="9">
        <f>Parametri!$C$4*(A443/$D$7)^Parametri!$F$8</f>
        <v>20.04284855066054</v>
      </c>
      <c r="G443" s="9">
        <f t="shared" si="48"/>
        <v>-34.275557469847229</v>
      </c>
      <c r="H443" s="9">
        <f>Parametri!$M$4-10*LOG10(Parametri!$L$5/1000)-20*LOG10(A443/1000000)</f>
        <v>47.666571951318716</v>
      </c>
      <c r="I443" s="9">
        <f t="shared" si="52"/>
        <v>-81.942129421165944</v>
      </c>
      <c r="J443" s="10">
        <f t="shared" si="53"/>
        <v>6.3942123928477919E-9</v>
      </c>
      <c r="K443" s="14">
        <f>$D$6+'ADSL PSD'!$J443*Parametri!$L$6+'17a PSD'!$J443*Parametri!$L$7+'35b PSD'!$J443*Parametri!$L$8</f>
        <v>6.5658961101489873E-9</v>
      </c>
      <c r="L443" s="9">
        <f t="shared" si="54"/>
        <v>-81.827059932402406</v>
      </c>
      <c r="M443" s="9">
        <f t="shared" si="55"/>
        <v>47.551502462555177</v>
      </c>
      <c r="N443" s="10">
        <f>HLOOKUP(M443,Menu!$C$8:$AB$9,2,TRUE)</f>
        <v>12</v>
      </c>
    </row>
    <row r="444" spans="1:14" x14ac:dyDescent="0.25">
      <c r="A444" s="1">
        <v>1854375</v>
      </c>
      <c r="B444" s="1">
        <v>-47.09</v>
      </c>
      <c r="C444" s="9">
        <f t="shared" si="49"/>
        <v>-50.59</v>
      </c>
      <c r="D444" s="9">
        <f t="shared" si="50"/>
        <v>-14.242708919186697</v>
      </c>
      <c r="E444" s="9">
        <f t="shared" si="51"/>
        <v>3.7646890261737273E-2</v>
      </c>
      <c r="F444" s="9">
        <f>Parametri!$C$4*(A444/$D$7)^Parametri!$F$8</f>
        <v>20.066194916816972</v>
      </c>
      <c r="G444" s="9">
        <f t="shared" si="48"/>
        <v>-34.308903836003665</v>
      </c>
      <c r="H444" s="9">
        <f>Parametri!$M$4-10*LOG10(Parametri!$L$5/1000)-20*LOG10(A444/1000000)</f>
        <v>47.646348683421472</v>
      </c>
      <c r="I444" s="9">
        <f t="shared" si="52"/>
        <v>-81.95525251942513</v>
      </c>
      <c r="J444" s="10">
        <f t="shared" si="53"/>
        <v>6.3749201314582753E-9</v>
      </c>
      <c r="K444" s="14">
        <f>$D$6+'ADSL PSD'!$J444*Parametri!$L$6+'17a PSD'!$J444*Parametri!$L$7+'35b PSD'!$J444*Parametri!$L$8</f>
        <v>6.5466038487594707E-9</v>
      </c>
      <c r="L444" s="9">
        <f t="shared" si="54"/>
        <v>-81.839839385194466</v>
      </c>
      <c r="M444" s="9">
        <f t="shared" si="55"/>
        <v>47.530935549190801</v>
      </c>
      <c r="N444" s="10">
        <f>HLOOKUP(M444,Menu!$C$8:$AB$9,2,TRUE)</f>
        <v>12</v>
      </c>
    </row>
    <row r="445" spans="1:14" x14ac:dyDescent="0.25">
      <c r="A445" s="1">
        <v>1858687.5</v>
      </c>
      <c r="B445" s="1">
        <v>-47.11</v>
      </c>
      <c r="C445" s="9">
        <f t="shared" si="49"/>
        <v>-50.61</v>
      </c>
      <c r="D445" s="9">
        <f t="shared" si="50"/>
        <v>-14.262708919186693</v>
      </c>
      <c r="E445" s="9">
        <f t="shared" si="51"/>
        <v>3.7473918512971778E-2</v>
      </c>
      <c r="F445" s="9">
        <f>Parametri!$C$4*(A445/$D$7)^Parametri!$F$8</f>
        <v>20.089514151782449</v>
      </c>
      <c r="G445" s="9">
        <f t="shared" si="48"/>
        <v>-34.352223070969146</v>
      </c>
      <c r="H445" s="9">
        <f>Parametri!$M$4-10*LOG10(Parametri!$L$5/1000)-20*LOG10(A445/1000000)</f>
        <v>47.626172391798569</v>
      </c>
      <c r="I445" s="9">
        <f t="shared" si="52"/>
        <v>-81.978395462767708</v>
      </c>
      <c r="J445" s="10">
        <f t="shared" si="53"/>
        <v>6.3410394298210585E-9</v>
      </c>
      <c r="K445" s="14">
        <f>$D$6+'ADSL PSD'!$J445*Parametri!$L$6+'17a PSD'!$J445*Parametri!$L$7+'35b PSD'!$J445*Parametri!$L$8</f>
        <v>6.5127231471222539E-9</v>
      </c>
      <c r="L445" s="9">
        <f t="shared" si="54"/>
        <v>-81.862373830930224</v>
      </c>
      <c r="M445" s="9">
        <f t="shared" si="55"/>
        <v>47.510150759961078</v>
      </c>
      <c r="N445" s="10">
        <f>HLOOKUP(M445,Menu!$C$8:$AB$9,2,TRUE)</f>
        <v>12</v>
      </c>
    </row>
    <row r="446" spans="1:14" x14ac:dyDescent="0.25">
      <c r="A446" s="1">
        <v>1863000</v>
      </c>
      <c r="B446" s="1">
        <v>-47.12</v>
      </c>
      <c r="C446" s="9">
        <f t="shared" si="49"/>
        <v>-50.62</v>
      </c>
      <c r="D446" s="9">
        <f t="shared" si="50"/>
        <v>-14.272708919186691</v>
      </c>
      <c r="E446" s="9">
        <f t="shared" si="51"/>
        <v>3.7387730892073111E-2</v>
      </c>
      <c r="F446" s="9">
        <f>Parametri!$C$4*(A446/$D$7)^Parametri!$F$8</f>
        <v>20.112806349926494</v>
      </c>
      <c r="G446" s="9">
        <f t="shared" si="48"/>
        <v>-34.385515269113185</v>
      </c>
      <c r="H446" s="9">
        <f>Parametri!$M$4-10*LOG10(Parametri!$L$5/1000)-20*LOG10(A446/1000000)</f>
        <v>47.606042858714957</v>
      </c>
      <c r="I446" s="9">
        <f t="shared" si="52"/>
        <v>-81.991558127828142</v>
      </c>
      <c r="J446" s="10">
        <f t="shared" si="53"/>
        <v>6.3218500028704553E-9</v>
      </c>
      <c r="K446" s="14">
        <f>$D$6+'ADSL PSD'!$J446*Parametri!$L$6+'17a PSD'!$J446*Parametri!$L$7+'35b PSD'!$J446*Parametri!$L$8</f>
        <v>6.4935337201716508E-9</v>
      </c>
      <c r="L446" s="9">
        <f t="shared" si="54"/>
        <v>-81.875188998841537</v>
      </c>
      <c r="M446" s="9">
        <f t="shared" si="55"/>
        <v>47.489673729728352</v>
      </c>
      <c r="N446" s="10">
        <f>HLOOKUP(M446,Menu!$C$8:$AB$9,2,TRUE)</f>
        <v>12</v>
      </c>
    </row>
    <row r="447" spans="1:14" x14ac:dyDescent="0.25">
      <c r="A447" s="1">
        <v>1867312.5</v>
      </c>
      <c r="B447" s="1">
        <v>-47.13</v>
      </c>
      <c r="C447" s="9">
        <f t="shared" si="49"/>
        <v>-50.63</v>
      </c>
      <c r="D447" s="9">
        <f t="shared" si="50"/>
        <v>-14.282708919186696</v>
      </c>
      <c r="E447" s="9">
        <f t="shared" si="51"/>
        <v>3.7301741497201765E-2</v>
      </c>
      <c r="F447" s="9">
        <f>Parametri!$C$4*(A447/$D$7)^Parametri!$F$8</f>
        <v>20.136071605072807</v>
      </c>
      <c r="G447" s="9">
        <f t="shared" si="48"/>
        <v>-34.418780524259503</v>
      </c>
      <c r="H447" s="9">
        <f>Parametri!$M$4-10*LOG10(Parametri!$L$5/1000)-20*LOG10(A447/1000000)</f>
        <v>47.585959867945895</v>
      </c>
      <c r="I447" s="9">
        <f t="shared" si="52"/>
        <v>-82.004740392205406</v>
      </c>
      <c r="J447" s="10">
        <f t="shared" si="53"/>
        <v>6.3026902039540085E-9</v>
      </c>
      <c r="K447" s="14">
        <f>$D$6+'ADSL PSD'!$J447*Parametri!$L$6+'17a PSD'!$J447*Parametri!$L$7+'35b PSD'!$J447*Parametri!$L$8</f>
        <v>6.4743739212552039E-9</v>
      </c>
      <c r="L447" s="9">
        <f t="shared" si="54"/>
        <v>-81.888022219479168</v>
      </c>
      <c r="M447" s="9">
        <f t="shared" si="55"/>
        <v>47.469241695219665</v>
      </c>
      <c r="N447" s="10">
        <f>HLOOKUP(M447,Menu!$C$8:$AB$9,2,TRUE)</f>
        <v>12</v>
      </c>
    </row>
    <row r="448" spans="1:14" x14ac:dyDescent="0.25">
      <c r="A448" s="1">
        <v>1871625</v>
      </c>
      <c r="B448" s="1">
        <v>-47.14</v>
      </c>
      <c r="C448" s="9">
        <f t="shared" si="49"/>
        <v>-50.64</v>
      </c>
      <c r="D448" s="9">
        <f t="shared" si="50"/>
        <v>-14.292708919186694</v>
      </c>
      <c r="E448" s="9">
        <f t="shared" si="51"/>
        <v>3.7215949872450596E-2</v>
      </c>
      <c r="F448" s="9">
        <f>Parametri!$C$4*(A448/$D$7)^Parametri!$F$8</f>
        <v>20.15931001050372</v>
      </c>
      <c r="G448" s="9">
        <f t="shared" si="48"/>
        <v>-34.452018929690411</v>
      </c>
      <c r="H448" s="9">
        <f>Parametri!$M$4-10*LOG10(Parametri!$L$5/1000)-20*LOG10(A448/1000000)</f>
        <v>47.565923204762989</v>
      </c>
      <c r="I448" s="9">
        <f t="shared" si="52"/>
        <v>-82.017942134453392</v>
      </c>
      <c r="J448" s="10">
        <f t="shared" si="53"/>
        <v>6.2835602916611292E-9</v>
      </c>
      <c r="K448" s="14">
        <f>$D$6+'ADSL PSD'!$J448*Parametri!$L$6+'17a PSD'!$J448*Parametri!$L$7+'35b PSD'!$J448*Parametri!$L$8</f>
        <v>6.4552440089623247E-9</v>
      </c>
      <c r="L448" s="9">
        <f t="shared" si="54"/>
        <v>-81.900873367061635</v>
      </c>
      <c r="M448" s="9">
        <f t="shared" si="55"/>
        <v>47.448854437371224</v>
      </c>
      <c r="N448" s="10">
        <f>HLOOKUP(M448,Menu!$C$8:$AB$9,2,TRUE)</f>
        <v>12</v>
      </c>
    </row>
    <row r="449" spans="1:14" x14ac:dyDescent="0.25">
      <c r="A449" s="1">
        <v>1875937.5</v>
      </c>
      <c r="B449" s="1">
        <v>-47.15</v>
      </c>
      <c r="C449" s="9">
        <f t="shared" si="49"/>
        <v>-50.65</v>
      </c>
      <c r="D449" s="9">
        <f t="shared" si="50"/>
        <v>-14.302708919186692</v>
      </c>
      <c r="E449" s="9">
        <f t="shared" si="51"/>
        <v>3.7130355562960904E-2</v>
      </c>
      <c r="F449" s="9">
        <f>Parametri!$C$4*(A449/$D$7)^Parametri!$F$8</f>
        <v>20.182521658964507</v>
      </c>
      <c r="G449" s="9">
        <f t="shared" si="48"/>
        <v>-34.485230578151203</v>
      </c>
      <c r="H449" s="9">
        <f>Parametri!$M$4-10*LOG10(Parametri!$L$5/1000)-20*LOG10(A449/1000000)</f>
        <v>47.545932655920453</v>
      </c>
      <c r="I449" s="9">
        <f t="shared" si="52"/>
        <v>-82.031163234071656</v>
      </c>
      <c r="J449" s="10">
        <f t="shared" si="53"/>
        <v>6.2644605204277383E-9</v>
      </c>
      <c r="K449" s="14">
        <f>$D$6+'ADSL PSD'!$J449*Parametri!$L$6+'17a PSD'!$J449*Parametri!$L$7+'35b PSD'!$J449*Parametri!$L$8</f>
        <v>6.4361442377289338E-9</v>
      </c>
      <c r="L449" s="9">
        <f t="shared" si="54"/>
        <v>-81.91374231672475</v>
      </c>
      <c r="M449" s="9">
        <f t="shared" si="55"/>
        <v>47.428511738573548</v>
      </c>
      <c r="N449" s="10">
        <f>HLOOKUP(M449,Menu!$C$8:$AB$9,2,TRUE)</f>
        <v>12</v>
      </c>
    </row>
    <row r="450" spans="1:14" x14ac:dyDescent="0.25">
      <c r="A450" s="1">
        <v>1880250</v>
      </c>
      <c r="B450" s="1">
        <v>-47.16</v>
      </c>
      <c r="C450" s="9">
        <f t="shared" si="49"/>
        <v>-50.66</v>
      </c>
      <c r="D450" s="9">
        <f t="shared" si="50"/>
        <v>-14.31270891918669</v>
      </c>
      <c r="E450" s="9">
        <f t="shared" si="51"/>
        <v>3.7044958114920215E-2</v>
      </c>
      <c r="F450" s="9">
        <f>Parametri!$C$4*(A450/$D$7)^Parametri!$F$8</f>
        <v>20.205706642667746</v>
      </c>
      <c r="G450" s="9">
        <f t="shared" si="48"/>
        <v>-34.518415561854439</v>
      </c>
      <c r="H450" s="9">
        <f>Parametri!$M$4-10*LOG10(Parametri!$L$5/1000)-20*LOG10(A450/1000000)</f>
        <v>47.52598800964148</v>
      </c>
      <c r="I450" s="9">
        <f t="shared" si="52"/>
        <v>-82.04440357149592</v>
      </c>
      <c r="J450" s="10">
        <f t="shared" si="53"/>
        <v>6.2453911405795813E-9</v>
      </c>
      <c r="K450" s="14">
        <f>$D$6+'ADSL PSD'!$J450*Parametri!$L$6+'17a PSD'!$J450*Parametri!$L$7+'35b PSD'!$J450*Parametri!$L$8</f>
        <v>6.4170748578807767E-9</v>
      </c>
      <c r="L450" s="9">
        <f t="shared" si="54"/>
        <v>-81.926628944512245</v>
      </c>
      <c r="M450" s="9">
        <f t="shared" si="55"/>
        <v>47.408213382657806</v>
      </c>
      <c r="N450" s="10">
        <f>HLOOKUP(M450,Menu!$C$8:$AB$9,2,TRUE)</f>
        <v>12</v>
      </c>
    </row>
    <row r="451" spans="1:14" x14ac:dyDescent="0.25">
      <c r="A451" s="1">
        <v>1884562.5</v>
      </c>
      <c r="B451" s="1">
        <v>-47.17</v>
      </c>
      <c r="C451" s="9">
        <f t="shared" si="49"/>
        <v>-50.67</v>
      </c>
      <c r="D451" s="9">
        <f t="shared" si="50"/>
        <v>-14.322708919186695</v>
      </c>
      <c r="E451" s="9">
        <f t="shared" si="51"/>
        <v>3.6959757075559672E-2</v>
      </c>
      <c r="F451" s="9">
        <f>Parametri!$C$4*(A451/$D$7)^Parametri!$F$8</f>
        <v>20.228865053297568</v>
      </c>
      <c r="G451" s="9">
        <f t="shared" si="48"/>
        <v>-34.551573972484263</v>
      </c>
      <c r="H451" s="9">
        <f>Parametri!$M$4-10*LOG10(Parametri!$L$5/1000)-20*LOG10(A451/1000000)</f>
        <v>47.506089055604768</v>
      </c>
      <c r="I451" s="9">
        <f t="shared" si="52"/>
        <v>-82.057663028089024</v>
      </c>
      <c r="J451" s="10">
        <f t="shared" si="53"/>
        <v>6.2263523983747196E-9</v>
      </c>
      <c r="K451" s="14">
        <f>$D$6+'ADSL PSD'!$J451*Parametri!$L$6+'17a PSD'!$J451*Parametri!$L$7+'35b PSD'!$J451*Parametri!$L$8</f>
        <v>6.3980361156759151E-9</v>
      </c>
      <c r="L451" s="9">
        <f t="shared" si="54"/>
        <v>-81.939533127366744</v>
      </c>
      <c r="M451" s="9">
        <f t="shared" si="55"/>
        <v>47.387959154882481</v>
      </c>
      <c r="N451" s="10">
        <f>HLOOKUP(M451,Menu!$C$8:$AB$9,2,TRUE)</f>
        <v>12</v>
      </c>
    </row>
    <row r="452" spans="1:14" x14ac:dyDescent="0.25">
      <c r="A452" s="1">
        <v>1888875</v>
      </c>
      <c r="B452" s="1">
        <v>-47.18</v>
      </c>
      <c r="C452" s="9">
        <f t="shared" si="49"/>
        <v>-50.68</v>
      </c>
      <c r="D452" s="9">
        <f t="shared" si="50"/>
        <v>-14.332708919186693</v>
      </c>
      <c r="E452" s="9">
        <f t="shared" si="51"/>
        <v>3.6874751993151961E-2</v>
      </c>
      <c r="F452" s="9">
        <f>Parametri!$C$4*(A452/$D$7)^Parametri!$F$8</f>
        <v>20.251996982013885</v>
      </c>
      <c r="G452" s="9">
        <f t="shared" si="48"/>
        <v>-34.584705901200579</v>
      </c>
      <c r="H452" s="9">
        <f>Parametri!$M$4-10*LOG10(Parametri!$L$5/1000)-20*LOG10(A452/1000000)</f>
        <v>47.486235584931208</v>
      </c>
      <c r="I452" s="9">
        <f t="shared" si="52"/>
        <v>-82.070941486131787</v>
      </c>
      <c r="J452" s="10">
        <f t="shared" si="53"/>
        <v>6.2073445360457637E-9</v>
      </c>
      <c r="K452" s="14">
        <f>$D$6+'ADSL PSD'!$J452*Parametri!$L$6+'17a PSD'!$J452*Parametri!$L$7+'35b PSD'!$J452*Parametri!$L$8</f>
        <v>6.3790282533469592E-9</v>
      </c>
      <c r="L452" s="9">
        <f t="shared" si="54"/>
        <v>-81.952454743120725</v>
      </c>
      <c r="M452" s="9">
        <f t="shared" si="55"/>
        <v>47.367748841920147</v>
      </c>
      <c r="N452" s="10">
        <f>HLOOKUP(M452,Menu!$C$8:$AB$9,2,TRUE)</f>
        <v>12</v>
      </c>
    </row>
    <row r="453" spans="1:14" x14ac:dyDescent="0.25">
      <c r="A453" s="1">
        <v>1893187.5</v>
      </c>
      <c r="B453" s="1">
        <v>-47.19</v>
      </c>
      <c r="C453" s="9">
        <f t="shared" si="49"/>
        <v>-50.69</v>
      </c>
      <c r="D453" s="9">
        <f t="shared" si="50"/>
        <v>-14.342708919186691</v>
      </c>
      <c r="E453" s="9">
        <f t="shared" si="51"/>
        <v>3.6789942417008559E-2</v>
      </c>
      <c r="F453" s="9">
        <f>Parametri!$C$4*(A453/$D$7)^Parametri!$F$8</f>
        <v>20.275102519456606</v>
      </c>
      <c r="G453" s="9">
        <f t="shared" si="48"/>
        <v>-34.617811438643301</v>
      </c>
      <c r="H453" s="9">
        <f>Parametri!$M$4-10*LOG10(Parametri!$L$5/1000)-20*LOG10(A453/1000000)</f>
        <v>47.466427390170772</v>
      </c>
      <c r="I453" s="9">
        <f t="shared" si="52"/>
        <v>-82.08423882881408</v>
      </c>
      <c r="J453" s="10">
        <f t="shared" si="53"/>
        <v>6.1883677918418604E-9</v>
      </c>
      <c r="K453" s="14">
        <f>$D$6+'ADSL PSD'!$J453*Parametri!$L$6+'17a PSD'!$J453*Parametri!$L$7+'35b PSD'!$J453*Parametri!$L$8</f>
        <v>6.3600515091430559E-9</v>
      </c>
      <c r="L453" s="9">
        <f t="shared" si="54"/>
        <v>-81.965393670487543</v>
      </c>
      <c r="M453" s="9">
        <f t="shared" si="55"/>
        <v>47.347582231844243</v>
      </c>
      <c r="N453" s="10">
        <f>HLOOKUP(M453,Menu!$C$8:$AB$9,2,TRUE)</f>
        <v>12</v>
      </c>
    </row>
    <row r="454" spans="1:14" x14ac:dyDescent="0.25">
      <c r="A454" s="1">
        <v>1897500</v>
      </c>
      <c r="B454" s="1">
        <v>-47.21</v>
      </c>
      <c r="C454" s="9">
        <f t="shared" si="49"/>
        <v>-50.71</v>
      </c>
      <c r="D454" s="9">
        <f t="shared" si="50"/>
        <v>-14.362708919186694</v>
      </c>
      <c r="E454" s="9">
        <f t="shared" si="51"/>
        <v>3.6620907985941017E-2</v>
      </c>
      <c r="F454" s="9">
        <f>Parametri!$C$4*(A454/$D$7)^Parametri!$F$8</f>
        <v>20.298181755749741</v>
      </c>
      <c r="G454" s="9">
        <f t="shared" si="48"/>
        <v>-34.660890674936439</v>
      </c>
      <c r="H454" s="9">
        <f>Parametri!$M$4-10*LOG10(Parametri!$L$5/1000)-20*LOG10(A454/1000000)</f>
        <v>47.446664265289456</v>
      </c>
      <c r="I454" s="9">
        <f t="shared" si="52"/>
        <v>-82.107554940225896</v>
      </c>
      <c r="J454" s="10">
        <f t="shared" si="53"/>
        <v>6.1552331222983444E-9</v>
      </c>
      <c r="K454" s="14">
        <f>$D$6+'ADSL PSD'!$J454*Parametri!$L$6+'17a PSD'!$J454*Parametri!$L$7+'35b PSD'!$J454*Parametri!$L$8</f>
        <v>6.3269168395995398E-9</v>
      </c>
      <c r="L454" s="9">
        <f t="shared" si="54"/>
        <v>-81.988078738291989</v>
      </c>
      <c r="M454" s="9">
        <f t="shared" si="55"/>
        <v>47.32718806335555</v>
      </c>
      <c r="N454" s="10">
        <f>HLOOKUP(M454,Menu!$C$8:$AB$9,2,TRUE)</f>
        <v>12</v>
      </c>
    </row>
    <row r="455" spans="1:14" x14ac:dyDescent="0.25">
      <c r="A455" s="1">
        <v>1901812.5</v>
      </c>
      <c r="B455" s="1">
        <v>-47.22</v>
      </c>
      <c r="C455" s="9">
        <f t="shared" si="49"/>
        <v>-50.72</v>
      </c>
      <c r="D455" s="9">
        <f t="shared" si="50"/>
        <v>-14.372708919186692</v>
      </c>
      <c r="E455" s="9">
        <f t="shared" si="51"/>
        <v>3.6536682234813225E-2</v>
      </c>
      <c r="F455" s="9">
        <f>Parametri!$C$4*(A455/$D$7)^Parametri!$F$8</f>
        <v>20.321234780505531</v>
      </c>
      <c r="G455" s="9">
        <f t="shared" si="48"/>
        <v>-34.693943699692227</v>
      </c>
      <c r="H455" s="9">
        <f>Parametri!$M$4-10*LOG10(Parametri!$L$5/1000)-20*LOG10(A455/1000000)</f>
        <v>47.426946005656433</v>
      </c>
      <c r="I455" s="9">
        <f t="shared" si="52"/>
        <v>-82.12088970534866</v>
      </c>
      <c r="J455" s="10">
        <f t="shared" si="53"/>
        <v>6.1363628139184944E-9</v>
      </c>
      <c r="K455" s="14">
        <f>$D$6+'ADSL PSD'!$J455*Parametri!$L$6+'17a PSD'!$J455*Parametri!$L$7+'35b PSD'!$J455*Parametri!$L$8</f>
        <v>6.3080465312196898E-9</v>
      </c>
      <c r="L455" s="9">
        <f t="shared" si="54"/>
        <v>-82.001051117639619</v>
      </c>
      <c r="M455" s="9">
        <f t="shared" si="55"/>
        <v>47.307107417947392</v>
      </c>
      <c r="N455" s="10">
        <f>HLOOKUP(M455,Menu!$C$8:$AB$9,2,TRUE)</f>
        <v>12</v>
      </c>
    </row>
    <row r="456" spans="1:14" x14ac:dyDescent="0.25">
      <c r="A456" s="1">
        <v>1906125</v>
      </c>
      <c r="B456" s="1">
        <v>-47.23</v>
      </c>
      <c r="C456" s="9">
        <f t="shared" si="49"/>
        <v>-50.73</v>
      </c>
      <c r="D456" s="9">
        <f t="shared" si="50"/>
        <v>-14.38270891918669</v>
      </c>
      <c r="E456" s="9">
        <f t="shared" si="51"/>
        <v>3.6452650197537531E-2</v>
      </c>
      <c r="F456" s="9">
        <f>Parametri!$C$4*(A456/$D$7)^Parametri!$F$8</f>
        <v>20.344261682828495</v>
      </c>
      <c r="G456" s="9">
        <f t="shared" si="48"/>
        <v>-34.726970602015186</v>
      </c>
      <c r="H456" s="9">
        <f>Parametri!$M$4-10*LOG10(Parametri!$L$5/1000)-20*LOG10(A456/1000000)</f>
        <v>47.407272408031361</v>
      </c>
      <c r="I456" s="9">
        <f t="shared" si="52"/>
        <v>-82.134243010046546</v>
      </c>
      <c r="J456" s="10">
        <f t="shared" si="53"/>
        <v>6.1175242417635123E-9</v>
      </c>
      <c r="K456" s="14">
        <f>$D$6+'ADSL PSD'!$J456*Parametri!$L$6+'17a PSD'!$J456*Parametri!$L$7+'35b PSD'!$J456*Parametri!$L$8</f>
        <v>6.2892079590647078E-9</v>
      </c>
      <c r="L456" s="9">
        <f t="shared" si="54"/>
        <v>-82.014040446447922</v>
      </c>
      <c r="M456" s="9">
        <f t="shared" si="55"/>
        <v>47.287069844432736</v>
      </c>
      <c r="N456" s="10">
        <f>HLOOKUP(M456,Menu!$C$8:$AB$9,2,TRUE)</f>
        <v>12</v>
      </c>
    </row>
    <row r="457" spans="1:14" x14ac:dyDescent="0.25">
      <c r="A457" s="1">
        <v>1910437.5</v>
      </c>
      <c r="B457" s="1">
        <v>-47.24</v>
      </c>
      <c r="C457" s="9">
        <f t="shared" si="49"/>
        <v>-50.74</v>
      </c>
      <c r="D457" s="9">
        <f t="shared" si="50"/>
        <v>-14.392708919186695</v>
      </c>
      <c r="E457" s="9">
        <f t="shared" si="51"/>
        <v>3.6368811428584343E-2</v>
      </c>
      <c r="F457" s="9">
        <f>Parametri!$C$4*(A457/$D$7)^Parametri!$F$8</f>
        <v>20.367262551319453</v>
      </c>
      <c r="G457" s="9">
        <f t="shared" si="48"/>
        <v>-34.759971470506144</v>
      </c>
      <c r="H457" s="9">
        <f>Parametri!$M$4-10*LOG10(Parametri!$L$5/1000)-20*LOG10(A457/1000000)</f>
        <v>47.387643270551813</v>
      </c>
      <c r="I457" s="9">
        <f t="shared" si="52"/>
        <v>-82.147614741057964</v>
      </c>
      <c r="J457" s="10">
        <f t="shared" si="53"/>
        <v>6.0987176280471691E-9</v>
      </c>
      <c r="K457" s="14">
        <f>$D$6+'ADSL PSD'!$J457*Parametri!$L$6+'17a PSD'!$J457*Parametri!$L$7+'35b PSD'!$J457*Parametri!$L$8</f>
        <v>6.2704013453483645E-9</v>
      </c>
      <c r="L457" s="9">
        <f t="shared" si="54"/>
        <v>-82.027046606857425</v>
      </c>
      <c r="M457" s="9">
        <f t="shared" si="55"/>
        <v>47.267075136351281</v>
      </c>
      <c r="N457" s="10">
        <f>HLOOKUP(M457,Menu!$C$8:$AB$9,2,TRUE)</f>
        <v>12</v>
      </c>
    </row>
    <row r="458" spans="1:14" x14ac:dyDescent="0.25">
      <c r="A458" s="1">
        <v>1914750</v>
      </c>
      <c r="B458" s="1">
        <v>-47.25</v>
      </c>
      <c r="C458" s="9">
        <f t="shared" si="49"/>
        <v>-50.75</v>
      </c>
      <c r="D458" s="9">
        <f t="shared" si="50"/>
        <v>-14.402708919186693</v>
      </c>
      <c r="E458" s="9">
        <f t="shared" si="51"/>
        <v>3.6285165483449046E-2</v>
      </c>
      <c r="F458" s="9">
        <f>Parametri!$C$4*(A458/$D$7)^Parametri!$F$8</f>
        <v>20.390237474079495</v>
      </c>
      <c r="G458" s="9">
        <f t="shared" si="48"/>
        <v>-34.792946393266192</v>
      </c>
      <c r="H458" s="9">
        <f>Parametri!$M$4-10*LOG10(Parametri!$L$5/1000)-20*LOG10(A458/1000000)</f>
        <v>47.368058392720805</v>
      </c>
      <c r="I458" s="9">
        <f t="shared" si="52"/>
        <v>-82.161004785986989</v>
      </c>
      <c r="J458" s="10">
        <f t="shared" si="53"/>
        <v>6.0799431912121984E-9</v>
      </c>
      <c r="K458" s="14">
        <f>$D$6+'ADSL PSD'!$J458*Parametri!$L$6+'17a PSD'!$J458*Parametri!$L$7+'35b PSD'!$J458*Parametri!$L$8</f>
        <v>6.2516269085133938E-9</v>
      </c>
      <c r="L458" s="9">
        <f t="shared" si="54"/>
        <v>-82.040069481846388</v>
      </c>
      <c r="M458" s="9">
        <f t="shared" si="55"/>
        <v>47.247123088580196</v>
      </c>
      <c r="N458" s="10">
        <f>HLOOKUP(M458,Menu!$C$8:$AB$9,2,TRUE)</f>
        <v>12</v>
      </c>
    </row>
    <row r="459" spans="1:14" x14ac:dyDescent="0.25">
      <c r="A459" s="1">
        <v>1919062.5</v>
      </c>
      <c r="B459" s="1">
        <v>-47.26</v>
      </c>
      <c r="C459" s="9">
        <f t="shared" si="49"/>
        <v>-50.76</v>
      </c>
      <c r="D459" s="9">
        <f t="shared" si="50"/>
        <v>-14.412708919186692</v>
      </c>
      <c r="E459" s="9">
        <f t="shared" si="51"/>
        <v>3.6201711918649029E-2</v>
      </c>
      <c r="F459" s="9">
        <f>Parametri!$C$4*(A459/$D$7)^Parametri!$F$8</f>
        <v>20.413186538713934</v>
      </c>
      <c r="G459" s="9">
        <f t="shared" si="48"/>
        <v>-34.825895457900629</v>
      </c>
      <c r="H459" s="9">
        <f>Parametri!$M$4-10*LOG10(Parametri!$L$5/1000)-20*LOG10(A459/1000000)</f>
        <v>47.348517575394567</v>
      </c>
      <c r="I459" s="9">
        <f t="shared" si="52"/>
        <v>-82.174413033295195</v>
      </c>
      <c r="J459" s="10">
        <f t="shared" si="53"/>
        <v>6.061201145969541E-9</v>
      </c>
      <c r="K459" s="14">
        <f>$D$6+'ADSL PSD'!$J459*Parametri!$L$6+'17a PSD'!$J459*Parametri!$L$7+'35b PSD'!$J459*Parametri!$L$8</f>
        <v>6.2328848632707365E-9</v>
      </c>
      <c r="L459" s="9">
        <f t="shared" si="54"/>
        <v>-82.053108955222513</v>
      </c>
      <c r="M459" s="9">
        <f t="shared" si="55"/>
        <v>47.227213497321884</v>
      </c>
      <c r="N459" s="10">
        <f>HLOOKUP(M459,Menu!$C$8:$AB$9,2,TRUE)</f>
        <v>12</v>
      </c>
    </row>
    <row r="460" spans="1:14" x14ac:dyDescent="0.25">
      <c r="A460" s="1">
        <v>1923375</v>
      </c>
      <c r="B460" s="1">
        <v>-47.27</v>
      </c>
      <c r="C460" s="9">
        <f t="shared" si="49"/>
        <v>-50.77</v>
      </c>
      <c r="D460" s="9">
        <f t="shared" si="50"/>
        <v>-14.422708919186697</v>
      </c>
      <c r="E460" s="9">
        <f t="shared" si="51"/>
        <v>3.6118450291721768E-2</v>
      </c>
      <c r="F460" s="9">
        <f>Parametri!$C$4*(A460/$D$7)^Parametri!$F$8</f>
        <v>20.436109832336186</v>
      </c>
      <c r="G460" s="9">
        <f t="shared" si="48"/>
        <v>-34.858818751522882</v>
      </c>
      <c r="H460" s="9">
        <f>Parametri!$M$4-10*LOG10(Parametri!$L$5/1000)-20*LOG10(A460/1000000)</f>
        <v>47.329020620770365</v>
      </c>
      <c r="I460" s="9">
        <f t="shared" si="52"/>
        <v>-82.18783937229324</v>
      </c>
      <c r="J460" s="10">
        <f t="shared" si="53"/>
        <v>6.0424917033375174E-9</v>
      </c>
      <c r="K460" s="14">
        <f>$D$6+'ADSL PSD'!$J460*Parametri!$L$6+'17a PSD'!$J460*Parametri!$L$7+'35b PSD'!$J460*Parametri!$L$8</f>
        <v>6.2141754206387129E-9</v>
      </c>
      <c r="L460" s="9">
        <f t="shared" si="54"/>
        <v>-82.066164911614948</v>
      </c>
      <c r="M460" s="9">
        <f t="shared" si="55"/>
        <v>47.207346160092065</v>
      </c>
      <c r="N460" s="10">
        <f>HLOOKUP(M460,Menu!$C$8:$AB$9,2,TRUE)</f>
        <v>12</v>
      </c>
    </row>
    <row r="461" spans="1:14" x14ac:dyDescent="0.25">
      <c r="A461" s="1">
        <v>1927687.5</v>
      </c>
      <c r="B461" s="1">
        <v>-47.28</v>
      </c>
      <c r="C461" s="9">
        <f t="shared" si="49"/>
        <v>-50.78</v>
      </c>
      <c r="D461" s="9">
        <f t="shared" si="50"/>
        <v>-14.432708919186695</v>
      </c>
      <c r="E461" s="9">
        <f t="shared" si="51"/>
        <v>3.6035380161222569E-2</v>
      </c>
      <c r="F461" s="9">
        <f>Parametri!$C$4*(A461/$D$7)^Parametri!$F$8</f>
        <v>20.459007441571643</v>
      </c>
      <c r="G461" s="9">
        <f t="shared" si="48"/>
        <v>-34.891716360758338</v>
      </c>
      <c r="H461" s="9">
        <f>Parametri!$M$4-10*LOG10(Parametri!$L$5/1000)-20*LOG10(A461/1000000)</f>
        <v>47.309567332374471</v>
      </c>
      <c r="I461" s="9">
        <f t="shared" si="52"/>
        <v>-82.201283693132808</v>
      </c>
      <c r="J461" s="10">
        <f t="shared" si="53"/>
        <v>6.0238150706807235E-9</v>
      </c>
      <c r="K461" s="14">
        <f>$D$6+'ADSL PSD'!$J461*Parametri!$L$6+'17a PSD'!$J461*Parametri!$L$7+'35b PSD'!$J461*Parametri!$L$8</f>
        <v>6.1954987879819189E-9</v>
      </c>
      <c r="L461" s="9">
        <f t="shared" si="54"/>
        <v>-82.079237236465801</v>
      </c>
      <c r="M461" s="9">
        <f t="shared" si="55"/>
        <v>47.187520875707463</v>
      </c>
      <c r="N461" s="10">
        <f>HLOOKUP(M461,Menu!$C$8:$AB$9,2,TRUE)</f>
        <v>12</v>
      </c>
    </row>
    <row r="462" spans="1:14" x14ac:dyDescent="0.25">
      <c r="A462" s="1">
        <v>1932000</v>
      </c>
      <c r="B462" s="1">
        <v>-47.29</v>
      </c>
      <c r="C462" s="9">
        <f t="shared" si="49"/>
        <v>-50.79</v>
      </c>
      <c r="D462" s="9">
        <f t="shared" si="50"/>
        <v>-14.442708919186693</v>
      </c>
      <c r="E462" s="9">
        <f t="shared" si="51"/>
        <v>3.5952501086721732E-2</v>
      </c>
      <c r="F462" s="9">
        <f>Parametri!$C$4*(A462/$D$7)^Parametri!$F$8</f>
        <v>20.481879452561472</v>
      </c>
      <c r="G462" s="9">
        <f t="shared" si="48"/>
        <v>-34.924588371748165</v>
      </c>
      <c r="H462" s="9">
        <f>Parametri!$M$4-10*LOG10(Parametri!$L$5/1000)-20*LOG10(A462/1000000)</f>
        <v>47.290157515050325</v>
      </c>
      <c r="I462" s="9">
        <f t="shared" si="52"/>
        <v>-82.214745886798482</v>
      </c>
      <c r="J462" s="10">
        <f t="shared" si="53"/>
        <v>6.0051714517483388E-9</v>
      </c>
      <c r="K462" s="14">
        <f>$D$6+'ADSL PSD'!$J462*Parametri!$L$6+'17a PSD'!$J462*Parametri!$L$7+'35b PSD'!$J462*Parametri!$L$8</f>
        <v>6.1768551690495342E-9</v>
      </c>
      <c r="L462" s="9">
        <f t="shared" si="54"/>
        <v>-82.092325816022452</v>
      </c>
      <c r="M462" s="9">
        <f t="shared" si="55"/>
        <v>47.167737444274287</v>
      </c>
      <c r="N462" s="10">
        <f>HLOOKUP(M462,Menu!$C$8:$AB$9,2,TRUE)</f>
        <v>12</v>
      </c>
    </row>
    <row r="463" spans="1:14" x14ac:dyDescent="0.25">
      <c r="A463" s="1">
        <v>1936312.5</v>
      </c>
      <c r="B463" s="1">
        <v>-47.3</v>
      </c>
      <c r="C463" s="9">
        <f t="shared" si="49"/>
        <v>-50.8</v>
      </c>
      <c r="D463" s="9">
        <f t="shared" si="50"/>
        <v>-14.452708919186691</v>
      </c>
      <c r="E463" s="9">
        <f t="shared" si="51"/>
        <v>3.5869812628802712E-2</v>
      </c>
      <c r="F463" s="9">
        <f>Parametri!$C$4*(A463/$D$7)^Parametri!$F$8</f>
        <v>20.504725950966421</v>
      </c>
      <c r="G463" s="9">
        <f t="shared" ref="G463:G526" si="56">D463-F463</f>
        <v>-34.957434870153108</v>
      </c>
      <c r="H463" s="9">
        <f>Parametri!$M$4-10*LOG10(Parametri!$L$5/1000)-20*LOG10(A463/1000000)</f>
        <v>47.270790974946735</v>
      </c>
      <c r="I463" s="9">
        <f t="shared" si="52"/>
        <v>-82.228225845099843</v>
      </c>
      <c r="J463" s="10">
        <f t="shared" si="53"/>
        <v>5.9865610467122391E-9</v>
      </c>
      <c r="K463" s="14">
        <f>$D$6+'ADSL PSD'!$J463*Parametri!$L$6+'17a PSD'!$J463*Parametri!$L$7+'35b PSD'!$J463*Parametri!$L$8</f>
        <v>6.1582447640134346E-9</v>
      </c>
      <c r="L463" s="9">
        <f t="shared" si="54"/>
        <v>-82.105430537329354</v>
      </c>
      <c r="M463" s="9">
        <f t="shared" si="55"/>
        <v>47.147995667176247</v>
      </c>
      <c r="N463" s="10">
        <f>HLOOKUP(M463,Menu!$C$8:$AB$9,2,TRUE)</f>
        <v>12</v>
      </c>
    </row>
    <row r="464" spans="1:14" x14ac:dyDescent="0.25">
      <c r="A464" s="1">
        <v>1940625</v>
      </c>
      <c r="B464" s="1">
        <v>-47.32</v>
      </c>
      <c r="C464" s="9">
        <f t="shared" ref="C464:C527" si="57">B464-3.5</f>
        <v>-50.82</v>
      </c>
      <c r="D464" s="9">
        <f t="shared" ref="D464:D527" si="58">C464+$D$2</f>
        <v>-14.472708919186694</v>
      </c>
      <c r="E464" s="9">
        <f t="shared" ref="E464:E527" si="59">10^(D464/10)</f>
        <v>3.5705005810094406E-2</v>
      </c>
      <c r="F464" s="9">
        <f>Parametri!$C$4*(A464/$D$7)^Parametri!$F$8</f>
        <v>20.527547021970548</v>
      </c>
      <c r="G464" s="9">
        <f t="shared" si="56"/>
        <v>-35.000255941157242</v>
      </c>
      <c r="H464" s="9">
        <f>Parametri!$M$4-10*LOG10(Parametri!$L$5/1000)-20*LOG10(A464/1000000)</f>
        <v>47.251467519506328</v>
      </c>
      <c r="I464" s="9">
        <f t="shared" ref="I464:I527" si="60">G464-H464</f>
        <v>-82.25172346066357</v>
      </c>
      <c r="J464" s="10">
        <f t="shared" ref="J464:J527" si="61">10^(I464/10)</f>
        <v>5.9542580697764403E-9</v>
      </c>
      <c r="K464" s="14">
        <f>$D$6+'ADSL PSD'!$J464*Parametri!$L$6+'17a PSD'!$J464*Parametri!$L$7+'35b PSD'!$J464*Parametri!$L$8</f>
        <v>6.1259417870776358E-9</v>
      </c>
      <c r="L464" s="9">
        <f t="shared" ref="L464:L527" si="62">10*LOG10(K464)</f>
        <v>-82.128271344754268</v>
      </c>
      <c r="M464" s="9">
        <f t="shared" ref="M464:M527" si="63">G464-L464</f>
        <v>47.128015403597026</v>
      </c>
      <c r="N464" s="10">
        <f>HLOOKUP(M464,Menu!$C$8:$AB$9,2,TRUE)</f>
        <v>12</v>
      </c>
    </row>
    <row r="465" spans="1:14" x14ac:dyDescent="0.25">
      <c r="A465" s="1">
        <v>1944937.5</v>
      </c>
      <c r="B465" s="1">
        <v>-47.33</v>
      </c>
      <c r="C465" s="9">
        <f t="shared" si="57"/>
        <v>-50.83</v>
      </c>
      <c r="D465" s="9">
        <f t="shared" si="58"/>
        <v>-14.482708919186692</v>
      </c>
      <c r="E465" s="9">
        <f t="shared" si="59"/>
        <v>3.5622886575515843E-2</v>
      </c>
      <c r="F465" s="9">
        <f>Parametri!$C$4*(A465/$D$7)^Parametri!$F$8</f>
        <v>20.550342750284919</v>
      </c>
      <c r="G465" s="9">
        <f t="shared" si="56"/>
        <v>-35.033051669471611</v>
      </c>
      <c r="H465" s="9">
        <f>Parametri!$M$4-10*LOG10(Parametri!$L$5/1000)-20*LOG10(A465/1000000)</f>
        <v>47.23218695745399</v>
      </c>
      <c r="I465" s="9">
        <f t="shared" si="60"/>
        <v>-82.265238626925594</v>
      </c>
      <c r="J465" s="10">
        <f t="shared" si="61"/>
        <v>5.9357573275425391E-9</v>
      </c>
      <c r="K465" s="14">
        <f>$D$6+'ADSL PSD'!$J465*Parametri!$L$6+'17a PSD'!$J465*Parametri!$L$7+'35b PSD'!$J465*Parametri!$L$8</f>
        <v>6.1074410448437346E-9</v>
      </c>
      <c r="L465" s="9">
        <f t="shared" si="62"/>
        <v>-82.141407165809071</v>
      </c>
      <c r="M465" s="9">
        <f t="shared" si="63"/>
        <v>47.10835549633746</v>
      </c>
      <c r="N465" s="10">
        <f>HLOOKUP(M465,Menu!$C$8:$AB$9,2,TRUE)</f>
        <v>12</v>
      </c>
    </row>
    <row r="466" spans="1:14" x14ac:dyDescent="0.25">
      <c r="A466" s="1">
        <v>1949250</v>
      </c>
      <c r="B466" s="1">
        <v>-47.34</v>
      </c>
      <c r="C466" s="9">
        <f t="shared" si="57"/>
        <v>-50.84</v>
      </c>
      <c r="D466" s="9">
        <f t="shared" si="58"/>
        <v>-14.492708919186697</v>
      </c>
      <c r="E466" s="9">
        <f t="shared" si="59"/>
        <v>3.5540956209935699E-2</v>
      </c>
      <c r="F466" s="9">
        <f>Parametri!$C$4*(A466/$D$7)^Parametri!$F$8</f>
        <v>20.573113220151292</v>
      </c>
      <c r="G466" s="9">
        <f t="shared" si="56"/>
        <v>-35.065822139337989</v>
      </c>
      <c r="H466" s="9">
        <f>Parametri!$M$4-10*LOG10(Parametri!$L$5/1000)-20*LOG10(A466/1000000)</f>
        <v>47.212949098785558</v>
      </c>
      <c r="I466" s="9">
        <f t="shared" si="60"/>
        <v>-82.278771238123539</v>
      </c>
      <c r="J466" s="10">
        <f t="shared" si="61"/>
        <v>5.9172903009090732E-9</v>
      </c>
      <c r="K466" s="14">
        <f>$D$6+'ADSL PSD'!$J466*Parametri!$L$6+'17a PSD'!$J466*Parametri!$L$7+'35b PSD'!$J466*Parametri!$L$8</f>
        <v>6.0889740182102686E-9</v>
      </c>
      <c r="L466" s="9">
        <f t="shared" si="62"/>
        <v>-82.154558790858928</v>
      </c>
      <c r="M466" s="9">
        <f t="shared" si="63"/>
        <v>47.088736651520939</v>
      </c>
      <c r="N466" s="10">
        <f>HLOOKUP(M466,Menu!$C$8:$AB$9,2,TRUE)</f>
        <v>12</v>
      </c>
    </row>
    <row r="467" spans="1:14" x14ac:dyDescent="0.25">
      <c r="A467" s="1">
        <v>1953562.5</v>
      </c>
      <c r="B467" s="1">
        <v>-47.35</v>
      </c>
      <c r="C467" s="9">
        <f t="shared" si="57"/>
        <v>-50.85</v>
      </c>
      <c r="D467" s="9">
        <f t="shared" si="58"/>
        <v>-14.502708919186695</v>
      </c>
      <c r="E467" s="9">
        <f t="shared" si="59"/>
        <v>3.5459214278967421E-2</v>
      </c>
      <c r="F467" s="9">
        <f>Parametri!$C$4*(A467/$D$7)^Parametri!$F$8</f>
        <v>20.59585851534575</v>
      </c>
      <c r="G467" s="9">
        <f t="shared" si="56"/>
        <v>-35.098567434532441</v>
      </c>
      <c r="H467" s="9">
        <f>Parametri!$M$4-10*LOG10(Parametri!$L$5/1000)-20*LOG10(A467/1000000)</f>
        <v>47.193753754756564</v>
      </c>
      <c r="I467" s="9">
        <f t="shared" si="60"/>
        <v>-82.292321189288998</v>
      </c>
      <c r="J467" s="10">
        <f t="shared" si="61"/>
        <v>5.8988571756836399E-9</v>
      </c>
      <c r="K467" s="14">
        <f>$D$6+'ADSL PSD'!$J467*Parametri!$L$6+'17a PSD'!$J467*Parametri!$L$7+'35b PSD'!$J467*Parametri!$L$8</f>
        <v>6.0705408929848354E-9</v>
      </c>
      <c r="L467" s="9">
        <f t="shared" si="62"/>
        <v>-82.167726110049642</v>
      </c>
      <c r="M467" s="9">
        <f t="shared" si="63"/>
        <v>47.069158675517201</v>
      </c>
      <c r="N467" s="10">
        <f>HLOOKUP(M467,Menu!$C$8:$AB$9,2,TRUE)</f>
        <v>12</v>
      </c>
    </row>
    <row r="468" spans="1:14" x14ac:dyDescent="0.25">
      <c r="A468" s="1">
        <v>1957875</v>
      </c>
      <c r="B468" s="1">
        <v>-47.36</v>
      </c>
      <c r="C468" s="9">
        <f t="shared" si="57"/>
        <v>-50.86</v>
      </c>
      <c r="D468" s="9">
        <f t="shared" si="58"/>
        <v>-14.512708919186693</v>
      </c>
      <c r="E468" s="9">
        <f t="shared" si="59"/>
        <v>3.5377660349223412E-2</v>
      </c>
      <c r="F468" s="9">
        <f>Parametri!$C$4*(A468/$D$7)^Parametri!$F$8</f>
        <v>20.61857871918227</v>
      </c>
      <c r="G468" s="9">
        <f t="shared" si="56"/>
        <v>-35.13128763836896</v>
      </c>
      <c r="H468" s="9">
        <f>Parametri!$M$4-10*LOG10(Parametri!$L$5/1000)-20*LOG10(A468/1000000)</f>
        <v>47.174600737871124</v>
      </c>
      <c r="I468" s="9">
        <f t="shared" si="60"/>
        <v>-82.305888376240091</v>
      </c>
      <c r="J468" s="10">
        <f t="shared" si="61"/>
        <v>5.8804581342893115E-9</v>
      </c>
      <c r="K468" s="14">
        <f>$D$6+'ADSL PSD'!$J468*Parametri!$L$6+'17a PSD'!$J468*Parametri!$L$7+'35b PSD'!$J468*Parametri!$L$8</f>
        <v>6.0521418515905069E-9</v>
      </c>
      <c r="L468" s="9">
        <f t="shared" si="62"/>
        <v>-82.180909014285874</v>
      </c>
      <c r="M468" s="9">
        <f t="shared" si="63"/>
        <v>47.049621375916914</v>
      </c>
      <c r="N468" s="10">
        <f>HLOOKUP(M468,Menu!$C$8:$AB$9,2,TRUE)</f>
        <v>12</v>
      </c>
    </row>
    <row r="469" spans="1:14" x14ac:dyDescent="0.25">
      <c r="A469" s="1">
        <v>1962187.5</v>
      </c>
      <c r="B469" s="1">
        <v>-47.37</v>
      </c>
      <c r="C469" s="9">
        <f t="shared" si="57"/>
        <v>-50.87</v>
      </c>
      <c r="D469" s="9">
        <f t="shared" si="58"/>
        <v>-14.522708919186691</v>
      </c>
      <c r="E469" s="9">
        <f t="shared" si="59"/>
        <v>3.5296293988312834E-2</v>
      </c>
      <c r="F469" s="9">
        <f>Parametri!$C$4*(A469/$D$7)^Parametri!$F$8</f>
        <v>20.641273914516322</v>
      </c>
      <c r="G469" s="9">
        <f t="shared" si="56"/>
        <v>-35.163982833703017</v>
      </c>
      <c r="H469" s="9">
        <f>Parametri!$M$4-10*LOG10(Parametri!$L$5/1000)-20*LOG10(A469/1000000)</f>
        <v>47.155489861870954</v>
      </c>
      <c r="I469" s="9">
        <f t="shared" si="60"/>
        <v>-82.319472695573978</v>
      </c>
      <c r="J469" s="10">
        <f t="shared" si="61"/>
        <v>5.8620933558004674E-9</v>
      </c>
      <c r="K469" s="14">
        <f>$D$6+'ADSL PSD'!$J469*Parametri!$L$6+'17a PSD'!$J469*Parametri!$L$7+'35b PSD'!$J469*Parametri!$L$8</f>
        <v>6.0337770731016628E-9</v>
      </c>
      <c r="L469" s="9">
        <f t="shared" si="62"/>
        <v>-82.194107395223654</v>
      </c>
      <c r="M469" s="9">
        <f t="shared" si="63"/>
        <v>47.030124561520637</v>
      </c>
      <c r="N469" s="10">
        <f>HLOOKUP(M469,Menu!$C$8:$AB$9,2,TRUE)</f>
        <v>12</v>
      </c>
    </row>
    <row r="470" spans="1:14" x14ac:dyDescent="0.25">
      <c r="A470" s="1">
        <v>1966500</v>
      </c>
      <c r="B470" s="1">
        <v>-47.38</v>
      </c>
      <c r="C470" s="9">
        <f t="shared" si="57"/>
        <v>-50.88</v>
      </c>
      <c r="D470" s="9">
        <f t="shared" si="58"/>
        <v>-14.532708919186696</v>
      </c>
      <c r="E470" s="9">
        <f t="shared" si="59"/>
        <v>3.5215114764839267E-2</v>
      </c>
      <c r="F470" s="9">
        <f>Parametri!$C$4*(A470/$D$7)^Parametri!$F$8</f>
        <v>20.663944183748367</v>
      </c>
      <c r="G470" s="9">
        <f t="shared" si="56"/>
        <v>-35.196653102935059</v>
      </c>
      <c r="H470" s="9">
        <f>Parametri!$M$4-10*LOG10(Parametri!$L$5/1000)-20*LOG10(A470/1000000)</f>
        <v>47.136420941724502</v>
      </c>
      <c r="I470" s="9">
        <f t="shared" si="60"/>
        <v>-82.333074044659554</v>
      </c>
      <c r="J470" s="10">
        <f t="shared" si="61"/>
        <v>5.843763015978522E-9</v>
      </c>
      <c r="K470" s="14">
        <f>$D$6+'ADSL PSD'!$J470*Parametri!$L$6+'17a PSD'!$J470*Parametri!$L$7+'35b PSD'!$J470*Parametri!$L$8</f>
        <v>6.0154467332797174E-9</v>
      </c>
      <c r="L470" s="9">
        <f t="shared" si="62"/>
        <v>-82.207321145263109</v>
      </c>
      <c r="M470" s="9">
        <f t="shared" si="63"/>
        <v>47.010668042328049</v>
      </c>
      <c r="N470" s="10">
        <f>HLOOKUP(M470,Menu!$C$8:$AB$9,2,TRUE)</f>
        <v>12</v>
      </c>
    </row>
    <row r="471" spans="1:14" x14ac:dyDescent="0.25">
      <c r="A471" s="1">
        <v>1970812.5</v>
      </c>
      <c r="B471" s="1">
        <v>-47.39</v>
      </c>
      <c r="C471" s="9">
        <f t="shared" si="57"/>
        <v>-50.89</v>
      </c>
      <c r="D471" s="9">
        <f t="shared" si="58"/>
        <v>-14.542708919186694</v>
      </c>
      <c r="E471" s="9">
        <f t="shared" si="59"/>
        <v>3.5134122248398708E-2</v>
      </c>
      <c r="F471" s="9">
        <f>Parametri!$C$4*(A471/$D$7)^Parametri!$F$8</f>
        <v>20.686589608827358</v>
      </c>
      <c r="G471" s="9">
        <f t="shared" si="56"/>
        <v>-35.229298528014056</v>
      </c>
      <c r="H471" s="9">
        <f>Parametri!$M$4-10*LOG10(Parametri!$L$5/1000)-20*LOG10(A471/1000000)</f>
        <v>47.117393793616195</v>
      </c>
      <c r="I471" s="9">
        <f t="shared" si="60"/>
        <v>-82.346692321630258</v>
      </c>
      <c r="J471" s="10">
        <f t="shared" si="61"/>
        <v>5.8254672873067689E-9</v>
      </c>
      <c r="K471" s="14">
        <f>$D$6+'ADSL PSD'!$J471*Parametri!$L$6+'17a PSD'!$J471*Parametri!$L$7+'35b PSD'!$J471*Parametri!$L$8</f>
        <v>5.9971510046079643E-9</v>
      </c>
      <c r="L471" s="9">
        <f t="shared" si="62"/>
        <v>-82.220550157541282</v>
      </c>
      <c r="M471" s="9">
        <f t="shared" si="63"/>
        <v>46.991251629527227</v>
      </c>
      <c r="N471" s="10">
        <f>HLOOKUP(M471,Menu!$C$8:$AB$9,2,TRUE)</f>
        <v>12</v>
      </c>
    </row>
    <row r="472" spans="1:14" x14ac:dyDescent="0.25">
      <c r="A472" s="1">
        <v>1975125</v>
      </c>
      <c r="B472" s="1">
        <v>-47.4</v>
      </c>
      <c r="C472" s="9">
        <f t="shared" si="57"/>
        <v>-50.9</v>
      </c>
      <c r="D472" s="9">
        <f t="shared" si="58"/>
        <v>-14.552708919186692</v>
      </c>
      <c r="E472" s="9">
        <f t="shared" si="59"/>
        <v>3.5053316009576792E-2</v>
      </c>
      <c r="F472" s="9">
        <f>Parametri!$C$4*(A472/$D$7)^Parametri!$F$8</f>
        <v>20.709210271254193</v>
      </c>
      <c r="G472" s="9">
        <f t="shared" si="56"/>
        <v>-35.261919190440885</v>
      </c>
      <c r="H472" s="9">
        <f>Parametri!$M$4-10*LOG10(Parametri!$L$5/1000)-20*LOG10(A472/1000000)</f>
        <v>47.098408234935818</v>
      </c>
      <c r="I472" s="9">
        <f t="shared" si="60"/>
        <v>-82.36032742537671</v>
      </c>
      <c r="J472" s="10">
        <f t="shared" si="61"/>
        <v>5.8072063390257327E-9</v>
      </c>
      <c r="K472" s="14">
        <f>$D$6+'ADSL PSD'!$J472*Parametri!$L$6+'17a PSD'!$J472*Parametri!$L$7+'35b PSD'!$J472*Parametri!$L$8</f>
        <v>5.9788900563269281E-9</v>
      </c>
      <c r="L472" s="9">
        <f t="shared" si="62"/>
        <v>-82.233794325924833</v>
      </c>
      <c r="M472" s="9">
        <f t="shared" si="63"/>
        <v>46.971875135483948</v>
      </c>
      <c r="N472" s="10">
        <f>HLOOKUP(M472,Menu!$C$8:$AB$9,2,TRUE)</f>
        <v>12</v>
      </c>
    </row>
    <row r="473" spans="1:14" x14ac:dyDescent="0.25">
      <c r="A473" s="1">
        <v>1979437.5</v>
      </c>
      <c r="B473" s="1">
        <v>-47.41</v>
      </c>
      <c r="C473" s="9">
        <f t="shared" si="57"/>
        <v>-50.91</v>
      </c>
      <c r="D473" s="9">
        <f t="shared" si="58"/>
        <v>-14.56270891918669</v>
      </c>
      <c r="E473" s="9">
        <f t="shared" si="59"/>
        <v>3.4972695619946897E-2</v>
      </c>
      <c r="F473" s="9">
        <f>Parametri!$C$4*(A473/$D$7)^Parametri!$F$8</f>
        <v>20.731806252085132</v>
      </c>
      <c r="G473" s="9">
        <f t="shared" si="56"/>
        <v>-35.294515171271826</v>
      </c>
      <c r="H473" s="9">
        <f>Parametri!$M$4-10*LOG10(Parametri!$L$5/1000)-20*LOG10(A473/1000000)</f>
        <v>47.079464084267975</v>
      </c>
      <c r="I473" s="9">
        <f t="shared" si="60"/>
        <v>-82.373979255539808</v>
      </c>
      <c r="J473" s="10">
        <f t="shared" si="61"/>
        <v>5.7889803371673409E-9</v>
      </c>
      <c r="K473" s="14">
        <f>$D$6+'ADSL PSD'!$J473*Parametri!$L$6+'17a PSD'!$J473*Parametri!$L$7+'35b PSD'!$J473*Parametri!$L$8</f>
        <v>5.9606640544685364E-9</v>
      </c>
      <c r="L473" s="9">
        <f t="shared" si="62"/>
        <v>-82.247053545003212</v>
      </c>
      <c r="M473" s="9">
        <f t="shared" si="63"/>
        <v>46.952538373731386</v>
      </c>
      <c r="N473" s="10">
        <f>HLOOKUP(M473,Menu!$C$8:$AB$9,2,TRUE)</f>
        <v>12</v>
      </c>
    </row>
    <row r="474" spans="1:14" x14ac:dyDescent="0.25">
      <c r="A474" s="1">
        <v>1983750</v>
      </c>
      <c r="B474" s="1">
        <v>-47.43</v>
      </c>
      <c r="C474" s="9">
        <f t="shared" si="57"/>
        <v>-50.93</v>
      </c>
      <c r="D474" s="9">
        <f t="shared" si="58"/>
        <v>-14.582708919186693</v>
      </c>
      <c r="E474" s="9">
        <f t="shared" si="59"/>
        <v>3.4812010679481149E-2</v>
      </c>
      <c r="F474" s="9">
        <f>Parametri!$C$4*(A474/$D$7)^Parametri!$F$8</f>
        <v>20.754377631935199</v>
      </c>
      <c r="G474" s="9">
        <f t="shared" si="56"/>
        <v>-35.337086551121892</v>
      </c>
      <c r="H474" s="9">
        <f>Parametri!$M$4-10*LOG10(Parametri!$L$5/1000)-20*LOG10(A474/1000000)</f>
        <v>47.06056116138172</v>
      </c>
      <c r="I474" s="9">
        <f t="shared" si="60"/>
        <v>-82.397647712503613</v>
      </c>
      <c r="J474" s="10">
        <f t="shared" si="61"/>
        <v>5.757516997173418E-9</v>
      </c>
      <c r="K474" s="14">
        <f>$D$6+'ADSL PSD'!$J474*Parametri!$L$6+'17a PSD'!$J474*Parametri!$L$7+'35b PSD'!$J474*Parametri!$L$8</f>
        <v>5.9292007144746135E-9</v>
      </c>
      <c r="L474" s="9">
        <f t="shared" si="62"/>
        <v>-82.270038477300346</v>
      </c>
      <c r="M474" s="9">
        <f t="shared" si="63"/>
        <v>46.932951926178454</v>
      </c>
      <c r="N474" s="10">
        <f>HLOOKUP(M474,Menu!$C$8:$AB$9,2,TRUE)</f>
        <v>12</v>
      </c>
    </row>
    <row r="475" spans="1:14" x14ac:dyDescent="0.25">
      <c r="A475" s="1">
        <v>1988062.5</v>
      </c>
      <c r="B475" s="1">
        <v>-47.44</v>
      </c>
      <c r="C475" s="9">
        <f t="shared" si="57"/>
        <v>-50.94</v>
      </c>
      <c r="D475" s="9">
        <f t="shared" si="58"/>
        <v>-14.592708919186691</v>
      </c>
      <c r="E475" s="9">
        <f t="shared" si="59"/>
        <v>3.4731945276709753E-2</v>
      </c>
      <c r="F475" s="9">
        <f>Parametri!$C$4*(A475/$D$7)^Parametri!$F$8</f>
        <v>20.776924490981532</v>
      </c>
      <c r="G475" s="9">
        <f t="shared" si="56"/>
        <v>-35.36963341016822</v>
      </c>
      <c r="H475" s="9">
        <f>Parametri!$M$4-10*LOG10(Parametri!$L$5/1000)-20*LOG10(A475/1000000)</f>
        <v>47.04169928722024</v>
      </c>
      <c r="I475" s="9">
        <f t="shared" si="60"/>
        <v>-82.41133269738846</v>
      </c>
      <c r="J475" s="10">
        <f t="shared" si="61"/>
        <v>5.7394031303689928E-9</v>
      </c>
      <c r="K475" s="14">
        <f>$D$6+'ADSL PSD'!$J475*Parametri!$L$6+'17a PSD'!$J475*Parametri!$L$7+'35b PSD'!$J475*Parametri!$L$8</f>
        <v>5.9110868476701882E-9</v>
      </c>
      <c r="L475" s="9">
        <f t="shared" si="62"/>
        <v>-82.28332659804073</v>
      </c>
      <c r="M475" s="9">
        <f t="shared" si="63"/>
        <v>46.913693187872511</v>
      </c>
      <c r="N475" s="10">
        <f>HLOOKUP(M475,Menu!$C$8:$AB$9,2,TRUE)</f>
        <v>12</v>
      </c>
    </row>
    <row r="476" spans="1:14" x14ac:dyDescent="0.25">
      <c r="A476" s="1">
        <v>1992375</v>
      </c>
      <c r="B476" s="1">
        <v>-47.45</v>
      </c>
      <c r="C476" s="9">
        <f t="shared" si="57"/>
        <v>-50.95</v>
      </c>
      <c r="D476" s="9">
        <f t="shared" si="58"/>
        <v>-14.602708919186696</v>
      </c>
      <c r="E476" s="9">
        <f t="shared" si="59"/>
        <v>3.4652064019254726E-2</v>
      </c>
      <c r="F476" s="9">
        <f>Parametri!$C$4*(A476/$D$7)^Parametri!$F$8</f>
        <v>20.799446908966697</v>
      </c>
      <c r="G476" s="9">
        <f t="shared" si="56"/>
        <v>-35.402155828153397</v>
      </c>
      <c r="H476" s="9">
        <f>Parametri!$M$4-10*LOG10(Parametri!$L$5/1000)-20*LOG10(A476/1000000)</f>
        <v>47.022878283890691</v>
      </c>
      <c r="I476" s="9">
        <f t="shared" si="60"/>
        <v>-82.425034112044088</v>
      </c>
      <c r="J476" s="10">
        <f t="shared" si="61"/>
        <v>5.7213246076967606E-9</v>
      </c>
      <c r="K476" s="14">
        <f>$D$6+'ADSL PSD'!$J476*Parametri!$L$6+'17a PSD'!$J476*Parametri!$L$7+'35b PSD'!$J476*Parametri!$L$8</f>
        <v>5.893008324997956E-9</v>
      </c>
      <c r="L476" s="9">
        <f t="shared" si="62"/>
        <v>-82.296629453806503</v>
      </c>
      <c r="M476" s="9">
        <f t="shared" si="63"/>
        <v>46.894473625653106</v>
      </c>
      <c r="N476" s="10">
        <f>HLOOKUP(M476,Menu!$C$8:$AB$9,2,TRUE)</f>
        <v>12</v>
      </c>
    </row>
    <row r="477" spans="1:14" x14ac:dyDescent="0.25">
      <c r="A477" s="1">
        <v>1996687.5</v>
      </c>
      <c r="B477" s="1">
        <v>-47.46</v>
      </c>
      <c r="C477" s="9">
        <f t="shared" si="57"/>
        <v>-50.96</v>
      </c>
      <c r="D477" s="9">
        <f t="shared" si="58"/>
        <v>-14.612708919186694</v>
      </c>
      <c r="E477" s="9">
        <f t="shared" si="59"/>
        <v>3.4572366483593651E-2</v>
      </c>
      <c r="F477" s="9">
        <f>Parametri!$C$4*(A477/$D$7)^Parametri!$F$8</f>
        <v>20.821944965201986</v>
      </c>
      <c r="G477" s="9">
        <f t="shared" si="56"/>
        <v>-35.43465388438868</v>
      </c>
      <c r="H477" s="9">
        <f>Parametri!$M$4-10*LOG10(Parametri!$L$5/1000)-20*LOG10(A477/1000000)</f>
        <v>47.004097974654144</v>
      </c>
      <c r="I477" s="9">
        <f t="shared" si="60"/>
        <v>-82.438751859042824</v>
      </c>
      <c r="J477" s="10">
        <f t="shared" si="61"/>
        <v>5.7032815823410045E-9</v>
      </c>
      <c r="K477" s="14">
        <f>$D$6+'ADSL PSD'!$J477*Parametri!$L$6+'17a PSD'!$J477*Parametri!$L$7+'35b PSD'!$J477*Parametri!$L$8</f>
        <v>5.8749652996421999E-9</v>
      </c>
      <c r="L477" s="9">
        <f t="shared" si="62"/>
        <v>-82.309946941997865</v>
      </c>
      <c r="M477" s="9">
        <f t="shared" si="63"/>
        <v>46.875293057609184</v>
      </c>
      <c r="N477" s="10">
        <f>HLOOKUP(M477,Menu!$C$8:$AB$9,2,TRUE)</f>
        <v>12</v>
      </c>
    </row>
    <row r="478" spans="1:14" x14ac:dyDescent="0.25">
      <c r="A478" s="1">
        <v>2001000</v>
      </c>
      <c r="B478" s="1">
        <v>-47.47</v>
      </c>
      <c r="C478" s="9">
        <f t="shared" si="57"/>
        <v>-50.97</v>
      </c>
      <c r="D478" s="9">
        <f t="shared" si="58"/>
        <v>-14.622708919186692</v>
      </c>
      <c r="E478" s="9">
        <f t="shared" si="59"/>
        <v>3.4492852247178095E-2</v>
      </c>
      <c r="F478" s="9">
        <f>Parametri!$C$4*(A478/$D$7)^Parametri!$F$8</f>
        <v>20.844418738570674</v>
      </c>
      <c r="G478" s="9">
        <f t="shared" si="56"/>
        <v>-35.467127657757366</v>
      </c>
      <c r="H478" s="9">
        <f>Parametri!$M$4-10*LOG10(Parametri!$L$5/1000)-20*LOG10(A478/1000000)</f>
        <v>46.985358183915586</v>
      </c>
      <c r="I478" s="9">
        <f t="shared" si="60"/>
        <v>-82.452485841672953</v>
      </c>
      <c r="J478" s="10">
        <f t="shared" si="61"/>
        <v>5.6852742044526709E-9</v>
      </c>
      <c r="K478" s="14">
        <f>$D$6+'ADSL PSD'!$J478*Parametri!$L$6+'17a PSD'!$J478*Parametri!$L$7+'35b PSD'!$J478*Parametri!$L$8</f>
        <v>5.8569579217538663E-9</v>
      </c>
      <c r="L478" s="9">
        <f t="shared" si="62"/>
        <v>-82.323278960703419</v>
      </c>
      <c r="M478" s="9">
        <f t="shared" si="63"/>
        <v>46.856151302946053</v>
      </c>
      <c r="N478" s="10">
        <f>HLOOKUP(M478,Menu!$C$8:$AB$9,2,TRUE)</f>
        <v>12</v>
      </c>
    </row>
    <row r="479" spans="1:14" x14ac:dyDescent="0.25">
      <c r="A479" s="1">
        <v>2005312.5</v>
      </c>
      <c r="B479" s="1">
        <v>-47.48</v>
      </c>
      <c r="C479" s="9">
        <f t="shared" si="57"/>
        <v>-50.98</v>
      </c>
      <c r="D479" s="9">
        <f t="shared" si="58"/>
        <v>-14.63270891918669</v>
      </c>
      <c r="E479" s="9">
        <f t="shared" si="59"/>
        <v>3.4413520888431526E-2</v>
      </c>
      <c r="F479" s="9">
        <f>Parametri!$C$4*(A479/$D$7)^Parametri!$F$8</f>
        <v>20.866868307531252</v>
      </c>
      <c r="G479" s="9">
        <f t="shared" si="56"/>
        <v>-35.499577226717946</v>
      </c>
      <c r="H479" s="9">
        <f>Parametri!$M$4-10*LOG10(Parametri!$L$5/1000)-20*LOG10(A479/1000000)</f>
        <v>46.966658737214125</v>
      </c>
      <c r="I479" s="9">
        <f t="shared" si="60"/>
        <v>-82.466235963932064</v>
      </c>
      <c r="J479" s="10">
        <f t="shared" si="61"/>
        <v>5.6673026211817579E-9</v>
      </c>
      <c r="K479" s="14">
        <f>$D$6+'ADSL PSD'!$J479*Parametri!$L$6+'17a PSD'!$J479*Parametri!$L$7+'35b PSD'!$J479*Parametri!$L$8</f>
        <v>5.8389863384829534E-9</v>
      </c>
      <c r="L479" s="9">
        <f t="shared" si="62"/>
        <v>-82.336625408693521</v>
      </c>
      <c r="M479" s="9">
        <f t="shared" si="63"/>
        <v>46.837048181975575</v>
      </c>
      <c r="N479" s="10">
        <f>HLOOKUP(M479,Menu!$C$8:$AB$9,2,TRUE)</f>
        <v>12</v>
      </c>
    </row>
    <row r="480" spans="1:14" x14ac:dyDescent="0.25">
      <c r="A480" s="1">
        <v>2009625</v>
      </c>
      <c r="B480" s="1">
        <v>-47.49</v>
      </c>
      <c r="C480" s="9">
        <f t="shared" si="57"/>
        <v>-50.99</v>
      </c>
      <c r="D480" s="9">
        <f t="shared" si="58"/>
        <v>-14.642708919186695</v>
      </c>
      <c r="E480" s="9">
        <f t="shared" si="59"/>
        <v>3.4334371986746853E-2</v>
      </c>
      <c r="F480" s="9">
        <f>Parametri!$C$4*(A480/$D$7)^Parametri!$F$8</f>
        <v>20.889293750120615</v>
      </c>
      <c r="G480" s="9">
        <f t="shared" si="56"/>
        <v>-35.53200266930731</v>
      </c>
      <c r="H480" s="9">
        <f>Parametri!$M$4-10*LOG10(Parametri!$L$5/1000)-20*LOG10(A480/1000000)</f>
        <v>46.9479994612132</v>
      </c>
      <c r="I480" s="9">
        <f t="shared" si="60"/>
        <v>-82.480002130520518</v>
      </c>
      <c r="J480" s="10">
        <f t="shared" si="61"/>
        <v>5.6493669767096762E-9</v>
      </c>
      <c r="K480" s="14">
        <f>$D$6+'ADSL PSD'!$J480*Parametri!$L$6+'17a PSD'!$J480*Parametri!$L$7+'35b PSD'!$J480*Parametri!$L$8</f>
        <v>5.8210506940108717E-9</v>
      </c>
      <c r="L480" s="9">
        <f t="shared" si="62"/>
        <v>-82.349986185413826</v>
      </c>
      <c r="M480" s="9">
        <f t="shared" si="63"/>
        <v>46.817983516106516</v>
      </c>
      <c r="N480" s="10">
        <f>HLOOKUP(M480,Menu!$C$8:$AB$9,2,TRUE)</f>
        <v>12</v>
      </c>
    </row>
    <row r="481" spans="1:14" x14ac:dyDescent="0.25">
      <c r="A481" s="1">
        <v>2013937.5</v>
      </c>
      <c r="B481" s="1">
        <v>-47.5</v>
      </c>
      <c r="C481" s="9">
        <f t="shared" si="57"/>
        <v>-51</v>
      </c>
      <c r="D481" s="9">
        <f t="shared" si="58"/>
        <v>-14.652708919186693</v>
      </c>
      <c r="E481" s="9">
        <f t="shared" si="59"/>
        <v>3.4255405122484629E-2</v>
      </c>
      <c r="F481" s="9">
        <f>Parametri!$C$4*(A481/$D$7)^Parametri!$F$8</f>
        <v>20.911695143957232</v>
      </c>
      <c r="G481" s="9">
        <f t="shared" si="56"/>
        <v>-35.564404063143925</v>
      </c>
      <c r="H481" s="9">
        <f>Parametri!$M$4-10*LOG10(Parametri!$L$5/1000)-20*LOG10(A481/1000000)</f>
        <v>46.929380183690959</v>
      </c>
      <c r="I481" s="9">
        <f t="shared" si="60"/>
        <v>-82.493784246834878</v>
      </c>
      <c r="J481" s="10">
        <f t="shared" si="61"/>
        <v>5.6314674122813658E-9</v>
      </c>
      <c r="K481" s="14">
        <f>$D$6+'ADSL PSD'!$J481*Parametri!$L$6+'17a PSD'!$J481*Parametri!$L$7+'35b PSD'!$J481*Parametri!$L$8</f>
        <v>5.8031511295825613E-9</v>
      </c>
      <c r="L481" s="9">
        <f t="shared" si="62"/>
        <v>-82.363361190978694</v>
      </c>
      <c r="M481" s="9">
        <f t="shared" si="63"/>
        <v>46.798957127834768</v>
      </c>
      <c r="N481" s="10">
        <f>HLOOKUP(M481,Menu!$C$8:$AB$9,2,TRUE)</f>
        <v>12</v>
      </c>
    </row>
    <row r="482" spans="1:14" x14ac:dyDescent="0.25">
      <c r="A482" s="1">
        <v>2018250</v>
      </c>
      <c r="B482" s="1">
        <v>-47.51</v>
      </c>
      <c r="C482" s="9">
        <f t="shared" si="57"/>
        <v>-51.01</v>
      </c>
      <c r="D482" s="9">
        <f t="shared" si="58"/>
        <v>-14.662708919186692</v>
      </c>
      <c r="E482" s="9">
        <f t="shared" si="59"/>
        <v>3.417661987697037E-2</v>
      </c>
      <c r="F482" s="9">
        <f>Parametri!$C$4*(A482/$D$7)^Parametri!$F$8</f>
        <v>20.934072566244254</v>
      </c>
      <c r="G482" s="9">
        <f t="shared" si="56"/>
        <v>-35.596781485430945</v>
      </c>
      <c r="H482" s="9">
        <f>Parametri!$M$4-10*LOG10(Parametri!$L$5/1000)-20*LOG10(A482/1000000)</f>
        <v>46.910800733530721</v>
      </c>
      <c r="I482" s="9">
        <f t="shared" si="60"/>
        <v>-82.507582218961659</v>
      </c>
      <c r="J482" s="10">
        <f t="shared" si="61"/>
        <v>5.6136040662367491E-9</v>
      </c>
      <c r="K482" s="14">
        <f>$D$6+'ADSL PSD'!$J482*Parametri!$L$6+'17a PSD'!$J482*Parametri!$L$7+'35b PSD'!$J482*Parametri!$L$8</f>
        <v>5.7852877835379446E-9</v>
      </c>
      <c r="L482" s="9">
        <f t="shared" si="62"/>
        <v>-82.376750326164867</v>
      </c>
      <c r="M482" s="9">
        <f t="shared" si="63"/>
        <v>46.779968840733922</v>
      </c>
      <c r="N482" s="10">
        <f>HLOOKUP(M482,Menu!$C$8:$AB$9,2,TRUE)</f>
        <v>12</v>
      </c>
    </row>
    <row r="483" spans="1:14" x14ac:dyDescent="0.25">
      <c r="A483" s="1">
        <v>2022562.5</v>
      </c>
      <c r="B483" s="1">
        <v>-47.53</v>
      </c>
      <c r="C483" s="9">
        <f t="shared" si="57"/>
        <v>-51.03</v>
      </c>
      <c r="D483" s="9">
        <f t="shared" si="58"/>
        <v>-14.682708919186695</v>
      </c>
      <c r="E483" s="9">
        <f t="shared" si="59"/>
        <v>3.4019592572300153E-2</v>
      </c>
      <c r="F483" s="9">
        <f>Parametri!$C$4*(A483/$D$7)^Parametri!$F$8</f>
        <v>20.956426093772677</v>
      </c>
      <c r="G483" s="9">
        <f t="shared" si="56"/>
        <v>-35.639135012959372</v>
      </c>
      <c r="H483" s="9">
        <f>Parametri!$M$4-10*LOG10(Parametri!$L$5/1000)-20*LOG10(A483/1000000)</f>
        <v>46.892260940711537</v>
      </c>
      <c r="I483" s="9">
        <f t="shared" si="60"/>
        <v>-82.531395953670909</v>
      </c>
      <c r="J483" s="10">
        <f t="shared" si="61"/>
        <v>5.5829071439087061E-9</v>
      </c>
      <c r="K483" s="14">
        <f>$D$6+'ADSL PSD'!$J483*Parametri!$L$6+'17a PSD'!$J483*Parametri!$L$7+'35b PSD'!$J483*Parametri!$L$8</f>
        <v>5.7545908612099016E-9</v>
      </c>
      <c r="L483" s="9">
        <f t="shared" si="62"/>
        <v>-82.399855483218147</v>
      </c>
      <c r="M483" s="9">
        <f t="shared" si="63"/>
        <v>46.760720470258775</v>
      </c>
      <c r="N483" s="10">
        <f>HLOOKUP(M483,Menu!$C$8:$AB$9,2,TRUE)</f>
        <v>12</v>
      </c>
    </row>
    <row r="484" spans="1:14" x14ac:dyDescent="0.25">
      <c r="A484" s="1">
        <v>2026875</v>
      </c>
      <c r="B484" s="1">
        <v>-47.54</v>
      </c>
      <c r="C484" s="9">
        <f t="shared" si="57"/>
        <v>-51.04</v>
      </c>
      <c r="D484" s="9">
        <f t="shared" si="58"/>
        <v>-14.692708919186693</v>
      </c>
      <c r="E484" s="9">
        <f t="shared" si="59"/>
        <v>3.3941349680601141E-2</v>
      </c>
      <c r="F484" s="9">
        <f>Parametri!$C$4*(A484/$D$7)^Parametri!$F$8</f>
        <v>20.978755802924361</v>
      </c>
      <c r="G484" s="9">
        <f t="shared" si="56"/>
        <v>-35.671464722111054</v>
      </c>
      <c r="H484" s="9">
        <f>Parametri!$M$4-10*LOG10(Parametri!$L$5/1000)-20*LOG10(A484/1000000)</f>
        <v>46.873760636298854</v>
      </c>
      <c r="I484" s="9">
        <f t="shared" si="60"/>
        <v>-82.545225358409908</v>
      </c>
      <c r="J484" s="10">
        <f t="shared" si="61"/>
        <v>5.5651575552159754E-9</v>
      </c>
      <c r="K484" s="14">
        <f>$D$6+'ADSL PSD'!$J484*Parametri!$L$6+'17a PSD'!$J484*Parametri!$L$7+'35b PSD'!$J484*Parametri!$L$8</f>
        <v>5.7368412725171709E-9</v>
      </c>
      <c r="L484" s="9">
        <f t="shared" si="62"/>
        <v>-82.413271660533368</v>
      </c>
      <c r="M484" s="9">
        <f t="shared" si="63"/>
        <v>46.741806938422314</v>
      </c>
      <c r="N484" s="10">
        <f>HLOOKUP(M484,Menu!$C$8:$AB$9,2,TRUE)</f>
        <v>12</v>
      </c>
    </row>
    <row r="485" spans="1:14" x14ac:dyDescent="0.25">
      <c r="A485" s="1">
        <v>2031187.5</v>
      </c>
      <c r="B485" s="1">
        <v>-47.55</v>
      </c>
      <c r="C485" s="9">
        <f t="shared" si="57"/>
        <v>-51.05</v>
      </c>
      <c r="D485" s="9">
        <f t="shared" si="58"/>
        <v>-14.702708919186691</v>
      </c>
      <c r="E485" s="9">
        <f t="shared" si="59"/>
        <v>3.3863286742559361E-2</v>
      </c>
      <c r="F485" s="9">
        <f>Parametri!$C$4*(A485/$D$7)^Parametri!$F$8</f>
        <v>21.001061769675086</v>
      </c>
      <c r="G485" s="9">
        <f t="shared" si="56"/>
        <v>-35.703770688861781</v>
      </c>
      <c r="H485" s="9">
        <f>Parametri!$M$4-10*LOG10(Parametri!$L$5/1000)-20*LOG10(A485/1000000)</f>
        <v>46.855299652435278</v>
      </c>
      <c r="I485" s="9">
        <f t="shared" si="60"/>
        <v>-82.559070341297058</v>
      </c>
      <c r="J485" s="10">
        <f t="shared" si="61"/>
        <v>5.5474444985944566E-9</v>
      </c>
      <c r="K485" s="14">
        <f>$D$6+'ADSL PSD'!$J485*Parametri!$L$6+'17a PSD'!$J485*Parametri!$L$7+'35b PSD'!$J485*Parametri!$L$8</f>
        <v>5.719128215895652E-9</v>
      </c>
      <c r="L485" s="9">
        <f t="shared" si="62"/>
        <v>-82.426701669903451</v>
      </c>
      <c r="M485" s="9">
        <f t="shared" si="63"/>
        <v>46.722930981041671</v>
      </c>
      <c r="N485" s="10">
        <f>HLOOKUP(M485,Menu!$C$8:$AB$9,2,TRUE)</f>
        <v>12</v>
      </c>
    </row>
    <row r="486" spans="1:14" x14ac:dyDescent="0.25">
      <c r="A486" s="1">
        <v>2035500</v>
      </c>
      <c r="B486" s="1">
        <v>-47.56</v>
      </c>
      <c r="C486" s="9">
        <f t="shared" si="57"/>
        <v>-51.06</v>
      </c>
      <c r="D486" s="9">
        <f t="shared" si="58"/>
        <v>-14.712708919186696</v>
      </c>
      <c r="E486" s="9">
        <f t="shared" si="59"/>
        <v>3.3785403344292864E-2</v>
      </c>
      <c r="F486" s="9">
        <f>Parametri!$C$4*(A486/$D$7)^Parametri!$F$8</f>
        <v>21.023344069597599</v>
      </c>
      <c r="G486" s="9">
        <f t="shared" si="56"/>
        <v>-35.736052988784294</v>
      </c>
      <c r="H486" s="9">
        <f>Parametri!$M$4-10*LOG10(Parametri!$L$5/1000)-20*LOG10(A486/1000000)</f>
        <v>46.836877822331445</v>
      </c>
      <c r="I486" s="9">
        <f t="shared" si="60"/>
        <v>-82.572930811115739</v>
      </c>
      <c r="J486" s="10">
        <f t="shared" si="61"/>
        <v>5.5297681007831112E-9</v>
      </c>
      <c r="K486" s="14">
        <f>$D$6+'ADSL PSD'!$J486*Parametri!$L$6+'17a PSD'!$J486*Parametri!$L$7+'35b PSD'!$J486*Parametri!$L$8</f>
        <v>5.7014518180843066E-9</v>
      </c>
      <c r="L486" s="9">
        <f t="shared" si="62"/>
        <v>-82.440145414681169</v>
      </c>
      <c r="M486" s="9">
        <f t="shared" si="63"/>
        <v>46.704092425896874</v>
      </c>
      <c r="N486" s="10">
        <f>HLOOKUP(M486,Menu!$C$8:$AB$9,2,TRUE)</f>
        <v>12</v>
      </c>
    </row>
    <row r="487" spans="1:14" x14ac:dyDescent="0.25">
      <c r="A487" s="1">
        <v>2039812.5</v>
      </c>
      <c r="B487" s="1">
        <v>-47.57</v>
      </c>
      <c r="C487" s="9">
        <f t="shared" si="57"/>
        <v>-51.07</v>
      </c>
      <c r="D487" s="9">
        <f t="shared" si="58"/>
        <v>-14.722708919186694</v>
      </c>
      <c r="E487" s="9">
        <f t="shared" si="59"/>
        <v>3.3707699072871716E-2</v>
      </c>
      <c r="F487" s="9">
        <f>Parametri!$C$4*(A487/$D$7)^Parametri!$F$8</f>
        <v>21.045602777864563</v>
      </c>
      <c r="G487" s="9">
        <f t="shared" si="56"/>
        <v>-35.76831169705126</v>
      </c>
      <c r="H487" s="9">
        <f>Parametri!$M$4-10*LOG10(Parametri!$L$5/1000)-20*LOG10(A487/1000000)</f>
        <v>46.818494980256972</v>
      </c>
      <c r="I487" s="9">
        <f t="shared" si="60"/>
        <v>-82.586806677308232</v>
      </c>
      <c r="J487" s="10">
        <f t="shared" si="61"/>
        <v>5.5121284857762418E-9</v>
      </c>
      <c r="K487" s="14">
        <f>$D$6+'ADSL PSD'!$J487*Parametri!$L$6+'17a PSD'!$J487*Parametri!$L$7+'35b PSD'!$J487*Parametri!$L$8</f>
        <v>5.6838122030774373E-9</v>
      </c>
      <c r="L487" s="9">
        <f t="shared" si="62"/>
        <v>-82.453602798850611</v>
      </c>
      <c r="M487" s="9">
        <f t="shared" si="63"/>
        <v>46.685291101799351</v>
      </c>
      <c r="N487" s="10">
        <f>HLOOKUP(M487,Menu!$C$8:$AB$9,2,TRUE)</f>
        <v>12</v>
      </c>
    </row>
    <row r="488" spans="1:14" x14ac:dyDescent="0.25">
      <c r="A488" s="1">
        <v>2044125</v>
      </c>
      <c r="B488" s="1">
        <v>-47.58</v>
      </c>
      <c r="C488" s="9">
        <f t="shared" si="57"/>
        <v>-51.08</v>
      </c>
      <c r="D488" s="9">
        <f t="shared" si="58"/>
        <v>-14.732708919186692</v>
      </c>
      <c r="E488" s="9">
        <f t="shared" si="59"/>
        <v>3.3630173516315538E-2</v>
      </c>
      <c r="F488" s="9">
        <f>Parametri!$C$4*(A488/$D$7)^Parametri!$F$8</f>
        <v>21.067837969251531</v>
      </c>
      <c r="G488" s="9">
        <f t="shared" si="56"/>
        <v>-35.80054688843822</v>
      </c>
      <c r="H488" s="9">
        <f>Parametri!$M$4-10*LOG10(Parametri!$L$5/1000)-20*LOG10(A488/1000000)</f>
        <v>46.8001509615315</v>
      </c>
      <c r="I488" s="9">
        <f t="shared" si="60"/>
        <v>-82.60069784996972</v>
      </c>
      <c r="J488" s="10">
        <f t="shared" si="61"/>
        <v>5.4945257748533975E-9</v>
      </c>
      <c r="K488" s="14">
        <f>$D$6+'ADSL PSD'!$J488*Parametri!$L$6+'17a PSD'!$J488*Parametri!$L$7+'35b PSD'!$J488*Parametri!$L$8</f>
        <v>5.6662094921545929E-9</v>
      </c>
      <c r="L488" s="9">
        <f t="shared" si="62"/>
        <v>-82.467073727021273</v>
      </c>
      <c r="M488" s="9">
        <f t="shared" si="63"/>
        <v>46.666526838583053</v>
      </c>
      <c r="N488" s="10">
        <f>HLOOKUP(M488,Menu!$C$8:$AB$9,2,TRUE)</f>
        <v>12</v>
      </c>
    </row>
    <row r="489" spans="1:14" x14ac:dyDescent="0.25">
      <c r="A489" s="1">
        <v>2048437.5</v>
      </c>
      <c r="B489" s="1">
        <v>-47.59</v>
      </c>
      <c r="C489" s="9">
        <f t="shared" si="57"/>
        <v>-51.09</v>
      </c>
      <c r="D489" s="9">
        <f t="shared" si="58"/>
        <v>-14.742708919186697</v>
      </c>
      <c r="E489" s="9">
        <f t="shared" si="59"/>
        <v>3.3552826263591518E-2</v>
      </c>
      <c r="F489" s="9">
        <f>Parametri!$C$4*(A489/$D$7)^Parametri!$F$8</f>
        <v>21.090049718139891</v>
      </c>
      <c r="G489" s="9">
        <f t="shared" si="56"/>
        <v>-35.832758637326592</v>
      </c>
      <c r="H489" s="9">
        <f>Parametri!$M$4-10*LOG10(Parametri!$L$5/1000)-20*LOG10(A489/1000000)</f>
        <v>46.781845602515872</v>
      </c>
      <c r="I489" s="9">
        <f t="shared" si="60"/>
        <v>-82.614604239842464</v>
      </c>
      <c r="J489" s="10">
        <f t="shared" si="61"/>
        <v>5.4769600866088795E-9</v>
      </c>
      <c r="K489" s="14">
        <f>$D$6+'ADSL PSD'!$J489*Parametri!$L$6+'17a PSD'!$J489*Parametri!$L$7+'35b PSD'!$J489*Parametri!$L$8</f>
        <v>5.6486438039100749E-9</v>
      </c>
      <c r="L489" s="9">
        <f t="shared" si="62"/>
        <v>-82.480558104422229</v>
      </c>
      <c r="M489" s="9">
        <f t="shared" si="63"/>
        <v>46.647799467095638</v>
      </c>
      <c r="N489" s="10">
        <f>HLOOKUP(M489,Menu!$C$8:$AB$9,2,TRUE)</f>
        <v>12</v>
      </c>
    </row>
    <row r="490" spans="1:14" x14ac:dyDescent="0.25">
      <c r="A490" s="1">
        <v>2052750</v>
      </c>
      <c r="B490" s="1">
        <v>-47.6</v>
      </c>
      <c r="C490" s="9">
        <f t="shared" si="57"/>
        <v>-51.1</v>
      </c>
      <c r="D490" s="9">
        <f t="shared" si="58"/>
        <v>-14.752708919186695</v>
      </c>
      <c r="E490" s="9">
        <f t="shared" si="59"/>
        <v>3.3475656904612322E-2</v>
      </c>
      <c r="F490" s="9">
        <f>Parametri!$C$4*(A490/$D$7)^Parametri!$F$8</f>
        <v>21.112238098519743</v>
      </c>
      <c r="G490" s="9">
        <f t="shared" si="56"/>
        <v>-35.864947017706442</v>
      </c>
      <c r="H490" s="9">
        <f>Parametri!$M$4-10*LOG10(Parametri!$L$5/1000)-20*LOG10(A490/1000000)</f>
        <v>46.763578740603336</v>
      </c>
      <c r="I490" s="9">
        <f t="shared" si="60"/>
        <v>-82.628525758309777</v>
      </c>
      <c r="J490" s="10">
        <f t="shared" si="61"/>
        <v>5.4594315369811455E-9</v>
      </c>
      <c r="K490" s="14">
        <f>$D$6+'ADSL PSD'!$J490*Parametri!$L$6+'17a PSD'!$J490*Parametri!$L$7+'35b PSD'!$J490*Parametri!$L$8</f>
        <v>5.6311152542823409E-9</v>
      </c>
      <c r="L490" s="9">
        <f t="shared" si="62"/>
        <v>-82.494055836896081</v>
      </c>
      <c r="M490" s="9">
        <f t="shared" si="63"/>
        <v>46.629108819189639</v>
      </c>
      <c r="N490" s="10">
        <f>HLOOKUP(M490,Menu!$C$8:$AB$9,2,TRUE)</f>
        <v>12</v>
      </c>
    </row>
    <row r="491" spans="1:14" x14ac:dyDescent="0.25">
      <c r="A491" s="1">
        <v>2057062.5</v>
      </c>
      <c r="B491" s="1">
        <v>-47.61</v>
      </c>
      <c r="C491" s="9">
        <f t="shared" si="57"/>
        <v>-51.11</v>
      </c>
      <c r="D491" s="9">
        <f t="shared" si="58"/>
        <v>-14.762708919186693</v>
      </c>
      <c r="E491" s="9">
        <f t="shared" si="59"/>
        <v>3.3398665030233615E-2</v>
      </c>
      <c r="F491" s="9">
        <f>Parametri!$C$4*(A491/$D$7)^Parametri!$F$8</f>
        <v>21.134403183992791</v>
      </c>
      <c r="G491" s="9">
        <f t="shared" si="56"/>
        <v>-35.897112103179481</v>
      </c>
      <c r="H491" s="9">
        <f>Parametri!$M$4-10*LOG10(Parametri!$L$5/1000)-20*LOG10(A491/1000000)</f>
        <v>46.745350214210923</v>
      </c>
      <c r="I491" s="9">
        <f t="shared" si="60"/>
        <v>-82.642462317390397</v>
      </c>
      <c r="J491" s="10">
        <f t="shared" si="61"/>
        <v>5.4419402392817212E-9</v>
      </c>
      <c r="K491" s="14">
        <f>$D$6+'ADSL PSD'!$J491*Parametri!$L$6+'17a PSD'!$J491*Parametri!$L$7+'35b PSD'!$J491*Parametri!$L$8</f>
        <v>5.6136239565829166E-9</v>
      </c>
      <c r="L491" s="9">
        <f t="shared" si="62"/>
        <v>-82.507566830893367</v>
      </c>
      <c r="M491" s="9">
        <f t="shared" si="63"/>
        <v>46.610454727713886</v>
      </c>
      <c r="N491" s="10">
        <f>HLOOKUP(M491,Menu!$C$8:$AB$9,2,TRUE)</f>
        <v>12</v>
      </c>
    </row>
    <row r="492" spans="1:14" x14ac:dyDescent="0.25">
      <c r="A492" s="1">
        <v>2061375</v>
      </c>
      <c r="B492" s="1">
        <v>-47.62</v>
      </c>
      <c r="C492" s="9">
        <f t="shared" si="57"/>
        <v>-51.12</v>
      </c>
      <c r="D492" s="9">
        <f t="shared" si="58"/>
        <v>-14.772708919186691</v>
      </c>
      <c r="E492" s="9">
        <f t="shared" si="59"/>
        <v>3.332185023225219E-2</v>
      </c>
      <c r="F492" s="9">
        <f>Parametri!$C$4*(A492/$D$7)^Parametri!$F$8</f>
        <v>21.156545047775186</v>
      </c>
      <c r="G492" s="9">
        <f t="shared" si="56"/>
        <v>-35.92925396696188</v>
      </c>
      <c r="H492" s="9">
        <f>Parametri!$M$4-10*LOG10(Parametri!$L$5/1000)-20*LOG10(A492/1000000)</f>
        <v>46.727159862770826</v>
      </c>
      <c r="I492" s="9">
        <f t="shared" si="60"/>
        <v>-82.656413829732713</v>
      </c>
      <c r="J492" s="10">
        <f t="shared" si="61"/>
        <v>5.4244863042239587E-9</v>
      </c>
      <c r="K492" s="14">
        <f>$D$6+'ADSL PSD'!$J492*Parametri!$L$6+'17a PSD'!$J492*Parametri!$L$7+'35b PSD'!$J492*Parametri!$L$8</f>
        <v>5.5961700215251542E-9</v>
      </c>
      <c r="L492" s="9">
        <f t="shared" si="62"/>
        <v>-82.521090993466714</v>
      </c>
      <c r="M492" s="9">
        <f t="shared" si="63"/>
        <v>46.591837026504834</v>
      </c>
      <c r="N492" s="10">
        <f>HLOOKUP(M492,Menu!$C$8:$AB$9,2,TRUE)</f>
        <v>12</v>
      </c>
    </row>
    <row r="493" spans="1:14" x14ac:dyDescent="0.25">
      <c r="A493" s="1">
        <v>2065687.5</v>
      </c>
      <c r="B493" s="1">
        <v>-47.64</v>
      </c>
      <c r="C493" s="9">
        <f t="shared" si="57"/>
        <v>-51.14</v>
      </c>
      <c r="D493" s="9">
        <f t="shared" si="58"/>
        <v>-14.792708919186694</v>
      </c>
      <c r="E493" s="9">
        <f t="shared" si="59"/>
        <v>3.3168750237360024E-2</v>
      </c>
      <c r="F493" s="9">
        <f>Parametri!$C$4*(A493/$D$7)^Parametri!$F$8</f>
        <v>21.178663762700342</v>
      </c>
      <c r="G493" s="9">
        <f t="shared" si="56"/>
        <v>-35.971372681887033</v>
      </c>
      <c r="H493" s="9">
        <f>Parametri!$M$4-10*LOG10(Parametri!$L$5/1000)-20*LOG10(A493/1000000)</f>
        <v>46.709007526721933</v>
      </c>
      <c r="I493" s="9">
        <f t="shared" si="60"/>
        <v>-82.680380208608966</v>
      </c>
      <c r="J493" s="10">
        <f t="shared" si="61"/>
        <v>5.3946339244127547E-9</v>
      </c>
      <c r="K493" s="14">
        <f>$D$6+'ADSL PSD'!$J493*Parametri!$L$6+'17a PSD'!$J493*Parametri!$L$7+'35b PSD'!$J493*Parametri!$L$8</f>
        <v>5.5663176417139502E-9</v>
      </c>
      <c r="L493" s="9">
        <f t="shared" si="62"/>
        <v>-82.544320142960004</v>
      </c>
      <c r="M493" s="9">
        <f t="shared" si="63"/>
        <v>46.572947461072971</v>
      </c>
      <c r="N493" s="10">
        <f>HLOOKUP(M493,Menu!$C$8:$AB$9,2,TRUE)</f>
        <v>12</v>
      </c>
    </row>
    <row r="494" spans="1:14" x14ac:dyDescent="0.25">
      <c r="A494" s="1">
        <v>2070000</v>
      </c>
      <c r="B494" s="1">
        <v>-47.65</v>
      </c>
      <c r="C494" s="9">
        <f t="shared" si="57"/>
        <v>-51.15</v>
      </c>
      <c r="D494" s="9">
        <f t="shared" si="58"/>
        <v>-14.802708919186692</v>
      </c>
      <c r="E494" s="9">
        <f t="shared" si="59"/>
        <v>3.3092464228728462E-2</v>
      </c>
      <c r="F494" s="9">
        <f>Parametri!$C$4*(A494/$D$7)^Parametri!$F$8</f>
        <v>21.20075940122176</v>
      </c>
      <c r="G494" s="9">
        <f t="shared" si="56"/>
        <v>-36.003468320408452</v>
      </c>
      <c r="H494" s="9">
        <f>Parametri!$M$4-10*LOG10(Parametri!$L$5/1000)-20*LOG10(A494/1000000)</f>
        <v>46.690893047501461</v>
      </c>
      <c r="I494" s="9">
        <f t="shared" si="60"/>
        <v>-82.69436136790992</v>
      </c>
      <c r="J494" s="10">
        <f t="shared" si="61"/>
        <v>5.3772950068610079E-9</v>
      </c>
      <c r="K494" s="14">
        <f>$D$6+'ADSL PSD'!$J494*Parametri!$L$6+'17a PSD'!$J494*Parametri!$L$7+'35b PSD'!$J494*Parametri!$L$8</f>
        <v>5.5489787241622034E-9</v>
      </c>
      <c r="L494" s="9">
        <f t="shared" si="62"/>
        <v>-82.557869403501272</v>
      </c>
      <c r="M494" s="9">
        <f t="shared" si="63"/>
        <v>46.55440108309282</v>
      </c>
      <c r="N494" s="10">
        <f>HLOOKUP(M494,Menu!$C$8:$AB$9,2,TRUE)</f>
        <v>12</v>
      </c>
    </row>
    <row r="495" spans="1:14" x14ac:dyDescent="0.25">
      <c r="A495" s="1">
        <v>2074312.5</v>
      </c>
      <c r="B495" s="1">
        <v>-47.66</v>
      </c>
      <c r="C495" s="9">
        <f t="shared" si="57"/>
        <v>-51.16</v>
      </c>
      <c r="D495" s="9">
        <f t="shared" si="58"/>
        <v>-14.81270891918669</v>
      </c>
      <c r="E495" s="9">
        <f t="shared" si="59"/>
        <v>3.3016353673047956E-2</v>
      </c>
      <c r="F495" s="9">
        <f>Parametri!$C$4*(A495/$D$7)^Parametri!$F$8</f>
        <v>21.222832035415742</v>
      </c>
      <c r="G495" s="9">
        <f t="shared" si="56"/>
        <v>-36.035540954602432</v>
      </c>
      <c r="H495" s="9">
        <f>Parametri!$M$4-10*LOG10(Parametri!$L$5/1000)-20*LOG10(A495/1000000)</f>
        <v>46.672816267536568</v>
      </c>
      <c r="I495" s="9">
        <f t="shared" si="60"/>
        <v>-82.708357222139</v>
      </c>
      <c r="J495" s="10">
        <f t="shared" si="61"/>
        <v>5.3599936821252574E-9</v>
      </c>
      <c r="K495" s="14">
        <f>$D$6+'ADSL PSD'!$J495*Parametri!$L$6+'17a PSD'!$J495*Parametri!$L$7+'35b PSD'!$J495*Parametri!$L$8</f>
        <v>5.5316773994264529E-9</v>
      </c>
      <c r="L495" s="9">
        <f t="shared" si="62"/>
        <v>-82.571431553404224</v>
      </c>
      <c r="M495" s="9">
        <f t="shared" si="63"/>
        <v>46.535890598801792</v>
      </c>
      <c r="N495" s="10">
        <f>HLOOKUP(M495,Menu!$C$8:$AB$9,2,TRUE)</f>
        <v>12</v>
      </c>
    </row>
    <row r="496" spans="1:14" x14ac:dyDescent="0.25">
      <c r="A496" s="1">
        <v>2078625</v>
      </c>
      <c r="B496" s="1">
        <v>-47.67</v>
      </c>
      <c r="C496" s="9">
        <f t="shared" si="57"/>
        <v>-51.17</v>
      </c>
      <c r="D496" s="9">
        <f t="shared" si="58"/>
        <v>-14.822708919186695</v>
      </c>
      <c r="E496" s="9">
        <f t="shared" si="59"/>
        <v>3.2940418166787902E-2</v>
      </c>
      <c r="F496" s="9">
        <f>Parametri!$C$4*(A496/$D$7)^Parametri!$F$8</f>
        <v>21.244881736984198</v>
      </c>
      <c r="G496" s="9">
        <f t="shared" si="56"/>
        <v>-36.067590656170893</v>
      </c>
      <c r="H496" s="9">
        <f>Parametri!$M$4-10*LOG10(Parametri!$L$5/1000)-20*LOG10(A496/1000000)</f>
        <v>46.654777030236211</v>
      </c>
      <c r="I496" s="9">
        <f t="shared" si="60"/>
        <v>-82.722367686407097</v>
      </c>
      <c r="J496" s="10">
        <f t="shared" si="61"/>
        <v>5.3427300505769331E-9</v>
      </c>
      <c r="K496" s="14">
        <f>$D$6+'ADSL PSD'!$J496*Parametri!$L$6+'17a PSD'!$J496*Parametri!$L$7+'35b PSD'!$J496*Parametri!$L$8</f>
        <v>5.5144137678781285E-9</v>
      </c>
      <c r="L496" s="9">
        <f t="shared" si="62"/>
        <v>-82.585006502062313</v>
      </c>
      <c r="M496" s="9">
        <f t="shared" si="63"/>
        <v>46.517415845891421</v>
      </c>
      <c r="N496" s="10">
        <f>HLOOKUP(M496,Menu!$C$8:$AB$9,2,TRUE)</f>
        <v>12</v>
      </c>
    </row>
    <row r="497" spans="1:14" x14ac:dyDescent="0.25">
      <c r="A497" s="1">
        <v>2082937.5</v>
      </c>
      <c r="B497" s="1">
        <v>-47.68</v>
      </c>
      <c r="C497" s="9">
        <f t="shared" si="57"/>
        <v>-51.18</v>
      </c>
      <c r="D497" s="9">
        <f t="shared" si="58"/>
        <v>-14.832708919186693</v>
      </c>
      <c r="E497" s="9">
        <f t="shared" si="59"/>
        <v>3.2864657307345904E-2</v>
      </c>
      <c r="F497" s="9">
        <f>Parametri!$C$4*(A497/$D$7)^Parametri!$F$8</f>
        <v>21.266908577257315</v>
      </c>
      <c r="G497" s="9">
        <f t="shared" si="56"/>
        <v>-36.099617496444012</v>
      </c>
      <c r="H497" s="9">
        <f>Parametri!$M$4-10*LOG10(Parametri!$L$5/1000)-20*LOG10(A497/1000000)</f>
        <v>46.636775179982962</v>
      </c>
      <c r="I497" s="9">
        <f t="shared" si="60"/>
        <v>-82.736392676426973</v>
      </c>
      <c r="J497" s="10">
        <f t="shared" si="61"/>
        <v>5.3255042101346921E-9</v>
      </c>
      <c r="K497" s="14">
        <f>$D$6+'ADSL PSD'!$J497*Parametri!$L$6+'17a PSD'!$J497*Parametri!$L$7+'35b PSD'!$J497*Parametri!$L$8</f>
        <v>5.4971879274358875E-9</v>
      </c>
      <c r="L497" s="9">
        <f t="shared" si="62"/>
        <v>-82.598594159443422</v>
      </c>
      <c r="M497" s="9">
        <f t="shared" si="63"/>
        <v>46.498976662999411</v>
      </c>
      <c r="N497" s="10">
        <f>HLOOKUP(M497,Menu!$C$8:$AB$9,2,TRUE)</f>
        <v>12</v>
      </c>
    </row>
    <row r="498" spans="1:14" x14ac:dyDescent="0.25">
      <c r="A498" s="1">
        <v>2087250</v>
      </c>
      <c r="B498" s="1">
        <v>-47.69</v>
      </c>
      <c r="C498" s="9">
        <f t="shared" si="57"/>
        <v>-51.19</v>
      </c>
      <c r="D498" s="9">
        <f t="shared" si="58"/>
        <v>-14.842708919186691</v>
      </c>
      <c r="E498" s="9">
        <f t="shared" si="59"/>
        <v>3.2789070693045354E-2</v>
      </c>
      <c r="F498" s="9">
        <f>Parametri!$C$4*(A498/$D$7)^Parametri!$F$8</f>
        <v>21.288912627196268</v>
      </c>
      <c r="G498" s="9">
        <f t="shared" si="56"/>
        <v>-36.131621546382959</v>
      </c>
      <c r="H498" s="9">
        <f>Parametri!$M$4-10*LOG10(Parametri!$L$5/1000)-20*LOG10(A498/1000000)</f>
        <v>46.618810562124949</v>
      </c>
      <c r="I498" s="9">
        <f t="shared" si="60"/>
        <v>-82.750432108507908</v>
      </c>
      <c r="J498" s="10">
        <f t="shared" si="61"/>
        <v>5.3083162562914979E-9</v>
      </c>
      <c r="K498" s="14">
        <f>$D$6+'ADSL PSD'!$J498*Parametri!$L$6+'17a PSD'!$J498*Parametri!$L$7+'35b PSD'!$J498*Parametri!$L$8</f>
        <v>5.4799999735926933E-9</v>
      </c>
      <c r="L498" s="9">
        <f t="shared" si="62"/>
        <v>-82.612194436084323</v>
      </c>
      <c r="M498" s="9">
        <f t="shared" si="63"/>
        <v>46.480572889701364</v>
      </c>
      <c r="N498" s="10">
        <f>HLOOKUP(M498,Menu!$C$8:$AB$9,2,TRUE)</f>
        <v>12</v>
      </c>
    </row>
    <row r="499" spans="1:14" x14ac:dyDescent="0.25">
      <c r="A499" s="1">
        <v>2091562.5</v>
      </c>
      <c r="B499" s="1">
        <v>-47.7</v>
      </c>
      <c r="C499" s="9">
        <f t="shared" si="57"/>
        <v>-51.2</v>
      </c>
      <c r="D499" s="9">
        <f t="shared" si="58"/>
        <v>-14.852708919186696</v>
      </c>
      <c r="E499" s="9">
        <f t="shared" si="59"/>
        <v>3.2713657923133528E-2</v>
      </c>
      <c r="F499" s="9">
        <f>Parametri!$C$4*(A499/$D$7)^Parametri!$F$8</f>
        <v>21.310893957395894</v>
      </c>
      <c r="G499" s="9">
        <f t="shared" si="56"/>
        <v>-36.163602876582587</v>
      </c>
      <c r="H499" s="9">
        <f>Parametri!$M$4-10*LOG10(Parametri!$L$5/1000)-20*LOG10(A499/1000000)</f>
        <v>46.600883022967928</v>
      </c>
      <c r="I499" s="9">
        <f t="shared" si="60"/>
        <v>-82.764485899550522</v>
      </c>
      <c r="J499" s="10">
        <f t="shared" si="61"/>
        <v>5.2911662821413915E-9</v>
      </c>
      <c r="K499" s="14">
        <f>$D$6+'ADSL PSD'!$J499*Parametri!$L$6+'17a PSD'!$J499*Parametri!$L$7+'35b PSD'!$J499*Parametri!$L$8</f>
        <v>5.462849999442587E-9</v>
      </c>
      <c r="L499" s="9">
        <f t="shared" si="62"/>
        <v>-82.625807243085433</v>
      </c>
      <c r="M499" s="9">
        <f t="shared" si="63"/>
        <v>46.462204366502846</v>
      </c>
      <c r="N499" s="10">
        <f>HLOOKUP(M499,Menu!$C$8:$AB$9,2,TRUE)</f>
        <v>12</v>
      </c>
    </row>
    <row r="500" spans="1:14" x14ac:dyDescent="0.25">
      <c r="A500" s="1">
        <v>2095875</v>
      </c>
      <c r="B500" s="1">
        <v>-47.71</v>
      </c>
      <c r="C500" s="9">
        <f t="shared" si="57"/>
        <v>-51.21</v>
      </c>
      <c r="D500" s="9">
        <f t="shared" si="58"/>
        <v>-14.862708919186694</v>
      </c>
      <c r="E500" s="9">
        <f t="shared" si="59"/>
        <v>3.2638418597779516E-2</v>
      </c>
      <c r="F500" s="9">
        <f>Parametri!$C$4*(A500/$D$7)^Parametri!$F$8</f>
        <v>21.332852638087314</v>
      </c>
      <c r="G500" s="9">
        <f t="shared" si="56"/>
        <v>-36.195561557274004</v>
      </c>
      <c r="H500" s="9">
        <f>Parametri!$M$4-10*LOG10(Parametri!$L$5/1000)-20*LOG10(A500/1000000)</f>
        <v>46.582992409767336</v>
      </c>
      <c r="I500" s="9">
        <f t="shared" si="60"/>
        <v>-82.778553967041347</v>
      </c>
      <c r="J500" s="10">
        <f t="shared" si="61"/>
        <v>5.2740543784061612E-9</v>
      </c>
      <c r="K500" s="14">
        <f>$D$6+'ADSL PSD'!$J500*Parametri!$L$6+'17a PSD'!$J500*Parametri!$L$7+'35b PSD'!$J500*Parametri!$L$8</f>
        <v>5.4457380957073566E-9</v>
      </c>
      <c r="L500" s="9">
        <f t="shared" si="62"/>
        <v>-82.639432492105584</v>
      </c>
      <c r="M500" s="9">
        <f t="shared" si="63"/>
        <v>46.44387093483158</v>
      </c>
      <c r="N500" s="10">
        <f>HLOOKUP(M500,Menu!$C$8:$AB$9,2,TRUE)</f>
        <v>12</v>
      </c>
    </row>
    <row r="501" spans="1:14" x14ac:dyDescent="0.25">
      <c r="A501" s="1">
        <v>2100187.5</v>
      </c>
      <c r="B501" s="1">
        <v>-47.72</v>
      </c>
      <c r="C501" s="9">
        <f t="shared" si="57"/>
        <v>-51.22</v>
      </c>
      <c r="D501" s="9">
        <f t="shared" si="58"/>
        <v>-14.872708919186692</v>
      </c>
      <c r="E501" s="9">
        <f t="shared" si="59"/>
        <v>3.2563352318071843E-2</v>
      </c>
      <c r="F501" s="9">
        <f>Parametri!$C$4*(A501/$D$7)^Parametri!$F$8</f>
        <v>21.35478873914057</v>
      </c>
      <c r="G501" s="9">
        <f t="shared" si="56"/>
        <v>-36.227497658327266</v>
      </c>
      <c r="H501" s="9">
        <f>Parametri!$M$4-10*LOG10(Parametri!$L$5/1000)-20*LOG10(A501/1000000)</f>
        <v>46.565138570720514</v>
      </c>
      <c r="I501" s="9">
        <f t="shared" si="60"/>
        <v>-82.792636229047787</v>
      </c>
      <c r="J501" s="10">
        <f t="shared" si="61"/>
        <v>5.2569806334615229E-9</v>
      </c>
      <c r="K501" s="14">
        <f>$D$6+'ADSL PSD'!$J501*Parametri!$L$6+'17a PSD'!$J501*Parametri!$L$7+'35b PSD'!$J501*Parametri!$L$8</f>
        <v>5.4286643507627183E-9</v>
      </c>
      <c r="L501" s="9">
        <f t="shared" si="62"/>
        <v>-82.653070095356895</v>
      </c>
      <c r="M501" s="9">
        <f t="shared" si="63"/>
        <v>46.425572437029629</v>
      </c>
      <c r="N501" s="10">
        <f>HLOOKUP(M501,Menu!$C$8:$AB$9,2,TRUE)</f>
        <v>12</v>
      </c>
    </row>
    <row r="502" spans="1:14" x14ac:dyDescent="0.25">
      <c r="A502" s="1">
        <v>2104500</v>
      </c>
      <c r="B502" s="1">
        <v>-47.74</v>
      </c>
      <c r="C502" s="9">
        <f t="shared" si="57"/>
        <v>-51.24</v>
      </c>
      <c r="D502" s="9">
        <f t="shared" si="58"/>
        <v>-14.892708919186695</v>
      </c>
      <c r="E502" s="9">
        <f t="shared" si="59"/>
        <v>3.2413737304535097E-2</v>
      </c>
      <c r="F502" s="9">
        <f>Parametri!$C$4*(A502/$D$7)^Parametri!$F$8</f>
        <v>21.376702330067211</v>
      </c>
      <c r="G502" s="9">
        <f t="shared" si="56"/>
        <v>-36.269411249253906</v>
      </c>
      <c r="H502" s="9">
        <f>Parametri!$M$4-10*LOG10(Parametri!$L$5/1000)-20*LOG10(A502/1000000)</f>
        <v>46.547321354958989</v>
      </c>
      <c r="I502" s="9">
        <f t="shared" si="60"/>
        <v>-82.816732604212888</v>
      </c>
      <c r="J502" s="10">
        <f t="shared" si="61"/>
        <v>5.227893593983289E-9</v>
      </c>
      <c r="K502" s="14">
        <f>$D$6+'ADSL PSD'!$J502*Parametri!$L$6+'17a PSD'!$J502*Parametri!$L$7+'35b PSD'!$J502*Parametri!$L$8</f>
        <v>5.3995773112844844E-9</v>
      </c>
      <c r="L502" s="9">
        <f t="shared" si="62"/>
        <v>-82.676402362069709</v>
      </c>
      <c r="M502" s="9">
        <f t="shared" si="63"/>
        <v>46.406991112815803</v>
      </c>
      <c r="N502" s="10">
        <f>HLOOKUP(M502,Menu!$C$8:$AB$9,2,TRUE)</f>
        <v>12</v>
      </c>
    </row>
    <row r="503" spans="1:14" x14ac:dyDescent="0.25">
      <c r="A503" s="1">
        <v>2108812.5</v>
      </c>
      <c r="B503" s="1">
        <v>-47.75</v>
      </c>
      <c r="C503" s="9">
        <f t="shared" si="57"/>
        <v>-51.25</v>
      </c>
      <c r="D503" s="9">
        <f t="shared" si="58"/>
        <v>-14.902708919186693</v>
      </c>
      <c r="E503" s="9">
        <f t="shared" si="59"/>
        <v>3.2339187777462149E-2</v>
      </c>
      <c r="F503" s="9">
        <f>Parametri!$C$4*(A503/$D$7)^Parametri!$F$8</f>
        <v>21.398593480022864</v>
      </c>
      <c r="G503" s="9">
        <f t="shared" si="56"/>
        <v>-36.301302399209561</v>
      </c>
      <c r="H503" s="9">
        <f>Parametri!$M$4-10*LOG10(Parametri!$L$5/1000)-20*LOG10(A503/1000000)</f>
        <v>46.529540612540799</v>
      </c>
      <c r="I503" s="9">
        <f t="shared" si="60"/>
        <v>-82.83084301175036</v>
      </c>
      <c r="J503" s="10">
        <f t="shared" si="61"/>
        <v>5.2109355149029206E-9</v>
      </c>
      <c r="K503" s="14">
        <f>$D$6+'ADSL PSD'!$J503*Parametri!$L$6+'17a PSD'!$J503*Parametri!$L$7+'35b PSD'!$J503*Parametri!$L$8</f>
        <v>5.3826192322041161E-9</v>
      </c>
      <c r="L503" s="9">
        <f t="shared" si="62"/>
        <v>-82.690063411951783</v>
      </c>
      <c r="M503" s="9">
        <f t="shared" si="63"/>
        <v>46.388761012742222</v>
      </c>
      <c r="N503" s="10">
        <f>HLOOKUP(M503,Menu!$C$8:$AB$9,2,TRUE)</f>
        <v>12</v>
      </c>
    </row>
    <row r="504" spans="1:14" x14ac:dyDescent="0.25">
      <c r="A504" s="1">
        <v>2113125</v>
      </c>
      <c r="B504" s="1">
        <v>-47.76</v>
      </c>
      <c r="C504" s="9">
        <f t="shared" si="57"/>
        <v>-51.26</v>
      </c>
      <c r="D504" s="9">
        <f t="shared" si="58"/>
        <v>-14.912708919186692</v>
      </c>
      <c r="E504" s="9">
        <f t="shared" si="59"/>
        <v>3.2264809709543534E-2</v>
      </c>
      <c r="F504" s="9">
        <f>Parametri!$C$4*(A504/$D$7)^Parametri!$F$8</f>
        <v>21.420462257809774</v>
      </c>
      <c r="G504" s="9">
        <f t="shared" si="56"/>
        <v>-36.333171176996466</v>
      </c>
      <c r="H504" s="9">
        <f>Parametri!$M$4-10*LOG10(Parametri!$L$5/1000)-20*LOG10(A504/1000000)</f>
        <v>46.51179619444293</v>
      </c>
      <c r="I504" s="9">
        <f t="shared" si="60"/>
        <v>-82.844967371439395</v>
      </c>
      <c r="J504" s="10">
        <f t="shared" si="61"/>
        <v>5.1940157575832098E-9</v>
      </c>
      <c r="K504" s="14">
        <f>$D$6+'ADSL PSD'!$J504*Parametri!$L$6+'17a PSD'!$J504*Parametri!$L$7+'35b PSD'!$J504*Parametri!$L$8</f>
        <v>5.3656994748844053E-9</v>
      </c>
      <c r="L504" s="9">
        <f t="shared" si="62"/>
        <v>-82.703736551926539</v>
      </c>
      <c r="M504" s="9">
        <f t="shared" si="63"/>
        <v>46.370565374930074</v>
      </c>
      <c r="N504" s="10">
        <f>HLOOKUP(M504,Menu!$C$8:$AB$9,2,TRUE)</f>
        <v>12</v>
      </c>
    </row>
    <row r="505" spans="1:14" x14ac:dyDescent="0.25">
      <c r="A505" s="1">
        <v>2117437.5</v>
      </c>
      <c r="B505" s="1">
        <v>-47.77</v>
      </c>
      <c r="C505" s="9">
        <f t="shared" si="57"/>
        <v>-51.27</v>
      </c>
      <c r="D505" s="9">
        <f t="shared" si="58"/>
        <v>-14.922708919186697</v>
      </c>
      <c r="E505" s="9">
        <f t="shared" si="59"/>
        <v>3.2190602706434097E-2</v>
      </c>
      <c r="F505" s="9">
        <f>Parametri!$C$4*(A505/$D$7)^Parametri!$F$8</f>
        <v>21.44230873187934</v>
      </c>
      <c r="G505" s="9">
        <f t="shared" si="56"/>
        <v>-36.36501765106604</v>
      </c>
      <c r="H505" s="9">
        <f>Parametri!$M$4-10*LOG10(Parametri!$L$5/1000)-20*LOG10(A505/1000000)</f>
        <v>46.494087952553834</v>
      </c>
      <c r="I505" s="9">
        <f t="shared" si="60"/>
        <v>-82.859105603619867</v>
      </c>
      <c r="J505" s="10">
        <f t="shared" si="61"/>
        <v>5.1771344010919202E-9</v>
      </c>
      <c r="K505" s="14">
        <f>$D$6+'ADSL PSD'!$J505*Parametri!$L$6+'17a PSD'!$J505*Parametri!$L$7+'35b PSD'!$J505*Parametri!$L$8</f>
        <v>5.3488181183931157E-9</v>
      </c>
      <c r="L505" s="9">
        <f t="shared" si="62"/>
        <v>-82.717421696355885</v>
      </c>
      <c r="M505" s="9">
        <f t="shared" si="63"/>
        <v>46.352404045289845</v>
      </c>
      <c r="N505" s="10">
        <f>HLOOKUP(M505,Menu!$C$8:$AB$9,2,TRUE)</f>
        <v>12</v>
      </c>
    </row>
    <row r="506" spans="1:14" x14ac:dyDescent="0.25">
      <c r="A506" s="1">
        <v>2121750</v>
      </c>
      <c r="B506" s="1">
        <v>-47.78</v>
      </c>
      <c r="C506" s="9">
        <f t="shared" si="57"/>
        <v>-51.28</v>
      </c>
      <c r="D506" s="9">
        <f t="shared" si="58"/>
        <v>-14.932708919186695</v>
      </c>
      <c r="E506" s="9">
        <f t="shared" si="59"/>
        <v>3.211656637469576E-2</v>
      </c>
      <c r="F506" s="9">
        <f>Parametri!$C$4*(A506/$D$7)^Parametri!$F$8</f>
        <v>21.464132970334607</v>
      </c>
      <c r="G506" s="9">
        <f t="shared" si="56"/>
        <v>-36.396841889521298</v>
      </c>
      <c r="H506" s="9">
        <f>Parametri!$M$4-10*LOG10(Parametri!$L$5/1000)-20*LOG10(A506/1000000)</f>
        <v>46.476415739665995</v>
      </c>
      <c r="I506" s="9">
        <f t="shared" si="60"/>
        <v>-82.873257629187293</v>
      </c>
      <c r="J506" s="10">
        <f t="shared" si="61"/>
        <v>5.1602915222838319E-9</v>
      </c>
      <c r="K506" s="14">
        <f>$D$6+'ADSL PSD'!$J506*Parametri!$L$6+'17a PSD'!$J506*Parametri!$L$7+'35b PSD'!$J506*Parametri!$L$8</f>
        <v>5.3319752395850274E-9</v>
      </c>
      <c r="L506" s="9">
        <f t="shared" si="62"/>
        <v>-82.731118760129732</v>
      </c>
      <c r="M506" s="9">
        <f t="shared" si="63"/>
        <v>46.334276870608434</v>
      </c>
      <c r="N506" s="10">
        <f>HLOOKUP(M506,Menu!$C$8:$AB$9,2,TRUE)</f>
        <v>12</v>
      </c>
    </row>
    <row r="507" spans="1:14" x14ac:dyDescent="0.25">
      <c r="A507" s="1">
        <v>2126062.5</v>
      </c>
      <c r="B507" s="1">
        <v>-47.79</v>
      </c>
      <c r="C507" s="9">
        <f t="shared" si="57"/>
        <v>-51.29</v>
      </c>
      <c r="D507" s="9">
        <f t="shared" si="58"/>
        <v>-14.942708919186693</v>
      </c>
      <c r="E507" s="9">
        <f t="shared" si="59"/>
        <v>3.2042700321795251E-2</v>
      </c>
      <c r="F507" s="9">
        <f>Parametri!$C$4*(A507/$D$7)^Parametri!$F$8</f>
        <v>21.485935040932731</v>
      </c>
      <c r="G507" s="9">
        <f t="shared" si="56"/>
        <v>-36.428643960119423</v>
      </c>
      <c r="H507" s="9">
        <f>Parametri!$M$4-10*LOG10(Parametri!$L$5/1000)-20*LOG10(A507/1000000)</f>
        <v>46.458779409468605</v>
      </c>
      <c r="I507" s="9">
        <f t="shared" si="60"/>
        <v>-82.887423369588021</v>
      </c>
      <c r="J507" s="10">
        <f t="shared" si="61"/>
        <v>5.1434871958255866E-9</v>
      </c>
      <c r="K507" s="14">
        <f>$D$6+'ADSL PSD'!$J507*Parametri!$L$6+'17a PSD'!$J507*Parametri!$L$7+'35b PSD'!$J507*Parametri!$L$8</f>
        <v>5.3151709131267821E-9</v>
      </c>
      <c r="L507" s="9">
        <f t="shared" si="62"/>
        <v>-82.744827658660981</v>
      </c>
      <c r="M507" s="9">
        <f t="shared" si="63"/>
        <v>46.316183698541558</v>
      </c>
      <c r="N507" s="10">
        <f>HLOOKUP(M507,Menu!$C$8:$AB$9,2,TRUE)</f>
        <v>12</v>
      </c>
    </row>
    <row r="508" spans="1:14" x14ac:dyDescent="0.25">
      <c r="A508" s="1">
        <v>2130375</v>
      </c>
      <c r="B508" s="1">
        <v>-47.8</v>
      </c>
      <c r="C508" s="9">
        <f t="shared" si="57"/>
        <v>-51.3</v>
      </c>
      <c r="D508" s="9">
        <f t="shared" si="58"/>
        <v>-14.952708919186691</v>
      </c>
      <c r="E508" s="9">
        <f t="shared" si="59"/>
        <v>3.1969004156102092E-2</v>
      </c>
      <c r="F508" s="9">
        <f>Parametri!$C$4*(A508/$D$7)^Parametri!$F$8</f>
        <v>21.507715011087466</v>
      </c>
      <c r="G508" s="9">
        <f t="shared" si="56"/>
        <v>-36.46042393027416</v>
      </c>
      <c r="H508" s="9">
        <f>Parametri!$M$4-10*LOG10(Parametri!$L$5/1000)-20*LOG10(A508/1000000)</f>
        <v>46.441178816540265</v>
      </c>
      <c r="I508" s="9">
        <f t="shared" si="60"/>
        <v>-82.901602746814433</v>
      </c>
      <c r="J508" s="10">
        <f t="shared" si="61"/>
        <v>5.1267214942200837E-9</v>
      </c>
      <c r="K508" s="14">
        <f>$D$6+'ADSL PSD'!$J508*Parametri!$L$6+'17a PSD'!$J508*Parametri!$L$7+'35b PSD'!$J508*Parametri!$L$8</f>
        <v>5.2984052115212791E-9</v>
      </c>
      <c r="L508" s="9">
        <f t="shared" si="62"/>
        <v>-82.758548307880929</v>
      </c>
      <c r="M508" s="9">
        <f t="shared" si="63"/>
        <v>46.298124377606769</v>
      </c>
      <c r="N508" s="10">
        <f>HLOOKUP(M508,Menu!$C$8:$AB$9,2,TRUE)</f>
        <v>12</v>
      </c>
    </row>
    <row r="509" spans="1:14" x14ac:dyDescent="0.25">
      <c r="A509" s="1">
        <v>2134687.5</v>
      </c>
      <c r="B509" s="1">
        <v>-47.81</v>
      </c>
      <c r="C509" s="9">
        <f t="shared" si="57"/>
        <v>-51.31</v>
      </c>
      <c r="D509" s="9">
        <f t="shared" si="58"/>
        <v>-14.962708919186696</v>
      </c>
      <c r="E509" s="9">
        <f t="shared" si="59"/>
        <v>3.1895477486886488E-2</v>
      </c>
      <c r="F509" s="9">
        <f>Parametri!$C$4*(A509/$D$7)^Parametri!$F$8</f>
        <v>21.529472947871554</v>
      </c>
      <c r="G509" s="9">
        <f t="shared" si="56"/>
        <v>-36.49218186705825</v>
      </c>
      <c r="H509" s="9">
        <f>Parametri!$M$4-10*LOG10(Parametri!$L$5/1000)-20*LOG10(A509/1000000)</f>
        <v>46.423613816341827</v>
      </c>
      <c r="I509" s="9">
        <f t="shared" si="60"/>
        <v>-82.915795683400077</v>
      </c>
      <c r="J509" s="10">
        <f t="shared" si="61"/>
        <v>5.1099944878311035E-9</v>
      </c>
      <c r="K509" s="14">
        <f>$D$6+'ADSL PSD'!$J509*Parametri!$L$6+'17a PSD'!$J509*Parametri!$L$7+'35b PSD'!$J509*Parametri!$L$8</f>
        <v>5.2816782051322989E-9</v>
      </c>
      <c r="L509" s="9">
        <f t="shared" si="62"/>
        <v>-82.772280624234199</v>
      </c>
      <c r="M509" s="9">
        <f t="shared" si="63"/>
        <v>46.280098757175949</v>
      </c>
      <c r="N509" s="10">
        <f>HLOOKUP(M509,Menu!$C$8:$AB$9,2,TRUE)</f>
        <v>12</v>
      </c>
    </row>
    <row r="510" spans="1:14" x14ac:dyDescent="0.25">
      <c r="A510" s="1">
        <v>2139000</v>
      </c>
      <c r="B510" s="1">
        <v>-47.82</v>
      </c>
      <c r="C510" s="9">
        <f t="shared" si="57"/>
        <v>-51.32</v>
      </c>
      <c r="D510" s="9">
        <f t="shared" si="58"/>
        <v>-14.972708919186694</v>
      </c>
      <c r="E510" s="9">
        <f t="shared" si="59"/>
        <v>3.1822119924317473E-2</v>
      </c>
      <c r="F510" s="9">
        <f>Parametri!$C$4*(A510/$D$7)^Parametri!$F$8</f>
        <v>21.551208918019174</v>
      </c>
      <c r="G510" s="9">
        <f t="shared" si="56"/>
        <v>-36.523917837205872</v>
      </c>
      <c r="H510" s="9">
        <f>Parametri!$M$4-10*LOG10(Parametri!$L$5/1000)-20*LOG10(A510/1000000)</f>
        <v>46.406084265209252</v>
      </c>
      <c r="I510" s="9">
        <f t="shared" si="60"/>
        <v>-82.930002102415131</v>
      </c>
      <c r="J510" s="10">
        <f t="shared" si="61"/>
        <v>5.0933062449070321E-9</v>
      </c>
      <c r="K510" s="14">
        <f>$D$6+'ADSL PSD'!$J510*Parametri!$L$6+'17a PSD'!$J510*Parametri!$L$7+'35b PSD'!$J510*Parametri!$L$8</f>
        <v>5.2649899622082276E-9</v>
      </c>
      <c r="L510" s="9">
        <f t="shared" si="62"/>
        <v>-82.786024524674275</v>
      </c>
      <c r="M510" s="9">
        <f t="shared" si="63"/>
        <v>46.262106687468403</v>
      </c>
      <c r="N510" s="10">
        <f>HLOOKUP(M510,Menu!$C$8:$AB$9,2,TRUE)</f>
        <v>12</v>
      </c>
    </row>
    <row r="511" spans="1:14" x14ac:dyDescent="0.25">
      <c r="A511" s="1">
        <v>2143312.5</v>
      </c>
      <c r="B511" s="1">
        <v>-47.83</v>
      </c>
      <c r="C511" s="9">
        <f t="shared" si="57"/>
        <v>-51.33</v>
      </c>
      <c r="D511" s="9">
        <f t="shared" si="58"/>
        <v>-14.982708919186692</v>
      </c>
      <c r="E511" s="9">
        <f t="shared" si="59"/>
        <v>3.1748931079460509E-2</v>
      </c>
      <c r="F511" s="9">
        <f>Parametri!$C$4*(A511/$D$7)^Parametri!$F$8</f>
        <v>21.572922987928298</v>
      </c>
      <c r="G511" s="9">
        <f t="shared" si="56"/>
        <v>-36.555631907114986</v>
      </c>
      <c r="H511" s="9">
        <f>Parametri!$M$4-10*LOG10(Parametri!$L$5/1000)-20*LOG10(A511/1000000)</f>
        <v>46.388590020346562</v>
      </c>
      <c r="I511" s="9">
        <f t="shared" si="60"/>
        <v>-82.944221927461541</v>
      </c>
      <c r="J511" s="10">
        <f t="shared" si="61"/>
        <v>5.0766568316050305E-9</v>
      </c>
      <c r="K511" s="14">
        <f>$D$6+'ADSL PSD'!$J511*Parametri!$L$6+'17a PSD'!$J511*Parametri!$L$7+'35b PSD'!$J511*Parametri!$L$8</f>
        <v>5.248340548906226E-9</v>
      </c>
      <c r="L511" s="9">
        <f t="shared" si="62"/>
        <v>-82.799779926658658</v>
      </c>
      <c r="M511" s="9">
        <f t="shared" si="63"/>
        <v>46.244148019543672</v>
      </c>
      <c r="N511" s="10">
        <f>HLOOKUP(M511,Menu!$C$8:$AB$9,2,TRUE)</f>
        <v>11</v>
      </c>
    </row>
    <row r="512" spans="1:14" x14ac:dyDescent="0.25">
      <c r="A512" s="1">
        <v>2147625</v>
      </c>
      <c r="B512" s="1">
        <v>-47.85</v>
      </c>
      <c r="C512" s="9">
        <f t="shared" si="57"/>
        <v>-51.35</v>
      </c>
      <c r="D512" s="9">
        <f t="shared" si="58"/>
        <v>-15.002708919186695</v>
      </c>
      <c r="E512" s="9">
        <f t="shared" si="59"/>
        <v>3.1603057991615224E-2</v>
      </c>
      <c r="F512" s="9">
        <f>Parametri!$C$4*(A512/$D$7)^Parametri!$F$8</f>
        <v>21.594615223663077</v>
      </c>
      <c r="G512" s="9">
        <f t="shared" si="56"/>
        <v>-36.597324142849772</v>
      </c>
      <c r="H512" s="9">
        <f>Parametri!$M$4-10*LOG10(Parametri!$L$5/1000)-20*LOG10(A512/1000000)</f>
        <v>46.371130939818855</v>
      </c>
      <c r="I512" s="9">
        <f t="shared" si="60"/>
        <v>-82.968455082668626</v>
      </c>
      <c r="J512" s="10">
        <f t="shared" si="61"/>
        <v>5.0484085284419125E-9</v>
      </c>
      <c r="K512" s="14">
        <f>$D$6+'ADSL PSD'!$J512*Parametri!$L$6+'17a PSD'!$J512*Parametri!$L$7+'35b PSD'!$J512*Parametri!$L$8</f>
        <v>5.2200922457431079E-9</v>
      </c>
      <c r="L512" s="9">
        <f t="shared" si="62"/>
        <v>-82.823218223879223</v>
      </c>
      <c r="M512" s="9">
        <f t="shared" si="63"/>
        <v>46.225894081029452</v>
      </c>
      <c r="N512" s="10">
        <f>HLOOKUP(M512,Menu!$C$8:$AB$9,2,TRUE)</f>
        <v>11</v>
      </c>
    </row>
    <row r="513" spans="1:14" x14ac:dyDescent="0.25">
      <c r="A513" s="1">
        <v>2151937.5</v>
      </c>
      <c r="B513" s="1">
        <v>-47.86</v>
      </c>
      <c r="C513" s="9">
        <f t="shared" si="57"/>
        <v>-51.36</v>
      </c>
      <c r="D513" s="9">
        <f t="shared" si="58"/>
        <v>-15.012708919186693</v>
      </c>
      <c r="E513" s="9">
        <f t="shared" si="59"/>
        <v>3.1530372975222383E-2</v>
      </c>
      <c r="F513" s="9">
        <f>Parametri!$C$4*(A513/$D$7)^Parametri!$F$8</f>
        <v>21.616285690956186</v>
      </c>
      <c r="G513" s="9">
        <f t="shared" si="56"/>
        <v>-36.628994610142882</v>
      </c>
      <c r="H513" s="9">
        <f>Parametri!$M$4-10*LOG10(Parametri!$L$5/1000)-20*LOG10(A513/1000000)</f>
        <v>46.353706882545403</v>
      </c>
      <c r="I513" s="9">
        <f t="shared" si="60"/>
        <v>-82.982701492688278</v>
      </c>
      <c r="J513" s="10">
        <f t="shared" si="61"/>
        <v>5.0318750781471595E-9</v>
      </c>
      <c r="K513" s="14">
        <f>$D$6+'ADSL PSD'!$J513*Parametri!$L$6+'17a PSD'!$J513*Parametri!$L$7+'35b PSD'!$J513*Parametri!$L$8</f>
        <v>5.2035587954483549E-9</v>
      </c>
      <c r="L513" s="9">
        <f t="shared" si="62"/>
        <v>-82.836995339446688</v>
      </c>
      <c r="M513" s="9">
        <f t="shared" si="63"/>
        <v>46.208000729303805</v>
      </c>
      <c r="N513" s="10">
        <f>HLOOKUP(M513,Menu!$C$8:$AB$9,2,TRUE)</f>
        <v>11</v>
      </c>
    </row>
    <row r="514" spans="1:14" x14ac:dyDescent="0.25">
      <c r="A514" s="1">
        <v>2156250</v>
      </c>
      <c r="B514" s="1">
        <v>-47.87</v>
      </c>
      <c r="C514" s="9">
        <f t="shared" si="57"/>
        <v>-51.37</v>
      </c>
      <c r="D514" s="9">
        <f t="shared" si="58"/>
        <v>-15.022708919186691</v>
      </c>
      <c r="E514" s="9">
        <f t="shared" si="59"/>
        <v>3.1457855129728284E-2</v>
      </c>
      <c r="F514" s="9">
        <f>Parametri!$C$4*(A514/$D$7)^Parametri!$F$8</f>
        <v>21.637934455211138</v>
      </c>
      <c r="G514" s="9">
        <f t="shared" si="56"/>
        <v>-36.660643374397829</v>
      </c>
      <c r="H514" s="9">
        <f>Parametri!$M$4-10*LOG10(Parametri!$L$5/1000)-20*LOG10(A514/1000000)</f>
        <v>46.336317708292825</v>
      </c>
      <c r="I514" s="9">
        <f t="shared" si="60"/>
        <v>-82.99696108269066</v>
      </c>
      <c r="J514" s="10">
        <f t="shared" si="61"/>
        <v>5.0153805538991725E-9</v>
      </c>
      <c r="K514" s="14">
        <f>$D$6+'ADSL PSD'!$J514*Parametri!$L$6+'17a PSD'!$J514*Parametri!$L$7+'35b PSD'!$J514*Parametri!$L$8</f>
        <v>5.187064271200368E-9</v>
      </c>
      <c r="L514" s="9">
        <f t="shared" si="62"/>
        <v>-82.850783707735758</v>
      </c>
      <c r="M514" s="9">
        <f t="shared" si="63"/>
        <v>46.190140333337929</v>
      </c>
      <c r="N514" s="10">
        <f>HLOOKUP(M514,Menu!$C$8:$AB$9,2,TRUE)</f>
        <v>11</v>
      </c>
    </row>
    <row r="515" spans="1:14" x14ac:dyDescent="0.25">
      <c r="A515" s="1">
        <v>2160562.5</v>
      </c>
      <c r="B515" s="1">
        <v>-47.88</v>
      </c>
      <c r="C515" s="9">
        <f t="shared" si="57"/>
        <v>-51.38</v>
      </c>
      <c r="D515" s="9">
        <f t="shared" si="58"/>
        <v>-15.032708919186696</v>
      </c>
      <c r="E515" s="9">
        <f t="shared" si="59"/>
        <v>3.1385504070650515E-2</v>
      </c>
      <c r="F515" s="9">
        <f>Parametri!$C$4*(A515/$D$7)^Parametri!$F$8</f>
        <v>21.65956158150458</v>
      </c>
      <c r="G515" s="9">
        <f t="shared" si="56"/>
        <v>-36.692270500691279</v>
      </c>
      <c r="H515" s="9">
        <f>Parametri!$M$4-10*LOG10(Parametri!$L$5/1000)-20*LOG10(A515/1000000)</f>
        <v>46.318963277668288</v>
      </c>
      <c r="I515" s="9">
        <f t="shared" si="60"/>
        <v>-83.011233778359568</v>
      </c>
      <c r="J515" s="10">
        <f t="shared" si="61"/>
        <v>4.9989250135904318E-9</v>
      </c>
      <c r="K515" s="14">
        <f>$D$6+'ADSL PSD'!$J515*Parametri!$L$6+'17a PSD'!$J515*Parametri!$L$7+'35b PSD'!$J515*Parametri!$L$8</f>
        <v>5.1706087308916272E-9</v>
      </c>
      <c r="L515" s="9">
        <f t="shared" si="62"/>
        <v>-82.864583248161807</v>
      </c>
      <c r="M515" s="9">
        <f t="shared" si="63"/>
        <v>46.172312747470528</v>
      </c>
      <c r="N515" s="10">
        <f>HLOOKUP(M515,Menu!$C$8:$AB$9,2,TRUE)</f>
        <v>11</v>
      </c>
    </row>
    <row r="516" spans="1:14" x14ac:dyDescent="0.25">
      <c r="A516" s="1">
        <v>2164875</v>
      </c>
      <c r="B516" s="1">
        <v>-47.89</v>
      </c>
      <c r="C516" s="9">
        <f t="shared" si="57"/>
        <v>-51.39</v>
      </c>
      <c r="D516" s="9">
        <f t="shared" si="58"/>
        <v>-15.042708919186694</v>
      </c>
      <c r="E516" s="9">
        <f t="shared" si="59"/>
        <v>3.1313319414391041E-2</v>
      </c>
      <c r="F516" s="9">
        <f>Parametri!$C$4*(A516/$D$7)^Parametri!$F$8</f>
        <v>21.681167134588609</v>
      </c>
      <c r="G516" s="9">
        <f t="shared" si="56"/>
        <v>-36.7238760537753</v>
      </c>
      <c r="H516" s="9">
        <f>Parametri!$M$4-10*LOG10(Parametri!$L$5/1000)-20*LOG10(A516/1000000)</f>
        <v>46.301643452112813</v>
      </c>
      <c r="I516" s="9">
        <f t="shared" si="60"/>
        <v>-83.025519505888113</v>
      </c>
      <c r="J516" s="10">
        <f t="shared" si="61"/>
        <v>4.9825085131424643E-9</v>
      </c>
      <c r="K516" s="14">
        <f>$D$6+'ADSL PSD'!$J516*Parametri!$L$6+'17a PSD'!$J516*Parametri!$L$7+'35b PSD'!$J516*Parametri!$L$8</f>
        <v>5.1541922304436597E-9</v>
      </c>
      <c r="L516" s="9">
        <f t="shared" si="62"/>
        <v>-82.878393880621616</v>
      </c>
      <c r="M516" s="9">
        <f t="shared" si="63"/>
        <v>46.154517826846316</v>
      </c>
      <c r="N516" s="10">
        <f>HLOOKUP(M516,Menu!$C$8:$AB$9,2,TRUE)</f>
        <v>11</v>
      </c>
    </row>
    <row r="517" spans="1:14" x14ac:dyDescent="0.25">
      <c r="A517" s="1">
        <v>2169187.5</v>
      </c>
      <c r="B517" s="1">
        <v>-47.9</v>
      </c>
      <c r="C517" s="9">
        <f t="shared" si="57"/>
        <v>-51.4</v>
      </c>
      <c r="D517" s="9">
        <f t="shared" si="58"/>
        <v>-15.052708919186692</v>
      </c>
      <c r="E517" s="9">
        <f t="shared" si="59"/>
        <v>3.1241300778233946E-2</v>
      </c>
      <c r="F517" s="9">
        <f>Parametri!$C$4*(A517/$D$7)^Parametri!$F$8</f>
        <v>21.702751178892996</v>
      </c>
      <c r="G517" s="9">
        <f t="shared" si="56"/>
        <v>-36.755460098079688</v>
      </c>
      <c r="H517" s="9">
        <f>Parametri!$M$4-10*LOG10(Parametri!$L$5/1000)-20*LOG10(A517/1000000)</f>
        <v>46.284358093894653</v>
      </c>
      <c r="I517" s="9">
        <f t="shared" si="60"/>
        <v>-83.039818191974348</v>
      </c>
      <c r="J517" s="10">
        <f t="shared" si="61"/>
        <v>4.9661311065284254E-9</v>
      </c>
      <c r="K517" s="14">
        <f>$D$6+'ADSL PSD'!$J517*Parametri!$L$6+'17a PSD'!$J517*Parametri!$L$7+'35b PSD'!$J517*Parametri!$L$8</f>
        <v>5.1378148238296209E-9</v>
      </c>
      <c r="L517" s="9">
        <f t="shared" si="62"/>
        <v>-82.892215525488893</v>
      </c>
      <c r="M517" s="9">
        <f t="shared" si="63"/>
        <v>46.136755427409206</v>
      </c>
      <c r="N517" s="10">
        <f>HLOOKUP(M517,Menu!$C$8:$AB$9,2,TRUE)</f>
        <v>11</v>
      </c>
    </row>
    <row r="518" spans="1:14" x14ac:dyDescent="0.25">
      <c r="A518" s="1">
        <v>2173500</v>
      </c>
      <c r="B518" s="1">
        <v>-47.91</v>
      </c>
      <c r="C518" s="9">
        <f t="shared" si="57"/>
        <v>-51.41</v>
      </c>
      <c r="D518" s="9">
        <f t="shared" si="58"/>
        <v>-15.06270891918669</v>
      </c>
      <c r="E518" s="9">
        <f t="shared" si="59"/>
        <v>3.1169447780343626E-2</v>
      </c>
      <c r="F518" s="9">
        <f>Parametri!$C$4*(A518/$D$7)^Parametri!$F$8</f>
        <v>21.724313778527442</v>
      </c>
      <c r="G518" s="9">
        <f t="shared" si="56"/>
        <v>-36.787022697714136</v>
      </c>
      <c r="H518" s="9">
        <f>Parametri!$M$4-10*LOG10(Parametri!$L$5/1000)-20*LOG10(A518/1000000)</f>
        <v>46.267107066102696</v>
      </c>
      <c r="I518" s="9">
        <f t="shared" si="60"/>
        <v>-83.054129763816832</v>
      </c>
      <c r="J518" s="10">
        <f t="shared" si="61"/>
        <v>4.9497928457954416E-9</v>
      </c>
      <c r="K518" s="14">
        <f>$D$6+'ADSL PSD'!$J518*Parametri!$L$6+'17a PSD'!$J518*Parametri!$L$7+'35b PSD'!$J518*Parametri!$L$8</f>
        <v>5.121476563096637E-9</v>
      </c>
      <c r="L518" s="9">
        <f t="shared" si="62"/>
        <v>-82.906048103609891</v>
      </c>
      <c r="M518" s="9">
        <f t="shared" si="63"/>
        <v>46.119025405895755</v>
      </c>
      <c r="N518" s="10">
        <f>HLOOKUP(M518,Menu!$C$8:$AB$9,2,TRUE)</f>
        <v>11</v>
      </c>
    </row>
    <row r="519" spans="1:14" x14ac:dyDescent="0.25">
      <c r="A519" s="1">
        <v>2177812.5</v>
      </c>
      <c r="B519" s="1">
        <v>-47.92</v>
      </c>
      <c r="C519" s="9">
        <f t="shared" si="57"/>
        <v>-51.42</v>
      </c>
      <c r="D519" s="9">
        <f t="shared" si="58"/>
        <v>-15.072708919186695</v>
      </c>
      <c r="E519" s="9">
        <f t="shared" si="59"/>
        <v>3.1097760039762529E-2</v>
      </c>
      <c r="F519" s="9">
        <f>Parametri!$C$4*(A519/$D$7)^Parametri!$F$8</f>
        <v>21.745854997283814</v>
      </c>
      <c r="G519" s="9">
        <f t="shared" si="56"/>
        <v>-36.818563916470509</v>
      </c>
      <c r="H519" s="9">
        <f>Parametri!$M$4-10*LOG10(Parametri!$L$5/1000)-20*LOG10(A519/1000000)</f>
        <v>46.24989023263997</v>
      </c>
      <c r="I519" s="9">
        <f t="shared" si="60"/>
        <v>-83.06845414911048</v>
      </c>
      <c r="J519" s="10">
        <f t="shared" si="61"/>
        <v>4.933493781086443E-9</v>
      </c>
      <c r="K519" s="14">
        <f>$D$6+'ADSL PSD'!$J519*Parametri!$L$6+'17a PSD'!$J519*Parametri!$L$7+'35b PSD'!$J519*Parametri!$L$8</f>
        <v>5.1051774983876384E-9</v>
      </c>
      <c r="L519" s="9">
        <f t="shared" si="62"/>
        <v>-82.919891536299218</v>
      </c>
      <c r="M519" s="9">
        <f t="shared" si="63"/>
        <v>46.101327619828709</v>
      </c>
      <c r="N519" s="10">
        <f>HLOOKUP(M519,Menu!$C$8:$AB$9,2,TRUE)</f>
        <v>11</v>
      </c>
    </row>
    <row r="520" spans="1:14" x14ac:dyDescent="0.25">
      <c r="A520" s="1">
        <v>2182125</v>
      </c>
      <c r="B520" s="1">
        <v>-47.93</v>
      </c>
      <c r="C520" s="9">
        <f t="shared" si="57"/>
        <v>-51.43</v>
      </c>
      <c r="D520" s="9">
        <f t="shared" si="58"/>
        <v>-15.082708919186693</v>
      </c>
      <c r="E520" s="9">
        <f t="shared" si="59"/>
        <v>3.1026237176409541E-2</v>
      </c>
      <c r="F520" s="9">
        <f>Parametri!$C$4*(A520/$D$7)^Parametri!$F$8</f>
        <v>21.767374898638312</v>
      </c>
      <c r="G520" s="9">
        <f t="shared" si="56"/>
        <v>-36.850083817825009</v>
      </c>
      <c r="H520" s="9">
        <f>Parametri!$M$4-10*LOG10(Parametri!$L$5/1000)-20*LOG10(A520/1000000)</f>
        <v>46.23270745821722</v>
      </c>
      <c r="I520" s="9">
        <f t="shared" si="60"/>
        <v>-83.082791276042229</v>
      </c>
      <c r="J520" s="10">
        <f t="shared" si="61"/>
        <v>4.9172339606622088E-9</v>
      </c>
      <c r="K520" s="14">
        <f>$D$6+'ADSL PSD'!$J520*Parametri!$L$6+'17a PSD'!$J520*Parametri!$L$7+'35b PSD'!$J520*Parametri!$L$8</f>
        <v>5.0889176779634042E-9</v>
      </c>
      <c r="L520" s="9">
        <f t="shared" si="62"/>
        <v>-82.933745745335443</v>
      </c>
      <c r="M520" s="9">
        <f t="shared" si="63"/>
        <v>46.083661927510434</v>
      </c>
      <c r="N520" s="10">
        <f>HLOOKUP(M520,Menu!$C$8:$AB$9,2,TRUE)</f>
        <v>11</v>
      </c>
    </row>
    <row r="521" spans="1:14" x14ac:dyDescent="0.25">
      <c r="A521" s="1">
        <v>2186437.5</v>
      </c>
      <c r="B521" s="1">
        <v>-47.94</v>
      </c>
      <c r="C521" s="9">
        <f t="shared" si="57"/>
        <v>-51.44</v>
      </c>
      <c r="D521" s="9">
        <f t="shared" si="58"/>
        <v>-15.092708919186691</v>
      </c>
      <c r="E521" s="9">
        <f t="shared" si="59"/>
        <v>3.0954878811077498E-2</v>
      </c>
      <c r="F521" s="9">
        <f>Parametri!$C$4*(A521/$D$7)^Parametri!$F$8</f>
        <v>21.788873545753699</v>
      </c>
      <c r="G521" s="9">
        <f t="shared" si="56"/>
        <v>-36.881582464940394</v>
      </c>
      <c r="H521" s="9">
        <f>Parametri!$M$4-10*LOG10(Parametri!$L$5/1000)-20*LOG10(A521/1000000)</f>
        <v>46.215558608346484</v>
      </c>
      <c r="I521" s="9">
        <f t="shared" si="60"/>
        <v>-83.097141073286878</v>
      </c>
      <c r="J521" s="10">
        <f t="shared" si="61"/>
        <v>4.9010134309228697E-9</v>
      </c>
      <c r="K521" s="14">
        <f>$D$6+'ADSL PSD'!$J521*Parametri!$L$6+'17a PSD'!$J521*Parametri!$L$7+'35b PSD'!$J521*Parametri!$L$8</f>
        <v>5.0726971482240651E-9</v>
      </c>
      <c r="L521" s="9">
        <f t="shared" si="62"/>
        <v>-82.947610652956996</v>
      </c>
      <c r="M521" s="9">
        <f t="shared" si="63"/>
        <v>46.066028188016602</v>
      </c>
      <c r="N521" s="10">
        <f>HLOOKUP(M521,Menu!$C$8:$AB$9,2,TRUE)</f>
        <v>11</v>
      </c>
    </row>
    <row r="522" spans="1:14" x14ac:dyDescent="0.25">
      <c r="A522" s="1">
        <v>2190750</v>
      </c>
      <c r="B522" s="1">
        <v>-47.96</v>
      </c>
      <c r="C522" s="9">
        <f t="shared" si="57"/>
        <v>-51.46</v>
      </c>
      <c r="D522" s="9">
        <f t="shared" si="58"/>
        <v>-15.112708919186694</v>
      </c>
      <c r="E522" s="9">
        <f t="shared" si="59"/>
        <v>3.0812654062006506E-2</v>
      </c>
      <c r="F522" s="9">
        <f>Parametri!$C$4*(A522/$D$7)^Parametri!$F$8</f>
        <v>21.810351001481415</v>
      </c>
      <c r="G522" s="9">
        <f t="shared" si="56"/>
        <v>-36.923059920668109</v>
      </c>
      <c r="H522" s="9">
        <f>Parametri!$M$4-10*LOG10(Parametri!$L$5/1000)-20*LOG10(A522/1000000)</f>
        <v>46.198443549334819</v>
      </c>
      <c r="I522" s="9">
        <f t="shared" si="60"/>
        <v>-83.121503470002921</v>
      </c>
      <c r="J522" s="10">
        <f t="shared" si="61"/>
        <v>4.8735974340480703E-9</v>
      </c>
      <c r="K522" s="14">
        <f>$D$6+'ADSL PSD'!$J522*Parametri!$L$6+'17a PSD'!$J522*Parametri!$L$7+'35b PSD'!$J522*Parametri!$L$8</f>
        <v>5.0452811513492657E-9</v>
      </c>
      <c r="L522" s="9">
        <f t="shared" si="62"/>
        <v>-82.97114627429572</v>
      </c>
      <c r="M522" s="9">
        <f t="shared" si="63"/>
        <v>46.04808635362761</v>
      </c>
      <c r="N522" s="10">
        <f>HLOOKUP(M522,Menu!$C$8:$AB$9,2,TRUE)</f>
        <v>11</v>
      </c>
    </row>
    <row r="523" spans="1:14" x14ac:dyDescent="0.25">
      <c r="A523" s="1">
        <v>2195062.5</v>
      </c>
      <c r="B523" s="1">
        <v>-47.97</v>
      </c>
      <c r="C523" s="9">
        <f t="shared" si="57"/>
        <v>-51.47</v>
      </c>
      <c r="D523" s="9">
        <f t="shared" si="58"/>
        <v>-15.122708919186692</v>
      </c>
      <c r="E523" s="9">
        <f t="shared" si="59"/>
        <v>3.0741786924206163E-2</v>
      </c>
      <c r="F523" s="9">
        <f>Parametri!$C$4*(A523/$D$7)^Parametri!$F$8</f>
        <v>21.831807328363755</v>
      </c>
      <c r="G523" s="9">
        <f t="shared" si="56"/>
        <v>-36.954516247550444</v>
      </c>
      <c r="H523" s="9">
        <f>Parametri!$M$4-10*LOG10(Parametri!$L$5/1000)-20*LOG10(A523/1000000)</f>
        <v>46.181362148278026</v>
      </c>
      <c r="I523" s="9">
        <f t="shared" si="60"/>
        <v>-83.13587839582847</v>
      </c>
      <c r="J523" s="10">
        <f t="shared" si="61"/>
        <v>4.8574927426911173E-9</v>
      </c>
      <c r="K523" s="14">
        <f>$D$6+'ADSL PSD'!$J523*Parametri!$L$6+'17a PSD'!$J523*Parametri!$L$7+'35b PSD'!$J523*Parametri!$L$8</f>
        <v>5.0291764599923127E-9</v>
      </c>
      <c r="L523" s="9">
        <f t="shared" si="62"/>
        <v>-82.985031259108979</v>
      </c>
      <c r="M523" s="9">
        <f t="shared" si="63"/>
        <v>46.030515011558535</v>
      </c>
      <c r="N523" s="10">
        <f>HLOOKUP(M523,Menu!$C$8:$AB$9,2,TRUE)</f>
        <v>11</v>
      </c>
    </row>
    <row r="524" spans="1:14" x14ac:dyDescent="0.25">
      <c r="A524" s="1">
        <v>2199375</v>
      </c>
      <c r="B524" s="1">
        <v>-47.98</v>
      </c>
      <c r="C524" s="9">
        <f t="shared" si="57"/>
        <v>-51.48</v>
      </c>
      <c r="D524" s="9">
        <f t="shared" si="58"/>
        <v>-15.13270891918669</v>
      </c>
      <c r="E524" s="9">
        <f t="shared" si="59"/>
        <v>3.0671082776299836E-2</v>
      </c>
      <c r="F524" s="9">
        <f>Parametri!$C$4*(A524/$D$7)^Parametri!$F$8</f>
        <v>21.853242588635982</v>
      </c>
      <c r="G524" s="9">
        <f t="shared" si="56"/>
        <v>-36.985951507822676</v>
      </c>
      <c r="H524" s="9">
        <f>Parametri!$M$4-10*LOG10(Parametri!$L$5/1000)-20*LOG10(A524/1000000)</f>
        <v>46.164314273054472</v>
      </c>
      <c r="I524" s="9">
        <f t="shared" si="60"/>
        <v>-83.150265780877149</v>
      </c>
      <c r="J524" s="10">
        <f t="shared" si="61"/>
        <v>4.8414273796079555E-9</v>
      </c>
      <c r="K524" s="14">
        <f>$D$6+'ADSL PSD'!$J524*Parametri!$L$6+'17a PSD'!$J524*Parametri!$L$7+'35b PSD'!$J524*Parametri!$L$8</f>
        <v>5.0131110969091509E-9</v>
      </c>
      <c r="L524" s="9">
        <f t="shared" si="62"/>
        <v>-82.998926707629735</v>
      </c>
      <c r="M524" s="9">
        <f t="shared" si="63"/>
        <v>46.012975199807059</v>
      </c>
      <c r="N524" s="10">
        <f>HLOOKUP(M524,Menu!$C$8:$AB$9,2,TRUE)</f>
        <v>11</v>
      </c>
    </row>
    <row r="525" spans="1:14" x14ac:dyDescent="0.25">
      <c r="A525" s="1">
        <v>2203687.5</v>
      </c>
      <c r="B525" s="1">
        <v>-47.99</v>
      </c>
      <c r="C525" s="9">
        <f t="shared" si="57"/>
        <v>-51.49</v>
      </c>
      <c r="D525" s="9">
        <f t="shared" si="58"/>
        <v>-15.142708919186695</v>
      </c>
      <c r="E525" s="9">
        <f t="shared" si="59"/>
        <v>3.0600541243421122E-2</v>
      </c>
      <c r="F525" s="9">
        <f>Parametri!$C$4*(A525/$D$7)^Parametri!$F$8</f>
        <v>21.874656844228426</v>
      </c>
      <c r="G525" s="9">
        <f t="shared" si="56"/>
        <v>-37.017365763415121</v>
      </c>
      <c r="H525" s="9">
        <f>Parametri!$M$4-10*LOG10(Parametri!$L$5/1000)-20*LOG10(A525/1000000)</f>
        <v>46.147299792318947</v>
      </c>
      <c r="I525" s="9">
        <f t="shared" si="60"/>
        <v>-83.164665555734075</v>
      </c>
      <c r="J525" s="10">
        <f t="shared" si="61"/>
        <v>4.8254013838782787E-9</v>
      </c>
      <c r="K525" s="14">
        <f>$D$6+'ADSL PSD'!$J525*Parametri!$L$6+'17a PSD'!$J525*Parametri!$L$7+'35b PSD'!$J525*Parametri!$L$8</f>
        <v>4.9970851011794742E-9</v>
      </c>
      <c r="L525" s="9">
        <f t="shared" si="62"/>
        <v>-83.012832543881245</v>
      </c>
      <c r="M525" s="9">
        <f t="shared" si="63"/>
        <v>45.995466780466124</v>
      </c>
      <c r="N525" s="10">
        <f>HLOOKUP(M525,Menu!$C$8:$AB$9,2,TRUE)</f>
        <v>11</v>
      </c>
    </row>
    <row r="526" spans="1:14" x14ac:dyDescent="0.25">
      <c r="A526" s="1">
        <v>2208000</v>
      </c>
      <c r="B526" s="1">
        <v>-48</v>
      </c>
      <c r="C526" s="9">
        <f t="shared" si="57"/>
        <v>-51.5</v>
      </c>
      <c r="D526" s="9">
        <f t="shared" si="58"/>
        <v>-15.152708919186693</v>
      </c>
      <c r="E526" s="9">
        <f t="shared" si="59"/>
        <v>3.0530161951565951E-2</v>
      </c>
      <c r="F526" s="9">
        <f>Parametri!$C$4*(A526/$D$7)^Parametri!$F$8</f>
        <v>21.896050156768585</v>
      </c>
      <c r="G526" s="9">
        <f t="shared" si="56"/>
        <v>-37.048759075955275</v>
      </c>
      <c r="H526" s="9">
        <f>Parametri!$M$4-10*LOG10(Parametri!$L$5/1000)-20*LOG10(A526/1000000)</f>
        <v>46.130318575496588</v>
      </c>
      <c r="I526" s="9">
        <f t="shared" si="60"/>
        <v>-83.179077651451863</v>
      </c>
      <c r="J526" s="10">
        <f t="shared" si="61"/>
        <v>4.8094147928303551E-9</v>
      </c>
      <c r="K526" s="14">
        <f>$D$6+'ADSL PSD'!$J526*Parametri!$L$6+'17a PSD'!$J526*Parametri!$L$7+'35b PSD'!$J526*Parametri!$L$8</f>
        <v>4.9810985101315505E-9</v>
      </c>
      <c r="L526" s="9">
        <f t="shared" si="62"/>
        <v>-83.026748692325839</v>
      </c>
      <c r="M526" s="9">
        <f t="shared" si="63"/>
        <v>45.977989616370564</v>
      </c>
      <c r="N526" s="10">
        <f>HLOOKUP(M526,Menu!$C$8:$AB$9,2,TRUE)</f>
        <v>11</v>
      </c>
    </row>
    <row r="527" spans="1:14" x14ac:dyDescent="0.25">
      <c r="A527" s="1">
        <v>2212312.5</v>
      </c>
      <c r="B527" s="1">
        <v>-48.01</v>
      </c>
      <c r="C527" s="9">
        <f t="shared" si="57"/>
        <v>-51.51</v>
      </c>
      <c r="D527" s="9">
        <f t="shared" si="58"/>
        <v>-15.162708919186692</v>
      </c>
      <c r="E527" s="9">
        <f t="shared" si="59"/>
        <v>3.0459944527590238E-2</v>
      </c>
      <c r="F527" s="9">
        <f>Parametri!$C$4*(A527/$D$7)^Parametri!$F$8</f>
        <v>21.917422587583186</v>
      </c>
      <c r="G527" s="9">
        <f t="shared" ref="G527:G590" si="64">D527-F527</f>
        <v>-37.080131506769874</v>
      </c>
      <c r="H527" s="9">
        <f>Parametri!$M$4-10*LOG10(Parametri!$L$5/1000)-20*LOG10(A527/1000000)</f>
        <v>46.11337049277688</v>
      </c>
      <c r="I527" s="9">
        <f t="shared" si="60"/>
        <v>-83.193501999546754</v>
      </c>
      <c r="J527" s="10">
        <f t="shared" si="61"/>
        <v>4.7934676420611891E-9</v>
      </c>
      <c r="K527" s="14">
        <f>$D$6+'ADSL PSD'!$J527*Parametri!$L$6+'17a PSD'!$J527*Parametri!$L$7+'35b PSD'!$J527*Parametri!$L$8</f>
        <v>4.9651513593623846E-9</v>
      </c>
      <c r="L527" s="9">
        <f t="shared" si="62"/>
        <v>-83.04067507786138</v>
      </c>
      <c r="M527" s="9">
        <f t="shared" si="63"/>
        <v>45.960543571091506</v>
      </c>
      <c r="N527" s="10">
        <f>HLOOKUP(M527,Menu!$C$8:$AB$9,2,TRUE)</f>
        <v>11</v>
      </c>
    </row>
    <row r="528" spans="1:14" x14ac:dyDescent="0.25">
      <c r="A528" s="1">
        <v>2216625</v>
      </c>
      <c r="B528" s="1">
        <v>-48.02</v>
      </c>
      <c r="C528" s="9">
        <f t="shared" ref="C528:C591" si="65">B528-3.5</f>
        <v>-51.52</v>
      </c>
      <c r="D528" s="9">
        <f t="shared" ref="D528:D591" si="66">C528+$D$2</f>
        <v>-15.172708919186697</v>
      </c>
      <c r="E528" s="9">
        <f t="shared" ref="E528:E591" si="67">10^(D528/10)</f>
        <v>3.0389888599208183E-2</v>
      </c>
      <c r="F528" s="9">
        <f>Parametri!$C$4*(A528/$D$7)^Parametri!$F$8</f>
        <v>21.938774197700234</v>
      </c>
      <c r="G528" s="9">
        <f t="shared" si="64"/>
        <v>-37.11148311688693</v>
      </c>
      <c r="H528" s="9">
        <f>Parametri!$M$4-10*LOG10(Parametri!$L$5/1000)-20*LOG10(A528/1000000)</f>
        <v>46.096455415107684</v>
      </c>
      <c r="I528" s="9">
        <f t="shared" ref="I528:I591" si="68">G528-H528</f>
        <v>-83.207938531994614</v>
      </c>
      <c r="J528" s="10">
        <f t="shared" ref="J528:J591" si="69">10^(I528/10)</f>
        <v>4.7775599654568625E-9</v>
      </c>
      <c r="K528" s="14">
        <f>$D$6+'ADSL PSD'!$J528*Parametri!$L$6+'17a PSD'!$J528*Parametri!$L$7+'35b PSD'!$J528*Parametri!$L$8</f>
        <v>4.949243682758058E-9</v>
      </c>
      <c r="L528" s="9">
        <f t="shared" ref="L528:L591" si="70">10*LOG10(K528)</f>
        <v>-83.05461162581696</v>
      </c>
      <c r="M528" s="9">
        <f t="shared" ref="M528:M591" si="71">G528-L528</f>
        <v>45.94312850893003</v>
      </c>
      <c r="N528" s="10">
        <f>HLOOKUP(M528,Menu!$C$8:$AB$9,2,TRUE)</f>
        <v>11</v>
      </c>
    </row>
    <row r="529" spans="1:14" x14ac:dyDescent="0.25">
      <c r="A529" s="1">
        <v>2220937.5</v>
      </c>
      <c r="B529" s="1">
        <v>-48.03</v>
      </c>
      <c r="C529" s="9">
        <f t="shared" si="65"/>
        <v>-51.53</v>
      </c>
      <c r="D529" s="9">
        <f t="shared" si="66"/>
        <v>-15.182708919186695</v>
      </c>
      <c r="E529" s="9">
        <f t="shared" si="67"/>
        <v>3.0319993794990306E-2</v>
      </c>
      <c r="F529" s="9">
        <f>Parametri!$C$4*(A529/$D$7)^Parametri!$F$8</f>
        <v>21.960105047851059</v>
      </c>
      <c r="G529" s="9">
        <f t="shared" si="64"/>
        <v>-37.142813967037753</v>
      </c>
      <c r="H529" s="9">
        <f>Parametri!$M$4-10*LOG10(Parametri!$L$5/1000)-20*LOG10(A529/1000000)</f>
        <v>46.079573214189381</v>
      </c>
      <c r="I529" s="9">
        <f t="shared" si="68"/>
        <v>-83.222387181227134</v>
      </c>
      <c r="J529" s="10">
        <f t="shared" si="69"/>
        <v>4.7616917952124218E-9</v>
      </c>
      <c r="K529" s="14">
        <f>$D$6+'ADSL PSD'!$J529*Parametri!$L$6+'17a PSD'!$J529*Parametri!$L$7+'35b PSD'!$J529*Parametri!$L$8</f>
        <v>4.9333755125136172E-9</v>
      </c>
      <c r="L529" s="9">
        <f t="shared" si="70"/>
        <v>-83.068558261949192</v>
      </c>
      <c r="M529" s="9">
        <f t="shared" si="71"/>
        <v>45.925744294911439</v>
      </c>
      <c r="N529" s="10">
        <f>HLOOKUP(M529,Menu!$C$8:$AB$9,2,TRUE)</f>
        <v>11</v>
      </c>
    </row>
    <row r="530" spans="1:14" x14ac:dyDescent="0.25">
      <c r="A530" s="1">
        <v>2225250</v>
      </c>
      <c r="B530" s="1">
        <v>-48.04</v>
      </c>
      <c r="C530" s="9">
        <f t="shared" si="65"/>
        <v>-51.54</v>
      </c>
      <c r="D530" s="9">
        <f t="shared" si="66"/>
        <v>-15.192708919186693</v>
      </c>
      <c r="E530" s="9">
        <f t="shared" si="67"/>
        <v>3.0250259744361258E-2</v>
      </c>
      <c r="F530" s="9">
        <f>Parametri!$C$4*(A530/$D$7)^Parametri!$F$8</f>
        <v>21.981415198472313</v>
      </c>
      <c r="G530" s="9">
        <f t="shared" si="64"/>
        <v>-37.174124117659005</v>
      </c>
      <c r="H530" s="9">
        <f>Parametri!$M$4-10*LOG10(Parametri!$L$5/1000)-20*LOG10(A530/1000000)</f>
        <v>46.062723762468977</v>
      </c>
      <c r="I530" s="9">
        <f t="shared" si="68"/>
        <v>-83.236847880127982</v>
      </c>
      <c r="J530" s="10">
        <f t="shared" si="69"/>
        <v>4.7458631618516331E-9</v>
      </c>
      <c r="K530" s="14">
        <f>$D$6+'ADSL PSD'!$J530*Parametri!$L$6+'17a PSD'!$J530*Parametri!$L$7+'35b PSD'!$J530*Parametri!$L$8</f>
        <v>4.9175468791528285E-9</v>
      </c>
      <c r="L530" s="9">
        <f t="shared" si="70"/>
        <v>-83.08251491243837</v>
      </c>
      <c r="M530" s="9">
        <f t="shared" si="71"/>
        <v>45.908390794779365</v>
      </c>
      <c r="N530" s="10">
        <f>HLOOKUP(M530,Menu!$C$8:$AB$9,2,TRUE)</f>
        <v>11</v>
      </c>
    </row>
    <row r="531" spans="1:14" x14ac:dyDescent="0.25">
      <c r="A531" s="1">
        <v>2229562.5</v>
      </c>
      <c r="B531" s="1">
        <v>-48.04</v>
      </c>
      <c r="C531" s="9">
        <f t="shared" si="65"/>
        <v>-51.54</v>
      </c>
      <c r="D531" s="9">
        <f t="shared" si="66"/>
        <v>-15.192708919186693</v>
      </c>
      <c r="E531" s="9">
        <f t="shared" si="67"/>
        <v>3.0250259744361258E-2</v>
      </c>
      <c r="F531" s="9">
        <f>Parametri!$C$4*(A531/$D$7)^Parametri!$F$8</f>
        <v>22.002704709707977</v>
      </c>
      <c r="G531" s="9">
        <f t="shared" si="64"/>
        <v>-37.19541362889467</v>
      </c>
      <c r="H531" s="9">
        <f>Parametri!$M$4-10*LOG10(Parametri!$L$5/1000)-20*LOG10(A531/1000000)</f>
        <v>46.045906933134354</v>
      </c>
      <c r="I531" s="9">
        <f t="shared" si="68"/>
        <v>-83.241320562029017</v>
      </c>
      <c r="J531" s="10">
        <f t="shared" si="69"/>
        <v>4.7409780411599751E-9</v>
      </c>
      <c r="K531" s="14">
        <f>$D$6+'ADSL PSD'!$J531*Parametri!$L$6+'17a PSD'!$J531*Parametri!$L$7+'35b PSD'!$J531*Parametri!$L$8</f>
        <v>4.9126617584611705E-9</v>
      </c>
      <c r="L531" s="9">
        <f t="shared" si="70"/>
        <v>-83.086831364332085</v>
      </c>
      <c r="M531" s="9">
        <f t="shared" si="71"/>
        <v>45.891417735437415</v>
      </c>
      <c r="N531" s="10">
        <f>HLOOKUP(M531,Menu!$C$8:$AB$9,2,TRUE)</f>
        <v>11</v>
      </c>
    </row>
    <row r="532" spans="1:14" x14ac:dyDescent="0.25">
      <c r="A532" s="1">
        <v>2233875</v>
      </c>
      <c r="B532" s="1">
        <v>-48.05</v>
      </c>
      <c r="C532" s="9">
        <f t="shared" si="65"/>
        <v>-51.55</v>
      </c>
      <c r="D532" s="9">
        <f t="shared" si="66"/>
        <v>-15.202708919186691</v>
      </c>
      <c r="E532" s="9">
        <f t="shared" si="67"/>
        <v>3.0180686077598062E-2</v>
      </c>
      <c r="F532" s="9">
        <f>Parametri!$C$4*(A532/$D$7)^Parametri!$F$8</f>
        <v>22.023973641411345</v>
      </c>
      <c r="G532" s="9">
        <f t="shared" si="64"/>
        <v>-37.226682560598036</v>
      </c>
      <c r="H532" s="9">
        <f>Parametri!$M$4-10*LOG10(Parametri!$L$5/1000)-20*LOG10(A532/1000000)</f>
        <v>46.029122600108543</v>
      </c>
      <c r="I532" s="9">
        <f t="shared" si="68"/>
        <v>-83.255805160706586</v>
      </c>
      <c r="J532" s="10">
        <f t="shared" si="69"/>
        <v>4.7251922602620269E-9</v>
      </c>
      <c r="K532" s="14">
        <f>$D$6+'ADSL PSD'!$J532*Parametri!$L$6+'17a PSD'!$J532*Parametri!$L$7+'35b PSD'!$J532*Parametri!$L$8</f>
        <v>4.8968759775632223E-9</v>
      </c>
      <c r="L532" s="9">
        <f t="shared" si="70"/>
        <v>-83.100808951531121</v>
      </c>
      <c r="M532" s="9">
        <f t="shared" si="71"/>
        <v>45.874126390933085</v>
      </c>
      <c r="N532" s="10">
        <f>HLOOKUP(M532,Menu!$C$8:$AB$9,2,TRUE)</f>
        <v>11</v>
      </c>
    </row>
    <row r="533" spans="1:14" x14ac:dyDescent="0.25">
      <c r="A533" s="1">
        <v>2238187.5</v>
      </c>
      <c r="B533" s="1">
        <v>-48.06</v>
      </c>
      <c r="C533" s="9">
        <f t="shared" si="65"/>
        <v>-51.56</v>
      </c>
      <c r="D533" s="9">
        <f t="shared" si="66"/>
        <v>-15.212708919186696</v>
      </c>
      <c r="E533" s="9">
        <f t="shared" si="67"/>
        <v>3.0111272425827996E-2</v>
      </c>
      <c r="F533" s="9">
        <f>Parametri!$C$4*(A533/$D$7)^Parametri!$F$8</f>
        <v>22.045222053146976</v>
      </c>
      <c r="G533" s="9">
        <f t="shared" si="64"/>
        <v>-37.257930972333668</v>
      </c>
      <c r="H533" s="9">
        <f>Parametri!$M$4-10*LOG10(Parametri!$L$5/1000)-20*LOG10(A533/1000000)</f>
        <v>46.012370638044047</v>
      </c>
      <c r="I533" s="9">
        <f t="shared" si="68"/>
        <v>-83.270301610377714</v>
      </c>
      <c r="J533" s="10">
        <f t="shared" si="69"/>
        <v>4.7094461893169055E-9</v>
      </c>
      <c r="K533" s="14">
        <f>$D$6+'ADSL PSD'!$J533*Parametri!$L$6+'17a PSD'!$J533*Parametri!$L$7+'35b PSD'!$J533*Parametri!$L$8</f>
        <v>4.8811299066181009E-9</v>
      </c>
      <c r="L533" s="9">
        <f t="shared" si="70"/>
        <v>-83.114796338561518</v>
      </c>
      <c r="M533" s="9">
        <f t="shared" si="71"/>
        <v>45.856865366227851</v>
      </c>
      <c r="N533" s="10">
        <f>HLOOKUP(M533,Menu!$C$8:$AB$9,2,TRUE)</f>
        <v>11</v>
      </c>
    </row>
    <row r="534" spans="1:14" x14ac:dyDescent="0.25">
      <c r="A534" s="1">
        <v>2242500</v>
      </c>
      <c r="B534" s="1">
        <v>-48.07</v>
      </c>
      <c r="C534" s="9">
        <f t="shared" si="65"/>
        <v>-51.57</v>
      </c>
      <c r="D534" s="9">
        <f t="shared" si="66"/>
        <v>-15.222708919186694</v>
      </c>
      <c r="E534" s="9">
        <f t="shared" si="67"/>
        <v>3.0042018421026905E-2</v>
      </c>
      <c r="F534" s="9">
        <f>Parametri!$C$4*(A534/$D$7)^Parametri!$F$8</f>
        <v>22.066450004192649</v>
      </c>
      <c r="G534" s="9">
        <f t="shared" si="64"/>
        <v>-37.289158923379347</v>
      </c>
      <c r="H534" s="9">
        <f>Parametri!$M$4-10*LOG10(Parametri!$L$5/1000)-20*LOG10(A534/1000000)</f>
        <v>45.995650922317218</v>
      </c>
      <c r="I534" s="9">
        <f t="shared" si="68"/>
        <v>-83.284809845696572</v>
      </c>
      <c r="J534" s="10">
        <f t="shared" si="69"/>
        <v>4.6937398524127828E-9</v>
      </c>
      <c r="K534" s="14">
        <f>$D$6+'ADSL PSD'!$J534*Parametri!$L$6+'17a PSD'!$J534*Parametri!$L$7+'35b PSD'!$J534*Parametri!$L$8</f>
        <v>4.8654235697139782E-9</v>
      </c>
      <c r="L534" s="9">
        <f t="shared" si="70"/>
        <v>-83.128793453273872</v>
      </c>
      <c r="M534" s="9">
        <f t="shared" si="71"/>
        <v>45.839634529894525</v>
      </c>
      <c r="N534" s="10">
        <f>HLOOKUP(M534,Menu!$C$8:$AB$9,2,TRUE)</f>
        <v>11</v>
      </c>
    </row>
    <row r="535" spans="1:14" x14ac:dyDescent="0.25">
      <c r="A535" s="1">
        <v>2246812.5</v>
      </c>
      <c r="B535" s="1">
        <v>-48.08</v>
      </c>
      <c r="C535" s="9">
        <f t="shared" si="65"/>
        <v>-51.58</v>
      </c>
      <c r="D535" s="9">
        <f t="shared" si="66"/>
        <v>-15.232708919186692</v>
      </c>
      <c r="E535" s="9">
        <f t="shared" si="67"/>
        <v>2.9972923696016868E-2</v>
      </c>
      <c r="F535" s="9">
        <f>Parametri!$C$4*(A535/$D$7)^Parametri!$F$8</f>
        <v>22.087657553541295</v>
      </c>
      <c r="G535" s="9">
        <f t="shared" si="64"/>
        <v>-37.320366472727983</v>
      </c>
      <c r="H535" s="9">
        <f>Parametri!$M$4-10*LOG10(Parametri!$L$5/1000)-20*LOG10(A535/1000000)</f>
        <v>45.978963329022712</v>
      </c>
      <c r="I535" s="9">
        <f t="shared" si="68"/>
        <v>-83.299329801750702</v>
      </c>
      <c r="J535" s="10">
        <f t="shared" si="69"/>
        <v>4.678073272059016E-9</v>
      </c>
      <c r="K535" s="14">
        <f>$D$6+'ADSL PSD'!$J535*Parametri!$L$6+'17a PSD'!$J535*Parametri!$L$7+'35b PSD'!$J535*Parametri!$L$8</f>
        <v>4.8497569893602114E-9</v>
      </c>
      <c r="L535" s="9">
        <f t="shared" si="70"/>
        <v>-83.142800223923757</v>
      </c>
      <c r="M535" s="9">
        <f t="shared" si="71"/>
        <v>45.822433751195774</v>
      </c>
      <c r="N535" s="10">
        <f>HLOOKUP(M535,Menu!$C$8:$AB$9,2,TRUE)</f>
        <v>11</v>
      </c>
    </row>
    <row r="536" spans="1:14" x14ac:dyDescent="0.25">
      <c r="A536" s="1">
        <v>2251125</v>
      </c>
      <c r="B536" s="1">
        <v>-48.09</v>
      </c>
      <c r="C536" s="9">
        <f t="shared" si="65"/>
        <v>-51.59</v>
      </c>
      <c r="D536" s="9">
        <f t="shared" si="66"/>
        <v>-15.242708919186697</v>
      </c>
      <c r="E536" s="9">
        <f t="shared" si="67"/>
        <v>2.9903987884464526E-2</v>
      </c>
      <c r="F536" s="9">
        <f>Parametri!$C$4*(A536/$D$7)^Parametri!$F$8</f>
        <v>22.108844759902897</v>
      </c>
      <c r="G536" s="9">
        <f t="shared" si="64"/>
        <v>-37.351553679089591</v>
      </c>
      <c r="H536" s="9">
        <f>Parametri!$M$4-10*LOG10(Parametri!$L$5/1000)-20*LOG10(A536/1000000)</f>
        <v>45.962307734967958</v>
      </c>
      <c r="I536" s="9">
        <f t="shared" si="68"/>
        <v>-83.313861414057556</v>
      </c>
      <c r="J536" s="10">
        <f t="shared" si="69"/>
        <v>4.6624464692048424E-9</v>
      </c>
      <c r="K536" s="14">
        <f>$D$6+'ADSL PSD'!$J536*Parametri!$L$6+'17a PSD'!$J536*Parametri!$L$7+'35b PSD'!$J536*Parametri!$L$8</f>
        <v>4.8341301865060378E-9</v>
      </c>
      <c r="L536" s="9">
        <f t="shared" si="70"/>
        <v>-83.156816579168122</v>
      </c>
      <c r="M536" s="9">
        <f t="shared" si="71"/>
        <v>45.805262900078532</v>
      </c>
      <c r="N536" s="10">
        <f>HLOOKUP(M536,Menu!$C$8:$AB$9,2,TRUE)</f>
        <v>11</v>
      </c>
    </row>
    <row r="537" spans="1:14" x14ac:dyDescent="0.25">
      <c r="A537" s="1">
        <v>2255437.5</v>
      </c>
      <c r="B537" s="1">
        <v>-48.1</v>
      </c>
      <c r="C537" s="9">
        <f t="shared" si="65"/>
        <v>-51.6</v>
      </c>
      <c r="D537" s="9">
        <f t="shared" si="66"/>
        <v>-15.252708919186695</v>
      </c>
      <c r="E537" s="9">
        <f t="shared" si="67"/>
        <v>2.9835210620879127E-2</v>
      </c>
      <c r="F537" s="9">
        <f>Parametri!$C$4*(A537/$D$7)^Parametri!$F$8</f>
        <v>22.130011681706403</v>
      </c>
      <c r="G537" s="9">
        <f t="shared" si="64"/>
        <v>-37.382720600893094</v>
      </c>
      <c r="H537" s="9">
        <f>Parametri!$M$4-10*LOG10(Parametri!$L$5/1000)-20*LOG10(A537/1000000)</f>
        <v>45.945684017667716</v>
      </c>
      <c r="I537" s="9">
        <f t="shared" si="68"/>
        <v>-83.32840461856081</v>
      </c>
      <c r="J537" s="10">
        <f t="shared" si="69"/>
        <v>4.6468594632579417E-9</v>
      </c>
      <c r="K537" s="14">
        <f>$D$6+'ADSL PSD'!$J537*Parametri!$L$6+'17a PSD'!$J537*Parametri!$L$7+'35b PSD'!$J537*Parametri!$L$8</f>
        <v>4.8185431805591372E-9</v>
      </c>
      <c r="L537" s="9">
        <f t="shared" si="70"/>
        <v>-83.17084244806162</v>
      </c>
      <c r="M537" s="9">
        <f t="shared" si="71"/>
        <v>45.788121847168526</v>
      </c>
      <c r="N537" s="10">
        <f>HLOOKUP(M537,Menu!$C$8:$AB$9,2,TRUE)</f>
        <v>11</v>
      </c>
    </row>
    <row r="538" spans="1:14" x14ac:dyDescent="0.25">
      <c r="A538" s="1">
        <v>2259750</v>
      </c>
      <c r="B538" s="1">
        <v>-48.11</v>
      </c>
      <c r="C538" s="9">
        <f t="shared" si="65"/>
        <v>-51.61</v>
      </c>
      <c r="D538" s="9">
        <f t="shared" si="66"/>
        <v>-15.262708919186693</v>
      </c>
      <c r="E538" s="9">
        <f t="shared" si="67"/>
        <v>2.976659154061043E-2</v>
      </c>
      <c r="F538" s="9">
        <f>Parametri!$C$4*(A538/$D$7)^Parametri!$F$8</f>
        <v>22.151158377101588</v>
      </c>
      <c r="G538" s="9">
        <f t="shared" si="64"/>
        <v>-37.413867296288281</v>
      </c>
      <c r="H538" s="9">
        <f>Parametri!$M$4-10*LOG10(Parametri!$L$5/1000)-20*LOG10(A538/1000000)</f>
        <v>45.929092055338671</v>
      </c>
      <c r="I538" s="9">
        <f t="shared" si="68"/>
        <v>-83.342959351626945</v>
      </c>
      <c r="J538" s="10">
        <f t="shared" si="69"/>
        <v>4.6313122721026875E-9</v>
      </c>
      <c r="K538" s="14">
        <f>$D$6+'ADSL PSD'!$J538*Parametri!$L$6+'17a PSD'!$J538*Parametri!$L$7+'35b PSD'!$J538*Parametri!$L$8</f>
        <v>4.802995989403883E-9</v>
      </c>
      <c r="L538" s="9">
        <f t="shared" si="70"/>
        <v>-83.184877760053197</v>
      </c>
      <c r="M538" s="9">
        <f t="shared" si="71"/>
        <v>45.771010463764917</v>
      </c>
      <c r="N538" s="10">
        <f>HLOOKUP(M538,Menu!$C$8:$AB$9,2,TRUE)</f>
        <v>11</v>
      </c>
    </row>
    <row r="539" spans="1:14" x14ac:dyDescent="0.25">
      <c r="A539" s="1">
        <v>2264062.5</v>
      </c>
      <c r="B539" s="1">
        <v>-48.12</v>
      </c>
      <c r="C539" s="9">
        <f t="shared" si="65"/>
        <v>-51.62</v>
      </c>
      <c r="D539" s="9">
        <f t="shared" si="66"/>
        <v>-15.272708919186691</v>
      </c>
      <c r="E539" s="9">
        <f t="shared" si="67"/>
        <v>2.9698130279846923E-2</v>
      </c>
      <c r="F539" s="9">
        <f>Parametri!$C$4*(A539/$D$7)^Parametri!$F$8</f>
        <v>22.172284903960936</v>
      </c>
      <c r="G539" s="9">
        <f t="shared" si="64"/>
        <v>-37.444993823147627</v>
      </c>
      <c r="H539" s="9">
        <f>Parametri!$M$4-10*LOG10(Parametri!$L$5/1000)-20*LOG10(A539/1000000)</f>
        <v>45.912531726894066</v>
      </c>
      <c r="I539" s="9">
        <f t="shared" si="68"/>
        <v>-83.357525550041686</v>
      </c>
      <c r="J539" s="10">
        <f t="shared" si="69"/>
        <v>4.6158049121184032E-9</v>
      </c>
      <c r="K539" s="14">
        <f>$D$6+'ADSL PSD'!$J539*Parametri!$L$6+'17a PSD'!$J539*Parametri!$L$7+'35b PSD'!$J539*Parametri!$L$8</f>
        <v>4.7874886294195987E-9</v>
      </c>
      <c r="L539" s="9">
        <f t="shared" si="70"/>
        <v>-83.198922444982429</v>
      </c>
      <c r="M539" s="9">
        <f t="shared" si="71"/>
        <v>45.753928621834802</v>
      </c>
      <c r="N539" s="10">
        <f>HLOOKUP(M539,Menu!$C$8:$AB$9,2,TRUE)</f>
        <v>11</v>
      </c>
    </row>
    <row r="540" spans="1:14" x14ac:dyDescent="0.25">
      <c r="A540" s="1">
        <v>2268375</v>
      </c>
      <c r="B540" s="1">
        <v>-48.13</v>
      </c>
      <c r="C540" s="9">
        <f t="shared" si="65"/>
        <v>-51.63</v>
      </c>
      <c r="D540" s="9">
        <f t="shared" si="66"/>
        <v>-15.282708919186696</v>
      </c>
      <c r="E540" s="9">
        <f t="shared" si="67"/>
        <v>2.9629826475613741E-2</v>
      </c>
      <c r="F540" s="9">
        <f>Parametri!$C$4*(A540/$D$7)^Parametri!$F$8</f>
        <v>22.193391319881464</v>
      </c>
      <c r="G540" s="9">
        <f t="shared" si="64"/>
        <v>-37.47610023906816</v>
      </c>
      <c r="H540" s="9">
        <f>Parametri!$M$4-10*LOG10(Parametri!$L$5/1000)-20*LOG10(A540/1000000)</f>
        <v>45.896002911938425</v>
      </c>
      <c r="I540" s="9">
        <f t="shared" si="68"/>
        <v>-83.372103151006584</v>
      </c>
      <c r="J540" s="10">
        <f t="shared" si="69"/>
        <v>4.6003373981972408E-9</v>
      </c>
      <c r="K540" s="14">
        <f>$D$6+'ADSL PSD'!$J540*Parametri!$L$6+'17a PSD'!$J540*Parametri!$L$7+'35b PSD'!$J540*Parametri!$L$8</f>
        <v>4.7720211154984362E-9</v>
      </c>
      <c r="L540" s="9">
        <f t="shared" si="70"/>
        <v>-83.212976433076136</v>
      </c>
      <c r="M540" s="9">
        <f t="shared" si="71"/>
        <v>45.736876194007976</v>
      </c>
      <c r="N540" s="10">
        <f>HLOOKUP(M540,Menu!$C$8:$AB$9,2,TRUE)</f>
        <v>11</v>
      </c>
    </row>
    <row r="541" spans="1:14" x14ac:dyDescent="0.25">
      <c r="A541" s="1">
        <v>2272687.5</v>
      </c>
      <c r="B541" s="1">
        <v>-48.13</v>
      </c>
      <c r="C541" s="9">
        <f t="shared" si="65"/>
        <v>-51.63</v>
      </c>
      <c r="D541" s="9">
        <f t="shared" si="66"/>
        <v>-15.282708919186696</v>
      </c>
      <c r="E541" s="9">
        <f t="shared" si="67"/>
        <v>2.9629826475613741E-2</v>
      </c>
      <c r="F541" s="9">
        <f>Parametri!$C$4*(A541/$D$7)^Parametri!$F$8</f>
        <v>22.214477682186587</v>
      </c>
      <c r="G541" s="9">
        <f t="shared" si="64"/>
        <v>-37.497186601373286</v>
      </c>
      <c r="H541" s="9">
        <f>Parametri!$M$4-10*LOG10(Parametri!$L$5/1000)-20*LOG10(A541/1000000)</f>
        <v>45.87950549076227</v>
      </c>
      <c r="I541" s="9">
        <f t="shared" si="68"/>
        <v>-83.376692092135556</v>
      </c>
      <c r="J541" s="10">
        <f t="shared" si="69"/>
        <v>4.59547905228725E-9</v>
      </c>
      <c r="K541" s="14">
        <f>$D$6+'ADSL PSD'!$J541*Parametri!$L$6+'17a PSD'!$J541*Parametri!$L$7+'35b PSD'!$J541*Parametri!$L$8</f>
        <v>4.7671627695884454E-9</v>
      </c>
      <c r="L541" s="9">
        <f t="shared" si="70"/>
        <v>-83.217400193070148</v>
      </c>
      <c r="M541" s="9">
        <f t="shared" si="71"/>
        <v>45.720213591696861</v>
      </c>
      <c r="N541" s="10">
        <f>HLOOKUP(M541,Menu!$C$8:$AB$9,2,TRUE)</f>
        <v>11</v>
      </c>
    </row>
    <row r="542" spans="1:14" x14ac:dyDescent="0.25">
      <c r="A542" s="1">
        <v>2277000</v>
      </c>
      <c r="B542" s="1">
        <v>-48.14</v>
      </c>
      <c r="C542" s="9">
        <f t="shared" si="65"/>
        <v>-51.64</v>
      </c>
      <c r="D542" s="9">
        <f t="shared" si="66"/>
        <v>-15.292708919186694</v>
      </c>
      <c r="E542" s="9">
        <f t="shared" si="67"/>
        <v>2.9561679765771016E-2</v>
      </c>
      <c r="F542" s="9">
        <f>Parametri!$C$4*(A542/$D$7)^Parametri!$F$8</f>
        <v>22.235544047927903</v>
      </c>
      <c r="G542" s="9">
        <f t="shared" si="64"/>
        <v>-37.528252967114597</v>
      </c>
      <c r="H542" s="9">
        <f>Parametri!$M$4-10*LOG10(Parametri!$L$5/1000)-20*LOG10(A542/1000000)</f>
        <v>45.863039344336954</v>
      </c>
      <c r="I542" s="9">
        <f t="shared" si="68"/>
        <v>-83.391292311451551</v>
      </c>
      <c r="J542" s="10">
        <f t="shared" si="69"/>
        <v>4.5800557968062804E-9</v>
      </c>
      <c r="K542" s="14">
        <f>$D$6+'ADSL PSD'!$J542*Parametri!$L$6+'17a PSD'!$J542*Parametri!$L$7+'35b PSD'!$J542*Parametri!$L$8</f>
        <v>4.7517395141074758E-9</v>
      </c>
      <c r="L542" s="9">
        <f t="shared" si="70"/>
        <v>-83.231473749895017</v>
      </c>
      <c r="M542" s="9">
        <f t="shared" si="71"/>
        <v>45.70322078278042</v>
      </c>
      <c r="N542" s="10">
        <f>HLOOKUP(M542,Menu!$C$8:$AB$9,2,TRUE)</f>
        <v>11</v>
      </c>
    </row>
    <row r="543" spans="1:14" x14ac:dyDescent="0.25">
      <c r="A543" s="1">
        <v>2281312.5</v>
      </c>
      <c r="B543" s="1">
        <v>-48.15</v>
      </c>
      <c r="C543" s="9">
        <f t="shared" si="65"/>
        <v>-51.65</v>
      </c>
      <c r="D543" s="9">
        <f t="shared" si="66"/>
        <v>-15.302708919186692</v>
      </c>
      <c r="E543" s="9">
        <f t="shared" si="67"/>
        <v>2.9493689789011644E-2</v>
      </c>
      <c r="F543" s="9">
        <f>Parametri!$C$4*(A543/$D$7)^Parametri!$F$8</f>
        <v>22.256590473887009</v>
      </c>
      <c r="G543" s="9">
        <f t="shared" si="64"/>
        <v>-37.559299393073701</v>
      </c>
      <c r="H543" s="9">
        <f>Parametri!$M$4-10*LOG10(Parametri!$L$5/1000)-20*LOG10(A543/1000000)</f>
        <v>45.846604354309484</v>
      </c>
      <c r="I543" s="9">
        <f t="shared" si="68"/>
        <v>-83.405903747383178</v>
      </c>
      <c r="J543" s="10">
        <f t="shared" si="69"/>
        <v>4.5646725152571988E-9</v>
      </c>
      <c r="K543" s="14">
        <f>$D$6+'ADSL PSD'!$J543*Parametri!$L$6+'17a PSD'!$J543*Parametri!$L$7+'35b PSD'!$J543*Parametri!$L$8</f>
        <v>4.7363562325583943E-9</v>
      </c>
      <c r="L543" s="9">
        <f t="shared" si="70"/>
        <v>-83.245556407411783</v>
      </c>
      <c r="M543" s="9">
        <f t="shared" si="71"/>
        <v>45.686257014338082</v>
      </c>
      <c r="N543" s="10">
        <f>HLOOKUP(M543,Menu!$C$8:$AB$9,2,TRUE)</f>
        <v>11</v>
      </c>
    </row>
    <row r="544" spans="1:14" x14ac:dyDescent="0.25">
      <c r="A544" s="1">
        <v>2285625</v>
      </c>
      <c r="B544" s="1">
        <v>-48.16</v>
      </c>
      <c r="C544" s="9">
        <f t="shared" si="65"/>
        <v>-51.66</v>
      </c>
      <c r="D544" s="9">
        <f t="shared" si="66"/>
        <v>-15.31270891918669</v>
      </c>
      <c r="E544" s="9">
        <f t="shared" si="67"/>
        <v>2.9425856184859527E-2</v>
      </c>
      <c r="F544" s="9">
        <f>Parametri!$C$4*(A544/$D$7)^Parametri!$F$8</f>
        <v>22.277617016577288</v>
      </c>
      <c r="G544" s="9">
        <f t="shared" si="64"/>
        <v>-37.590325935763978</v>
      </c>
      <c r="H544" s="9">
        <f>Parametri!$M$4-10*LOG10(Parametri!$L$5/1000)-20*LOG10(A544/1000000)</f>
        <v>45.83020040299742</v>
      </c>
      <c r="I544" s="9">
        <f t="shared" si="68"/>
        <v>-83.420526338761391</v>
      </c>
      <c r="J544" s="10">
        <f t="shared" si="69"/>
        <v>4.5493292167812114E-9</v>
      </c>
      <c r="K544" s="14">
        <f>$D$6+'ADSL PSD'!$J544*Parametri!$L$6+'17a PSD'!$J544*Parametri!$L$7+'35b PSD'!$J544*Parametri!$L$8</f>
        <v>4.7210129340824069E-9</v>
      </c>
      <c r="L544" s="9">
        <f t="shared" si="70"/>
        <v>-83.259648097375816</v>
      </c>
      <c r="M544" s="9">
        <f t="shared" si="71"/>
        <v>45.669322161611838</v>
      </c>
      <c r="N544" s="10">
        <f>HLOOKUP(M544,Menu!$C$8:$AB$9,2,TRUE)</f>
        <v>11</v>
      </c>
    </row>
    <row r="545" spans="1:14" x14ac:dyDescent="0.25">
      <c r="A545" s="1">
        <v>2289937.5</v>
      </c>
      <c r="B545" s="1">
        <v>-48.17</v>
      </c>
      <c r="C545" s="9">
        <f t="shared" si="65"/>
        <v>-51.67</v>
      </c>
      <c r="D545" s="9">
        <f t="shared" si="66"/>
        <v>-15.322708919186695</v>
      </c>
      <c r="E545" s="9">
        <f t="shared" si="67"/>
        <v>2.9358178593667579E-2</v>
      </c>
      <c r="F545" s="9">
        <f>Parametri!$C$4*(A545/$D$7)^Parametri!$F$8</f>
        <v>22.298623732245673</v>
      </c>
      <c r="G545" s="9">
        <f t="shared" si="64"/>
        <v>-37.621332651432368</v>
      </c>
      <c r="H545" s="9">
        <f>Parametri!$M$4-10*LOG10(Parametri!$L$5/1000)-20*LOG10(A545/1000000)</f>
        <v>45.813827373383816</v>
      </c>
      <c r="I545" s="9">
        <f t="shared" si="68"/>
        <v>-83.435160024816184</v>
      </c>
      <c r="J545" s="10">
        <f t="shared" si="69"/>
        <v>4.5340259091165977E-9</v>
      </c>
      <c r="K545" s="14">
        <f>$D$6+'ADSL PSD'!$J545*Parametri!$L$6+'17a PSD'!$J545*Parametri!$L$7+'35b PSD'!$J545*Parametri!$L$8</f>
        <v>4.7057096264177931E-9</v>
      </c>
      <c r="L545" s="9">
        <f t="shared" si="70"/>
        <v>-83.273748751912763</v>
      </c>
      <c r="M545" s="9">
        <f t="shared" si="71"/>
        <v>45.652416100480394</v>
      </c>
      <c r="N545" s="10">
        <f>HLOOKUP(M545,Menu!$C$8:$AB$9,2,TRUE)</f>
        <v>11</v>
      </c>
    </row>
    <row r="546" spans="1:14" x14ac:dyDescent="0.25">
      <c r="A546" s="1">
        <v>2294250</v>
      </c>
      <c r="B546" s="1">
        <v>-48.18</v>
      </c>
      <c r="C546" s="9">
        <f t="shared" si="65"/>
        <v>-51.68</v>
      </c>
      <c r="D546" s="9">
        <f t="shared" si="66"/>
        <v>-15.332708919186693</v>
      </c>
      <c r="E546" s="9">
        <f t="shared" si="67"/>
        <v>2.9290656656616093E-2</v>
      </c>
      <c r="F546" s="9">
        <f>Parametri!$C$4*(A546/$D$7)^Parametri!$F$8</f>
        <v>22.319610676874408</v>
      </c>
      <c r="G546" s="9">
        <f t="shared" si="64"/>
        <v>-37.652319596061105</v>
      </c>
      <c r="H546" s="9">
        <f>Parametri!$M$4-10*LOG10(Parametri!$L$5/1000)-20*LOG10(A546/1000000)</f>
        <v>45.797485149112241</v>
      </c>
      <c r="I546" s="9">
        <f t="shared" si="68"/>
        <v>-83.449804745173338</v>
      </c>
      <c r="J546" s="10">
        <f t="shared" si="69"/>
        <v>4.5187625986155737E-9</v>
      </c>
      <c r="K546" s="14">
        <f>$D$6+'ADSL PSD'!$J546*Parametri!$L$6+'17a PSD'!$J546*Parametri!$L$7+'35b PSD'!$J546*Parametri!$L$8</f>
        <v>4.6904463159167691E-9</v>
      </c>
      <c r="L546" s="9">
        <f t="shared" si="70"/>
        <v>-83.287858303515364</v>
      </c>
      <c r="M546" s="9">
        <f t="shared" si="71"/>
        <v>45.635538707454259</v>
      </c>
      <c r="N546" s="10">
        <f>HLOOKUP(M546,Menu!$C$8:$AB$9,2,TRUE)</f>
        <v>11</v>
      </c>
    </row>
    <row r="547" spans="1:14" x14ac:dyDescent="0.25">
      <c r="A547" s="1">
        <v>2298562.5</v>
      </c>
      <c r="B547" s="1">
        <v>-48.19</v>
      </c>
      <c r="C547" s="9">
        <f t="shared" si="65"/>
        <v>-51.69</v>
      </c>
      <c r="D547" s="9">
        <f t="shared" si="66"/>
        <v>-15.342708919186691</v>
      </c>
      <c r="E547" s="9">
        <f t="shared" si="67"/>
        <v>2.9223290015710376E-2</v>
      </c>
      <c r="F547" s="9">
        <f>Parametri!$C$4*(A547/$D$7)^Parametri!$F$8</f>
        <v>22.34057790618278</v>
      </c>
      <c r="G547" s="9">
        <f t="shared" si="64"/>
        <v>-37.683286825369471</v>
      </c>
      <c r="H547" s="9">
        <f>Parametri!$M$4-10*LOG10(Parametri!$L$5/1000)-20*LOG10(A547/1000000)</f>
        <v>45.781173614481759</v>
      </c>
      <c r="I547" s="9">
        <f t="shared" si="68"/>
        <v>-83.464460439851223</v>
      </c>
      <c r="J547" s="10">
        <f t="shared" si="69"/>
        <v>4.5035392902612731E-9</v>
      </c>
      <c r="K547" s="14">
        <f>$D$6+'ADSL PSD'!$J547*Parametri!$L$6+'17a PSD'!$J547*Parametri!$L$7+'35b PSD'!$J547*Parametri!$L$8</f>
        <v>4.6752230075624686E-9</v>
      </c>
      <c r="L547" s="9">
        <f t="shared" si="70"/>
        <v>-83.301976685040017</v>
      </c>
      <c r="M547" s="9">
        <f t="shared" si="71"/>
        <v>45.618689859670546</v>
      </c>
      <c r="N547" s="10">
        <f>HLOOKUP(M547,Menu!$C$8:$AB$9,2,TRUE)</f>
        <v>11</v>
      </c>
    </row>
    <row r="548" spans="1:14" x14ac:dyDescent="0.25">
      <c r="A548" s="1">
        <v>2302875</v>
      </c>
      <c r="B548" s="1">
        <v>-48.2</v>
      </c>
      <c r="C548" s="9">
        <f t="shared" si="65"/>
        <v>-51.7</v>
      </c>
      <c r="D548" s="9">
        <f t="shared" si="66"/>
        <v>-15.352708919186696</v>
      </c>
      <c r="E548" s="9">
        <f t="shared" si="67"/>
        <v>2.9156078313779182E-2</v>
      </c>
      <c r="F548" s="9">
        <f>Parametri!$C$4*(A548/$D$7)^Parametri!$F$8</f>
        <v>22.361525475628852</v>
      </c>
      <c r="G548" s="9">
        <f t="shared" si="64"/>
        <v>-37.714234394815549</v>
      </c>
      <c r="H548" s="9">
        <f>Parametri!$M$4-10*LOG10(Parametri!$L$5/1000)-20*LOG10(A548/1000000)</f>
        <v>45.764892654442072</v>
      </c>
      <c r="I548" s="9">
        <f t="shared" si="68"/>
        <v>-83.479127049257613</v>
      </c>
      <c r="J548" s="10">
        <f t="shared" si="69"/>
        <v>4.4883559876843159E-9</v>
      </c>
      <c r="K548" s="14">
        <f>$D$6+'ADSL PSD'!$J548*Parametri!$L$6+'17a PSD'!$J548*Parametri!$L$7+'35b PSD'!$J548*Parametri!$L$8</f>
        <v>4.6600397049855113E-9</v>
      </c>
      <c r="L548" s="9">
        <f t="shared" si="70"/>
        <v>-83.316103829703749</v>
      </c>
      <c r="M548" s="9">
        <f t="shared" si="71"/>
        <v>45.601869434888201</v>
      </c>
      <c r="N548" s="10">
        <f>HLOOKUP(M548,Menu!$C$8:$AB$9,2,TRUE)</f>
        <v>11</v>
      </c>
    </row>
    <row r="549" spans="1:14" x14ac:dyDescent="0.25">
      <c r="A549" s="1">
        <v>2307187.5</v>
      </c>
      <c r="B549" s="1">
        <v>-48.21</v>
      </c>
      <c r="C549" s="9">
        <f t="shared" si="65"/>
        <v>-51.71</v>
      </c>
      <c r="D549" s="9">
        <f t="shared" si="66"/>
        <v>-15.362708919186694</v>
      </c>
      <c r="E549" s="9">
        <f t="shared" si="67"/>
        <v>2.9089021194472882E-2</v>
      </c>
      <c r="F549" s="9">
        <f>Parametri!$C$4*(A549/$D$7)^Parametri!$F$8</f>
        <v>22.382453440411176</v>
      </c>
      <c r="G549" s="9">
        <f t="shared" si="64"/>
        <v>-37.74516235959787</v>
      </c>
      <c r="H549" s="9">
        <f>Parametri!$M$4-10*LOG10(Parametri!$L$5/1000)-20*LOG10(A549/1000000)</f>
        <v>45.748642154588637</v>
      </c>
      <c r="I549" s="9">
        <f t="shared" si="68"/>
        <v>-83.493804514186508</v>
      </c>
      <c r="J549" s="10">
        <f t="shared" si="69"/>
        <v>4.4732126931794199E-9</v>
      </c>
      <c r="K549" s="14">
        <f>$D$6+'ADSL PSD'!$J549*Parametri!$L$6+'17a PSD'!$J549*Parametri!$L$7+'35b PSD'!$J549*Parametri!$L$8</f>
        <v>4.6448964104806154E-9</v>
      </c>
      <c r="L549" s="9">
        <f t="shared" si="70"/>
        <v>-83.330239671080818</v>
      </c>
      <c r="M549" s="9">
        <f t="shared" si="71"/>
        <v>45.585077311482948</v>
      </c>
      <c r="N549" s="10">
        <f>HLOOKUP(M549,Menu!$C$8:$AB$9,2,TRUE)</f>
        <v>11</v>
      </c>
    </row>
    <row r="550" spans="1:14" x14ac:dyDescent="0.25">
      <c r="A550" s="1">
        <v>2311500</v>
      </c>
      <c r="B550" s="1">
        <v>-48.21</v>
      </c>
      <c r="C550" s="9">
        <f t="shared" si="65"/>
        <v>-51.71</v>
      </c>
      <c r="D550" s="9">
        <f t="shared" si="66"/>
        <v>-15.362708919186694</v>
      </c>
      <c r="E550" s="9">
        <f t="shared" si="67"/>
        <v>2.9089021194472882E-2</v>
      </c>
      <c r="F550" s="9">
        <f>Parametri!$C$4*(A550/$D$7)^Parametri!$F$8</f>
        <v>22.403361855470489</v>
      </c>
      <c r="G550" s="9">
        <f t="shared" si="64"/>
        <v>-37.76607077465718</v>
      </c>
      <c r="H550" s="9">
        <f>Parametri!$M$4-10*LOG10(Parametri!$L$5/1000)-20*LOG10(A550/1000000)</f>
        <v>45.732422001157801</v>
      </c>
      <c r="I550" s="9">
        <f t="shared" si="68"/>
        <v>-83.498492775814981</v>
      </c>
      <c r="J550" s="10">
        <f t="shared" si="69"/>
        <v>4.4683864112837881E-9</v>
      </c>
      <c r="K550" s="14">
        <f>$D$6+'ADSL PSD'!$J550*Parametri!$L$6+'17a PSD'!$J550*Parametri!$L$7+'35b PSD'!$J550*Parametri!$L$8</f>
        <v>4.6400701285849835E-9</v>
      </c>
      <c r="L550" s="9">
        <f t="shared" si="70"/>
        <v>-83.334754556030234</v>
      </c>
      <c r="M550" s="9">
        <f t="shared" si="71"/>
        <v>45.568683781373053</v>
      </c>
      <c r="N550" s="10">
        <f>HLOOKUP(M550,Menu!$C$8:$AB$9,2,TRUE)</f>
        <v>11</v>
      </c>
    </row>
    <row r="551" spans="1:14" x14ac:dyDescent="0.25">
      <c r="A551" s="1">
        <v>2315812.5</v>
      </c>
      <c r="B551" s="1">
        <v>-48.22</v>
      </c>
      <c r="C551" s="9">
        <f t="shared" si="65"/>
        <v>-51.72</v>
      </c>
      <c r="D551" s="9">
        <f t="shared" si="66"/>
        <v>-15.372708919186692</v>
      </c>
      <c r="E551" s="9">
        <f t="shared" si="67"/>
        <v>2.9022118302261205E-2</v>
      </c>
      <c r="F551" s="9">
        <f>Parametri!$C$4*(A551/$D$7)^Parametri!$F$8</f>
        <v>22.424250775491391</v>
      </c>
      <c r="G551" s="9">
        <f t="shared" si="64"/>
        <v>-37.79695969467808</v>
      </c>
      <c r="H551" s="9">
        <f>Parametri!$M$4-10*LOG10(Parametri!$L$5/1000)-20*LOG10(A551/1000000)</f>
        <v>45.716232081022092</v>
      </c>
      <c r="I551" s="9">
        <f t="shared" si="68"/>
        <v>-83.513191775700164</v>
      </c>
      <c r="J551" s="10">
        <f t="shared" si="69"/>
        <v>4.4532884101057122E-9</v>
      </c>
      <c r="K551" s="14">
        <f>$D$6+'ADSL PSD'!$J551*Parametri!$L$6+'17a PSD'!$J551*Parametri!$L$7+'35b PSD'!$J551*Parametri!$L$8</f>
        <v>4.6249721274069077E-9</v>
      </c>
      <c r="L551" s="9">
        <f t="shared" si="70"/>
        <v>-83.348908802114025</v>
      </c>
      <c r="M551" s="9">
        <f t="shared" si="71"/>
        <v>45.551949107435945</v>
      </c>
      <c r="N551" s="10">
        <f>HLOOKUP(M551,Menu!$C$8:$AB$9,2,TRUE)</f>
        <v>11</v>
      </c>
    </row>
    <row r="552" spans="1:14" x14ac:dyDescent="0.25">
      <c r="A552" s="1">
        <v>2320125</v>
      </c>
      <c r="B552" s="1">
        <v>-48.23</v>
      </c>
      <c r="C552" s="9">
        <f t="shared" si="65"/>
        <v>-51.73</v>
      </c>
      <c r="D552" s="9">
        <f t="shared" si="66"/>
        <v>-15.38270891918669</v>
      </c>
      <c r="E552" s="9">
        <f t="shared" si="67"/>
        <v>2.8955369282431719E-2</v>
      </c>
      <c r="F552" s="9">
        <f>Parametri!$C$4*(A552/$D$7)^Parametri!$F$8</f>
        <v>22.445120254904012</v>
      </c>
      <c r="G552" s="9">
        <f t="shared" si="64"/>
        <v>-37.827829174090702</v>
      </c>
      <c r="H552" s="9">
        <f>Parametri!$M$4-10*LOG10(Parametri!$L$5/1000)-20*LOG10(A552/1000000)</f>
        <v>45.700072281685422</v>
      </c>
      <c r="I552" s="9">
        <f t="shared" si="68"/>
        <v>-83.527901455776117</v>
      </c>
      <c r="J552" s="10">
        <f t="shared" si="69"/>
        <v>4.4382305082565815E-9</v>
      </c>
      <c r="K552" s="14">
        <f>$D$6+'ADSL PSD'!$J552*Parametri!$L$6+'17a PSD'!$J552*Parametri!$L$7+'35b PSD'!$J552*Parametri!$L$8</f>
        <v>4.6099142255577769E-9</v>
      </c>
      <c r="L552" s="9">
        <f t="shared" si="70"/>
        <v>-83.363071552423492</v>
      </c>
      <c r="M552" s="9">
        <f t="shared" si="71"/>
        <v>45.535242378332789</v>
      </c>
      <c r="N552" s="10">
        <f>HLOOKUP(M552,Menu!$C$8:$AB$9,2,TRUE)</f>
        <v>11</v>
      </c>
    </row>
    <row r="553" spans="1:14" x14ac:dyDescent="0.25">
      <c r="A553" s="1">
        <v>2324437.5</v>
      </c>
      <c r="B553" s="1">
        <v>-48.24</v>
      </c>
      <c r="C553" s="9">
        <f t="shared" si="65"/>
        <v>-51.74</v>
      </c>
      <c r="D553" s="9">
        <f t="shared" si="66"/>
        <v>-15.392708919186695</v>
      </c>
      <c r="E553" s="9">
        <f t="shared" si="67"/>
        <v>2.8888773781087694E-2</v>
      </c>
      <c r="F553" s="9">
        <f>Parametri!$C$4*(A553/$D$7)^Parametri!$F$8</f>
        <v>22.465970347885673</v>
      </c>
      <c r="G553" s="9">
        <f t="shared" si="64"/>
        <v>-37.858679267072368</v>
      </c>
      <c r="H553" s="9">
        <f>Parametri!$M$4-10*LOG10(Parametri!$L$5/1000)-20*LOG10(A553/1000000)</f>
        <v>45.68394249127843</v>
      </c>
      <c r="I553" s="9">
        <f t="shared" si="68"/>
        <v>-83.542621758350805</v>
      </c>
      <c r="J553" s="10">
        <f t="shared" si="69"/>
        <v>4.4232127028425087E-9</v>
      </c>
      <c r="K553" s="14">
        <f>$D$6+'ADSL PSD'!$J553*Parametri!$L$6+'17a PSD'!$J553*Parametri!$L$7+'35b PSD'!$J553*Parametri!$L$8</f>
        <v>4.5948964201437041E-9</v>
      </c>
      <c r="L553" s="9">
        <f t="shared" si="70"/>
        <v>-83.377242741945281</v>
      </c>
      <c r="M553" s="9">
        <f t="shared" si="71"/>
        <v>45.518563474872913</v>
      </c>
      <c r="N553" s="10">
        <f>HLOOKUP(M553,Menu!$C$8:$AB$9,2,TRUE)</f>
        <v>11</v>
      </c>
    </row>
    <row r="554" spans="1:14" x14ac:dyDescent="0.25">
      <c r="A554" s="1">
        <v>2328750</v>
      </c>
      <c r="B554" s="1">
        <v>-48.25</v>
      </c>
      <c r="C554" s="9">
        <f t="shared" si="65"/>
        <v>-51.75</v>
      </c>
      <c r="D554" s="9">
        <f t="shared" si="66"/>
        <v>-15.402708919186693</v>
      </c>
      <c r="E554" s="9">
        <f t="shared" si="67"/>
        <v>2.8822331445146499E-2</v>
      </c>
      <c r="F554" s="9">
        <f>Parametri!$C$4*(A554/$D$7)^Parametri!$F$8</f>
        <v>22.486801108362531</v>
      </c>
      <c r="G554" s="9">
        <f t="shared" si="64"/>
        <v>-37.889510027549221</v>
      </c>
      <c r="H554" s="9">
        <f>Parametri!$M$4-10*LOG10(Parametri!$L$5/1000)-20*LOG10(A554/1000000)</f>
        <v>45.667842598553833</v>
      </c>
      <c r="I554" s="9">
        <f t="shared" si="68"/>
        <v>-83.557352626103054</v>
      </c>
      <c r="J554" s="10">
        <f t="shared" si="69"/>
        <v>4.4082349897109652E-9</v>
      </c>
      <c r="K554" s="14">
        <f>$D$6+'ADSL PSD'!$J554*Parametri!$L$6+'17a PSD'!$J554*Parametri!$L$7+'35b PSD'!$J554*Parametri!$L$8</f>
        <v>4.5799187070121606E-9</v>
      </c>
      <c r="L554" s="9">
        <f t="shared" si="70"/>
        <v>-83.391422306007968</v>
      </c>
      <c r="M554" s="9">
        <f t="shared" si="71"/>
        <v>45.501912278458747</v>
      </c>
      <c r="N554" s="10">
        <f>HLOOKUP(M554,Menu!$C$8:$AB$9,2,TRUE)</f>
        <v>11</v>
      </c>
    </row>
    <row r="555" spans="1:14" x14ac:dyDescent="0.25">
      <c r="A555" s="1">
        <v>2333062.5</v>
      </c>
      <c r="B555" s="1">
        <v>-48.26</v>
      </c>
      <c r="C555" s="9">
        <f t="shared" si="65"/>
        <v>-51.76</v>
      </c>
      <c r="D555" s="9">
        <f t="shared" si="66"/>
        <v>-15.412708919186692</v>
      </c>
      <c r="E555" s="9">
        <f t="shared" si="67"/>
        <v>2.8756041922337466E-2</v>
      </c>
      <c r="F555" s="9">
        <f>Parametri!$C$4*(A555/$D$7)^Parametri!$F$8</f>
        <v>22.507612590011192</v>
      </c>
      <c r="G555" s="9">
        <f t="shared" si="64"/>
        <v>-37.920321509197883</v>
      </c>
      <c r="H555" s="9">
        <f>Parametri!$M$4-10*LOG10(Parametri!$L$5/1000)-20*LOG10(A555/1000000)</f>
        <v>45.651772492881811</v>
      </c>
      <c r="I555" s="9">
        <f t="shared" si="68"/>
        <v>-83.572094002079695</v>
      </c>
      <c r="J555" s="10">
        <f t="shared" si="69"/>
        <v>4.3932973634662602E-9</v>
      </c>
      <c r="K555" s="14">
        <f>$D$6+'ADSL PSD'!$J555*Parametri!$L$6+'17a PSD'!$J555*Parametri!$L$7+'35b PSD'!$J555*Parametri!$L$8</f>
        <v>4.5649810807674556E-9</v>
      </c>
      <c r="L555" s="9">
        <f t="shared" si="70"/>
        <v>-83.405610180278913</v>
      </c>
      <c r="M555" s="9">
        <f t="shared" si="71"/>
        <v>45.48528867108103</v>
      </c>
      <c r="N555" s="10">
        <f>HLOOKUP(M555,Menu!$C$8:$AB$9,2,TRUE)</f>
        <v>11</v>
      </c>
    </row>
    <row r="556" spans="1:14" x14ac:dyDescent="0.25">
      <c r="A556" s="1">
        <v>2337375</v>
      </c>
      <c r="B556" s="1">
        <v>-48.27</v>
      </c>
      <c r="C556" s="9">
        <f t="shared" si="65"/>
        <v>-51.77</v>
      </c>
      <c r="D556" s="9">
        <f t="shared" si="66"/>
        <v>-15.422708919186697</v>
      </c>
      <c r="E556" s="9">
        <f t="shared" si="67"/>
        <v>2.8689904861200075E-2</v>
      </c>
      <c r="F556" s="9">
        <f>Parametri!$C$4*(A556/$D$7)^Parametri!$F$8</f>
        <v>22.52840484626034</v>
      </c>
      <c r="G556" s="9">
        <f t="shared" si="64"/>
        <v>-37.951113765447033</v>
      </c>
      <c r="H556" s="9">
        <f>Parametri!$M$4-10*LOG10(Parametri!$L$5/1000)-20*LOG10(A556/1000000)</f>
        <v>45.63573206424546</v>
      </c>
      <c r="I556" s="9">
        <f t="shared" si="68"/>
        <v>-83.586845829692493</v>
      </c>
      <c r="J556" s="10">
        <f t="shared" si="69"/>
        <v>4.3783998174850501E-9</v>
      </c>
      <c r="K556" s="14">
        <f>$D$6+'ADSL PSD'!$J556*Parametri!$L$6+'17a PSD'!$J556*Parametri!$L$7+'35b PSD'!$J556*Parametri!$L$8</f>
        <v>4.5500835347862456E-9</v>
      </c>
      <c r="L556" s="9">
        <f t="shared" si="70"/>
        <v>-83.419806300761422</v>
      </c>
      <c r="M556" s="9">
        <f t="shared" si="71"/>
        <v>45.468692535314389</v>
      </c>
      <c r="N556" s="10">
        <f>HLOOKUP(M556,Menu!$C$8:$AB$9,2,TRUE)</f>
        <v>11</v>
      </c>
    </row>
    <row r="557" spans="1:14" x14ac:dyDescent="0.25">
      <c r="A557" s="1">
        <v>2341687.5</v>
      </c>
      <c r="B557" s="1">
        <v>-48.28</v>
      </c>
      <c r="C557" s="9">
        <f t="shared" si="65"/>
        <v>-51.78</v>
      </c>
      <c r="D557" s="9">
        <f t="shared" si="66"/>
        <v>-15.432708919186695</v>
      </c>
      <c r="E557" s="9">
        <f t="shared" si="67"/>
        <v>2.8623919911082308E-2</v>
      </c>
      <c r="F557" s="9">
        <f>Parametri!$C$4*(A557/$D$7)^Parametri!$F$8</f>
        <v>22.549177930292323</v>
      </c>
      <c r="G557" s="9">
        <f t="shared" si="64"/>
        <v>-37.981886849479018</v>
      </c>
      <c r="H557" s="9">
        <f>Parametri!$M$4-10*LOG10(Parametri!$L$5/1000)-20*LOG10(A557/1000000)</f>
        <v>45.619721203236267</v>
      </c>
      <c r="I557" s="9">
        <f t="shared" si="68"/>
        <v>-83.601608052715278</v>
      </c>
      <c r="J557" s="10">
        <f t="shared" si="69"/>
        <v>4.3635423439317475E-9</v>
      </c>
      <c r="K557" s="14">
        <f>$D$6+'ADSL PSD'!$J557*Parametri!$L$6+'17a PSD'!$J557*Parametri!$L$7+'35b PSD'!$J557*Parametri!$L$8</f>
        <v>4.535226061232943E-9</v>
      </c>
      <c r="L557" s="9">
        <f t="shared" si="70"/>
        <v>-83.434010603791563</v>
      </c>
      <c r="M557" s="9">
        <f t="shared" si="71"/>
        <v>45.452123754312545</v>
      </c>
      <c r="N557" s="10">
        <f>HLOOKUP(M557,Menu!$C$8:$AB$9,2,TRUE)</f>
        <v>11</v>
      </c>
    </row>
    <row r="558" spans="1:14" x14ac:dyDescent="0.25">
      <c r="A558" s="1">
        <v>2346000</v>
      </c>
      <c r="B558" s="1">
        <v>-48.29</v>
      </c>
      <c r="C558" s="9">
        <f t="shared" si="65"/>
        <v>-51.79</v>
      </c>
      <c r="D558" s="9">
        <f t="shared" si="66"/>
        <v>-15.442708919186693</v>
      </c>
      <c r="E558" s="9">
        <f t="shared" si="67"/>
        <v>2.8558086722138491E-2</v>
      </c>
      <c r="F558" s="9">
        <f>Parametri!$C$4*(A558/$D$7)^Parametri!$F$8</f>
        <v>22.56993189504475</v>
      </c>
      <c r="G558" s="9">
        <f t="shared" si="64"/>
        <v>-38.012640814231446</v>
      </c>
      <c r="H558" s="9">
        <f>Parametri!$M$4-10*LOG10(Parametri!$L$5/1000)-20*LOG10(A558/1000000)</f>
        <v>45.603739801049599</v>
      </c>
      <c r="I558" s="9">
        <f t="shared" si="68"/>
        <v>-83.616380615281045</v>
      </c>
      <c r="J558" s="10">
        <f t="shared" si="69"/>
        <v>4.3487249337735352E-9</v>
      </c>
      <c r="K558" s="14">
        <f>$D$6+'ADSL PSD'!$J558*Parametri!$L$6+'17a PSD'!$J558*Parametri!$L$7+'35b PSD'!$J558*Parametri!$L$8</f>
        <v>4.5204086510747306E-9</v>
      </c>
      <c r="L558" s="9">
        <f t="shared" si="70"/>
        <v>-83.448223026035393</v>
      </c>
      <c r="M558" s="9">
        <f t="shared" si="71"/>
        <v>45.435582211803947</v>
      </c>
      <c r="N558" s="10">
        <f>HLOOKUP(M558,Menu!$C$8:$AB$9,2,TRUE)</f>
        <v>11</v>
      </c>
    </row>
    <row r="559" spans="1:14" x14ac:dyDescent="0.25">
      <c r="A559" s="1">
        <v>2350312.5</v>
      </c>
      <c r="B559" s="1">
        <v>-48.3</v>
      </c>
      <c r="C559" s="9">
        <f t="shared" si="65"/>
        <v>-51.8</v>
      </c>
      <c r="D559" s="9">
        <f t="shared" si="66"/>
        <v>-15.452708919186691</v>
      </c>
      <c r="E559" s="9">
        <f t="shared" si="67"/>
        <v>2.84924049453276E-2</v>
      </c>
      <c r="F559" s="9">
        <f>Parametri!$C$4*(A559/$D$7)^Parametri!$F$8</f>
        <v>22.590666793212069</v>
      </c>
      <c r="G559" s="9">
        <f t="shared" si="64"/>
        <v>-38.043375712398756</v>
      </c>
      <c r="H559" s="9">
        <f>Parametri!$M$4-10*LOG10(Parametri!$L$5/1000)-20*LOG10(A559/1000000)</f>
        <v>45.587787749480356</v>
      </c>
      <c r="I559" s="9">
        <f t="shared" si="68"/>
        <v>-83.631163461879112</v>
      </c>
      <c r="J559" s="10">
        <f t="shared" si="69"/>
        <v>4.3339475767953421E-9</v>
      </c>
      <c r="K559" s="14">
        <f>$D$6+'ADSL PSD'!$J559*Parametri!$L$6+'17a PSD'!$J559*Parametri!$L$7+'35b PSD'!$J559*Parametri!$L$8</f>
        <v>4.5056312940965376E-9</v>
      </c>
      <c r="L559" s="9">
        <f t="shared" si="70"/>
        <v>-83.462443504486089</v>
      </c>
      <c r="M559" s="9">
        <f t="shared" si="71"/>
        <v>45.419067792087333</v>
      </c>
      <c r="N559" s="10">
        <f>HLOOKUP(M559,Menu!$C$8:$AB$9,2,TRUE)</f>
        <v>11</v>
      </c>
    </row>
    <row r="560" spans="1:14" x14ac:dyDescent="0.25">
      <c r="A560" s="1">
        <v>2354625</v>
      </c>
      <c r="B560" s="1">
        <v>-48.3</v>
      </c>
      <c r="C560" s="9">
        <f t="shared" si="65"/>
        <v>-51.8</v>
      </c>
      <c r="D560" s="9">
        <f t="shared" si="66"/>
        <v>-15.452708919186691</v>
      </c>
      <c r="E560" s="9">
        <f t="shared" si="67"/>
        <v>2.84924049453276E-2</v>
      </c>
      <c r="F560" s="9">
        <f>Parametri!$C$4*(A560/$D$7)^Parametri!$F$8</f>
        <v>22.611382677247104</v>
      </c>
      <c r="G560" s="9">
        <f t="shared" si="64"/>
        <v>-38.064091596433798</v>
      </c>
      <c r="H560" s="9">
        <f>Parametri!$M$4-10*LOG10(Parametri!$L$5/1000)-20*LOG10(A560/1000000)</f>
        <v>45.571864940918459</v>
      </c>
      <c r="I560" s="9">
        <f t="shared" si="68"/>
        <v>-83.635956537352257</v>
      </c>
      <c r="J560" s="10">
        <f t="shared" si="69"/>
        <v>4.3291670695763845E-9</v>
      </c>
      <c r="K560" s="14">
        <f>$D$6+'ADSL PSD'!$J560*Parametri!$L$6+'17a PSD'!$J560*Parametri!$L$7+'35b PSD'!$J560*Parametri!$L$8</f>
        <v>4.50085078687758E-9</v>
      </c>
      <c r="L560" s="9">
        <f t="shared" si="70"/>
        <v>-83.467053846420271</v>
      </c>
      <c r="M560" s="9">
        <f t="shared" si="71"/>
        <v>45.402962249986473</v>
      </c>
      <c r="N560" s="10">
        <f>HLOOKUP(M560,Menu!$C$8:$AB$9,2,TRUE)</f>
        <v>11</v>
      </c>
    </row>
    <row r="561" spans="1:14" x14ac:dyDescent="0.25">
      <c r="A561" s="1">
        <v>2358937.5</v>
      </c>
      <c r="B561" s="1">
        <v>-48.31</v>
      </c>
      <c r="C561" s="9">
        <f t="shared" si="65"/>
        <v>-51.81</v>
      </c>
      <c r="D561" s="9">
        <f t="shared" si="66"/>
        <v>-15.462708919186696</v>
      </c>
      <c r="E561" s="9">
        <f t="shared" si="67"/>
        <v>2.8426874232411335E-2</v>
      </c>
      <c r="F561" s="9">
        <f>Parametri!$C$4*(A561/$D$7)^Parametri!$F$8</f>
        <v>22.632079599362637</v>
      </c>
      <c r="G561" s="9">
        <f t="shared" si="64"/>
        <v>-38.094788518549336</v>
      </c>
      <c r="H561" s="9">
        <f>Parametri!$M$4-10*LOG10(Parametri!$L$5/1000)-20*LOG10(A561/1000000)</f>
        <v>45.555971268344585</v>
      </c>
      <c r="I561" s="9">
        <f t="shared" si="68"/>
        <v>-83.650759786893929</v>
      </c>
      <c r="J561" s="10">
        <f t="shared" si="69"/>
        <v>4.3144359029154549E-9</v>
      </c>
      <c r="K561" s="14">
        <f>$D$6+'ADSL PSD'!$J561*Parametri!$L$6+'17a PSD'!$J561*Parametri!$L$7+'35b PSD'!$J561*Parametri!$L$8</f>
        <v>4.4861196202166504E-9</v>
      </c>
      <c r="L561" s="9">
        <f t="shared" si="70"/>
        <v>-83.481291503456973</v>
      </c>
      <c r="M561" s="9">
        <f t="shared" si="71"/>
        <v>45.386502984907636</v>
      </c>
      <c r="N561" s="10">
        <f>HLOOKUP(M561,Menu!$C$8:$AB$9,2,TRUE)</f>
        <v>11</v>
      </c>
    </row>
    <row r="562" spans="1:14" x14ac:dyDescent="0.25">
      <c r="A562" s="1">
        <v>2363250</v>
      </c>
      <c r="B562" s="1">
        <v>-48.32</v>
      </c>
      <c r="C562" s="9">
        <f t="shared" si="65"/>
        <v>-51.82</v>
      </c>
      <c r="D562" s="9">
        <f t="shared" si="66"/>
        <v>-15.472708919186694</v>
      </c>
      <c r="E562" s="9">
        <f t="shared" si="67"/>
        <v>2.8361494235952515E-2</v>
      </c>
      <c r="F562" s="9">
        <f>Parametri!$C$4*(A562/$D$7)^Parametri!$F$8</f>
        <v>22.652757611532916</v>
      </c>
      <c r="G562" s="9">
        <f t="shared" si="64"/>
        <v>-38.125466530719606</v>
      </c>
      <c r="H562" s="9">
        <f>Parametri!$M$4-10*LOG10(Parametri!$L$5/1000)-20*LOG10(A562/1000000)</f>
        <v>45.540106625325819</v>
      </c>
      <c r="I562" s="9">
        <f t="shared" si="68"/>
        <v>-83.665573156045426</v>
      </c>
      <c r="J562" s="10">
        <f t="shared" si="69"/>
        <v>4.2997448440896557E-9</v>
      </c>
      <c r="K562" s="14">
        <f>$D$6+'ADSL PSD'!$J562*Parametri!$L$6+'17a PSD'!$J562*Parametri!$L$7+'35b PSD'!$J562*Parametri!$L$8</f>
        <v>4.4714285613908512E-9</v>
      </c>
      <c r="L562" s="9">
        <f t="shared" si="70"/>
        <v>-83.495537034427372</v>
      </c>
      <c r="M562" s="9">
        <f t="shared" si="71"/>
        <v>45.370070503707765</v>
      </c>
      <c r="N562" s="10">
        <f>HLOOKUP(M562,Menu!$C$8:$AB$9,2,TRUE)</f>
        <v>11</v>
      </c>
    </row>
    <row r="563" spans="1:14" x14ac:dyDescent="0.25">
      <c r="A563" s="1">
        <v>2367562.5</v>
      </c>
      <c r="B563" s="1">
        <v>-48.33</v>
      </c>
      <c r="C563" s="9">
        <f t="shared" si="65"/>
        <v>-51.83</v>
      </c>
      <c r="D563" s="9">
        <f t="shared" si="66"/>
        <v>-15.482708919186692</v>
      </c>
      <c r="E563" s="9">
        <f t="shared" si="67"/>
        <v>2.829626460931281E-2</v>
      </c>
      <c r="F563" s="9">
        <f>Parametri!$C$4*(A563/$D$7)^Parametri!$F$8</f>
        <v>22.673416765495194</v>
      </c>
      <c r="G563" s="9">
        <f t="shared" si="64"/>
        <v>-38.156125684681882</v>
      </c>
      <c r="H563" s="9">
        <f>Parametri!$M$4-10*LOG10(Parametri!$L$5/1000)-20*LOG10(A563/1000000)</f>
        <v>45.524270906011367</v>
      </c>
      <c r="I563" s="9">
        <f t="shared" si="68"/>
        <v>-83.680396590693249</v>
      </c>
      <c r="J563" s="10">
        <f t="shared" si="69"/>
        <v>4.2850938782680952E-9</v>
      </c>
      <c r="K563" s="14">
        <f>$D$6+'ADSL PSD'!$J563*Parametri!$L$6+'17a PSD'!$J563*Parametri!$L$7+'35b PSD'!$J563*Parametri!$L$8</f>
        <v>4.4567775955692906E-9</v>
      </c>
      <c r="L563" s="9">
        <f t="shared" si="70"/>
        <v>-83.50979037761924</v>
      </c>
      <c r="M563" s="9">
        <f t="shared" si="71"/>
        <v>45.353664692937357</v>
      </c>
      <c r="N563" s="10">
        <f>HLOOKUP(M563,Menu!$C$8:$AB$9,2,TRUE)</f>
        <v>11</v>
      </c>
    </row>
    <row r="564" spans="1:14" x14ac:dyDescent="0.25">
      <c r="A564" s="1">
        <v>2371875</v>
      </c>
      <c r="B564" s="1">
        <v>-48.34</v>
      </c>
      <c r="C564" s="9">
        <f t="shared" si="65"/>
        <v>-51.84</v>
      </c>
      <c r="D564" s="9">
        <f t="shared" si="66"/>
        <v>-15.492708919186697</v>
      </c>
      <c r="E564" s="9">
        <f t="shared" si="67"/>
        <v>2.8231185006651203E-2</v>
      </c>
      <c r="F564" s="9">
        <f>Parametri!$C$4*(A564/$D$7)^Parametri!$F$8</f>
        <v>22.694057112751228</v>
      </c>
      <c r="G564" s="9">
        <f t="shared" si="64"/>
        <v>-38.186766031937921</v>
      </c>
      <c r="H564" s="9">
        <f>Parametri!$M$4-10*LOG10(Parametri!$L$5/1000)-20*LOG10(A564/1000000)</f>
        <v>45.508464005128324</v>
      </c>
      <c r="I564" s="9">
        <f t="shared" si="68"/>
        <v>-83.695230037066239</v>
      </c>
      <c r="J564" s="10">
        <f t="shared" si="69"/>
        <v>4.2704829895080523E-9</v>
      </c>
      <c r="K564" s="14">
        <f>$D$6+'ADSL PSD'!$J564*Parametri!$L$6+'17a PSD'!$J564*Parametri!$L$7+'35b PSD'!$J564*Parametri!$L$8</f>
        <v>4.4421667068092478E-9</v>
      </c>
      <c r="L564" s="9">
        <f t="shared" si="70"/>
        <v>-83.524051471633186</v>
      </c>
      <c r="M564" s="9">
        <f t="shared" si="71"/>
        <v>45.337285439695265</v>
      </c>
      <c r="N564" s="10">
        <f>HLOOKUP(M564,Menu!$C$8:$AB$9,2,TRUE)</f>
        <v>11</v>
      </c>
    </row>
    <row r="565" spans="1:14" x14ac:dyDescent="0.25">
      <c r="A565" s="1">
        <v>2376187.5</v>
      </c>
      <c r="B565" s="1">
        <v>-48.35</v>
      </c>
      <c r="C565" s="9">
        <f t="shared" si="65"/>
        <v>-51.85</v>
      </c>
      <c r="D565" s="9">
        <f t="shared" si="66"/>
        <v>-15.502708919186695</v>
      </c>
      <c r="E565" s="9">
        <f t="shared" si="67"/>
        <v>2.8166255082922247E-2</v>
      </c>
      <c r="F565" s="9">
        <f>Parametri!$C$4*(A565/$D$7)^Parametri!$F$8</f>
        <v>22.714678704568783</v>
      </c>
      <c r="G565" s="9">
        <f t="shared" si="64"/>
        <v>-38.217387623755478</v>
      </c>
      <c r="H565" s="9">
        <f>Parametri!$M$4-10*LOG10(Parametri!$L$5/1000)-20*LOG10(A565/1000000)</f>
        <v>45.492685817977502</v>
      </c>
      <c r="I565" s="9">
        <f t="shared" si="68"/>
        <v>-83.710073441732987</v>
      </c>
      <c r="J565" s="10">
        <f t="shared" si="69"/>
        <v>4.2559121607689886E-9</v>
      </c>
      <c r="K565" s="14">
        <f>$D$6+'ADSL PSD'!$J565*Parametri!$L$6+'17a PSD'!$J565*Parametri!$L$7+'35b PSD'!$J565*Parametri!$L$8</f>
        <v>4.4275958780701841E-9</v>
      </c>
      <c r="L565" s="9">
        <f t="shared" si="70"/>
        <v>-83.538320255380086</v>
      </c>
      <c r="M565" s="9">
        <f t="shared" si="71"/>
        <v>45.320932631624608</v>
      </c>
      <c r="N565" s="10">
        <f>HLOOKUP(M565,Menu!$C$8:$AB$9,2,TRUE)</f>
        <v>11</v>
      </c>
    </row>
    <row r="566" spans="1:14" x14ac:dyDescent="0.25">
      <c r="A566" s="1">
        <v>2380500</v>
      </c>
      <c r="B566" s="1">
        <v>-48.36</v>
      </c>
      <c r="C566" s="9">
        <f t="shared" si="65"/>
        <v>-51.86</v>
      </c>
      <c r="D566" s="9">
        <f t="shared" si="66"/>
        <v>-15.512708919186693</v>
      </c>
      <c r="E566" s="9">
        <f t="shared" si="67"/>
        <v>2.8101474493873842E-2</v>
      </c>
      <c r="F566" s="9">
        <f>Parametri!$C$4*(A566/$D$7)^Parametri!$F$8</f>
        <v>22.735281591983124</v>
      </c>
      <c r="G566" s="9">
        <f t="shared" si="64"/>
        <v>-38.247990511169817</v>
      </c>
      <c r="H566" s="9">
        <f>Parametri!$M$4-10*LOG10(Parametri!$L$5/1000)-20*LOG10(A566/1000000)</f>
        <v>45.476936240429225</v>
      </c>
      <c r="I566" s="9">
        <f t="shared" si="68"/>
        <v>-83.724926751599043</v>
      </c>
      <c r="J566" s="10">
        <f t="shared" si="69"/>
        <v>4.2413813739266489E-9</v>
      </c>
      <c r="K566" s="14">
        <f>$D$6+'ADSL PSD'!$J566*Parametri!$L$6+'17a PSD'!$J566*Parametri!$L$7+'35b PSD'!$J566*Parametri!$L$8</f>
        <v>4.4130650912278443E-9</v>
      </c>
      <c r="L566" s="9">
        <f t="shared" si="70"/>
        <v>-83.55259666807828</v>
      </c>
      <c r="M566" s="9">
        <f t="shared" si="71"/>
        <v>45.304606156908463</v>
      </c>
      <c r="N566" s="10">
        <f>HLOOKUP(M566,Menu!$C$8:$AB$9,2,TRUE)</f>
        <v>11</v>
      </c>
    </row>
    <row r="567" spans="1:14" x14ac:dyDescent="0.25">
      <c r="A567" s="1">
        <v>2384812.5</v>
      </c>
      <c r="B567" s="1">
        <v>-48.37</v>
      </c>
      <c r="C567" s="9">
        <f t="shared" si="65"/>
        <v>-51.87</v>
      </c>
      <c r="D567" s="9">
        <f t="shared" si="66"/>
        <v>-15.522708919186691</v>
      </c>
      <c r="E567" s="9">
        <f t="shared" si="67"/>
        <v>2.8036842896045792E-2</v>
      </c>
      <c r="F567" s="9">
        <f>Parametri!$C$4*(A567/$D$7)^Parametri!$F$8</f>
        <v>22.755865825798466</v>
      </c>
      <c r="G567" s="9">
        <f t="shared" si="64"/>
        <v>-38.278574744985157</v>
      </c>
      <c r="H567" s="9">
        <f>Parametri!$M$4-10*LOG10(Parametri!$L$5/1000)-20*LOG10(A567/1000000)</f>
        <v>45.461215168919239</v>
      </c>
      <c r="I567" s="9">
        <f t="shared" si="68"/>
        <v>-83.739789913904389</v>
      </c>
      <c r="J567" s="10">
        <f t="shared" si="69"/>
        <v>4.2268906097869093E-9</v>
      </c>
      <c r="K567" s="14">
        <f>$D$6+'ADSL PSD'!$J567*Parametri!$L$6+'17a PSD'!$J567*Parametri!$L$7+'35b PSD'!$J567*Parametri!$L$8</f>
        <v>4.3985743270881047E-9</v>
      </c>
      <c r="L567" s="9">
        <f t="shared" si="70"/>
        <v>-83.566880649251004</v>
      </c>
      <c r="M567" s="9">
        <f t="shared" si="71"/>
        <v>45.288305904265847</v>
      </c>
      <c r="N567" s="10">
        <f>HLOOKUP(M567,Menu!$C$8:$AB$9,2,TRUE)</f>
        <v>11</v>
      </c>
    </row>
    <row r="568" spans="1:14" x14ac:dyDescent="0.25">
      <c r="A568" s="1">
        <v>2389125</v>
      </c>
      <c r="B568" s="1">
        <v>-48.38</v>
      </c>
      <c r="C568" s="9">
        <f t="shared" si="65"/>
        <v>-51.88</v>
      </c>
      <c r="D568" s="9">
        <f t="shared" si="66"/>
        <v>-15.532708919186696</v>
      </c>
      <c r="E568" s="9">
        <f t="shared" si="67"/>
        <v>2.7972359946767767E-2</v>
      </c>
      <c r="F568" s="9">
        <f>Parametri!$C$4*(A568/$D$7)^Parametri!$F$8</f>
        <v>22.776431456589478</v>
      </c>
      <c r="G568" s="9">
        <f t="shared" si="64"/>
        <v>-38.309140375776174</v>
      </c>
      <c r="H568" s="9">
        <f>Parametri!$M$4-10*LOG10(Parametri!$L$5/1000)-20*LOG10(A568/1000000)</f>
        <v>45.445522500444611</v>
      </c>
      <c r="I568" s="9">
        <f t="shared" si="68"/>
        <v>-83.754662876220777</v>
      </c>
      <c r="J568" s="10">
        <f t="shared" si="69"/>
        <v>4.2124398480995446E-9</v>
      </c>
      <c r="K568" s="14">
        <f>$D$6+'ADSL PSD'!$J568*Parametri!$L$6+'17a PSD'!$J568*Parametri!$L$7+'35b PSD'!$J568*Parametri!$L$8</f>
        <v>4.3841235654007401E-9</v>
      </c>
      <c r="L568" s="9">
        <f t="shared" si="70"/>
        <v>-83.581172138723559</v>
      </c>
      <c r="M568" s="9">
        <f t="shared" si="71"/>
        <v>45.272031762947385</v>
      </c>
      <c r="N568" s="10">
        <f>HLOOKUP(M568,Menu!$C$8:$AB$9,2,TRUE)</f>
        <v>11</v>
      </c>
    </row>
    <row r="569" spans="1:14" x14ac:dyDescent="0.25">
      <c r="A569" s="1">
        <v>2393437.5</v>
      </c>
      <c r="B569" s="1">
        <v>-48.38</v>
      </c>
      <c r="C569" s="9">
        <f t="shared" si="65"/>
        <v>-51.88</v>
      </c>
      <c r="D569" s="9">
        <f t="shared" si="66"/>
        <v>-15.532708919186696</v>
      </c>
      <c r="E569" s="9">
        <f t="shared" si="67"/>
        <v>2.7972359946767767E-2</v>
      </c>
      <c r="F569" s="9">
        <f>Parametri!$C$4*(A569/$D$7)^Parametri!$F$8</f>
        <v>22.796978534702678</v>
      </c>
      <c r="G569" s="9">
        <f t="shared" si="64"/>
        <v>-38.329687453889377</v>
      </c>
      <c r="H569" s="9">
        <f>Parametri!$M$4-10*LOG10(Parametri!$L$5/1000)-20*LOG10(A569/1000000)</f>
        <v>45.429858132559673</v>
      </c>
      <c r="I569" s="9">
        <f t="shared" si="68"/>
        <v>-83.75954558644905</v>
      </c>
      <c r="J569" s="10">
        <f t="shared" si="69"/>
        <v>4.207706524030598E-9</v>
      </c>
      <c r="K569" s="14">
        <f>$D$6+'ADSL PSD'!$J569*Parametri!$L$6+'17a PSD'!$J569*Parametri!$L$7+'35b PSD'!$J569*Parametri!$L$8</f>
        <v>4.3793902413317934E-9</v>
      </c>
      <c r="L569" s="9">
        <f t="shared" si="70"/>
        <v>-83.585863537104231</v>
      </c>
      <c r="M569" s="9">
        <f t="shared" si="71"/>
        <v>45.256176083214854</v>
      </c>
      <c r="N569" s="10">
        <f>HLOOKUP(M569,Menu!$C$8:$AB$9,2,TRUE)</f>
        <v>11</v>
      </c>
    </row>
    <row r="570" spans="1:14" x14ac:dyDescent="0.25">
      <c r="A570" s="1">
        <v>2397750</v>
      </c>
      <c r="B570" s="1">
        <v>-48.39</v>
      </c>
      <c r="C570" s="9">
        <f t="shared" si="65"/>
        <v>-51.89</v>
      </c>
      <c r="D570" s="9">
        <f t="shared" si="66"/>
        <v>-15.542708919186694</v>
      </c>
      <c r="E570" s="9">
        <f t="shared" si="67"/>
        <v>2.7908025304157643E-2</v>
      </c>
      <c r="F570" s="9">
        <f>Parametri!$C$4*(A570/$D$7)^Parametri!$F$8</f>
        <v>22.817507110257921</v>
      </c>
      <c r="G570" s="9">
        <f t="shared" si="64"/>
        <v>-38.360216029444615</v>
      </c>
      <c r="H570" s="9">
        <f>Parametri!$M$4-10*LOG10(Parametri!$L$5/1000)-20*LOG10(A570/1000000)</f>
        <v>45.414221963372057</v>
      </c>
      <c r="I570" s="9">
        <f t="shared" si="68"/>
        <v>-83.774437992816672</v>
      </c>
      <c r="J570" s="10">
        <f t="shared" si="69"/>
        <v>4.1933025741755896E-9</v>
      </c>
      <c r="K570" s="14">
        <f>$D$6+'ADSL PSD'!$J570*Parametri!$L$6+'17a PSD'!$J570*Parametri!$L$7+'35b PSD'!$J570*Parametri!$L$8</f>
        <v>4.364986291476785E-9</v>
      </c>
      <c r="L570" s="9">
        <f t="shared" si="70"/>
        <v>-83.600171158863233</v>
      </c>
      <c r="M570" s="9">
        <f t="shared" si="71"/>
        <v>45.239955129418618</v>
      </c>
      <c r="N570" s="10">
        <f>HLOOKUP(M570,Menu!$C$8:$AB$9,2,TRUE)</f>
        <v>11</v>
      </c>
    </row>
    <row r="571" spans="1:14" x14ac:dyDescent="0.25">
      <c r="A571" s="1">
        <v>2402062.5</v>
      </c>
      <c r="B571" s="1">
        <v>-48.4</v>
      </c>
      <c r="C571" s="9">
        <f t="shared" si="65"/>
        <v>-51.9</v>
      </c>
      <c r="D571" s="9">
        <f t="shared" si="66"/>
        <v>-15.552708919186692</v>
      </c>
      <c r="E571" s="9">
        <f t="shared" si="67"/>
        <v>2.7843838627119522E-2</v>
      </c>
      <c r="F571" s="9">
        <f>Parametri!$C$4*(A571/$D$7)^Parametri!$F$8</f>
        <v>22.838017233149788</v>
      </c>
      <c r="G571" s="9">
        <f t="shared" si="64"/>
        <v>-38.390726152336484</v>
      </c>
      <c r="H571" s="9">
        <f>Parametri!$M$4-10*LOG10(Parametri!$L$5/1000)-20*LOG10(A571/1000000)</f>
        <v>45.398613891538623</v>
      </c>
      <c r="I571" s="9">
        <f t="shared" si="68"/>
        <v>-83.789340043875114</v>
      </c>
      <c r="J571" s="10">
        <f t="shared" si="69"/>
        <v>4.1789386518821312E-9</v>
      </c>
      <c r="K571" s="14">
        <f>$D$6+'ADSL PSD'!$J571*Parametri!$L$6+'17a PSD'!$J571*Parametri!$L$7+'35b PSD'!$J571*Parametri!$L$8</f>
        <v>4.3506223691833267E-9</v>
      </c>
      <c r="L571" s="9">
        <f t="shared" si="70"/>
        <v>-83.614486115124635</v>
      </c>
      <c r="M571" s="9">
        <f t="shared" si="71"/>
        <v>45.223759962788151</v>
      </c>
      <c r="N571" s="10">
        <f>HLOOKUP(M571,Menu!$C$8:$AB$9,2,TRUE)</f>
        <v>11</v>
      </c>
    </row>
    <row r="572" spans="1:14" x14ac:dyDescent="0.25">
      <c r="A572" s="1">
        <v>2406375</v>
      </c>
      <c r="B572" s="1">
        <v>-48.41</v>
      </c>
      <c r="C572" s="9">
        <f t="shared" si="65"/>
        <v>-51.91</v>
      </c>
      <c r="D572" s="9">
        <f t="shared" si="66"/>
        <v>-15.56270891918669</v>
      </c>
      <c r="E572" s="9">
        <f t="shared" si="67"/>
        <v>2.7779799575342039E-2</v>
      </c>
      <c r="F572" s="9">
        <f>Parametri!$C$4*(A572/$D$7)^Parametri!$F$8</f>
        <v>22.858508953049032</v>
      </c>
      <c r="G572" s="9">
        <f t="shared" si="64"/>
        <v>-38.421217872235722</v>
      </c>
      <c r="H572" s="9">
        <f>Parametri!$M$4-10*LOG10(Parametri!$L$5/1000)-20*LOG10(A572/1000000)</f>
        <v>45.38303381626163</v>
      </c>
      <c r="I572" s="9">
        <f t="shared" si="68"/>
        <v>-83.804251688497345</v>
      </c>
      <c r="J572" s="10">
        <f t="shared" si="69"/>
        <v>4.1646147327543588E-9</v>
      </c>
      <c r="K572" s="14">
        <f>$D$6+'ADSL PSD'!$J572*Parametri!$L$6+'17a PSD'!$J572*Parametri!$L$7+'35b PSD'!$J572*Parametri!$L$8</f>
        <v>4.3362984500555542E-9</v>
      </c>
      <c r="L572" s="9">
        <f t="shared" si="70"/>
        <v>-83.628808346911413</v>
      </c>
      <c r="M572" s="9">
        <f t="shared" si="71"/>
        <v>45.20759047467569</v>
      </c>
      <c r="N572" s="10">
        <f>HLOOKUP(M572,Menu!$C$8:$AB$9,2,TRUE)</f>
        <v>11</v>
      </c>
    </row>
    <row r="573" spans="1:14" x14ac:dyDescent="0.25">
      <c r="A573" s="1">
        <v>2410687.5</v>
      </c>
      <c r="B573" s="1">
        <v>-48.42</v>
      </c>
      <c r="C573" s="9">
        <f t="shared" si="65"/>
        <v>-51.92</v>
      </c>
      <c r="D573" s="9">
        <f t="shared" si="66"/>
        <v>-15.572708919186695</v>
      </c>
      <c r="E573" s="9">
        <f t="shared" si="67"/>
        <v>2.7715907809296458E-2</v>
      </c>
      <c r="F573" s="9">
        <f>Parametri!$C$4*(A573/$D$7)^Parametri!$F$8</f>
        <v>22.878982319403956</v>
      </c>
      <c r="G573" s="9">
        <f t="shared" si="64"/>
        <v>-38.451691238590655</v>
      </c>
      <c r="H573" s="9">
        <f>Parametri!$M$4-10*LOG10(Parametri!$L$5/1000)-20*LOG10(A573/1000000)</f>
        <v>45.36748163728474</v>
      </c>
      <c r="I573" s="9">
        <f t="shared" si="68"/>
        <v>-83.819172875875395</v>
      </c>
      <c r="J573" s="10">
        <f t="shared" si="69"/>
        <v>4.150330791404731E-9</v>
      </c>
      <c r="K573" s="14">
        <f>$D$6+'ADSL PSD'!$J573*Parametri!$L$6+'17a PSD'!$J573*Parametri!$L$7+'35b PSD'!$J573*Parametri!$L$8</f>
        <v>4.3220145087059265E-9</v>
      </c>
      <c r="L573" s="9">
        <f t="shared" si="70"/>
        <v>-83.643137795535765</v>
      </c>
      <c r="M573" s="9">
        <f t="shared" si="71"/>
        <v>45.19144655694511</v>
      </c>
      <c r="N573" s="10">
        <f>HLOOKUP(M573,Menu!$C$8:$AB$9,2,TRUE)</f>
        <v>11</v>
      </c>
    </row>
    <row r="574" spans="1:14" x14ac:dyDescent="0.25">
      <c r="A574" s="1">
        <v>2415000</v>
      </c>
      <c r="B574" s="1">
        <v>-48.43</v>
      </c>
      <c r="C574" s="9">
        <f t="shared" si="65"/>
        <v>-51.93</v>
      </c>
      <c r="D574" s="9">
        <f t="shared" si="66"/>
        <v>-15.582708919186693</v>
      </c>
      <c r="E574" s="9">
        <f t="shared" si="67"/>
        <v>2.7652162990235082E-2</v>
      </c>
      <c r="F574" s="9">
        <f>Parametri!$C$4*(A574/$D$7)^Parametri!$F$8</f>
        <v>22.899437381441814</v>
      </c>
      <c r="G574" s="9">
        <f t="shared" si="64"/>
        <v>-38.482146300628507</v>
      </c>
      <c r="H574" s="9">
        <f>Parametri!$M$4-10*LOG10(Parametri!$L$5/1000)-20*LOG10(A574/1000000)</f>
        <v>45.351957254889193</v>
      </c>
      <c r="I574" s="9">
        <f t="shared" si="68"/>
        <v>-83.8341035555177</v>
      </c>
      <c r="J574" s="10">
        <f t="shared" si="69"/>
        <v>4.1360868014671729E-9</v>
      </c>
      <c r="K574" s="14">
        <f>$D$6+'ADSL PSD'!$J574*Parametri!$L$6+'17a PSD'!$J574*Parametri!$L$7+'35b PSD'!$J574*Parametri!$L$8</f>
        <v>4.3077705187683683E-9</v>
      </c>
      <c r="L574" s="9">
        <f t="shared" si="70"/>
        <v>-83.657474402596478</v>
      </c>
      <c r="M574" s="9">
        <f t="shared" si="71"/>
        <v>45.17532810196797</v>
      </c>
      <c r="N574" s="10">
        <f>HLOOKUP(M574,Menu!$C$8:$AB$9,2,TRUE)</f>
        <v>11</v>
      </c>
    </row>
    <row r="575" spans="1:14" x14ac:dyDescent="0.25">
      <c r="A575" s="1">
        <v>2419312.5</v>
      </c>
      <c r="B575" s="1">
        <v>-48.44</v>
      </c>
      <c r="C575" s="9">
        <f t="shared" si="65"/>
        <v>-51.94</v>
      </c>
      <c r="D575" s="9">
        <f t="shared" si="66"/>
        <v>-15.592708919186691</v>
      </c>
      <c r="E575" s="9">
        <f t="shared" si="67"/>
        <v>2.7588564780189225E-2</v>
      </c>
      <c r="F575" s="9">
        <f>Parametri!$C$4*(A575/$D$7)^Parametri!$F$8</f>
        <v>22.919874188170205</v>
      </c>
      <c r="G575" s="9">
        <f t="shared" si="64"/>
        <v>-38.512583107356896</v>
      </c>
      <c r="H575" s="9">
        <f>Parametri!$M$4-10*LOG10(Parametri!$L$5/1000)-20*LOG10(A575/1000000)</f>
        <v>45.336460569889972</v>
      </c>
      <c r="I575" s="9">
        <f t="shared" si="68"/>
        <v>-83.849043677246868</v>
      </c>
      <c r="J575" s="10">
        <f t="shared" si="69"/>
        <v>4.1218827356097807E-9</v>
      </c>
      <c r="K575" s="14">
        <f>$D$6+'ADSL PSD'!$J575*Parametri!$L$6+'17a PSD'!$J575*Parametri!$L$7+'35b PSD'!$J575*Parametri!$L$8</f>
        <v>4.2935664529109762E-9</v>
      </c>
      <c r="L575" s="9">
        <f t="shared" si="70"/>
        <v>-83.67181810997657</v>
      </c>
      <c r="M575" s="9">
        <f t="shared" si="71"/>
        <v>45.159235002619674</v>
      </c>
      <c r="N575" s="10">
        <f>HLOOKUP(M575,Menu!$C$8:$AB$9,2,TRUE)</f>
        <v>11</v>
      </c>
    </row>
    <row r="576" spans="1:14" x14ac:dyDescent="0.25">
      <c r="A576" s="1">
        <v>2423625</v>
      </c>
      <c r="B576" s="1">
        <v>-48.45</v>
      </c>
      <c r="C576" s="9">
        <f t="shared" si="65"/>
        <v>-51.95</v>
      </c>
      <c r="D576" s="9">
        <f t="shared" si="66"/>
        <v>-15.602708919186696</v>
      </c>
      <c r="E576" s="9">
        <f t="shared" si="67"/>
        <v>2.7525112841967393E-2</v>
      </c>
      <c r="F576" s="9">
        <f>Parametri!$C$4*(A576/$D$7)^Parametri!$F$8</f>
        <v>22.940292788378418</v>
      </c>
      <c r="G576" s="9">
        <f t="shared" si="64"/>
        <v>-38.543001707565111</v>
      </c>
      <c r="H576" s="9">
        <f>Parametri!$M$4-10*LOG10(Parametri!$L$5/1000)-20*LOG10(A576/1000000)</f>
        <v>45.320991483631978</v>
      </c>
      <c r="I576" s="9">
        <f t="shared" si="68"/>
        <v>-83.863993191197096</v>
      </c>
      <c r="J576" s="10">
        <f t="shared" si="69"/>
        <v>4.1077185655475759E-9</v>
      </c>
      <c r="K576" s="14">
        <f>$D$6+'ADSL PSD'!$J576*Parametri!$L$6+'17a PSD'!$J576*Parametri!$L$7+'35b PSD'!$J576*Parametri!$L$8</f>
        <v>4.2794022828487713E-9</v>
      </c>
      <c r="L576" s="9">
        <f t="shared" si="70"/>
        <v>-83.686168859840734</v>
      </c>
      <c r="M576" s="9">
        <f t="shared" si="71"/>
        <v>45.143167152275623</v>
      </c>
      <c r="N576" s="10">
        <f>HLOOKUP(M576,Menu!$C$8:$AB$9,2,TRUE)</f>
        <v>11</v>
      </c>
    </row>
    <row r="577" spans="1:14" x14ac:dyDescent="0.25">
      <c r="A577" s="1">
        <v>2427937.5</v>
      </c>
      <c r="B577" s="1">
        <v>-48.46</v>
      </c>
      <c r="C577" s="9">
        <f t="shared" si="65"/>
        <v>-51.96</v>
      </c>
      <c r="D577" s="9">
        <f t="shared" si="66"/>
        <v>-15.612708919186694</v>
      </c>
      <c r="E577" s="9">
        <f t="shared" si="67"/>
        <v>2.7461806839153852E-2</v>
      </c>
      <c r="F577" s="9">
        <f>Parametri!$C$4*(A577/$D$7)^Parametri!$F$8</f>
        <v>22.960693230638807</v>
      </c>
      <c r="G577" s="9">
        <f t="shared" si="64"/>
        <v>-38.573402149825498</v>
      </c>
      <c r="H577" s="9">
        <f>Parametri!$M$4-10*LOG10(Parametri!$L$5/1000)-20*LOG10(A577/1000000)</f>
        <v>45.305549897986275</v>
      </c>
      <c r="I577" s="9">
        <f t="shared" si="68"/>
        <v>-83.878952047811765</v>
      </c>
      <c r="J577" s="10">
        <f t="shared" si="69"/>
        <v>4.0935942620552002E-9</v>
      </c>
      <c r="K577" s="14">
        <f>$D$6+'ADSL PSD'!$J577*Parametri!$L$6+'17a PSD'!$J577*Parametri!$L$7+'35b PSD'!$J577*Parametri!$L$8</f>
        <v>4.2652779793563957E-9</v>
      </c>
      <c r="L577" s="9">
        <f t="shared" si="70"/>
        <v>-83.700526594632819</v>
      </c>
      <c r="M577" s="9">
        <f t="shared" si="71"/>
        <v>45.127124444807322</v>
      </c>
      <c r="N577" s="10">
        <f>HLOOKUP(M577,Menu!$C$8:$AB$9,2,TRUE)</f>
        <v>11</v>
      </c>
    </row>
    <row r="578" spans="1:14" x14ac:dyDescent="0.25">
      <c r="A578" s="1">
        <v>2432250</v>
      </c>
      <c r="B578" s="1">
        <v>-48.47</v>
      </c>
      <c r="C578" s="9">
        <f t="shared" si="65"/>
        <v>-51.97</v>
      </c>
      <c r="D578" s="9">
        <f t="shared" si="66"/>
        <v>-15.622708919186692</v>
      </c>
      <c r="E578" s="9">
        <f t="shared" si="67"/>
        <v>2.7398646436106455E-2</v>
      </c>
      <c r="F578" s="9">
        <f>Parametri!$C$4*(A578/$D$7)^Parametri!$F$8</f>
        <v>22.981075563308146</v>
      </c>
      <c r="G578" s="9">
        <f t="shared" si="64"/>
        <v>-38.603784482494838</v>
      </c>
      <c r="H578" s="9">
        <f>Parametri!$M$4-10*LOG10(Parametri!$L$5/1000)-20*LOG10(A578/1000000)</f>
        <v>45.290135715346359</v>
      </c>
      <c r="I578" s="9">
        <f t="shared" si="68"/>
        <v>-83.893920197841197</v>
      </c>
      <c r="J578" s="10">
        <f t="shared" si="69"/>
        <v>4.0795097949792536E-9</v>
      </c>
      <c r="K578" s="14">
        <f>$D$6+'ADSL PSD'!$J578*Parametri!$L$6+'17a PSD'!$J578*Parametri!$L$7+'35b PSD'!$J578*Parametri!$L$8</f>
        <v>4.2511935122804491E-9</v>
      </c>
      <c r="L578" s="9">
        <f t="shared" si="70"/>
        <v>-83.71489125707356</v>
      </c>
      <c r="M578" s="9">
        <f t="shared" si="71"/>
        <v>45.111106774578722</v>
      </c>
      <c r="N578" s="10">
        <f>HLOOKUP(M578,Menu!$C$8:$AB$9,2,TRUE)</f>
        <v>11</v>
      </c>
    </row>
    <row r="579" spans="1:14" x14ac:dyDescent="0.25">
      <c r="A579" s="1">
        <v>2436562.5</v>
      </c>
      <c r="B579" s="1">
        <v>-48.47</v>
      </c>
      <c r="C579" s="9">
        <f t="shared" si="65"/>
        <v>-51.97</v>
      </c>
      <c r="D579" s="9">
        <f t="shared" si="66"/>
        <v>-15.622708919186692</v>
      </c>
      <c r="E579" s="9">
        <f t="shared" si="67"/>
        <v>2.7398646436106455E-2</v>
      </c>
      <c r="F579" s="9">
        <f>Parametri!$C$4*(A579/$D$7)^Parametri!$F$8</f>
        <v>23.001439834528945</v>
      </c>
      <c r="G579" s="9">
        <f t="shared" si="64"/>
        <v>-38.624148753715637</v>
      </c>
      <c r="H579" s="9">
        <f>Parametri!$M$4-10*LOG10(Parametri!$L$5/1000)-20*LOG10(A579/1000000)</f>
        <v>45.274748838624433</v>
      </c>
      <c r="I579" s="9">
        <f t="shared" si="68"/>
        <v>-83.898897592340063</v>
      </c>
      <c r="J579" s="10">
        <f t="shared" si="69"/>
        <v>4.0748369982803455E-9</v>
      </c>
      <c r="K579" s="14">
        <f>$D$6+'ADSL PSD'!$J579*Parametri!$L$6+'17a PSD'!$J579*Parametri!$L$7+'35b PSD'!$J579*Parametri!$L$8</f>
        <v>4.246520715581541E-9</v>
      </c>
      <c r="L579" s="9">
        <f t="shared" si="70"/>
        <v>-83.719667529778249</v>
      </c>
      <c r="M579" s="9">
        <f t="shared" si="71"/>
        <v>45.095518776062612</v>
      </c>
      <c r="N579" s="10">
        <f>HLOOKUP(M579,Menu!$C$8:$AB$9,2,TRUE)</f>
        <v>11</v>
      </c>
    </row>
    <row r="580" spans="1:14" x14ac:dyDescent="0.25">
      <c r="A580" s="1">
        <v>2440875</v>
      </c>
      <c r="B580" s="1">
        <v>-48.48</v>
      </c>
      <c r="C580" s="9">
        <f t="shared" si="65"/>
        <v>-51.98</v>
      </c>
      <c r="D580" s="9">
        <f t="shared" si="66"/>
        <v>-15.63270891918669</v>
      </c>
      <c r="E580" s="9">
        <f t="shared" si="67"/>
        <v>2.733563129795499E-2</v>
      </c>
      <c r="F580" s="9">
        <f>Parametri!$C$4*(A580/$D$7)^Parametri!$F$8</f>
        <v>23.021786092230787</v>
      </c>
      <c r="G580" s="9">
        <f t="shared" si="64"/>
        <v>-38.654495011417481</v>
      </c>
      <c r="H580" s="9">
        <f>Parametri!$M$4-10*LOG10(Parametri!$L$5/1000)-20*LOG10(A580/1000000)</f>
        <v>45.259389171247776</v>
      </c>
      <c r="I580" s="9">
        <f t="shared" si="68"/>
        <v>-83.913884182665257</v>
      </c>
      <c r="J580" s="10">
        <f t="shared" si="69"/>
        <v>4.0607998253250508E-9</v>
      </c>
      <c r="K580" s="14">
        <f>$D$6+'ADSL PSD'!$J580*Parametri!$L$6+'17a PSD'!$J580*Parametri!$L$7+'35b PSD'!$J580*Parametri!$L$8</f>
        <v>4.2324835426262462E-9</v>
      </c>
      <c r="L580" s="9">
        <f t="shared" si="70"/>
        <v>-83.734047219043205</v>
      </c>
      <c r="M580" s="9">
        <f t="shared" si="71"/>
        <v>45.079552207625724</v>
      </c>
      <c r="N580" s="10">
        <f>HLOOKUP(M580,Menu!$C$8:$AB$9,2,TRUE)</f>
        <v>11</v>
      </c>
    </row>
    <row r="581" spans="1:14" x14ac:dyDescent="0.25">
      <c r="A581" s="1">
        <v>2445187.5</v>
      </c>
      <c r="B581" s="1">
        <v>-48.49</v>
      </c>
      <c r="C581" s="9">
        <f t="shared" si="65"/>
        <v>-51.99</v>
      </c>
      <c r="D581" s="9">
        <f t="shared" si="66"/>
        <v>-15.642708919186695</v>
      </c>
      <c r="E581" s="9">
        <f t="shared" si="67"/>
        <v>2.7272761090599448E-2</v>
      </c>
      <c r="F581" s="9">
        <f>Parametri!$C$4*(A581/$D$7)^Parametri!$F$8</f>
        <v>23.042114384131654</v>
      </c>
      <c r="G581" s="9">
        <f t="shared" si="64"/>
        <v>-38.684823303318353</v>
      </c>
      <c r="H581" s="9">
        <f>Parametri!$M$4-10*LOG10(Parametri!$L$5/1000)-20*LOG10(A581/1000000)</f>
        <v>45.244056617155067</v>
      </c>
      <c r="I581" s="9">
        <f t="shared" si="68"/>
        <v>-83.92887992047342</v>
      </c>
      <c r="J581" s="10">
        <f t="shared" si="69"/>
        <v>4.046802484492633E-9</v>
      </c>
      <c r="K581" s="14">
        <f>$D$6+'ADSL PSD'!$J581*Parametri!$L$6+'17a PSD'!$J581*Parametri!$L$7+'35b PSD'!$J581*Parametri!$L$8</f>
        <v>4.2184862017938284E-9</v>
      </c>
      <c r="L581" s="9">
        <f t="shared" si="70"/>
        <v>-83.748433670841194</v>
      </c>
      <c r="M581" s="9">
        <f t="shared" si="71"/>
        <v>45.063610367522841</v>
      </c>
      <c r="N581" s="10">
        <f>HLOOKUP(M581,Menu!$C$8:$AB$9,2,TRUE)</f>
        <v>11</v>
      </c>
    </row>
    <row r="582" spans="1:14" x14ac:dyDescent="0.25">
      <c r="A582" s="1">
        <v>2449500</v>
      </c>
      <c r="B582" s="1">
        <v>-48.5</v>
      </c>
      <c r="C582" s="9">
        <f t="shared" si="65"/>
        <v>-52</v>
      </c>
      <c r="D582" s="9">
        <f t="shared" si="66"/>
        <v>-15.652708919186693</v>
      </c>
      <c r="E582" s="9">
        <f t="shared" si="67"/>
        <v>2.7210035480708335E-2</v>
      </c>
      <c r="F582" s="9">
        <f>Parametri!$C$4*(A582/$D$7)^Parametri!$F$8</f>
        <v>23.062424757739223</v>
      </c>
      <c r="G582" s="9">
        <f t="shared" si="64"/>
        <v>-38.715133676925916</v>
      </c>
      <c r="H582" s="9">
        <f>Parametri!$M$4-10*LOG10(Parametri!$L$5/1000)-20*LOG10(A582/1000000)</f>
        <v>45.228751080792826</v>
      </c>
      <c r="I582" s="9">
        <f t="shared" si="68"/>
        <v>-83.943884757718735</v>
      </c>
      <c r="J582" s="10">
        <f t="shared" si="69"/>
        <v>4.0328449419623603E-9</v>
      </c>
      <c r="K582" s="14">
        <f>$D$6+'ADSL PSD'!$J582*Parametri!$L$6+'17a PSD'!$J582*Parametri!$L$7+'35b PSD'!$J582*Parametri!$L$8</f>
        <v>4.2045286592635557E-9</v>
      </c>
      <c r="L582" s="9">
        <f t="shared" si="70"/>
        <v>-83.762826828991948</v>
      </c>
      <c r="M582" s="9">
        <f t="shared" si="71"/>
        <v>45.047693152066032</v>
      </c>
      <c r="N582" s="10">
        <f>HLOOKUP(M582,Menu!$C$8:$AB$9,2,TRUE)</f>
        <v>11</v>
      </c>
    </row>
    <row r="583" spans="1:14" x14ac:dyDescent="0.25">
      <c r="A583" s="1">
        <v>2453812.5</v>
      </c>
      <c r="B583" s="1">
        <v>-48.51</v>
      </c>
      <c r="C583" s="9">
        <f t="shared" si="65"/>
        <v>-52.01</v>
      </c>
      <c r="D583" s="9">
        <f t="shared" si="66"/>
        <v>-15.662708919186692</v>
      </c>
      <c r="E583" s="9">
        <f t="shared" si="67"/>
        <v>2.7147454135716655E-2</v>
      </c>
      <c r="F583" s="9">
        <f>Parametri!$C$4*(A583/$D$7)^Parametri!$F$8</f>
        <v>23.082717260352151</v>
      </c>
      <c r="G583" s="9">
        <f t="shared" si="64"/>
        <v>-38.745426179538839</v>
      </c>
      <c r="H583" s="9">
        <f>Parametri!$M$4-10*LOG10(Parametri!$L$5/1000)-20*LOG10(A583/1000000)</f>
        <v>45.213472467111778</v>
      </c>
      <c r="I583" s="9">
        <f t="shared" si="68"/>
        <v>-83.958898646650624</v>
      </c>
      <c r="J583" s="10">
        <f t="shared" si="69"/>
        <v>4.0189271630440992E-9</v>
      </c>
      <c r="K583" s="14">
        <f>$D$6+'ADSL PSD'!$J583*Parametri!$L$6+'17a PSD'!$J583*Parametri!$L$7+'35b PSD'!$J583*Parametri!$L$8</f>
        <v>4.1906108803452946E-9</v>
      </c>
      <c r="L583" s="9">
        <f t="shared" si="70"/>
        <v>-83.777226637580213</v>
      </c>
      <c r="M583" s="9">
        <f t="shared" si="71"/>
        <v>45.031800458041374</v>
      </c>
      <c r="N583" s="10">
        <f>HLOOKUP(M583,Menu!$C$8:$AB$9,2,TRUE)</f>
        <v>11</v>
      </c>
    </row>
    <row r="584" spans="1:14" x14ac:dyDescent="0.25">
      <c r="A584" s="1">
        <v>2458125</v>
      </c>
      <c r="B584" s="1">
        <v>-48.52</v>
      </c>
      <c r="C584" s="9">
        <f t="shared" si="65"/>
        <v>-52.02</v>
      </c>
      <c r="D584" s="9">
        <f t="shared" si="66"/>
        <v>-15.672708919186697</v>
      </c>
      <c r="E584" s="9">
        <f t="shared" si="67"/>
        <v>2.7085016723824313E-2</v>
      </c>
      <c r="F584" s="9">
        <f>Parametri!$C$4*(A584/$D$7)^Parametri!$F$8</f>
        <v>23.102991939061379</v>
      </c>
      <c r="G584" s="9">
        <f t="shared" si="64"/>
        <v>-38.775700858248072</v>
      </c>
      <c r="H584" s="9">
        <f>Parametri!$M$4-10*LOG10(Parametri!$L$5/1000)-20*LOG10(A584/1000000)</f>
        <v>45.198220681563377</v>
      </c>
      <c r="I584" s="9">
        <f t="shared" si="68"/>
        <v>-83.973921539811442</v>
      </c>
      <c r="J584" s="10">
        <f t="shared" si="69"/>
        <v>4.0050491121901119E-9</v>
      </c>
      <c r="K584" s="14">
        <f>$D$6+'ADSL PSD'!$J584*Parametri!$L$6+'17a PSD'!$J584*Parametri!$L$7+'35b PSD'!$J584*Parametri!$L$8</f>
        <v>4.1767328294913074E-9</v>
      </c>
      <c r="L584" s="9">
        <f t="shared" si="70"/>
        <v>-83.7916330409533</v>
      </c>
      <c r="M584" s="9">
        <f t="shared" si="71"/>
        <v>45.015932182705228</v>
      </c>
      <c r="N584" s="10">
        <f>HLOOKUP(M584,Menu!$C$8:$AB$9,2,TRUE)</f>
        <v>11</v>
      </c>
    </row>
    <row r="585" spans="1:14" x14ac:dyDescent="0.25">
      <c r="A585" s="1">
        <v>2462437.5</v>
      </c>
      <c r="B585" s="1">
        <v>-48.53</v>
      </c>
      <c r="C585" s="9">
        <f t="shared" si="65"/>
        <v>-52.03</v>
      </c>
      <c r="D585" s="9">
        <f t="shared" si="66"/>
        <v>-15.682708919186695</v>
      </c>
      <c r="E585" s="9">
        <f t="shared" si="67"/>
        <v>2.7022722913994459E-2</v>
      </c>
      <c r="F585" s="9">
        <f>Parametri!$C$4*(A585/$D$7)^Parametri!$F$8</f>
        <v>23.123248840751401</v>
      </c>
      <c r="G585" s="9">
        <f t="shared" si="64"/>
        <v>-38.805957759938096</v>
      </c>
      <c r="H585" s="9">
        <f>Parametri!$M$4-10*LOG10(Parametri!$L$5/1000)-20*LOG10(A585/1000000)</f>
        <v>45.182995630096244</v>
      </c>
      <c r="I585" s="9">
        <f t="shared" si="68"/>
        <v>-83.988953390034339</v>
      </c>
      <c r="J585" s="10">
        <f t="shared" si="69"/>
        <v>3.9912107530066925E-9</v>
      </c>
      <c r="K585" s="14">
        <f>$D$6+'ADSL PSD'!$J585*Parametri!$L$6+'17a PSD'!$J585*Parametri!$L$7+'35b PSD'!$J585*Parametri!$L$8</f>
        <v>4.1628944703078879E-9</v>
      </c>
      <c r="L585" s="9">
        <f t="shared" si="70"/>
        <v>-83.806045983718974</v>
      </c>
      <c r="M585" s="9">
        <f t="shared" si="71"/>
        <v>45.000088223780878</v>
      </c>
      <c r="N585" s="10">
        <f>HLOOKUP(M585,Menu!$C$8:$AB$9,2,TRUE)</f>
        <v>11</v>
      </c>
    </row>
    <row r="586" spans="1:14" x14ac:dyDescent="0.25">
      <c r="A586" s="1">
        <v>2466750</v>
      </c>
      <c r="B586" s="1">
        <v>-48.54</v>
      </c>
      <c r="C586" s="9">
        <f t="shared" si="65"/>
        <v>-52.04</v>
      </c>
      <c r="D586" s="9">
        <f t="shared" si="66"/>
        <v>-15.692708919186693</v>
      </c>
      <c r="E586" s="9">
        <f t="shared" si="67"/>
        <v>2.6960572375951449E-2</v>
      </c>
      <c r="F586" s="9">
        <f>Parametri!$C$4*(A586/$D$7)^Parametri!$F$8</f>
        <v>23.143488012101528</v>
      </c>
      <c r="G586" s="9">
        <f t="shared" si="64"/>
        <v>-38.836196931288221</v>
      </c>
      <c r="H586" s="9">
        <f>Parametri!$M$4-10*LOG10(Parametri!$L$5/1000)-20*LOG10(A586/1000000)</f>
        <v>45.167797219152718</v>
      </c>
      <c r="I586" s="9">
        <f t="shared" si="68"/>
        <v>-84.003994150440946</v>
      </c>
      <c r="J586" s="10">
        <f t="shared" si="69"/>
        <v>3.9774120482656972E-9</v>
      </c>
      <c r="K586" s="14">
        <f>$D$6+'ADSL PSD'!$J586*Parametri!$L$6+'17a PSD'!$J586*Parametri!$L$7+'35b PSD'!$J586*Parametri!$L$8</f>
        <v>4.1490957655668926E-9</v>
      </c>
      <c r="L586" s="9">
        <f t="shared" si="70"/>
        <v>-83.820465410743097</v>
      </c>
      <c r="M586" s="9">
        <f t="shared" si="71"/>
        <v>44.984268479454876</v>
      </c>
      <c r="N586" s="10">
        <f>HLOOKUP(M586,Menu!$C$8:$AB$9,2,TRUE)</f>
        <v>11</v>
      </c>
    </row>
    <row r="587" spans="1:14" x14ac:dyDescent="0.25">
      <c r="A587" s="1">
        <v>2471062.5</v>
      </c>
      <c r="B587" s="1">
        <v>-48.55</v>
      </c>
      <c r="C587" s="9">
        <f t="shared" si="65"/>
        <v>-52.05</v>
      </c>
      <c r="D587" s="9">
        <f t="shared" si="66"/>
        <v>-15.702708919186691</v>
      </c>
      <c r="E587" s="9">
        <f t="shared" si="67"/>
        <v>2.6898564780179345E-2</v>
      </c>
      <c r="F587" s="9">
        <f>Parametri!$C$4*(A587/$D$7)^Parametri!$F$8</f>
        <v>23.163709499587132</v>
      </c>
      <c r="G587" s="9">
        <f t="shared" si="64"/>
        <v>-38.866418418773819</v>
      </c>
      <c r="H587" s="9">
        <f>Parametri!$M$4-10*LOG10(Parametri!$L$5/1000)-20*LOG10(A587/1000000)</f>
        <v>45.1526253556654</v>
      </c>
      <c r="I587" s="9">
        <f t="shared" si="68"/>
        <v>-84.019043774439211</v>
      </c>
      <c r="J587" s="10">
        <f t="shared" si="69"/>
        <v>3.963652959915975E-9</v>
      </c>
      <c r="K587" s="14">
        <f>$D$6+'ADSL PSD'!$J587*Parametri!$L$6+'17a PSD'!$J587*Parametri!$L$7+'35b PSD'!$J587*Parametri!$L$8</f>
        <v>4.1353366772171705E-9</v>
      </c>
      <c r="L587" s="9">
        <f t="shared" si="70"/>
        <v>-83.834891267147412</v>
      </c>
      <c r="M587" s="9">
        <f t="shared" si="71"/>
        <v>44.968472848373594</v>
      </c>
      <c r="N587" s="10">
        <f>HLOOKUP(M587,Menu!$C$8:$AB$9,2,TRUE)</f>
        <v>11</v>
      </c>
    </row>
    <row r="588" spans="1:14" x14ac:dyDescent="0.25">
      <c r="A588" s="1">
        <v>2475375</v>
      </c>
      <c r="B588" s="1">
        <v>-48.55</v>
      </c>
      <c r="C588" s="9">
        <f t="shared" si="65"/>
        <v>-52.05</v>
      </c>
      <c r="D588" s="9">
        <f t="shared" si="66"/>
        <v>-15.702708919186691</v>
      </c>
      <c r="E588" s="9">
        <f t="shared" si="67"/>
        <v>2.6898564780179345E-2</v>
      </c>
      <c r="F588" s="9">
        <f>Parametri!$C$4*(A588/$D$7)^Parametri!$F$8</f>
        <v>23.183913349480914</v>
      </c>
      <c r="G588" s="9">
        <f t="shared" si="64"/>
        <v>-38.886622268667608</v>
      </c>
      <c r="H588" s="9">
        <f>Parametri!$M$4-10*LOG10(Parametri!$L$5/1000)-20*LOG10(A588/1000000)</f>
        <v>45.137479947053734</v>
      </c>
      <c r="I588" s="9">
        <f t="shared" si="68"/>
        <v>-84.024102215721342</v>
      </c>
      <c r="J588" s="10">
        <f t="shared" si="69"/>
        <v>3.959038986086646E-9</v>
      </c>
      <c r="K588" s="14">
        <f>$D$6+'ADSL PSD'!$J588*Parametri!$L$6+'17a PSD'!$J588*Parametri!$L$7+'35b PSD'!$J588*Parametri!$L$8</f>
        <v>4.1307227033878415E-9</v>
      </c>
      <c r="L588" s="9">
        <f t="shared" si="70"/>
        <v>-83.839739583593172</v>
      </c>
      <c r="M588" s="9">
        <f t="shared" si="71"/>
        <v>44.953117314925564</v>
      </c>
      <c r="N588" s="10">
        <f>HLOOKUP(M588,Menu!$C$8:$AB$9,2,TRUE)</f>
        <v>11</v>
      </c>
    </row>
    <row r="589" spans="1:14" x14ac:dyDescent="0.25">
      <c r="A589" s="1">
        <v>2479687.5</v>
      </c>
      <c r="B589" s="1">
        <v>-48.56</v>
      </c>
      <c r="C589" s="9">
        <f t="shared" si="65"/>
        <v>-52.06</v>
      </c>
      <c r="D589" s="9">
        <f t="shared" si="66"/>
        <v>-15.712708919186696</v>
      </c>
      <c r="E589" s="9">
        <f t="shared" si="67"/>
        <v>2.6836699797919986E-2</v>
      </c>
      <c r="F589" s="9">
        <f>Parametri!$C$4*(A589/$D$7)^Parametri!$F$8</f>
        <v>23.204099607854108</v>
      </c>
      <c r="G589" s="9">
        <f t="shared" si="64"/>
        <v>-38.9168085270408</v>
      </c>
      <c r="H589" s="9">
        <f>Parametri!$M$4-10*LOG10(Parametri!$L$5/1000)-20*LOG10(A589/1000000)</f>
        <v>45.122360901220596</v>
      </c>
      <c r="I589" s="9">
        <f t="shared" si="68"/>
        <v>-84.039169428261403</v>
      </c>
      <c r="J589" s="10">
        <f t="shared" si="69"/>
        <v>3.9453274775358285E-9</v>
      </c>
      <c r="K589" s="14">
        <f>$D$6+'ADSL PSD'!$J589*Parametri!$L$6+'17a PSD'!$J589*Parametri!$L$7+'35b PSD'!$J589*Parametri!$L$8</f>
        <v>4.117011194837024E-9</v>
      </c>
      <c r="L589" s="9">
        <f t="shared" si="70"/>
        <v>-83.85417952082102</v>
      </c>
      <c r="M589" s="9">
        <f t="shared" si="71"/>
        <v>44.93737099378022</v>
      </c>
      <c r="N589" s="10">
        <f>HLOOKUP(M589,Menu!$C$8:$AB$9,2,TRUE)</f>
        <v>11</v>
      </c>
    </row>
    <row r="590" spans="1:14" x14ac:dyDescent="0.25">
      <c r="A590" s="1">
        <v>2484000</v>
      </c>
      <c r="B590" s="1">
        <v>-48.57</v>
      </c>
      <c r="C590" s="9">
        <f t="shared" si="65"/>
        <v>-52.07</v>
      </c>
      <c r="D590" s="9">
        <f t="shared" si="66"/>
        <v>-15.722708919186694</v>
      </c>
      <c r="E590" s="9">
        <f t="shared" si="67"/>
        <v>2.6774977101171483E-2</v>
      </c>
      <c r="F590" s="9">
        <f>Parametri!$C$4*(A590/$D$7)^Parametri!$F$8</f>
        <v>23.22426832057775</v>
      </c>
      <c r="G590" s="9">
        <f t="shared" si="64"/>
        <v>-38.946977239764443</v>
      </c>
      <c r="H590" s="9">
        <f>Parametri!$M$4-10*LOG10(Parametri!$L$5/1000)-20*LOG10(A590/1000000)</f>
        <v>45.107268126548959</v>
      </c>
      <c r="I590" s="9">
        <f t="shared" si="68"/>
        <v>-84.05424536631341</v>
      </c>
      <c r="J590" s="10">
        <f t="shared" si="69"/>
        <v>3.931655557448277E-9</v>
      </c>
      <c r="K590" s="14">
        <f>$D$6+'ADSL PSD'!$J590*Parametri!$L$6+'17a PSD'!$J590*Parametri!$L$7+'35b PSD'!$J590*Parametri!$L$8</f>
        <v>4.1033392747494724E-9</v>
      </c>
      <c r="L590" s="9">
        <f t="shared" si="70"/>
        <v>-83.868625729526741</v>
      </c>
      <c r="M590" s="9">
        <f t="shared" si="71"/>
        <v>44.921648489762298</v>
      </c>
      <c r="N590" s="10">
        <f>HLOOKUP(M590,Menu!$C$8:$AB$9,2,TRUE)</f>
        <v>11</v>
      </c>
    </row>
    <row r="591" spans="1:14" x14ac:dyDescent="0.25">
      <c r="A591" s="1">
        <v>2488312.5</v>
      </c>
      <c r="B591" s="1">
        <v>-48.58</v>
      </c>
      <c r="C591" s="9">
        <f t="shared" si="65"/>
        <v>-52.08</v>
      </c>
      <c r="D591" s="9">
        <f t="shared" si="66"/>
        <v>-15.732708919186692</v>
      </c>
      <c r="E591" s="9">
        <f t="shared" si="67"/>
        <v>2.6713396362686218E-2</v>
      </c>
      <c r="F591" s="9">
        <f>Parametri!$C$4*(A591/$D$7)^Parametri!$F$8</f>
        <v>23.24441953332385</v>
      </c>
      <c r="G591" s="9">
        <f t="shared" ref="G591:G654" si="72">D591-F591</f>
        <v>-38.977128452510541</v>
      </c>
      <c r="H591" s="9">
        <f>Parametri!$M$4-10*LOG10(Parametri!$L$5/1000)-20*LOG10(A591/1000000)</f>
        <v>45.092201531898574</v>
      </c>
      <c r="I591" s="9">
        <f t="shared" si="68"/>
        <v>-84.069329984409109</v>
      </c>
      <c r="J591" s="10">
        <f t="shared" si="69"/>
        <v>3.9180231844977518E-9</v>
      </c>
      <c r="K591" s="14">
        <f>$D$6+'ADSL PSD'!$J591*Parametri!$L$6+'17a PSD'!$J591*Parametri!$L$7+'35b PSD'!$J591*Parametri!$L$8</f>
        <v>4.0897069017989472E-9</v>
      </c>
      <c r="L591" s="9">
        <f t="shared" si="70"/>
        <v>-83.883078155849716</v>
      </c>
      <c r="M591" s="9">
        <f t="shared" si="71"/>
        <v>44.905949703339175</v>
      </c>
      <c r="N591" s="10">
        <f>HLOOKUP(M591,Menu!$C$8:$AB$9,2,TRUE)</f>
        <v>11</v>
      </c>
    </row>
    <row r="592" spans="1:14" x14ac:dyDescent="0.25">
      <c r="A592" s="1">
        <v>2492625</v>
      </c>
      <c r="B592" s="1">
        <v>-48.59</v>
      </c>
      <c r="C592" s="9">
        <f t="shared" ref="C592:C655" si="73">B592-3.5</f>
        <v>-52.09</v>
      </c>
      <c r="D592" s="9">
        <f t="shared" ref="D592:D655" si="74">C592+$D$2</f>
        <v>-15.742708919186697</v>
      </c>
      <c r="E592" s="9">
        <f t="shared" ref="E592:E655" si="75">10^(D592/10)</f>
        <v>2.6651957255969159E-2</v>
      </c>
      <c r="F592" s="9">
        <f>Parametri!$C$4*(A592/$D$7)^Parametri!$F$8</f>
        <v>23.264553291566621</v>
      </c>
      <c r="G592" s="9">
        <f t="shared" si="72"/>
        <v>-39.007262210753318</v>
      </c>
      <c r="H592" s="9">
        <f>Parametri!$M$4-10*LOG10(Parametri!$L$5/1000)-20*LOG10(A592/1000000)</f>
        <v>45.077161026602624</v>
      </c>
      <c r="I592" s="9">
        <f t="shared" ref="I592:I655" si="76">G592-H592</f>
        <v>-84.084423237355935</v>
      </c>
      <c r="J592" s="10">
        <f t="shared" ref="J592:J655" si="77">10^(I592/10)</f>
        <v>3.9044303165887362E-9</v>
      </c>
      <c r="K592" s="14">
        <f>$D$6+'ADSL PSD'!$J592*Parametri!$L$6+'17a PSD'!$J592*Parametri!$L$7+'35b PSD'!$J592*Parametri!$L$8</f>
        <v>4.0761140338899317E-9</v>
      </c>
      <c r="L592" s="9">
        <f t="shared" ref="L592:L655" si="78">10*LOG10(K592)</f>
        <v>-83.897536746174296</v>
      </c>
      <c r="M592" s="9">
        <f t="shared" ref="M592:M655" si="79">G592-L592</f>
        <v>44.890274535420978</v>
      </c>
      <c r="N592" s="10">
        <f>HLOOKUP(M592,Menu!$C$8:$AB$9,2,TRUE)</f>
        <v>11</v>
      </c>
    </row>
    <row r="593" spans="1:14" x14ac:dyDescent="0.25">
      <c r="A593" s="1">
        <v>2496937.5</v>
      </c>
      <c r="B593" s="1">
        <v>-48.6</v>
      </c>
      <c r="C593" s="9">
        <f t="shared" si="73"/>
        <v>-52.1</v>
      </c>
      <c r="D593" s="9">
        <f t="shared" si="74"/>
        <v>-15.752708919186695</v>
      </c>
      <c r="E593" s="9">
        <f t="shared" si="75"/>
        <v>2.6590659455276399E-2</v>
      </c>
      <c r="F593" s="9">
        <f>Parametri!$C$4*(A593/$D$7)^Parametri!$F$8</f>
        <v>23.284669640583679</v>
      </c>
      <c r="G593" s="9">
        <f t="shared" si="72"/>
        <v>-39.037378559770374</v>
      </c>
      <c r="H593" s="9">
        <f>Parametri!$M$4-10*LOG10(Parametri!$L$5/1000)-20*LOG10(A593/1000000)</f>
        <v>45.062146520464481</v>
      </c>
      <c r="I593" s="9">
        <f t="shared" si="76"/>
        <v>-84.099525080234855</v>
      </c>
      <c r="J593" s="10">
        <f t="shared" si="77"/>
        <v>3.8908769108671262E-9</v>
      </c>
      <c r="K593" s="14">
        <f>$D$6+'ADSL PSD'!$J593*Parametri!$L$6+'17a PSD'!$J593*Parametri!$L$7+'35b PSD'!$J593*Parametri!$L$8</f>
        <v>4.0625606281683216E-9</v>
      </c>
      <c r="L593" s="9">
        <f t="shared" si="78"/>
        <v>-83.912001447127679</v>
      </c>
      <c r="M593" s="9">
        <f t="shared" si="79"/>
        <v>44.874622887357305</v>
      </c>
      <c r="N593" s="10">
        <f>HLOOKUP(M593,Menu!$C$8:$AB$9,2,TRUE)</f>
        <v>11</v>
      </c>
    </row>
    <row r="594" spans="1:14" x14ac:dyDescent="0.25">
      <c r="A594" s="1">
        <v>2501250</v>
      </c>
      <c r="B594" s="1">
        <v>-48.61</v>
      </c>
      <c r="C594" s="9">
        <f t="shared" si="73"/>
        <v>-52.11</v>
      </c>
      <c r="D594" s="9">
        <f t="shared" si="74"/>
        <v>-15.762708919186693</v>
      </c>
      <c r="E594" s="9">
        <f t="shared" si="75"/>
        <v>2.6529502635613076E-2</v>
      </c>
      <c r="F594" s="9">
        <f>Parametri!$C$4*(A594/$D$7)^Parametri!$F$8</f>
        <v>23.304768625457225</v>
      </c>
      <c r="G594" s="9">
        <f t="shared" si="72"/>
        <v>-39.067477544643921</v>
      </c>
      <c r="H594" s="9">
        <f>Parametri!$M$4-10*LOG10(Parametri!$L$5/1000)-20*LOG10(A594/1000000)</f>
        <v>45.047157923754455</v>
      </c>
      <c r="I594" s="9">
        <f t="shared" si="76"/>
        <v>-84.114635468398376</v>
      </c>
      <c r="J594" s="10">
        <f t="shared" si="77"/>
        <v>3.8773629237309404E-9</v>
      </c>
      <c r="K594" s="14">
        <f>$D$6+'ADSL PSD'!$J594*Parametri!$L$6+'17a PSD'!$J594*Parametri!$L$7+'35b PSD'!$J594*Parametri!$L$8</f>
        <v>4.0490466410321358E-9</v>
      </c>
      <c r="L594" s="9">
        <f t="shared" si="78"/>
        <v>-83.926472205577852</v>
      </c>
      <c r="M594" s="9">
        <f t="shared" si="79"/>
        <v>44.858994660933931</v>
      </c>
      <c r="N594" s="10">
        <f>HLOOKUP(M594,Menu!$C$8:$AB$9,2,TRUE)</f>
        <v>11</v>
      </c>
    </row>
    <row r="595" spans="1:14" x14ac:dyDescent="0.25">
      <c r="A595" s="1">
        <v>2505562.5</v>
      </c>
      <c r="B595" s="1">
        <v>-48.62</v>
      </c>
      <c r="C595" s="9">
        <f t="shared" si="73"/>
        <v>-52.12</v>
      </c>
      <c r="D595" s="9">
        <f t="shared" si="74"/>
        <v>-15.772708919186691</v>
      </c>
      <c r="E595" s="9">
        <f t="shared" si="75"/>
        <v>2.6468486472731763E-2</v>
      </c>
      <c r="F595" s="9">
        <f>Parametri!$C$4*(A595/$D$7)^Parametri!$F$8</f>
        <v>23.324850291075212</v>
      </c>
      <c r="G595" s="9">
        <f t="shared" si="72"/>
        <v>-39.097559210261906</v>
      </c>
      <c r="H595" s="9">
        <f>Parametri!$M$4-10*LOG10(Parametri!$L$5/1000)-20*LOG10(A595/1000000)</f>
        <v>45.032195147206586</v>
      </c>
      <c r="I595" s="9">
        <f t="shared" si="76"/>
        <v>-84.129754357468499</v>
      </c>
      <c r="J595" s="10">
        <f t="shared" si="77"/>
        <v>3.8638883108408817E-9</v>
      </c>
      <c r="K595" s="14">
        <f>$D$6+'ADSL PSD'!$J595*Parametri!$L$6+'17a PSD'!$J595*Parametri!$L$7+'35b PSD'!$J595*Parametri!$L$8</f>
        <v>4.0355720281420772E-9</v>
      </c>
      <c r="L595" s="9">
        <f t="shared" si="78"/>
        <v>-83.940948968631446</v>
      </c>
      <c r="M595" s="9">
        <f t="shared" si="79"/>
        <v>44.84338975836954</v>
      </c>
      <c r="N595" s="10">
        <f>HLOOKUP(M595,Menu!$C$8:$AB$9,2,TRUE)</f>
        <v>11</v>
      </c>
    </row>
    <row r="596" spans="1:14" x14ac:dyDescent="0.25">
      <c r="A596" s="1">
        <v>2509875</v>
      </c>
      <c r="B596" s="1">
        <v>-48.63</v>
      </c>
      <c r="C596" s="9">
        <f t="shared" si="73"/>
        <v>-52.13</v>
      </c>
      <c r="D596" s="9">
        <f t="shared" si="74"/>
        <v>-15.782708919186696</v>
      </c>
      <c r="E596" s="9">
        <f t="shared" si="75"/>
        <v>2.6407610643130842E-2</v>
      </c>
      <c r="F596" s="9">
        <f>Parametri!$C$4*(A596/$D$7)^Parametri!$F$8</f>
        <v>23.34491468213254</v>
      </c>
      <c r="G596" s="9">
        <f t="shared" si="72"/>
        <v>-39.127623601319236</v>
      </c>
      <c r="H596" s="9">
        <f>Parametri!$M$4-10*LOG10(Parametri!$L$5/1000)-20*LOG10(A596/1000000)</f>
        <v>45.017258102015433</v>
      </c>
      <c r="I596" s="9">
        <f t="shared" si="76"/>
        <v>-84.144881703334676</v>
      </c>
      <c r="J596" s="10">
        <f t="shared" si="77"/>
        <v>3.8504530271308311E-9</v>
      </c>
      <c r="K596" s="14">
        <f>$D$6+'ADSL PSD'!$J596*Parametri!$L$6+'17a PSD'!$J596*Parametri!$L$7+'35b PSD'!$J596*Parametri!$L$8</f>
        <v>4.0221367444320266E-9</v>
      </c>
      <c r="L596" s="9">
        <f t="shared" si="78"/>
        <v>-83.955431683631645</v>
      </c>
      <c r="M596" s="9">
        <f t="shared" si="79"/>
        <v>44.827808082312409</v>
      </c>
      <c r="N596" s="10">
        <f>HLOOKUP(M596,Menu!$C$8:$AB$9,2,TRUE)</f>
        <v>11</v>
      </c>
    </row>
    <row r="597" spans="1:14" x14ac:dyDescent="0.25">
      <c r="A597" s="1">
        <v>2514187.5</v>
      </c>
      <c r="B597" s="1">
        <v>-48.64</v>
      </c>
      <c r="C597" s="9">
        <f t="shared" si="73"/>
        <v>-52.14</v>
      </c>
      <c r="D597" s="9">
        <f t="shared" si="74"/>
        <v>-15.792708919186694</v>
      </c>
      <c r="E597" s="9">
        <f t="shared" si="75"/>
        <v>2.6346874824052794E-2</v>
      </c>
      <c r="F597" s="9">
        <f>Parametri!$C$4*(A597/$D$7)^Parametri!$F$8</f>
        <v>23.364961843132196</v>
      </c>
      <c r="G597" s="9">
        <f t="shared" si="72"/>
        <v>-39.157670762318887</v>
      </c>
      <c r="H597" s="9">
        <f>Parametri!$M$4-10*LOG10(Parametri!$L$5/1000)-20*LOG10(A597/1000000)</f>
        <v>45.00234669983292</v>
      </c>
      <c r="I597" s="9">
        <f t="shared" si="76"/>
        <v>-84.160017462151814</v>
      </c>
      <c r="J597" s="10">
        <f t="shared" si="77"/>
        <v>3.837057026818154E-9</v>
      </c>
      <c r="K597" s="14">
        <f>$D$6+'ADSL PSD'!$J597*Parametri!$L$6+'17a PSD'!$J597*Parametri!$L$7+'35b PSD'!$J597*Parametri!$L$8</f>
        <v>4.0087407441193495E-9</v>
      </c>
      <c r="L597" s="9">
        <f t="shared" si="78"/>
        <v>-83.969920298156154</v>
      </c>
      <c r="M597" s="9">
        <f t="shared" si="79"/>
        <v>44.812249535837267</v>
      </c>
      <c r="N597" s="10">
        <f>HLOOKUP(M597,Menu!$C$8:$AB$9,2,TRUE)</f>
        <v>11</v>
      </c>
    </row>
    <row r="598" spans="1:14" x14ac:dyDescent="0.25">
      <c r="A598" s="1">
        <v>2518500</v>
      </c>
      <c r="B598" s="1">
        <v>-48.64</v>
      </c>
      <c r="C598" s="9">
        <f t="shared" si="73"/>
        <v>-52.14</v>
      </c>
      <c r="D598" s="9">
        <f t="shared" si="74"/>
        <v>-15.792708919186694</v>
      </c>
      <c r="E598" s="9">
        <f t="shared" si="75"/>
        <v>2.6346874824052794E-2</v>
      </c>
      <c r="F598" s="9">
        <f>Parametri!$C$4*(A598/$D$7)^Parametri!$F$8</f>
        <v>23.384991818386414</v>
      </c>
      <c r="G598" s="9">
        <f t="shared" si="72"/>
        <v>-39.177700737573105</v>
      </c>
      <c r="H598" s="9">
        <f>Parametri!$M$4-10*LOG10(Parametri!$L$5/1000)-20*LOG10(A598/1000000)</f>
        <v>44.98746085276521</v>
      </c>
      <c r="I598" s="9">
        <f t="shared" si="76"/>
        <v>-84.165161590338315</v>
      </c>
      <c r="J598" s="10">
        <f t="shared" si="77"/>
        <v>3.8325148028596903E-9</v>
      </c>
      <c r="K598" s="14">
        <f>$D$6+'ADSL PSD'!$J598*Parametri!$L$6+'17a PSD'!$J598*Parametri!$L$7+'35b PSD'!$J598*Parametri!$L$8</f>
        <v>4.0041985201608857E-9</v>
      </c>
      <c r="L598" s="9">
        <f t="shared" si="78"/>
        <v>-83.974843992064123</v>
      </c>
      <c r="M598" s="9">
        <f t="shared" si="79"/>
        <v>44.797143254491019</v>
      </c>
      <c r="N598" s="10">
        <f>HLOOKUP(M598,Menu!$C$8:$AB$9,2,TRUE)</f>
        <v>11</v>
      </c>
    </row>
    <row r="599" spans="1:14" x14ac:dyDescent="0.25">
      <c r="A599" s="1">
        <v>2522812.5</v>
      </c>
      <c r="B599" s="1">
        <v>-48.65</v>
      </c>
      <c r="C599" s="9">
        <f t="shared" si="73"/>
        <v>-52.15</v>
      </c>
      <c r="D599" s="9">
        <f t="shared" si="74"/>
        <v>-15.802708919186692</v>
      </c>
      <c r="E599" s="9">
        <f t="shared" si="75"/>
        <v>2.6286278693482299E-2</v>
      </c>
      <c r="F599" s="9">
        <f>Parametri!$C$4*(A599/$D$7)^Parametri!$F$8</f>
        <v>23.405004652017812</v>
      </c>
      <c r="G599" s="9">
        <f t="shared" si="72"/>
        <v>-39.207713571204508</v>
      </c>
      <c r="H599" s="9">
        <f>Parametri!$M$4-10*LOG10(Parametri!$L$5/1000)-20*LOG10(A599/1000000)</f>
        <v>44.972600473369596</v>
      </c>
      <c r="I599" s="9">
        <f t="shared" si="76"/>
        <v>-84.180314044574104</v>
      </c>
      <c r="J599" s="10">
        <f t="shared" si="77"/>
        <v>3.8191665290010411E-9</v>
      </c>
      <c r="K599" s="14">
        <f>$D$6+'ADSL PSD'!$J599*Parametri!$L$6+'17a PSD'!$J599*Parametri!$L$7+'35b PSD'!$J599*Parametri!$L$8</f>
        <v>3.9908502463022365E-9</v>
      </c>
      <c r="L599" s="9">
        <f t="shared" si="78"/>
        <v>-83.989345684887908</v>
      </c>
      <c r="M599" s="9">
        <f t="shared" si="79"/>
        <v>44.781632113683401</v>
      </c>
      <c r="N599" s="10">
        <f>HLOOKUP(M599,Menu!$C$8:$AB$9,2,TRUE)</f>
        <v>11</v>
      </c>
    </row>
    <row r="600" spans="1:14" x14ac:dyDescent="0.25">
      <c r="A600" s="1">
        <v>2527125</v>
      </c>
      <c r="B600" s="1">
        <v>-48.66</v>
      </c>
      <c r="C600" s="9">
        <f t="shared" si="73"/>
        <v>-52.16</v>
      </c>
      <c r="D600" s="9">
        <f t="shared" si="74"/>
        <v>-15.81270891918669</v>
      </c>
      <c r="E600" s="9">
        <f t="shared" si="75"/>
        <v>2.6225821930144722E-2</v>
      </c>
      <c r="F600" s="9">
        <f>Parametri!$C$4*(A600/$D$7)^Parametri!$F$8</f>
        <v>23.425000387960541</v>
      </c>
      <c r="G600" s="9">
        <f t="shared" si="72"/>
        <v>-39.237709307147227</v>
      </c>
      <c r="H600" s="9">
        <f>Parametri!$M$4-10*LOG10(Parametri!$L$5/1000)-20*LOG10(A600/1000000)</f>
        <v>44.957765474651389</v>
      </c>
      <c r="I600" s="9">
        <f t="shared" si="76"/>
        <v>-84.195474781798623</v>
      </c>
      <c r="J600" s="10">
        <f t="shared" si="77"/>
        <v>3.8058574872261637E-9</v>
      </c>
      <c r="K600" s="14">
        <f>$D$6+'ADSL PSD'!$J600*Parametri!$L$6+'17a PSD'!$J600*Parametri!$L$7+'35b PSD'!$J600*Parametri!$L$8</f>
        <v>3.9775412045273591E-9</v>
      </c>
      <c r="L600" s="9">
        <f t="shared" si="78"/>
        <v>-84.003853126729155</v>
      </c>
      <c r="M600" s="9">
        <f t="shared" si="79"/>
        <v>44.766143819581927</v>
      </c>
      <c r="N600" s="10">
        <f>HLOOKUP(M600,Menu!$C$8:$AB$9,2,TRUE)</f>
        <v>11</v>
      </c>
    </row>
    <row r="601" spans="1:14" x14ac:dyDescent="0.25">
      <c r="A601" s="1">
        <v>2531437.5</v>
      </c>
      <c r="B601" s="1">
        <v>-48.67</v>
      </c>
      <c r="C601" s="9">
        <f t="shared" si="73"/>
        <v>-52.17</v>
      </c>
      <c r="D601" s="9">
        <f t="shared" si="74"/>
        <v>-15.822708919186695</v>
      </c>
      <c r="E601" s="9">
        <f t="shared" si="75"/>
        <v>2.616550421350429E-2</v>
      </c>
      <c r="F601" s="9">
        <f>Parametri!$C$4*(A601/$D$7)^Parametri!$F$8</f>
        <v>23.444979069961388</v>
      </c>
      <c r="G601" s="9">
        <f t="shared" si="72"/>
        <v>-39.267687989148087</v>
      </c>
      <c r="H601" s="9">
        <f>Parametri!$M$4-10*LOG10(Parametri!$L$5/1000)-20*LOG10(A601/1000000)</f>
        <v>44.942955770060912</v>
      </c>
      <c r="I601" s="9">
        <f t="shared" si="76"/>
        <v>-84.210643759209006</v>
      </c>
      <c r="J601" s="10">
        <f t="shared" si="77"/>
        <v>3.7925876288759013E-9</v>
      </c>
      <c r="K601" s="14">
        <f>$D$6+'ADSL PSD'!$J601*Parametri!$L$6+'17a PSD'!$J601*Parametri!$L$7+'35b PSD'!$J601*Parametri!$L$8</f>
        <v>3.9642713461770967E-9</v>
      </c>
      <c r="L601" s="9">
        <f t="shared" si="78"/>
        <v>-84.018366266100188</v>
      </c>
      <c r="M601" s="9">
        <f t="shared" si="79"/>
        <v>44.750678276952101</v>
      </c>
      <c r="N601" s="10">
        <f>HLOOKUP(M601,Menu!$C$8:$AB$9,2,TRUE)</f>
        <v>11</v>
      </c>
    </row>
    <row r="602" spans="1:14" x14ac:dyDescent="0.25">
      <c r="A602" s="1">
        <v>2535750</v>
      </c>
      <c r="B602" s="1">
        <v>-48.68</v>
      </c>
      <c r="C602" s="9">
        <f t="shared" si="73"/>
        <v>-52.18</v>
      </c>
      <c r="D602" s="9">
        <f t="shared" si="74"/>
        <v>-15.832708919186693</v>
      </c>
      <c r="E602" s="9">
        <f t="shared" si="75"/>
        <v>2.6105325223762521E-2</v>
      </c>
      <c r="F602" s="9">
        <f>Parametri!$C$4*(A602/$D$7)^Parametri!$F$8</f>
        <v>23.464940741580907</v>
      </c>
      <c r="G602" s="9">
        <f t="shared" si="72"/>
        <v>-39.297649660767604</v>
      </c>
      <c r="H602" s="9">
        <f>Parametri!$M$4-10*LOG10(Parametri!$L$5/1000)-20*LOG10(A602/1000000)</f>
        <v>44.928171273490435</v>
      </c>
      <c r="I602" s="9">
        <f t="shared" si="76"/>
        <v>-84.225820934258039</v>
      </c>
      <c r="J602" s="10">
        <f t="shared" si="77"/>
        <v>3.7793569046234531E-9</v>
      </c>
      <c r="K602" s="14">
        <f>$D$6+'ADSL PSD'!$J602*Parametri!$L$6+'17a PSD'!$J602*Parametri!$L$7+'35b PSD'!$J602*Parametri!$L$8</f>
        <v>3.9510406219246486E-9</v>
      </c>
      <c r="L602" s="9">
        <f t="shared" si="78"/>
        <v>-84.032885051737736</v>
      </c>
      <c r="M602" s="9">
        <f t="shared" si="79"/>
        <v>44.735235390970132</v>
      </c>
      <c r="N602" s="10">
        <f>HLOOKUP(M602,Menu!$C$8:$AB$9,2,TRUE)</f>
        <v>11</v>
      </c>
    </row>
    <row r="603" spans="1:14" x14ac:dyDescent="0.25">
      <c r="A603" s="1">
        <v>2540062.5</v>
      </c>
      <c r="B603" s="1">
        <v>-48.69</v>
      </c>
      <c r="C603" s="9">
        <f t="shared" si="73"/>
        <v>-52.19</v>
      </c>
      <c r="D603" s="9">
        <f t="shared" si="74"/>
        <v>-15.842708919186691</v>
      </c>
      <c r="E603" s="9">
        <f t="shared" si="75"/>
        <v>2.6045284641856379E-2</v>
      </c>
      <c r="F603" s="9">
        <f>Parametri!$C$4*(A603/$D$7)^Parametri!$F$8</f>
        <v>23.484885446194529</v>
      </c>
      <c r="G603" s="9">
        <f t="shared" si="72"/>
        <v>-39.327594365381216</v>
      </c>
      <c r="H603" s="9">
        <f>Parametri!$M$4-10*LOG10(Parametri!$L$5/1000)-20*LOG10(A603/1000000)</f>
        <v>44.913411899271168</v>
      </c>
      <c r="I603" s="9">
        <f t="shared" si="76"/>
        <v>-84.241006264652384</v>
      </c>
      <c r="J603" s="10">
        <f t="shared" si="77"/>
        <v>3.7661652644838301E-9</v>
      </c>
      <c r="K603" s="14">
        <f>$D$6+'ADSL PSD'!$J603*Parametri!$L$6+'17a PSD'!$J603*Parametri!$L$7+'35b PSD'!$J603*Parametri!$L$8</f>
        <v>3.9378489817850256E-9</v>
      </c>
      <c r="L603" s="9">
        <f t="shared" si="78"/>
        <v>-84.047409432601256</v>
      </c>
      <c r="M603" s="9">
        <f t="shared" si="79"/>
        <v>44.71981506722004</v>
      </c>
      <c r="N603" s="10">
        <f>HLOOKUP(M603,Menu!$C$8:$AB$9,2,TRUE)</f>
        <v>11</v>
      </c>
    </row>
    <row r="604" spans="1:14" x14ac:dyDescent="0.25">
      <c r="A604" s="1">
        <v>2544375</v>
      </c>
      <c r="B604" s="1">
        <v>-48.7</v>
      </c>
      <c r="C604" s="9">
        <f t="shared" si="73"/>
        <v>-52.2</v>
      </c>
      <c r="D604" s="9">
        <f t="shared" si="74"/>
        <v>-15.852708919186696</v>
      </c>
      <c r="E604" s="9">
        <f t="shared" si="75"/>
        <v>2.5985382149456664E-2</v>
      </c>
      <c r="F604" s="9">
        <f>Parametri!$C$4*(A604/$D$7)^Parametri!$F$8</f>
        <v>23.504813226993651</v>
      </c>
      <c r="G604" s="9">
        <f t="shared" si="72"/>
        <v>-39.357522146180344</v>
      </c>
      <c r="H604" s="9">
        <f>Parametri!$M$4-10*LOG10(Parametri!$L$5/1000)-20*LOG10(A604/1000000)</f>
        <v>44.89867756217032</v>
      </c>
      <c r="I604" s="9">
        <f t="shared" si="76"/>
        <v>-84.256199708350664</v>
      </c>
      <c r="J604" s="10">
        <f t="shared" si="77"/>
        <v>3.7530126578236426E-9</v>
      </c>
      <c r="K604" s="14">
        <f>$D$6+'ADSL PSD'!$J604*Parametri!$L$6+'17a PSD'!$J604*Parametri!$L$7+'35b PSD'!$J604*Parametri!$L$8</f>
        <v>3.9246963751248381E-9</v>
      </c>
      <c r="L604" s="9">
        <f t="shared" si="78"/>
        <v>-84.061939357870955</v>
      </c>
      <c r="M604" s="9">
        <f t="shared" si="79"/>
        <v>44.704417211690611</v>
      </c>
      <c r="N604" s="10">
        <f>HLOOKUP(M604,Menu!$C$8:$AB$9,2,TRUE)</f>
        <v>11</v>
      </c>
    </row>
    <row r="605" spans="1:14" x14ac:dyDescent="0.25">
      <c r="A605" s="1">
        <v>2548687.5</v>
      </c>
      <c r="B605" s="1">
        <v>-48.71</v>
      </c>
      <c r="C605" s="9">
        <f t="shared" si="73"/>
        <v>-52.21</v>
      </c>
      <c r="D605" s="9">
        <f t="shared" si="74"/>
        <v>-15.862708919186694</v>
      </c>
      <c r="E605" s="9">
        <f t="shared" si="75"/>
        <v>2.5925617428966354E-2</v>
      </c>
      <c r="F605" s="9">
        <f>Parametri!$C$4*(A605/$D$7)^Parametri!$F$8</f>
        <v>23.524724126986733</v>
      </c>
      <c r="G605" s="9">
        <f t="shared" si="72"/>
        <v>-39.387433046173427</v>
      </c>
      <c r="H605" s="9">
        <f>Parametri!$M$4-10*LOG10(Parametri!$L$5/1000)-20*LOG10(A605/1000000)</f>
        <v>44.883968177388098</v>
      </c>
      <c r="I605" s="9">
        <f t="shared" si="76"/>
        <v>-84.271401223561526</v>
      </c>
      <c r="J605" s="10">
        <f t="shared" si="77"/>
        <v>3.7398990333708035E-9</v>
      </c>
      <c r="K605" s="14">
        <f>$D$6+'ADSL PSD'!$J605*Parametri!$L$6+'17a PSD'!$J605*Parametri!$L$7+'35b PSD'!$J605*Parametri!$L$8</f>
        <v>3.9115827506719989E-9</v>
      </c>
      <c r="L605" s="9">
        <f t="shared" si="78"/>
        <v>-84.07647477694556</v>
      </c>
      <c r="M605" s="9">
        <f t="shared" si="79"/>
        <v>44.689041730772132</v>
      </c>
      <c r="N605" s="10">
        <f>HLOOKUP(M605,Menu!$C$8:$AB$9,2,TRUE)</f>
        <v>11</v>
      </c>
    </row>
    <row r="606" spans="1:14" x14ac:dyDescent="0.25">
      <c r="A606" s="1">
        <v>2553000</v>
      </c>
      <c r="B606" s="1">
        <v>-48.72</v>
      </c>
      <c r="C606" s="9">
        <f t="shared" si="73"/>
        <v>-52.22</v>
      </c>
      <c r="D606" s="9">
        <f t="shared" si="74"/>
        <v>-15.872708919186692</v>
      </c>
      <c r="E606" s="9">
        <f t="shared" si="75"/>
        <v>2.5865990163518839E-2</v>
      </c>
      <c r="F606" s="9">
        <f>Parametri!$C$4*(A606/$D$7)^Parametri!$F$8</f>
        <v>23.544618189000381</v>
      </c>
      <c r="G606" s="9">
        <f t="shared" si="72"/>
        <v>-39.417327108187074</v>
      </c>
      <c r="H606" s="9">
        <f>Parametri!$M$4-10*LOG10(Parametri!$L$5/1000)-20*LOG10(A606/1000000)</f>
        <v>44.869283660554807</v>
      </c>
      <c r="I606" s="9">
        <f t="shared" si="76"/>
        <v>-84.28661076874188</v>
      </c>
      <c r="J606" s="10">
        <f t="shared" si="77"/>
        <v>3.7268243392237907E-9</v>
      </c>
      <c r="K606" s="14">
        <f>$D$6+'ADSL PSD'!$J606*Parametri!$L$6+'17a PSD'!$J606*Parametri!$L$7+'35b PSD'!$J606*Parametri!$L$8</f>
        <v>3.8985080565249862E-9</v>
      </c>
      <c r="L606" s="9">
        <f t="shared" si="78"/>
        <v>-84.091015639440798</v>
      </c>
      <c r="M606" s="9">
        <f t="shared" si="79"/>
        <v>44.673688531253724</v>
      </c>
      <c r="N606" s="10">
        <f>HLOOKUP(M606,Menu!$C$8:$AB$9,2,TRUE)</f>
        <v>11</v>
      </c>
    </row>
    <row r="607" spans="1:14" x14ac:dyDescent="0.25">
      <c r="A607" s="1">
        <v>2557312.5</v>
      </c>
      <c r="B607" s="1">
        <v>-48.72</v>
      </c>
      <c r="C607" s="9">
        <f t="shared" si="73"/>
        <v>-52.22</v>
      </c>
      <c r="D607" s="9">
        <f t="shared" si="74"/>
        <v>-15.872708919186692</v>
      </c>
      <c r="E607" s="9">
        <f t="shared" si="75"/>
        <v>2.5865990163518839E-2</v>
      </c>
      <c r="F607" s="9">
        <f>Parametri!$C$4*(A607/$D$7)^Parametri!$F$8</f>
        <v>23.564495455680429</v>
      </c>
      <c r="G607" s="9">
        <f t="shared" si="72"/>
        <v>-39.437204374867122</v>
      </c>
      <c r="H607" s="9">
        <f>Parametri!$M$4-10*LOG10(Parametri!$L$5/1000)-20*LOG10(A607/1000000)</f>
        <v>44.85462392772795</v>
      </c>
      <c r="I607" s="9">
        <f t="shared" si="76"/>
        <v>-84.291828302595064</v>
      </c>
      <c r="J607" s="10">
        <f t="shared" si="77"/>
        <v>3.7223496895772575E-9</v>
      </c>
      <c r="K607" s="14">
        <f>$D$6+'ADSL PSD'!$J607*Parametri!$L$6+'17a PSD'!$J607*Parametri!$L$7+'35b PSD'!$J607*Parametri!$L$8</f>
        <v>3.8940334068784525E-9</v>
      </c>
      <c r="L607" s="9">
        <f t="shared" si="78"/>
        <v>-84.096003269914533</v>
      </c>
      <c r="M607" s="9">
        <f t="shared" si="79"/>
        <v>44.658798895047411</v>
      </c>
      <c r="N607" s="10">
        <f>HLOOKUP(M607,Menu!$C$8:$AB$9,2,TRUE)</f>
        <v>11</v>
      </c>
    </row>
    <row r="608" spans="1:14" x14ac:dyDescent="0.25">
      <c r="A608" s="1">
        <v>2561625</v>
      </c>
      <c r="B608" s="1">
        <v>-48.73</v>
      </c>
      <c r="C608" s="9">
        <f t="shared" si="73"/>
        <v>-52.23</v>
      </c>
      <c r="D608" s="9">
        <f t="shared" si="74"/>
        <v>-15.88270891918669</v>
      </c>
      <c r="E608" s="9">
        <f t="shared" si="75"/>
        <v>2.580650003697631E-2</v>
      </c>
      <c r="F608" s="9">
        <f>Parametri!$C$4*(A608/$D$7)^Parametri!$F$8</f>
        <v>23.584355969492993</v>
      </c>
      <c r="G608" s="9">
        <f t="shared" si="72"/>
        <v>-39.467064888679687</v>
      </c>
      <c r="H608" s="9">
        <f>Parametri!$M$4-10*LOG10(Parametri!$L$5/1000)-20*LOG10(A608/1000000)</f>
        <v>44.839988895389332</v>
      </c>
      <c r="I608" s="9">
        <f t="shared" si="76"/>
        <v>-84.307053784069012</v>
      </c>
      <c r="J608" s="10">
        <f t="shared" si="77"/>
        <v>3.7093227367064666E-9</v>
      </c>
      <c r="K608" s="14">
        <f>$D$6+'ADSL PSD'!$J608*Parametri!$L$6+'17a PSD'!$J608*Parametri!$L$7+'35b PSD'!$J608*Parametri!$L$8</f>
        <v>3.8810064540076617E-9</v>
      </c>
      <c r="L608" s="9">
        <f t="shared" si="78"/>
        <v>-84.110556350395314</v>
      </c>
      <c r="M608" s="9">
        <f t="shared" si="79"/>
        <v>44.643491461715627</v>
      </c>
      <c r="N608" s="10">
        <f>HLOOKUP(M608,Menu!$C$8:$AB$9,2,TRUE)</f>
        <v>11</v>
      </c>
    </row>
    <row r="609" spans="1:14" x14ac:dyDescent="0.25">
      <c r="A609" s="1">
        <v>2565937.5</v>
      </c>
      <c r="B609" s="1">
        <v>-48.74</v>
      </c>
      <c r="C609" s="9">
        <f t="shared" si="73"/>
        <v>-52.24</v>
      </c>
      <c r="D609" s="9">
        <f t="shared" si="74"/>
        <v>-15.892708919186695</v>
      </c>
      <c r="E609" s="9">
        <f t="shared" si="75"/>
        <v>2.5747146733927948E-2</v>
      </c>
      <c r="F609" s="9">
        <f>Parametri!$C$4*(A609/$D$7)^Parametri!$F$8</f>
        <v>23.604199772725526</v>
      </c>
      <c r="G609" s="9">
        <f t="shared" si="72"/>
        <v>-39.496908691912225</v>
      </c>
      <c r="H609" s="9">
        <f>Parametri!$M$4-10*LOG10(Parametri!$L$5/1000)-20*LOG10(A609/1000000)</f>
        <v>44.825378480442211</v>
      </c>
      <c r="I609" s="9">
        <f t="shared" si="76"/>
        <v>-84.322287172354436</v>
      </c>
      <c r="J609" s="10">
        <f t="shared" si="77"/>
        <v>3.6963346441302714E-9</v>
      </c>
      <c r="K609" s="14">
        <f>$D$6+'ADSL PSD'!$J609*Parametri!$L$6+'17a PSD'!$J609*Parametri!$L$7+'35b PSD'!$J609*Parametri!$L$8</f>
        <v>3.8680183614314668E-9</v>
      </c>
      <c r="L609" s="9">
        <f t="shared" si="78"/>
        <v>-84.125114729940407</v>
      </c>
      <c r="M609" s="9">
        <f t="shared" si="79"/>
        <v>44.628206038028182</v>
      </c>
      <c r="N609" s="10">
        <f>HLOOKUP(M609,Menu!$C$8:$AB$9,2,TRUE)</f>
        <v>11</v>
      </c>
    </row>
    <row r="610" spans="1:14" x14ac:dyDescent="0.25">
      <c r="A610" s="1">
        <v>2570250</v>
      </c>
      <c r="B610" s="1">
        <v>-48.75</v>
      </c>
      <c r="C610" s="9">
        <f t="shared" si="73"/>
        <v>-52.25</v>
      </c>
      <c r="D610" s="9">
        <f t="shared" si="74"/>
        <v>-15.902708919186693</v>
      </c>
      <c r="E610" s="9">
        <f t="shared" si="75"/>
        <v>2.5687929939688572E-2</v>
      </c>
      <c r="F610" s="9">
        <f>Parametri!$C$4*(A610/$D$7)^Parametri!$F$8</f>
        <v>23.624026907487888</v>
      </c>
      <c r="G610" s="9">
        <f t="shared" si="72"/>
        <v>-39.526735826674582</v>
      </c>
      <c r="H610" s="9">
        <f>Parametri!$M$4-10*LOG10(Parametri!$L$5/1000)-20*LOG10(A610/1000000)</f>
        <v>44.810792600208472</v>
      </c>
      <c r="I610" s="9">
        <f t="shared" si="76"/>
        <v>-84.337528426883054</v>
      </c>
      <c r="J610" s="10">
        <f t="shared" si="77"/>
        <v>3.6833853573972742E-9</v>
      </c>
      <c r="K610" s="14">
        <f>$D$6+'ADSL PSD'!$J610*Parametri!$L$6+'17a PSD'!$J610*Parametri!$L$7+'35b PSD'!$J610*Parametri!$L$8</f>
        <v>3.8550690746984692E-9</v>
      </c>
      <c r="L610" s="9">
        <f t="shared" si="78"/>
        <v>-84.13967835903135</v>
      </c>
      <c r="M610" s="9">
        <f t="shared" si="79"/>
        <v>44.612942532356769</v>
      </c>
      <c r="N610" s="10">
        <f>HLOOKUP(M610,Menu!$C$8:$AB$9,2,TRUE)</f>
        <v>11</v>
      </c>
    </row>
    <row r="611" spans="1:14" x14ac:dyDescent="0.25">
      <c r="A611" s="1">
        <v>2574562.5</v>
      </c>
      <c r="B611" s="1">
        <v>-48.76</v>
      </c>
      <c r="C611" s="9">
        <f t="shared" si="73"/>
        <v>-52.26</v>
      </c>
      <c r="D611" s="9">
        <f t="shared" si="74"/>
        <v>-15.912708919186692</v>
      </c>
      <c r="E611" s="9">
        <f t="shared" si="75"/>
        <v>2.5628849340296585E-2</v>
      </c>
      <c r="F611" s="9">
        <f>Parametri!$C$4*(A611/$D$7)^Parametri!$F$8</f>
        <v>23.643837415713374</v>
      </c>
      <c r="G611" s="9">
        <f t="shared" si="72"/>
        <v>-39.556546334900062</v>
      </c>
      <c r="H611" s="9">
        <f>Parametri!$M$4-10*LOG10(Parametri!$L$5/1000)-20*LOG10(A611/1000000)</f>
        <v>44.79623117242582</v>
      </c>
      <c r="I611" s="9">
        <f t="shared" si="76"/>
        <v>-84.352777507325882</v>
      </c>
      <c r="J611" s="10">
        <f t="shared" si="77"/>
        <v>3.6704748214712867E-9</v>
      </c>
      <c r="K611" s="14">
        <f>$D$6+'ADSL PSD'!$J611*Parametri!$L$6+'17a PSD'!$J611*Parametri!$L$7+'35b PSD'!$J611*Parametri!$L$8</f>
        <v>3.8421585387724822E-9</v>
      </c>
      <c r="L611" s="9">
        <f t="shared" si="78"/>
        <v>-84.154247188357232</v>
      </c>
      <c r="M611" s="9">
        <f t="shared" si="79"/>
        <v>44.59770085345717</v>
      </c>
      <c r="N611" s="10">
        <f>HLOOKUP(M611,Menu!$C$8:$AB$9,2,TRUE)</f>
        <v>11</v>
      </c>
    </row>
    <row r="612" spans="1:14" x14ac:dyDescent="0.25">
      <c r="A612" s="1">
        <v>2578875</v>
      </c>
      <c r="B612" s="1">
        <v>-48.77</v>
      </c>
      <c r="C612" s="9">
        <f t="shared" si="73"/>
        <v>-52.27</v>
      </c>
      <c r="D612" s="9">
        <f t="shared" si="74"/>
        <v>-15.922708919186697</v>
      </c>
      <c r="E612" s="9">
        <f t="shared" si="75"/>
        <v>2.5569904622512477E-2</v>
      </c>
      <c r="F612" s="9">
        <f>Parametri!$C$4*(A612/$D$7)^Parametri!$F$8</f>
        <v>23.663631339159757</v>
      </c>
      <c r="G612" s="9">
        <f t="shared" si="72"/>
        <v>-39.586340258346453</v>
      </c>
      <c r="H612" s="9">
        <f>Parametri!$M$4-10*LOG10(Parametri!$L$5/1000)-20*LOG10(A612/1000000)</f>
        <v>44.781694115244989</v>
      </c>
      <c r="I612" s="9">
        <f t="shared" si="76"/>
        <v>-84.368034373591442</v>
      </c>
      <c r="J612" s="10">
        <f t="shared" si="77"/>
        <v>3.6576029807402633E-9</v>
      </c>
      <c r="K612" s="14">
        <f>$D$6+'ADSL PSD'!$J612*Parametri!$L$6+'17a PSD'!$J612*Parametri!$L$7+'35b PSD'!$J612*Parametri!$L$8</f>
        <v>3.8292866980414583E-9</v>
      </c>
      <c r="L612" s="9">
        <f t="shared" si="78"/>
        <v>-84.168821168813039</v>
      </c>
      <c r="M612" s="9">
        <f t="shared" si="79"/>
        <v>44.582480910466586</v>
      </c>
      <c r="N612" s="10">
        <f>HLOOKUP(M612,Menu!$C$8:$AB$9,2,TRUE)</f>
        <v>11</v>
      </c>
    </row>
    <row r="613" spans="1:14" x14ac:dyDescent="0.25">
      <c r="A613" s="1">
        <v>2583187.5</v>
      </c>
      <c r="B613" s="1">
        <v>-48.78</v>
      </c>
      <c r="C613" s="9">
        <f t="shared" si="73"/>
        <v>-52.28</v>
      </c>
      <c r="D613" s="9">
        <f t="shared" si="74"/>
        <v>-15.932708919186695</v>
      </c>
      <c r="E613" s="9">
        <f t="shared" si="75"/>
        <v>2.5511095473817302E-2</v>
      </c>
      <c r="F613" s="9">
        <f>Parametri!$C$4*(A613/$D$7)^Parametri!$F$8</f>
        <v>23.683408719410302</v>
      </c>
      <c r="G613" s="9">
        <f t="shared" si="72"/>
        <v>-39.616117638596997</v>
      </c>
      <c r="H613" s="9">
        <f>Parametri!$M$4-10*LOG10(Parametri!$L$5/1000)-20*LOG10(A613/1000000)</f>
        <v>44.767181347226973</v>
      </c>
      <c r="I613" s="9">
        <f t="shared" si="76"/>
        <v>-84.38329898582397</v>
      </c>
      <c r="J613" s="10">
        <f t="shared" si="77"/>
        <v>3.6447697790251667E-9</v>
      </c>
      <c r="K613" s="14">
        <f>$D$6+'ADSL PSD'!$J613*Parametri!$L$6+'17a PSD'!$J613*Parametri!$L$7+'35b PSD'!$J613*Parametri!$L$8</f>
        <v>3.8164534963263617E-9</v>
      </c>
      <c r="L613" s="9">
        <f t="shared" si="78"/>
        <v>-84.183400251497744</v>
      </c>
      <c r="M613" s="9">
        <f t="shared" si="79"/>
        <v>44.567282612900748</v>
      </c>
      <c r="N613" s="10">
        <f>HLOOKUP(M613,Menu!$C$8:$AB$9,2,TRUE)</f>
        <v>11</v>
      </c>
    </row>
    <row r="614" spans="1:14" x14ac:dyDescent="0.25">
      <c r="A614" s="1">
        <v>2587500</v>
      </c>
      <c r="B614" s="1">
        <v>-48.79</v>
      </c>
      <c r="C614" s="9">
        <f t="shared" si="73"/>
        <v>-52.29</v>
      </c>
      <c r="D614" s="9">
        <f t="shared" si="74"/>
        <v>-15.942708919186693</v>
      </c>
      <c r="E614" s="9">
        <f t="shared" si="75"/>
        <v>2.5452421582410789E-2</v>
      </c>
      <c r="F614" s="9">
        <f>Parametri!$C$4*(A614/$D$7)^Parametri!$F$8</f>
        <v>23.70316959787479</v>
      </c>
      <c r="G614" s="9">
        <f t="shared" si="72"/>
        <v>-39.645878517061483</v>
      </c>
      <c r="H614" s="9">
        <f>Parametri!$M$4-10*LOG10(Parametri!$L$5/1000)-20*LOG10(A614/1000000)</f>
        <v>44.75269278734033</v>
      </c>
      <c r="I614" s="9">
        <f t="shared" si="76"/>
        <v>-84.398571304401813</v>
      </c>
      <c r="J614" s="10">
        <f t="shared" si="77"/>
        <v>3.6319751595886191E-9</v>
      </c>
      <c r="K614" s="14">
        <f>$D$6+'ADSL PSD'!$J614*Parametri!$L$6+'17a PSD'!$J614*Parametri!$L$7+'35b PSD'!$J614*Parametri!$L$8</f>
        <v>3.8036588768898146E-9</v>
      </c>
      <c r="L614" s="9">
        <f t="shared" si="78"/>
        <v>-84.197984387712609</v>
      </c>
      <c r="M614" s="9">
        <f t="shared" si="79"/>
        <v>44.552105870651125</v>
      </c>
      <c r="N614" s="10">
        <f>HLOOKUP(M614,Menu!$C$8:$AB$9,2,TRUE)</f>
        <v>11</v>
      </c>
    </row>
    <row r="615" spans="1:14" x14ac:dyDescent="0.25">
      <c r="A615" s="1">
        <v>2591812.5</v>
      </c>
      <c r="B615" s="1">
        <v>-48.8</v>
      </c>
      <c r="C615" s="9">
        <f t="shared" si="73"/>
        <v>-52.3</v>
      </c>
      <c r="D615" s="9">
        <f t="shared" si="74"/>
        <v>-15.952708919186691</v>
      </c>
      <c r="E615" s="9">
        <f t="shared" si="75"/>
        <v>2.5393882637209781E-2</v>
      </c>
      <c r="F615" s="9">
        <f>Parametri!$C$4*(A615/$D$7)^Parametri!$F$8</f>
        <v>23.722914015790558</v>
      </c>
      <c r="G615" s="9">
        <f t="shared" si="72"/>
        <v>-39.675622934977248</v>
      </c>
      <c r="H615" s="9">
        <f>Parametri!$M$4-10*LOG10(Parametri!$L$5/1000)-20*LOG10(A615/1000000)</f>
        <v>44.738228354958409</v>
      </c>
      <c r="I615" s="9">
        <f t="shared" si="76"/>
        <v>-84.41385128993565</v>
      </c>
      <c r="J615" s="10">
        <f t="shared" si="77"/>
        <v>3.6192190651436483E-9</v>
      </c>
      <c r="K615" s="14">
        <f>$D$6+'ADSL PSD'!$J615*Parametri!$L$6+'17a PSD'!$J615*Parametri!$L$7+'35b PSD'!$J615*Parametri!$L$8</f>
        <v>3.7909027824448437E-9</v>
      </c>
      <c r="L615" s="9">
        <f t="shared" si="78"/>
        <v>-84.21257352895941</v>
      </c>
      <c r="M615" s="9">
        <f t="shared" si="79"/>
        <v>44.536950593982162</v>
      </c>
      <c r="N615" s="10">
        <f>HLOOKUP(M615,Menu!$C$8:$AB$9,2,TRUE)</f>
        <v>11</v>
      </c>
    </row>
    <row r="616" spans="1:14" x14ac:dyDescent="0.25">
      <c r="A616" s="1">
        <v>2596125</v>
      </c>
      <c r="B616" s="1">
        <v>-48.81</v>
      </c>
      <c r="C616" s="9">
        <f t="shared" si="73"/>
        <v>-52.31</v>
      </c>
      <c r="D616" s="9">
        <f t="shared" si="74"/>
        <v>-15.962708919186696</v>
      </c>
      <c r="E616" s="9">
        <f t="shared" si="75"/>
        <v>2.5335478327846602E-2</v>
      </c>
      <c r="F616" s="9">
        <f>Parametri!$C$4*(A616/$D$7)^Parametri!$F$8</f>
        <v>23.742642014223435</v>
      </c>
      <c r="G616" s="9">
        <f t="shared" si="72"/>
        <v>-39.705350933410131</v>
      </c>
      <c r="H616" s="9">
        <f>Parametri!$M$4-10*LOG10(Parametri!$L$5/1000)-20*LOG10(A616/1000000)</f>
        <v>44.723787969856716</v>
      </c>
      <c r="I616" s="9">
        <f t="shared" si="76"/>
        <v>-84.429138903266846</v>
      </c>
      <c r="J616" s="10">
        <f t="shared" si="77"/>
        <v>3.606501437862182E-9</v>
      </c>
      <c r="K616" s="14">
        <f>$D$6+'ADSL PSD'!$J616*Parametri!$L$6+'17a PSD'!$J616*Parametri!$L$7+'35b PSD'!$J616*Parametri!$L$8</f>
        <v>3.7781851551633775E-9</v>
      </c>
      <c r="L616" s="9">
        <f t="shared" si="78"/>
        <v>-84.227167626938652</v>
      </c>
      <c r="M616" s="9">
        <f t="shared" si="79"/>
        <v>44.521816693528521</v>
      </c>
      <c r="N616" s="10">
        <f>HLOOKUP(M616,Menu!$C$8:$AB$9,2,TRUE)</f>
        <v>11</v>
      </c>
    </row>
    <row r="617" spans="1:14" x14ac:dyDescent="0.25">
      <c r="A617" s="1">
        <v>2600437.5</v>
      </c>
      <c r="B617" s="1">
        <v>-48.81</v>
      </c>
      <c r="C617" s="9">
        <f t="shared" si="73"/>
        <v>-52.31</v>
      </c>
      <c r="D617" s="9">
        <f t="shared" si="74"/>
        <v>-15.962708919186696</v>
      </c>
      <c r="E617" s="9">
        <f t="shared" si="75"/>
        <v>2.5335478327846602E-2</v>
      </c>
      <c r="F617" s="9">
        <f>Parametri!$C$4*(A617/$D$7)^Parametri!$F$8</f>
        <v>23.762353634068827</v>
      </c>
      <c r="G617" s="9">
        <f t="shared" si="72"/>
        <v>-39.725062553255526</v>
      </c>
      <c r="H617" s="9">
        <f>Parametri!$M$4-10*LOG10(Parametri!$L$5/1000)-20*LOG10(A617/1000000)</f>
        <v>44.709371552210172</v>
      </c>
      <c r="I617" s="9">
        <f t="shared" si="76"/>
        <v>-84.434434105465698</v>
      </c>
      <c r="J617" s="10">
        <f t="shared" si="77"/>
        <v>3.6021068352089141E-9</v>
      </c>
      <c r="K617" s="14">
        <f>$D$6+'ADSL PSD'!$J617*Parametri!$L$6+'17a PSD'!$J617*Parametri!$L$7+'35b PSD'!$J617*Parametri!$L$8</f>
        <v>3.7737905525101092E-9</v>
      </c>
      <c r="L617" s="9">
        <f t="shared" si="78"/>
        <v>-84.232222070892846</v>
      </c>
      <c r="M617" s="9">
        <f t="shared" si="79"/>
        <v>44.507159517637319</v>
      </c>
      <c r="N617" s="10">
        <f>HLOOKUP(M617,Menu!$C$8:$AB$9,2,TRUE)</f>
        <v>11</v>
      </c>
    </row>
    <row r="618" spans="1:14" x14ac:dyDescent="0.25">
      <c r="A618" s="1">
        <v>2604750</v>
      </c>
      <c r="B618" s="1">
        <v>-48.82</v>
      </c>
      <c r="C618" s="9">
        <f t="shared" si="73"/>
        <v>-52.32</v>
      </c>
      <c r="D618" s="9">
        <f t="shared" si="74"/>
        <v>-15.972708919186694</v>
      </c>
      <c r="E618" s="9">
        <f t="shared" si="75"/>
        <v>2.5277208344667484E-2</v>
      </c>
      <c r="F618" s="9">
        <f>Parametri!$C$4*(A618/$D$7)^Parametri!$F$8</f>
        <v>23.782048916052627</v>
      </c>
      <c r="G618" s="9">
        <f t="shared" si="72"/>
        <v>-39.754757835239317</v>
      </c>
      <c r="H618" s="9">
        <f>Parametri!$M$4-10*LOG10(Parametri!$L$5/1000)-20*LOG10(A618/1000000)</f>
        <v>44.694979022590566</v>
      </c>
      <c r="I618" s="9">
        <f t="shared" si="76"/>
        <v>-84.44973685782989</v>
      </c>
      <c r="J618" s="10">
        <f t="shared" si="77"/>
        <v>3.5894368264367782E-9</v>
      </c>
      <c r="K618" s="14">
        <f>$D$6+'ADSL PSD'!$J618*Parametri!$L$6+'17a PSD'!$J618*Parametri!$L$7+'35b PSD'!$J618*Parametri!$L$8</f>
        <v>3.7611205437379732E-9</v>
      </c>
      <c r="L618" s="9">
        <f t="shared" si="78"/>
        <v>-84.246827472366576</v>
      </c>
      <c r="M618" s="9">
        <f t="shared" si="79"/>
        <v>44.492069637127258</v>
      </c>
      <c r="N618" s="10">
        <f>HLOOKUP(M618,Menu!$C$8:$AB$9,2,TRUE)</f>
        <v>11</v>
      </c>
    </row>
    <row r="619" spans="1:14" x14ac:dyDescent="0.25">
      <c r="A619" s="1">
        <v>2609062.5</v>
      </c>
      <c r="B619" s="1">
        <v>-48.83</v>
      </c>
      <c r="C619" s="9">
        <f t="shared" si="73"/>
        <v>-52.33</v>
      </c>
      <c r="D619" s="9">
        <f t="shared" si="74"/>
        <v>-15.982708919186692</v>
      </c>
      <c r="E619" s="9">
        <f t="shared" si="75"/>
        <v>2.5219072378730733E-2</v>
      </c>
      <c r="F619" s="9">
        <f>Parametri!$C$4*(A619/$D$7)^Parametri!$F$8</f>
        <v>23.801727900732249</v>
      </c>
      <c r="G619" s="9">
        <f t="shared" si="72"/>
        <v>-39.784436819918938</v>
      </c>
      <c r="H619" s="9">
        <f>Parametri!$M$4-10*LOG10(Parametri!$L$5/1000)-20*LOG10(A619/1000000)</f>
        <v>44.680610301963824</v>
      </c>
      <c r="I619" s="9">
        <f t="shared" si="76"/>
        <v>-84.465047121882762</v>
      </c>
      <c r="J619" s="10">
        <f t="shared" si="77"/>
        <v>3.5768051964506742E-9</v>
      </c>
      <c r="K619" s="14">
        <f>$D$6+'ADSL PSD'!$J619*Parametri!$L$6+'17a PSD'!$J619*Parametri!$L$7+'35b PSD'!$J619*Parametri!$L$8</f>
        <v>3.7484889137518696E-9</v>
      </c>
      <c r="L619" s="9">
        <f t="shared" si="78"/>
        <v>-84.261437692525774</v>
      </c>
      <c r="M619" s="9">
        <f t="shared" si="79"/>
        <v>44.477000872606837</v>
      </c>
      <c r="N619" s="10">
        <f>HLOOKUP(M619,Menu!$C$8:$AB$9,2,TRUE)</f>
        <v>11</v>
      </c>
    </row>
    <row r="620" spans="1:14" x14ac:dyDescent="0.25">
      <c r="A620" s="1">
        <v>2613375</v>
      </c>
      <c r="B620" s="1">
        <v>-48.84</v>
      </c>
      <c r="C620" s="9">
        <f t="shared" si="73"/>
        <v>-52.34</v>
      </c>
      <c r="D620" s="9">
        <f t="shared" si="74"/>
        <v>-15.992708919186697</v>
      </c>
      <c r="E620" s="9">
        <f t="shared" si="75"/>
        <v>2.5161070121805212E-2</v>
      </c>
      <c r="F620" s="9">
        <f>Parametri!$C$4*(A620/$D$7)^Parametri!$F$8</f>
        <v>23.821390628497575</v>
      </c>
      <c r="G620" s="9">
        <f t="shared" si="72"/>
        <v>-39.814099547684272</v>
      </c>
      <c r="H620" s="9">
        <f>Parametri!$M$4-10*LOG10(Parametri!$L$5/1000)-20*LOG10(A620/1000000)</f>
        <v>44.666265311687475</v>
      </c>
      <c r="I620" s="9">
        <f t="shared" si="76"/>
        <v>-84.480364859371747</v>
      </c>
      <c r="J620" s="10">
        <f t="shared" si="77"/>
        <v>3.5642118852040146E-9</v>
      </c>
      <c r="K620" s="14">
        <f>$D$6+'ADSL PSD'!$J620*Parametri!$L$6+'17a PSD'!$J620*Parametri!$L$7+'35b PSD'!$J620*Parametri!$L$8</f>
        <v>3.7358956025052101E-9</v>
      </c>
      <c r="L620" s="9">
        <f t="shared" si="78"/>
        <v>-84.276052683866425</v>
      </c>
      <c r="M620" s="9">
        <f t="shared" si="79"/>
        <v>44.461953136182153</v>
      </c>
      <c r="N620" s="10">
        <f>HLOOKUP(M620,Menu!$C$8:$AB$9,2,TRUE)</f>
        <v>11</v>
      </c>
    </row>
    <row r="621" spans="1:14" x14ac:dyDescent="0.25">
      <c r="A621" s="1">
        <v>2617687.5</v>
      </c>
      <c r="B621" s="1">
        <v>-48.85</v>
      </c>
      <c r="C621" s="9">
        <f t="shared" si="73"/>
        <v>-52.35</v>
      </c>
      <c r="D621" s="9">
        <f t="shared" si="74"/>
        <v>-16.002708919186695</v>
      </c>
      <c r="E621" s="9">
        <f t="shared" si="75"/>
        <v>2.5103201266368818E-2</v>
      </c>
      <c r="F621" s="9">
        <f>Parametri!$C$4*(A621/$D$7)^Parametri!$F$8</f>
        <v>23.841037139571927</v>
      </c>
      <c r="G621" s="9">
        <f t="shared" si="72"/>
        <v>-39.843746058758626</v>
      </c>
      <c r="H621" s="9">
        <f>Parametri!$M$4-10*LOG10(Parametri!$L$5/1000)-20*LOG10(A621/1000000)</f>
        <v>44.651943973508047</v>
      </c>
      <c r="I621" s="9">
        <f t="shared" si="76"/>
        <v>-84.49569003226668</v>
      </c>
      <c r="J621" s="10">
        <f t="shared" si="77"/>
        <v>3.5516568321495809E-9</v>
      </c>
      <c r="K621" s="14">
        <f>$D$6+'ADSL PSD'!$J621*Parametri!$L$6+'17a PSD'!$J621*Parametri!$L$7+'35b PSD'!$J621*Parametri!$L$8</f>
        <v>3.7233405494507759E-9</v>
      </c>
      <c r="L621" s="9">
        <f t="shared" si="78"/>
        <v>-84.290672399074694</v>
      </c>
      <c r="M621" s="9">
        <f t="shared" si="79"/>
        <v>44.446926340316068</v>
      </c>
      <c r="N621" s="10">
        <f>HLOOKUP(M621,Menu!$C$8:$AB$9,2,TRUE)</f>
        <v>11</v>
      </c>
    </row>
    <row r="622" spans="1:14" x14ac:dyDescent="0.25">
      <c r="A622" s="1">
        <v>2622000</v>
      </c>
      <c r="B622" s="1">
        <v>-48.86</v>
      </c>
      <c r="C622" s="9">
        <f t="shared" si="73"/>
        <v>-52.36</v>
      </c>
      <c r="D622" s="9">
        <f t="shared" si="74"/>
        <v>-16.012708919186693</v>
      </c>
      <c r="E622" s="9">
        <f t="shared" si="75"/>
        <v>2.5045465505606587E-2</v>
      </c>
      <c r="F622" s="9">
        <f>Parametri!$C$4*(A622/$D$7)^Parametri!$F$8</f>
        <v>23.860667474013045</v>
      </c>
      <c r="G622" s="9">
        <f t="shared" si="72"/>
        <v>-39.873376393199734</v>
      </c>
      <c r="H622" s="9">
        <f>Parametri!$M$4-10*LOG10(Parametri!$L$5/1000)-20*LOG10(A622/1000000)</f>
        <v>44.637646209558504</v>
      </c>
      <c r="I622" s="9">
        <f t="shared" si="76"/>
        <v>-84.511022602758231</v>
      </c>
      <c r="J622" s="10">
        <f t="shared" si="77"/>
        <v>3.5391399762474813E-9</v>
      </c>
      <c r="K622" s="14">
        <f>$D$6+'ADSL PSD'!$J622*Parametri!$L$6+'17a PSD'!$J622*Parametri!$L$7+'35b PSD'!$J622*Parametri!$L$8</f>
        <v>3.7108236935486763E-9</v>
      </c>
      <c r="L622" s="9">
        <f t="shared" si="78"/>
        <v>-84.30529679102537</v>
      </c>
      <c r="M622" s="9">
        <f t="shared" si="79"/>
        <v>44.431920397825635</v>
      </c>
      <c r="N622" s="10">
        <f>HLOOKUP(M622,Menu!$C$8:$AB$9,2,TRUE)</f>
        <v>11</v>
      </c>
    </row>
    <row r="623" spans="1:14" x14ac:dyDescent="0.25">
      <c r="A623" s="1">
        <v>2626312.5</v>
      </c>
      <c r="B623" s="1">
        <v>-48.87</v>
      </c>
      <c r="C623" s="9">
        <f t="shared" si="73"/>
        <v>-52.37</v>
      </c>
      <c r="D623" s="9">
        <f t="shared" si="74"/>
        <v>-16.022708919186691</v>
      </c>
      <c r="E623" s="9">
        <f t="shared" si="75"/>
        <v>2.4987862533409264E-2</v>
      </c>
      <c r="F623" s="9">
        <f>Parametri!$C$4*(A623/$D$7)^Parametri!$F$8</f>
        <v>23.880281671714009</v>
      </c>
      <c r="G623" s="9">
        <f t="shared" si="72"/>
        <v>-39.9029905909007</v>
      </c>
      <c r="H623" s="9">
        <f>Parametri!$M$4-10*LOG10(Parametri!$L$5/1000)-20*LOG10(A623/1000000)</f>
        <v>44.623371942355696</v>
      </c>
      <c r="I623" s="9">
        <f t="shared" si="76"/>
        <v>-84.526362533256389</v>
      </c>
      <c r="J623" s="10">
        <f t="shared" si="77"/>
        <v>3.526661255973143E-9</v>
      </c>
      <c r="K623" s="14">
        <f>$D$6+'ADSL PSD'!$J623*Parametri!$L$6+'17a PSD'!$J623*Parametri!$L$7+'35b PSD'!$J623*Parametri!$L$8</f>
        <v>3.6983449732743381E-9</v>
      </c>
      <c r="L623" s="9">
        <f t="shared" si="78"/>
        <v>-84.319925812780369</v>
      </c>
      <c r="M623" s="9">
        <f t="shared" si="79"/>
        <v>44.416935221879669</v>
      </c>
      <c r="N623" s="10">
        <f>HLOOKUP(M623,Menu!$C$8:$AB$9,2,TRUE)</f>
        <v>11</v>
      </c>
    </row>
    <row r="624" spans="1:14" x14ac:dyDescent="0.25">
      <c r="A624" s="1">
        <v>2630625</v>
      </c>
      <c r="B624" s="1">
        <v>-48.88</v>
      </c>
      <c r="C624" s="9">
        <f t="shared" si="73"/>
        <v>-52.38</v>
      </c>
      <c r="D624" s="9">
        <f t="shared" si="74"/>
        <v>-16.032708919186696</v>
      </c>
      <c r="E624" s="9">
        <f t="shared" si="75"/>
        <v>2.4930392044371575E-2</v>
      </c>
      <c r="F624" s="9">
        <f>Parametri!$C$4*(A624/$D$7)^Parametri!$F$8</f>
        <v>23.899879772404216</v>
      </c>
      <c r="G624" s="9">
        <f t="shared" si="72"/>
        <v>-39.932588691590908</v>
      </c>
      <c r="H624" s="9">
        <f>Parametri!$M$4-10*LOG10(Parametri!$L$5/1000)-20*LOG10(A624/1000000)</f>
        <v>44.609121094797857</v>
      </c>
      <c r="I624" s="9">
        <f t="shared" si="76"/>
        <v>-84.541709786388765</v>
      </c>
      <c r="J624" s="10">
        <f t="shared" si="77"/>
        <v>3.5142206093252794E-9</v>
      </c>
      <c r="K624" s="14">
        <f>$D$6+'ADSL PSD'!$J624*Parametri!$L$6+'17a PSD'!$J624*Parametri!$L$7+'35b PSD'!$J624*Parametri!$L$8</f>
        <v>3.6859043266264745E-9</v>
      </c>
      <c r="L624" s="9">
        <f t="shared" si="78"/>
        <v>-84.334559417586803</v>
      </c>
      <c r="M624" s="9">
        <f t="shared" si="79"/>
        <v>44.401970725995895</v>
      </c>
      <c r="N624" s="10">
        <f>HLOOKUP(M624,Menu!$C$8:$AB$9,2,TRUE)</f>
        <v>11</v>
      </c>
    </row>
    <row r="625" spans="1:14" x14ac:dyDescent="0.25">
      <c r="A625" s="1">
        <v>2634937.5</v>
      </c>
      <c r="B625" s="1">
        <v>-48.89</v>
      </c>
      <c r="C625" s="9">
        <f t="shared" si="73"/>
        <v>-52.39</v>
      </c>
      <c r="D625" s="9">
        <f t="shared" si="74"/>
        <v>-16.042708919186694</v>
      </c>
      <c r="E625" s="9">
        <f t="shared" si="75"/>
        <v>2.4873053733790809E-2</v>
      </c>
      <c r="F625" s="9">
        <f>Parametri!$C$4*(A625/$D$7)^Parametri!$F$8</f>
        <v>23.919461815650287</v>
      </c>
      <c r="G625" s="9">
        <f t="shared" si="72"/>
        <v>-39.962170734836981</v>
      </c>
      <c r="H625" s="9">
        <f>Parametri!$M$4-10*LOG10(Parametri!$L$5/1000)-20*LOG10(A625/1000000)</f>
        <v>44.594893590162116</v>
      </c>
      <c r="I625" s="9">
        <f t="shared" si="76"/>
        <v>-84.557064324999089</v>
      </c>
      <c r="J625" s="10">
        <f t="shared" si="77"/>
        <v>3.5018179738336584E-9</v>
      </c>
      <c r="K625" s="14">
        <f>$D$6+'ADSL PSD'!$J625*Parametri!$L$6+'17a PSD'!$J625*Parametri!$L$7+'35b PSD'!$J625*Parametri!$L$8</f>
        <v>3.6735016911348534E-9</v>
      </c>
      <c r="L625" s="9">
        <f t="shared" si="78"/>
        <v>-84.349197558875602</v>
      </c>
      <c r="M625" s="9">
        <f t="shared" si="79"/>
        <v>44.387026824038621</v>
      </c>
      <c r="N625" s="10">
        <f>HLOOKUP(M625,Menu!$C$8:$AB$9,2,TRUE)</f>
        <v>11</v>
      </c>
    </row>
    <row r="626" spans="1:14" x14ac:dyDescent="0.25">
      <c r="A626" s="1">
        <v>2639250</v>
      </c>
      <c r="B626" s="1">
        <v>-48.89</v>
      </c>
      <c r="C626" s="9">
        <f t="shared" si="73"/>
        <v>-52.39</v>
      </c>
      <c r="D626" s="9">
        <f t="shared" si="74"/>
        <v>-16.042708919186694</v>
      </c>
      <c r="E626" s="9">
        <f t="shared" si="75"/>
        <v>2.4873053733790809E-2</v>
      </c>
      <c r="F626" s="9">
        <f>Parametri!$C$4*(A626/$D$7)^Parametri!$F$8</f>
        <v>23.939027840857033</v>
      </c>
      <c r="G626" s="9">
        <f t="shared" si="72"/>
        <v>-39.981736760043731</v>
      </c>
      <c r="H626" s="9">
        <f>Parametri!$M$4-10*LOG10(Parametri!$L$5/1000)-20*LOG10(A626/1000000)</f>
        <v>44.580689352101977</v>
      </c>
      <c r="I626" s="9">
        <f t="shared" si="76"/>
        <v>-84.562426112145715</v>
      </c>
      <c r="J626" s="10">
        <f t="shared" si="77"/>
        <v>3.4974973071540555E-9</v>
      </c>
      <c r="K626" s="14">
        <f>$D$6+'ADSL PSD'!$J626*Parametri!$L$6+'17a PSD'!$J626*Parametri!$L$7+'35b PSD'!$J626*Parametri!$L$8</f>
        <v>3.6691810244552505E-9</v>
      </c>
      <c r="L626" s="9">
        <f t="shared" si="78"/>
        <v>-84.354308611569422</v>
      </c>
      <c r="M626" s="9">
        <f t="shared" si="79"/>
        <v>44.372571851525691</v>
      </c>
      <c r="N626" s="10">
        <f>HLOOKUP(M626,Menu!$C$8:$AB$9,2,TRUE)</f>
        <v>11</v>
      </c>
    </row>
    <row r="627" spans="1:14" x14ac:dyDescent="0.25">
      <c r="A627" s="1">
        <v>2643562.5</v>
      </c>
      <c r="B627" s="1">
        <v>-48.9</v>
      </c>
      <c r="C627" s="9">
        <f t="shared" si="73"/>
        <v>-52.4</v>
      </c>
      <c r="D627" s="9">
        <f t="shared" si="74"/>
        <v>-16.052708919186692</v>
      </c>
      <c r="E627" s="9">
        <f t="shared" si="75"/>
        <v>2.4815847297664905E-2</v>
      </c>
      <c r="F627" s="9">
        <f>Parametri!$C$4*(A627/$D$7)^Parametri!$F$8</f>
        <v>23.958577887268355</v>
      </c>
      <c r="G627" s="9">
        <f t="shared" si="72"/>
        <v>-40.011286806455047</v>
      </c>
      <c r="H627" s="9">
        <f>Parametri!$M$4-10*LOG10(Parametri!$L$5/1000)-20*LOG10(A627/1000000)</f>
        <v>44.566508304644898</v>
      </c>
      <c r="I627" s="9">
        <f t="shared" si="76"/>
        <v>-84.577795111099945</v>
      </c>
      <c r="J627" s="10">
        <f t="shared" si="77"/>
        <v>3.4851420885127101E-9</v>
      </c>
      <c r="K627" s="14">
        <f>$D$6+'ADSL PSD'!$J627*Parametri!$L$6+'17a PSD'!$J627*Parametri!$L$7+'35b PSD'!$J627*Parametri!$L$8</f>
        <v>3.6568258058139051E-9</v>
      </c>
      <c r="L627" s="9">
        <f t="shared" si="78"/>
        <v>-84.368957269399488</v>
      </c>
      <c r="M627" s="9">
        <f t="shared" si="79"/>
        <v>44.357670462944441</v>
      </c>
      <c r="N627" s="10">
        <f>HLOOKUP(M627,Menu!$C$8:$AB$9,2,TRUE)</f>
        <v>11</v>
      </c>
    </row>
    <row r="628" spans="1:14" x14ac:dyDescent="0.25">
      <c r="A628" s="1">
        <v>2647875</v>
      </c>
      <c r="B628" s="1">
        <v>-48.91</v>
      </c>
      <c r="C628" s="9">
        <f t="shared" si="73"/>
        <v>-52.41</v>
      </c>
      <c r="D628" s="9">
        <f t="shared" si="74"/>
        <v>-16.06270891918669</v>
      </c>
      <c r="E628" s="9">
        <f t="shared" si="75"/>
        <v>2.4758772432691017E-2</v>
      </c>
      <c r="F628" s="9">
        <f>Parametri!$C$4*(A628/$D$7)^Parametri!$F$8</f>
        <v>23.978111993968174</v>
      </c>
      <c r="G628" s="9">
        <f t="shared" si="72"/>
        <v>-40.04082091315486</v>
      </c>
      <c r="H628" s="9">
        <f>Parametri!$M$4-10*LOG10(Parametri!$L$5/1000)-20*LOG10(A628/1000000)</f>
        <v>44.552350372189849</v>
      </c>
      <c r="I628" s="9">
        <f t="shared" si="76"/>
        <v>-84.59317128534471</v>
      </c>
      <c r="J628" s="10">
        <f t="shared" si="77"/>
        <v>3.4728247780666521E-9</v>
      </c>
      <c r="K628" s="14">
        <f>$D$6+'ADSL PSD'!$J628*Parametri!$L$6+'17a PSD'!$J628*Parametri!$L$7+'35b PSD'!$J628*Parametri!$L$8</f>
        <v>3.6445084953678471E-9</v>
      </c>
      <c r="L628" s="9">
        <f t="shared" si="78"/>
        <v>-84.383610330915658</v>
      </c>
      <c r="M628" s="9">
        <f t="shared" si="79"/>
        <v>44.342789417760798</v>
      </c>
      <c r="N628" s="10">
        <f>HLOOKUP(M628,Menu!$C$8:$AB$9,2,TRUE)</f>
        <v>11</v>
      </c>
    </row>
    <row r="629" spans="1:14" x14ac:dyDescent="0.25">
      <c r="A629" s="1">
        <v>2652187.5</v>
      </c>
      <c r="B629" s="1">
        <v>-48.92</v>
      </c>
      <c r="C629" s="9">
        <f t="shared" si="73"/>
        <v>-52.42</v>
      </c>
      <c r="D629" s="9">
        <f t="shared" si="74"/>
        <v>-16.072708919186695</v>
      </c>
      <c r="E629" s="9">
        <f t="shared" si="75"/>
        <v>2.4701828836263876E-2</v>
      </c>
      <c r="F629" s="9">
        <f>Parametri!$C$4*(A629/$D$7)^Parametri!$F$8</f>
        <v>23.997630199881325</v>
      </c>
      <c r="G629" s="9">
        <f t="shared" si="72"/>
        <v>-40.070339119068024</v>
      </c>
      <c r="H629" s="9">
        <f>Parametri!$M$4-10*LOG10(Parametri!$L$5/1000)-20*LOG10(A629/1000000)</f>
        <v>44.538215479504871</v>
      </c>
      <c r="I629" s="9">
        <f t="shared" si="76"/>
        <v>-84.608554598572894</v>
      </c>
      <c r="J629" s="10">
        <f t="shared" si="77"/>
        <v>3.4605453113983071E-9</v>
      </c>
      <c r="K629" s="14">
        <f>$D$6+'ADSL PSD'!$J629*Parametri!$L$6+'17a PSD'!$J629*Parametri!$L$7+'35b PSD'!$J629*Parametri!$L$8</f>
        <v>3.6322290286995021E-9</v>
      </c>
      <c r="L629" s="9">
        <f t="shared" si="78"/>
        <v>-84.398267750285854</v>
      </c>
      <c r="M629" s="9">
        <f t="shared" si="79"/>
        <v>44.32792863121783</v>
      </c>
      <c r="N629" s="10">
        <f>HLOOKUP(M629,Menu!$C$8:$AB$9,2,TRUE)</f>
        <v>11</v>
      </c>
    </row>
    <row r="630" spans="1:14" x14ac:dyDescent="0.25">
      <c r="A630" s="1">
        <v>2656500</v>
      </c>
      <c r="B630" s="1">
        <v>-48.93</v>
      </c>
      <c r="C630" s="9">
        <f t="shared" si="73"/>
        <v>-52.43</v>
      </c>
      <c r="D630" s="9">
        <f t="shared" si="74"/>
        <v>-16.082708919186693</v>
      </c>
      <c r="E630" s="9">
        <f t="shared" si="75"/>
        <v>2.464501620647427E-2</v>
      </c>
      <c r="F630" s="9">
        <f>Parametri!$C$4*(A630/$D$7)^Parametri!$F$8</f>
        <v>24.017132543774501</v>
      </c>
      <c r="G630" s="9">
        <f t="shared" si="72"/>
        <v>-40.099841462961194</v>
      </c>
      <c r="H630" s="9">
        <f>Parametri!$M$4-10*LOG10(Parametri!$L$5/1000)-20*LOG10(A630/1000000)</f>
        <v>44.524103551724693</v>
      </c>
      <c r="I630" s="9">
        <f t="shared" si="76"/>
        <v>-84.623945014685887</v>
      </c>
      <c r="J630" s="10">
        <f t="shared" si="77"/>
        <v>3.4483036236580964E-9</v>
      </c>
      <c r="K630" s="14">
        <f>$D$6+'ADSL PSD'!$J630*Parametri!$L$6+'17a PSD'!$J630*Parametri!$L$7+'35b PSD'!$J630*Parametri!$L$8</f>
        <v>3.6199873409592915E-9</v>
      </c>
      <c r="L630" s="9">
        <f t="shared" si="78"/>
        <v>-84.412929481853809</v>
      </c>
      <c r="M630" s="9">
        <f t="shared" si="79"/>
        <v>44.313088018892614</v>
      </c>
      <c r="N630" s="10">
        <f>HLOOKUP(M630,Menu!$C$8:$AB$9,2,TRUE)</f>
        <v>11</v>
      </c>
    </row>
    <row r="631" spans="1:14" x14ac:dyDescent="0.25">
      <c r="A631" s="1">
        <v>2660812.5</v>
      </c>
      <c r="B631" s="1">
        <v>-48.94</v>
      </c>
      <c r="C631" s="9">
        <f t="shared" si="73"/>
        <v>-52.44</v>
      </c>
      <c r="D631" s="9">
        <f t="shared" si="74"/>
        <v>-16.092708919186691</v>
      </c>
      <c r="E631" s="9">
        <f t="shared" si="75"/>
        <v>2.4588334242107244E-2</v>
      </c>
      <c r="F631" s="9">
        <f>Parametri!$C$4*(A631/$D$7)^Parametri!$F$8</f>
        <v>24.036619064257106</v>
      </c>
      <c r="G631" s="9">
        <f t="shared" si="72"/>
        <v>-40.129327983443801</v>
      </c>
      <c r="H631" s="9">
        <f>Parametri!$M$4-10*LOG10(Parametri!$L$5/1000)-20*LOG10(A631/1000000)</f>
        <v>44.51001451434837</v>
      </c>
      <c r="I631" s="9">
        <f t="shared" si="76"/>
        <v>-84.639342497792171</v>
      </c>
      <c r="J631" s="10">
        <f t="shared" si="77"/>
        <v>3.4360996495717227E-9</v>
      </c>
      <c r="K631" s="14">
        <f>$D$6+'ADSL PSD'!$J631*Parametri!$L$6+'17a PSD'!$J631*Parametri!$L$7+'35b PSD'!$J631*Parametri!$L$8</f>
        <v>3.6077833668729178E-9</v>
      </c>
      <c r="L631" s="9">
        <f t="shared" si="78"/>
        <v>-84.427595480137654</v>
      </c>
      <c r="M631" s="9">
        <f t="shared" si="79"/>
        <v>44.298267496693853</v>
      </c>
      <c r="N631" s="10">
        <f>HLOOKUP(M631,Menu!$C$8:$AB$9,2,TRUE)</f>
        <v>11</v>
      </c>
    </row>
    <row r="632" spans="1:14" x14ac:dyDescent="0.25">
      <c r="A632" s="1">
        <v>2665125</v>
      </c>
      <c r="B632" s="1">
        <v>-48.95</v>
      </c>
      <c r="C632" s="9">
        <f t="shared" si="73"/>
        <v>-52.45</v>
      </c>
      <c r="D632" s="9">
        <f t="shared" si="74"/>
        <v>-16.102708919186696</v>
      </c>
      <c r="E632" s="9">
        <f t="shared" si="75"/>
        <v>2.4531782642640644E-2</v>
      </c>
      <c r="F632" s="9">
        <f>Parametri!$C$4*(A632/$D$7)^Parametri!$F$8</f>
        <v>24.056089799782182</v>
      </c>
      <c r="G632" s="9">
        <f t="shared" si="72"/>
        <v>-40.158798718968882</v>
      </c>
      <c r="H632" s="9">
        <f>Parametri!$M$4-10*LOG10(Parametri!$L$5/1000)-20*LOG10(A632/1000000)</f>
        <v>44.495948293236886</v>
      </c>
      <c r="I632" s="9">
        <f t="shared" si="76"/>
        <v>-84.654747012205775</v>
      </c>
      <c r="J632" s="10">
        <f t="shared" si="77"/>
        <v>3.423933323447497E-9</v>
      </c>
      <c r="K632" s="14">
        <f>$D$6+'ADSL PSD'!$J632*Parametri!$L$6+'17a PSD'!$J632*Parametri!$L$7+'35b PSD'!$J632*Parametri!$L$8</f>
        <v>3.595617040748692E-9</v>
      </c>
      <c r="L632" s="9">
        <f t="shared" si="78"/>
        <v>-84.442265699828326</v>
      </c>
      <c r="M632" s="9">
        <f t="shared" si="79"/>
        <v>44.283466980859444</v>
      </c>
      <c r="N632" s="10">
        <f>HLOOKUP(M632,Menu!$C$8:$AB$9,2,TRUE)</f>
        <v>11</v>
      </c>
    </row>
    <row r="633" spans="1:14" x14ac:dyDescent="0.25">
      <c r="A633" s="1">
        <v>2669437.5</v>
      </c>
      <c r="B633" s="1">
        <v>-48.96</v>
      </c>
      <c r="C633" s="9">
        <f t="shared" si="73"/>
        <v>-52.46</v>
      </c>
      <c r="D633" s="9">
        <f t="shared" si="74"/>
        <v>-16.112708919186694</v>
      </c>
      <c r="E633" s="9">
        <f t="shared" si="75"/>
        <v>2.4475361108243589E-2</v>
      </c>
      <c r="F633" s="9">
        <f>Parametri!$C$4*(A633/$D$7)^Parametri!$F$8</f>
        <v>24.075544788647264</v>
      </c>
      <c r="G633" s="9">
        <f t="shared" si="72"/>
        <v>-40.188253707833958</v>
      </c>
      <c r="H633" s="9">
        <f>Parametri!$M$4-10*LOG10(Parametri!$L$5/1000)-20*LOG10(A633/1000000)</f>
        <v>44.481904814610843</v>
      </c>
      <c r="I633" s="9">
        <f t="shared" si="76"/>
        <v>-84.670158522444808</v>
      </c>
      <c r="J633" s="10">
        <f t="shared" si="77"/>
        <v>3.4118045791835722E-9</v>
      </c>
      <c r="K633" s="14">
        <f>$D$6+'ADSL PSD'!$J633*Parametri!$L$6+'17a PSD'!$J633*Parametri!$L$7+'35b PSD'!$J633*Parametri!$L$8</f>
        <v>3.5834882964847672E-9</v>
      </c>
      <c r="L633" s="9">
        <f t="shared" si="78"/>
        <v>-84.456940095788099</v>
      </c>
      <c r="M633" s="9">
        <f t="shared" si="79"/>
        <v>44.268686387954141</v>
      </c>
      <c r="N633" s="10">
        <f>HLOOKUP(M633,Menu!$C$8:$AB$9,2,TRUE)</f>
        <v>11</v>
      </c>
    </row>
    <row r="634" spans="1:14" x14ac:dyDescent="0.25">
      <c r="A634" s="1">
        <v>2673750</v>
      </c>
      <c r="B634" s="1">
        <v>-48.97</v>
      </c>
      <c r="C634" s="9">
        <f t="shared" si="73"/>
        <v>-52.47</v>
      </c>
      <c r="D634" s="9">
        <f t="shared" si="74"/>
        <v>-16.122708919186692</v>
      </c>
      <c r="E634" s="9">
        <f t="shared" si="75"/>
        <v>2.4419069339774672E-2</v>
      </c>
      <c r="F634" s="9">
        <f>Parametri!$C$4*(A634/$D$7)^Parametri!$F$8</f>
        <v>24.094984068995281</v>
      </c>
      <c r="G634" s="9">
        <f t="shared" si="72"/>
        <v>-40.217692988181973</v>
      </c>
      <c r="H634" s="9">
        <f>Parametri!$M$4-10*LOG10(Parametri!$L$5/1000)-20*LOG10(A634/1000000)</f>
        <v>44.46788400504812</v>
      </c>
      <c r="I634" s="9">
        <f t="shared" si="76"/>
        <v>-84.685576993230086</v>
      </c>
      <c r="J634" s="10">
        <f t="shared" si="77"/>
        <v>3.3997133502750308E-9</v>
      </c>
      <c r="K634" s="14">
        <f>$D$6+'ADSL PSD'!$J634*Parametri!$L$6+'17a PSD'!$J634*Parametri!$L$7+'35b PSD'!$J634*Parametri!$L$8</f>
        <v>3.5713970675762258E-9</v>
      </c>
      <c r="L634" s="9">
        <f t="shared" si="78"/>
        <v>-84.471618623049011</v>
      </c>
      <c r="M634" s="9">
        <f t="shared" si="79"/>
        <v>44.253925634867038</v>
      </c>
      <c r="N634" s="10">
        <f>HLOOKUP(M634,Menu!$C$8:$AB$9,2,TRUE)</f>
        <v>11</v>
      </c>
    </row>
    <row r="635" spans="1:14" x14ac:dyDescent="0.25">
      <c r="A635" s="1">
        <v>2678062.5</v>
      </c>
      <c r="B635" s="1">
        <v>-48.98</v>
      </c>
      <c r="C635" s="9">
        <f t="shared" si="73"/>
        <v>-52.48</v>
      </c>
      <c r="D635" s="9">
        <f t="shared" si="74"/>
        <v>-16.13270891918669</v>
      </c>
      <c r="E635" s="9">
        <f t="shared" si="75"/>
        <v>2.4362907038780565E-2</v>
      </c>
      <c r="F635" s="9">
        <f>Parametri!$C$4*(A635/$D$7)^Parametri!$F$8</f>
        <v>24.114407678815425</v>
      </c>
      <c r="G635" s="9">
        <f t="shared" si="72"/>
        <v>-40.247116598002115</v>
      </c>
      <c r="H635" s="9">
        <f>Parametri!$M$4-10*LOG10(Parametri!$L$5/1000)-20*LOG10(A635/1000000)</f>
        <v>44.453885791481596</v>
      </c>
      <c r="I635" s="9">
        <f t="shared" si="76"/>
        <v>-84.701002389483705</v>
      </c>
      <c r="J635" s="10">
        <f t="shared" si="77"/>
        <v>3.3876595698209404E-9</v>
      </c>
      <c r="K635" s="14">
        <f>$D$6+'ADSL PSD'!$J635*Parametri!$L$6+'17a PSD'!$J635*Parametri!$L$7+'35b PSD'!$J635*Parametri!$L$8</f>
        <v>3.5593432871221355E-9</v>
      </c>
      <c r="L635" s="9">
        <f t="shared" si="78"/>
        <v>-84.486301236811485</v>
      </c>
      <c r="M635" s="9">
        <f t="shared" si="79"/>
        <v>44.23918463880937</v>
      </c>
      <c r="N635" s="10">
        <f>HLOOKUP(M635,Menu!$C$8:$AB$9,2,TRUE)</f>
        <v>11</v>
      </c>
    </row>
    <row r="636" spans="1:14" x14ac:dyDescent="0.25">
      <c r="A636" s="1">
        <v>2682375</v>
      </c>
      <c r="B636" s="1">
        <v>-48.98</v>
      </c>
      <c r="C636" s="9">
        <f t="shared" si="73"/>
        <v>-52.48</v>
      </c>
      <c r="D636" s="9">
        <f t="shared" si="74"/>
        <v>-16.13270891918669</v>
      </c>
      <c r="E636" s="9">
        <f t="shared" si="75"/>
        <v>2.4362907038780565E-2</v>
      </c>
      <c r="F636" s="9">
        <f>Parametri!$C$4*(A636/$D$7)^Parametri!$F$8</f>
        <v>24.133815655944016</v>
      </c>
      <c r="G636" s="9">
        <f t="shared" si="72"/>
        <v>-40.266524575130703</v>
      </c>
      <c r="H636" s="9">
        <f>Parametri!$M$4-10*LOG10(Parametri!$L$5/1000)-20*LOG10(A636/1000000)</f>
        <v>44.43991010119683</v>
      </c>
      <c r="I636" s="9">
        <f t="shared" si="76"/>
        <v>-84.706434676327532</v>
      </c>
      <c r="J636" s="10">
        <f t="shared" si="77"/>
        <v>3.3834248317054712E-9</v>
      </c>
      <c r="K636" s="14">
        <f>$D$6+'ADSL PSD'!$J636*Parametri!$L$6+'17a PSD'!$J636*Parametri!$L$7+'35b PSD'!$J636*Parametri!$L$8</f>
        <v>3.5551085490066662E-9</v>
      </c>
      <c r="L636" s="9">
        <f t="shared" si="78"/>
        <v>-84.491471343111769</v>
      </c>
      <c r="M636" s="9">
        <f t="shared" si="79"/>
        <v>44.224946767981066</v>
      </c>
      <c r="N636" s="10">
        <f>HLOOKUP(M636,Menu!$C$8:$AB$9,2,TRUE)</f>
        <v>11</v>
      </c>
    </row>
    <row r="637" spans="1:14" x14ac:dyDescent="0.25">
      <c r="A637" s="1">
        <v>2686687.5</v>
      </c>
      <c r="B637" s="1">
        <v>-48.99</v>
      </c>
      <c r="C637" s="9">
        <f t="shared" si="73"/>
        <v>-52.49</v>
      </c>
      <c r="D637" s="9">
        <f t="shared" si="74"/>
        <v>-16.142708919186695</v>
      </c>
      <c r="E637" s="9">
        <f t="shared" si="75"/>
        <v>2.4306873907494274E-2</v>
      </c>
      <c r="F637" s="9">
        <f>Parametri!$C$4*(A637/$D$7)^Parametri!$F$8</f>
        <v>24.153208038065344</v>
      </c>
      <c r="G637" s="9">
        <f t="shared" si="72"/>
        <v>-40.295916957252039</v>
      </c>
      <c r="H637" s="9">
        <f>Parametri!$M$4-10*LOG10(Parametri!$L$5/1000)-20*LOG10(A637/1000000)</f>
        <v>44.42595686182981</v>
      </c>
      <c r="I637" s="9">
        <f t="shared" si="76"/>
        <v>-84.72187381908185</v>
      </c>
      <c r="J637" s="10">
        <f t="shared" si="77"/>
        <v>3.3714181312636516E-9</v>
      </c>
      <c r="K637" s="14">
        <f>$D$6+'ADSL PSD'!$J637*Parametri!$L$6+'17a PSD'!$J637*Parametri!$L$7+'35b PSD'!$J637*Parametri!$L$8</f>
        <v>3.5431018485648467E-9</v>
      </c>
      <c r="L637" s="9">
        <f t="shared" si="78"/>
        <v>-84.506163634348297</v>
      </c>
      <c r="M637" s="9">
        <f t="shared" si="79"/>
        <v>44.210246677096258</v>
      </c>
      <c r="N637" s="10">
        <f>HLOOKUP(M637,Menu!$C$8:$AB$9,2,TRUE)</f>
        <v>11</v>
      </c>
    </row>
    <row r="638" spans="1:14" x14ac:dyDescent="0.25">
      <c r="A638" s="1">
        <v>2691000</v>
      </c>
      <c r="B638" s="1">
        <v>-49</v>
      </c>
      <c r="C638" s="9">
        <f t="shared" si="73"/>
        <v>-52.5</v>
      </c>
      <c r="D638" s="9">
        <f t="shared" si="74"/>
        <v>-16.152708919186693</v>
      </c>
      <c r="E638" s="9">
        <f t="shared" si="75"/>
        <v>2.4250969648833807E-2</v>
      </c>
      <c r="F638" s="9">
        <f>Parametri!$C$4*(A638/$D$7)^Parametri!$F$8</f>
        <v>24.172584862712561</v>
      </c>
      <c r="G638" s="9">
        <f t="shared" si="72"/>
        <v>-40.325293781899255</v>
      </c>
      <c r="H638" s="9">
        <f>Parametri!$M$4-10*LOG10(Parametri!$L$5/1000)-20*LOG10(A638/1000000)</f>
        <v>44.412026001364723</v>
      </c>
      <c r="I638" s="9">
        <f t="shared" si="76"/>
        <v>-84.737319783263985</v>
      </c>
      <c r="J638" s="10">
        <f t="shared" si="77"/>
        <v>3.3594487621266432E-9</v>
      </c>
      <c r="K638" s="14">
        <f>$D$6+'ADSL PSD'!$J638*Parametri!$L$6+'17a PSD'!$J638*Parametri!$L$7+'35b PSD'!$J638*Parametri!$L$8</f>
        <v>3.5311324794278382E-9</v>
      </c>
      <c r="L638" s="9">
        <f t="shared" si="78"/>
        <v>-84.520859884677222</v>
      </c>
      <c r="M638" s="9">
        <f t="shared" si="79"/>
        <v>44.195566102777967</v>
      </c>
      <c r="N638" s="10">
        <f>HLOOKUP(M638,Menu!$C$8:$AB$9,2,TRUE)</f>
        <v>11</v>
      </c>
    </row>
    <row r="639" spans="1:14" x14ac:dyDescent="0.25">
      <c r="A639" s="1">
        <v>2695312.5</v>
      </c>
      <c r="B639" s="1">
        <v>-49.01</v>
      </c>
      <c r="C639" s="9">
        <f t="shared" si="73"/>
        <v>-52.51</v>
      </c>
      <c r="D639" s="9">
        <f t="shared" si="74"/>
        <v>-16.162708919186692</v>
      </c>
      <c r="E639" s="9">
        <f t="shared" si="75"/>
        <v>2.4195193966400297E-2</v>
      </c>
      <c r="F639" s="9">
        <f>Parametri!$C$4*(A639/$D$7)^Parametri!$F$8</f>
        <v>24.191946167268487</v>
      </c>
      <c r="G639" s="9">
        <f t="shared" si="72"/>
        <v>-40.354655086455182</v>
      </c>
      <c r="H639" s="9">
        <f>Parametri!$M$4-10*LOG10(Parametri!$L$5/1000)-20*LOG10(A639/1000000)</f>
        <v>44.3981174481317</v>
      </c>
      <c r="I639" s="9">
        <f t="shared" si="76"/>
        <v>-84.752772534586882</v>
      </c>
      <c r="J639" s="10">
        <f t="shared" si="77"/>
        <v>3.3475166557209162E-9</v>
      </c>
      <c r="K639" s="14">
        <f>$D$6+'ADSL PSD'!$J639*Parametri!$L$6+'17a PSD'!$J639*Parametri!$L$7+'35b PSD'!$J639*Parametri!$L$8</f>
        <v>3.5192003730221112E-9</v>
      </c>
      <c r="L639" s="9">
        <f t="shared" si="78"/>
        <v>-84.535560049975956</v>
      </c>
      <c r="M639" s="9">
        <f t="shared" si="79"/>
        <v>44.180904963520774</v>
      </c>
      <c r="N639" s="10">
        <f>HLOOKUP(M639,Menu!$C$8:$AB$9,2,TRUE)</f>
        <v>11</v>
      </c>
    </row>
    <row r="640" spans="1:14" x14ac:dyDescent="0.25">
      <c r="A640" s="1">
        <v>2699625</v>
      </c>
      <c r="B640" s="1">
        <v>-49.02</v>
      </c>
      <c r="C640" s="9">
        <f t="shared" si="73"/>
        <v>-52.52</v>
      </c>
      <c r="D640" s="9">
        <f t="shared" si="74"/>
        <v>-16.172708919186697</v>
      </c>
      <c r="E640" s="9">
        <f t="shared" si="75"/>
        <v>2.4139546564476616E-2</v>
      </c>
      <c r="F640" s="9">
        <f>Parametri!$C$4*(A640/$D$7)^Parametri!$F$8</f>
        <v>24.211291988966483</v>
      </c>
      <c r="G640" s="9">
        <f t="shared" si="72"/>
        <v>-40.384000908153183</v>
      </c>
      <c r="H640" s="9">
        <f>Parametri!$M$4-10*LOG10(Parametri!$L$5/1000)-20*LOG10(A640/1000000)</f>
        <v>44.384231130804608</v>
      </c>
      <c r="I640" s="9">
        <f t="shared" si="76"/>
        <v>-84.768232038957791</v>
      </c>
      <c r="J640" s="10">
        <f t="shared" si="77"/>
        <v>3.3356217431103104E-9</v>
      </c>
      <c r="K640" s="14">
        <f>$D$6+'ADSL PSD'!$J640*Parametri!$L$6+'17a PSD'!$J640*Parametri!$L$7+'35b PSD'!$J640*Parametri!$L$8</f>
        <v>3.5073054604115054E-9</v>
      </c>
      <c r="L640" s="9">
        <f t="shared" si="78"/>
        <v>-84.550264086282937</v>
      </c>
      <c r="M640" s="9">
        <f t="shared" si="79"/>
        <v>44.166263178129753</v>
      </c>
      <c r="N640" s="10">
        <f>HLOOKUP(M640,Menu!$C$8:$AB$9,2,TRUE)</f>
        <v>11</v>
      </c>
    </row>
    <row r="641" spans="1:14" x14ac:dyDescent="0.25">
      <c r="A641" s="1">
        <v>2703937.5</v>
      </c>
      <c r="B641" s="1">
        <v>-49.03</v>
      </c>
      <c r="C641" s="9">
        <f t="shared" si="73"/>
        <v>-52.53</v>
      </c>
      <c r="D641" s="9">
        <f t="shared" si="74"/>
        <v>-16.182708919186695</v>
      </c>
      <c r="E641" s="9">
        <f t="shared" si="75"/>
        <v>2.4084027148025822E-2</v>
      </c>
      <c r="F641" s="9">
        <f>Parametri!$C$4*(A641/$D$7)^Parametri!$F$8</f>
        <v>24.230622364891261</v>
      </c>
      <c r="G641" s="9">
        <f t="shared" si="72"/>
        <v>-40.413331284077955</v>
      </c>
      <c r="H641" s="9">
        <f>Parametri!$M$4-10*LOG10(Parametri!$L$5/1000)-20*LOG10(A641/1000000)</f>
        <v>44.370366978398877</v>
      </c>
      <c r="I641" s="9">
        <f t="shared" si="76"/>
        <v>-84.783698262476832</v>
      </c>
      <c r="J641" s="10">
        <f t="shared" si="77"/>
        <v>3.3237639550026876E-9</v>
      </c>
      <c r="K641" s="14">
        <f>$D$6+'ADSL PSD'!$J641*Parametri!$L$6+'17a PSD'!$J641*Parametri!$L$7+'35b PSD'!$J641*Parametri!$L$8</f>
        <v>3.4954476723038826E-9</v>
      </c>
      <c r="L641" s="9">
        <f t="shared" si="78"/>
        <v>-84.564971949796245</v>
      </c>
      <c r="M641" s="9">
        <f t="shared" si="79"/>
        <v>44.15164066571829</v>
      </c>
      <c r="N641" s="10">
        <f>HLOOKUP(M641,Menu!$C$8:$AB$9,2,TRUE)</f>
        <v>11</v>
      </c>
    </row>
    <row r="642" spans="1:14" x14ac:dyDescent="0.25">
      <c r="A642" s="1">
        <v>2708250</v>
      </c>
      <c r="B642" s="1">
        <v>-49.04</v>
      </c>
      <c r="C642" s="9">
        <f t="shared" si="73"/>
        <v>-52.54</v>
      </c>
      <c r="D642" s="9">
        <f t="shared" si="74"/>
        <v>-16.192708919186693</v>
      </c>
      <c r="E642" s="9">
        <f t="shared" si="75"/>
        <v>2.4028635422689473E-2</v>
      </c>
      <c r="F642" s="9">
        <f>Parametri!$C$4*(A642/$D$7)^Parametri!$F$8</f>
        <v>24.249937331979737</v>
      </c>
      <c r="G642" s="9">
        <f t="shared" si="72"/>
        <v>-40.44264625116643</v>
      </c>
      <c r="H642" s="9">
        <f>Parametri!$M$4-10*LOG10(Parametri!$L$5/1000)-20*LOG10(A642/1000000)</f>
        <v>44.35652492026928</v>
      </c>
      <c r="I642" s="9">
        <f t="shared" si="76"/>
        <v>-84.799171171435717</v>
      </c>
      <c r="J642" s="10">
        <f t="shared" si="77"/>
        <v>3.3119432217564108E-9</v>
      </c>
      <c r="K642" s="14">
        <f>$D$6+'ADSL PSD'!$J642*Parametri!$L$6+'17a PSD'!$J642*Parametri!$L$7+'35b PSD'!$J642*Parametri!$L$8</f>
        <v>3.4836269390576059E-9</v>
      </c>
      <c r="L642" s="9">
        <f t="shared" si="78"/>
        <v>-84.579683596872343</v>
      </c>
      <c r="M642" s="9">
        <f t="shared" si="79"/>
        <v>44.137037345705913</v>
      </c>
      <c r="N642" s="10">
        <f>HLOOKUP(M642,Menu!$C$8:$AB$9,2,TRUE)</f>
        <v>11</v>
      </c>
    </row>
    <row r="643" spans="1:14" x14ac:dyDescent="0.25">
      <c r="A643" s="1">
        <v>2712562.5</v>
      </c>
      <c r="B643" s="1">
        <v>-49.05</v>
      </c>
      <c r="C643" s="9">
        <f t="shared" si="73"/>
        <v>-52.55</v>
      </c>
      <c r="D643" s="9">
        <f t="shared" si="74"/>
        <v>-16.202708919186691</v>
      </c>
      <c r="E643" s="9">
        <f t="shared" si="75"/>
        <v>2.3973371094786169E-2</v>
      </c>
      <c r="F643" s="9">
        <f>Parametri!$C$4*(A643/$D$7)^Parametri!$F$8</f>
        <v>24.269236927021844</v>
      </c>
      <c r="G643" s="9">
        <f t="shared" si="72"/>
        <v>-40.471945846208534</v>
      </c>
      <c r="H643" s="9">
        <f>Parametri!$M$4-10*LOG10(Parametri!$L$5/1000)-20*LOG10(A643/1000000)</f>
        <v>44.342704886107825</v>
      </c>
      <c r="I643" s="9">
        <f t="shared" si="76"/>
        <v>-84.814650732316352</v>
      </c>
      <c r="J643" s="10">
        <f t="shared" si="77"/>
        <v>3.3001594733869918E-9</v>
      </c>
      <c r="K643" s="14">
        <f>$D$6+'ADSL PSD'!$J643*Parametri!$L$6+'17a PSD'!$J643*Parametri!$L$7+'35b PSD'!$J643*Parametri!$L$8</f>
        <v>3.4718431906881868E-9</v>
      </c>
      <c r="L643" s="9">
        <f t="shared" si="78"/>
        <v>-84.594398984024423</v>
      </c>
      <c r="M643" s="9">
        <f t="shared" si="79"/>
        <v>44.122453137815889</v>
      </c>
      <c r="N643" s="10">
        <f>HLOOKUP(M643,Menu!$C$8:$AB$9,2,TRUE)</f>
        <v>11</v>
      </c>
    </row>
    <row r="644" spans="1:14" x14ac:dyDescent="0.25">
      <c r="A644" s="1">
        <v>2716875</v>
      </c>
      <c r="B644" s="1">
        <v>-49.06</v>
      </c>
      <c r="C644" s="9">
        <f t="shared" si="73"/>
        <v>-52.56</v>
      </c>
      <c r="D644" s="9">
        <f t="shared" si="74"/>
        <v>-16.212708919186696</v>
      </c>
      <c r="E644" s="9">
        <f t="shared" si="75"/>
        <v>2.3918233871309886E-2</v>
      </c>
      <c r="F644" s="9">
        <f>Parametri!$C$4*(A644/$D$7)^Parametri!$F$8</f>
        <v>24.288521186661335</v>
      </c>
      <c r="G644" s="9">
        <f t="shared" si="72"/>
        <v>-40.50123010584803</v>
      </c>
      <c r="H644" s="9">
        <f>Parametri!$M$4-10*LOG10(Parametri!$L$5/1000)-20*LOG10(A644/1000000)</f>
        <v>44.328906805941571</v>
      </c>
      <c r="I644" s="9">
        <f t="shared" si="76"/>
        <v>-84.830136911789594</v>
      </c>
      <c r="J644" s="10">
        <f t="shared" si="77"/>
        <v>3.2884126395733911E-9</v>
      </c>
      <c r="K644" s="14">
        <f>$D$6+'ADSL PSD'!$J644*Parametri!$L$6+'17a PSD'!$J644*Parametri!$L$7+'35b PSD'!$J644*Parametri!$L$8</f>
        <v>3.4600963568745861E-9</v>
      </c>
      <c r="L644" s="9">
        <f t="shared" si="78"/>
        <v>-84.609118067921258</v>
      </c>
      <c r="M644" s="9">
        <f t="shared" si="79"/>
        <v>44.107887962073228</v>
      </c>
      <c r="N644" s="10">
        <f>HLOOKUP(M644,Menu!$C$8:$AB$9,2,TRUE)</f>
        <v>11</v>
      </c>
    </row>
    <row r="645" spans="1:14" x14ac:dyDescent="0.25">
      <c r="A645" s="1">
        <v>2721187.5</v>
      </c>
      <c r="B645" s="1">
        <v>-49.07</v>
      </c>
      <c r="C645" s="9">
        <f t="shared" si="73"/>
        <v>-52.57</v>
      </c>
      <c r="D645" s="9">
        <f t="shared" si="74"/>
        <v>-16.222708919186694</v>
      </c>
      <c r="E645" s="9">
        <f t="shared" si="75"/>
        <v>2.3863223459928636E-2</v>
      </c>
      <c r="F645" s="9">
        <f>Parametri!$C$4*(A645/$D$7)^Parametri!$F$8</f>
        <v>24.307790147396631</v>
      </c>
      <c r="G645" s="9">
        <f t="shared" si="72"/>
        <v>-40.530499066583324</v>
      </c>
      <c r="H645" s="9">
        <f>Parametri!$M$4-10*LOG10(Parametri!$L$5/1000)-20*LOG10(A645/1000000)</f>
        <v>44.315130610130517</v>
      </c>
      <c r="I645" s="9">
        <f t="shared" si="76"/>
        <v>-84.845629676713841</v>
      </c>
      <c r="J645" s="10">
        <f t="shared" si="77"/>
        <v>3.276702649664417E-9</v>
      </c>
      <c r="K645" s="14">
        <f>$D$6+'ADSL PSD'!$J645*Parametri!$L$6+'17a PSD'!$J645*Parametri!$L$7+'35b PSD'!$J645*Parametri!$L$8</f>
        <v>3.4483863669656121E-9</v>
      </c>
      <c r="L645" s="9">
        <f t="shared" si="78"/>
        <v>-84.623840805385726</v>
      </c>
      <c r="M645" s="9">
        <f t="shared" si="79"/>
        <v>44.093341738802401</v>
      </c>
      <c r="N645" s="10">
        <f>HLOOKUP(M645,Menu!$C$8:$AB$9,2,TRUE)</f>
        <v>11</v>
      </c>
    </row>
    <row r="646" spans="1:14" x14ac:dyDescent="0.25">
      <c r="A646" s="1">
        <v>2725500</v>
      </c>
      <c r="B646" s="1">
        <v>-49.07</v>
      </c>
      <c r="C646" s="9">
        <f t="shared" si="73"/>
        <v>-52.57</v>
      </c>
      <c r="D646" s="9">
        <f t="shared" si="74"/>
        <v>-16.222708919186694</v>
      </c>
      <c r="E646" s="9">
        <f t="shared" si="75"/>
        <v>2.3863223459928636E-2</v>
      </c>
      <c r="F646" s="9">
        <f>Parametri!$C$4*(A646/$D$7)^Parametri!$F$8</f>
        <v>24.327043845581585</v>
      </c>
      <c r="G646" s="9">
        <f t="shared" si="72"/>
        <v>-40.549752764768279</v>
      </c>
      <c r="H646" s="9">
        <f>Parametri!$M$4-10*LOG10(Parametri!$L$5/1000)-20*LOG10(A646/1000000)</f>
        <v>44.301376229365502</v>
      </c>
      <c r="I646" s="9">
        <f t="shared" si="76"/>
        <v>-84.851128994133774</v>
      </c>
      <c r="J646" s="10">
        <f t="shared" si="77"/>
        <v>3.2725561028587764E-9</v>
      </c>
      <c r="K646" s="14">
        <f>$D$6+'ADSL PSD'!$J646*Parametri!$L$6+'17a PSD'!$J646*Parametri!$L$7+'35b PSD'!$J646*Parametri!$L$8</f>
        <v>3.4442398201599715E-9</v>
      </c>
      <c r="L646" s="9">
        <f t="shared" si="78"/>
        <v>-84.629066165255836</v>
      </c>
      <c r="M646" s="9">
        <f t="shared" si="79"/>
        <v>44.079313400487557</v>
      </c>
      <c r="N646" s="10">
        <f>HLOOKUP(M646,Menu!$C$8:$AB$9,2,TRUE)</f>
        <v>11</v>
      </c>
    </row>
    <row r="647" spans="1:14" x14ac:dyDescent="0.25">
      <c r="A647" s="1">
        <v>2729812.5</v>
      </c>
      <c r="B647" s="1">
        <v>-49.08</v>
      </c>
      <c r="C647" s="9">
        <f t="shared" si="73"/>
        <v>-52.58</v>
      </c>
      <c r="D647" s="9">
        <f t="shared" si="74"/>
        <v>-16.232708919186692</v>
      </c>
      <c r="E647" s="9">
        <f t="shared" si="75"/>
        <v>2.3808339568982668E-2</v>
      </c>
      <c r="F647" s="9">
        <f>Parametri!$C$4*(A647/$D$7)^Parametri!$F$8</f>
        <v>24.346282317426304</v>
      </c>
      <c r="G647" s="9">
        <f t="shared" si="72"/>
        <v>-40.578991236612993</v>
      </c>
      <c r="H647" s="9">
        <f>Parametri!$M$4-10*LOG10(Parametri!$L$5/1000)-20*LOG10(A647/1000000)</f>
        <v>44.2876435946661</v>
      </c>
      <c r="I647" s="9">
        <f t="shared" si="76"/>
        <v>-84.8666348312791</v>
      </c>
      <c r="J647" s="10">
        <f t="shared" si="77"/>
        <v>3.2608927625781584E-9</v>
      </c>
      <c r="K647" s="14">
        <f>$D$6+'ADSL PSD'!$J647*Parametri!$L$6+'17a PSD'!$J647*Parametri!$L$7+'35b PSD'!$J647*Parametri!$L$8</f>
        <v>3.4325764798793534E-9</v>
      </c>
      <c r="L647" s="9">
        <f t="shared" si="78"/>
        <v>-84.643797776397705</v>
      </c>
      <c r="M647" s="9">
        <f t="shared" si="79"/>
        <v>44.064806539784712</v>
      </c>
      <c r="N647" s="10">
        <f>HLOOKUP(M647,Menu!$C$8:$AB$9,2,TRUE)</f>
        <v>11</v>
      </c>
    </row>
    <row r="648" spans="1:14" x14ac:dyDescent="0.25">
      <c r="A648" s="1">
        <v>2734125</v>
      </c>
      <c r="B648" s="1">
        <v>-49.09</v>
      </c>
      <c r="C648" s="9">
        <f t="shared" si="73"/>
        <v>-52.59</v>
      </c>
      <c r="D648" s="9">
        <f t="shared" si="74"/>
        <v>-16.242708919186697</v>
      </c>
      <c r="E648" s="9">
        <f t="shared" si="75"/>
        <v>2.3753581907483005E-2</v>
      </c>
      <c r="F648" s="9">
        <f>Parametri!$C$4*(A648/$D$7)^Parametri!$F$8</f>
        <v>24.365505598997956</v>
      </c>
      <c r="G648" s="9">
        <f t="shared" si="72"/>
        <v>-40.608214518184653</v>
      </c>
      <c r="H648" s="9">
        <f>Parametri!$M$4-10*LOG10(Parametri!$L$5/1000)-20*LOG10(A648/1000000)</f>
        <v>44.27393263737855</v>
      </c>
      <c r="I648" s="9">
        <f t="shared" si="76"/>
        <v>-84.882147155563203</v>
      </c>
      <c r="J648" s="10">
        <f t="shared" si="77"/>
        <v>3.2492661367713967E-9</v>
      </c>
      <c r="K648" s="14">
        <f>$D$6+'ADSL PSD'!$J648*Parametri!$L$6+'17a PSD'!$J648*Parametri!$L$7+'35b PSD'!$J648*Parametri!$L$8</f>
        <v>3.4209498540725917E-9</v>
      </c>
      <c r="L648" s="9">
        <f t="shared" si="78"/>
        <v>-84.658532918655595</v>
      </c>
      <c r="M648" s="9">
        <f t="shared" si="79"/>
        <v>44.050318400470942</v>
      </c>
      <c r="N648" s="10">
        <f>HLOOKUP(M648,Menu!$C$8:$AB$9,2,TRUE)</f>
        <v>11</v>
      </c>
    </row>
    <row r="649" spans="1:14" x14ac:dyDescent="0.25">
      <c r="A649" s="1">
        <v>2738437.5</v>
      </c>
      <c r="B649" s="1">
        <v>-49.1</v>
      </c>
      <c r="C649" s="9">
        <f t="shared" si="73"/>
        <v>-52.6</v>
      </c>
      <c r="D649" s="9">
        <f t="shared" si="74"/>
        <v>-16.252708919186695</v>
      </c>
      <c r="E649" s="9">
        <f t="shared" si="75"/>
        <v>2.3698950185110042E-2</v>
      </c>
      <c r="F649" s="9">
        <f>Parametri!$C$4*(A649/$D$7)^Parametri!$F$8</f>
        <v>24.384713726221534</v>
      </c>
      <c r="G649" s="9">
        <f t="shared" si="72"/>
        <v>-40.637422645408229</v>
      </c>
      <c r="H649" s="9">
        <f>Parametri!$M$4-10*LOG10(Parametri!$L$5/1000)-20*LOG10(A649/1000000)</f>
        <v>44.260243289173687</v>
      </c>
      <c r="I649" s="9">
        <f t="shared" si="76"/>
        <v>-84.897665934581909</v>
      </c>
      <c r="J649" s="10">
        <f t="shared" si="77"/>
        <v>3.237676153363313E-9</v>
      </c>
      <c r="K649" s="14">
        <f>$D$6+'ADSL PSD'!$J649*Parametri!$L$6+'17a PSD'!$J649*Parametri!$L$7+'35b PSD'!$J649*Parametri!$L$8</f>
        <v>3.409359870664508E-9</v>
      </c>
      <c r="L649" s="9">
        <f t="shared" si="78"/>
        <v>-84.673271549474009</v>
      </c>
      <c r="M649" s="9">
        <f t="shared" si="79"/>
        <v>44.03584890406578</v>
      </c>
      <c r="N649" s="10">
        <f>HLOOKUP(M649,Menu!$C$8:$AB$9,2,TRUE)</f>
        <v>11</v>
      </c>
    </row>
    <row r="650" spans="1:14" x14ac:dyDescent="0.25">
      <c r="A650" s="1">
        <v>2742750</v>
      </c>
      <c r="B650" s="1">
        <v>-49.11</v>
      </c>
      <c r="C650" s="9">
        <f t="shared" si="73"/>
        <v>-52.61</v>
      </c>
      <c r="D650" s="9">
        <f t="shared" si="74"/>
        <v>-16.262708919186693</v>
      </c>
      <c r="E650" s="9">
        <f t="shared" si="75"/>
        <v>2.3644444112211817E-2</v>
      </c>
      <c r="F650" s="9">
        <f>Parametri!$C$4*(A650/$D$7)^Parametri!$F$8</f>
        <v>24.403906734880646</v>
      </c>
      <c r="G650" s="9">
        <f t="shared" si="72"/>
        <v>-40.666615654067343</v>
      </c>
      <c r="H650" s="9">
        <f>Parametri!$M$4-10*LOG10(Parametri!$L$5/1000)-20*LOG10(A650/1000000)</f>
        <v>44.246575482044925</v>
      </c>
      <c r="I650" s="9">
        <f t="shared" si="76"/>
        <v>-84.91319113611226</v>
      </c>
      <c r="J650" s="10">
        <f t="shared" si="77"/>
        <v>3.2261227399786127E-9</v>
      </c>
      <c r="K650" s="14">
        <f>$D$6+'ADSL PSD'!$J650*Parametri!$L$6+'17a PSD'!$J650*Parametri!$L$7+'35b PSD'!$J650*Parametri!$L$8</f>
        <v>3.3978064572798077E-9</v>
      </c>
      <c r="L650" s="9">
        <f t="shared" si="78"/>
        <v>-84.688013626445098</v>
      </c>
      <c r="M650" s="9">
        <f t="shared" si="79"/>
        <v>44.021397972377756</v>
      </c>
      <c r="N650" s="10">
        <f>HLOOKUP(M650,Menu!$C$8:$AB$9,2,TRUE)</f>
        <v>11</v>
      </c>
    </row>
    <row r="651" spans="1:14" x14ac:dyDescent="0.25">
      <c r="A651" s="1">
        <v>2747062.5</v>
      </c>
      <c r="B651" s="1">
        <v>-49.12</v>
      </c>
      <c r="C651" s="9">
        <f t="shared" si="73"/>
        <v>-52.62</v>
      </c>
      <c r="D651" s="9">
        <f t="shared" si="74"/>
        <v>-16.272708919186691</v>
      </c>
      <c r="E651" s="9">
        <f t="shared" si="75"/>
        <v>2.359006339980254E-2</v>
      </c>
      <c r="F651" s="9">
        <f>Parametri!$C$4*(A651/$D$7)^Parametri!$F$8</f>
        <v>24.423084660618301</v>
      </c>
      <c r="G651" s="9">
        <f t="shared" si="72"/>
        <v>-40.695793579804992</v>
      </c>
      <c r="H651" s="9">
        <f>Parametri!$M$4-10*LOG10(Parametri!$L$5/1000)-20*LOG10(A651/1000000)</f>
        <v>44.232929148306191</v>
      </c>
      <c r="I651" s="9">
        <f t="shared" si="76"/>
        <v>-84.928722728111183</v>
      </c>
      <c r="J651" s="10">
        <f t="shared" si="77"/>
        <v>3.2146058239480668E-9</v>
      </c>
      <c r="K651" s="14">
        <f>$D$6+'ADSL PSD'!$J651*Parametri!$L$6+'17a PSD'!$J651*Parametri!$L$7+'35b PSD'!$J651*Parametri!$L$8</f>
        <v>3.3862895412492618E-9</v>
      </c>
      <c r="L651" s="9">
        <f t="shared" si="78"/>
        <v>-84.702759107306917</v>
      </c>
      <c r="M651" s="9">
        <f t="shared" si="79"/>
        <v>44.006965527501926</v>
      </c>
      <c r="N651" s="10">
        <f>HLOOKUP(M651,Menu!$C$8:$AB$9,2,TRUE)</f>
        <v>11</v>
      </c>
    </row>
    <row r="652" spans="1:14" x14ac:dyDescent="0.25">
      <c r="A652" s="1">
        <v>2751375</v>
      </c>
      <c r="B652" s="1">
        <v>-49.13</v>
      </c>
      <c r="C652" s="9">
        <f t="shared" si="73"/>
        <v>-52.63</v>
      </c>
      <c r="D652" s="9">
        <f t="shared" si="74"/>
        <v>-16.282708919186696</v>
      </c>
      <c r="E652" s="9">
        <f t="shared" si="75"/>
        <v>2.3535807759561034E-2</v>
      </c>
      <c r="F652" s="9">
        <f>Parametri!$C$4*(A652/$D$7)^Parametri!$F$8</f>
        <v>24.442247538937675</v>
      </c>
      <c r="G652" s="9">
        <f t="shared" si="72"/>
        <v>-40.724956458124367</v>
      </c>
      <c r="H652" s="9">
        <f>Parametri!$M$4-10*LOG10(Parametri!$L$5/1000)-20*LOG10(A652/1000000)</f>
        <v>44.219304220589954</v>
      </c>
      <c r="I652" s="9">
        <f t="shared" si="76"/>
        <v>-84.944260678714329</v>
      </c>
      <c r="J652" s="10">
        <f t="shared" si="77"/>
        <v>3.2031253323142478E-9</v>
      </c>
      <c r="K652" s="14">
        <f>$D$6+'ADSL PSD'!$J652*Parametri!$L$6+'17a PSD'!$J652*Parametri!$L$7+'35b PSD'!$J652*Parametri!$L$8</f>
        <v>3.3748090496154429E-9</v>
      </c>
      <c r="L652" s="9">
        <f t="shared" si="78"/>
        <v>-84.717507949942558</v>
      </c>
      <c r="M652" s="9">
        <f t="shared" si="79"/>
        <v>43.99255149181819</v>
      </c>
      <c r="N652" s="10">
        <f>HLOOKUP(M652,Menu!$C$8:$AB$9,2,TRUE)</f>
        <v>11</v>
      </c>
    </row>
    <row r="653" spans="1:14" x14ac:dyDescent="0.25">
      <c r="A653" s="1">
        <v>2755687.5</v>
      </c>
      <c r="B653" s="1">
        <v>-49.14</v>
      </c>
      <c r="C653" s="9">
        <f t="shared" si="73"/>
        <v>-52.64</v>
      </c>
      <c r="D653" s="9">
        <f t="shared" si="74"/>
        <v>-16.292708919186694</v>
      </c>
      <c r="E653" s="9">
        <f t="shared" si="75"/>
        <v>2.3481676903829417E-2</v>
      </c>
      <c r="F653" s="9">
        <f>Parametri!$C$4*(A653/$D$7)^Parametri!$F$8</f>
        <v>24.461395405202886</v>
      </c>
      <c r="G653" s="9">
        <f t="shared" si="72"/>
        <v>-40.75410432438958</v>
      </c>
      <c r="H653" s="9">
        <f>Parametri!$M$4-10*LOG10(Parametri!$L$5/1000)-20*LOG10(A653/1000000)</f>
        <v>44.205700631845197</v>
      </c>
      <c r="I653" s="9">
        <f t="shared" si="76"/>
        <v>-84.959804956234777</v>
      </c>
      <c r="J653" s="10">
        <f t="shared" si="77"/>
        <v>3.1916811918375623E-9</v>
      </c>
      <c r="K653" s="14">
        <f>$D$6+'ADSL PSD'!$J653*Parametri!$L$6+'17a PSD'!$J653*Parametri!$L$7+'35b PSD'!$J653*Parametri!$L$8</f>
        <v>3.3633649091387573E-9</v>
      </c>
      <c r="L653" s="9">
        <f t="shared" si="78"/>
        <v>-84.732260112378498</v>
      </c>
      <c r="M653" s="9">
        <f t="shared" si="79"/>
        <v>43.978155787988918</v>
      </c>
      <c r="N653" s="10">
        <f>HLOOKUP(M653,Menu!$C$8:$AB$9,2,TRUE)</f>
        <v>11</v>
      </c>
    </row>
    <row r="654" spans="1:14" x14ac:dyDescent="0.25">
      <c r="A654" s="1">
        <v>2760000</v>
      </c>
      <c r="B654" s="1">
        <v>-49.15</v>
      </c>
      <c r="C654" s="9">
        <f t="shared" si="73"/>
        <v>-52.65</v>
      </c>
      <c r="D654" s="9">
        <f t="shared" si="74"/>
        <v>-16.302708919186692</v>
      </c>
      <c r="E654" s="9">
        <f t="shared" si="75"/>
        <v>2.3427670545611186E-2</v>
      </c>
      <c r="F654" s="9">
        <f>Parametri!$C$4*(A654/$D$7)^Parametri!$F$8</f>
        <v>24.48052829463974</v>
      </c>
      <c r="G654" s="9">
        <f t="shared" si="72"/>
        <v>-40.783237213826432</v>
      </c>
      <c r="H654" s="9">
        <f>Parametri!$M$4-10*LOG10(Parametri!$L$5/1000)-20*LOG10(A654/1000000)</f>
        <v>44.192118315335463</v>
      </c>
      <c r="I654" s="9">
        <f t="shared" si="76"/>
        <v>-84.975355529161902</v>
      </c>
      <c r="J654" s="10">
        <f t="shared" si="77"/>
        <v>3.1802733290018126E-9</v>
      </c>
      <c r="K654" s="14">
        <f>$D$6+'ADSL PSD'!$J654*Parametri!$L$6+'17a PSD'!$J654*Parametri!$L$7+'35b PSD'!$J654*Parametri!$L$8</f>
        <v>3.3519570463030076E-9</v>
      </c>
      <c r="L654" s="9">
        <f t="shared" si="78"/>
        <v>-84.747015552783665</v>
      </c>
      <c r="M654" s="9">
        <f t="shared" si="79"/>
        <v>43.963778338957233</v>
      </c>
      <c r="N654" s="10">
        <f>HLOOKUP(M654,Menu!$C$8:$AB$9,2,TRUE)</f>
        <v>11</v>
      </c>
    </row>
    <row r="655" spans="1:14" x14ac:dyDescent="0.25">
      <c r="A655" s="1">
        <v>2764312.5</v>
      </c>
      <c r="B655" s="1">
        <v>-49.15</v>
      </c>
      <c r="C655" s="9">
        <f t="shared" si="73"/>
        <v>-52.65</v>
      </c>
      <c r="D655" s="9">
        <f t="shared" si="74"/>
        <v>-16.302708919186692</v>
      </c>
      <c r="E655" s="9">
        <f t="shared" si="75"/>
        <v>2.3427670545611186E-2</v>
      </c>
      <c r="F655" s="9">
        <f>Parametri!$C$4*(A655/$D$7)^Parametri!$F$8</f>
        <v>24.4996462423365</v>
      </c>
      <c r="G655" s="9">
        <f t="shared" ref="G655:G718" si="80">D655-F655</f>
        <v>-40.802355161523195</v>
      </c>
      <c r="H655" s="9">
        <f>Parametri!$M$4-10*LOG10(Parametri!$L$5/1000)-20*LOG10(A655/1000000)</f>
        <v>44.178557204636853</v>
      </c>
      <c r="I655" s="9">
        <f t="shared" si="76"/>
        <v>-84.980912366160055</v>
      </c>
      <c r="J655" s="10">
        <f t="shared" si="77"/>
        <v>3.1762067428150235E-9</v>
      </c>
      <c r="K655" s="14">
        <f>$D$6+'ADSL PSD'!$J655*Parametri!$L$6+'17a PSD'!$J655*Parametri!$L$7+'35b PSD'!$J655*Parametri!$L$8</f>
        <v>3.3478904601162186E-9</v>
      </c>
      <c r="L655" s="9">
        <f t="shared" si="78"/>
        <v>-84.752287601606582</v>
      </c>
      <c r="M655" s="9">
        <f t="shared" si="79"/>
        <v>43.949932440083387</v>
      </c>
      <c r="N655" s="10">
        <f>HLOOKUP(M655,Menu!$C$8:$AB$9,2,TRUE)</f>
        <v>11</v>
      </c>
    </row>
    <row r="656" spans="1:14" x14ac:dyDescent="0.25">
      <c r="A656" s="1">
        <v>2768625</v>
      </c>
      <c r="B656" s="1">
        <v>-49.16</v>
      </c>
      <c r="C656" s="9">
        <f t="shared" ref="C656:C719" si="81">B656-3.5</f>
        <v>-52.66</v>
      </c>
      <c r="D656" s="9">
        <f t="shared" ref="D656:D719" si="82">C656+$D$2</f>
        <v>-16.31270891918669</v>
      </c>
      <c r="E656" s="9">
        <f t="shared" ref="E656:E719" si="83">10^(D656/10)</f>
        <v>2.3373788398570051E-2</v>
      </c>
      <c r="F656" s="9">
        <f>Parametri!$C$4*(A656/$D$7)^Parametri!$F$8</f>
        <v>24.518749283244631</v>
      </c>
      <c r="G656" s="9">
        <f t="shared" si="80"/>
        <v>-40.831458202431321</v>
      </c>
      <c r="H656" s="9">
        <f>Parametri!$M$4-10*LOG10(Parametri!$L$5/1000)-20*LOG10(A656/1000000)</f>
        <v>44.165017233636135</v>
      </c>
      <c r="I656" s="9">
        <f t="shared" ref="I656:I719" si="84">G656-H656</f>
        <v>-84.996475436067456</v>
      </c>
      <c r="J656" s="10">
        <f t="shared" ref="J656:J719" si="85">10^(I656/10)</f>
        <v>3.1648450825420256E-9</v>
      </c>
      <c r="K656" s="14">
        <f>$D$6+'ADSL PSD'!$J656*Parametri!$L$6+'17a PSD'!$J656*Parametri!$L$7+'35b PSD'!$J656*Parametri!$L$8</f>
        <v>3.3365287998432206E-9</v>
      </c>
      <c r="L656" s="9">
        <f t="shared" ref="L656:L719" si="86">10*LOG10(K656)</f>
        <v>-84.767051221067788</v>
      </c>
      <c r="M656" s="9">
        <f t="shared" ref="M656:M719" si="87">G656-L656</f>
        <v>43.935593018636467</v>
      </c>
      <c r="N656" s="10">
        <f>HLOOKUP(M656,Menu!$C$8:$AB$9,2,TRUE)</f>
        <v>11</v>
      </c>
    </row>
    <row r="657" spans="1:14" x14ac:dyDescent="0.25">
      <c r="A657" s="1">
        <v>2772937.5</v>
      </c>
      <c r="B657" s="1">
        <v>-49.17</v>
      </c>
      <c r="C657" s="9">
        <f t="shared" si="81"/>
        <v>-52.67</v>
      </c>
      <c r="D657" s="9">
        <f t="shared" si="82"/>
        <v>-16.322708919186695</v>
      </c>
      <c r="E657" s="9">
        <f t="shared" si="83"/>
        <v>2.3320030177028168E-2</v>
      </c>
      <c r="F657" s="9">
        <f>Parametri!$C$4*(A657/$D$7)^Parametri!$F$8</f>
        <v>24.537837452179541</v>
      </c>
      <c r="G657" s="9">
        <f t="shared" si="80"/>
        <v>-40.86054637136624</v>
      </c>
      <c r="H657" s="9">
        <f>Parametri!$M$4-10*LOG10(Parametri!$L$5/1000)-20*LOG10(A657/1000000)</f>
        <v>44.151498336528761</v>
      </c>
      <c r="I657" s="9">
        <f t="shared" si="84"/>
        <v>-85.012044707895001</v>
      </c>
      <c r="J657" s="10">
        <f t="shared" si="85"/>
        <v>3.1535195608761913E-9</v>
      </c>
      <c r="K657" s="14">
        <f>$D$6+'ADSL PSD'!$J657*Parametri!$L$6+'17a PSD'!$J657*Parametri!$L$7+'35b PSD'!$J657*Parametri!$L$8</f>
        <v>3.3252032781773863E-9</v>
      </c>
      <c r="L657" s="9">
        <f t="shared" si="86"/>
        <v>-84.781818000173558</v>
      </c>
      <c r="M657" s="9">
        <f t="shared" si="87"/>
        <v>43.921271628807318</v>
      </c>
      <c r="N657" s="10">
        <f>HLOOKUP(M657,Menu!$C$8:$AB$9,2,TRUE)</f>
        <v>11</v>
      </c>
    </row>
    <row r="658" spans="1:14" x14ac:dyDescent="0.25">
      <c r="A658" s="1">
        <v>2777250</v>
      </c>
      <c r="B658" s="1">
        <v>-49.18</v>
      </c>
      <c r="C658" s="9">
        <f t="shared" si="81"/>
        <v>-52.68</v>
      </c>
      <c r="D658" s="9">
        <f t="shared" si="82"/>
        <v>-16.332708919186693</v>
      </c>
      <c r="E658" s="9">
        <f t="shared" si="83"/>
        <v>2.3266395595964877E-2</v>
      </c>
      <c r="F658" s="9">
        <f>Parametri!$C$4*(A658/$D$7)^Parametri!$F$8</f>
        <v>24.556910783821344</v>
      </c>
      <c r="G658" s="9">
        <f t="shared" si="80"/>
        <v>-40.889619703008037</v>
      </c>
      <c r="H658" s="9">
        <f>Parametri!$M$4-10*LOG10(Parametri!$L$5/1000)-20*LOG10(A658/1000000)</f>
        <v>44.138000447816964</v>
      </c>
      <c r="I658" s="9">
        <f t="shared" si="84"/>
        <v>-85.027620150825001</v>
      </c>
      <c r="J658" s="10">
        <f t="shared" si="85"/>
        <v>3.1422301030802943E-9</v>
      </c>
      <c r="K658" s="14">
        <f>$D$6+'ADSL PSD'!$J658*Parametri!$L$6+'17a PSD'!$J658*Parametri!$L$7+'35b PSD'!$J658*Parametri!$L$8</f>
        <v>3.3139138203814893E-9</v>
      </c>
      <c r="L658" s="9">
        <f t="shared" si="86"/>
        <v>-84.796587897668417</v>
      </c>
      <c r="M658" s="9">
        <f t="shared" si="87"/>
        <v>43.906968194660379</v>
      </c>
      <c r="N658" s="10">
        <f>HLOOKUP(M658,Menu!$C$8:$AB$9,2,TRUE)</f>
        <v>11</v>
      </c>
    </row>
    <row r="659" spans="1:14" x14ac:dyDescent="0.25">
      <c r="A659" s="1">
        <v>2781562.5</v>
      </c>
      <c r="B659" s="1">
        <v>-49.19</v>
      </c>
      <c r="C659" s="9">
        <f t="shared" si="81"/>
        <v>-52.69</v>
      </c>
      <c r="D659" s="9">
        <f t="shared" si="82"/>
        <v>-16.342708919186691</v>
      </c>
      <c r="E659" s="9">
        <f t="shared" si="83"/>
        <v>2.3212884371014944E-2</v>
      </c>
      <c r="F659" s="9">
        <f>Parametri!$C$4*(A659/$D$7)^Parametri!$F$8</f>
        <v>24.575969312715561</v>
      </c>
      <c r="G659" s="9">
        <f t="shared" si="80"/>
        <v>-40.918678231902248</v>
      </c>
      <c r="H659" s="9">
        <f>Parametri!$M$4-10*LOG10(Parametri!$L$5/1000)-20*LOG10(A659/1000000)</f>
        <v>44.124523502307845</v>
      </c>
      <c r="I659" s="9">
        <f t="shared" si="84"/>
        <v>-85.043201734210101</v>
      </c>
      <c r="J659" s="10">
        <f t="shared" si="85"/>
        <v>3.1309766341680411E-9</v>
      </c>
      <c r="K659" s="14">
        <f>$D$6+'ADSL PSD'!$J659*Parametri!$L$6+'17a PSD'!$J659*Parametri!$L$7+'35b PSD'!$J659*Parametri!$L$8</f>
        <v>3.3026603514692361E-9</v>
      </c>
      <c r="L659" s="9">
        <f t="shared" si="86"/>
        <v>-84.811360872432928</v>
      </c>
      <c r="M659" s="9">
        <f t="shared" si="87"/>
        <v>43.89268264053068</v>
      </c>
      <c r="N659" s="10">
        <f>HLOOKUP(M659,Menu!$C$8:$AB$9,2,TRUE)</f>
        <v>11</v>
      </c>
    </row>
    <row r="660" spans="1:14" x14ac:dyDescent="0.25">
      <c r="A660" s="1">
        <v>2785875</v>
      </c>
      <c r="B660" s="1">
        <v>-49.2</v>
      </c>
      <c r="C660" s="9">
        <f t="shared" si="81"/>
        <v>-52.7</v>
      </c>
      <c r="D660" s="9">
        <f t="shared" si="82"/>
        <v>-16.352708919186696</v>
      </c>
      <c r="E660" s="9">
        <f t="shared" si="83"/>
        <v>2.3159496218467135E-2</v>
      </c>
      <c r="F660" s="9">
        <f>Parametri!$C$4*(A660/$D$7)^Parametri!$F$8</f>
        <v>24.595013073273879</v>
      </c>
      <c r="G660" s="9">
        <f t="shared" si="80"/>
        <v>-40.947721992460572</v>
      </c>
      <c r="H660" s="9">
        <f>Parametri!$M$4-10*LOG10(Parametri!$L$5/1000)-20*LOG10(A660/1000000)</f>
        <v>44.111067435111522</v>
      </c>
      <c r="I660" s="9">
        <f t="shared" si="84"/>
        <v>-85.058789427572094</v>
      </c>
      <c r="J660" s="10">
        <f t="shared" si="85"/>
        <v>3.1197590789096118E-9</v>
      </c>
      <c r="K660" s="14">
        <f>$D$6+'ADSL PSD'!$J660*Parametri!$L$6+'17a PSD'!$J660*Parametri!$L$7+'35b PSD'!$J660*Parametri!$L$8</f>
        <v>3.2914427962108068E-9</v>
      </c>
      <c r="L660" s="9">
        <f t="shared" si="86"/>
        <v>-84.826136883482576</v>
      </c>
      <c r="M660" s="9">
        <f t="shared" si="87"/>
        <v>43.878414891022004</v>
      </c>
      <c r="N660" s="10">
        <f>HLOOKUP(M660,Menu!$C$8:$AB$9,2,TRUE)</f>
        <v>11</v>
      </c>
    </row>
    <row r="661" spans="1:14" x14ac:dyDescent="0.25">
      <c r="A661" s="1">
        <v>2790187.5</v>
      </c>
      <c r="B661" s="1">
        <v>-49.21</v>
      </c>
      <c r="C661" s="9">
        <f t="shared" si="81"/>
        <v>-52.71</v>
      </c>
      <c r="D661" s="9">
        <f t="shared" si="82"/>
        <v>-16.362708919186694</v>
      </c>
      <c r="E661" s="9">
        <f t="shared" si="83"/>
        <v>2.3106230855262849E-2</v>
      </c>
      <c r="F661" s="9">
        <f>Parametri!$C$4*(A661/$D$7)^Parametri!$F$8</f>
        <v>24.614042099774856</v>
      </c>
      <c r="G661" s="9">
        <f t="shared" si="80"/>
        <v>-40.976751018961551</v>
      </c>
      <c r="H661" s="9">
        <f>Parametri!$M$4-10*LOG10(Parametri!$L$5/1000)-20*LOG10(A661/1000000)</f>
        <v>44.097632181639192</v>
      </c>
      <c r="I661" s="9">
        <f t="shared" si="84"/>
        <v>-85.074383200600749</v>
      </c>
      <c r="J661" s="10">
        <f t="shared" si="85"/>
        <v>3.108577361836955E-9</v>
      </c>
      <c r="K661" s="14">
        <f>$D$6+'ADSL PSD'!$J661*Parametri!$L$6+'17a PSD'!$J661*Parametri!$L$7+'35b PSD'!$J661*Parametri!$L$8</f>
        <v>3.28026107913815E-9</v>
      </c>
      <c r="L661" s="9">
        <f t="shared" si="86"/>
        <v>-84.840915889966453</v>
      </c>
      <c r="M661" s="9">
        <f t="shared" si="87"/>
        <v>43.864164871004903</v>
      </c>
      <c r="N661" s="10">
        <f>HLOOKUP(M661,Menu!$C$8:$AB$9,2,TRUE)</f>
        <v>11</v>
      </c>
    </row>
    <row r="662" spans="1:14" x14ac:dyDescent="0.25">
      <c r="A662" s="1">
        <v>2794500</v>
      </c>
      <c r="B662" s="1">
        <v>-49.22</v>
      </c>
      <c r="C662" s="9">
        <f t="shared" si="81"/>
        <v>-52.72</v>
      </c>
      <c r="D662" s="9">
        <f t="shared" si="82"/>
        <v>-16.372708919186692</v>
      </c>
      <c r="E662" s="9">
        <f t="shared" si="83"/>
        <v>2.3053087998994408E-2</v>
      </c>
      <c r="F662" s="9">
        <f>Parametri!$C$4*(A662/$D$7)^Parametri!$F$8</f>
        <v>24.633056426364657</v>
      </c>
      <c r="G662" s="9">
        <f t="shared" si="80"/>
        <v>-41.005765345551353</v>
      </c>
      <c r="H662" s="9">
        <f>Parametri!$M$4-10*LOG10(Parametri!$L$5/1000)-20*LOG10(A662/1000000)</f>
        <v>44.084217677601337</v>
      </c>
      <c r="I662" s="9">
        <f t="shared" si="84"/>
        <v>-85.089983023152683</v>
      </c>
      <c r="J662" s="10">
        <f t="shared" si="85"/>
        <v>3.0974314072491426E-9</v>
      </c>
      <c r="K662" s="14">
        <f>$D$6+'ADSL PSD'!$J662*Parametri!$L$6+'17a PSD'!$J662*Parametri!$L$7+'35b PSD'!$J662*Parametri!$L$8</f>
        <v>3.2691151245503377E-9</v>
      </c>
      <c r="L662" s="9">
        <f t="shared" si="86"/>
        <v>-84.855697851166099</v>
      </c>
      <c r="M662" s="9">
        <f t="shared" si="87"/>
        <v>43.849932505614746</v>
      </c>
      <c r="N662" s="10">
        <f>HLOOKUP(M662,Menu!$C$8:$AB$9,2,TRUE)</f>
        <v>11</v>
      </c>
    </row>
    <row r="663" spans="1:14" x14ac:dyDescent="0.25">
      <c r="A663" s="1">
        <v>2798812.5</v>
      </c>
      <c r="B663" s="1">
        <v>-49.23</v>
      </c>
      <c r="C663" s="9">
        <f t="shared" si="81"/>
        <v>-52.73</v>
      </c>
      <c r="D663" s="9">
        <f t="shared" si="82"/>
        <v>-16.38270891918669</v>
      </c>
      <c r="E663" s="9">
        <f t="shared" si="83"/>
        <v>2.3000067367903661E-2</v>
      </c>
      <c r="F663" s="9">
        <f>Parametri!$C$4*(A663/$D$7)^Parametri!$F$8</f>
        <v>24.652056087057748</v>
      </c>
      <c r="G663" s="9">
        <f t="shared" si="80"/>
        <v>-41.034765006244442</v>
      </c>
      <c r="H663" s="9">
        <f>Parametri!$M$4-10*LOG10(Parametri!$L$5/1000)-20*LOG10(A663/1000000)</f>
        <v>44.07082385900582</v>
      </c>
      <c r="I663" s="9">
        <f t="shared" si="84"/>
        <v>-85.105588865250269</v>
      </c>
      <c r="J663" s="10">
        <f t="shared" si="85"/>
        <v>3.0863211392176235E-9</v>
      </c>
      <c r="K663" s="14">
        <f>$D$6+'ADSL PSD'!$J663*Parametri!$L$6+'17a PSD'!$J663*Parametri!$L$7+'35b PSD'!$J663*Parametri!$L$8</f>
        <v>3.2580048565188185E-9</v>
      </c>
      <c r="L663" s="9">
        <f t="shared" si="86"/>
        <v>-84.870482726494387</v>
      </c>
      <c r="M663" s="9">
        <f t="shared" si="87"/>
        <v>43.835717720249946</v>
      </c>
      <c r="N663" s="10">
        <f>HLOOKUP(M663,Menu!$C$8:$AB$9,2,TRUE)</f>
        <v>11</v>
      </c>
    </row>
    <row r="664" spans="1:14" x14ac:dyDescent="0.25">
      <c r="A664" s="1">
        <v>2803125</v>
      </c>
      <c r="B664" s="1">
        <v>-49.24</v>
      </c>
      <c r="C664" s="9">
        <f t="shared" si="81"/>
        <v>-52.74</v>
      </c>
      <c r="D664" s="9">
        <f t="shared" si="82"/>
        <v>-16.392708919186695</v>
      </c>
      <c r="E664" s="9">
        <f t="shared" si="83"/>
        <v>2.2947168680880488E-2</v>
      </c>
      <c r="F664" s="9">
        <f>Parametri!$C$4*(A664/$D$7)^Parametri!$F$8</f>
        <v>24.671041115737641</v>
      </c>
      <c r="G664" s="9">
        <f t="shared" si="80"/>
        <v>-41.06375003492434</v>
      </c>
      <c r="H664" s="9">
        <f>Parametri!$M$4-10*LOG10(Parametri!$L$5/1000)-20*LOG10(A664/1000000)</f>
        <v>44.057450662156086</v>
      </c>
      <c r="I664" s="9">
        <f t="shared" si="84"/>
        <v>-85.121200697080425</v>
      </c>
      <c r="J664" s="10">
        <f t="shared" si="85"/>
        <v>3.0752464815914952E-9</v>
      </c>
      <c r="K664" s="14">
        <f>$D$6+'ADSL PSD'!$J664*Parametri!$L$6+'17a PSD'!$J664*Parametri!$L$7+'35b PSD'!$J664*Parametri!$L$8</f>
        <v>3.2469301988926903E-9</v>
      </c>
      <c r="L664" s="9">
        <f t="shared" si="86"/>
        <v>-84.885270475494139</v>
      </c>
      <c r="M664" s="9">
        <f t="shared" si="87"/>
        <v>43.821520440569799</v>
      </c>
      <c r="N664" s="10">
        <f>HLOOKUP(M664,Menu!$C$8:$AB$9,2,TRUE)</f>
        <v>11</v>
      </c>
    </row>
    <row r="665" spans="1:14" x14ac:dyDescent="0.25">
      <c r="A665" s="1">
        <v>2807437.5</v>
      </c>
      <c r="B665" s="1">
        <v>-49.24</v>
      </c>
      <c r="C665" s="9">
        <f t="shared" si="81"/>
        <v>-52.74</v>
      </c>
      <c r="D665" s="9">
        <f t="shared" si="82"/>
        <v>-16.392708919186695</v>
      </c>
      <c r="E665" s="9">
        <f t="shared" si="83"/>
        <v>2.2947168680880488E-2</v>
      </c>
      <c r="F665" s="9">
        <f>Parametri!$C$4*(A665/$D$7)^Parametri!$F$8</f>
        <v>24.690011546157553</v>
      </c>
      <c r="G665" s="9">
        <f t="shared" si="80"/>
        <v>-41.082720465344252</v>
      </c>
      <c r="H665" s="9">
        <f>Parametri!$M$4-10*LOG10(Parametri!$L$5/1000)-20*LOG10(A665/1000000)</f>
        <v>44.044098023649362</v>
      </c>
      <c r="I665" s="9">
        <f t="shared" si="84"/>
        <v>-85.126818488993621</v>
      </c>
      <c r="J665" s="10">
        <f t="shared" si="85"/>
        <v>3.0712710854827952E-9</v>
      </c>
      <c r="K665" s="14">
        <f>$D$6+'ADSL PSD'!$J665*Parametri!$L$6+'17a PSD'!$J665*Parametri!$L$7+'35b PSD'!$J665*Parametri!$L$8</f>
        <v>3.2429548027839902E-9</v>
      </c>
      <c r="L665" s="9">
        <f t="shared" si="86"/>
        <v>-84.890591040677904</v>
      </c>
      <c r="M665" s="9">
        <f t="shared" si="87"/>
        <v>43.807870575333652</v>
      </c>
      <c r="N665" s="10">
        <f>HLOOKUP(M665,Menu!$C$8:$AB$9,2,TRUE)</f>
        <v>11</v>
      </c>
    </row>
    <row r="666" spans="1:14" x14ac:dyDescent="0.25">
      <c r="A666" s="1">
        <v>2811750</v>
      </c>
      <c r="B666" s="1">
        <v>-49.25</v>
      </c>
      <c r="C666" s="9">
        <f t="shared" si="81"/>
        <v>-52.75</v>
      </c>
      <c r="D666" s="9">
        <f t="shared" si="82"/>
        <v>-16.402708919186693</v>
      </c>
      <c r="E666" s="9">
        <f t="shared" si="83"/>
        <v>2.289439165746137E-2</v>
      </c>
      <c r="F666" s="9">
        <f>Parametri!$C$4*(A666/$D$7)^Parametri!$F$8</f>
        <v>24.708967411941138</v>
      </c>
      <c r="G666" s="9">
        <f t="shared" si="80"/>
        <v>-41.111676331127832</v>
      </c>
      <c r="H666" s="9">
        <f>Parametri!$M$4-10*LOG10(Parametri!$L$5/1000)-20*LOG10(A666/1000000)</f>
        <v>44.030765880374801</v>
      </c>
      <c r="I666" s="9">
        <f t="shared" si="84"/>
        <v>-85.14244221150264</v>
      </c>
      <c r="J666" s="10">
        <f t="shared" si="85"/>
        <v>3.0602420532805119E-9</v>
      </c>
      <c r="K666" s="14">
        <f>$D$6+'ADSL PSD'!$J666*Parametri!$L$6+'17a PSD'!$J666*Parametri!$L$7+'35b PSD'!$J666*Parametri!$L$8</f>
        <v>3.2319257705817069E-9</v>
      </c>
      <c r="L666" s="9">
        <f t="shared" si="86"/>
        <v>-84.905386224633446</v>
      </c>
      <c r="M666" s="9">
        <f t="shared" si="87"/>
        <v>43.793709893505614</v>
      </c>
      <c r="N666" s="10">
        <f>HLOOKUP(M666,Menu!$C$8:$AB$9,2,TRUE)</f>
        <v>11</v>
      </c>
    </row>
    <row r="667" spans="1:14" x14ac:dyDescent="0.25">
      <c r="A667" s="1">
        <v>2816062.5</v>
      </c>
      <c r="B667" s="1">
        <v>-49.26</v>
      </c>
      <c r="C667" s="9">
        <f t="shared" si="81"/>
        <v>-52.76</v>
      </c>
      <c r="D667" s="9">
        <f t="shared" si="82"/>
        <v>-16.412708919186692</v>
      </c>
      <c r="E667" s="9">
        <f t="shared" si="83"/>
        <v>2.2841736017827755E-2</v>
      </c>
      <c r="F667" s="9">
        <f>Parametri!$C$4*(A667/$D$7)^Parametri!$F$8</f>
        <v>24.727908746583189</v>
      </c>
      <c r="G667" s="9">
        <f t="shared" si="80"/>
        <v>-41.140617665769881</v>
      </c>
      <c r="H667" s="9">
        <f>Parametri!$M$4-10*LOG10(Parametri!$L$5/1000)-20*LOG10(A667/1000000)</f>
        <v>44.017454169511723</v>
      </c>
      <c r="I667" s="9">
        <f t="shared" si="84"/>
        <v>-85.158071835281604</v>
      </c>
      <c r="J667" s="10">
        <f t="shared" si="85"/>
        <v>3.0492484833084526E-9</v>
      </c>
      <c r="K667" s="14">
        <f>$D$6+'ADSL PSD'!$J667*Parametri!$L$6+'17a PSD'!$J667*Parametri!$L$7+'35b PSD'!$J667*Parametri!$L$8</f>
        <v>3.2209322006096477E-9</v>
      </c>
      <c r="L667" s="9">
        <f t="shared" si="86"/>
        <v>-84.920184168167594</v>
      </c>
      <c r="M667" s="9">
        <f t="shared" si="87"/>
        <v>43.779566502397714</v>
      </c>
      <c r="N667" s="10">
        <f>HLOOKUP(M667,Menu!$C$8:$AB$9,2,TRUE)</f>
        <v>11</v>
      </c>
    </row>
    <row r="668" spans="1:14" x14ac:dyDescent="0.25">
      <c r="A668" s="1">
        <v>2820375</v>
      </c>
      <c r="B668" s="1">
        <v>-49.27</v>
      </c>
      <c r="C668" s="9">
        <f t="shared" si="81"/>
        <v>-52.77</v>
      </c>
      <c r="D668" s="9">
        <f t="shared" si="82"/>
        <v>-16.422708919186697</v>
      </c>
      <c r="E668" s="9">
        <f t="shared" si="83"/>
        <v>2.2789201482804632E-2</v>
      </c>
      <c r="F668" s="9">
        <f>Parametri!$C$4*(A668/$D$7)^Parametri!$F$8</f>
        <v>24.746835583450284</v>
      </c>
      <c r="G668" s="9">
        <f t="shared" si="80"/>
        <v>-41.169544502636981</v>
      </c>
      <c r="H668" s="9">
        <f>Parametri!$M$4-10*LOG10(Parametri!$L$5/1000)-20*LOG10(A668/1000000)</f>
        <v>44.004162828527853</v>
      </c>
      <c r="I668" s="9">
        <f t="shared" si="84"/>
        <v>-85.173707331164834</v>
      </c>
      <c r="J668" s="10">
        <f t="shared" si="85"/>
        <v>3.0382902983995122E-9</v>
      </c>
      <c r="K668" s="14">
        <f>$D$6+'ADSL PSD'!$J668*Parametri!$L$6+'17a PSD'!$J668*Parametri!$L$7+'35b PSD'!$J668*Parametri!$L$8</f>
        <v>3.2099740157007072E-9</v>
      </c>
      <c r="L668" s="9">
        <f t="shared" si="86"/>
        <v>-84.9349848313515</v>
      </c>
      <c r="M668" s="9">
        <f t="shared" si="87"/>
        <v>43.765440328714519</v>
      </c>
      <c r="N668" s="10">
        <f>HLOOKUP(M668,Menu!$C$8:$AB$9,2,TRUE)</f>
        <v>11</v>
      </c>
    </row>
    <row r="669" spans="1:14" x14ac:dyDescent="0.25">
      <c r="A669" s="1">
        <v>2824687.5</v>
      </c>
      <c r="B669" s="1">
        <v>-49.28</v>
      </c>
      <c r="C669" s="9">
        <f t="shared" si="81"/>
        <v>-52.78</v>
      </c>
      <c r="D669" s="9">
        <f t="shared" si="82"/>
        <v>-16.432708919186695</v>
      </c>
      <c r="E669" s="9">
        <f t="shared" si="83"/>
        <v>2.2736787773859232E-2</v>
      </c>
      <c r="F669" s="9">
        <f>Parametri!$C$4*(A669/$D$7)^Parametri!$F$8</f>
        <v>24.765747955781539</v>
      </c>
      <c r="G669" s="9">
        <f t="shared" si="80"/>
        <v>-41.19845687496823</v>
      </c>
      <c r="H669" s="9">
        <f>Parametri!$M$4-10*LOG10(Parametri!$L$5/1000)-20*LOG10(A669/1000000)</f>
        <v>43.990891795177539</v>
      </c>
      <c r="I669" s="9">
        <f t="shared" si="84"/>
        <v>-85.189348670145762</v>
      </c>
      <c r="J669" s="10">
        <f t="shared" si="85"/>
        <v>3.0273674211889494E-9</v>
      </c>
      <c r="K669" s="14">
        <f>$D$6+'ADSL PSD'!$J669*Parametri!$L$6+'17a PSD'!$J669*Parametri!$L$7+'35b PSD'!$J669*Parametri!$L$8</f>
        <v>3.1990511384901445E-9</v>
      </c>
      <c r="L669" s="9">
        <f t="shared" si="86"/>
        <v>-84.949788174380657</v>
      </c>
      <c r="M669" s="9">
        <f t="shared" si="87"/>
        <v>43.751331299412428</v>
      </c>
      <c r="N669" s="10">
        <f>HLOOKUP(M669,Menu!$C$8:$AB$9,2,TRUE)</f>
        <v>11</v>
      </c>
    </row>
    <row r="670" spans="1:14" x14ac:dyDescent="0.25">
      <c r="A670" s="1">
        <v>2829000</v>
      </c>
      <c r="B670" s="1">
        <v>-49.29</v>
      </c>
      <c r="C670" s="9">
        <f t="shared" si="81"/>
        <v>-52.79</v>
      </c>
      <c r="D670" s="9">
        <f t="shared" si="82"/>
        <v>-16.442708919186693</v>
      </c>
      <c r="E670" s="9">
        <f t="shared" si="83"/>
        <v>2.268449461309921E-2</v>
      </c>
      <c r="F670" s="9">
        <f>Parametri!$C$4*(A670/$D$7)^Parametri!$F$8</f>
        <v>24.784645896689213</v>
      </c>
      <c r="G670" s="9">
        <f t="shared" si="80"/>
        <v>-41.227354815875906</v>
      </c>
      <c r="H670" s="9">
        <f>Parametri!$M$4-10*LOG10(Parametri!$L$5/1000)-20*LOG10(A670/1000000)</f>
        <v>43.977641007499997</v>
      </c>
      <c r="I670" s="9">
        <f t="shared" si="84"/>
        <v>-85.204995823375896</v>
      </c>
      <c r="J670" s="10">
        <f t="shared" si="85"/>
        <v>3.0164797741191981E-9</v>
      </c>
      <c r="K670" s="14">
        <f>$D$6+'ADSL PSD'!$J670*Parametri!$L$6+'17a PSD'!$J670*Parametri!$L$7+'35b PSD'!$J670*Parametri!$L$8</f>
        <v>3.1881634914203931E-9</v>
      </c>
      <c r="L670" s="9">
        <f t="shared" si="86"/>
        <v>-84.964594157573785</v>
      </c>
      <c r="M670" s="9">
        <f t="shared" si="87"/>
        <v>43.73723934169788</v>
      </c>
      <c r="N670" s="10">
        <f>HLOOKUP(M670,Menu!$C$8:$AB$9,2,TRUE)</f>
        <v>11</v>
      </c>
    </row>
    <row r="671" spans="1:14" x14ac:dyDescent="0.25">
      <c r="A671" s="1">
        <v>2833312.5</v>
      </c>
      <c r="B671" s="1">
        <v>-49.3</v>
      </c>
      <c r="C671" s="9">
        <f t="shared" si="81"/>
        <v>-52.8</v>
      </c>
      <c r="D671" s="9">
        <f t="shared" si="82"/>
        <v>-16.452708919186691</v>
      </c>
      <c r="E671" s="9">
        <f t="shared" si="83"/>
        <v>2.2632321723271454E-2</v>
      </c>
      <c r="F671" s="9">
        <f>Parametri!$C$4*(A671/$D$7)^Parametri!$F$8</f>
        <v>24.803529439159448</v>
      </c>
      <c r="G671" s="9">
        <f t="shared" si="80"/>
        <v>-41.256238358346138</v>
      </c>
      <c r="H671" s="9">
        <f>Parametri!$M$4-10*LOG10(Parametri!$L$5/1000)-20*LOG10(A671/1000000)</f>
        <v>43.964410403817588</v>
      </c>
      <c r="I671" s="9">
        <f t="shared" si="84"/>
        <v>-85.220648762163734</v>
      </c>
      <c r="J671" s="10">
        <f t="shared" si="85"/>
        <v>3.0056272794447753E-9</v>
      </c>
      <c r="K671" s="14">
        <f>$D$6+'ADSL PSD'!$J671*Parametri!$L$6+'17a PSD'!$J671*Parametri!$L$7+'35b PSD'!$J671*Parametri!$L$8</f>
        <v>3.1773109967459703E-9</v>
      </c>
      <c r="L671" s="9">
        <f t="shared" si="86"/>
        <v>-84.979402741371658</v>
      </c>
      <c r="M671" s="9">
        <f t="shared" si="87"/>
        <v>43.723164383025519</v>
      </c>
      <c r="N671" s="10">
        <f>HLOOKUP(M671,Menu!$C$8:$AB$9,2,TRUE)</f>
        <v>11</v>
      </c>
    </row>
    <row r="672" spans="1:14" x14ac:dyDescent="0.25">
      <c r="A672" s="1">
        <v>2837625</v>
      </c>
      <c r="B672" s="1">
        <v>-49.31</v>
      </c>
      <c r="C672" s="9">
        <f t="shared" si="81"/>
        <v>-52.81</v>
      </c>
      <c r="D672" s="9">
        <f t="shared" si="82"/>
        <v>-16.462708919186696</v>
      </c>
      <c r="E672" s="9">
        <f t="shared" si="83"/>
        <v>2.2580268827760472E-2</v>
      </c>
      <c r="F672" s="9">
        <f>Parametri!$C$4*(A672/$D$7)^Parametri!$F$8</f>
        <v>24.822398616052908</v>
      </c>
      <c r="G672" s="9">
        <f t="shared" si="80"/>
        <v>-41.285107535239604</v>
      </c>
      <c r="H672" s="9">
        <f>Parametri!$M$4-10*LOG10(Parametri!$L$5/1000)-20*LOG10(A672/1000000)</f>
        <v>43.951199922734091</v>
      </c>
      <c r="I672" s="9">
        <f t="shared" si="84"/>
        <v>-85.236307457973695</v>
      </c>
      <c r="J672" s="10">
        <f t="shared" si="85"/>
        <v>2.9948098592370625E-9</v>
      </c>
      <c r="K672" s="14">
        <f>$D$6+'ADSL PSD'!$J672*Parametri!$L$6+'17a PSD'!$J672*Parametri!$L$7+'35b PSD'!$J672*Parametri!$L$8</f>
        <v>3.1664935765382575E-9</v>
      </c>
      <c r="L672" s="9">
        <f t="shared" si="86"/>
        <v>-84.994213886336055</v>
      </c>
      <c r="M672" s="9">
        <f t="shared" si="87"/>
        <v>43.709106351096452</v>
      </c>
      <c r="N672" s="10">
        <f>HLOOKUP(M672,Menu!$C$8:$AB$9,2,TRUE)</f>
        <v>11</v>
      </c>
    </row>
    <row r="673" spans="1:14" x14ac:dyDescent="0.25">
      <c r="A673" s="1">
        <v>2841937.5</v>
      </c>
      <c r="B673" s="1">
        <v>-49.32</v>
      </c>
      <c r="C673" s="9">
        <f t="shared" si="81"/>
        <v>-52.82</v>
      </c>
      <c r="D673" s="9">
        <f t="shared" si="82"/>
        <v>-16.472708919186694</v>
      </c>
      <c r="E673" s="9">
        <f t="shared" si="83"/>
        <v>2.2528335650587039E-2</v>
      </c>
      <c r="F673" s="9">
        <f>Parametri!$C$4*(A673/$D$7)^Parametri!$F$8</f>
        <v>24.84125346010546</v>
      </c>
      <c r="G673" s="9">
        <f t="shared" si="80"/>
        <v>-41.31396237929215</v>
      </c>
      <c r="H673" s="9">
        <f>Parametri!$M$4-10*LOG10(Parametri!$L$5/1000)-20*LOG10(A673/1000000)</f>
        <v>43.938009503133003</v>
      </c>
      <c r="I673" s="9">
        <f t="shared" si="84"/>
        <v>-85.251971882425153</v>
      </c>
      <c r="J673" s="10">
        <f t="shared" si="85"/>
        <v>2.9840274353889353E-9</v>
      </c>
      <c r="K673" s="14">
        <f>$D$6+'ADSL PSD'!$J673*Parametri!$L$6+'17a PSD'!$J673*Parametri!$L$7+'35b PSD'!$J673*Parametri!$L$8</f>
        <v>3.1557111526901303E-9</v>
      </c>
      <c r="L673" s="9">
        <f t="shared" si="86"/>
        <v>-85.009027553148655</v>
      </c>
      <c r="M673" s="9">
        <f t="shared" si="87"/>
        <v>43.695065173856506</v>
      </c>
      <c r="N673" s="10">
        <f>HLOOKUP(M673,Menu!$C$8:$AB$9,2,TRUE)</f>
        <v>11</v>
      </c>
    </row>
    <row r="674" spans="1:14" x14ac:dyDescent="0.25">
      <c r="A674" s="1">
        <v>2846250</v>
      </c>
      <c r="B674" s="1">
        <v>-49.32</v>
      </c>
      <c r="C674" s="9">
        <f t="shared" si="81"/>
        <v>-52.82</v>
      </c>
      <c r="D674" s="9">
        <f t="shared" si="82"/>
        <v>-16.472708919186694</v>
      </c>
      <c r="E674" s="9">
        <f t="shared" si="83"/>
        <v>2.2528335650587039E-2</v>
      </c>
      <c r="F674" s="9">
        <f>Parametri!$C$4*(A674/$D$7)^Parametri!$F$8</f>
        <v>24.860094003928815</v>
      </c>
      <c r="G674" s="9">
        <f t="shared" si="80"/>
        <v>-41.332802923115509</v>
      </c>
      <c r="H674" s="9">
        <f>Parametri!$M$4-10*LOG10(Parametri!$L$5/1000)-20*LOG10(A674/1000000)</f>
        <v>43.924839084175829</v>
      </c>
      <c r="I674" s="9">
        <f t="shared" si="84"/>
        <v>-85.257642007291338</v>
      </c>
      <c r="J674" s="10">
        <f t="shared" si="85"/>
        <v>2.9801340477295478E-9</v>
      </c>
      <c r="K674" s="14">
        <f>$D$6+'ADSL PSD'!$J674*Parametri!$L$6+'17a PSD'!$J674*Parametri!$L$7+'35b PSD'!$J674*Parametri!$L$8</f>
        <v>3.1518177650307428E-9</v>
      </c>
      <c r="L674" s="9">
        <f t="shared" si="86"/>
        <v>-85.014389009316943</v>
      </c>
      <c r="M674" s="9">
        <f t="shared" si="87"/>
        <v>43.681586086201435</v>
      </c>
      <c r="N674" s="10">
        <f>HLOOKUP(M674,Menu!$C$8:$AB$9,2,TRUE)</f>
        <v>11</v>
      </c>
    </row>
    <row r="675" spans="1:14" x14ac:dyDescent="0.25">
      <c r="A675" s="1">
        <v>2850562.5</v>
      </c>
      <c r="B675" s="1">
        <v>-49.33</v>
      </c>
      <c r="C675" s="9">
        <f t="shared" si="81"/>
        <v>-52.83</v>
      </c>
      <c r="D675" s="9">
        <f t="shared" si="82"/>
        <v>-16.482708919186692</v>
      </c>
      <c r="E675" s="9">
        <f t="shared" si="83"/>
        <v>2.2476521916406596E-2</v>
      </c>
      <c r="F675" s="9">
        <f>Parametri!$C$4*(A675/$D$7)^Parametri!$F$8</f>
        <v>24.878920280011219</v>
      </c>
      <c r="G675" s="9">
        <f t="shared" si="80"/>
        <v>-41.361629199197907</v>
      </c>
      <c r="H675" s="9">
        <f>Parametri!$M$4-10*LOG10(Parametri!$L$5/1000)-20*LOG10(A675/1000000)</f>
        <v>43.911688605300398</v>
      </c>
      <c r="I675" s="9">
        <f t="shared" si="84"/>
        <v>-85.273317804498305</v>
      </c>
      <c r="J675" s="10">
        <f t="shared" si="85"/>
        <v>2.9693966863429605E-9</v>
      </c>
      <c r="K675" s="14">
        <f>$D$6+'ADSL PSD'!$J675*Parametri!$L$6+'17a PSD'!$J675*Parametri!$L$7+'35b PSD'!$J675*Parametri!$L$8</f>
        <v>3.1410804036441556E-9</v>
      </c>
      <c r="L675" s="9">
        <f t="shared" si="86"/>
        <v>-85.029209466285366</v>
      </c>
      <c r="M675" s="9">
        <f t="shared" si="87"/>
        <v>43.667580267087459</v>
      </c>
      <c r="N675" s="10">
        <f>HLOOKUP(M675,Menu!$C$8:$AB$9,2,TRUE)</f>
        <v>11</v>
      </c>
    </row>
    <row r="676" spans="1:14" x14ac:dyDescent="0.25">
      <c r="A676" s="1">
        <v>2854875</v>
      </c>
      <c r="B676" s="1">
        <v>-49.34</v>
      </c>
      <c r="C676" s="9">
        <f t="shared" si="81"/>
        <v>-52.84</v>
      </c>
      <c r="D676" s="9">
        <f t="shared" si="82"/>
        <v>-16.492708919186697</v>
      </c>
      <c r="E676" s="9">
        <f t="shared" si="83"/>
        <v>2.2424827350507864E-2</v>
      </c>
      <c r="F676" s="9">
        <f>Parametri!$C$4*(A676/$D$7)^Parametri!$F$8</f>
        <v>24.897732320718074</v>
      </c>
      <c r="G676" s="9">
        <f t="shared" si="80"/>
        <v>-41.390441239904774</v>
      </c>
      <c r="H676" s="9">
        <f>Parametri!$M$4-10*LOG10(Parametri!$L$5/1000)-20*LOG10(A676/1000000)</f>
        <v>43.898558006219204</v>
      </c>
      <c r="I676" s="9">
        <f t="shared" si="84"/>
        <v>-85.288999246123979</v>
      </c>
      <c r="J676" s="10">
        <f t="shared" si="85"/>
        <v>2.9586941661029329E-9</v>
      </c>
      <c r="K676" s="14">
        <f>$D$6+'ADSL PSD'!$J676*Parametri!$L$6+'17a PSD'!$J676*Parametri!$L$7+'35b PSD'!$J676*Parametri!$L$8</f>
        <v>3.130377883404128E-9</v>
      </c>
      <c r="L676" s="9">
        <f t="shared" si="86"/>
        <v>-85.044032334531067</v>
      </c>
      <c r="M676" s="9">
        <f t="shared" si="87"/>
        <v>43.653591094626293</v>
      </c>
      <c r="N676" s="10">
        <f>HLOOKUP(M676,Menu!$C$8:$AB$9,2,TRUE)</f>
        <v>11</v>
      </c>
    </row>
    <row r="677" spans="1:14" x14ac:dyDescent="0.25">
      <c r="A677" s="1">
        <v>2859187.5</v>
      </c>
      <c r="B677" s="1">
        <v>-49.35</v>
      </c>
      <c r="C677" s="9">
        <f t="shared" si="81"/>
        <v>-52.85</v>
      </c>
      <c r="D677" s="9">
        <f t="shared" si="82"/>
        <v>-16.502708919186695</v>
      </c>
      <c r="E677" s="9">
        <f t="shared" si="83"/>
        <v>2.2373251678811438E-2</v>
      </c>
      <c r="F677" s="9">
        <f>Parametri!$C$4*(A677/$D$7)^Parametri!$F$8</f>
        <v>24.91653015829262</v>
      </c>
      <c r="G677" s="9">
        <f t="shared" si="80"/>
        <v>-41.419239077479318</v>
      </c>
      <c r="H677" s="9">
        <f>Parametri!$M$4-10*LOG10(Parametri!$L$5/1000)-20*LOG10(A677/1000000)</f>
        <v>43.885447226917741</v>
      </c>
      <c r="I677" s="9">
        <f t="shared" si="84"/>
        <v>-85.304686304397052</v>
      </c>
      <c r="J677" s="10">
        <f t="shared" si="85"/>
        <v>2.9480264080532347E-9</v>
      </c>
      <c r="K677" s="14">
        <f>$D$6+'ADSL PSD'!$J677*Parametri!$L$6+'17a PSD'!$J677*Parametri!$L$7+'35b PSD'!$J677*Parametri!$L$8</f>
        <v>3.1197101253544297E-9</v>
      </c>
      <c r="L677" s="9">
        <f t="shared" si="86"/>
        <v>-85.05885757522438</v>
      </c>
      <c r="M677" s="9">
        <f t="shared" si="87"/>
        <v>43.639618497745062</v>
      </c>
      <c r="N677" s="10">
        <f>HLOOKUP(M677,Menu!$C$8:$AB$9,2,TRUE)</f>
        <v>11</v>
      </c>
    </row>
    <row r="678" spans="1:14" x14ac:dyDescent="0.25">
      <c r="A678" s="1">
        <v>2863500</v>
      </c>
      <c r="B678" s="1">
        <v>-49.36</v>
      </c>
      <c r="C678" s="9">
        <f t="shared" si="81"/>
        <v>-52.86</v>
      </c>
      <c r="D678" s="9">
        <f t="shared" si="82"/>
        <v>-16.512708919186693</v>
      </c>
      <c r="E678" s="9">
        <f t="shared" si="83"/>
        <v>2.2321794627868225E-2</v>
      </c>
      <c r="F678" s="9">
        <f>Parametri!$C$4*(A678/$D$7)^Parametri!$F$8</f>
        <v>24.935313824856536</v>
      </c>
      <c r="G678" s="9">
        <f t="shared" si="80"/>
        <v>-41.448022744043229</v>
      </c>
      <c r="H678" s="9">
        <f>Parametri!$M$4-10*LOG10(Parametri!$L$5/1000)-20*LOG10(A678/1000000)</f>
        <v>43.872356207652849</v>
      </c>
      <c r="I678" s="9">
        <f t="shared" si="84"/>
        <v>-85.320378951696085</v>
      </c>
      <c r="J678" s="10">
        <f t="shared" si="85"/>
        <v>2.9373933330816962E-9</v>
      </c>
      <c r="K678" s="14">
        <f>$D$6+'ADSL PSD'!$J678*Parametri!$L$6+'17a PSD'!$J678*Parametri!$L$7+'35b PSD'!$J678*Parametri!$L$8</f>
        <v>3.1090770503828912E-9</v>
      </c>
      <c r="L678" s="9">
        <f t="shared" si="86"/>
        <v>-85.073685149650203</v>
      </c>
      <c r="M678" s="9">
        <f t="shared" si="87"/>
        <v>43.625662405606974</v>
      </c>
      <c r="N678" s="10">
        <f>HLOOKUP(M678,Menu!$C$8:$AB$9,2,TRUE)</f>
        <v>11</v>
      </c>
    </row>
    <row r="679" spans="1:14" x14ac:dyDescent="0.25">
      <c r="A679" s="1">
        <v>2867812.5</v>
      </c>
      <c r="B679" s="1">
        <v>-49.37</v>
      </c>
      <c r="C679" s="9">
        <f t="shared" si="81"/>
        <v>-52.87</v>
      </c>
      <c r="D679" s="9">
        <f t="shared" si="82"/>
        <v>-16.522708919186691</v>
      </c>
      <c r="E679" s="9">
        <f t="shared" si="83"/>
        <v>2.2270455924858067E-2</v>
      </c>
      <c r="F679" s="9">
        <f>Parametri!$C$4*(A679/$D$7)^Parametri!$F$8</f>
        <v>24.954083352410635</v>
      </c>
      <c r="G679" s="9">
        <f t="shared" si="80"/>
        <v>-41.476792271597326</v>
      </c>
      <c r="H679" s="9">
        <f>Parametri!$M$4-10*LOG10(Parametri!$L$5/1000)-20*LOG10(A679/1000000)</f>
        <v>43.859284888951109</v>
      </c>
      <c r="I679" s="9">
        <f t="shared" si="84"/>
        <v>-85.336077160548427</v>
      </c>
      <c r="J679" s="10">
        <f t="shared" si="85"/>
        <v>2.926794861924655E-9</v>
      </c>
      <c r="K679" s="14">
        <f>$D$6+'ADSL PSD'!$J679*Parametri!$L$6+'17a PSD'!$J679*Parametri!$L$7+'35b PSD'!$J679*Parametri!$L$8</f>
        <v>3.0984785792258501E-9</v>
      </c>
      <c r="L679" s="9">
        <f t="shared" si="86"/>
        <v>-85.088515019206824</v>
      </c>
      <c r="M679" s="9">
        <f t="shared" si="87"/>
        <v>43.611722747609498</v>
      </c>
      <c r="N679" s="10">
        <f>HLOOKUP(M679,Menu!$C$8:$AB$9,2,TRUE)</f>
        <v>11</v>
      </c>
    </row>
    <row r="680" spans="1:14" x14ac:dyDescent="0.25">
      <c r="A680" s="1">
        <v>2872125</v>
      </c>
      <c r="B680" s="1">
        <v>-49.38</v>
      </c>
      <c r="C680" s="9">
        <f t="shared" si="81"/>
        <v>-52.88</v>
      </c>
      <c r="D680" s="9">
        <f t="shared" si="82"/>
        <v>-16.532708919186696</v>
      </c>
      <c r="E680" s="9">
        <f t="shared" si="83"/>
        <v>2.2219235297588229E-2</v>
      </c>
      <c r="F680" s="9">
        <f>Parametri!$C$4*(A680/$D$7)^Parametri!$F$8</f>
        <v>24.972838772835448</v>
      </c>
      <c r="G680" s="9">
        <f t="shared" si="80"/>
        <v>-41.505547692022148</v>
      </c>
      <c r="H680" s="9">
        <f>Parametri!$M$4-10*LOG10(Parametri!$L$5/1000)-20*LOG10(A680/1000000)</f>
        <v>43.846233211607185</v>
      </c>
      <c r="I680" s="9">
        <f t="shared" si="84"/>
        <v>-85.351780903629333</v>
      </c>
      <c r="J680" s="10">
        <f t="shared" si="85"/>
        <v>2.9162309151712587E-9</v>
      </c>
      <c r="K680" s="14">
        <f>$D$6+'ADSL PSD'!$J680*Parametri!$L$6+'17a PSD'!$J680*Parametri!$L$7+'35b PSD'!$J680*Parametri!$L$8</f>
        <v>3.0879146324724537E-9</v>
      </c>
      <c r="L680" s="9">
        <f t="shared" si="86"/>
        <v>-85.103347145405181</v>
      </c>
      <c r="M680" s="9">
        <f t="shared" si="87"/>
        <v>43.597799453383033</v>
      </c>
      <c r="N680" s="10">
        <f>HLOOKUP(M680,Menu!$C$8:$AB$9,2,TRUE)</f>
        <v>11</v>
      </c>
    </row>
    <row r="681" spans="1:14" x14ac:dyDescent="0.25">
      <c r="A681" s="1">
        <v>2876437.5</v>
      </c>
      <c r="B681" s="1">
        <v>-49.39</v>
      </c>
      <c r="C681" s="9">
        <f t="shared" si="81"/>
        <v>-52.89</v>
      </c>
      <c r="D681" s="9">
        <f t="shared" si="82"/>
        <v>-16.542708919186694</v>
      </c>
      <c r="E681" s="9">
        <f t="shared" si="83"/>
        <v>2.2168132474492112E-2</v>
      </c>
      <c r="F681" s="9">
        <f>Parametri!$C$4*(A681/$D$7)^Parametri!$F$8</f>
        <v>24.9915801178919</v>
      </c>
      <c r="G681" s="9">
        <f t="shared" si="80"/>
        <v>-41.534289037078594</v>
      </c>
      <c r="H681" s="9">
        <f>Parametri!$M$4-10*LOG10(Parametri!$L$5/1000)-20*LOG10(A681/1000000)</f>
        <v>43.833201116682218</v>
      </c>
      <c r="I681" s="9">
        <f t="shared" si="84"/>
        <v>-85.367490153760812</v>
      </c>
      <c r="J681" s="10">
        <f t="shared" si="85"/>
        <v>2.905701413267958E-9</v>
      </c>
      <c r="K681" s="14">
        <f>$D$6+'ADSL PSD'!$J681*Parametri!$L$6+'17a PSD'!$J681*Parametri!$L$7+'35b PSD'!$J681*Parametri!$L$8</f>
        <v>3.0773851305691531E-9</v>
      </c>
      <c r="L681" s="9">
        <f t="shared" si="86"/>
        <v>-85.118181489867396</v>
      </c>
      <c r="M681" s="9">
        <f t="shared" si="87"/>
        <v>43.583892452788803</v>
      </c>
      <c r="N681" s="10">
        <f>HLOOKUP(M681,Menu!$C$8:$AB$9,2,TRUE)</f>
        <v>11</v>
      </c>
    </row>
    <row r="682" spans="1:14" x14ac:dyDescent="0.25">
      <c r="A682" s="1">
        <v>2880750</v>
      </c>
      <c r="B682" s="1">
        <v>-49.4</v>
      </c>
      <c r="C682" s="9">
        <f t="shared" si="81"/>
        <v>-52.9</v>
      </c>
      <c r="D682" s="9">
        <f t="shared" si="82"/>
        <v>-16.552708919186692</v>
      </c>
      <c r="E682" s="9">
        <f t="shared" si="83"/>
        <v>2.2117147184627619E-2</v>
      </c>
      <c r="F682" s="9">
        <f>Parametri!$C$4*(A682/$D$7)^Parametri!$F$8</f>
        <v>25.010307419221892</v>
      </c>
      <c r="G682" s="9">
        <f t="shared" si="80"/>
        <v>-41.563016338408588</v>
      </c>
      <c r="H682" s="9">
        <f>Parametri!$M$4-10*LOG10(Parametri!$L$5/1000)-20*LOG10(A682/1000000)</f>
        <v>43.82018854550229</v>
      </c>
      <c r="I682" s="9">
        <f t="shared" si="84"/>
        <v>-85.383204883910878</v>
      </c>
      <c r="J682" s="10">
        <f t="shared" si="85"/>
        <v>2.8952062765226174E-9</v>
      </c>
      <c r="K682" s="14">
        <f>$D$6+'ADSL PSD'!$J682*Parametri!$L$6+'17a PSD'!$J682*Parametri!$L$7+'35b PSD'!$J682*Parametri!$L$8</f>
        <v>3.0668899938238125E-9</v>
      </c>
      <c r="L682" s="9">
        <f t="shared" si="86"/>
        <v>-85.133018014326126</v>
      </c>
      <c r="M682" s="9">
        <f t="shared" si="87"/>
        <v>43.570001675917538</v>
      </c>
      <c r="N682" s="10">
        <f>HLOOKUP(M682,Menu!$C$8:$AB$9,2,TRUE)</f>
        <v>11</v>
      </c>
    </row>
    <row r="683" spans="1:14" x14ac:dyDescent="0.25">
      <c r="A683" s="1">
        <v>2885062.5</v>
      </c>
      <c r="B683" s="1">
        <v>-49.41</v>
      </c>
      <c r="C683" s="9">
        <f t="shared" si="81"/>
        <v>-52.91</v>
      </c>
      <c r="D683" s="9">
        <f t="shared" si="82"/>
        <v>-16.56270891918669</v>
      </c>
      <c r="E683" s="9">
        <f t="shared" si="83"/>
        <v>2.2066279157675787E-2</v>
      </c>
      <c r="F683" s="9">
        <f>Parametri!$C$4*(A683/$D$7)^Parametri!$F$8</f>
        <v>25.029020708348973</v>
      </c>
      <c r="G683" s="9">
        <f t="shared" si="80"/>
        <v>-41.591729627535663</v>
      </c>
      <c r="H683" s="9">
        <f>Parametri!$M$4-10*LOG10(Parametri!$L$5/1000)-20*LOG10(A683/1000000)</f>
        <v>43.807195439656738</v>
      </c>
      <c r="I683" s="9">
        <f t="shared" si="84"/>
        <v>-85.398925067192408</v>
      </c>
      <c r="J683" s="10">
        <f t="shared" si="85"/>
        <v>2.8847454251088725E-9</v>
      </c>
      <c r="K683" s="14">
        <f>$D$6+'ADSL PSD'!$J683*Parametri!$L$6+'17a PSD'!$J683*Parametri!$L$7+'35b PSD'!$J683*Parametri!$L$8</f>
        <v>3.0564291424100675E-9</v>
      </c>
      <c r="L683" s="9">
        <f t="shared" si="86"/>
        <v>-85.147856680623292</v>
      </c>
      <c r="M683" s="9">
        <f t="shared" si="87"/>
        <v>43.556127053087629</v>
      </c>
      <c r="N683" s="10">
        <f>HLOOKUP(M683,Menu!$C$8:$AB$9,2,TRUE)</f>
        <v>11</v>
      </c>
    </row>
    <row r="684" spans="1:14" x14ac:dyDescent="0.25">
      <c r="A684" s="1">
        <v>2889375</v>
      </c>
      <c r="B684" s="1">
        <v>-49.41</v>
      </c>
      <c r="C684" s="9">
        <f t="shared" si="81"/>
        <v>-52.91</v>
      </c>
      <c r="D684" s="9">
        <f t="shared" si="82"/>
        <v>-16.56270891918669</v>
      </c>
      <c r="E684" s="9">
        <f t="shared" si="83"/>
        <v>2.2066279157675787E-2</v>
      </c>
      <c r="F684" s="9">
        <f>Parametri!$C$4*(A684/$D$7)^Parametri!$F$8</f>
        <v>25.04772001667892</v>
      </c>
      <c r="G684" s="9">
        <f t="shared" si="80"/>
        <v>-41.610428935865613</v>
      </c>
      <c r="H684" s="9">
        <f>Parametri!$M$4-10*LOG10(Parametri!$L$5/1000)-20*LOG10(A684/1000000)</f>
        <v>43.794221740996676</v>
      </c>
      <c r="I684" s="9">
        <f t="shared" si="84"/>
        <v>-85.404650676862289</v>
      </c>
      <c r="J684" s="10">
        <f t="shared" si="85"/>
        <v>2.8809447681677541E-9</v>
      </c>
      <c r="K684" s="14">
        <f>$D$6+'ADSL PSD'!$J684*Parametri!$L$6+'17a PSD'!$J684*Parametri!$L$7+'35b PSD'!$J684*Parametri!$L$8</f>
        <v>3.0526284854689492E-9</v>
      </c>
      <c r="L684" s="9">
        <f t="shared" si="86"/>
        <v>-85.153260474958316</v>
      </c>
      <c r="M684" s="9">
        <f t="shared" si="87"/>
        <v>43.542831539092703</v>
      </c>
      <c r="N684" s="10">
        <f>HLOOKUP(M684,Menu!$C$8:$AB$9,2,TRUE)</f>
        <v>11</v>
      </c>
    </row>
    <row r="685" spans="1:14" x14ac:dyDescent="0.25">
      <c r="A685" s="1">
        <v>2893687.5</v>
      </c>
      <c r="B685" s="1">
        <v>-49.42</v>
      </c>
      <c r="C685" s="9">
        <f t="shared" si="81"/>
        <v>-52.92</v>
      </c>
      <c r="D685" s="9">
        <f t="shared" si="82"/>
        <v>-16.572708919186695</v>
      </c>
      <c r="E685" s="9">
        <f t="shared" si="83"/>
        <v>2.2015528123939376E-2</v>
      </c>
      <c r="F685" s="9">
        <f>Parametri!$C$4*(A685/$D$7)^Parametri!$F$8</f>
        <v>25.06640537550037</v>
      </c>
      <c r="G685" s="9">
        <f t="shared" si="80"/>
        <v>-41.639114294687062</v>
      </c>
      <c r="H685" s="9">
        <f>Parametri!$M$4-10*LOG10(Parametri!$L$5/1000)-20*LOG10(A685/1000000)</f>
        <v>43.781267391633364</v>
      </c>
      <c r="I685" s="9">
        <f t="shared" si="84"/>
        <v>-85.420381686320425</v>
      </c>
      <c r="J685" s="10">
        <f t="shared" si="85"/>
        <v>2.8705282901872518E-9</v>
      </c>
      <c r="K685" s="14">
        <f>$D$6+'ADSL PSD'!$J685*Parametri!$L$6+'17a PSD'!$J685*Parametri!$L$7+'35b PSD'!$J685*Parametri!$L$8</f>
        <v>3.0422120074884469E-9</v>
      </c>
      <c r="L685" s="9">
        <f t="shared" si="86"/>
        <v>-85.168105238549998</v>
      </c>
      <c r="M685" s="9">
        <f t="shared" si="87"/>
        <v>43.528990943862937</v>
      </c>
      <c r="N685" s="10">
        <f>HLOOKUP(M685,Menu!$C$8:$AB$9,2,TRUE)</f>
        <v>11</v>
      </c>
    </row>
    <row r="686" spans="1:14" x14ac:dyDescent="0.25">
      <c r="A686" s="1">
        <v>2898000</v>
      </c>
      <c r="B686" s="1">
        <v>-49.43</v>
      </c>
      <c r="C686" s="9">
        <f t="shared" si="81"/>
        <v>-52.93</v>
      </c>
      <c r="D686" s="9">
        <f t="shared" si="82"/>
        <v>-16.582708919186693</v>
      </c>
      <c r="E686" s="9">
        <f t="shared" si="83"/>
        <v>2.1964893814341555E-2</v>
      </c>
      <c r="F686" s="9">
        <f>Parametri!$C$4*(A686/$D$7)^Parametri!$F$8</f>
        <v>25.085076815985431</v>
      </c>
      <c r="G686" s="9">
        <f t="shared" si="80"/>
        <v>-41.667785735172124</v>
      </c>
      <c r="H686" s="9">
        <f>Parametri!$M$4-10*LOG10(Parametri!$L$5/1000)-20*LOG10(A686/1000000)</f>
        <v>43.768332333936698</v>
      </c>
      <c r="I686" s="9">
        <f t="shared" si="84"/>
        <v>-85.436118069108829</v>
      </c>
      <c r="J686" s="10">
        <f t="shared" si="85"/>
        <v>2.8601459357772235E-9</v>
      </c>
      <c r="K686" s="14">
        <f>$D$6+'ADSL PSD'!$J686*Parametri!$L$6+'17a PSD'!$J686*Parametri!$L$7+'35b PSD'!$J686*Parametri!$L$8</f>
        <v>3.0318296530784186E-9</v>
      </c>
      <c r="L686" s="9">
        <f t="shared" si="86"/>
        <v>-85.182952037017117</v>
      </c>
      <c r="M686" s="9">
        <f t="shared" si="87"/>
        <v>43.515166301844992</v>
      </c>
      <c r="N686" s="10">
        <f>HLOOKUP(M686,Menu!$C$8:$AB$9,2,TRUE)</f>
        <v>11</v>
      </c>
    </row>
    <row r="687" spans="1:14" x14ac:dyDescent="0.25">
      <c r="A687" s="1">
        <v>2902312.5</v>
      </c>
      <c r="B687" s="1">
        <v>-49.44</v>
      </c>
      <c r="C687" s="9">
        <f t="shared" si="81"/>
        <v>-52.94</v>
      </c>
      <c r="D687" s="9">
        <f t="shared" si="82"/>
        <v>-16.592708919186691</v>
      </c>
      <c r="E687" s="9">
        <f t="shared" si="83"/>
        <v>2.1914375960424181E-2</v>
      </c>
      <c r="F687" s="9">
        <f>Parametri!$C$4*(A687/$D$7)^Parametri!$F$8</f>
        <v>25.103734369190288</v>
      </c>
      <c r="G687" s="9">
        <f t="shared" si="80"/>
        <v>-41.696443288376983</v>
      </c>
      <c r="H687" s="9">
        <f>Parametri!$M$4-10*LOG10(Parametri!$L$5/1000)-20*LOG10(A687/1000000)</f>
        <v>43.755416510533664</v>
      </c>
      <c r="I687" s="9">
        <f t="shared" si="84"/>
        <v>-85.451859798910647</v>
      </c>
      <c r="J687" s="10">
        <f t="shared" si="85"/>
        <v>2.8497976244304447E-9</v>
      </c>
      <c r="K687" s="14">
        <f>$D$6+'ADSL PSD'!$J687*Parametri!$L$6+'17a PSD'!$J687*Parametri!$L$7+'35b PSD'!$J687*Parametri!$L$8</f>
        <v>3.0214813417316397E-9</v>
      </c>
      <c r="L687" s="9">
        <f t="shared" si="86"/>
        <v>-85.197800832649406</v>
      </c>
      <c r="M687" s="9">
        <f t="shared" si="87"/>
        <v>43.501357544272423</v>
      </c>
      <c r="N687" s="10">
        <f>HLOOKUP(M687,Menu!$C$8:$AB$9,2,TRUE)</f>
        <v>11</v>
      </c>
    </row>
    <row r="688" spans="1:14" x14ac:dyDescent="0.25">
      <c r="A688" s="1">
        <v>2906625</v>
      </c>
      <c r="B688" s="1">
        <v>-49.45</v>
      </c>
      <c r="C688" s="9">
        <f t="shared" si="81"/>
        <v>-52.95</v>
      </c>
      <c r="D688" s="9">
        <f t="shared" si="82"/>
        <v>-16.602708919186696</v>
      </c>
      <c r="E688" s="9">
        <f t="shared" si="83"/>
        <v>2.1863974294346607E-2</v>
      </c>
      <c r="F688" s="9">
        <f>Parametri!$C$4*(A688/$D$7)^Parametri!$F$8</f>
        <v>25.122378066055806</v>
      </c>
      <c r="G688" s="9">
        <f t="shared" si="80"/>
        <v>-41.725086985242498</v>
      </c>
      <c r="H688" s="9">
        <f>Parametri!$M$4-10*LOG10(Parametri!$L$5/1000)-20*LOG10(A688/1000000)</f>
        <v>43.742519864306807</v>
      </c>
      <c r="I688" s="9">
        <f t="shared" si="84"/>
        <v>-85.467606849549298</v>
      </c>
      <c r="J688" s="10">
        <f t="shared" si="85"/>
        <v>2.8394832755256117E-9</v>
      </c>
      <c r="K688" s="14">
        <f>$D$6+'ADSL PSD'!$J688*Parametri!$L$6+'17a PSD'!$J688*Parametri!$L$7+'35b PSD'!$J688*Parametri!$L$8</f>
        <v>3.0111669928268067E-9</v>
      </c>
      <c r="L688" s="9">
        <f t="shared" si="86"/>
        <v>-85.212651587841023</v>
      </c>
      <c r="M688" s="9">
        <f t="shared" si="87"/>
        <v>43.487564602598525</v>
      </c>
      <c r="N688" s="10">
        <f>HLOOKUP(M688,Menu!$C$8:$AB$9,2,TRUE)</f>
        <v>11</v>
      </c>
    </row>
    <row r="689" spans="1:14" x14ac:dyDescent="0.25">
      <c r="A689" s="1">
        <v>2910937.5</v>
      </c>
      <c r="B689" s="1">
        <v>-49.46</v>
      </c>
      <c r="C689" s="9">
        <f t="shared" si="81"/>
        <v>-52.96</v>
      </c>
      <c r="D689" s="9">
        <f t="shared" si="82"/>
        <v>-16.612708919186694</v>
      </c>
      <c r="E689" s="9">
        <f t="shared" si="83"/>
        <v>2.181368854888429E-2</v>
      </c>
      <c r="F689" s="9">
        <f>Parametri!$C$4*(A689/$D$7)^Parametri!$F$8</f>
        <v>25.141007937408112</v>
      </c>
      <c r="G689" s="9">
        <f t="shared" si="80"/>
        <v>-41.753716856594806</v>
      </c>
      <c r="H689" s="9">
        <f>Parametri!$M$4-10*LOG10(Parametri!$L$5/1000)-20*LOG10(A689/1000000)</f>
        <v>43.729642338392701</v>
      </c>
      <c r="I689" s="9">
        <f t="shared" si="84"/>
        <v>-85.483359194987514</v>
      </c>
      <c r="J689" s="10">
        <f t="shared" si="85"/>
        <v>2.8292028083313468E-9</v>
      </c>
      <c r="K689" s="14">
        <f>$D$6+'ADSL PSD'!$J689*Parametri!$L$6+'17a PSD'!$J689*Parametri!$L$7+'35b PSD'!$J689*Parametri!$L$8</f>
        <v>3.0008865256325418E-9</v>
      </c>
      <c r="L689" s="9">
        <f t="shared" si="86"/>
        <v>-85.227504265089578</v>
      </c>
      <c r="M689" s="9">
        <f t="shared" si="87"/>
        <v>43.473787408494772</v>
      </c>
      <c r="N689" s="10">
        <f>HLOOKUP(M689,Menu!$C$8:$AB$9,2,TRUE)</f>
        <v>11</v>
      </c>
    </row>
    <row r="690" spans="1:14" x14ac:dyDescent="0.25">
      <c r="A690" s="1">
        <v>2915250</v>
      </c>
      <c r="B690" s="1">
        <v>-49.47</v>
      </c>
      <c r="C690" s="9">
        <f t="shared" si="81"/>
        <v>-52.97</v>
      </c>
      <c r="D690" s="9">
        <f t="shared" si="82"/>
        <v>-16.622708919186692</v>
      </c>
      <c r="E690" s="9">
        <f t="shared" si="83"/>
        <v>2.1763518457427161E-2</v>
      </c>
      <c r="F690" s="9">
        <f>Parametri!$C$4*(A690/$D$7)^Parametri!$F$8</f>
        <v>25.159624013959228</v>
      </c>
      <c r="G690" s="9">
        <f t="shared" si="80"/>
        <v>-41.782332933145923</v>
      </c>
      <c r="H690" s="9">
        <f>Parametri!$M$4-10*LOG10(Parametri!$L$5/1000)-20*LOG10(A690/1000000)</f>
        <v>43.716783876180486</v>
      </c>
      <c r="I690" s="9">
        <f t="shared" si="84"/>
        <v>-85.499116809326409</v>
      </c>
      <c r="J690" s="10">
        <f t="shared" si="85"/>
        <v>2.8189561420101077E-9</v>
      </c>
      <c r="K690" s="14">
        <f>$D$6+'ADSL PSD'!$J690*Parametri!$L$6+'17a PSD'!$J690*Parametri!$L$7+'35b PSD'!$J690*Parametri!$L$8</f>
        <v>2.9906398593113028E-9</v>
      </c>
      <c r="L690" s="9">
        <f t="shared" si="86"/>
        <v>-85.242358826995115</v>
      </c>
      <c r="M690" s="9">
        <f t="shared" si="87"/>
        <v>43.460025893849192</v>
      </c>
      <c r="N690" s="10">
        <f>HLOOKUP(M690,Menu!$C$8:$AB$9,2,TRUE)</f>
        <v>11</v>
      </c>
    </row>
    <row r="691" spans="1:14" x14ac:dyDescent="0.25">
      <c r="A691" s="1">
        <v>2919562.5</v>
      </c>
      <c r="B691" s="1">
        <v>-49.48</v>
      </c>
      <c r="C691" s="9">
        <f t="shared" si="81"/>
        <v>-52.98</v>
      </c>
      <c r="D691" s="9">
        <f t="shared" si="82"/>
        <v>-16.63270891918669</v>
      </c>
      <c r="E691" s="9">
        <f t="shared" si="83"/>
        <v>2.171346375397841E-2</v>
      </c>
      <c r="F691" s="9">
        <f>Parametri!$C$4*(A691/$D$7)^Parametri!$F$8</f>
        <v>25.178226326307616</v>
      </c>
      <c r="G691" s="9">
        <f t="shared" si="80"/>
        <v>-41.810935245494306</v>
      </c>
      <c r="H691" s="9">
        <f>Parametri!$M$4-10*LOG10(Parametri!$L$5/1000)-20*LOG10(A691/1000000)</f>
        <v>43.703944421310318</v>
      </c>
      <c r="I691" s="9">
        <f t="shared" si="84"/>
        <v>-85.514879666804632</v>
      </c>
      <c r="J691" s="10">
        <f t="shared" si="85"/>
        <v>2.8087431956220822E-9</v>
      </c>
      <c r="K691" s="14">
        <f>$D$6+'ADSL PSD'!$J691*Parametri!$L$6+'17a PSD'!$J691*Parametri!$L$7+'35b PSD'!$J691*Parametri!$L$8</f>
        <v>2.9804269129232773E-9</v>
      </c>
      <c r="L691" s="9">
        <f t="shared" si="86"/>
        <v>-85.257215236259157</v>
      </c>
      <c r="M691" s="9">
        <f t="shared" si="87"/>
        <v>43.44627999076485</v>
      </c>
      <c r="N691" s="10">
        <f>HLOOKUP(M691,Menu!$C$8:$AB$9,2,TRUE)</f>
        <v>11</v>
      </c>
    </row>
    <row r="692" spans="1:14" x14ac:dyDescent="0.25">
      <c r="A692" s="1">
        <v>2923875</v>
      </c>
      <c r="B692" s="1">
        <v>-49.49</v>
      </c>
      <c r="C692" s="9">
        <f t="shared" si="81"/>
        <v>-52.99</v>
      </c>
      <c r="D692" s="9">
        <f t="shared" si="82"/>
        <v>-16.642708919186695</v>
      </c>
      <c r="E692" s="9">
        <f t="shared" si="83"/>
        <v>2.1663524173152933E-2</v>
      </c>
      <c r="F692" s="9">
        <f>Parametri!$C$4*(A692/$D$7)^Parametri!$F$8</f>
        <v>25.196814904938794</v>
      </c>
      <c r="G692" s="9">
        <f t="shared" si="80"/>
        <v>-41.839523824125493</v>
      </c>
      <c r="H692" s="9">
        <f>Parametri!$M$4-10*LOG10(Parametri!$L$5/1000)-20*LOG10(A692/1000000)</f>
        <v>43.691123917671938</v>
      </c>
      <c r="I692" s="9">
        <f t="shared" si="84"/>
        <v>-85.530647741797424</v>
      </c>
      <c r="J692" s="10">
        <f t="shared" si="85"/>
        <v>2.7985638881289709E-9</v>
      </c>
      <c r="K692" s="14">
        <f>$D$6+'ADSL PSD'!$J692*Parametri!$L$6+'17a PSD'!$J692*Parametri!$L$7+'35b PSD'!$J692*Parametri!$L$8</f>
        <v>2.9702476054301659E-9</v>
      </c>
      <c r="L692" s="9">
        <f t="shared" si="86"/>
        <v>-85.272073455683838</v>
      </c>
      <c r="M692" s="9">
        <f t="shared" si="87"/>
        <v>43.432549631558345</v>
      </c>
      <c r="N692" s="10">
        <f>HLOOKUP(M692,Menu!$C$8:$AB$9,2,TRUE)</f>
        <v>11</v>
      </c>
    </row>
    <row r="693" spans="1:14" x14ac:dyDescent="0.25">
      <c r="A693" s="1">
        <v>2928187.5</v>
      </c>
      <c r="B693" s="1">
        <v>-49.49</v>
      </c>
      <c r="C693" s="9">
        <f t="shared" si="81"/>
        <v>-52.99</v>
      </c>
      <c r="D693" s="9">
        <f t="shared" si="82"/>
        <v>-16.642708919186695</v>
      </c>
      <c r="E693" s="9">
        <f t="shared" si="83"/>
        <v>2.1663524173152933E-2</v>
      </c>
      <c r="F693" s="9">
        <f>Parametri!$C$4*(A693/$D$7)^Parametri!$F$8</f>
        <v>25.215389780225923</v>
      </c>
      <c r="G693" s="9">
        <f t="shared" si="80"/>
        <v>-41.858098699412622</v>
      </c>
      <c r="H693" s="9">
        <f>Parametri!$M$4-10*LOG10(Parametri!$L$5/1000)-20*LOG10(A693/1000000)</f>
        <v>43.678322309403171</v>
      </c>
      <c r="I693" s="9">
        <f t="shared" si="84"/>
        <v>-85.536421008815793</v>
      </c>
      <c r="J693" s="10">
        <f t="shared" si="85"/>
        <v>2.7948461060675014E-9</v>
      </c>
      <c r="K693" s="14">
        <f>$D$6+'ADSL PSD'!$J693*Parametri!$L$6+'17a PSD'!$J693*Parametri!$L$7+'35b PSD'!$J693*Parametri!$L$8</f>
        <v>2.9665298233686965E-9</v>
      </c>
      <c r="L693" s="9">
        <f t="shared" si="86"/>
        <v>-85.277512812185392</v>
      </c>
      <c r="M693" s="9">
        <f t="shared" si="87"/>
        <v>43.41941411277277</v>
      </c>
      <c r="N693" s="10">
        <f>HLOOKUP(M693,Menu!$C$8:$AB$9,2,TRUE)</f>
        <v>11</v>
      </c>
    </row>
    <row r="694" spans="1:14" x14ac:dyDescent="0.25">
      <c r="A694" s="1">
        <v>2932500</v>
      </c>
      <c r="B694" s="1">
        <v>-49.5</v>
      </c>
      <c r="C694" s="9">
        <f t="shared" si="81"/>
        <v>-53</v>
      </c>
      <c r="D694" s="9">
        <f t="shared" si="82"/>
        <v>-16.652708919186693</v>
      </c>
      <c r="E694" s="9">
        <f t="shared" si="83"/>
        <v>2.1613699450176108E-2</v>
      </c>
      <c r="F694" s="9">
        <f>Parametri!$C$4*(A694/$D$7)^Parametri!$F$8</f>
        <v>25.233950982430358</v>
      </c>
      <c r="G694" s="9">
        <f t="shared" si="80"/>
        <v>-41.886659901617051</v>
      </c>
      <c r="H694" s="9">
        <f>Parametri!$M$4-10*LOG10(Parametri!$L$5/1000)-20*LOG10(A694/1000000)</f>
        <v>43.665539540888474</v>
      </c>
      <c r="I694" s="9">
        <f t="shared" si="84"/>
        <v>-85.552199442505525</v>
      </c>
      <c r="J694" s="10">
        <f t="shared" si="85"/>
        <v>2.784710521677128E-9</v>
      </c>
      <c r="K694" s="14">
        <f>$D$6+'ADSL PSD'!$J694*Parametri!$L$6+'17a PSD'!$J694*Parametri!$L$7+'35b PSD'!$J694*Parametri!$L$8</f>
        <v>2.956394238978323E-9</v>
      </c>
      <c r="L694" s="9">
        <f t="shared" si="86"/>
        <v>-85.292376526870882</v>
      </c>
      <c r="M694" s="9">
        <f t="shared" si="87"/>
        <v>43.405716625253831</v>
      </c>
      <c r="N694" s="10">
        <f>HLOOKUP(M694,Menu!$C$8:$AB$9,2,TRUE)</f>
        <v>11</v>
      </c>
    </row>
    <row r="695" spans="1:14" x14ac:dyDescent="0.25">
      <c r="A695" s="1">
        <v>2936812.5</v>
      </c>
      <c r="B695" s="1">
        <v>-49.51</v>
      </c>
      <c r="C695" s="9">
        <f t="shared" si="81"/>
        <v>-53.01</v>
      </c>
      <c r="D695" s="9">
        <f t="shared" si="82"/>
        <v>-16.662708919186692</v>
      </c>
      <c r="E695" s="9">
        <f t="shared" si="83"/>
        <v>2.1563989320882212E-2</v>
      </c>
      <c r="F695" s="9">
        <f>Parametri!$C$4*(A695/$D$7)^Parametri!$F$8</f>
        <v>25.252498541702245</v>
      </c>
      <c r="G695" s="9">
        <f t="shared" si="80"/>
        <v>-41.915207460888936</v>
      </c>
      <c r="H695" s="9">
        <f>Parametri!$M$4-10*LOG10(Parametri!$L$5/1000)-20*LOG10(A695/1000000)</f>
        <v>43.652775556757497</v>
      </c>
      <c r="I695" s="9">
        <f t="shared" si="84"/>
        <v>-85.567983017646441</v>
      </c>
      <c r="J695" s="10">
        <f t="shared" si="85"/>
        <v>2.7746084094976271E-9</v>
      </c>
      <c r="K695" s="14">
        <f>$D$6+'ADSL PSD'!$J695*Parametri!$L$6+'17a PSD'!$J695*Parametri!$L$7+'35b PSD'!$J695*Parametri!$L$8</f>
        <v>2.9462921267988221E-9</v>
      </c>
      <c r="L695" s="9">
        <f t="shared" si="86"/>
        <v>-85.30724194775479</v>
      </c>
      <c r="M695" s="9">
        <f t="shared" si="87"/>
        <v>43.392034486865853</v>
      </c>
      <c r="N695" s="10">
        <f>HLOOKUP(M695,Menu!$C$8:$AB$9,2,TRUE)</f>
        <v>11</v>
      </c>
    </row>
    <row r="696" spans="1:14" x14ac:dyDescent="0.25">
      <c r="A696" s="1">
        <v>2941125</v>
      </c>
      <c r="B696" s="1">
        <v>-49.52</v>
      </c>
      <c r="C696" s="9">
        <f t="shared" si="81"/>
        <v>-53.02</v>
      </c>
      <c r="D696" s="9">
        <f t="shared" si="82"/>
        <v>-16.672708919186697</v>
      </c>
      <c r="E696" s="9">
        <f t="shared" si="83"/>
        <v>2.1514393521713013E-2</v>
      </c>
      <c r="F696" s="9">
        <f>Parametri!$C$4*(A696/$D$7)^Parametri!$F$8</f>
        <v>25.27103248808109</v>
      </c>
      <c r="G696" s="9">
        <f t="shared" si="80"/>
        <v>-41.943741407267787</v>
      </c>
      <c r="H696" s="9">
        <f>Parametri!$M$4-10*LOG10(Parametri!$L$5/1000)-20*LOG10(A696/1000000)</f>
        <v>43.640030301883627</v>
      </c>
      <c r="I696" s="9">
        <f t="shared" si="84"/>
        <v>-85.583771709151421</v>
      </c>
      <c r="J696" s="10">
        <f t="shared" si="85"/>
        <v>2.7645396879467062E-9</v>
      </c>
      <c r="K696" s="14">
        <f>$D$6+'ADSL PSD'!$J696*Parametri!$L$6+'17a PSD'!$J696*Parametri!$L$7+'35b PSD'!$J696*Parametri!$L$8</f>
        <v>2.9362234052479013E-9</v>
      </c>
      <c r="L696" s="9">
        <f t="shared" si="86"/>
        <v>-85.322109038052758</v>
      </c>
      <c r="M696" s="9">
        <f t="shared" si="87"/>
        <v>43.378367630784972</v>
      </c>
      <c r="N696" s="10">
        <f>HLOOKUP(M696,Menu!$C$8:$AB$9,2,TRUE)</f>
        <v>11</v>
      </c>
    </row>
    <row r="697" spans="1:14" x14ac:dyDescent="0.25">
      <c r="A697" s="1">
        <v>2945437.5</v>
      </c>
      <c r="B697" s="1">
        <v>-49.53</v>
      </c>
      <c r="C697" s="9">
        <f t="shared" si="81"/>
        <v>-53.03</v>
      </c>
      <c r="D697" s="9">
        <f t="shared" si="82"/>
        <v>-16.682708919186695</v>
      </c>
      <c r="E697" s="9">
        <f t="shared" si="83"/>
        <v>2.1464911789716601E-2</v>
      </c>
      <c r="F697" s="9">
        <f>Parametri!$C$4*(A697/$D$7)^Parametri!$F$8</f>
        <v>25.289552851496328</v>
      </c>
      <c r="G697" s="9">
        <f t="shared" si="80"/>
        <v>-41.972261770683019</v>
      </c>
      <c r="H697" s="9">
        <f>Parametri!$M$4-10*LOG10(Parametri!$L$5/1000)-20*LOG10(A697/1000000)</f>
        <v>43.627303721382546</v>
      </c>
      <c r="I697" s="9">
        <f t="shared" si="84"/>
        <v>-85.599565492065565</v>
      </c>
      <c r="J697" s="10">
        <f t="shared" si="85"/>
        <v>2.7545042753619379E-9</v>
      </c>
      <c r="K697" s="14">
        <f>$D$6+'ADSL PSD'!$J697*Parametri!$L$6+'17a PSD'!$J697*Parametri!$L$7+'35b PSD'!$J697*Parametri!$L$8</f>
        <v>2.9261879926631329E-9</v>
      </c>
      <c r="L697" s="9">
        <f t="shared" si="86"/>
        <v>-85.336977761076426</v>
      </c>
      <c r="M697" s="9">
        <f t="shared" si="87"/>
        <v>43.364715990393407</v>
      </c>
      <c r="N697" s="10">
        <f>HLOOKUP(M697,Menu!$C$8:$AB$9,2,TRUE)</f>
        <v>11</v>
      </c>
    </row>
    <row r="698" spans="1:14" x14ac:dyDescent="0.25">
      <c r="A698" s="1">
        <v>2949750</v>
      </c>
      <c r="B698" s="1">
        <v>-49.54</v>
      </c>
      <c r="C698" s="9">
        <f t="shared" si="81"/>
        <v>-53.04</v>
      </c>
      <c r="D698" s="9">
        <f t="shared" si="82"/>
        <v>-16.692708919186693</v>
      </c>
      <c r="E698" s="9">
        <f t="shared" si="83"/>
        <v>2.1415543862545756E-2</v>
      </c>
      <c r="F698" s="9">
        <f>Parametri!$C$4*(A698/$D$7)^Parametri!$F$8</f>
        <v>25.308059661767871</v>
      </c>
      <c r="G698" s="9">
        <f t="shared" si="80"/>
        <v>-42.000768580954563</v>
      </c>
      <c r="H698" s="9">
        <f>Parametri!$M$4-10*LOG10(Parametri!$L$5/1000)-20*LOG10(A698/1000000)</f>
        <v>43.614595760610882</v>
      </c>
      <c r="I698" s="9">
        <f t="shared" si="84"/>
        <v>-85.615364341565453</v>
      </c>
      <c r="J698" s="10">
        <f t="shared" si="85"/>
        <v>2.7445020900043586E-9</v>
      </c>
      <c r="K698" s="14">
        <f>$D$6+'ADSL PSD'!$J698*Parametri!$L$6+'17a PSD'!$J698*Parametri!$L$7+'35b PSD'!$J698*Parametri!$L$8</f>
        <v>2.9161858073055536E-9</v>
      </c>
      <c r="L698" s="9">
        <f t="shared" si="86"/>
        <v>-85.351848080232443</v>
      </c>
      <c r="M698" s="9">
        <f t="shared" si="87"/>
        <v>43.35107949927788</v>
      </c>
      <c r="N698" s="10">
        <f>HLOOKUP(M698,Menu!$C$8:$AB$9,2,TRUE)</f>
        <v>11</v>
      </c>
    </row>
    <row r="699" spans="1:14" x14ac:dyDescent="0.25">
      <c r="A699" s="1">
        <v>2954062.5</v>
      </c>
      <c r="B699" s="1">
        <v>-49.55</v>
      </c>
      <c r="C699" s="9">
        <f t="shared" si="81"/>
        <v>-53.05</v>
      </c>
      <c r="D699" s="9">
        <f t="shared" si="82"/>
        <v>-16.702708919186691</v>
      </c>
      <c r="E699" s="9">
        <f t="shared" si="83"/>
        <v>2.1366289478456594E-2</v>
      </c>
      <c r="F699" s="9">
        <f>Parametri!$C$4*(A699/$D$7)^Parametri!$F$8</f>
        <v>25.326552948606686</v>
      </c>
      <c r="G699" s="9">
        <f t="shared" si="80"/>
        <v>-42.02926186779338</v>
      </c>
      <c r="H699" s="9">
        <f>Parametri!$M$4-10*LOG10(Parametri!$L$5/1000)-20*LOG10(A699/1000000)</f>
        <v>43.601906365164687</v>
      </c>
      <c r="I699" s="9">
        <f t="shared" si="84"/>
        <v>-85.631168232958061</v>
      </c>
      <c r="J699" s="10">
        <f t="shared" si="85"/>
        <v>2.7345330500620255E-9</v>
      </c>
      <c r="K699" s="14">
        <f>$D$6+'ADSL PSD'!$J699*Parametri!$L$6+'17a PSD'!$J699*Parametri!$L$7+'35b PSD'!$J699*Parametri!$L$8</f>
        <v>2.9062167673632206E-9</v>
      </c>
      <c r="L699" s="9">
        <f t="shared" si="86"/>
        <v>-85.366719959021566</v>
      </c>
      <c r="M699" s="9">
        <f t="shared" si="87"/>
        <v>43.337458091228186</v>
      </c>
      <c r="N699" s="10">
        <f>HLOOKUP(M699,Menu!$C$8:$AB$9,2,TRUE)</f>
        <v>11</v>
      </c>
    </row>
    <row r="700" spans="1:14" x14ac:dyDescent="0.25">
      <c r="A700" s="1">
        <v>2958375</v>
      </c>
      <c r="B700" s="1">
        <v>-49.56</v>
      </c>
      <c r="C700" s="9">
        <f t="shared" si="81"/>
        <v>-53.06</v>
      </c>
      <c r="D700" s="9">
        <f t="shared" si="82"/>
        <v>-16.712708919186696</v>
      </c>
      <c r="E700" s="9">
        <f t="shared" si="83"/>
        <v>2.1317148376307261E-2</v>
      </c>
      <c r="F700" s="9">
        <f>Parametri!$C$4*(A700/$D$7)^Parametri!$F$8</f>
        <v>25.345032741615352</v>
      </c>
      <c r="G700" s="9">
        <f t="shared" si="80"/>
        <v>-42.057741660802051</v>
      </c>
      <c r="H700" s="9">
        <f>Parametri!$M$4-10*LOG10(Parametri!$L$5/1000)-20*LOG10(A700/1000000)</f>
        <v>43.589235480878166</v>
      </c>
      <c r="I700" s="9">
        <f t="shared" si="84"/>
        <v>-85.646977141680225</v>
      </c>
      <c r="J700" s="10">
        <f t="shared" si="85"/>
        <v>2.7245970736534366E-9</v>
      </c>
      <c r="K700" s="14">
        <f>$D$6+'ADSL PSD'!$J700*Parametri!$L$6+'17a PSD'!$J700*Parametri!$L$7+'35b PSD'!$J700*Parametri!$L$8</f>
        <v>2.8962807909546316E-9</v>
      </c>
      <c r="L700" s="9">
        <f t="shared" si="86"/>
        <v>-85.381593361037872</v>
      </c>
      <c r="M700" s="9">
        <f t="shared" si="87"/>
        <v>43.323851700235821</v>
      </c>
      <c r="N700" s="10">
        <f>HLOOKUP(M700,Menu!$C$8:$AB$9,2,TRUE)</f>
        <v>11</v>
      </c>
    </row>
    <row r="701" spans="1:14" x14ac:dyDescent="0.25">
      <c r="A701" s="1">
        <v>2962687.5</v>
      </c>
      <c r="B701" s="1">
        <v>-49.57</v>
      </c>
      <c r="C701" s="9">
        <f t="shared" si="81"/>
        <v>-53.07</v>
      </c>
      <c r="D701" s="9">
        <f t="shared" si="82"/>
        <v>-16.722708919186694</v>
      </c>
      <c r="E701" s="9">
        <f t="shared" si="83"/>
        <v>2.1268120295556612E-2</v>
      </c>
      <c r="F701" s="9">
        <f>Parametri!$C$4*(A701/$D$7)^Parametri!$F$8</f>
        <v>25.36349907028859</v>
      </c>
      <c r="G701" s="9">
        <f t="shared" si="80"/>
        <v>-42.086207989475284</v>
      </c>
      <c r="H701" s="9">
        <f>Parametri!$M$4-10*LOG10(Parametri!$L$5/1000)-20*LOG10(A701/1000000)</f>
        <v>43.576583053822191</v>
      </c>
      <c r="I701" s="9">
        <f t="shared" si="84"/>
        <v>-85.662791043297474</v>
      </c>
      <c r="J701" s="10">
        <f t="shared" si="85"/>
        <v>2.7146940788311854E-9</v>
      </c>
      <c r="K701" s="14">
        <f>$D$6+'ADSL PSD'!$J701*Parametri!$L$6+'17a PSD'!$J701*Parametri!$L$7+'35b PSD'!$J701*Parametri!$L$8</f>
        <v>2.8863777961323804E-9</v>
      </c>
      <c r="L701" s="9">
        <f t="shared" si="86"/>
        <v>-85.396468249967569</v>
      </c>
      <c r="M701" s="9">
        <f t="shared" si="87"/>
        <v>43.310260260492285</v>
      </c>
      <c r="N701" s="10">
        <f>HLOOKUP(M701,Menu!$C$8:$AB$9,2,TRUE)</f>
        <v>11</v>
      </c>
    </row>
    <row r="702" spans="1:14" x14ac:dyDescent="0.25">
      <c r="A702" s="1">
        <v>2967000</v>
      </c>
      <c r="B702" s="1">
        <v>-49.58</v>
      </c>
      <c r="C702" s="9">
        <f t="shared" si="81"/>
        <v>-53.08</v>
      </c>
      <c r="D702" s="9">
        <f t="shared" si="82"/>
        <v>-16.732708919186692</v>
      </c>
      <c r="E702" s="9">
        <f t="shared" si="83"/>
        <v>2.121920497626258E-2</v>
      </c>
      <c r="F702" s="9">
        <f>Parametri!$C$4*(A702/$D$7)^Parametri!$F$8</f>
        <v>25.381951964013844</v>
      </c>
      <c r="G702" s="9">
        <f t="shared" si="80"/>
        <v>-42.114660883200536</v>
      </c>
      <c r="H702" s="9">
        <f>Parametri!$M$4-10*LOG10(Parametri!$L$5/1000)-20*LOG10(A702/1000000)</f>
        <v>43.563949030302979</v>
      </c>
      <c r="I702" s="9">
        <f t="shared" si="84"/>
        <v>-85.678609913503522</v>
      </c>
      <c r="J702" s="10">
        <f t="shared" si="85"/>
        <v>2.7048239835851361E-9</v>
      </c>
      <c r="K702" s="14">
        <f>$D$6+'ADSL PSD'!$J702*Parametri!$L$6+'17a PSD'!$J702*Parametri!$L$7+'35b PSD'!$J702*Parametri!$L$8</f>
        <v>2.8765077008863312E-9</v>
      </c>
      <c r="L702" s="9">
        <f t="shared" si="86"/>
        <v>-85.411344589588495</v>
      </c>
      <c r="M702" s="9">
        <f t="shared" si="87"/>
        <v>43.296683706387959</v>
      </c>
      <c r="N702" s="10">
        <f>HLOOKUP(M702,Menu!$C$8:$AB$9,2,TRUE)</f>
        <v>11</v>
      </c>
    </row>
    <row r="703" spans="1:14" x14ac:dyDescent="0.25">
      <c r="A703" s="1">
        <v>2971312.5</v>
      </c>
      <c r="B703" s="1">
        <v>-49.58</v>
      </c>
      <c r="C703" s="9">
        <f t="shared" si="81"/>
        <v>-53.08</v>
      </c>
      <c r="D703" s="9">
        <f t="shared" si="82"/>
        <v>-16.732708919186692</v>
      </c>
      <c r="E703" s="9">
        <f t="shared" si="83"/>
        <v>2.121920497626258E-2</v>
      </c>
      <c r="F703" s="9">
        <f>Parametri!$C$4*(A703/$D$7)^Parametri!$F$8</f>
        <v>25.400391452071805</v>
      </c>
      <c r="G703" s="9">
        <f t="shared" si="80"/>
        <v>-42.133100371258493</v>
      </c>
      <c r="H703" s="9">
        <f>Parametri!$M$4-10*LOG10(Parametri!$L$5/1000)-20*LOG10(A703/1000000)</f>
        <v>43.551333356860688</v>
      </c>
      <c r="I703" s="9">
        <f t="shared" si="84"/>
        <v>-85.684433728119188</v>
      </c>
      <c r="J703" s="10">
        <f t="shared" si="85"/>
        <v>2.7011992918197689E-9</v>
      </c>
      <c r="K703" s="14">
        <f>$D$6+'ADSL PSD'!$J703*Parametri!$L$6+'17a PSD'!$J703*Parametri!$L$7+'35b PSD'!$J703*Parametri!$L$8</f>
        <v>2.8728830091209639E-9</v>
      </c>
      <c r="L703" s="9">
        <f t="shared" si="86"/>
        <v>-85.416820591899921</v>
      </c>
      <c r="M703" s="9">
        <f t="shared" si="87"/>
        <v>43.283720220641428</v>
      </c>
      <c r="N703" s="10">
        <f>HLOOKUP(M703,Menu!$C$8:$AB$9,2,TRUE)</f>
        <v>11</v>
      </c>
    </row>
    <row r="704" spans="1:14" x14ac:dyDescent="0.25">
      <c r="A704" s="1">
        <v>2975625</v>
      </c>
      <c r="B704" s="1">
        <v>-49.59</v>
      </c>
      <c r="C704" s="9">
        <f t="shared" si="81"/>
        <v>-53.09</v>
      </c>
      <c r="D704" s="9">
        <f t="shared" si="82"/>
        <v>-16.742708919186697</v>
      </c>
      <c r="E704" s="9">
        <f t="shared" si="83"/>
        <v>2.1170402159080993E-2</v>
      </c>
      <c r="F704" s="9">
        <f>Parametri!$C$4*(A704/$D$7)^Parametri!$F$8</f>
        <v>25.418817563636949</v>
      </c>
      <c r="G704" s="9">
        <f t="shared" si="80"/>
        <v>-42.161526482823646</v>
      </c>
      <c r="H704" s="9">
        <f>Parametri!$M$4-10*LOG10(Parametri!$L$5/1000)-20*LOG10(A704/1000000)</f>
        <v>43.538735980268093</v>
      </c>
      <c r="I704" s="9">
        <f t="shared" si="84"/>
        <v>-85.700262463091747</v>
      </c>
      <c r="J704" s="10">
        <f t="shared" si="85"/>
        <v>2.6913721476580025E-9</v>
      </c>
      <c r="K704" s="14">
        <f>$D$6+'ADSL PSD'!$J704*Parametri!$L$6+'17a PSD'!$J704*Parametri!$L$7+'35b PSD'!$J704*Parametri!$L$8</f>
        <v>2.8630558649591976E-9</v>
      </c>
      <c r="L704" s="9">
        <f t="shared" si="86"/>
        <v>-85.431701777881102</v>
      </c>
      <c r="M704" s="9">
        <f t="shared" si="87"/>
        <v>43.270175295057456</v>
      </c>
      <c r="N704" s="10">
        <f>HLOOKUP(M704,Menu!$C$8:$AB$9,2,TRUE)</f>
        <v>11</v>
      </c>
    </row>
    <row r="705" spans="1:14" x14ac:dyDescent="0.25">
      <c r="A705" s="1">
        <v>2979937.5</v>
      </c>
      <c r="B705" s="1">
        <v>-49.6</v>
      </c>
      <c r="C705" s="9">
        <f t="shared" si="81"/>
        <v>-53.1</v>
      </c>
      <c r="D705" s="9">
        <f t="shared" si="82"/>
        <v>-16.752708919186695</v>
      </c>
      <c r="E705" s="9">
        <f t="shared" si="83"/>
        <v>2.1121711585264238E-2</v>
      </c>
      <c r="F705" s="9">
        <f>Parametri!$C$4*(A705/$D$7)^Parametri!$F$8</f>
        <v>25.437230327778106</v>
      </c>
      <c r="G705" s="9">
        <f t="shared" si="80"/>
        <v>-42.189939246964798</v>
      </c>
      <c r="H705" s="9">
        <f>Parametri!$M$4-10*LOG10(Parametri!$L$5/1000)-20*LOG10(A705/1000000)</f>
        <v>43.526156847529236</v>
      </c>
      <c r="I705" s="9">
        <f t="shared" si="84"/>
        <v>-85.716096094494034</v>
      </c>
      <c r="J705" s="10">
        <f t="shared" si="85"/>
        <v>2.6815777319736287E-9</v>
      </c>
      <c r="K705" s="14">
        <f>$D$6+'ADSL PSD'!$J705*Parametri!$L$6+'17a PSD'!$J705*Parametri!$L$7+'35b PSD'!$J705*Parametri!$L$8</f>
        <v>2.8532614492748238E-9</v>
      </c>
      <c r="L705" s="9">
        <f t="shared" si="86"/>
        <v>-85.446584313660608</v>
      </c>
      <c r="M705" s="9">
        <f t="shared" si="87"/>
        <v>43.25664506669581</v>
      </c>
      <c r="N705" s="10">
        <f>HLOOKUP(M705,Menu!$C$8:$AB$9,2,TRUE)</f>
        <v>11</v>
      </c>
    </row>
    <row r="706" spans="1:14" x14ac:dyDescent="0.25">
      <c r="A706" s="1">
        <v>2984250</v>
      </c>
      <c r="B706" s="1">
        <v>-49.61</v>
      </c>
      <c r="C706" s="9">
        <f t="shared" si="81"/>
        <v>-53.11</v>
      </c>
      <c r="D706" s="9">
        <f t="shared" si="82"/>
        <v>-16.762708919186693</v>
      </c>
      <c r="E706" s="9">
        <f t="shared" si="83"/>
        <v>2.1073132996659701E-2</v>
      </c>
      <c r="F706" s="9">
        <f>Parametri!$C$4*(A706/$D$7)^Parametri!$F$8</f>
        <v>25.455629773458963</v>
      </c>
      <c r="G706" s="9">
        <f t="shared" si="80"/>
        <v>-42.218338692645659</v>
      </c>
      <c r="H706" s="9">
        <f>Parametri!$M$4-10*LOG10(Parametri!$L$5/1000)-20*LOG10(A706/1000000)</f>
        <v>43.513595905878049</v>
      </c>
      <c r="I706" s="9">
        <f t="shared" si="84"/>
        <v>-85.731934598523708</v>
      </c>
      <c r="J706" s="10">
        <f t="shared" si="85"/>
        <v>2.6718159623499938E-9</v>
      </c>
      <c r="K706" s="14">
        <f>$D$6+'ADSL PSD'!$J706*Parametri!$L$6+'17a PSD'!$J706*Parametri!$L$7+'35b PSD'!$J706*Parametri!$L$8</f>
        <v>2.8434996796511889E-9</v>
      </c>
      <c r="L706" s="9">
        <f t="shared" si="86"/>
        <v>-85.461468163394471</v>
      </c>
      <c r="M706" s="9">
        <f t="shared" si="87"/>
        <v>43.243129470748812</v>
      </c>
      <c r="N706" s="10">
        <f>HLOOKUP(M706,Menu!$C$8:$AB$9,2,TRUE)</f>
        <v>10</v>
      </c>
    </row>
    <row r="707" spans="1:14" x14ac:dyDescent="0.25">
      <c r="A707" s="1">
        <v>2988562.5</v>
      </c>
      <c r="B707" s="1">
        <v>-49.62</v>
      </c>
      <c r="C707" s="9">
        <f t="shared" si="81"/>
        <v>-53.12</v>
      </c>
      <c r="D707" s="9">
        <f t="shared" si="82"/>
        <v>-16.772708919186691</v>
      </c>
      <c r="E707" s="9">
        <f t="shared" si="83"/>
        <v>2.1024666135708539E-2</v>
      </c>
      <c r="F707" s="9">
        <f>Parametri!$C$4*(A707/$D$7)^Parametri!$F$8</f>
        <v>25.474015929538599</v>
      </c>
      <c r="G707" s="9">
        <f t="shared" si="80"/>
        <v>-42.246724848725293</v>
      </c>
      <c r="H707" s="9">
        <f>Parametri!$M$4-10*LOG10(Parametri!$L$5/1000)-20*LOG10(A707/1000000)</f>
        <v>43.501053102777064</v>
      </c>
      <c r="I707" s="9">
        <f t="shared" si="84"/>
        <v>-85.747777951502357</v>
      </c>
      <c r="J707" s="10">
        <f t="shared" si="85"/>
        <v>2.6620867563243236E-9</v>
      </c>
      <c r="K707" s="14">
        <f>$D$6+'ADSL PSD'!$J707*Parametri!$L$6+'17a PSD'!$J707*Parametri!$L$7+'35b PSD'!$J707*Parametri!$L$8</f>
        <v>2.8337704736255186E-9</v>
      </c>
      <c r="L707" s="9">
        <f t="shared" si="86"/>
        <v>-85.476353291325751</v>
      </c>
      <c r="M707" s="9">
        <f t="shared" si="87"/>
        <v>43.229628442600458</v>
      </c>
      <c r="N707" s="10">
        <f>HLOOKUP(M707,Menu!$C$8:$AB$9,2,TRUE)</f>
        <v>10</v>
      </c>
    </row>
    <row r="708" spans="1:14" x14ac:dyDescent="0.25">
      <c r="A708" s="1">
        <v>2992875</v>
      </c>
      <c r="B708" s="1">
        <v>-49.63</v>
      </c>
      <c r="C708" s="9">
        <f t="shared" si="81"/>
        <v>-53.13</v>
      </c>
      <c r="D708" s="9">
        <f t="shared" si="82"/>
        <v>-16.782708919186696</v>
      </c>
      <c r="E708" s="9">
        <f t="shared" si="83"/>
        <v>2.097631074544427E-2</v>
      </c>
      <c r="F708" s="9">
        <f>Parametri!$C$4*(A708/$D$7)^Parametri!$F$8</f>
        <v>25.492388824772036</v>
      </c>
      <c r="G708" s="9">
        <f t="shared" si="80"/>
        <v>-42.275097743958732</v>
      </c>
      <c r="H708" s="9">
        <f>Parametri!$M$4-10*LOG10(Parametri!$L$5/1000)-20*LOG10(A708/1000000)</f>
        <v>43.488528385916105</v>
      </c>
      <c r="I708" s="9">
        <f t="shared" si="84"/>
        <v>-85.763626129874837</v>
      </c>
      <c r="J708" s="10">
        <f t="shared" si="85"/>
        <v>2.6523900313907943E-9</v>
      </c>
      <c r="K708" s="14">
        <f>$D$6+'ADSL PSD'!$J708*Parametri!$L$6+'17a PSD'!$J708*Parametri!$L$7+'35b PSD'!$J708*Parametri!$L$8</f>
        <v>2.8240737486919893E-9</v>
      </c>
      <c r="L708" s="9">
        <f t="shared" si="86"/>
        <v>-85.491239661783879</v>
      </c>
      <c r="M708" s="9">
        <f t="shared" si="87"/>
        <v>43.216141917825148</v>
      </c>
      <c r="N708" s="10">
        <f>HLOOKUP(M708,Menu!$C$8:$AB$9,2,TRUE)</f>
        <v>10</v>
      </c>
    </row>
    <row r="709" spans="1:14" x14ac:dyDescent="0.25">
      <c r="A709" s="1">
        <v>2997187.5</v>
      </c>
      <c r="B709" s="1">
        <v>-49.64</v>
      </c>
      <c r="C709" s="9">
        <f t="shared" si="81"/>
        <v>-53.14</v>
      </c>
      <c r="D709" s="9">
        <f t="shared" si="82"/>
        <v>-16.792708919186694</v>
      </c>
      <c r="E709" s="9">
        <f t="shared" si="83"/>
        <v>2.0928066569491463E-2</v>
      </c>
      <c r="F709" s="9">
        <f>Parametri!$C$4*(A709/$D$7)^Parametri!$F$8</f>
        <v>25.510748487810751</v>
      </c>
      <c r="G709" s="9">
        <f t="shared" si="80"/>
        <v>-42.303457406997445</v>
      </c>
      <c r="H709" s="9">
        <f>Parametri!$M$4-10*LOG10(Parametri!$L$5/1000)-20*LOG10(A709/1000000)</f>
        <v>43.476021703210925</v>
      </c>
      <c r="I709" s="9">
        <f t="shared" si="84"/>
        <v>-85.779479110208371</v>
      </c>
      <c r="J709" s="10">
        <f t="shared" si="85"/>
        <v>2.642725705003785E-9</v>
      </c>
      <c r="K709" s="14">
        <f>$D$6+'ADSL PSD'!$J709*Parametri!$L$6+'17a PSD'!$J709*Parametri!$L$7+'35b PSD'!$J709*Parametri!$L$8</f>
        <v>2.81440942230498E-9</v>
      </c>
      <c r="L709" s="9">
        <f t="shared" si="86"/>
        <v>-85.506127239183755</v>
      </c>
      <c r="M709" s="9">
        <f t="shared" si="87"/>
        <v>43.202669832186309</v>
      </c>
      <c r="N709" s="10">
        <f>HLOOKUP(M709,Menu!$C$8:$AB$9,2,TRUE)</f>
        <v>10</v>
      </c>
    </row>
    <row r="710" spans="1:14" x14ac:dyDescent="0.25">
      <c r="A710" s="1">
        <v>3001500</v>
      </c>
      <c r="B710" s="1">
        <v>-49.65</v>
      </c>
      <c r="C710" s="9">
        <f t="shared" si="81"/>
        <v>-53.15</v>
      </c>
      <c r="D710" s="9">
        <f t="shared" si="82"/>
        <v>-16.802708919186692</v>
      </c>
      <c r="E710" s="9">
        <f t="shared" si="83"/>
        <v>2.087993335206428E-2</v>
      </c>
      <c r="F710" s="9">
        <f>Parametri!$C$4*(A710/$D$7)^Parametri!$F$8</f>
        <v>25.52909494720317</v>
      </c>
      <c r="G710" s="9">
        <f t="shared" si="80"/>
        <v>-42.331803866389862</v>
      </c>
      <c r="H710" s="9">
        <f>Parametri!$M$4-10*LOG10(Parametri!$L$5/1000)-20*LOG10(A710/1000000)</f>
        <v>43.46353300280196</v>
      </c>
      <c r="I710" s="9">
        <f t="shared" si="84"/>
        <v>-85.795336869191829</v>
      </c>
      <c r="J710" s="10">
        <f t="shared" si="85"/>
        <v>2.6330936945809421E-9</v>
      </c>
      <c r="K710" s="14">
        <f>$D$6+'ADSL PSD'!$J710*Parametri!$L$6+'17a PSD'!$J710*Parametri!$L$7+'35b PSD'!$J710*Parametri!$L$8</f>
        <v>2.8047774118821371E-9</v>
      </c>
      <c r="L710" s="9">
        <f t="shared" si="86"/>
        <v>-85.521015988024928</v>
      </c>
      <c r="M710" s="9">
        <f t="shared" si="87"/>
        <v>43.189212121635066</v>
      </c>
      <c r="N710" s="10">
        <f>HLOOKUP(M710,Menu!$C$8:$AB$9,2,TRUE)</f>
        <v>10</v>
      </c>
    </row>
    <row r="711" spans="1:14" x14ac:dyDescent="0.25">
      <c r="A711" s="1">
        <v>3005812.5</v>
      </c>
      <c r="B711" s="1">
        <v>-49.66</v>
      </c>
      <c r="C711" s="9">
        <f t="shared" si="81"/>
        <v>-53.16</v>
      </c>
      <c r="D711" s="9">
        <f t="shared" si="82"/>
        <v>-16.81270891918669</v>
      </c>
      <c r="E711" s="9">
        <f t="shared" si="83"/>
        <v>2.0831910837965213E-2</v>
      </c>
      <c r="F711" s="9">
        <f>Parametri!$C$4*(A711/$D$7)^Parametri!$F$8</f>
        <v>25.547428231395237</v>
      </c>
      <c r="G711" s="9">
        <f t="shared" si="80"/>
        <v>-42.360137150581927</v>
      </c>
      <c r="H711" s="9">
        <f>Parametri!$M$4-10*LOG10(Parametri!$L$5/1000)-20*LOG10(A711/1000000)</f>
        <v>43.451062233053008</v>
      </c>
      <c r="I711" s="9">
        <f t="shared" si="84"/>
        <v>-85.811199383634943</v>
      </c>
      <c r="J711" s="10">
        <f t="shared" si="85"/>
        <v>2.6234939175062896E-9</v>
      </c>
      <c r="K711" s="14">
        <f>$D$6+'ADSL PSD'!$J711*Parametri!$L$6+'17a PSD'!$J711*Parametri!$L$7+'35b PSD'!$J711*Parametri!$L$8</f>
        <v>2.7951776348074846E-9</v>
      </c>
      <c r="L711" s="9">
        <f t="shared" si="86"/>
        <v>-85.535905872890766</v>
      </c>
      <c r="M711" s="9">
        <f t="shared" si="87"/>
        <v>43.175768722308838</v>
      </c>
      <c r="N711" s="10">
        <f>HLOOKUP(M711,Menu!$C$8:$AB$9,2,TRUE)</f>
        <v>10</v>
      </c>
    </row>
    <row r="712" spans="1:14" x14ac:dyDescent="0.25">
      <c r="A712" s="1">
        <v>3010125</v>
      </c>
      <c r="B712" s="1">
        <v>-49.66</v>
      </c>
      <c r="C712" s="9">
        <f t="shared" si="81"/>
        <v>-53.16</v>
      </c>
      <c r="D712" s="9">
        <f t="shared" si="82"/>
        <v>-16.81270891918669</v>
      </c>
      <c r="E712" s="9">
        <f t="shared" si="83"/>
        <v>2.0831910837965213E-2</v>
      </c>
      <c r="F712" s="9">
        <f>Parametri!$C$4*(A712/$D$7)^Parametri!$F$8</f>
        <v>25.565748368730894</v>
      </c>
      <c r="G712" s="9">
        <f t="shared" si="80"/>
        <v>-42.378457287917584</v>
      </c>
      <c r="H712" s="9">
        <f>Parametri!$M$4-10*LOG10(Parametri!$L$5/1000)-20*LOG10(A712/1000000)</f>
        <v>43.438609342549981</v>
      </c>
      <c r="I712" s="9">
        <f t="shared" si="84"/>
        <v>-85.817066630467565</v>
      </c>
      <c r="J712" s="10">
        <f t="shared" si="85"/>
        <v>2.619952013552437E-9</v>
      </c>
      <c r="K712" s="14">
        <f>$D$6+'ADSL PSD'!$J712*Parametri!$L$6+'17a PSD'!$J712*Parametri!$L$7+'35b PSD'!$J712*Parametri!$L$8</f>
        <v>2.7916357308536321E-9</v>
      </c>
      <c r="L712" s="9">
        <f t="shared" si="86"/>
        <v>-85.54141251665348</v>
      </c>
      <c r="M712" s="9">
        <f t="shared" si="87"/>
        <v>43.162955228735896</v>
      </c>
      <c r="N712" s="10">
        <f>HLOOKUP(M712,Menu!$C$8:$AB$9,2,TRUE)</f>
        <v>10</v>
      </c>
    </row>
    <row r="713" spans="1:14" x14ac:dyDescent="0.25">
      <c r="A713" s="1">
        <v>3014437.5</v>
      </c>
      <c r="B713" s="1">
        <v>-49.67</v>
      </c>
      <c r="C713" s="9">
        <f t="shared" si="81"/>
        <v>-53.17</v>
      </c>
      <c r="D713" s="9">
        <f t="shared" si="82"/>
        <v>-16.822708919186695</v>
      </c>
      <c r="E713" s="9">
        <f t="shared" si="83"/>
        <v>2.0783998772583603E-2</v>
      </c>
      <c r="F713" s="9">
        <f>Parametri!$C$4*(A713/$D$7)^Parametri!$F$8</f>
        <v>25.584055387452601</v>
      </c>
      <c r="G713" s="9">
        <f t="shared" si="80"/>
        <v>-42.406764306639296</v>
      </c>
      <c r="H713" s="9">
        <f>Parametri!$M$4-10*LOG10(Parametri!$L$5/1000)-20*LOG10(A713/1000000)</f>
        <v>43.426174280099573</v>
      </c>
      <c r="I713" s="9">
        <f t="shared" si="84"/>
        <v>-85.832938586738862</v>
      </c>
      <c r="J713" s="10">
        <f t="shared" si="85"/>
        <v>2.6103944734747682E-9</v>
      </c>
      <c r="K713" s="14">
        <f>$D$6+'ADSL PSD'!$J713*Parametri!$L$6+'17a PSD'!$J713*Parametri!$L$7+'35b PSD'!$J713*Parametri!$L$8</f>
        <v>2.7820781907759632E-9</v>
      </c>
      <c r="L713" s="9">
        <f t="shared" si="86"/>
        <v>-85.556306682529097</v>
      </c>
      <c r="M713" s="9">
        <f t="shared" si="87"/>
        <v>43.149542375889801</v>
      </c>
      <c r="N713" s="10">
        <f>HLOOKUP(M713,Menu!$C$8:$AB$9,2,TRUE)</f>
        <v>10</v>
      </c>
    </row>
    <row r="714" spans="1:14" x14ac:dyDescent="0.25">
      <c r="A714" s="1">
        <v>3018750</v>
      </c>
      <c r="B714" s="1">
        <v>-49.68</v>
      </c>
      <c r="C714" s="9">
        <f t="shared" si="81"/>
        <v>-53.18</v>
      </c>
      <c r="D714" s="9">
        <f t="shared" si="82"/>
        <v>-16.832708919186693</v>
      </c>
      <c r="E714" s="9">
        <f t="shared" si="83"/>
        <v>2.0736196901894544E-2</v>
      </c>
      <c r="F714" s="9">
        <f>Parametri!$C$4*(A714/$D$7)^Parametri!$F$8</f>
        <v>25.60234931570184</v>
      </c>
      <c r="G714" s="9">
        <f t="shared" si="80"/>
        <v>-42.43505823488853</v>
      </c>
      <c r="H714" s="9">
        <f>Parametri!$M$4-10*LOG10(Parametri!$L$5/1000)-20*LOG10(A714/1000000)</f>
        <v>43.413756994728061</v>
      </c>
      <c r="I714" s="9">
        <f t="shared" si="84"/>
        <v>-85.848815229616591</v>
      </c>
      <c r="J714" s="10">
        <f t="shared" si="85"/>
        <v>2.6008689924597363E-9</v>
      </c>
      <c r="K714" s="14">
        <f>$D$6+'ADSL PSD'!$J714*Parametri!$L$6+'17a PSD'!$J714*Parametri!$L$7+'35b PSD'!$J714*Parametri!$L$8</f>
        <v>2.7725527097609313E-9</v>
      </c>
      <c r="L714" s="9">
        <f t="shared" si="86"/>
        <v>-85.571201886086627</v>
      </c>
      <c r="M714" s="9">
        <f t="shared" si="87"/>
        <v>43.136143651198097</v>
      </c>
      <c r="N714" s="10">
        <f>HLOOKUP(M714,Menu!$C$8:$AB$9,2,TRUE)</f>
        <v>10</v>
      </c>
    </row>
    <row r="715" spans="1:14" x14ac:dyDescent="0.25">
      <c r="A715" s="1">
        <v>3023062.5</v>
      </c>
      <c r="B715" s="1">
        <v>-49.69</v>
      </c>
      <c r="C715" s="9">
        <f t="shared" si="81"/>
        <v>-53.19</v>
      </c>
      <c r="D715" s="9">
        <f t="shared" si="82"/>
        <v>-16.842708919186691</v>
      </c>
      <c r="E715" s="9">
        <f t="shared" si="83"/>
        <v>2.0688504972457233E-2</v>
      </c>
      <c r="F715" s="9">
        <f>Parametri!$C$4*(A715/$D$7)^Parametri!$F$8</f>
        <v>25.62063018151963</v>
      </c>
      <c r="G715" s="9">
        <f t="shared" si="80"/>
        <v>-42.463339100706321</v>
      </c>
      <c r="H715" s="9">
        <f>Parametri!$M$4-10*LOG10(Parametri!$L$5/1000)-20*LOG10(A715/1000000)</f>
        <v>43.401357435680026</v>
      </c>
      <c r="I715" s="9">
        <f t="shared" si="84"/>
        <v>-85.864696536386347</v>
      </c>
      <c r="J715" s="10">
        <f t="shared" si="85"/>
        <v>2.5913754875962869E-9</v>
      </c>
      <c r="K715" s="14">
        <f>$D$6+'ADSL PSD'!$J715*Parametri!$L$6+'17a PSD'!$J715*Parametri!$L$7+'35b PSD'!$J715*Parametri!$L$8</f>
        <v>2.763059204897482E-9</v>
      </c>
      <c r="L715" s="9">
        <f t="shared" si="86"/>
        <v>-85.58609809225797</v>
      </c>
      <c r="M715" s="9">
        <f t="shared" si="87"/>
        <v>43.122758991551649</v>
      </c>
      <c r="N715" s="10">
        <f>HLOOKUP(M715,Menu!$C$8:$AB$9,2,TRUE)</f>
        <v>10</v>
      </c>
    </row>
    <row r="716" spans="1:14" x14ac:dyDescent="0.25">
      <c r="A716" s="1">
        <v>3027375</v>
      </c>
      <c r="B716" s="1">
        <v>-49.7</v>
      </c>
      <c r="C716" s="9">
        <f t="shared" si="81"/>
        <v>-53.2</v>
      </c>
      <c r="D716" s="9">
        <f t="shared" si="82"/>
        <v>-16.852708919186696</v>
      </c>
      <c r="E716" s="9">
        <f t="shared" si="83"/>
        <v>2.0640922731413769E-2</v>
      </c>
      <c r="F716" s="9">
        <f>Parametri!$C$4*(A716/$D$7)^Parametri!$F$8</f>
        <v>25.638898012847012</v>
      </c>
      <c r="G716" s="9">
        <f t="shared" si="80"/>
        <v>-42.491606932033704</v>
      </c>
      <c r="H716" s="9">
        <f>Parametri!$M$4-10*LOG10(Parametri!$L$5/1000)-20*LOG10(A716/1000000)</f>
        <v>43.388975552417094</v>
      </c>
      <c r="I716" s="9">
        <f t="shared" si="84"/>
        <v>-85.880582484450798</v>
      </c>
      <c r="J716" s="10">
        <f t="shared" si="85"/>
        <v>2.5819138759545944E-9</v>
      </c>
      <c r="K716" s="14">
        <f>$D$6+'ADSL PSD'!$J716*Parametri!$L$6+'17a PSD'!$J716*Parametri!$L$7+'35b PSD'!$J716*Parametri!$L$8</f>
        <v>2.7535975932557894E-9</v>
      </c>
      <c r="L716" s="9">
        <f t="shared" si="86"/>
        <v>-85.600995266054838</v>
      </c>
      <c r="M716" s="9">
        <f t="shared" si="87"/>
        <v>43.109388334021133</v>
      </c>
      <c r="N716" s="10">
        <f>HLOOKUP(M716,Menu!$C$8:$AB$9,2,TRUE)</f>
        <v>10</v>
      </c>
    </row>
    <row r="717" spans="1:14" x14ac:dyDescent="0.25">
      <c r="A717" s="1">
        <v>3031687.5</v>
      </c>
      <c r="B717" s="1">
        <v>-49.71</v>
      </c>
      <c r="C717" s="9">
        <f t="shared" si="81"/>
        <v>-53.21</v>
      </c>
      <c r="D717" s="9">
        <f t="shared" si="82"/>
        <v>-16.862708919186694</v>
      </c>
      <c r="E717" s="9">
        <f t="shared" si="83"/>
        <v>2.059344992648791E-2</v>
      </c>
      <c r="F717" s="9">
        <f>Parametri!$C$4*(A717/$D$7)^Parametri!$F$8</f>
        <v>25.657152837525576</v>
      </c>
      <c r="G717" s="9">
        <f t="shared" si="80"/>
        <v>-42.519861756712274</v>
      </c>
      <c r="H717" s="9">
        <f>Parametri!$M$4-10*LOG10(Parametri!$L$5/1000)-20*LOG10(A717/1000000)</f>
        <v>43.376611294616723</v>
      </c>
      <c r="I717" s="9">
        <f t="shared" si="84"/>
        <v>-85.896473051328996</v>
      </c>
      <c r="J717" s="10">
        <f t="shared" si="85"/>
        <v>2.572484074588918E-9</v>
      </c>
      <c r="K717" s="14">
        <f>$D$6+'ADSL PSD'!$J717*Parametri!$L$6+'17a PSD'!$J717*Parametri!$L$7+'35b PSD'!$J717*Parametri!$L$8</f>
        <v>2.744167791890113E-9</v>
      </c>
      <c r="L717" s="9">
        <f t="shared" si="86"/>
        <v>-85.615893372567982</v>
      </c>
      <c r="M717" s="9">
        <f t="shared" si="87"/>
        <v>43.096031615855708</v>
      </c>
      <c r="N717" s="10">
        <f>HLOOKUP(M717,Menu!$C$8:$AB$9,2,TRUE)</f>
        <v>10</v>
      </c>
    </row>
    <row r="718" spans="1:14" x14ac:dyDescent="0.25">
      <c r="A718" s="1">
        <v>3036000</v>
      </c>
      <c r="B718" s="1">
        <v>-49.72</v>
      </c>
      <c r="C718" s="9">
        <f t="shared" si="81"/>
        <v>-53.22</v>
      </c>
      <c r="D718" s="9">
        <f t="shared" si="82"/>
        <v>-16.872708919186692</v>
      </c>
      <c r="E718" s="9">
        <f t="shared" si="83"/>
        <v>2.0546086305983556E-2</v>
      </c>
      <c r="F718" s="9">
        <f>Parametri!$C$4*(A718/$D$7)^Parametri!$F$8</f>
        <v>25.67539468329791</v>
      </c>
      <c r="G718" s="9">
        <f t="shared" si="80"/>
        <v>-42.548103602484602</v>
      </c>
      <c r="H718" s="9">
        <f>Parametri!$M$4-10*LOG10(Parametri!$L$5/1000)-20*LOG10(A718/1000000)</f>
        <v>43.364264612170956</v>
      </c>
      <c r="I718" s="9">
        <f t="shared" si="84"/>
        <v>-85.912368214655558</v>
      </c>
      <c r="J718" s="10">
        <f t="shared" si="85"/>
        <v>2.5630860005404819E-9</v>
      </c>
      <c r="K718" s="14">
        <f>$D$6+'ADSL PSD'!$J718*Parametri!$L$6+'17a PSD'!$J718*Parametri!$L$7+'35b PSD'!$J718*Parametri!$L$8</f>
        <v>2.734769717841677E-9</v>
      </c>
      <c r="L718" s="9">
        <f t="shared" si="86"/>
        <v>-85.630792376966269</v>
      </c>
      <c r="M718" s="9">
        <f t="shared" si="87"/>
        <v>43.082688774481667</v>
      </c>
      <c r="N718" s="10">
        <f>HLOOKUP(M718,Menu!$C$8:$AB$9,2,TRUE)</f>
        <v>10</v>
      </c>
    </row>
    <row r="719" spans="1:14" x14ac:dyDescent="0.25">
      <c r="A719" s="1">
        <v>3040312.5</v>
      </c>
      <c r="B719" s="1">
        <v>-49.73</v>
      </c>
      <c r="C719" s="9">
        <f t="shared" si="81"/>
        <v>-53.23</v>
      </c>
      <c r="D719" s="9">
        <f t="shared" si="82"/>
        <v>-16.88270891918669</v>
      </c>
      <c r="E719" s="9">
        <f t="shared" si="83"/>
        <v>2.0498831618783488E-2</v>
      </c>
      <c r="F719" s="9">
        <f>Parametri!$C$4*(A719/$D$7)^Parametri!$F$8</f>
        <v>25.693623577808147</v>
      </c>
      <c r="G719" s="9">
        <f t="shared" ref="G719:G782" si="88">D719-F719</f>
        <v>-42.576332496994837</v>
      </c>
      <c r="H719" s="9">
        <f>Parametri!$M$4-10*LOG10(Parametri!$L$5/1000)-20*LOG10(A719/1000000)</f>
        <v>43.351935455185227</v>
      </c>
      <c r="I719" s="9">
        <f t="shared" si="84"/>
        <v>-85.928267952180065</v>
      </c>
      <c r="J719" s="10">
        <f t="shared" si="85"/>
        <v>2.5537195708402043E-9</v>
      </c>
      <c r="K719" s="14">
        <f>$D$6+'ADSL PSD'!$J719*Parametri!$L$6+'17a PSD'!$J719*Parametri!$L$7+'35b PSD'!$J719*Parametri!$L$8</f>
        <v>2.7254032881413993E-9</v>
      </c>
      <c r="L719" s="9">
        <f t="shared" si="86"/>
        <v>-85.645692244496146</v>
      </c>
      <c r="M719" s="9">
        <f t="shared" si="87"/>
        <v>43.069359747501309</v>
      </c>
      <c r="N719" s="10">
        <f>HLOOKUP(M719,Menu!$C$8:$AB$9,2,TRUE)</f>
        <v>10</v>
      </c>
    </row>
    <row r="720" spans="1:14" x14ac:dyDescent="0.25">
      <c r="A720" s="1">
        <v>3044625</v>
      </c>
      <c r="B720" s="1">
        <v>-49.74</v>
      </c>
      <c r="C720" s="9">
        <f t="shared" ref="C720:C783" si="89">B720-3.5</f>
        <v>-53.24</v>
      </c>
      <c r="D720" s="9">
        <f t="shared" ref="D720:D783" si="90">C720+$D$2</f>
        <v>-16.892708919186695</v>
      </c>
      <c r="E720" s="9">
        <f t="shared" ref="E720:E783" si="91">10^(D720/10)</f>
        <v>2.0451685614348035E-2</v>
      </c>
      <c r="F720" s="9">
        <f>Parametri!$C$4*(A720/$D$7)^Parametri!$F$8</f>
        <v>25.711839548602406</v>
      </c>
      <c r="G720" s="9">
        <f t="shared" si="88"/>
        <v>-42.604548467789101</v>
      </c>
      <c r="H720" s="9">
        <f>Parametri!$M$4-10*LOG10(Parametri!$L$5/1000)-20*LOG10(A720/1000000)</f>
        <v>43.339623773977124</v>
      </c>
      <c r="I720" s="9">
        <f t="shared" ref="I720:I783" si="92">G720-H720</f>
        <v>-85.944172241766225</v>
      </c>
      <c r="J720" s="10">
        <f t="shared" ref="J720:J783" si="93">10^(I720/10)</f>
        <v>2.5443847025115459E-9</v>
      </c>
      <c r="K720" s="14">
        <f>$D$6+'ADSL PSD'!$J720*Parametri!$L$6+'17a PSD'!$J720*Parametri!$L$7+'35b PSD'!$J720*Parametri!$L$8</f>
        <v>2.7160684198127409E-9</v>
      </c>
      <c r="L720" s="9">
        <f t="shared" ref="L720:L783" si="94">10*LOG10(K720)</f>
        <v>-85.660592940480669</v>
      </c>
      <c r="M720" s="9">
        <f t="shared" ref="M720:M783" si="95">G720-L720</f>
        <v>43.056044472691568</v>
      </c>
      <c r="N720" s="10">
        <f>HLOOKUP(M720,Menu!$C$8:$AB$9,2,TRUE)</f>
        <v>10</v>
      </c>
    </row>
    <row r="721" spans="1:14" x14ac:dyDescent="0.25">
      <c r="A721" s="1">
        <v>3048937.5</v>
      </c>
      <c r="B721" s="1">
        <v>-49.75</v>
      </c>
      <c r="C721" s="9">
        <f t="shared" si="89"/>
        <v>-53.25</v>
      </c>
      <c r="D721" s="9">
        <f t="shared" si="90"/>
        <v>-16.902708919186693</v>
      </c>
      <c r="E721" s="9">
        <f t="shared" si="91"/>
        <v>2.0404648042713844E-2</v>
      </c>
      <c r="F721" s="9">
        <f>Parametri!$C$4*(A721/$D$7)^Parametri!$F$8</f>
        <v>25.730042623129304</v>
      </c>
      <c r="G721" s="9">
        <f t="shared" si="88"/>
        <v>-42.632751542316001</v>
      </c>
      <c r="H721" s="9">
        <f>Parametri!$M$4-10*LOG10(Parametri!$L$5/1000)-20*LOG10(A721/1000000)</f>
        <v>43.327329519075214</v>
      </c>
      <c r="I721" s="9">
        <f t="shared" si="92"/>
        <v>-85.960081061391207</v>
      </c>
      <c r="J721" s="10">
        <f t="shared" si="93"/>
        <v>2.5350813125732288E-9</v>
      </c>
      <c r="K721" s="14">
        <f>$D$6+'ADSL PSD'!$J721*Parametri!$L$6+'17a PSD'!$J721*Parametri!$L$7+'35b PSD'!$J721*Parametri!$L$8</f>
        <v>2.7067650298744238E-9</v>
      </c>
      <c r="L721" s="9">
        <f t="shared" si="94"/>
        <v>-85.675494430318793</v>
      </c>
      <c r="M721" s="9">
        <f t="shared" si="95"/>
        <v>43.042742888002792</v>
      </c>
      <c r="N721" s="10">
        <f>HLOOKUP(M721,Menu!$C$8:$AB$9,2,TRUE)</f>
        <v>10</v>
      </c>
    </row>
    <row r="722" spans="1:14" x14ac:dyDescent="0.25">
      <c r="A722" s="1">
        <v>3053250</v>
      </c>
      <c r="B722" s="1">
        <v>-49.75</v>
      </c>
      <c r="C722" s="9">
        <f t="shared" si="89"/>
        <v>-53.25</v>
      </c>
      <c r="D722" s="9">
        <f t="shared" si="90"/>
        <v>-16.902708919186693</v>
      </c>
      <c r="E722" s="9">
        <f t="shared" si="91"/>
        <v>2.0404648042713844E-2</v>
      </c>
      <c r="F722" s="9">
        <f>Parametri!$C$4*(A722/$D$7)^Parametri!$F$8</f>
        <v>25.748232828740438</v>
      </c>
      <c r="G722" s="9">
        <f t="shared" si="88"/>
        <v>-42.650941747927135</v>
      </c>
      <c r="H722" s="9">
        <f>Parametri!$M$4-10*LOG10(Parametri!$L$5/1000)-20*LOG10(A722/1000000)</f>
        <v>43.315052641217818</v>
      </c>
      <c r="I722" s="9">
        <f t="shared" si="92"/>
        <v>-85.965994389144953</v>
      </c>
      <c r="J722" s="10">
        <f t="shared" si="93"/>
        <v>2.5316319098593837E-9</v>
      </c>
      <c r="K722" s="14">
        <f>$D$6+'ADSL PSD'!$J722*Parametri!$L$6+'17a PSD'!$J722*Parametri!$L$7+'35b PSD'!$J722*Parametri!$L$8</f>
        <v>2.7033156271605788E-9</v>
      </c>
      <c r="L722" s="9">
        <f t="shared" si="94"/>
        <v>-85.681032450405553</v>
      </c>
      <c r="M722" s="9">
        <f t="shared" si="95"/>
        <v>43.030090702478418</v>
      </c>
      <c r="N722" s="10">
        <f>HLOOKUP(M722,Menu!$C$8:$AB$9,2,TRUE)</f>
        <v>10</v>
      </c>
    </row>
    <row r="723" spans="1:14" x14ac:dyDescent="0.25">
      <c r="A723" s="1">
        <v>3057562.5</v>
      </c>
      <c r="B723" s="1">
        <v>-49.76</v>
      </c>
      <c r="C723" s="9">
        <f t="shared" si="89"/>
        <v>-53.26</v>
      </c>
      <c r="D723" s="9">
        <f t="shared" si="90"/>
        <v>-16.912708919186692</v>
      </c>
      <c r="E723" s="9">
        <f t="shared" si="91"/>
        <v>2.0357718654492346E-2</v>
      </c>
      <c r="F723" s="9">
        <f>Parametri!$C$4*(A723/$D$7)^Parametri!$F$8</f>
        <v>25.766410192690849</v>
      </c>
      <c r="G723" s="9">
        <f t="shared" si="88"/>
        <v>-42.67911911187754</v>
      </c>
      <c r="H723" s="9">
        <f>Parametri!$M$4-10*LOG10(Parametri!$L$5/1000)-20*LOG10(A723/1000000)</f>
        <v>43.302793091351873</v>
      </c>
      <c r="I723" s="9">
        <f t="shared" si="92"/>
        <v>-85.981912203229413</v>
      </c>
      <c r="J723" s="10">
        <f t="shared" si="93"/>
        <v>2.5223699257801684E-9</v>
      </c>
      <c r="K723" s="14">
        <f>$D$6+'ADSL PSD'!$J723*Parametri!$L$6+'17a PSD'!$J723*Parametri!$L$7+'35b PSD'!$J723*Parametri!$L$8</f>
        <v>2.6940536430813635E-9</v>
      </c>
      <c r="L723" s="9">
        <f t="shared" si="94"/>
        <v>-85.695937610026817</v>
      </c>
      <c r="M723" s="9">
        <f t="shared" si="95"/>
        <v>43.016818498149277</v>
      </c>
      <c r="N723" s="10">
        <f>HLOOKUP(M723,Menu!$C$8:$AB$9,2,TRUE)</f>
        <v>10</v>
      </c>
    </row>
    <row r="724" spans="1:14" x14ac:dyDescent="0.25">
      <c r="A724" s="1">
        <v>3061875</v>
      </c>
      <c r="B724" s="1">
        <v>-49.77</v>
      </c>
      <c r="C724" s="9">
        <f t="shared" si="89"/>
        <v>-53.27</v>
      </c>
      <c r="D724" s="9">
        <f t="shared" si="90"/>
        <v>-16.922708919186697</v>
      </c>
      <c r="E724" s="9">
        <f t="shared" si="91"/>
        <v>2.0310897200868573E-2</v>
      </c>
      <c r="F724" s="9">
        <f>Parametri!$C$4*(A724/$D$7)^Parametri!$F$8</f>
        <v>25.784574742139512</v>
      </c>
      <c r="G724" s="9">
        <f t="shared" si="88"/>
        <v>-42.707283661326208</v>
      </c>
      <c r="H724" s="9">
        <f>Parametri!$M$4-10*LOG10(Parametri!$L$5/1000)-20*LOG10(A724/1000000)</f>
        <v>43.290550820631694</v>
      </c>
      <c r="I724" s="9">
        <f t="shared" si="92"/>
        <v>-85.997834481957909</v>
      </c>
      <c r="J724" s="10">
        <f t="shared" si="93"/>
        <v>2.5131392431372208E-9</v>
      </c>
      <c r="K724" s="14">
        <f>$D$6+'ADSL PSD'!$J724*Parametri!$L$6+'17a PSD'!$J724*Parametri!$L$7+'35b PSD'!$J724*Parametri!$L$8</f>
        <v>2.6848229604384158E-9</v>
      </c>
      <c r="L724" s="9">
        <f t="shared" si="94"/>
        <v>-85.710843467762047</v>
      </c>
      <c r="M724" s="9">
        <f t="shared" si="95"/>
        <v>43.003559806435838</v>
      </c>
      <c r="N724" s="10">
        <f>HLOOKUP(M724,Menu!$C$8:$AB$9,2,TRUE)</f>
        <v>10</v>
      </c>
    </row>
    <row r="725" spans="1:14" x14ac:dyDescent="0.25">
      <c r="A725" s="1">
        <v>3066187.5</v>
      </c>
      <c r="B725" s="1">
        <v>-49.78</v>
      </c>
      <c r="C725" s="9">
        <f t="shared" si="89"/>
        <v>-53.28</v>
      </c>
      <c r="D725" s="9">
        <f t="shared" si="90"/>
        <v>-16.932708919186695</v>
      </c>
      <c r="E725" s="9">
        <f t="shared" si="91"/>
        <v>2.0264183433599908E-2</v>
      </c>
      <c r="F725" s="9">
        <f>Parametri!$C$4*(A725/$D$7)^Parametri!$F$8</f>
        <v>25.802726504149803</v>
      </c>
      <c r="G725" s="9">
        <f t="shared" si="88"/>
        <v>-42.735435423336497</v>
      </c>
      <c r="H725" s="9">
        <f>Parametri!$M$4-10*LOG10(Parametri!$L$5/1000)-20*LOG10(A725/1000000)</f>
        <v>43.278325780417873</v>
      </c>
      <c r="I725" s="9">
        <f t="shared" si="92"/>
        <v>-86.01376120375437</v>
      </c>
      <c r="J725" s="10">
        <f t="shared" si="93"/>
        <v>2.5039397787657524E-9</v>
      </c>
      <c r="K725" s="14">
        <f>$D$6+'ADSL PSD'!$J725*Parametri!$L$6+'17a PSD'!$J725*Parametri!$L$7+'35b PSD'!$J725*Parametri!$L$8</f>
        <v>2.6756234960669475E-9</v>
      </c>
      <c r="L725" s="9">
        <f t="shared" si="94"/>
        <v>-85.725749989328079</v>
      </c>
      <c r="M725" s="9">
        <f t="shared" si="95"/>
        <v>42.990314565991582</v>
      </c>
      <c r="N725" s="10">
        <f>HLOOKUP(M725,Menu!$C$8:$AB$9,2,TRUE)</f>
        <v>10</v>
      </c>
    </row>
    <row r="726" spans="1:14" x14ac:dyDescent="0.25">
      <c r="A726" s="1">
        <v>3070500</v>
      </c>
      <c r="B726" s="1">
        <v>-49.79</v>
      </c>
      <c r="C726" s="9">
        <f t="shared" si="89"/>
        <v>-53.29</v>
      </c>
      <c r="D726" s="9">
        <f t="shared" si="90"/>
        <v>-16.942708919186693</v>
      </c>
      <c r="E726" s="9">
        <f t="shared" si="91"/>
        <v>2.021757710501456E-2</v>
      </c>
      <c r="F726" s="9">
        <f>Parametri!$C$4*(A726/$D$7)^Parametri!$F$8</f>
        <v>25.820865505689984</v>
      </c>
      <c r="G726" s="9">
        <f t="shared" si="88"/>
        <v>-42.76357442487668</v>
      </c>
      <c r="H726" s="9">
        <f>Parametri!$M$4-10*LOG10(Parametri!$L$5/1000)-20*LOG10(A726/1000000)</f>
        <v>43.266117922276074</v>
      </c>
      <c r="I726" s="9">
        <f t="shared" si="92"/>
        <v>-86.029692347152746</v>
      </c>
      <c r="J726" s="10">
        <f t="shared" si="93"/>
        <v>2.494771449509489E-9</v>
      </c>
      <c r="K726" s="14">
        <f>$D$6+'ADSL PSD'!$J726*Parametri!$L$6+'17a PSD'!$J726*Parametri!$L$7+'35b PSD'!$J726*Parametri!$L$8</f>
        <v>2.6664551668106841E-9</v>
      </c>
      <c r="L726" s="9">
        <f t="shared" si="94"/>
        <v>-85.740657140513889</v>
      </c>
      <c r="M726" s="9">
        <f t="shared" si="95"/>
        <v>42.977082715637209</v>
      </c>
      <c r="N726" s="10">
        <f>HLOOKUP(M726,Menu!$C$8:$AB$9,2,TRUE)</f>
        <v>10</v>
      </c>
    </row>
    <row r="727" spans="1:14" x14ac:dyDescent="0.25">
      <c r="A727" s="1">
        <v>3074812.5</v>
      </c>
      <c r="B727" s="1">
        <v>-49.8</v>
      </c>
      <c r="C727" s="9">
        <f t="shared" si="89"/>
        <v>-53.3</v>
      </c>
      <c r="D727" s="9">
        <f t="shared" si="90"/>
        <v>-16.952708919186691</v>
      </c>
      <c r="E727" s="9">
        <f t="shared" si="91"/>
        <v>2.0171077968010438E-2</v>
      </c>
      <c r="F727" s="9">
        <f>Parametri!$C$4*(A727/$D$7)^Parametri!$F$8</f>
        <v>25.838991773633637</v>
      </c>
      <c r="G727" s="9">
        <f t="shared" si="88"/>
        <v>-42.791700692820328</v>
      </c>
      <c r="H727" s="9">
        <f>Parametri!$M$4-10*LOG10(Parametri!$L$5/1000)-20*LOG10(A727/1000000)</f>
        <v>43.253927197975891</v>
      </c>
      <c r="I727" s="9">
        <f t="shared" si="92"/>
        <v>-86.045627890796226</v>
      </c>
      <c r="J727" s="10">
        <f t="shared" si="93"/>
        <v>2.485634172223186E-9</v>
      </c>
      <c r="K727" s="14">
        <f>$D$6+'ADSL PSD'!$J727*Parametri!$L$6+'17a PSD'!$J727*Parametri!$L$7+'35b PSD'!$J727*Parametri!$L$8</f>
        <v>2.6573178895243811E-9</v>
      </c>
      <c r="L727" s="9">
        <f t="shared" si="94"/>
        <v>-85.755564887179929</v>
      </c>
      <c r="M727" s="9">
        <f t="shared" si="95"/>
        <v>42.963864194359601</v>
      </c>
      <c r="N727" s="10">
        <f>HLOOKUP(M727,Menu!$C$8:$AB$9,2,TRUE)</f>
        <v>10</v>
      </c>
    </row>
    <row r="728" spans="1:14" x14ac:dyDescent="0.25">
      <c r="A728" s="1">
        <v>3079125</v>
      </c>
      <c r="B728" s="1">
        <v>-49.81</v>
      </c>
      <c r="C728" s="9">
        <f t="shared" si="89"/>
        <v>-53.31</v>
      </c>
      <c r="D728" s="9">
        <f t="shared" si="90"/>
        <v>-16.962708919186696</v>
      </c>
      <c r="E728" s="9">
        <f t="shared" si="91"/>
        <v>2.0124685776053683E-2</v>
      </c>
      <c r="F728" s="9">
        <f>Parametri!$C$4*(A728/$D$7)^Parametri!$F$8</f>
        <v>25.85710533476017</v>
      </c>
      <c r="G728" s="9">
        <f t="shared" si="88"/>
        <v>-42.819814253946866</v>
      </c>
      <c r="H728" s="9">
        <f>Parametri!$M$4-10*LOG10(Parametri!$L$5/1000)-20*LOG10(A728/1000000)</f>
        <v>43.241753559489716</v>
      </c>
      <c r="I728" s="9">
        <f t="shared" si="92"/>
        <v>-86.061567813436582</v>
      </c>
      <c r="J728" s="10">
        <f t="shared" si="93"/>
        <v>2.476527863775172E-9</v>
      </c>
      <c r="K728" s="14">
        <f>$D$6+'ADSL PSD'!$J728*Parametri!$L$6+'17a PSD'!$J728*Parametri!$L$7+'35b PSD'!$J728*Parametri!$L$8</f>
        <v>2.648211581076367E-9</v>
      </c>
      <c r="L728" s="9">
        <f t="shared" si="94"/>
        <v>-85.770473195257324</v>
      </c>
      <c r="M728" s="9">
        <f t="shared" si="95"/>
        <v>42.950658941310458</v>
      </c>
      <c r="N728" s="10">
        <f>HLOOKUP(M728,Menu!$C$8:$AB$9,2,TRUE)</f>
        <v>10</v>
      </c>
    </row>
    <row r="729" spans="1:14" x14ac:dyDescent="0.25">
      <c r="A729" s="1">
        <v>3083437.5</v>
      </c>
      <c r="B729" s="1">
        <v>-49.82</v>
      </c>
      <c r="C729" s="9">
        <f t="shared" si="89"/>
        <v>-53.32</v>
      </c>
      <c r="D729" s="9">
        <f t="shared" si="90"/>
        <v>-16.972708919186694</v>
      </c>
      <c r="E729" s="9">
        <f t="shared" si="91"/>
        <v>2.0078400283177603E-2</v>
      </c>
      <c r="F729" s="9">
        <f>Parametri!$C$4*(A729/$D$7)^Parametri!$F$8</f>
        <v>25.875206215755245</v>
      </c>
      <c r="G729" s="9">
        <f t="shared" si="88"/>
        <v>-42.847915134941942</v>
      </c>
      <c r="H729" s="9">
        <f>Parametri!$M$4-10*LOG10(Parametri!$L$5/1000)-20*LOG10(A729/1000000)</f>
        <v>43.229596958991593</v>
      </c>
      <c r="I729" s="9">
        <f t="shared" si="92"/>
        <v>-86.077512093933535</v>
      </c>
      <c r="J729" s="10">
        <f t="shared" si="93"/>
        <v>2.4674524410498182E-9</v>
      </c>
      <c r="K729" s="14">
        <f>$D$6+'ADSL PSD'!$J729*Parametri!$L$6+'17a PSD'!$J729*Parametri!$L$7+'35b PSD'!$J729*Parametri!$L$8</f>
        <v>2.6391361583510133E-9</v>
      </c>
      <c r="L729" s="9">
        <f t="shared" si="94"/>
        <v>-85.785382030747229</v>
      </c>
      <c r="M729" s="9">
        <f t="shared" si="95"/>
        <v>42.937466895805287</v>
      </c>
      <c r="N729" s="10">
        <f>HLOOKUP(M729,Menu!$C$8:$AB$9,2,TRUE)</f>
        <v>10</v>
      </c>
    </row>
    <row r="730" spans="1:14" x14ac:dyDescent="0.25">
      <c r="A730" s="1">
        <v>3087750</v>
      </c>
      <c r="B730" s="1">
        <v>-49.83</v>
      </c>
      <c r="C730" s="9">
        <f t="shared" si="89"/>
        <v>-53.33</v>
      </c>
      <c r="D730" s="9">
        <f t="shared" si="90"/>
        <v>-16.982708919186692</v>
      </c>
      <c r="E730" s="9">
        <f t="shared" si="91"/>
        <v>2.0032221243981081E-2</v>
      </c>
      <c r="F730" s="9">
        <f>Parametri!$C$4*(A730/$D$7)^Parametri!$F$8</f>
        <v>25.893294443211257</v>
      </c>
      <c r="G730" s="9">
        <f t="shared" si="88"/>
        <v>-42.876003362397952</v>
      </c>
      <c r="H730" s="9">
        <f>Parametri!$M$4-10*LOG10(Parametri!$L$5/1000)-20*LOG10(A730/1000000)</f>
        <v>43.217457348856087</v>
      </c>
      <c r="I730" s="9">
        <f t="shared" si="92"/>
        <v>-86.093460711254039</v>
      </c>
      <c r="J730" s="10">
        <f t="shared" si="93"/>
        <v>2.4584078209500101E-9</v>
      </c>
      <c r="K730" s="14">
        <f>$D$6+'ADSL PSD'!$J730*Parametri!$L$6+'17a PSD'!$J730*Parametri!$L$7+'35b PSD'!$J730*Parametri!$L$8</f>
        <v>2.6300915382512051E-9</v>
      </c>
      <c r="L730" s="9">
        <f t="shared" si="94"/>
        <v>-85.800291359720063</v>
      </c>
      <c r="M730" s="9">
        <f t="shared" si="95"/>
        <v>42.924287997322111</v>
      </c>
      <c r="N730" s="10">
        <f>HLOOKUP(M730,Menu!$C$8:$AB$9,2,TRUE)</f>
        <v>10</v>
      </c>
    </row>
    <row r="731" spans="1:14" x14ac:dyDescent="0.25">
      <c r="A731" s="1">
        <v>3092062.5</v>
      </c>
      <c r="B731" s="1">
        <v>-49.83</v>
      </c>
      <c r="C731" s="9">
        <f t="shared" si="89"/>
        <v>-53.33</v>
      </c>
      <c r="D731" s="9">
        <f t="shared" si="90"/>
        <v>-16.982708919186692</v>
      </c>
      <c r="E731" s="9">
        <f t="shared" si="91"/>
        <v>2.0032221243981081E-2</v>
      </c>
      <c r="F731" s="9">
        <f>Parametri!$C$4*(A731/$D$7)^Parametri!$F$8</f>
        <v>25.911370043627777</v>
      </c>
      <c r="G731" s="9">
        <f t="shared" si="88"/>
        <v>-42.894078962814469</v>
      </c>
      <c r="H731" s="9">
        <f>Parametri!$M$4-10*LOG10(Parametri!$L$5/1000)-20*LOG10(A731/1000000)</f>
        <v>43.205334681657199</v>
      </c>
      <c r="I731" s="9">
        <f t="shared" si="92"/>
        <v>-86.099413644471667</v>
      </c>
      <c r="J731" s="10">
        <f t="shared" si="93"/>
        <v>2.4550403565326663E-9</v>
      </c>
      <c r="K731" s="14">
        <f>$D$6+'ADSL PSD'!$J731*Parametri!$L$6+'17a PSD'!$J731*Parametri!$L$7+'35b PSD'!$J731*Parametri!$L$8</f>
        <v>2.6267240738338613E-9</v>
      </c>
      <c r="L731" s="9">
        <f t="shared" si="94"/>
        <v>-85.805855456018747</v>
      </c>
      <c r="M731" s="9">
        <f t="shared" si="95"/>
        <v>42.911776493204279</v>
      </c>
      <c r="N731" s="10">
        <f>HLOOKUP(M731,Menu!$C$8:$AB$9,2,TRUE)</f>
        <v>10</v>
      </c>
    </row>
    <row r="732" spans="1:14" x14ac:dyDescent="0.25">
      <c r="A732" s="1">
        <v>3096375</v>
      </c>
      <c r="B732" s="1">
        <v>-49.84</v>
      </c>
      <c r="C732" s="9">
        <f t="shared" si="89"/>
        <v>-53.34</v>
      </c>
      <c r="D732" s="9">
        <f t="shared" si="90"/>
        <v>-16.992708919186697</v>
      </c>
      <c r="E732" s="9">
        <f t="shared" si="91"/>
        <v>1.9986148413627409E-2</v>
      </c>
      <c r="F732" s="9">
        <f>Parametri!$C$4*(A732/$D$7)^Parametri!$F$8</f>
        <v>25.929433043412018</v>
      </c>
      <c r="G732" s="9">
        <f t="shared" si="88"/>
        <v>-42.922141962598715</v>
      </c>
      <c r="H732" s="9">
        <f>Parametri!$M$4-10*LOG10(Parametri!$L$5/1000)-20*LOG10(A732/1000000)</f>
        <v>43.193228910167193</v>
      </c>
      <c r="I732" s="9">
        <f t="shared" si="92"/>
        <v>-86.115370872765908</v>
      </c>
      <c r="J732" s="10">
        <f t="shared" si="93"/>
        <v>2.4460363839163974E-9</v>
      </c>
      <c r="K732" s="14">
        <f>$D$6+'ADSL PSD'!$J732*Parametri!$L$6+'17a PSD'!$J732*Parametri!$L$7+'35b PSD'!$J732*Parametri!$L$8</f>
        <v>2.6177201012175925E-9</v>
      </c>
      <c r="L732" s="9">
        <f t="shared" si="94"/>
        <v>-85.820767920844446</v>
      </c>
      <c r="M732" s="9">
        <f t="shared" si="95"/>
        <v>42.898625958245731</v>
      </c>
      <c r="N732" s="10">
        <f>HLOOKUP(M732,Menu!$C$8:$AB$9,2,TRUE)</f>
        <v>10</v>
      </c>
    </row>
    <row r="733" spans="1:14" x14ac:dyDescent="0.25">
      <c r="A733" s="1">
        <v>3100687.5</v>
      </c>
      <c r="B733" s="1">
        <v>-49.85</v>
      </c>
      <c r="C733" s="9">
        <f t="shared" si="89"/>
        <v>-53.35</v>
      </c>
      <c r="D733" s="9">
        <f t="shared" si="90"/>
        <v>-17.002708919186695</v>
      </c>
      <c r="E733" s="9">
        <f t="shared" si="91"/>
        <v>1.9940181547843092E-2</v>
      </c>
      <c r="F733" s="9">
        <f>Parametri!$C$4*(A733/$D$7)^Parametri!$F$8</f>
        <v>25.94748346887927</v>
      </c>
      <c r="G733" s="9">
        <f t="shared" si="88"/>
        <v>-42.950192388065965</v>
      </c>
      <c r="H733" s="9">
        <f>Parametri!$M$4-10*LOG10(Parametri!$L$5/1000)-20*LOG10(A733/1000000)</f>
        <v>43.18113998735555</v>
      </c>
      <c r="I733" s="9">
        <f t="shared" si="92"/>
        <v>-86.131332375421522</v>
      </c>
      <c r="J733" s="10">
        <f t="shared" si="93"/>
        <v>2.4370630352025718E-9</v>
      </c>
      <c r="K733" s="14">
        <f>$D$6+'ADSL PSD'!$J733*Parametri!$L$6+'17a PSD'!$J733*Parametri!$L$7+'35b PSD'!$J733*Parametri!$L$8</f>
        <v>2.6087467525037668E-9</v>
      </c>
      <c r="L733" s="9">
        <f t="shared" si="94"/>
        <v>-85.835680785572791</v>
      </c>
      <c r="M733" s="9">
        <f t="shared" si="95"/>
        <v>42.885488397506826</v>
      </c>
      <c r="N733" s="10">
        <f>HLOOKUP(M733,Menu!$C$8:$AB$9,2,TRUE)</f>
        <v>10</v>
      </c>
    </row>
    <row r="734" spans="1:14" x14ac:dyDescent="0.25">
      <c r="A734" s="1">
        <v>3105000</v>
      </c>
      <c r="B734" s="1">
        <v>-49.86</v>
      </c>
      <c r="C734" s="9">
        <f t="shared" si="89"/>
        <v>-53.36</v>
      </c>
      <c r="D734" s="9">
        <f t="shared" si="90"/>
        <v>-17.012708919186693</v>
      </c>
      <c r="E734" s="9">
        <f t="shared" si="91"/>
        <v>1.9894320402916367E-2</v>
      </c>
      <c r="F734" s="9">
        <f>Parametri!$C$4*(A734/$D$7)^Parametri!$F$8</f>
        <v>25.965521346253361</v>
      </c>
      <c r="G734" s="9">
        <f t="shared" si="88"/>
        <v>-42.978230265440054</v>
      </c>
      <c r="H734" s="9">
        <f>Parametri!$M$4-10*LOG10(Parametri!$L$5/1000)-20*LOG10(A734/1000000)</f>
        <v>43.169067866387834</v>
      </c>
      <c r="I734" s="9">
        <f t="shared" si="92"/>
        <v>-86.147298131827881</v>
      </c>
      <c r="J734" s="10">
        <f t="shared" si="93"/>
        <v>2.4281202272007721E-9</v>
      </c>
      <c r="K734" s="14">
        <f>$D$6+'ADSL PSD'!$J734*Parametri!$L$6+'17a PSD'!$J734*Parametri!$L$7+'35b PSD'!$J734*Parametri!$L$8</f>
        <v>2.5998039445019671E-9</v>
      </c>
      <c r="L734" s="9">
        <f t="shared" si="94"/>
        <v>-85.850594016566248</v>
      </c>
      <c r="M734" s="9">
        <f t="shared" si="95"/>
        <v>42.872363751126194</v>
      </c>
      <c r="N734" s="10">
        <f>HLOOKUP(M734,Menu!$C$8:$AB$9,2,TRUE)</f>
        <v>10</v>
      </c>
    </row>
    <row r="735" spans="1:14" x14ac:dyDescent="0.25">
      <c r="A735" s="1">
        <v>3109312.5</v>
      </c>
      <c r="B735" s="1">
        <v>-49.87</v>
      </c>
      <c r="C735" s="9">
        <f t="shared" si="89"/>
        <v>-53.37</v>
      </c>
      <c r="D735" s="9">
        <f t="shared" si="90"/>
        <v>-17.022708919186691</v>
      </c>
      <c r="E735" s="9">
        <f t="shared" si="91"/>
        <v>1.9848564735695986E-2</v>
      </c>
      <c r="F735" s="9">
        <f>Parametri!$C$4*(A735/$D$7)^Parametri!$F$8</f>
        <v>25.983546701667098</v>
      </c>
      <c r="G735" s="9">
        <f t="shared" si="88"/>
        <v>-43.006255620853793</v>
      </c>
      <c r="H735" s="9">
        <f>Parametri!$M$4-10*LOG10(Parametri!$L$5/1000)-20*LOG10(A735/1000000)</f>
        <v>43.157012500624617</v>
      </c>
      <c r="I735" s="9">
        <f t="shared" si="92"/>
        <v>-86.16326812147841</v>
      </c>
      <c r="J735" s="10">
        <f t="shared" si="93"/>
        <v>2.4192078767509545E-9</v>
      </c>
      <c r="K735" s="14">
        <f>$D$6+'ADSL PSD'!$J735*Parametri!$L$6+'17a PSD'!$J735*Parametri!$L$7+'35b PSD'!$J735*Parametri!$L$8</f>
        <v>2.5908915940521496E-9</v>
      </c>
      <c r="L735" s="9">
        <f t="shared" si="94"/>
        <v>-85.865507580253237</v>
      </c>
      <c r="M735" s="9">
        <f t="shared" si="95"/>
        <v>42.859251959399444</v>
      </c>
      <c r="N735" s="10">
        <f>HLOOKUP(M735,Menu!$C$8:$AB$9,2,TRUE)</f>
        <v>10</v>
      </c>
    </row>
    <row r="736" spans="1:14" x14ac:dyDescent="0.25">
      <c r="A736" s="1">
        <v>3113625</v>
      </c>
      <c r="B736" s="1">
        <v>-49.88</v>
      </c>
      <c r="C736" s="9">
        <f t="shared" si="89"/>
        <v>-53.38</v>
      </c>
      <c r="D736" s="9">
        <f t="shared" si="90"/>
        <v>-17.032708919186696</v>
      </c>
      <c r="E736" s="9">
        <f t="shared" si="91"/>
        <v>1.9802914303589946E-2</v>
      </c>
      <c r="F736" s="9">
        <f>Parametri!$C$4*(A736/$D$7)^Parametri!$F$8</f>
        <v>26.001559561162694</v>
      </c>
      <c r="G736" s="9">
        <f t="shared" si="88"/>
        <v>-43.03426848034939</v>
      </c>
      <c r="H736" s="9">
        <f>Parametri!$M$4-10*LOG10(Parametri!$L$5/1000)-20*LOG10(A736/1000000)</f>
        <v>43.14497384362042</v>
      </c>
      <c r="I736" s="9">
        <f t="shared" si="92"/>
        <v>-86.179242323969817</v>
      </c>
      <c r="J736" s="10">
        <f t="shared" si="93"/>
        <v>2.4103259007258529E-9</v>
      </c>
      <c r="K736" s="14">
        <f>$D$6+'ADSL PSD'!$J736*Parametri!$L$6+'17a PSD'!$J736*Parametri!$L$7+'35b PSD'!$J736*Parametri!$L$8</f>
        <v>2.5820096180270479E-9</v>
      </c>
      <c r="L736" s="9">
        <f t="shared" si="94"/>
        <v>-85.880421443127076</v>
      </c>
      <c r="M736" s="9">
        <f t="shared" si="95"/>
        <v>42.846152962777687</v>
      </c>
      <c r="N736" s="10">
        <f>HLOOKUP(M736,Menu!$C$8:$AB$9,2,TRUE)</f>
        <v>10</v>
      </c>
    </row>
    <row r="737" spans="1:14" x14ac:dyDescent="0.25">
      <c r="A737" s="1">
        <v>3117937.5</v>
      </c>
      <c r="B737" s="1">
        <v>-49.89</v>
      </c>
      <c r="C737" s="9">
        <f t="shared" si="89"/>
        <v>-53.39</v>
      </c>
      <c r="D737" s="9">
        <f t="shared" si="90"/>
        <v>-17.042708919186694</v>
      </c>
      <c r="E737" s="9">
        <f t="shared" si="91"/>
        <v>1.9757368864564254E-2</v>
      </c>
      <c r="F737" s="9">
        <f>Parametri!$C$4*(A737/$D$7)^Parametri!$F$8</f>
        <v>26.01955995069223</v>
      </c>
      <c r="G737" s="9">
        <f t="shared" si="88"/>
        <v>-43.06226886987892</v>
      </c>
      <c r="H737" s="9">
        <f>Parametri!$M$4-10*LOG10(Parametri!$L$5/1000)-20*LOG10(A737/1000000)</f>
        <v>43.132951849122584</v>
      </c>
      <c r="I737" s="9">
        <f t="shared" si="92"/>
        <v>-86.195220719001497</v>
      </c>
      <c r="J737" s="10">
        <f t="shared" si="93"/>
        <v>2.4014742160331716E-9</v>
      </c>
      <c r="K737" s="14">
        <f>$D$6+'ADSL PSD'!$J737*Parametri!$L$6+'17a PSD'!$J737*Parametri!$L$7+'35b PSD'!$J737*Parametri!$L$8</f>
        <v>2.5731579333343666E-9</v>
      </c>
      <c r="L737" s="9">
        <f t="shared" si="94"/>
        <v>-85.895335571745491</v>
      </c>
      <c r="M737" s="9">
        <f t="shared" si="95"/>
        <v>42.833066701866571</v>
      </c>
      <c r="N737" s="10">
        <f>HLOOKUP(M737,Menu!$C$8:$AB$9,2,TRUE)</f>
        <v>10</v>
      </c>
    </row>
    <row r="738" spans="1:14" x14ac:dyDescent="0.25">
      <c r="A738" s="1">
        <v>3122250</v>
      </c>
      <c r="B738" s="1">
        <v>-49.9</v>
      </c>
      <c r="C738" s="9">
        <f t="shared" si="89"/>
        <v>-53.4</v>
      </c>
      <c r="D738" s="9">
        <f t="shared" si="90"/>
        <v>-17.052708919186692</v>
      </c>
      <c r="E738" s="9">
        <f t="shared" si="91"/>
        <v>1.9711928177141486E-2</v>
      </c>
      <c r="F738" s="9">
        <f>Parametri!$C$4*(A738/$D$7)^Parametri!$F$8</f>
        <v>26.037547896118081</v>
      </c>
      <c r="G738" s="9">
        <f t="shared" si="88"/>
        <v>-43.09025681530477</v>
      </c>
      <c r="H738" s="9">
        <f>Parametri!$M$4-10*LOG10(Parametri!$L$5/1000)-20*LOG10(A738/1000000)</f>
        <v>43.120946471070262</v>
      </c>
      <c r="I738" s="9">
        <f t="shared" si="92"/>
        <v>-86.211203286375024</v>
      </c>
      <c r="J738" s="10">
        <f t="shared" si="93"/>
        <v>2.392652739617729E-9</v>
      </c>
      <c r="K738" s="14">
        <f>$D$6+'ADSL PSD'!$J738*Parametri!$L$6+'17a PSD'!$J738*Parametri!$L$7+'35b PSD'!$J738*Parametri!$L$8</f>
        <v>2.5643364569189241E-9</v>
      </c>
      <c r="L738" s="9">
        <f t="shared" si="94"/>
        <v>-85.910249932730125</v>
      </c>
      <c r="M738" s="9">
        <f t="shared" si="95"/>
        <v>42.819993117425355</v>
      </c>
      <c r="N738" s="10">
        <f>HLOOKUP(M738,Menu!$C$8:$AB$9,2,TRUE)</f>
        <v>10</v>
      </c>
    </row>
    <row r="739" spans="1:14" x14ac:dyDescent="0.25">
      <c r="A739" s="1">
        <v>3126562.5</v>
      </c>
      <c r="B739" s="1">
        <v>-49.91</v>
      </c>
      <c r="C739" s="9">
        <f t="shared" si="89"/>
        <v>-53.41</v>
      </c>
      <c r="D739" s="9">
        <f t="shared" si="90"/>
        <v>-17.06270891918669</v>
      </c>
      <c r="E739" s="9">
        <f t="shared" si="91"/>
        <v>1.9666592000399653E-2</v>
      </c>
      <c r="F739" s="9">
        <f>Parametri!$C$4*(A739/$D$7)^Parametri!$F$8</f>
        <v>26.055523423213344</v>
      </c>
      <c r="G739" s="9">
        <f t="shared" si="88"/>
        <v>-43.118232342400034</v>
      </c>
      <c r="H739" s="9">
        <f>Parametri!$M$4-10*LOG10(Parametri!$L$5/1000)-20*LOG10(A739/1000000)</f>
        <v>43.10895766359333</v>
      </c>
      <c r="I739" s="9">
        <f t="shared" si="92"/>
        <v>-86.227190005993364</v>
      </c>
      <c r="J739" s="10">
        <f t="shared" si="93"/>
        <v>2.3838613884637993E-9</v>
      </c>
      <c r="K739" s="14">
        <f>$D$6+'ADSL PSD'!$J739*Parametri!$L$6+'17a PSD'!$J739*Parametri!$L$7+'35b PSD'!$J739*Parametri!$L$8</f>
        <v>2.5555451057649944E-9</v>
      </c>
      <c r="L739" s="9">
        <f t="shared" si="94"/>
        <v>-85.925164492765532</v>
      </c>
      <c r="M739" s="9">
        <f t="shared" si="95"/>
        <v>42.806932150365498</v>
      </c>
      <c r="N739" s="10">
        <f>HLOOKUP(M739,Menu!$C$8:$AB$9,2,TRUE)</f>
        <v>10</v>
      </c>
    </row>
    <row r="740" spans="1:14" x14ac:dyDescent="0.25">
      <c r="A740" s="1">
        <v>3130875</v>
      </c>
      <c r="B740" s="1">
        <v>-49.92</v>
      </c>
      <c r="C740" s="9">
        <f t="shared" si="89"/>
        <v>-53.42</v>
      </c>
      <c r="D740" s="9">
        <f t="shared" si="90"/>
        <v>-17.072708919186695</v>
      </c>
      <c r="E740" s="9">
        <f t="shared" si="91"/>
        <v>1.9621360093970835E-2</v>
      </c>
      <c r="F740" s="9">
        <f>Parametri!$C$4*(A740/$D$7)^Parametri!$F$8</f>
        <v>26.073486557662271</v>
      </c>
      <c r="G740" s="9">
        <f t="shared" si="88"/>
        <v>-43.146195476848966</v>
      </c>
      <c r="H740" s="9">
        <f>Parametri!$M$4-10*LOG10(Parametri!$L$5/1000)-20*LOG10(A740/1000000)</f>
        <v>43.096985381011329</v>
      </c>
      <c r="I740" s="9">
        <f t="shared" si="92"/>
        <v>-86.243180857860295</v>
      </c>
      <c r="J740" s="10">
        <f t="shared" si="93"/>
        <v>2.3751000795971859E-9</v>
      </c>
      <c r="K740" s="14">
        <f>$D$6+'ADSL PSD'!$J740*Parametri!$L$6+'17a PSD'!$J740*Parametri!$L$7+'35b PSD'!$J740*Parametri!$L$8</f>
        <v>2.546783796898381E-9</v>
      </c>
      <c r="L740" s="9">
        <f t="shared" si="94"/>
        <v>-85.940079218598711</v>
      </c>
      <c r="M740" s="9">
        <f t="shared" si="95"/>
        <v>42.793883741749745</v>
      </c>
      <c r="N740" s="10">
        <f>HLOOKUP(M740,Menu!$C$8:$AB$9,2,TRUE)</f>
        <v>10</v>
      </c>
    </row>
    <row r="741" spans="1:14" x14ac:dyDescent="0.25">
      <c r="A741" s="1">
        <v>3135187.5</v>
      </c>
      <c r="B741" s="1">
        <v>-49.92</v>
      </c>
      <c r="C741" s="9">
        <f t="shared" si="89"/>
        <v>-53.42</v>
      </c>
      <c r="D741" s="9">
        <f t="shared" si="90"/>
        <v>-17.072708919186695</v>
      </c>
      <c r="E741" s="9">
        <f t="shared" si="91"/>
        <v>1.9621360093970835E-2</v>
      </c>
      <c r="F741" s="9">
        <f>Parametri!$C$4*(A741/$D$7)^Parametri!$F$8</f>
        <v>26.09143732506071</v>
      </c>
      <c r="G741" s="9">
        <f t="shared" si="88"/>
        <v>-43.164146244247405</v>
      </c>
      <c r="H741" s="9">
        <f>Parametri!$M$4-10*LOG10(Parametri!$L$5/1000)-20*LOG10(A741/1000000)</f>
        <v>43.085029577832444</v>
      </c>
      <c r="I741" s="9">
        <f t="shared" si="92"/>
        <v>-86.249175822079849</v>
      </c>
      <c r="J741" s="10">
        <f t="shared" si="93"/>
        <v>2.3718237733903857E-9</v>
      </c>
      <c r="K741" s="14">
        <f>$D$6+'ADSL PSD'!$J741*Parametri!$L$6+'17a PSD'!$J741*Parametri!$L$7+'35b PSD'!$J741*Parametri!$L$8</f>
        <v>2.5435074906915807E-9</v>
      </c>
      <c r="L741" s="9">
        <f t="shared" si="94"/>
        <v>-85.945669790229033</v>
      </c>
      <c r="M741" s="9">
        <f t="shared" si="95"/>
        <v>42.781523545981628</v>
      </c>
      <c r="N741" s="10">
        <f>HLOOKUP(M741,Menu!$C$8:$AB$9,2,TRUE)</f>
        <v>10</v>
      </c>
    </row>
    <row r="742" spans="1:14" x14ac:dyDescent="0.25">
      <c r="A742" s="1">
        <v>3139500</v>
      </c>
      <c r="B742" s="1">
        <v>-49.93</v>
      </c>
      <c r="C742" s="9">
        <f t="shared" si="89"/>
        <v>-53.43</v>
      </c>
      <c r="D742" s="9">
        <f t="shared" si="90"/>
        <v>-17.082708919186693</v>
      </c>
      <c r="E742" s="9">
        <f t="shared" si="91"/>
        <v>1.9576232218040009E-2</v>
      </c>
      <c r="F742" s="9">
        <f>Parametri!$C$4*(A742/$D$7)^Parametri!$F$8</f>
        <v>26.109375750916513</v>
      </c>
      <c r="G742" s="9">
        <f t="shared" si="88"/>
        <v>-43.192084670103206</v>
      </c>
      <c r="H742" s="9">
        <f>Parametri!$M$4-10*LOG10(Parametri!$L$5/1000)-20*LOG10(A742/1000000)</f>
        <v>43.073090208752461</v>
      </c>
      <c r="I742" s="9">
        <f t="shared" si="92"/>
        <v>-86.265174878855674</v>
      </c>
      <c r="J742" s="10">
        <f t="shared" si="93"/>
        <v>2.3631022413858318E-9</v>
      </c>
      <c r="K742" s="14">
        <f>$D$6+'ADSL PSD'!$J742*Parametri!$L$6+'17a PSD'!$J742*Parametri!$L$7+'35b PSD'!$J742*Parametri!$L$8</f>
        <v>2.5347859586870268E-9</v>
      </c>
      <c r="L742" s="9">
        <f t="shared" si="94"/>
        <v>-85.960587072914848</v>
      </c>
      <c r="M742" s="9">
        <f t="shared" si="95"/>
        <v>42.768502402811642</v>
      </c>
      <c r="N742" s="10">
        <f>HLOOKUP(M742,Menu!$C$8:$AB$9,2,TRUE)</f>
        <v>10</v>
      </c>
    </row>
    <row r="743" spans="1:14" x14ac:dyDescent="0.25">
      <c r="A743" s="1">
        <v>3143812.5</v>
      </c>
      <c r="B743" s="1">
        <v>-49.94</v>
      </c>
      <c r="C743" s="9">
        <f t="shared" si="89"/>
        <v>-53.44</v>
      </c>
      <c r="D743" s="9">
        <f t="shared" si="90"/>
        <v>-17.092708919186691</v>
      </c>
      <c r="E743" s="9">
        <f t="shared" si="91"/>
        <v>1.9531208133343653E-2</v>
      </c>
      <c r="F743" s="9">
        <f>Parametri!$C$4*(A743/$D$7)^Parametri!$F$8</f>
        <v>26.127301860649968</v>
      </c>
      <c r="G743" s="9">
        <f t="shared" si="88"/>
        <v>-43.220010779836656</v>
      </c>
      <c r="H743" s="9">
        <f>Parametri!$M$4-10*LOG10(Parametri!$L$5/1000)-20*LOG10(A743/1000000)</f>
        <v>43.061167228653709</v>
      </c>
      <c r="I743" s="9">
        <f t="shared" si="92"/>
        <v>-86.281178008490372</v>
      </c>
      <c r="J743" s="10">
        <f t="shared" si="93"/>
        <v>2.3544105716981652E-9</v>
      </c>
      <c r="K743" s="14">
        <f>$D$6+'ADSL PSD'!$J743*Parametri!$L$6+'17a PSD'!$J743*Parametri!$L$7+'35b PSD'!$J743*Parametri!$L$8</f>
        <v>2.5260942889993602E-9</v>
      </c>
      <c r="L743" s="9">
        <f t="shared" si="94"/>
        <v>-85.975504430016372</v>
      </c>
      <c r="M743" s="9">
        <f t="shared" si="95"/>
        <v>42.755493650179716</v>
      </c>
      <c r="N743" s="10">
        <f>HLOOKUP(M743,Menu!$C$8:$AB$9,2,TRUE)</f>
        <v>10</v>
      </c>
    </row>
    <row r="744" spans="1:14" x14ac:dyDescent="0.25">
      <c r="A744" s="1">
        <v>3148125</v>
      </c>
      <c r="B744" s="1">
        <v>-49.95</v>
      </c>
      <c r="C744" s="9">
        <f t="shared" si="89"/>
        <v>-53.45</v>
      </c>
      <c r="D744" s="9">
        <f t="shared" si="90"/>
        <v>-17.102708919186696</v>
      </c>
      <c r="E744" s="9">
        <f t="shared" si="91"/>
        <v>1.9486287601168512E-2</v>
      </c>
      <c r="F744" s="9">
        <f>Parametri!$C$4*(A744/$D$7)^Parametri!$F$8</f>
        <v>26.145215679594216</v>
      </c>
      <c r="G744" s="9">
        <f t="shared" si="88"/>
        <v>-43.247924598780912</v>
      </c>
      <c r="H744" s="9">
        <f>Parametri!$M$4-10*LOG10(Parametri!$L$5/1000)-20*LOG10(A744/1000000)</f>
        <v>43.049260592604085</v>
      </c>
      <c r="I744" s="9">
        <f t="shared" si="92"/>
        <v>-86.297185191384997</v>
      </c>
      <c r="J744" s="10">
        <f t="shared" si="93"/>
        <v>2.3457486813497354E-9</v>
      </c>
      <c r="K744" s="14">
        <f>$D$6+'ADSL PSD'!$J744*Parametri!$L$6+'17a PSD'!$J744*Parametri!$L$7+'35b PSD'!$J744*Parametri!$L$8</f>
        <v>2.5174323986509305E-9</v>
      </c>
      <c r="L744" s="9">
        <f t="shared" si="94"/>
        <v>-85.990421828546047</v>
      </c>
      <c r="M744" s="9">
        <f t="shared" si="95"/>
        <v>42.742497229765135</v>
      </c>
      <c r="N744" s="10">
        <f>HLOOKUP(M744,Menu!$C$8:$AB$9,2,TRUE)</f>
        <v>10</v>
      </c>
    </row>
    <row r="745" spans="1:14" x14ac:dyDescent="0.25">
      <c r="A745" s="1">
        <v>3152437.5</v>
      </c>
      <c r="B745" s="1">
        <v>-49.96</v>
      </c>
      <c r="C745" s="9">
        <f t="shared" si="89"/>
        <v>-53.46</v>
      </c>
      <c r="D745" s="9">
        <f t="shared" si="90"/>
        <v>-17.112708919186694</v>
      </c>
      <c r="E745" s="9">
        <f t="shared" si="91"/>
        <v>1.9441470383350465E-2</v>
      </c>
      <c r="F745" s="9">
        <f>Parametri!$C$4*(A745/$D$7)^Parametri!$F$8</f>
        <v>26.163117232995678</v>
      </c>
      <c r="G745" s="9">
        <f t="shared" si="88"/>
        <v>-43.275826152182375</v>
      </c>
      <c r="H745" s="9">
        <f>Parametri!$M$4-10*LOG10(Parametri!$L$5/1000)-20*LOG10(A745/1000000)</f>
        <v>43.03737025585599</v>
      </c>
      <c r="I745" s="9">
        <f t="shared" si="92"/>
        <v>-86.313196408038365</v>
      </c>
      <c r="J745" s="10">
        <f t="shared" si="93"/>
        <v>2.3371164874150761E-9</v>
      </c>
      <c r="K745" s="14">
        <f>$D$6+'ADSL PSD'!$J745*Parametri!$L$6+'17a PSD'!$J745*Parametri!$L$7+'35b PSD'!$J745*Parametri!$L$8</f>
        <v>2.5088002047162711E-9</v>
      </c>
      <c r="L745" s="9">
        <f t="shared" si="94"/>
        <v>-86.005339235575406</v>
      </c>
      <c r="M745" s="9">
        <f t="shared" si="95"/>
        <v>42.72951308339303</v>
      </c>
      <c r="N745" s="10">
        <f>HLOOKUP(M745,Menu!$C$8:$AB$9,2,TRUE)</f>
        <v>10</v>
      </c>
    </row>
    <row r="746" spans="1:14" x14ac:dyDescent="0.25">
      <c r="A746" s="1">
        <v>3156750</v>
      </c>
      <c r="B746" s="1">
        <v>-49.97</v>
      </c>
      <c r="C746" s="9">
        <f t="shared" si="89"/>
        <v>-53.47</v>
      </c>
      <c r="D746" s="9">
        <f t="shared" si="90"/>
        <v>-17.122708919186692</v>
      </c>
      <c r="E746" s="9">
        <f t="shared" si="91"/>
        <v>1.9396756242273043E-2</v>
      </c>
      <c r="F746" s="9">
        <f>Parametri!$C$4*(A746/$D$7)^Parametri!$F$8</f>
        <v>26.181006546014448</v>
      </c>
      <c r="G746" s="9">
        <f t="shared" si="88"/>
        <v>-43.303715465201137</v>
      </c>
      <c r="H746" s="9">
        <f>Parametri!$M$4-10*LOG10(Parametri!$L$5/1000)-20*LOG10(A746/1000000)</f>
        <v>43.025496173845369</v>
      </c>
      <c r="I746" s="9">
        <f t="shared" si="92"/>
        <v>-86.329211639046505</v>
      </c>
      <c r="J746" s="10">
        <f t="shared" si="93"/>
        <v>2.3285139070228187E-9</v>
      </c>
      <c r="K746" s="14">
        <f>$D$6+'ADSL PSD'!$J746*Parametri!$L$6+'17a PSD'!$J746*Parametri!$L$7+'35b PSD'!$J746*Parametri!$L$8</f>
        <v>2.5001976243240137E-9</v>
      </c>
      <c r="L746" s="9">
        <f t="shared" si="94"/>
        <v>-86.020256618234498</v>
      </c>
      <c r="M746" s="9">
        <f t="shared" si="95"/>
        <v>42.716541153033361</v>
      </c>
      <c r="N746" s="10">
        <f>HLOOKUP(M746,Menu!$C$8:$AB$9,2,TRUE)</f>
        <v>10</v>
      </c>
    </row>
    <row r="747" spans="1:14" x14ac:dyDescent="0.25">
      <c r="A747" s="1">
        <v>3161062.5</v>
      </c>
      <c r="B747" s="1">
        <v>-49.98</v>
      </c>
      <c r="C747" s="9">
        <f t="shared" si="89"/>
        <v>-53.48</v>
      </c>
      <c r="D747" s="9">
        <f t="shared" si="90"/>
        <v>-17.13270891918669</v>
      </c>
      <c r="E747" s="9">
        <f t="shared" si="91"/>
        <v>1.9352144940866338E-2</v>
      </c>
      <c r="F747" s="9">
        <f>Parametri!$C$4*(A747/$D$7)^Parametri!$F$8</f>
        <v>26.198883643724731</v>
      </c>
      <c r="G747" s="9">
        <f t="shared" si="88"/>
        <v>-43.331592562911425</v>
      </c>
      <c r="H747" s="9">
        <f>Parametri!$M$4-10*LOG10(Parametri!$L$5/1000)-20*LOG10(A747/1000000)</f>
        <v>43.013638302190643</v>
      </c>
      <c r="I747" s="9">
        <f t="shared" si="92"/>
        <v>-86.345230865102067</v>
      </c>
      <c r="J747" s="10">
        <f t="shared" si="93"/>
        <v>2.3199408573577542E-9</v>
      </c>
      <c r="K747" s="14">
        <f>$D$6+'ADSL PSD'!$J747*Parametri!$L$6+'17a PSD'!$J747*Parametri!$L$7+'35b PSD'!$J747*Parametri!$L$8</f>
        <v>2.4916245746589492E-9</v>
      </c>
      <c r="L747" s="9">
        <f t="shared" si="94"/>
        <v>-86.035173943711243</v>
      </c>
      <c r="M747" s="9">
        <f t="shared" si="95"/>
        <v>42.703581380799818</v>
      </c>
      <c r="N747" s="10">
        <f>HLOOKUP(M747,Menu!$C$8:$AB$9,2,TRUE)</f>
        <v>10</v>
      </c>
    </row>
    <row r="748" spans="1:14" x14ac:dyDescent="0.25">
      <c r="A748" s="1">
        <v>3165375</v>
      </c>
      <c r="B748" s="1">
        <v>-49.99</v>
      </c>
      <c r="C748" s="9">
        <f t="shared" si="89"/>
        <v>-53.49</v>
      </c>
      <c r="D748" s="9">
        <f t="shared" si="90"/>
        <v>-17.142708919186695</v>
      </c>
      <c r="E748" s="9">
        <f t="shared" si="91"/>
        <v>1.9307636242605626E-2</v>
      </c>
      <c r="F748" s="9">
        <f>Parametri!$C$4*(A748/$D$7)^Parametri!$F$8</f>
        <v>26.216748551115245</v>
      </c>
      <c r="G748" s="9">
        <f t="shared" si="88"/>
        <v>-43.35945747030194</v>
      </c>
      <c r="H748" s="9">
        <f>Parametri!$M$4-10*LOG10(Parametri!$L$5/1000)-20*LOG10(A748/1000000)</f>
        <v>43.00179659669179</v>
      </c>
      <c r="I748" s="9">
        <f t="shared" si="92"/>
        <v>-86.361254066993723</v>
      </c>
      <c r="J748" s="10">
        <f t="shared" si="93"/>
        <v>2.3113972556627466E-9</v>
      </c>
      <c r="K748" s="14">
        <f>$D$6+'ADSL PSD'!$J748*Parametri!$L$6+'17a PSD'!$J748*Parametri!$L$7+'35b PSD'!$J748*Parametri!$L$8</f>
        <v>2.4830809729639416E-9</v>
      </c>
      <c r="L748" s="9">
        <f t="shared" si="94"/>
        <v>-86.050091179250842</v>
      </c>
      <c r="M748" s="9">
        <f t="shared" si="95"/>
        <v>42.690633708948901</v>
      </c>
      <c r="N748" s="10">
        <f>HLOOKUP(M748,Menu!$C$8:$AB$9,2,TRUE)</f>
        <v>10</v>
      </c>
    </row>
    <row r="749" spans="1:14" x14ac:dyDescent="0.25">
      <c r="A749" s="1">
        <v>3169687.5</v>
      </c>
      <c r="B749" s="1">
        <v>-50</v>
      </c>
      <c r="C749" s="9">
        <f t="shared" si="89"/>
        <v>-53.5</v>
      </c>
      <c r="D749" s="9">
        <f t="shared" si="90"/>
        <v>-17.152708919186693</v>
      </c>
      <c r="E749" s="9">
        <f t="shared" si="91"/>
        <v>1.926322991151028E-2</v>
      </c>
      <c r="F749" s="9">
        <f>Parametri!$C$4*(A749/$D$7)^Parametri!$F$8</f>
        <v>26.234601293089618</v>
      </c>
      <c r="G749" s="9">
        <f t="shared" si="88"/>
        <v>-43.387310212276311</v>
      </c>
      <c r="H749" s="9">
        <f>Parametri!$M$4-10*LOG10(Parametri!$L$5/1000)-20*LOG10(A749/1000000)</f>
        <v>42.989971013329303</v>
      </c>
      <c r="I749" s="9">
        <f t="shared" si="92"/>
        <v>-86.377281225605614</v>
      </c>
      <c r="J749" s="10">
        <f t="shared" si="93"/>
        <v>2.3028830192406854E-9</v>
      </c>
      <c r="K749" s="14">
        <f>$D$6+'ADSL PSD'!$J749*Parametri!$L$6+'17a PSD'!$J749*Parametri!$L$7+'35b PSD'!$J749*Parametri!$L$8</f>
        <v>2.4745667365418805E-9</v>
      </c>
      <c r="L749" s="9">
        <f t="shared" si="94"/>
        <v>-86.065008292155042</v>
      </c>
      <c r="M749" s="9">
        <f t="shared" si="95"/>
        <v>42.677698079878731</v>
      </c>
      <c r="N749" s="10">
        <f>HLOOKUP(M749,Menu!$C$8:$AB$9,2,TRUE)</f>
        <v>10</v>
      </c>
    </row>
    <row r="750" spans="1:14" x14ac:dyDescent="0.25">
      <c r="A750" s="1">
        <v>3174000</v>
      </c>
      <c r="B750" s="1">
        <v>-50</v>
      </c>
      <c r="C750" s="9">
        <f t="shared" si="89"/>
        <v>-53.5</v>
      </c>
      <c r="D750" s="9">
        <f t="shared" si="90"/>
        <v>-17.152708919186693</v>
      </c>
      <c r="E750" s="9">
        <f t="shared" si="91"/>
        <v>1.926322991151028E-2</v>
      </c>
      <c r="F750" s="9">
        <f>Parametri!$C$4*(A750/$D$7)^Parametri!$F$8</f>
        <v>26.252441894466799</v>
      </c>
      <c r="G750" s="9">
        <f t="shared" si="88"/>
        <v>-43.405150813653492</v>
      </c>
      <c r="H750" s="9">
        <f>Parametri!$M$4-10*LOG10(Parametri!$L$5/1000)-20*LOG10(A750/1000000)</f>
        <v>42.978161508263227</v>
      </c>
      <c r="I750" s="9">
        <f t="shared" si="92"/>
        <v>-86.383312321916719</v>
      </c>
      <c r="J750" s="10">
        <f t="shared" si="93"/>
        <v>2.2996871992427446E-9</v>
      </c>
      <c r="K750" s="14">
        <f>$D$6+'ADSL PSD'!$J750*Parametri!$L$6+'17a PSD'!$J750*Parametri!$L$7+'35b PSD'!$J750*Parametri!$L$8</f>
        <v>2.4713709165439396E-9</v>
      </c>
      <c r="L750" s="9">
        <f t="shared" si="94"/>
        <v>-86.070620684711386</v>
      </c>
      <c r="M750" s="9">
        <f t="shared" si="95"/>
        <v>42.665469871057894</v>
      </c>
      <c r="N750" s="10">
        <f>HLOOKUP(M750,Menu!$C$8:$AB$9,2,TRUE)</f>
        <v>10</v>
      </c>
    </row>
    <row r="751" spans="1:14" x14ac:dyDescent="0.25">
      <c r="A751" s="1">
        <v>3178312.5</v>
      </c>
      <c r="B751" s="1">
        <v>-50.01</v>
      </c>
      <c r="C751" s="9">
        <f t="shared" si="89"/>
        <v>-53.51</v>
      </c>
      <c r="D751" s="9">
        <f t="shared" si="90"/>
        <v>-17.162708919186692</v>
      </c>
      <c r="E751" s="9">
        <f t="shared" si="91"/>
        <v>1.9218925712142336E-2</v>
      </c>
      <c r="F751" s="9">
        <f>Parametri!$C$4*(A751/$D$7)^Parametri!$F$8</f>
        <v>26.270270379981461</v>
      </c>
      <c r="G751" s="9">
        <f t="shared" si="88"/>
        <v>-43.432979299168153</v>
      </c>
      <c r="H751" s="9">
        <f>Parametri!$M$4-10*LOG10(Parametri!$L$5/1000)-20*LOG10(A751/1000000)</f>
        <v>42.966368037832169</v>
      </c>
      <c r="I751" s="9">
        <f t="shared" si="92"/>
        <v>-86.399347337000322</v>
      </c>
      <c r="J751" s="10">
        <f t="shared" si="93"/>
        <v>2.2912119529994398E-9</v>
      </c>
      <c r="K751" s="14">
        <f>$D$6+'ADSL PSD'!$J751*Parametri!$L$6+'17a PSD'!$J751*Parametri!$L$7+'35b PSD'!$J751*Parametri!$L$8</f>
        <v>2.4628956703006349E-9</v>
      </c>
      <c r="L751" s="9">
        <f t="shared" si="94"/>
        <v>-86.085539847392141</v>
      </c>
      <c r="M751" s="9">
        <f t="shared" si="95"/>
        <v>42.652560548223988</v>
      </c>
      <c r="N751" s="10">
        <f>HLOOKUP(M751,Menu!$C$8:$AB$9,2,TRUE)</f>
        <v>10</v>
      </c>
    </row>
    <row r="752" spans="1:14" x14ac:dyDescent="0.25">
      <c r="A752" s="1">
        <v>3182625</v>
      </c>
      <c r="B752" s="1">
        <v>-50.02</v>
      </c>
      <c r="C752" s="9">
        <f t="shared" si="89"/>
        <v>-53.52</v>
      </c>
      <c r="D752" s="9">
        <f t="shared" si="90"/>
        <v>-17.172708919186697</v>
      </c>
      <c r="E752" s="9">
        <f t="shared" si="91"/>
        <v>1.9174723409605299E-2</v>
      </c>
      <c r="F752" s="9">
        <f>Parametri!$C$4*(A752/$D$7)^Parametri!$F$8</f>
        <v>26.28808677428442</v>
      </c>
      <c r="G752" s="9">
        <f t="shared" si="88"/>
        <v>-43.460795693471113</v>
      </c>
      <c r="H752" s="9">
        <f>Parametri!$M$4-10*LOG10(Parametri!$L$5/1000)-20*LOG10(A752/1000000)</f>
        <v>42.954590558552368</v>
      </c>
      <c r="I752" s="9">
        <f t="shared" si="92"/>
        <v>-86.415386252023481</v>
      </c>
      <c r="J752" s="10">
        <f t="shared" si="93"/>
        <v>2.2827658914397824E-9</v>
      </c>
      <c r="K752" s="14">
        <f>$D$6+'ADSL PSD'!$J752*Parametri!$L$6+'17a PSD'!$J752*Parametri!$L$7+'35b PSD'!$J752*Parametri!$L$8</f>
        <v>2.4544496087409774E-9</v>
      </c>
      <c r="L752" s="9">
        <f t="shared" si="94"/>
        <v>-86.100458797875291</v>
      </c>
      <c r="M752" s="9">
        <f t="shared" si="95"/>
        <v>42.639663104404178</v>
      </c>
      <c r="N752" s="10">
        <f>HLOOKUP(M752,Menu!$C$8:$AB$9,2,TRUE)</f>
        <v>10</v>
      </c>
    </row>
    <row r="753" spans="1:14" x14ac:dyDescent="0.25">
      <c r="A753" s="1">
        <v>3186937.5</v>
      </c>
      <c r="B753" s="1">
        <v>-50.03</v>
      </c>
      <c r="C753" s="9">
        <f t="shared" si="89"/>
        <v>-53.53</v>
      </c>
      <c r="D753" s="9">
        <f t="shared" si="90"/>
        <v>-17.182708919186695</v>
      </c>
      <c r="E753" s="9">
        <f t="shared" si="91"/>
        <v>1.9130622769543016E-2</v>
      </c>
      <c r="F753" s="9">
        <f>Parametri!$C$4*(A753/$D$7)^Parametri!$F$8</f>
        <v>26.305891101942994</v>
      </c>
      <c r="G753" s="9">
        <f t="shared" si="88"/>
        <v>-43.488600021129685</v>
      </c>
      <c r="H753" s="9">
        <f>Parametri!$M$4-10*LOG10(Parametri!$L$5/1000)-20*LOG10(A753/1000000)</f>
        <v>42.942829027116687</v>
      </c>
      <c r="I753" s="9">
        <f t="shared" si="92"/>
        <v>-86.431429048246372</v>
      </c>
      <c r="J753" s="10">
        <f t="shared" si="93"/>
        <v>2.2743489319355783E-9</v>
      </c>
      <c r="K753" s="14">
        <f>$D$6+'ADSL PSD'!$J753*Parametri!$L$6+'17a PSD'!$J753*Parametri!$L$7+'35b PSD'!$J753*Parametri!$L$8</f>
        <v>2.4460326492367734E-9</v>
      </c>
      <c r="L753" s="9">
        <f t="shared" si="94"/>
        <v>-86.115377503705702</v>
      </c>
      <c r="M753" s="9">
        <f t="shared" si="95"/>
        <v>42.626777482576017</v>
      </c>
      <c r="N753" s="10">
        <f>HLOOKUP(M753,Menu!$C$8:$AB$9,2,TRUE)</f>
        <v>10</v>
      </c>
    </row>
    <row r="754" spans="1:14" x14ac:dyDescent="0.25">
      <c r="A754" s="1">
        <v>3191250</v>
      </c>
      <c r="B754" s="1">
        <v>-50.04</v>
      </c>
      <c r="C754" s="9">
        <f t="shared" si="89"/>
        <v>-53.54</v>
      </c>
      <c r="D754" s="9">
        <f t="shared" si="90"/>
        <v>-17.192708919186693</v>
      </c>
      <c r="E754" s="9">
        <f t="shared" si="91"/>
        <v>1.9086623558138272E-2</v>
      </c>
      <c r="F754" s="9">
        <f>Parametri!$C$4*(A754/$D$7)^Parametri!$F$8</f>
        <v>26.323683387441424</v>
      </c>
      <c r="G754" s="9">
        <f t="shared" si="88"/>
        <v>-43.51639230662812</v>
      </c>
      <c r="H754" s="9">
        <f>Parametri!$M$4-10*LOG10(Parametri!$L$5/1000)-20*LOG10(A754/1000000)</f>
        <v>42.931083400393675</v>
      </c>
      <c r="I754" s="9">
        <f t="shared" si="92"/>
        <v>-86.447475707021795</v>
      </c>
      <c r="J754" s="10">
        <f t="shared" si="93"/>
        <v>2.2659609919281261E-9</v>
      </c>
      <c r="K754" s="14">
        <f>$D$6+'ADSL PSD'!$J754*Parametri!$L$6+'17a PSD'!$J754*Parametri!$L$7+'35b PSD'!$J754*Parametri!$L$8</f>
        <v>2.4376447092293212E-9</v>
      </c>
      <c r="L754" s="9">
        <f t="shared" si="94"/>
        <v>-86.130295932481658</v>
      </c>
      <c r="M754" s="9">
        <f t="shared" si="95"/>
        <v>42.613903625853538</v>
      </c>
      <c r="N754" s="10">
        <f>HLOOKUP(M754,Menu!$C$8:$AB$9,2,TRUE)</f>
        <v>10</v>
      </c>
    </row>
    <row r="755" spans="1:14" x14ac:dyDescent="0.25">
      <c r="A755" s="1">
        <v>3195562.5</v>
      </c>
      <c r="B755" s="1">
        <v>-50.05</v>
      </c>
      <c r="C755" s="9">
        <f t="shared" si="89"/>
        <v>-53.55</v>
      </c>
      <c r="D755" s="9">
        <f t="shared" si="90"/>
        <v>-17.202708919186691</v>
      </c>
      <c r="E755" s="9">
        <f t="shared" si="91"/>
        <v>1.9042725542111606E-2</v>
      </c>
      <c r="F755" s="9">
        <f>Parametri!$C$4*(A755/$D$7)^Parametri!$F$8</f>
        <v>26.341463655181268</v>
      </c>
      <c r="G755" s="9">
        <f t="shared" si="88"/>
        <v>-43.544172574367963</v>
      </c>
      <c r="H755" s="9">
        <f>Parametri!$M$4-10*LOG10(Parametri!$L$5/1000)-20*LOG10(A755/1000000)</f>
        <v>42.919353635426639</v>
      </c>
      <c r="I755" s="9">
        <f t="shared" si="92"/>
        <v>-86.463526209794594</v>
      </c>
      <c r="J755" s="10">
        <f t="shared" si="93"/>
        <v>2.2576019889299853E-9</v>
      </c>
      <c r="K755" s="14">
        <f>$D$6+'ADSL PSD'!$J755*Parametri!$L$6+'17a PSD'!$J755*Parametri!$L$7+'35b PSD'!$J755*Parametri!$L$8</f>
        <v>2.4292857062311804E-9</v>
      </c>
      <c r="L755" s="9">
        <f t="shared" si="94"/>
        <v>-86.145214051854623</v>
      </c>
      <c r="M755" s="9">
        <f t="shared" si="95"/>
        <v>42.60104147748666</v>
      </c>
      <c r="N755" s="10">
        <f>HLOOKUP(M755,Menu!$C$8:$AB$9,2,TRUE)</f>
        <v>10</v>
      </c>
    </row>
    <row r="756" spans="1:14" x14ac:dyDescent="0.25">
      <c r="A756" s="1">
        <v>3199875</v>
      </c>
      <c r="B756" s="1">
        <v>-50.06</v>
      </c>
      <c r="C756" s="9">
        <f t="shared" si="89"/>
        <v>-53.56</v>
      </c>
      <c r="D756" s="9">
        <f t="shared" si="90"/>
        <v>-17.212708919186696</v>
      </c>
      <c r="E756" s="9">
        <f t="shared" si="91"/>
        <v>1.8998928488720094E-2</v>
      </c>
      <c r="F756" s="9">
        <f>Parametri!$C$4*(A756/$D$7)^Parametri!$F$8</f>
        <v>26.359231929481776</v>
      </c>
      <c r="G756" s="9">
        <f t="shared" si="88"/>
        <v>-43.571940848668476</v>
      </c>
      <c r="H756" s="9">
        <f>Parametri!$M$4-10*LOG10(Parametri!$L$5/1000)-20*LOG10(A756/1000000)</f>
        <v>42.907639689432656</v>
      </c>
      <c r="I756" s="9">
        <f t="shared" si="92"/>
        <v>-86.479580538101132</v>
      </c>
      <c r="J756" s="10">
        <f t="shared" si="93"/>
        <v>2.2492718405267655E-9</v>
      </c>
      <c r="K756" s="14">
        <f>$D$6+'ADSL PSD'!$J756*Parametri!$L$6+'17a PSD'!$J756*Parametri!$L$7+'35b PSD'!$J756*Parametri!$L$8</f>
        <v>2.4209555578279606E-9</v>
      </c>
      <c r="L756" s="9">
        <f t="shared" si="94"/>
        <v>-86.160131829528297</v>
      </c>
      <c r="M756" s="9">
        <f t="shared" si="95"/>
        <v>42.588190980859821</v>
      </c>
      <c r="N756" s="10">
        <f>HLOOKUP(M756,Menu!$C$8:$AB$9,2,TRUE)</f>
        <v>10</v>
      </c>
    </row>
    <row r="757" spans="1:14" x14ac:dyDescent="0.25">
      <c r="A757" s="1">
        <v>3204187.5</v>
      </c>
      <c r="B757" s="1">
        <v>-50.07</v>
      </c>
      <c r="C757" s="9">
        <f t="shared" si="89"/>
        <v>-53.57</v>
      </c>
      <c r="D757" s="9">
        <f t="shared" si="90"/>
        <v>-17.222708919186694</v>
      </c>
      <c r="E757" s="9">
        <f t="shared" si="91"/>
        <v>1.8955232165756175E-2</v>
      </c>
      <c r="F757" s="9">
        <f>Parametri!$C$4*(A757/$D$7)^Parametri!$F$8</f>
        <v>26.376988234580303</v>
      </c>
      <c r="G757" s="9">
        <f t="shared" si="88"/>
        <v>-43.599697153766996</v>
      </c>
      <c r="H757" s="9">
        <f>Parametri!$M$4-10*LOG10(Parametri!$L$5/1000)-20*LOG10(A757/1000000)</f>
        <v>42.895941519801696</v>
      </c>
      <c r="I757" s="9">
        <f t="shared" si="92"/>
        <v>-86.495638673568692</v>
      </c>
      <c r="J757" s="10">
        <f t="shared" si="93"/>
        <v>2.2409704643788369E-9</v>
      </c>
      <c r="K757" s="14">
        <f>$D$6+'ADSL PSD'!$J757*Parametri!$L$6+'17a PSD'!$J757*Parametri!$L$7+'35b PSD'!$J757*Parametri!$L$8</f>
        <v>2.4126541816800319E-9</v>
      </c>
      <c r="L757" s="9">
        <f t="shared" si="94"/>
        <v>-86.175049233258321</v>
      </c>
      <c r="M757" s="9">
        <f t="shared" si="95"/>
        <v>42.575352079491324</v>
      </c>
      <c r="N757" s="10">
        <f>HLOOKUP(M757,Menu!$C$8:$AB$9,2,TRUE)</f>
        <v>10</v>
      </c>
    </row>
    <row r="758" spans="1:14" x14ac:dyDescent="0.25">
      <c r="A758" s="1">
        <v>3208500</v>
      </c>
      <c r="B758" s="1">
        <v>-50.08</v>
      </c>
      <c r="C758" s="9">
        <f t="shared" si="89"/>
        <v>-53.58</v>
      </c>
      <c r="D758" s="9">
        <f t="shared" si="90"/>
        <v>-17.232708919186692</v>
      </c>
      <c r="E758" s="9">
        <f t="shared" si="91"/>
        <v>1.8911636341546266E-2</v>
      </c>
      <c r="F758" s="9">
        <f>Parametri!$C$4*(A758/$D$7)^Parametri!$F$8</f>
        <v>26.394732594632657</v>
      </c>
      <c r="G758" s="9">
        <f t="shared" si="88"/>
        <v>-43.627441513819349</v>
      </c>
      <c r="H758" s="9">
        <f>Parametri!$M$4-10*LOG10(Parametri!$L$5/1000)-20*LOG10(A758/1000000)</f>
        <v>42.884259084095632</v>
      </c>
      <c r="I758" s="9">
        <f t="shared" si="92"/>
        <v>-86.511700597914981</v>
      </c>
      <c r="J758" s="10">
        <f t="shared" si="93"/>
        <v>2.2326977782231242E-9</v>
      </c>
      <c r="K758" s="14">
        <f>$D$6+'ADSL PSD'!$J758*Parametri!$L$6+'17a PSD'!$J758*Parametri!$L$7+'35b PSD'!$J758*Parametri!$L$8</f>
        <v>2.4043814955243193E-9</v>
      </c>
      <c r="L758" s="9">
        <f t="shared" si="94"/>
        <v>-86.189966230851383</v>
      </c>
      <c r="M758" s="9">
        <f t="shared" si="95"/>
        <v>42.562524717032034</v>
      </c>
      <c r="N758" s="10">
        <f>HLOOKUP(M758,Menu!$C$8:$AB$9,2,TRUE)</f>
        <v>10</v>
      </c>
    </row>
    <row r="759" spans="1:14" x14ac:dyDescent="0.25">
      <c r="A759" s="1">
        <v>3212812.5</v>
      </c>
      <c r="B759" s="1">
        <v>-50.09</v>
      </c>
      <c r="C759" s="9">
        <f t="shared" si="89"/>
        <v>-53.59</v>
      </c>
      <c r="D759" s="9">
        <f t="shared" si="90"/>
        <v>-17.242708919186697</v>
      </c>
      <c r="E759" s="9">
        <f t="shared" si="91"/>
        <v>1.8868140784949597E-2</v>
      </c>
      <c r="F759" s="9">
        <f>Parametri!$C$4*(A759/$D$7)^Parametri!$F$8</f>
        <v>26.412465033713531</v>
      </c>
      <c r="G759" s="9">
        <f t="shared" si="88"/>
        <v>-43.655173952900228</v>
      </c>
      <c r="H759" s="9">
        <f>Parametri!$M$4-10*LOG10(Parametri!$L$5/1000)-20*LOG10(A759/1000000)</f>
        <v>42.872592340047348</v>
      </c>
      <c r="I759" s="9">
        <f t="shared" si="92"/>
        <v>-86.527766292947575</v>
      </c>
      <c r="J759" s="10">
        <f t="shared" si="93"/>
        <v>2.2244536998747082E-9</v>
      </c>
      <c r="K759" s="14">
        <f>$D$6+'ADSL PSD'!$J759*Parametri!$L$6+'17a PSD'!$J759*Parametri!$L$7+'35b PSD'!$J759*Parametri!$L$8</f>
        <v>2.3961374171759033E-9</v>
      </c>
      <c r="L759" s="9">
        <f t="shared" si="94"/>
        <v>-86.204882790164973</v>
      </c>
      <c r="M759" s="9">
        <f t="shared" si="95"/>
        <v>42.549708837264745</v>
      </c>
      <c r="N759" s="10">
        <f>HLOOKUP(M759,Menu!$C$8:$AB$9,2,TRUE)</f>
        <v>10</v>
      </c>
    </row>
    <row r="760" spans="1:14" x14ac:dyDescent="0.25">
      <c r="A760" s="1">
        <v>3217125</v>
      </c>
      <c r="B760" s="1">
        <v>-50.09</v>
      </c>
      <c r="C760" s="9">
        <f t="shared" si="89"/>
        <v>-53.59</v>
      </c>
      <c r="D760" s="9">
        <f t="shared" si="90"/>
        <v>-17.242708919186697</v>
      </c>
      <c r="E760" s="9">
        <f t="shared" si="91"/>
        <v>1.8868140784949597E-2</v>
      </c>
      <c r="F760" s="9">
        <f>Parametri!$C$4*(A760/$D$7)^Parametri!$F$8</f>
        <v>26.430185575816825</v>
      </c>
      <c r="G760" s="9">
        <f t="shared" si="88"/>
        <v>-43.672894495003519</v>
      </c>
      <c r="H760" s="9">
        <f>Parametri!$M$4-10*LOG10(Parametri!$L$5/1000)-20*LOG10(A760/1000000)</f>
        <v>42.860941245559829</v>
      </c>
      <c r="I760" s="9">
        <f t="shared" si="92"/>
        <v>-86.533835740563347</v>
      </c>
      <c r="J760" s="10">
        <f t="shared" si="93"/>
        <v>2.2213471037952509E-9</v>
      </c>
      <c r="K760" s="14">
        <f>$D$6+'ADSL PSD'!$J760*Parametri!$L$6+'17a PSD'!$J760*Parametri!$L$7+'35b PSD'!$J760*Parametri!$L$8</f>
        <v>2.393030821096446E-9</v>
      </c>
      <c r="L760" s="9">
        <f t="shared" si="94"/>
        <v>-86.210517078446017</v>
      </c>
      <c r="M760" s="9">
        <f t="shared" si="95"/>
        <v>42.537622583442499</v>
      </c>
      <c r="N760" s="10">
        <f>HLOOKUP(M760,Menu!$C$8:$AB$9,2,TRUE)</f>
        <v>10</v>
      </c>
    </row>
    <row r="761" spans="1:14" x14ac:dyDescent="0.25">
      <c r="A761" s="1">
        <v>3221437.5</v>
      </c>
      <c r="B761" s="1">
        <v>-50.1</v>
      </c>
      <c r="C761" s="9">
        <f t="shared" si="89"/>
        <v>-53.6</v>
      </c>
      <c r="D761" s="9">
        <f t="shared" si="90"/>
        <v>-17.252708919186695</v>
      </c>
      <c r="E761" s="9">
        <f t="shared" si="91"/>
        <v>1.8824745265357153E-2</v>
      </c>
      <c r="F761" s="9">
        <f>Parametri!$C$4*(A761/$D$7)^Parametri!$F$8</f>
        <v>26.447894244856087</v>
      </c>
      <c r="G761" s="9">
        <f t="shared" si="88"/>
        <v>-43.700603164042782</v>
      </c>
      <c r="H761" s="9">
        <f>Parametri!$M$4-10*LOG10(Parametri!$L$5/1000)-20*LOG10(A761/1000000)</f>
        <v>42.849305758705228</v>
      </c>
      <c r="I761" s="9">
        <f t="shared" si="92"/>
        <v>-86.549908922748017</v>
      </c>
      <c r="J761" s="10">
        <f t="shared" si="93"/>
        <v>2.2131411215925383E-9</v>
      </c>
      <c r="K761" s="14">
        <f>$D$6+'ADSL PSD'!$J761*Parametri!$L$6+'17a PSD'!$J761*Parametri!$L$7+'35b PSD'!$J761*Parametri!$L$8</f>
        <v>2.3848248388937333E-9</v>
      </c>
      <c r="L761" s="9">
        <f t="shared" si="94"/>
        <v>-86.225435136031066</v>
      </c>
      <c r="M761" s="9">
        <f t="shared" si="95"/>
        <v>42.524831971988284</v>
      </c>
      <c r="N761" s="10">
        <f>HLOOKUP(M761,Menu!$C$8:$AB$9,2,TRUE)</f>
        <v>10</v>
      </c>
    </row>
    <row r="762" spans="1:14" x14ac:dyDescent="0.25">
      <c r="A762" s="1">
        <v>3225750</v>
      </c>
      <c r="B762" s="1">
        <v>-50.11</v>
      </c>
      <c r="C762" s="9">
        <f t="shared" si="89"/>
        <v>-53.61</v>
      </c>
      <c r="D762" s="9">
        <f t="shared" si="90"/>
        <v>-17.262708919186693</v>
      </c>
      <c r="E762" s="9">
        <f t="shared" si="91"/>
        <v>1.8781449552690146E-2</v>
      </c>
      <c r="F762" s="9">
        <f>Parametri!$C$4*(A762/$D$7)^Parametri!$F$8</f>
        <v>26.465591064664849</v>
      </c>
      <c r="G762" s="9">
        <f t="shared" si="88"/>
        <v>-43.728299983851542</v>
      </c>
      <c r="H762" s="9">
        <f>Parametri!$M$4-10*LOG10(Parametri!$L$5/1000)-20*LOG10(A762/1000000)</f>
        <v>42.837685837723974</v>
      </c>
      <c r="I762" s="9">
        <f t="shared" si="92"/>
        <v>-86.565985821575509</v>
      </c>
      <c r="J762" s="10">
        <f t="shared" si="93"/>
        <v>2.2049635665087955E-9</v>
      </c>
      <c r="K762" s="14">
        <f>$D$6+'ADSL PSD'!$J762*Parametri!$L$6+'17a PSD'!$J762*Parametri!$L$7+'35b PSD'!$J762*Parametri!$L$8</f>
        <v>2.3766472838099905E-9</v>
      </c>
      <c r="L762" s="9">
        <f t="shared" si="94"/>
        <v>-86.24035266762057</v>
      </c>
      <c r="M762" s="9">
        <f t="shared" si="95"/>
        <v>42.512052683769028</v>
      </c>
      <c r="N762" s="10">
        <f>HLOOKUP(M762,Menu!$C$8:$AB$9,2,TRUE)</f>
        <v>10</v>
      </c>
    </row>
    <row r="763" spans="1:14" x14ac:dyDescent="0.25">
      <c r="A763" s="1">
        <v>3230062.5</v>
      </c>
      <c r="B763" s="1">
        <v>-50.12</v>
      </c>
      <c r="C763" s="9">
        <f t="shared" si="89"/>
        <v>-53.62</v>
      </c>
      <c r="D763" s="9">
        <f t="shared" si="90"/>
        <v>-17.272708919186691</v>
      </c>
      <c r="E763" s="9">
        <f t="shared" si="91"/>
        <v>1.8738253417399035E-2</v>
      </c>
      <c r="F763" s="9">
        <f>Parametri!$C$4*(A763/$D$7)^Parametri!$F$8</f>
        <v>26.483276058997003</v>
      </c>
      <c r="G763" s="9">
        <f t="shared" si="88"/>
        <v>-43.75598497818369</v>
      </c>
      <c r="H763" s="9">
        <f>Parametri!$M$4-10*LOG10(Parametri!$L$5/1000)-20*LOG10(A763/1000000)</f>
        <v>42.826081441023874</v>
      </c>
      <c r="I763" s="9">
        <f t="shared" si="92"/>
        <v>-86.582066419207564</v>
      </c>
      <c r="J763" s="10">
        <f t="shared" si="93"/>
        <v>2.1968143564997368E-9</v>
      </c>
      <c r="K763" s="14">
        <f>$D$6+'ADSL PSD'!$J763*Parametri!$L$6+'17a PSD'!$J763*Parametri!$L$7+'35b PSD'!$J763*Parametri!$L$8</f>
        <v>2.3684980738009319E-9</v>
      </c>
      <c r="L763" s="9">
        <f t="shared" si="94"/>
        <v>-86.255269641291704</v>
      </c>
      <c r="M763" s="9">
        <f t="shared" si="95"/>
        <v>42.499284663108014</v>
      </c>
      <c r="N763" s="10">
        <f>HLOOKUP(M763,Menu!$C$8:$AB$9,2,TRUE)</f>
        <v>10</v>
      </c>
    </row>
    <row r="764" spans="1:14" x14ac:dyDescent="0.25">
      <c r="A764" s="1">
        <v>3234375</v>
      </c>
      <c r="B764" s="1">
        <v>-50.13</v>
      </c>
      <c r="C764" s="9">
        <f t="shared" si="89"/>
        <v>-53.63</v>
      </c>
      <c r="D764" s="9">
        <f t="shared" si="90"/>
        <v>-17.282708919186696</v>
      </c>
      <c r="E764" s="9">
        <f t="shared" si="91"/>
        <v>1.8695156630462173E-2</v>
      </c>
      <c r="F764" s="9">
        <f>Parametri!$C$4*(A764/$D$7)^Parametri!$F$8</f>
        <v>26.500949251527192</v>
      </c>
      <c r="G764" s="9">
        <f t="shared" si="88"/>
        <v>-43.783658170713892</v>
      </c>
      <c r="H764" s="9">
        <f>Parametri!$M$4-10*LOG10(Parametri!$L$5/1000)-20*LOG10(A764/1000000)</f>
        <v>42.814492527179198</v>
      </c>
      <c r="I764" s="9">
        <f t="shared" si="92"/>
        <v>-86.59815069789309</v>
      </c>
      <c r="J764" s="10">
        <f t="shared" si="93"/>
        <v>2.1886934096075891E-9</v>
      </c>
      <c r="K764" s="14">
        <f>$D$6+'ADSL PSD'!$J764*Parametri!$L$6+'17a PSD'!$J764*Parametri!$L$7+'35b PSD'!$J764*Parametri!$L$8</f>
        <v>2.3603771269087842E-9</v>
      </c>
      <c r="L764" s="9">
        <f t="shared" si="94"/>
        <v>-86.270186025169522</v>
      </c>
      <c r="M764" s="9">
        <f t="shared" si="95"/>
        <v>42.48652785445563</v>
      </c>
      <c r="N764" s="10">
        <f>HLOOKUP(M764,Menu!$C$8:$AB$9,2,TRUE)</f>
        <v>10</v>
      </c>
    </row>
    <row r="765" spans="1:14" x14ac:dyDescent="0.25">
      <c r="A765" s="1">
        <v>3238687.5</v>
      </c>
      <c r="B765" s="1">
        <v>-50.14</v>
      </c>
      <c r="C765" s="9">
        <f t="shared" si="89"/>
        <v>-53.64</v>
      </c>
      <c r="D765" s="9">
        <f t="shared" si="90"/>
        <v>-17.292708919186694</v>
      </c>
      <c r="E765" s="9">
        <f t="shared" si="91"/>
        <v>1.8652158963384742E-2</v>
      </c>
      <c r="F765" s="9">
        <f>Parametri!$C$4*(A765/$D$7)^Parametri!$F$8</f>
        <v>26.518610665851178</v>
      </c>
      <c r="G765" s="9">
        <f t="shared" si="88"/>
        <v>-43.811319585037872</v>
      </c>
      <c r="H765" s="9">
        <f>Parametri!$M$4-10*LOG10(Parametri!$L$5/1000)-20*LOG10(A765/1000000)</f>
        <v>42.802919054929831</v>
      </c>
      <c r="I765" s="9">
        <f t="shared" si="92"/>
        <v>-86.614238639967709</v>
      </c>
      <c r="J765" s="10">
        <f t="shared" si="93"/>
        <v>2.1806006439627076E-9</v>
      </c>
      <c r="K765" s="14">
        <f>$D$6+'ADSL PSD'!$J765*Parametri!$L$6+'17a PSD'!$J765*Parametri!$L$7+'35b PSD'!$J765*Parametri!$L$8</f>
        <v>2.3522843612639027E-9</v>
      </c>
      <c r="L765" s="9">
        <f t="shared" si="94"/>
        <v>-86.285101787426271</v>
      </c>
      <c r="M765" s="9">
        <f t="shared" si="95"/>
        <v>42.473782202388399</v>
      </c>
      <c r="N765" s="10">
        <f>HLOOKUP(M765,Menu!$C$8:$AB$9,2,TRUE)</f>
        <v>10</v>
      </c>
    </row>
    <row r="766" spans="1:14" x14ac:dyDescent="0.25">
      <c r="A766" s="1">
        <v>3243000</v>
      </c>
      <c r="B766" s="1">
        <v>-50.15</v>
      </c>
      <c r="C766" s="9">
        <f t="shared" si="89"/>
        <v>-53.65</v>
      </c>
      <c r="D766" s="9">
        <f t="shared" si="90"/>
        <v>-17.302708919186692</v>
      </c>
      <c r="E766" s="9">
        <f t="shared" si="91"/>
        <v>1.860926018819738E-2</v>
      </c>
      <c r="F766" s="9">
        <f>Parametri!$C$4*(A766/$D$7)^Parametri!$F$8</f>
        <v>26.536260325486179</v>
      </c>
      <c r="G766" s="9">
        <f t="shared" si="88"/>
        <v>-43.838969244672867</v>
      </c>
      <c r="H766" s="9">
        <f>Parametri!$M$4-10*LOG10(Parametri!$L$5/1000)-20*LOG10(A766/1000000)</f>
        <v>42.791360983180354</v>
      </c>
      <c r="I766" s="9">
        <f t="shared" si="92"/>
        <v>-86.630330227853221</v>
      </c>
      <c r="J766" s="10">
        <f t="shared" si="93"/>
        <v>2.1725359777850869E-9</v>
      </c>
      <c r="K766" s="14">
        <f>$D$6+'ADSL PSD'!$J766*Parametri!$L$6+'17a PSD'!$J766*Parametri!$L$7+'35b PSD'!$J766*Parametri!$L$8</f>
        <v>2.344219695086282E-9</v>
      </c>
      <c r="L766" s="9">
        <f t="shared" si="94"/>
        <v>-86.300016896280866</v>
      </c>
      <c r="M766" s="9">
        <f t="shared" si="95"/>
        <v>42.461047651607998</v>
      </c>
      <c r="N766" s="10">
        <f>HLOOKUP(M766,Menu!$C$8:$AB$9,2,TRUE)</f>
        <v>10</v>
      </c>
    </row>
    <row r="767" spans="1:14" x14ac:dyDescent="0.25">
      <c r="A767" s="1">
        <v>3247312.5</v>
      </c>
      <c r="B767" s="1">
        <v>-50.16</v>
      </c>
      <c r="C767" s="9">
        <f t="shared" si="89"/>
        <v>-53.66</v>
      </c>
      <c r="D767" s="9">
        <f t="shared" si="90"/>
        <v>-17.31270891918669</v>
      </c>
      <c r="E767" s="9">
        <f t="shared" si="91"/>
        <v>1.8566460077455032E-2</v>
      </c>
      <c r="F767" s="9">
        <f>Parametri!$C$4*(A767/$D$7)^Parametri!$F$8</f>
        <v>26.553898253871271</v>
      </c>
      <c r="G767" s="9">
        <f t="shared" si="88"/>
        <v>-43.866607173057957</v>
      </c>
      <c r="H767" s="9">
        <f>Parametri!$M$4-10*LOG10(Parametri!$L$5/1000)-20*LOG10(A767/1000000)</f>
        <v>42.779818270999186</v>
      </c>
      <c r="I767" s="9">
        <f t="shared" si="92"/>
        <v>-86.646425444057144</v>
      </c>
      <c r="J767" s="10">
        <f t="shared" si="93"/>
        <v>2.1644993293858699E-9</v>
      </c>
      <c r="K767" s="14">
        <f>$D$6+'ADSL PSD'!$J767*Parametri!$L$6+'17a PSD'!$J767*Parametri!$L$7+'35b PSD'!$J767*Parametri!$L$8</f>
        <v>2.336183046687065E-9</v>
      </c>
      <c r="L767" s="9">
        <f t="shared" si="94"/>
        <v>-86.314931319998493</v>
      </c>
      <c r="M767" s="9">
        <f t="shared" si="95"/>
        <v>42.448324146940536</v>
      </c>
      <c r="N767" s="10">
        <f>HLOOKUP(M767,Menu!$C$8:$AB$9,2,TRUE)</f>
        <v>10</v>
      </c>
    </row>
    <row r="768" spans="1:14" x14ac:dyDescent="0.25">
      <c r="A768" s="1">
        <v>3251625</v>
      </c>
      <c r="B768" s="1">
        <v>-50.17</v>
      </c>
      <c r="C768" s="9">
        <f t="shared" si="89"/>
        <v>-53.67</v>
      </c>
      <c r="D768" s="9">
        <f t="shared" si="90"/>
        <v>-17.322708919186695</v>
      </c>
      <c r="E768" s="9">
        <f t="shared" si="91"/>
        <v>1.8523758404235754E-2</v>
      </c>
      <c r="F768" s="9">
        <f>Parametri!$C$4*(A768/$D$7)^Parametri!$F$8</f>
        <v>26.571524474367742</v>
      </c>
      <c r="G768" s="9">
        <f t="shared" si="88"/>
        <v>-43.894233393554437</v>
      </c>
      <c r="H768" s="9">
        <f>Parametri!$M$4-10*LOG10(Parametri!$L$5/1000)-20*LOG10(A768/1000000)</f>
        <v>42.768290877617723</v>
      </c>
      <c r="I768" s="9">
        <f t="shared" si="92"/>
        <v>-86.66252427117216</v>
      </c>
      <c r="J768" s="10">
        <f t="shared" si="93"/>
        <v>2.1564906171688756E-9</v>
      </c>
      <c r="K768" s="14">
        <f>$D$6+'ADSL PSD'!$J768*Parametri!$L$6+'17a PSD'!$J768*Parametri!$L$7+'35b PSD'!$J768*Parametri!$L$8</f>
        <v>2.3281743344700707E-9</v>
      </c>
      <c r="L768" s="9">
        <f t="shared" si="94"/>
        <v>-86.32984502688987</v>
      </c>
      <c r="M768" s="9">
        <f t="shared" si="95"/>
        <v>42.435611633335434</v>
      </c>
      <c r="N768" s="10">
        <f>HLOOKUP(M768,Menu!$C$8:$AB$9,2,TRUE)</f>
        <v>10</v>
      </c>
    </row>
    <row r="769" spans="1:14" x14ac:dyDescent="0.25">
      <c r="A769" s="1">
        <v>3255937.5</v>
      </c>
      <c r="B769" s="1">
        <v>-50.17</v>
      </c>
      <c r="C769" s="9">
        <f t="shared" si="89"/>
        <v>-53.67</v>
      </c>
      <c r="D769" s="9">
        <f t="shared" si="90"/>
        <v>-17.322708919186695</v>
      </c>
      <c r="E769" s="9">
        <f t="shared" si="91"/>
        <v>1.8523758404235754E-2</v>
      </c>
      <c r="F769" s="9">
        <f>Parametri!$C$4*(A769/$D$7)^Parametri!$F$8</f>
        <v>26.589139010259434</v>
      </c>
      <c r="G769" s="9">
        <f t="shared" si="88"/>
        <v>-43.911847929446125</v>
      </c>
      <c r="H769" s="9">
        <f>Parametri!$M$4-10*LOG10(Parametri!$L$5/1000)-20*LOG10(A769/1000000)</f>
        <v>42.756778762429434</v>
      </c>
      <c r="I769" s="9">
        <f t="shared" si="92"/>
        <v>-86.668626691875559</v>
      </c>
      <c r="J769" s="10">
        <f t="shared" si="93"/>
        <v>2.1534625861407308E-9</v>
      </c>
      <c r="K769" s="14">
        <f>$D$6+'ADSL PSD'!$J769*Parametri!$L$6+'17a PSD'!$J769*Parametri!$L$7+'35b PSD'!$J769*Parametri!$L$8</f>
        <v>2.3251463034419259E-9</v>
      </c>
      <c r="L769" s="9">
        <f t="shared" si="94"/>
        <v>-86.335497151273742</v>
      </c>
      <c r="M769" s="9">
        <f t="shared" si="95"/>
        <v>42.423649221827617</v>
      </c>
      <c r="N769" s="10">
        <f>HLOOKUP(M769,Menu!$C$8:$AB$9,2,TRUE)</f>
        <v>10</v>
      </c>
    </row>
    <row r="770" spans="1:14" x14ac:dyDescent="0.25">
      <c r="A770" s="1">
        <v>3260250</v>
      </c>
      <c r="B770" s="1">
        <v>-50.18</v>
      </c>
      <c r="C770" s="9">
        <f t="shared" si="89"/>
        <v>-53.68</v>
      </c>
      <c r="D770" s="9">
        <f t="shared" si="90"/>
        <v>-17.332708919186693</v>
      </c>
      <c r="E770" s="9">
        <f t="shared" si="91"/>
        <v>1.8481154942139578E-2</v>
      </c>
      <c r="F770" s="9">
        <f>Parametri!$C$4*(A770/$D$7)^Parametri!$F$8</f>
        <v>26.606741884753124</v>
      </c>
      <c r="G770" s="9">
        <f t="shared" si="88"/>
        <v>-43.93945080393982</v>
      </c>
      <c r="H770" s="9">
        <f>Parametri!$M$4-10*LOG10(Parametri!$L$5/1000)-20*LOG10(A770/1000000)</f>
        <v>42.745281884989069</v>
      </c>
      <c r="I770" s="9">
        <f t="shared" si="92"/>
        <v>-86.684732688928889</v>
      </c>
      <c r="J770" s="10">
        <f t="shared" si="93"/>
        <v>2.1454911681250051E-9</v>
      </c>
      <c r="K770" s="14">
        <f>$D$6+'ADSL PSD'!$J770*Parametri!$L$6+'17a PSD'!$J770*Parametri!$L$7+'35b PSD'!$J770*Parametri!$L$8</f>
        <v>2.3171748854262002E-9</v>
      </c>
      <c r="L770" s="9">
        <f t="shared" si="94"/>
        <v>-86.350411872245616</v>
      </c>
      <c r="M770" s="9">
        <f t="shared" si="95"/>
        <v>42.410961068305795</v>
      </c>
      <c r="N770" s="10">
        <f>HLOOKUP(M770,Menu!$C$8:$AB$9,2,TRUE)</f>
        <v>10</v>
      </c>
    </row>
    <row r="771" spans="1:14" x14ac:dyDescent="0.25">
      <c r="A771" s="1">
        <v>3264562.5</v>
      </c>
      <c r="B771" s="1">
        <v>-50.19</v>
      </c>
      <c r="C771" s="9">
        <f t="shared" si="89"/>
        <v>-53.69</v>
      </c>
      <c r="D771" s="9">
        <f t="shared" si="90"/>
        <v>-17.342708919186691</v>
      </c>
      <c r="E771" s="9">
        <f t="shared" si="91"/>
        <v>1.8438649465287157E-2</v>
      </c>
      <c r="F771" s="9">
        <f>Parametri!$C$4*(A771/$D$7)^Parametri!$F$8</f>
        <v>26.624333120978861</v>
      </c>
      <c r="G771" s="9">
        <f t="shared" si="88"/>
        <v>-43.967042040165552</v>
      </c>
      <c r="H771" s="9">
        <f>Parametri!$M$4-10*LOG10(Parametri!$L$5/1000)-20*LOG10(A771/1000000)</f>
        <v>42.733800205011747</v>
      </c>
      <c r="I771" s="9">
        <f t="shared" si="92"/>
        <v>-86.700842245177299</v>
      </c>
      <c r="J771" s="10">
        <f t="shared" si="93"/>
        <v>2.137547505910217E-9</v>
      </c>
      <c r="K771" s="14">
        <f>$D$6+'ADSL PSD'!$J771*Parametri!$L$6+'17a PSD'!$J771*Parametri!$L$7+'35b PSD'!$J771*Parametri!$L$8</f>
        <v>2.309231223211412E-9</v>
      </c>
      <c r="L771" s="9">
        <f t="shared" si="94"/>
        <v>-86.365325790199549</v>
      </c>
      <c r="M771" s="9">
        <f t="shared" si="95"/>
        <v>42.398283750033997</v>
      </c>
      <c r="N771" s="10">
        <f>HLOOKUP(M771,Menu!$C$8:$AB$9,2,TRUE)</f>
        <v>10</v>
      </c>
    </row>
    <row r="772" spans="1:14" x14ac:dyDescent="0.25">
      <c r="A772" s="1">
        <v>3268875</v>
      </c>
      <c r="B772" s="1">
        <v>-50.2</v>
      </c>
      <c r="C772" s="9">
        <f t="shared" si="89"/>
        <v>-53.7</v>
      </c>
      <c r="D772" s="9">
        <f t="shared" si="90"/>
        <v>-17.352708919186696</v>
      </c>
      <c r="E772" s="9">
        <f t="shared" si="91"/>
        <v>1.8396241748318665E-2</v>
      </c>
      <c r="F772" s="9">
        <f>Parametri!$C$4*(A772/$D$7)^Parametri!$F$8</f>
        <v>26.641912741990353</v>
      </c>
      <c r="G772" s="9">
        <f t="shared" si="88"/>
        <v>-43.99462166117705</v>
      </c>
      <c r="H772" s="9">
        <f>Parametri!$M$4-10*LOG10(Parametri!$L$5/1000)-20*LOG10(A772/1000000)</f>
        <v>42.722333682372131</v>
      </c>
      <c r="I772" s="9">
        <f t="shared" si="92"/>
        <v>-86.716955343549188</v>
      </c>
      <c r="J772" s="10">
        <f t="shared" si="93"/>
        <v>2.1296315180981976E-9</v>
      </c>
      <c r="K772" s="14">
        <f>$D$6+'ADSL PSD'!$J772*Parametri!$L$6+'17a PSD'!$J772*Parametri!$L$7+'35b PSD'!$J772*Parametri!$L$8</f>
        <v>2.3013152353993926E-9</v>
      </c>
      <c r="L772" s="9">
        <f t="shared" si="94"/>
        <v>-86.380238873646604</v>
      </c>
      <c r="M772" s="9">
        <f t="shared" si="95"/>
        <v>42.385617212469555</v>
      </c>
      <c r="N772" s="10">
        <f>HLOOKUP(M772,Menu!$C$8:$AB$9,2,TRUE)</f>
        <v>10</v>
      </c>
    </row>
    <row r="773" spans="1:14" x14ac:dyDescent="0.25">
      <c r="A773" s="1">
        <v>3273187.5</v>
      </c>
      <c r="B773" s="1">
        <v>-50.21</v>
      </c>
      <c r="C773" s="9">
        <f t="shared" si="89"/>
        <v>-53.71</v>
      </c>
      <c r="D773" s="9">
        <f t="shared" si="90"/>
        <v>-17.362708919186694</v>
      </c>
      <c r="E773" s="9">
        <f t="shared" si="91"/>
        <v>1.8353931566392662E-2</v>
      </c>
      <c r="F773" s="9">
        <f>Parametri!$C$4*(A773/$D$7)^Parametri!$F$8</f>
        <v>26.659480770765285</v>
      </c>
      <c r="G773" s="9">
        <f t="shared" si="88"/>
        <v>-44.022189689951979</v>
      </c>
      <c r="H773" s="9">
        <f>Parametri!$M$4-10*LOG10(Parametri!$L$5/1000)-20*LOG10(A773/1000000)</f>
        <v>42.710882277103593</v>
      </c>
      <c r="I773" s="9">
        <f t="shared" si="92"/>
        <v>-86.733071967055565</v>
      </c>
      <c r="J773" s="10">
        <f t="shared" si="93"/>
        <v>2.1217431233908979E-9</v>
      </c>
      <c r="K773" s="14">
        <f>$D$6+'ADSL PSD'!$J773*Parametri!$L$6+'17a PSD'!$J773*Parametri!$L$7+'35b PSD'!$J773*Parametri!$L$8</f>
        <v>2.2934268406920929E-9</v>
      </c>
      <c r="L773" s="9">
        <f t="shared" si="94"/>
        <v>-86.395151091140718</v>
      </c>
      <c r="M773" s="9">
        <f t="shared" si="95"/>
        <v>42.372961401188739</v>
      </c>
      <c r="N773" s="10">
        <f>HLOOKUP(M773,Menu!$C$8:$AB$9,2,TRUE)</f>
        <v>10</v>
      </c>
    </row>
    <row r="774" spans="1:14" x14ac:dyDescent="0.25">
      <c r="A774" s="1">
        <v>3277500</v>
      </c>
      <c r="B774" s="1">
        <v>-50.22</v>
      </c>
      <c r="C774" s="9">
        <f t="shared" si="89"/>
        <v>-53.72</v>
      </c>
      <c r="D774" s="9">
        <f t="shared" si="90"/>
        <v>-17.372708919186692</v>
      </c>
      <c r="E774" s="9">
        <f t="shared" si="91"/>
        <v>1.8311718695184741E-2</v>
      </c>
      <c r="F774" s="9">
        <f>Parametri!$C$4*(A774/$D$7)^Parametri!$F$8</f>
        <v>26.677037230205684</v>
      </c>
      <c r="G774" s="9">
        <f t="shared" si="88"/>
        <v>-44.049746149392377</v>
      </c>
      <c r="H774" s="9">
        <f>Parametri!$M$4-10*LOG10(Parametri!$L$5/1000)-20*LOG10(A774/1000000)</f>
        <v>42.699445949397372</v>
      </c>
      <c r="I774" s="9">
        <f t="shared" si="92"/>
        <v>-86.749192098789749</v>
      </c>
      <c r="J774" s="10">
        <f t="shared" si="93"/>
        <v>2.1138822405916693E-9</v>
      </c>
      <c r="K774" s="14">
        <f>$D$6+'ADSL PSD'!$J774*Parametri!$L$6+'17a PSD'!$J774*Parametri!$L$7+'35b PSD'!$J774*Parametri!$L$8</f>
        <v>2.2855659578928643E-9</v>
      </c>
      <c r="L774" s="9">
        <f t="shared" si="94"/>
        <v>-86.410062411278432</v>
      </c>
      <c r="M774" s="9">
        <f t="shared" si="95"/>
        <v>42.360316261886055</v>
      </c>
      <c r="N774" s="10">
        <f>HLOOKUP(M774,Menu!$C$8:$AB$9,2,TRUE)</f>
        <v>10</v>
      </c>
    </row>
    <row r="775" spans="1:14" x14ac:dyDescent="0.25">
      <c r="A775" s="1">
        <v>3281812.5</v>
      </c>
      <c r="B775" s="1">
        <v>-50.23</v>
      </c>
      <c r="C775" s="9">
        <f t="shared" si="89"/>
        <v>-53.73</v>
      </c>
      <c r="D775" s="9">
        <f t="shared" si="90"/>
        <v>-17.38270891918669</v>
      </c>
      <c r="E775" s="9">
        <f t="shared" si="91"/>
        <v>1.8269602910886463E-2</v>
      </c>
      <c r="F775" s="9">
        <f>Parametri!$C$4*(A775/$D$7)^Parametri!$F$8</f>
        <v>26.694582143138263</v>
      </c>
      <c r="G775" s="9">
        <f t="shared" si="88"/>
        <v>-44.077291062324953</v>
      </c>
      <c r="H775" s="9">
        <f>Parametri!$M$4-10*LOG10(Parametri!$L$5/1000)-20*LOG10(A775/1000000)</f>
        <v>42.688024659601744</v>
      </c>
      <c r="I775" s="9">
        <f t="shared" si="92"/>
        <v>-86.765315721926697</v>
      </c>
      <c r="J775" s="10">
        <f t="shared" si="93"/>
        <v>2.1060487886067395E-9</v>
      </c>
      <c r="K775" s="14">
        <f>$D$6+'ADSL PSD'!$J775*Parametri!$L$6+'17a PSD'!$J775*Parametri!$L$7+'35b PSD'!$J775*Parametri!$L$8</f>
        <v>2.2777325059079346E-9</v>
      </c>
      <c r="L775" s="9">
        <f t="shared" si="94"/>
        <v>-86.424972802698079</v>
      </c>
      <c r="M775" s="9">
        <f t="shared" si="95"/>
        <v>42.347681740373126</v>
      </c>
      <c r="N775" s="10">
        <f>HLOOKUP(M775,Menu!$C$8:$AB$9,2,TRUE)</f>
        <v>10</v>
      </c>
    </row>
    <row r="776" spans="1:14" x14ac:dyDescent="0.25">
      <c r="A776" s="1">
        <v>3286125</v>
      </c>
      <c r="B776" s="1">
        <v>-50.24</v>
      </c>
      <c r="C776" s="9">
        <f t="shared" si="89"/>
        <v>-53.74</v>
      </c>
      <c r="D776" s="9">
        <f t="shared" si="90"/>
        <v>-17.392708919186695</v>
      </c>
      <c r="E776" s="9">
        <f t="shared" si="91"/>
        <v>1.8227583990204115E-2</v>
      </c>
      <c r="F776" s="9">
        <f>Parametri!$C$4*(A776/$D$7)^Parametri!$F$8</f>
        <v>26.712115532314773</v>
      </c>
      <c r="G776" s="9">
        <f t="shared" si="88"/>
        <v>-44.104824451501472</v>
      </c>
      <c r="H776" s="9">
        <f>Parametri!$M$4-10*LOG10(Parametri!$L$5/1000)-20*LOG10(A776/1000000)</f>
        <v>42.676618368221192</v>
      </c>
      <c r="I776" s="9">
        <f t="shared" si="92"/>
        <v>-86.781442819722656</v>
      </c>
      <c r="J776" s="10">
        <f t="shared" si="93"/>
        <v>2.0982426864464542E-9</v>
      </c>
      <c r="K776" s="14">
        <f>$D$6+'ADSL PSD'!$J776*Parametri!$L$6+'17a PSD'!$J776*Parametri!$L$7+'35b PSD'!$J776*Parametri!$L$8</f>
        <v>2.2699264037476492E-9</v>
      </c>
      <c r="L776" s="9">
        <f t="shared" si="94"/>
        <v>-86.439882234079462</v>
      </c>
      <c r="M776" s="9">
        <f t="shared" si="95"/>
        <v>42.335057782577991</v>
      </c>
      <c r="N776" s="10">
        <f>HLOOKUP(M776,Menu!$C$8:$AB$9,2,TRUE)</f>
        <v>10</v>
      </c>
    </row>
    <row r="777" spans="1:14" x14ac:dyDescent="0.25">
      <c r="A777" s="1">
        <v>3290437.5</v>
      </c>
      <c r="B777" s="1">
        <v>-50.25</v>
      </c>
      <c r="C777" s="9">
        <f t="shared" si="89"/>
        <v>-53.75</v>
      </c>
      <c r="D777" s="9">
        <f t="shared" si="90"/>
        <v>-17.402708919186693</v>
      </c>
      <c r="E777" s="9">
        <f t="shared" si="91"/>
        <v>1.8185661710357601E-2</v>
      </c>
      <c r="F777" s="9">
        <f>Parametri!$C$4*(A777/$D$7)^Parametri!$F$8</f>
        <v>26.729637420412349</v>
      </c>
      <c r="G777" s="9">
        <f t="shared" si="88"/>
        <v>-44.132346339599039</v>
      </c>
      <c r="H777" s="9">
        <f>Parametri!$M$4-10*LOG10(Parametri!$L$5/1000)-20*LOG10(A777/1000000)</f>
        <v>42.665227035915592</v>
      </c>
      <c r="I777" s="9">
        <f t="shared" si="92"/>
        <v>-86.797573375514631</v>
      </c>
      <c r="J777" s="10">
        <f t="shared" si="93"/>
        <v>2.0904638532266585E-9</v>
      </c>
      <c r="K777" s="14">
        <f>$D$6+'ADSL PSD'!$J777*Parametri!$L$6+'17a PSD'!$J777*Parametri!$L$7+'35b PSD'!$J777*Parametri!$L$8</f>
        <v>2.2621475705278535E-9</v>
      </c>
      <c r="L777" s="9">
        <f t="shared" si="94"/>
        <v>-86.454790674143311</v>
      </c>
      <c r="M777" s="9">
        <f t="shared" si="95"/>
        <v>42.322444334544272</v>
      </c>
      <c r="N777" s="10">
        <f>HLOOKUP(M777,Menu!$C$8:$AB$9,2,TRUE)</f>
        <v>10</v>
      </c>
    </row>
    <row r="778" spans="1:14" x14ac:dyDescent="0.25">
      <c r="A778" s="1">
        <v>3294750</v>
      </c>
      <c r="B778" s="1">
        <v>-50.26</v>
      </c>
      <c r="C778" s="9">
        <f t="shared" si="89"/>
        <v>-53.76</v>
      </c>
      <c r="D778" s="9">
        <f t="shared" si="90"/>
        <v>-17.412708919186692</v>
      </c>
      <c r="E778" s="9">
        <f t="shared" si="91"/>
        <v>1.8143835849079144E-2</v>
      </c>
      <c r="F778" s="9">
        <f>Parametri!$C$4*(A778/$D$7)^Parametri!$F$8</f>
        <v>26.747147830033843</v>
      </c>
      <c r="G778" s="9">
        <f t="shared" si="88"/>
        <v>-44.159856749220538</v>
      </c>
      <c r="H778" s="9">
        <f>Parametri!$M$4-10*LOG10(Parametri!$L$5/1000)-20*LOG10(A778/1000000)</f>
        <v>42.653850623499402</v>
      </c>
      <c r="I778" s="9">
        <f t="shared" si="92"/>
        <v>-86.813707372719932</v>
      </c>
      <c r="J778" s="10">
        <f t="shared" si="93"/>
        <v>2.0827122081699475E-9</v>
      </c>
      <c r="K778" s="14">
        <f>$D$6+'ADSL PSD'!$J778*Parametri!$L$6+'17a PSD'!$J778*Parametri!$L$7+'35b PSD'!$J778*Parametri!$L$8</f>
        <v>2.2543959254711426E-9</v>
      </c>
      <c r="L778" s="9">
        <f t="shared" si="94"/>
        <v>-86.46969809165077</v>
      </c>
      <c r="M778" s="9">
        <f t="shared" si="95"/>
        <v>42.309841342430232</v>
      </c>
      <c r="N778" s="10">
        <f>HLOOKUP(M778,Menu!$C$8:$AB$9,2,TRUE)</f>
        <v>10</v>
      </c>
    </row>
    <row r="779" spans="1:14" x14ac:dyDescent="0.25">
      <c r="A779" s="1">
        <v>3299062.5</v>
      </c>
      <c r="B779" s="1">
        <v>-50.26</v>
      </c>
      <c r="C779" s="9">
        <f t="shared" si="89"/>
        <v>-53.76</v>
      </c>
      <c r="D779" s="9">
        <f t="shared" si="90"/>
        <v>-17.412708919186692</v>
      </c>
      <c r="E779" s="9">
        <f t="shared" si="91"/>
        <v>1.8143835849079144E-2</v>
      </c>
      <c r="F779" s="9">
        <f>Parametri!$C$4*(A779/$D$7)^Parametri!$F$8</f>
        <v>26.764646783708173</v>
      </c>
      <c r="G779" s="9">
        <f t="shared" si="88"/>
        <v>-44.177355702894864</v>
      </c>
      <c r="H779" s="9">
        <f>Parametri!$M$4-10*LOG10(Parametri!$L$5/1000)-20*LOG10(A779/1000000)</f>
        <v>42.642489091940845</v>
      </c>
      <c r="I779" s="9">
        <f t="shared" si="92"/>
        <v>-86.819844794835717</v>
      </c>
      <c r="J779" s="10">
        <f t="shared" si="93"/>
        <v>2.0797710111964769E-9</v>
      </c>
      <c r="K779" s="14">
        <f>$D$6+'ADSL PSD'!$J779*Parametri!$L$6+'17a PSD'!$J779*Parametri!$L$7+'35b PSD'!$J779*Parametri!$L$8</f>
        <v>2.251454728497672E-9</v>
      </c>
      <c r="L779" s="9">
        <f t="shared" si="94"/>
        <v>-86.475367812621485</v>
      </c>
      <c r="M779" s="9">
        <f t="shared" si="95"/>
        <v>42.298012109726621</v>
      </c>
      <c r="N779" s="10">
        <f>HLOOKUP(M779,Menu!$C$8:$AB$9,2,TRUE)</f>
        <v>10</v>
      </c>
    </row>
    <row r="780" spans="1:14" x14ac:dyDescent="0.25">
      <c r="A780" s="1">
        <v>3303375</v>
      </c>
      <c r="B780" s="1">
        <v>-50.27</v>
      </c>
      <c r="C780" s="9">
        <f t="shared" si="89"/>
        <v>-53.77</v>
      </c>
      <c r="D780" s="9">
        <f t="shared" si="90"/>
        <v>-17.422708919186697</v>
      </c>
      <c r="E780" s="9">
        <f t="shared" si="91"/>
        <v>1.8102106184612183E-2</v>
      </c>
      <c r="F780" s="9">
        <f>Parametri!$C$4*(A780/$D$7)^Parametri!$F$8</f>
        <v>26.782134303890651</v>
      </c>
      <c r="G780" s="9">
        <f t="shared" si="88"/>
        <v>-44.204843223077347</v>
      </c>
      <c r="H780" s="9">
        <f>Parametri!$M$4-10*LOG10(Parametri!$L$5/1000)-20*LOG10(A780/1000000)</f>
        <v>42.631142402361121</v>
      </c>
      <c r="I780" s="9">
        <f t="shared" si="92"/>
        <v>-86.835985625438468</v>
      </c>
      <c r="J780" s="10">
        <f t="shared" si="93"/>
        <v>2.0720557559727059E-9</v>
      </c>
      <c r="K780" s="14">
        <f>$D$6+'ADSL PSD'!$J780*Parametri!$L$6+'17a PSD'!$J780*Parametri!$L$7+'35b PSD'!$J780*Parametri!$L$8</f>
        <v>2.2437394732739009E-9</v>
      </c>
      <c r="L780" s="9">
        <f t="shared" si="94"/>
        <v>-86.490275716084284</v>
      </c>
      <c r="M780" s="9">
        <f t="shared" si="95"/>
        <v>42.285432493006937</v>
      </c>
      <c r="N780" s="10">
        <f>HLOOKUP(M780,Menu!$C$8:$AB$9,2,TRUE)</f>
        <v>10</v>
      </c>
    </row>
    <row r="781" spans="1:14" x14ac:dyDescent="0.25">
      <c r="A781" s="1">
        <v>3307687.5</v>
      </c>
      <c r="B781" s="1">
        <v>-50.28</v>
      </c>
      <c r="C781" s="9">
        <f t="shared" si="89"/>
        <v>-53.78</v>
      </c>
      <c r="D781" s="9">
        <f t="shared" si="90"/>
        <v>-17.432708919186695</v>
      </c>
      <c r="E781" s="9">
        <f t="shared" si="91"/>
        <v>1.8060472495710213E-2</v>
      </c>
      <c r="F781" s="9">
        <f>Parametri!$C$4*(A781/$D$7)^Parametri!$F$8</f>
        <v>26.799610412963325</v>
      </c>
      <c r="G781" s="9">
        <f t="shared" si="88"/>
        <v>-44.23231933215002</v>
      </c>
      <c r="H781" s="9">
        <f>Parametri!$M$4-10*LOG10(Parametri!$L$5/1000)-20*LOG10(A781/1000000)</f>
        <v>42.619810516033581</v>
      </c>
      <c r="I781" s="9">
        <f t="shared" si="92"/>
        <v>-86.852129848183608</v>
      </c>
      <c r="J781" s="10">
        <f t="shared" si="93"/>
        <v>2.0643675093513112E-9</v>
      </c>
      <c r="K781" s="14">
        <f>$D$6+'ADSL PSD'!$J781*Parametri!$L$6+'17a PSD'!$J781*Parametri!$L$7+'35b PSD'!$J781*Parametri!$L$8</f>
        <v>2.2360512266525062E-9</v>
      </c>
      <c r="L781" s="9">
        <f t="shared" si="94"/>
        <v>-86.505182512338834</v>
      </c>
      <c r="M781" s="9">
        <f t="shared" si="95"/>
        <v>42.272863180188814</v>
      </c>
      <c r="N781" s="10">
        <f>HLOOKUP(M781,Menu!$C$8:$AB$9,2,TRUE)</f>
        <v>10</v>
      </c>
    </row>
    <row r="782" spans="1:14" x14ac:dyDescent="0.25">
      <c r="A782" s="1">
        <v>3312000</v>
      </c>
      <c r="B782" s="1">
        <v>-50.29</v>
      </c>
      <c r="C782" s="9">
        <f t="shared" si="89"/>
        <v>-53.79</v>
      </c>
      <c r="D782" s="9">
        <f t="shared" si="90"/>
        <v>-17.442708919186693</v>
      </c>
      <c r="E782" s="9">
        <f t="shared" si="91"/>
        <v>1.8018934561635568E-2</v>
      </c>
      <c r="F782" s="9">
        <f>Parametri!$C$4*(A782/$D$7)^Parametri!$F$8</f>
        <v>26.817075133235321</v>
      </c>
      <c r="G782" s="9">
        <f t="shared" si="88"/>
        <v>-44.259784052422013</v>
      </c>
      <c r="H782" s="9">
        <f>Parametri!$M$4-10*LOG10(Parametri!$L$5/1000)-20*LOG10(A782/1000000)</f>
        <v>42.608493394382961</v>
      </c>
      <c r="I782" s="9">
        <f t="shared" si="92"/>
        <v>-86.868277446804967</v>
      </c>
      <c r="J782" s="10">
        <f t="shared" si="93"/>
        <v>2.0567061908094585E-9</v>
      </c>
      <c r="K782" s="14">
        <f>$D$6+'ADSL PSD'!$J782*Parametri!$L$6+'17a PSD'!$J782*Parametri!$L$7+'35b PSD'!$J782*Parametri!$L$8</f>
        <v>2.2283899081106535E-9</v>
      </c>
      <c r="L782" s="9">
        <f t="shared" si="94"/>
        <v>-86.52008817032636</v>
      </c>
      <c r="M782" s="9">
        <f t="shared" si="95"/>
        <v>42.260304117904347</v>
      </c>
      <c r="N782" s="10">
        <f>HLOOKUP(M782,Menu!$C$8:$AB$9,2,TRUE)</f>
        <v>10</v>
      </c>
    </row>
    <row r="783" spans="1:14" x14ac:dyDescent="0.25">
      <c r="A783" s="1">
        <v>3316312.5</v>
      </c>
      <c r="B783" s="1">
        <v>-50.3</v>
      </c>
      <c r="C783" s="9">
        <f t="shared" si="89"/>
        <v>-53.8</v>
      </c>
      <c r="D783" s="9">
        <f t="shared" si="90"/>
        <v>-17.452708919186691</v>
      </c>
      <c r="E783" s="9">
        <f t="shared" si="91"/>
        <v>1.7977492162158222E-2</v>
      </c>
      <c r="F783" s="9">
        <f>Parametri!$C$4*(A783/$D$7)^Parametri!$F$8</f>
        <v>26.834528486943167</v>
      </c>
      <c r="G783" s="9">
        <f t="shared" ref="G783:G846" si="96">D783-F783</f>
        <v>-44.287237406129861</v>
      </c>
      <c r="H783" s="9">
        <f>Parametri!$M$4-10*LOG10(Parametri!$L$5/1000)-20*LOG10(A783/1000000)</f>
        <v>42.59719099898458</v>
      </c>
      <c r="I783" s="9">
        <f t="shared" si="92"/>
        <v>-86.884428405114448</v>
      </c>
      <c r="J783" s="10">
        <f t="shared" si="93"/>
        <v>2.0490717199375144E-9</v>
      </c>
      <c r="K783" s="14">
        <f>$D$6+'ADSL PSD'!$J783*Parametri!$L$6+'17a PSD'!$J783*Parametri!$L$7+'35b PSD'!$J783*Parametri!$L$8</f>
        <v>2.2207554372387094E-9</v>
      </c>
      <c r="L783" s="9">
        <f t="shared" si="94"/>
        <v>-86.534992659026088</v>
      </c>
      <c r="M783" s="9">
        <f t="shared" si="95"/>
        <v>42.247755252896226</v>
      </c>
      <c r="N783" s="10">
        <f>HLOOKUP(M783,Menu!$C$8:$AB$9,2,TRUE)</f>
        <v>10</v>
      </c>
    </row>
    <row r="784" spans="1:14" x14ac:dyDescent="0.25">
      <c r="A784" s="1">
        <v>3320625</v>
      </c>
      <c r="B784" s="1">
        <v>-50.31</v>
      </c>
      <c r="C784" s="9">
        <f t="shared" ref="C784:C847" si="97">B784-3.5</f>
        <v>-53.81</v>
      </c>
      <c r="D784" s="9">
        <f t="shared" ref="D784:D847" si="98">C784+$D$2</f>
        <v>-17.462708919186696</v>
      </c>
      <c r="E784" s="9">
        <f t="shared" ref="E784:E847" si="99">10^(D784/10)</f>
        <v>1.7936145077554699E-2</v>
      </c>
      <c r="F784" s="9">
        <f>Parametri!$C$4*(A784/$D$7)^Parametri!$F$8</f>
        <v>26.851970496251116</v>
      </c>
      <c r="G784" s="9">
        <f t="shared" si="96"/>
        <v>-44.314679415437809</v>
      </c>
      <c r="H784" s="9">
        <f>Parametri!$M$4-10*LOG10(Parametri!$L$5/1000)-20*LOG10(A784/1000000)</f>
        <v>42.585903291563568</v>
      </c>
      <c r="I784" s="9">
        <f t="shared" ref="I784:I847" si="100">G784-H784</f>
        <v>-86.900582707001377</v>
      </c>
      <c r="J784" s="10">
        <f t="shared" ref="J784:J847" si="101">10^(I784/10)</f>
        <v>2.0414640164403678E-9</v>
      </c>
      <c r="K784" s="14">
        <f>$D$6+'ADSL PSD'!$J784*Parametri!$L$6+'17a PSD'!$J784*Parametri!$L$7+'35b PSD'!$J784*Parametri!$L$8</f>
        <v>2.2131477337415629E-9</v>
      </c>
      <c r="L784" s="9">
        <f t="shared" ref="L784:L847" si="102">10*LOG10(K784)</f>
        <v>-86.549895947454587</v>
      </c>
      <c r="M784" s="9">
        <f t="shared" ref="M784:M847" si="103">G784-L784</f>
        <v>42.235216532016779</v>
      </c>
      <c r="N784" s="10">
        <f>HLOOKUP(M784,Menu!$C$8:$AB$9,2,TRUE)</f>
        <v>10</v>
      </c>
    </row>
    <row r="785" spans="1:14" x14ac:dyDescent="0.25">
      <c r="A785" s="1">
        <v>3324937.5</v>
      </c>
      <c r="B785" s="1">
        <v>-50.32</v>
      </c>
      <c r="C785" s="9">
        <f t="shared" si="97"/>
        <v>-53.82</v>
      </c>
      <c r="D785" s="9">
        <f t="shared" si="98"/>
        <v>-17.472708919186694</v>
      </c>
      <c r="E785" s="9">
        <f t="shared" si="99"/>
        <v>1.7894893088606902E-2</v>
      </c>
      <c r="F785" s="9">
        <f>Parametri!$C$4*(A785/$D$7)^Parametri!$F$8</f>
        <v>26.869401183251487</v>
      </c>
      <c r="G785" s="9">
        <f t="shared" si="96"/>
        <v>-44.342110102438184</v>
      </c>
      <c r="H785" s="9">
        <f>Parametri!$M$4-10*LOG10(Parametri!$L$5/1000)-20*LOG10(A785/1000000)</f>
        <v>42.574630233994064</v>
      </c>
      <c r="I785" s="9">
        <f t="shared" si="100"/>
        <v>-86.916740336432241</v>
      </c>
      <c r="J785" s="10">
        <f t="shared" si="101"/>
        <v>2.0338830001384698E-9</v>
      </c>
      <c r="K785" s="14">
        <f>$D$6+'ADSL PSD'!$J785*Parametri!$L$6+'17a PSD'!$J785*Parametri!$L$7+'35b PSD'!$J785*Parametri!$L$8</f>
        <v>2.2055667174396648E-9</v>
      </c>
      <c r="L785" s="9">
        <f t="shared" si="102"/>
        <v>-86.564798004665548</v>
      </c>
      <c r="M785" s="9">
        <f t="shared" si="103"/>
        <v>42.222687902227364</v>
      </c>
      <c r="N785" s="10">
        <f>HLOOKUP(M785,Menu!$C$8:$AB$9,2,TRUE)</f>
        <v>10</v>
      </c>
    </row>
    <row r="786" spans="1:14" x14ac:dyDescent="0.25">
      <c r="A786" s="1">
        <v>3329250</v>
      </c>
      <c r="B786" s="1">
        <v>-50.33</v>
      </c>
      <c r="C786" s="9">
        <f t="shared" si="97"/>
        <v>-53.83</v>
      </c>
      <c r="D786" s="9">
        <f t="shared" si="98"/>
        <v>-17.482708919186692</v>
      </c>
      <c r="E786" s="9">
        <f t="shared" si="99"/>
        <v>1.7853735976600879E-2</v>
      </c>
      <c r="F786" s="9">
        <f>Parametri!$C$4*(A786/$D$7)^Parametri!$F$8</f>
        <v>26.886820569964986</v>
      </c>
      <c r="G786" s="9">
        <f t="shared" si="96"/>
        <v>-44.369529489151674</v>
      </c>
      <c r="H786" s="9">
        <f>Parametri!$M$4-10*LOG10(Parametri!$L$5/1000)-20*LOG10(A786/1000000)</f>
        <v>42.563371788298483</v>
      </c>
      <c r="I786" s="9">
        <f t="shared" si="100"/>
        <v>-86.932901277450156</v>
      </c>
      <c r="J786" s="10">
        <f t="shared" si="101"/>
        <v>2.0263285909690529E-9</v>
      </c>
      <c r="K786" s="14">
        <f>$D$6+'ADSL PSD'!$J786*Parametri!$L$6+'17a PSD'!$J786*Parametri!$L$7+'35b PSD'!$J786*Parametri!$L$8</f>
        <v>2.198012308270248E-9</v>
      </c>
      <c r="L786" s="9">
        <f t="shared" si="102"/>
        <v>-86.57969879974911</v>
      </c>
      <c r="M786" s="9">
        <f t="shared" si="103"/>
        <v>42.210169310597436</v>
      </c>
      <c r="N786" s="10">
        <f>HLOOKUP(M786,Menu!$C$8:$AB$9,2,TRUE)</f>
        <v>10</v>
      </c>
    </row>
    <row r="787" spans="1:14" x14ac:dyDescent="0.25">
      <c r="A787" s="1">
        <v>3333562.5</v>
      </c>
      <c r="B787" s="1">
        <v>-50.34</v>
      </c>
      <c r="C787" s="9">
        <f t="shared" si="97"/>
        <v>-53.84</v>
      </c>
      <c r="D787" s="9">
        <f t="shared" si="98"/>
        <v>-17.492708919186697</v>
      </c>
      <c r="E787" s="9">
        <f t="shared" si="99"/>
        <v>1.78126735233257E-2</v>
      </c>
      <c r="F787" s="9">
        <f>Parametri!$C$4*(A787/$D$7)^Parametri!$F$8</f>
        <v>26.904228678341038</v>
      </c>
      <c r="G787" s="9">
        <f t="shared" si="96"/>
        <v>-44.396937597527739</v>
      </c>
      <c r="H787" s="9">
        <f>Parametri!$M$4-10*LOG10(Parametri!$L$5/1000)-20*LOG10(A787/1000000)</f>
        <v>42.552127916646704</v>
      </c>
      <c r="I787" s="9">
        <f t="shared" si="100"/>
        <v>-86.949065514174436</v>
      </c>
      <c r="J787" s="10">
        <f t="shared" si="101"/>
        <v>2.0188007089872809E-9</v>
      </c>
      <c r="K787" s="14">
        <f>$D$6+'ADSL PSD'!$J787*Parametri!$L$6+'17a PSD'!$J787*Parametri!$L$7+'35b PSD'!$J787*Parametri!$L$8</f>
        <v>2.1904844262884759E-9</v>
      </c>
      <c r="L787" s="9">
        <f t="shared" si="102"/>
        <v>-86.594598301831454</v>
      </c>
      <c r="M787" s="9">
        <f t="shared" si="103"/>
        <v>42.197660704303715</v>
      </c>
      <c r="N787" s="10">
        <f>HLOOKUP(M787,Menu!$C$8:$AB$9,2,TRUE)</f>
        <v>10</v>
      </c>
    </row>
    <row r="788" spans="1:14" x14ac:dyDescent="0.25">
      <c r="A788" s="1">
        <v>3337875</v>
      </c>
      <c r="B788" s="1">
        <v>-50.34</v>
      </c>
      <c r="C788" s="9">
        <f t="shared" si="97"/>
        <v>-53.84</v>
      </c>
      <c r="D788" s="9">
        <f t="shared" si="98"/>
        <v>-17.492708919186697</v>
      </c>
      <c r="E788" s="9">
        <f t="shared" si="99"/>
        <v>1.78126735233257E-2</v>
      </c>
      <c r="F788" s="9">
        <f>Parametri!$C$4*(A788/$D$7)^Parametri!$F$8</f>
        <v>26.921625530258094</v>
      </c>
      <c r="G788" s="9">
        <f t="shared" si="96"/>
        <v>-44.414334449444794</v>
      </c>
      <c r="H788" s="9">
        <f>Parametri!$M$4-10*LOG10(Parametri!$L$5/1000)-20*LOG10(A788/1000000)</f>
        <v>42.54089858135535</v>
      </c>
      <c r="I788" s="9">
        <f t="shared" si="100"/>
        <v>-86.955233030800144</v>
      </c>
      <c r="J788" s="10">
        <f t="shared" si="101"/>
        <v>2.0159357980406435E-9</v>
      </c>
      <c r="K788" s="14">
        <f>$D$6+'ADSL PSD'!$J788*Parametri!$L$6+'17a PSD'!$J788*Parametri!$L$7+'35b PSD'!$J788*Parametri!$L$8</f>
        <v>2.1876195153418385E-9</v>
      </c>
      <c r="L788" s="9">
        <f t="shared" si="102"/>
        <v>-86.600282110208084</v>
      </c>
      <c r="M788" s="9">
        <f t="shared" si="103"/>
        <v>42.18594766076329</v>
      </c>
      <c r="N788" s="10">
        <f>HLOOKUP(M788,Menu!$C$8:$AB$9,2,TRUE)</f>
        <v>10</v>
      </c>
    </row>
    <row r="789" spans="1:14" x14ac:dyDescent="0.25">
      <c r="A789" s="1">
        <v>3342187.5</v>
      </c>
      <c r="B789" s="1">
        <v>-50.35</v>
      </c>
      <c r="C789" s="9">
        <f t="shared" si="97"/>
        <v>-53.85</v>
      </c>
      <c r="D789" s="9">
        <f t="shared" si="98"/>
        <v>-17.502708919186695</v>
      </c>
      <c r="E789" s="9">
        <f t="shared" si="99"/>
        <v>1.7771705511072357E-2</v>
      </c>
      <c r="F789" s="9">
        <f>Parametri!$C$4*(A789/$D$7)^Parametri!$F$8</f>
        <v>26.939011147523967</v>
      </c>
      <c r="G789" s="9">
        <f t="shared" si="96"/>
        <v>-44.441720066710658</v>
      </c>
      <c r="H789" s="9">
        <f>Parametri!$M$4-10*LOG10(Parametri!$L$5/1000)-20*LOG10(A789/1000000)</f>
        <v>42.529683744886995</v>
      </c>
      <c r="I789" s="9">
        <f t="shared" si="100"/>
        <v>-86.971403811597654</v>
      </c>
      <c r="J789" s="10">
        <f t="shared" si="101"/>
        <v>2.008443499267831E-9</v>
      </c>
      <c r="K789" s="14">
        <f>$D$6+'ADSL PSD'!$J789*Parametri!$L$6+'17a PSD'!$J789*Parametri!$L$7+'35b PSD'!$J789*Parametri!$L$8</f>
        <v>2.1801272165690261E-9</v>
      </c>
      <c r="L789" s="9">
        <f t="shared" si="102"/>
        <v>-86.615181633486429</v>
      </c>
      <c r="M789" s="9">
        <f t="shared" si="103"/>
        <v>42.173461566775771</v>
      </c>
      <c r="N789" s="10">
        <f>HLOOKUP(M789,Menu!$C$8:$AB$9,2,TRUE)</f>
        <v>10</v>
      </c>
    </row>
    <row r="790" spans="1:14" x14ac:dyDescent="0.25">
      <c r="A790" s="1">
        <v>3346500</v>
      </c>
      <c r="B790" s="1">
        <v>-50.36</v>
      </c>
      <c r="C790" s="9">
        <f t="shared" si="97"/>
        <v>-53.86</v>
      </c>
      <c r="D790" s="9">
        <f t="shared" si="98"/>
        <v>-17.512708919186693</v>
      </c>
      <c r="E790" s="9">
        <f t="shared" si="99"/>
        <v>1.7730831722632519E-2</v>
      </c>
      <c r="F790" s="9">
        <f>Parametri!$C$4*(A790/$D$7)^Parametri!$F$8</f>
        <v>26.956385551876135</v>
      </c>
      <c r="G790" s="9">
        <f t="shared" si="96"/>
        <v>-44.469094471062832</v>
      </c>
      <c r="H790" s="9">
        <f>Parametri!$M$4-10*LOG10(Parametri!$L$5/1000)-20*LOG10(A790/1000000)</f>
        <v>42.518483369849434</v>
      </c>
      <c r="I790" s="9">
        <f t="shared" si="100"/>
        <v>-86.987577840912266</v>
      </c>
      <c r="J790" s="10">
        <f t="shared" si="101"/>
        <v>2.0009775491669575E-9</v>
      </c>
      <c r="K790" s="14">
        <f>$D$6+'ADSL PSD'!$J790*Parametri!$L$6+'17a PSD'!$J790*Parametri!$L$7+'35b PSD'!$J790*Parametri!$L$8</f>
        <v>2.1726612664681525E-9</v>
      </c>
      <c r="L790" s="9">
        <f t="shared" si="102"/>
        <v>-86.63007978037912</v>
      </c>
      <c r="M790" s="9">
        <f t="shared" si="103"/>
        <v>42.160985309316288</v>
      </c>
      <c r="N790" s="10">
        <f>HLOOKUP(M790,Menu!$C$8:$AB$9,2,TRUE)</f>
        <v>10</v>
      </c>
    </row>
    <row r="791" spans="1:14" x14ac:dyDescent="0.25">
      <c r="A791" s="1">
        <v>3350812.5</v>
      </c>
      <c r="B791" s="1">
        <v>-50.37</v>
      </c>
      <c r="C791" s="9">
        <f t="shared" si="97"/>
        <v>-53.87</v>
      </c>
      <c r="D791" s="9">
        <f t="shared" si="98"/>
        <v>-17.522708919186691</v>
      </c>
      <c r="E791" s="9">
        <f t="shared" si="99"/>
        <v>1.769005194129742E-2</v>
      </c>
      <c r="F791" s="9">
        <f>Parametri!$C$4*(A791/$D$7)^Parametri!$F$8</f>
        <v>26.973748764982084</v>
      </c>
      <c r="G791" s="9">
        <f t="shared" si="96"/>
        <v>-44.496457684168774</v>
      </c>
      <c r="H791" s="9">
        <f>Parametri!$M$4-10*LOG10(Parametri!$L$5/1000)-20*LOG10(A791/1000000)</f>
        <v>42.507297418994916</v>
      </c>
      <c r="I791" s="9">
        <f t="shared" si="100"/>
        <v>-87.003755103163684</v>
      </c>
      <c r="J791" s="10">
        <f t="shared" si="101"/>
        <v>1.9935378680926592E-9</v>
      </c>
      <c r="K791" s="14">
        <f>$D$6+'ADSL PSD'!$J791*Parametri!$L$6+'17a PSD'!$J791*Parametri!$L$7+'35b PSD'!$J791*Parametri!$L$8</f>
        <v>2.1652215853938542E-9</v>
      </c>
      <c r="L791" s="9">
        <f t="shared" si="102"/>
        <v>-86.644976520175589</v>
      </c>
      <c r="M791" s="9">
        <f t="shared" si="103"/>
        <v>42.148518836006815</v>
      </c>
      <c r="N791" s="10">
        <f>HLOOKUP(M791,Menu!$C$8:$AB$9,2,TRUE)</f>
        <v>10</v>
      </c>
    </row>
    <row r="792" spans="1:14" x14ac:dyDescent="0.25">
      <c r="A792" s="1">
        <v>3355125</v>
      </c>
      <c r="B792" s="1">
        <v>-50.38</v>
      </c>
      <c r="C792" s="9">
        <f t="shared" si="97"/>
        <v>-53.88</v>
      </c>
      <c r="D792" s="9">
        <f t="shared" si="98"/>
        <v>-17.532708919186696</v>
      </c>
      <c r="E792" s="9">
        <f t="shared" si="99"/>
        <v>1.7649365950856706E-2</v>
      </c>
      <c r="F792" s="9">
        <f>Parametri!$C$4*(A792/$D$7)^Parametri!$F$8</f>
        <v>26.991100808439594</v>
      </c>
      <c r="G792" s="9">
        <f t="shared" si="96"/>
        <v>-44.523809727626286</v>
      </c>
      <c r="H792" s="9">
        <f>Parametri!$M$4-10*LOG10(Parametri!$L$5/1000)-20*LOG10(A792/1000000)</f>
        <v>42.496125855219418</v>
      </c>
      <c r="I792" s="9">
        <f t="shared" si="100"/>
        <v>-87.019935582845704</v>
      </c>
      <c r="J792" s="10">
        <f t="shared" si="101"/>
        <v>1.9861243765231885E-9</v>
      </c>
      <c r="K792" s="14">
        <f>$D$6+'ADSL PSD'!$J792*Parametri!$L$6+'17a PSD'!$J792*Parametri!$L$7+'35b PSD'!$J792*Parametri!$L$8</f>
        <v>2.1578080938243835E-9</v>
      </c>
      <c r="L792" s="9">
        <f t="shared" si="102"/>
        <v>-86.659871822198937</v>
      </c>
      <c r="M792" s="9">
        <f t="shared" si="103"/>
        <v>42.136062094572651</v>
      </c>
      <c r="N792" s="10">
        <f>HLOOKUP(M792,Menu!$C$8:$AB$9,2,TRUE)</f>
        <v>10</v>
      </c>
    </row>
    <row r="793" spans="1:14" x14ac:dyDescent="0.25">
      <c r="A793" s="1">
        <v>3359437.5</v>
      </c>
      <c r="B793" s="1">
        <v>-50.39</v>
      </c>
      <c r="C793" s="9">
        <f t="shared" si="97"/>
        <v>-53.89</v>
      </c>
      <c r="D793" s="9">
        <f t="shared" si="98"/>
        <v>-17.542708919186694</v>
      </c>
      <c r="E793" s="9">
        <f t="shared" si="99"/>
        <v>1.7608773535597338E-2</v>
      </c>
      <c r="F793" s="9">
        <f>Parametri!$C$4*(A793/$D$7)^Parametri!$F$8</f>
        <v>27.008441703777073</v>
      </c>
      <c r="G793" s="9">
        <f t="shared" si="96"/>
        <v>-44.551150622963767</v>
      </c>
      <c r="H793" s="9">
        <f>Parametri!$M$4-10*LOG10(Parametri!$L$5/1000)-20*LOG10(A793/1000000)</f>
        <v>42.484968641561913</v>
      </c>
      <c r="I793" s="9">
        <f t="shared" si="100"/>
        <v>-87.036119264525681</v>
      </c>
      <c r="J793" s="10">
        <f t="shared" si="101"/>
        <v>1.9787369950614712E-9</v>
      </c>
      <c r="K793" s="14">
        <f>$D$6+'ADSL PSD'!$J793*Parametri!$L$6+'17a PSD'!$J793*Parametri!$L$7+'35b PSD'!$J793*Parametri!$L$8</f>
        <v>2.1504207123626662E-9</v>
      </c>
      <c r="L793" s="9">
        <f t="shared" si="102"/>
        <v>-86.674765655805587</v>
      </c>
      <c r="M793" s="9">
        <f t="shared" si="103"/>
        <v>42.123615032841819</v>
      </c>
      <c r="N793" s="10">
        <f>HLOOKUP(M793,Menu!$C$8:$AB$9,2,TRUE)</f>
        <v>10</v>
      </c>
    </row>
    <row r="794" spans="1:14" x14ac:dyDescent="0.25">
      <c r="A794" s="1">
        <v>3363750</v>
      </c>
      <c r="B794" s="1">
        <v>-50.4</v>
      </c>
      <c r="C794" s="9">
        <f t="shared" si="97"/>
        <v>-53.9</v>
      </c>
      <c r="D794" s="9">
        <f t="shared" si="98"/>
        <v>-17.552708919186692</v>
      </c>
      <c r="E794" s="9">
        <f t="shared" si="99"/>
        <v>1.7568274480302355E-2</v>
      </c>
      <c r="F794" s="9">
        <f>Parametri!$C$4*(A794/$D$7)^Parametri!$F$8</f>
        <v>27.025771472453854</v>
      </c>
      <c r="G794" s="9">
        <f t="shared" si="96"/>
        <v>-44.578480391640547</v>
      </c>
      <c r="H794" s="9">
        <f>Parametri!$M$4-10*LOG10(Parametri!$L$5/1000)-20*LOG10(A794/1000000)</f>
        <v>42.473825741203598</v>
      </c>
      <c r="I794" s="9">
        <f t="shared" si="100"/>
        <v>-87.052306132844137</v>
      </c>
      <c r="J794" s="10">
        <f t="shared" si="101"/>
        <v>1.9713756444361273E-9</v>
      </c>
      <c r="K794" s="14">
        <f>$D$6+'ADSL PSD'!$J794*Parametri!$L$6+'17a PSD'!$J794*Parametri!$L$7+'35b PSD'!$J794*Parametri!$L$8</f>
        <v>2.1430593617373224E-9</v>
      </c>
      <c r="L794" s="9">
        <f t="shared" si="102"/>
        <v>-86.689657990384802</v>
      </c>
      <c r="M794" s="9">
        <f t="shared" si="103"/>
        <v>42.111177598744256</v>
      </c>
      <c r="N794" s="10">
        <f>HLOOKUP(M794,Menu!$C$8:$AB$9,2,TRUE)</f>
        <v>10</v>
      </c>
    </row>
    <row r="795" spans="1:14" x14ac:dyDescent="0.25">
      <c r="A795" s="1">
        <v>3368062.5</v>
      </c>
      <c r="B795" s="1">
        <v>-50.41</v>
      </c>
      <c r="C795" s="9">
        <f t="shared" si="97"/>
        <v>-53.91</v>
      </c>
      <c r="D795" s="9">
        <f t="shared" si="98"/>
        <v>-17.56270891918669</v>
      </c>
      <c r="E795" s="9">
        <f t="shared" si="99"/>
        <v>1.7527868570249815E-2</v>
      </c>
      <c r="F795" s="9">
        <f>Parametri!$C$4*(A795/$D$7)^Parametri!$F$8</f>
        <v>27.043090135860524</v>
      </c>
      <c r="G795" s="9">
        <f t="shared" si="96"/>
        <v>-44.605799055047214</v>
      </c>
      <c r="H795" s="9">
        <f>Parametri!$M$4-10*LOG10(Parametri!$L$5/1000)-20*LOG10(A795/1000000)</f>
        <v>42.462697117467194</v>
      </c>
      <c r="I795" s="9">
        <f t="shared" si="100"/>
        <v>-87.068496172514415</v>
      </c>
      <c r="J795" s="10">
        <f t="shared" si="101"/>
        <v>1.96404024550241E-9</v>
      </c>
      <c r="K795" s="14">
        <f>$D$6+'ADSL PSD'!$J795*Parametri!$L$6+'17a PSD'!$J795*Parametri!$L$7+'35b PSD'!$J795*Parametri!$L$8</f>
        <v>2.135723962803605E-9</v>
      </c>
      <c r="L795" s="9">
        <f t="shared" si="102"/>
        <v>-86.704548795358278</v>
      </c>
      <c r="M795" s="9">
        <f t="shared" si="103"/>
        <v>42.098749740311064</v>
      </c>
      <c r="N795" s="10">
        <f>HLOOKUP(M795,Menu!$C$8:$AB$9,2,TRUE)</f>
        <v>10</v>
      </c>
    </row>
    <row r="796" spans="1:14" x14ac:dyDescent="0.25">
      <c r="A796" s="1">
        <v>3372375</v>
      </c>
      <c r="B796" s="1">
        <v>-50.42</v>
      </c>
      <c r="C796" s="9">
        <f t="shared" si="97"/>
        <v>-53.92</v>
      </c>
      <c r="D796" s="9">
        <f t="shared" si="98"/>
        <v>-17.572708919186695</v>
      </c>
      <c r="E796" s="9">
        <f t="shared" si="99"/>
        <v>1.7487555591211536E-2</v>
      </c>
      <c r="F796" s="9">
        <f>Parametri!$C$4*(A796/$D$7)^Parametri!$F$8</f>
        <v>27.060397715319201</v>
      </c>
      <c r="G796" s="9">
        <f t="shared" si="96"/>
        <v>-44.633106634505893</v>
      </c>
      <c r="H796" s="9">
        <f>Parametri!$M$4-10*LOG10(Parametri!$L$5/1000)-20*LOG10(A796/1000000)</f>
        <v>42.451582733816238</v>
      </c>
      <c r="I796" s="9">
        <f t="shared" si="100"/>
        <v>-87.084689368322131</v>
      </c>
      <c r="J796" s="10">
        <f t="shared" si="101"/>
        <v>1.9567307192432907E-9</v>
      </c>
      <c r="K796" s="14">
        <f>$D$6+'ADSL PSD'!$J796*Parametri!$L$6+'17a PSD'!$J796*Parametri!$L$7+'35b PSD'!$J796*Parametri!$L$8</f>
        <v>2.1284144365444857E-9</v>
      </c>
      <c r="L796" s="9">
        <f t="shared" si="102"/>
        <v>-86.719438040179682</v>
      </c>
      <c r="M796" s="9">
        <f t="shared" si="103"/>
        <v>42.086331405673789</v>
      </c>
      <c r="N796" s="10">
        <f>HLOOKUP(M796,Menu!$C$8:$AB$9,2,TRUE)</f>
        <v>10</v>
      </c>
    </row>
    <row r="797" spans="1:14" x14ac:dyDescent="0.25">
      <c r="A797" s="1">
        <v>3376687.5</v>
      </c>
      <c r="B797" s="1">
        <v>-50.43</v>
      </c>
      <c r="C797" s="9">
        <f t="shared" si="97"/>
        <v>-53.93</v>
      </c>
      <c r="D797" s="9">
        <f t="shared" si="98"/>
        <v>-17.582708919186693</v>
      </c>
      <c r="E797" s="9">
        <f t="shared" si="99"/>
        <v>1.744733532945222E-2</v>
      </c>
      <c r="F797" s="9">
        <f>Parametri!$C$4*(A797/$D$7)^Parametri!$F$8</f>
        <v>27.077694232083882</v>
      </c>
      <c r="G797" s="9">
        <f t="shared" si="96"/>
        <v>-44.660403151270572</v>
      </c>
      <c r="H797" s="9">
        <f>Parametri!$M$4-10*LOG10(Parametri!$L$5/1000)-20*LOG10(A797/1000000)</f>
        <v>42.440482553854331</v>
      </c>
      <c r="I797" s="9">
        <f t="shared" si="100"/>
        <v>-87.100885705124909</v>
      </c>
      <c r="J797" s="10">
        <f t="shared" si="101"/>
        <v>1.94944698677035E-9</v>
      </c>
      <c r="K797" s="14">
        <f>$D$6+'ADSL PSD'!$J797*Parametri!$L$6+'17a PSD'!$J797*Parametri!$L$7+'35b PSD'!$J797*Parametri!$L$8</f>
        <v>2.121130704071545E-9</v>
      </c>
      <c r="L797" s="9">
        <f t="shared" si="102"/>
        <v>-86.73432569433416</v>
      </c>
      <c r="M797" s="9">
        <f t="shared" si="103"/>
        <v>42.073922543063588</v>
      </c>
      <c r="N797" s="10">
        <f>HLOOKUP(M797,Menu!$C$8:$AB$9,2,TRUE)</f>
        <v>10</v>
      </c>
    </row>
    <row r="798" spans="1:14" x14ac:dyDescent="0.25">
      <c r="A798" s="1">
        <v>3381000</v>
      </c>
      <c r="B798" s="1">
        <v>-50.43</v>
      </c>
      <c r="C798" s="9">
        <f t="shared" si="97"/>
        <v>-53.93</v>
      </c>
      <c r="D798" s="9">
        <f t="shared" si="98"/>
        <v>-17.582708919186693</v>
      </c>
      <c r="E798" s="9">
        <f t="shared" si="99"/>
        <v>1.744733532945222E-2</v>
      </c>
      <c r="F798" s="9">
        <f>Parametri!$C$4*(A798/$D$7)^Parametri!$F$8</f>
        <v>27.094979707340709</v>
      </c>
      <c r="G798" s="9">
        <f t="shared" si="96"/>
        <v>-44.677688626527399</v>
      </c>
      <c r="H798" s="9">
        <f>Parametri!$M$4-10*LOG10(Parametri!$L$5/1000)-20*LOG10(A798/1000000)</f>
        <v>42.429396541324436</v>
      </c>
      <c r="I798" s="9">
        <f t="shared" si="100"/>
        <v>-87.107085167851835</v>
      </c>
      <c r="J798" s="10">
        <f t="shared" si="101"/>
        <v>1.9466661772913638E-9</v>
      </c>
      <c r="K798" s="14">
        <f>$D$6+'ADSL PSD'!$J798*Parametri!$L$6+'17a PSD'!$J798*Parametri!$L$7+'35b PSD'!$J798*Parametri!$L$8</f>
        <v>2.1183498945925588E-9</v>
      </c>
      <c r="L798" s="9">
        <f t="shared" si="102"/>
        <v>-86.740023045021545</v>
      </c>
      <c r="M798" s="9">
        <f t="shared" si="103"/>
        <v>42.062334418494146</v>
      </c>
      <c r="N798" s="10">
        <f>HLOOKUP(M798,Menu!$C$8:$AB$9,2,TRUE)</f>
        <v>10</v>
      </c>
    </row>
    <row r="799" spans="1:14" x14ac:dyDescent="0.25">
      <c r="A799" s="1">
        <v>3385312.5</v>
      </c>
      <c r="B799" s="1">
        <v>-50.44</v>
      </c>
      <c r="C799" s="9">
        <f t="shared" si="97"/>
        <v>-53.94</v>
      </c>
      <c r="D799" s="9">
        <f t="shared" si="98"/>
        <v>-17.592708919186691</v>
      </c>
      <c r="E799" s="9">
        <f t="shared" si="99"/>
        <v>1.7407207571727971E-2</v>
      </c>
      <c r="F799" s="9">
        <f>Parametri!$C$4*(A799/$D$7)^Parametri!$F$8</f>
        <v>27.112254162208288</v>
      </c>
      <c r="G799" s="9">
        <f t="shared" si="96"/>
        <v>-44.704963081394979</v>
      </c>
      <c r="H799" s="9">
        <f>Parametri!$M$4-10*LOG10(Parametri!$L$5/1000)-20*LOG10(A799/1000000)</f>
        <v>42.418324660108155</v>
      </c>
      <c r="I799" s="9">
        <f t="shared" si="100"/>
        <v>-87.123287741503134</v>
      </c>
      <c r="J799" s="10">
        <f t="shared" si="101"/>
        <v>1.9394171238847482E-9</v>
      </c>
      <c r="K799" s="14">
        <f>$D$6+'ADSL PSD'!$J799*Parametri!$L$6+'17a PSD'!$J799*Parametri!$L$7+'35b PSD'!$J799*Parametri!$L$8</f>
        <v>2.1111008411859432E-9</v>
      </c>
      <c r="L799" s="9">
        <f t="shared" si="102"/>
        <v>-86.75491021204607</v>
      </c>
      <c r="M799" s="9">
        <f t="shared" si="103"/>
        <v>42.049947130651091</v>
      </c>
      <c r="N799" s="10">
        <f>HLOOKUP(M799,Menu!$C$8:$AB$9,2,TRUE)</f>
        <v>10</v>
      </c>
    </row>
    <row r="800" spans="1:14" x14ac:dyDescent="0.25">
      <c r="A800" s="1">
        <v>3389625</v>
      </c>
      <c r="B800" s="1">
        <v>-50.45</v>
      </c>
      <c r="C800" s="9">
        <f t="shared" si="97"/>
        <v>-53.95</v>
      </c>
      <c r="D800" s="9">
        <f t="shared" si="98"/>
        <v>-17.602708919186696</v>
      </c>
      <c r="E800" s="9">
        <f t="shared" si="99"/>
        <v>1.7367172105285419E-2</v>
      </c>
      <c r="F800" s="9">
        <f>Parametri!$C$4*(A800/$D$7)^Parametri!$F$8</f>
        <v>27.129517617738003</v>
      </c>
      <c r="G800" s="9">
        <f t="shared" si="96"/>
        <v>-44.732226536924699</v>
      </c>
      <c r="H800" s="9">
        <f>Parametri!$M$4-10*LOG10(Parametri!$L$5/1000)-20*LOG10(A800/1000000)</f>
        <v>42.407266874225044</v>
      </c>
      <c r="I800" s="9">
        <f t="shared" si="100"/>
        <v>-87.139493411149743</v>
      </c>
      <c r="J800" s="10">
        <f t="shared" si="101"/>
        <v>1.9321936872974912E-9</v>
      </c>
      <c r="K800" s="14">
        <f>$D$6+'ADSL PSD'!$J800*Parametri!$L$6+'17a PSD'!$J800*Parametri!$L$7+'35b PSD'!$J800*Parametri!$L$8</f>
        <v>2.1038774045986862E-9</v>
      </c>
      <c r="L800" s="9">
        <f t="shared" si="102"/>
        <v>-86.769795706292868</v>
      </c>
      <c r="M800" s="9">
        <f t="shared" si="103"/>
        <v>42.037569169368169</v>
      </c>
      <c r="N800" s="10">
        <f>HLOOKUP(M800,Menu!$C$8:$AB$9,2,TRUE)</f>
        <v>10</v>
      </c>
    </row>
    <row r="801" spans="1:14" x14ac:dyDescent="0.25">
      <c r="A801" s="1">
        <v>3393937.5</v>
      </c>
      <c r="B801" s="1">
        <v>-50.46</v>
      </c>
      <c r="C801" s="9">
        <f t="shared" si="97"/>
        <v>-53.96</v>
      </c>
      <c r="D801" s="9">
        <f t="shared" si="98"/>
        <v>-17.612708919186694</v>
      </c>
      <c r="E801" s="9">
        <f t="shared" si="99"/>
        <v>1.7327228717860532E-2</v>
      </c>
      <c r="F801" s="9">
        <f>Parametri!$C$4*(A801/$D$7)^Parametri!$F$8</f>
        <v>27.146770094914288</v>
      </c>
      <c r="G801" s="9">
        <f t="shared" si="96"/>
        <v>-44.759479014100982</v>
      </c>
      <c r="H801" s="9">
        <f>Parametri!$M$4-10*LOG10(Parametri!$L$5/1000)-20*LOG10(A801/1000000)</f>
        <v>42.396223147831911</v>
      </c>
      <c r="I801" s="9">
        <f t="shared" si="100"/>
        <v>-87.155702161932894</v>
      </c>
      <c r="J801" s="10">
        <f t="shared" si="101"/>
        <v>1.9249957889845286E-9</v>
      </c>
      <c r="K801" s="14">
        <f>$D$6+'ADSL PSD'!$J801*Parametri!$L$6+'17a PSD'!$J801*Parametri!$L$7+'35b PSD'!$J801*Parametri!$L$8</f>
        <v>2.0966795062857236E-9</v>
      </c>
      <c r="L801" s="9">
        <f t="shared" si="102"/>
        <v>-86.784679497392744</v>
      </c>
      <c r="M801" s="9">
        <f t="shared" si="103"/>
        <v>42.025200483291762</v>
      </c>
      <c r="N801" s="10">
        <f>HLOOKUP(M801,Menu!$C$8:$AB$9,2,TRUE)</f>
        <v>10</v>
      </c>
    </row>
    <row r="802" spans="1:14" x14ac:dyDescent="0.25">
      <c r="A802" s="1">
        <v>3398250</v>
      </c>
      <c r="B802" s="1">
        <v>-50.47</v>
      </c>
      <c r="C802" s="9">
        <f t="shared" si="97"/>
        <v>-53.97</v>
      </c>
      <c r="D802" s="9">
        <f t="shared" si="98"/>
        <v>-17.622708919186692</v>
      </c>
      <c r="E802" s="9">
        <f t="shared" si="99"/>
        <v>1.7287377197677437E-2</v>
      </c>
      <c r="F802" s="9">
        <f>Parametri!$C$4*(A802/$D$7)^Parametri!$F$8</f>
        <v>27.164011614654946</v>
      </c>
      <c r="G802" s="9">
        <f t="shared" si="96"/>
        <v>-44.786720533841638</v>
      </c>
      <c r="H802" s="9">
        <f>Parametri!$M$4-10*LOG10(Parametri!$L$5/1000)-20*LOG10(A802/1000000)</f>
        <v>42.3851934452221</v>
      </c>
      <c r="I802" s="9">
        <f t="shared" si="100"/>
        <v>-87.171913979063731</v>
      </c>
      <c r="J802" s="10">
        <f t="shared" si="101"/>
        <v>1.9178233505343472E-9</v>
      </c>
      <c r="K802" s="14">
        <f>$D$6+'ADSL PSD'!$J802*Parametri!$L$6+'17a PSD'!$J802*Parametri!$L$7+'35b PSD'!$J802*Parametri!$L$8</f>
        <v>2.0895070678355423E-9</v>
      </c>
      <c r="L802" s="9">
        <f t="shared" si="102"/>
        <v>-86.79956155500598</v>
      </c>
      <c r="M802" s="9">
        <f t="shared" si="103"/>
        <v>42.012841021164341</v>
      </c>
      <c r="N802" s="10">
        <f>HLOOKUP(M802,Menu!$C$8:$AB$9,2,TRUE)</f>
        <v>10</v>
      </c>
    </row>
    <row r="803" spans="1:14" x14ac:dyDescent="0.25">
      <c r="A803" s="1">
        <v>3402562.5</v>
      </c>
      <c r="B803" s="1">
        <v>-50.48</v>
      </c>
      <c r="C803" s="9">
        <f t="shared" si="97"/>
        <v>-53.98</v>
      </c>
      <c r="D803" s="9">
        <f t="shared" si="98"/>
        <v>-17.63270891918669</v>
      </c>
      <c r="E803" s="9">
        <f t="shared" si="99"/>
        <v>1.7247617333447336E-2</v>
      </c>
      <c r="F803" s="9">
        <f>Parametri!$C$4*(A803/$D$7)^Parametri!$F$8</f>
        <v>27.181242197811432</v>
      </c>
      <c r="G803" s="9">
        <f t="shared" si="96"/>
        <v>-44.813951116998126</v>
      </c>
      <c r="H803" s="9">
        <f>Parametri!$M$4-10*LOG10(Parametri!$L$5/1000)-20*LOG10(A803/1000000)</f>
        <v>42.374177730824798</v>
      </c>
      <c r="I803" s="9">
        <f t="shared" si="100"/>
        <v>-87.188128847822924</v>
      </c>
      <c r="J803" s="10">
        <f t="shared" si="101"/>
        <v>1.9106762936698985E-9</v>
      </c>
      <c r="K803" s="14">
        <f>$D$6+'ADSL PSD'!$J803*Parametri!$L$6+'17a PSD'!$J803*Parametri!$L$7+'35b PSD'!$J803*Parametri!$L$8</f>
        <v>2.0823600109710936E-9</v>
      </c>
      <c r="L803" s="9">
        <f t="shared" si="102"/>
        <v>-86.814441848821801</v>
      </c>
      <c r="M803" s="9">
        <f t="shared" si="103"/>
        <v>42.000490731823675</v>
      </c>
      <c r="N803" s="10">
        <f>HLOOKUP(M803,Menu!$C$8:$AB$9,2,TRUE)</f>
        <v>10</v>
      </c>
    </row>
    <row r="804" spans="1:14" x14ac:dyDescent="0.25">
      <c r="A804" s="1">
        <v>3406875</v>
      </c>
      <c r="B804" s="1">
        <v>-50.49</v>
      </c>
      <c r="C804" s="9">
        <f t="shared" si="97"/>
        <v>-53.99</v>
      </c>
      <c r="D804" s="9">
        <f t="shared" si="98"/>
        <v>-17.642708919186695</v>
      </c>
      <c r="E804" s="9">
        <f t="shared" si="99"/>
        <v>1.7207948914367371E-2</v>
      </c>
      <c r="F804" s="9">
        <f>Parametri!$C$4*(A804/$D$7)^Parametri!$F$8</f>
        <v>27.198461865169154</v>
      </c>
      <c r="G804" s="9">
        <f t="shared" si="96"/>
        <v>-44.841170784355853</v>
      </c>
      <c r="H804" s="9">
        <f>Parametri!$M$4-10*LOG10(Parametri!$L$5/1000)-20*LOG10(A804/1000000)</f>
        <v>42.363175969204377</v>
      </c>
      <c r="I804" s="9">
        <f t="shared" si="100"/>
        <v>-87.20434675356023</v>
      </c>
      <c r="J804" s="10">
        <f t="shared" si="101"/>
        <v>1.9035545402494662E-9</v>
      </c>
      <c r="K804" s="14">
        <f>$D$6+'ADSL PSD'!$J804*Parametri!$L$6+'17a PSD'!$J804*Parametri!$L$7+'35b PSD'!$J804*Parametri!$L$8</f>
        <v>2.0752382575506612E-9</v>
      </c>
      <c r="L804" s="9">
        <f t="shared" si="102"/>
        <v>-86.829320348557971</v>
      </c>
      <c r="M804" s="9">
        <f t="shared" si="103"/>
        <v>41.988149564202118</v>
      </c>
      <c r="N804" s="10">
        <f>HLOOKUP(M804,Menu!$C$8:$AB$9,2,TRUE)</f>
        <v>10</v>
      </c>
    </row>
    <row r="805" spans="1:14" x14ac:dyDescent="0.25">
      <c r="A805" s="1">
        <v>3411187.5</v>
      </c>
      <c r="B805" s="1">
        <v>-50.5</v>
      </c>
      <c r="C805" s="9">
        <f t="shared" si="97"/>
        <v>-54</v>
      </c>
      <c r="D805" s="9">
        <f t="shared" si="98"/>
        <v>-17.652708919186693</v>
      </c>
      <c r="E805" s="9">
        <f t="shared" si="99"/>
        <v>1.7168371730119564E-2</v>
      </c>
      <c r="F805" s="9">
        <f>Parametri!$C$4*(A805/$D$7)^Parametri!$F$8</f>
        <v>27.215670637447772</v>
      </c>
      <c r="G805" s="9">
        <f t="shared" si="96"/>
        <v>-44.868379556634466</v>
      </c>
      <c r="H805" s="9">
        <f>Parametri!$M$4-10*LOG10(Parametri!$L$5/1000)-20*LOG10(A805/1000000)</f>
        <v>42.352188125059669</v>
      </c>
      <c r="I805" s="9">
        <f t="shared" si="100"/>
        <v>-87.220567681694135</v>
      </c>
      <c r="J805" s="10">
        <f t="shared" si="101"/>
        <v>1.8964580122674959E-9</v>
      </c>
      <c r="K805" s="14">
        <f>$D$6+'ADSL PSD'!$J805*Parametri!$L$6+'17a PSD'!$J805*Parametri!$L$7+'35b PSD'!$J805*Parametri!$L$8</f>
        <v>2.068141729568691E-9</v>
      </c>
      <c r="L805" s="9">
        <f t="shared" si="102"/>
        <v>-86.844197023960504</v>
      </c>
      <c r="M805" s="9">
        <f t="shared" si="103"/>
        <v>41.975817467326038</v>
      </c>
      <c r="N805" s="10">
        <f>HLOOKUP(M805,Menu!$C$8:$AB$9,2,TRUE)</f>
        <v>10</v>
      </c>
    </row>
    <row r="806" spans="1:14" x14ac:dyDescent="0.25">
      <c r="A806" s="1">
        <v>3415500</v>
      </c>
      <c r="B806" s="1">
        <v>-50.51</v>
      </c>
      <c r="C806" s="9">
        <f t="shared" si="97"/>
        <v>-54.01</v>
      </c>
      <c r="D806" s="9">
        <f t="shared" si="98"/>
        <v>-17.662708919186692</v>
      </c>
      <c r="E806" s="9">
        <f t="shared" si="99"/>
        <v>1.7128885570869615E-2</v>
      </c>
      <c r="F806" s="9">
        <f>Parametri!$C$4*(A806/$D$7)^Parametri!$F$8</f>
        <v>27.232868535301474</v>
      </c>
      <c r="G806" s="9">
        <f t="shared" si="96"/>
        <v>-44.895577454488162</v>
      </c>
      <c r="H806" s="9">
        <f>Parametri!$M$4-10*LOG10(Parametri!$L$5/1000)-20*LOG10(A806/1000000)</f>
        <v>42.341214163223327</v>
      </c>
      <c r="I806" s="9">
        <f t="shared" si="100"/>
        <v>-87.236791617711489</v>
      </c>
      <c r="J806" s="10">
        <f t="shared" si="101"/>
        <v>1.8893866318554487E-9</v>
      </c>
      <c r="K806" s="14">
        <f>$D$6+'ADSL PSD'!$J806*Parametri!$L$6+'17a PSD'!$J806*Parametri!$L$7+'35b PSD'!$J806*Parametri!$L$8</f>
        <v>2.0610703491566438E-9</v>
      </c>
      <c r="L806" s="9">
        <f t="shared" si="102"/>
        <v>-86.859071844803111</v>
      </c>
      <c r="M806" s="9">
        <f t="shared" si="103"/>
        <v>41.963494390314949</v>
      </c>
      <c r="N806" s="10">
        <f>HLOOKUP(M806,Menu!$C$8:$AB$9,2,TRUE)</f>
        <v>10</v>
      </c>
    </row>
    <row r="807" spans="1:14" x14ac:dyDescent="0.25">
      <c r="A807" s="1">
        <v>3419812.5</v>
      </c>
      <c r="B807" s="1">
        <v>-50.51</v>
      </c>
      <c r="C807" s="9">
        <f t="shared" si="97"/>
        <v>-54.01</v>
      </c>
      <c r="D807" s="9">
        <f t="shared" si="98"/>
        <v>-17.662708919186692</v>
      </c>
      <c r="E807" s="9">
        <f t="shared" si="99"/>
        <v>1.7128885570869615E-2</v>
      </c>
      <c r="F807" s="9">
        <f>Parametri!$C$4*(A807/$D$7)^Parametri!$F$8</f>
        <v>27.250055579319266</v>
      </c>
      <c r="G807" s="9">
        <f t="shared" si="96"/>
        <v>-44.912764498505958</v>
      </c>
      <c r="H807" s="9">
        <f>Parametri!$M$4-10*LOG10(Parametri!$L$5/1000)-20*LOG10(A807/1000000)</f>
        <v>42.330254048661125</v>
      </c>
      <c r="I807" s="9">
        <f t="shared" si="100"/>
        <v>-87.243018547167082</v>
      </c>
      <c r="J807" s="10">
        <f t="shared" si="101"/>
        <v>1.8866795638667878E-9</v>
      </c>
      <c r="K807" s="14">
        <f>$D$6+'ADSL PSD'!$J807*Parametri!$L$6+'17a PSD'!$J807*Parametri!$L$7+'35b PSD'!$J807*Parametri!$L$8</f>
        <v>2.0583632811679828E-9</v>
      </c>
      <c r="L807" s="9">
        <f t="shared" si="102"/>
        <v>-86.864779740423472</v>
      </c>
      <c r="M807" s="9">
        <f t="shared" si="103"/>
        <v>41.952015241917515</v>
      </c>
      <c r="N807" s="10">
        <f>HLOOKUP(M807,Menu!$C$8:$AB$9,2,TRUE)</f>
        <v>10</v>
      </c>
    </row>
    <row r="808" spans="1:14" x14ac:dyDescent="0.25">
      <c r="A808" s="1">
        <v>3424125</v>
      </c>
      <c r="B808" s="1">
        <v>-50.52</v>
      </c>
      <c r="C808" s="9">
        <f t="shared" si="97"/>
        <v>-54.02</v>
      </c>
      <c r="D808" s="9">
        <f t="shared" si="98"/>
        <v>-17.672708919186697</v>
      </c>
      <c r="E808" s="9">
        <f t="shared" si="99"/>
        <v>1.7089490227265813E-2</v>
      </c>
      <c r="F808" s="9">
        <f>Parametri!$C$4*(A808/$D$7)^Parametri!$F$8</f>
        <v>27.267231790025274</v>
      </c>
      <c r="G808" s="9">
        <f t="shared" si="96"/>
        <v>-44.939940709211967</v>
      </c>
      <c r="H808" s="9">
        <f>Parametri!$M$4-10*LOG10(Parametri!$L$5/1000)-20*LOG10(A808/1000000)</f>
        <v>42.319307746471281</v>
      </c>
      <c r="I808" s="9">
        <f t="shared" si="100"/>
        <v>-87.259248455683249</v>
      </c>
      <c r="J808" s="10">
        <f t="shared" si="101"/>
        <v>1.879642059730725E-9</v>
      </c>
      <c r="K808" s="14">
        <f>$D$6+'ADSL PSD'!$J808*Parametri!$L$6+'17a PSD'!$J808*Parametri!$L$7+'35b PSD'!$J808*Parametri!$L$8</f>
        <v>2.05132577703192E-9</v>
      </c>
      <c r="L808" s="9">
        <f t="shared" si="102"/>
        <v>-86.879653625804281</v>
      </c>
      <c r="M808" s="9">
        <f t="shared" si="103"/>
        <v>41.939712916592313</v>
      </c>
      <c r="N808" s="10">
        <f>HLOOKUP(M808,Menu!$C$8:$AB$9,2,TRUE)</f>
        <v>10</v>
      </c>
    </row>
    <row r="809" spans="1:14" x14ac:dyDescent="0.25">
      <c r="A809" s="1">
        <v>3428437.5</v>
      </c>
      <c r="B809" s="1">
        <v>-50.53</v>
      </c>
      <c r="C809" s="9">
        <f t="shared" si="97"/>
        <v>-54.03</v>
      </c>
      <c r="D809" s="9">
        <f t="shared" si="98"/>
        <v>-17.682708919186695</v>
      </c>
      <c r="E809" s="9">
        <f t="shared" si="99"/>
        <v>1.7050185490438005E-2</v>
      </c>
      <c r="F809" s="9">
        <f>Parametri!$C$4*(A809/$D$7)^Parametri!$F$8</f>
        <v>27.28439718787903</v>
      </c>
      <c r="G809" s="9">
        <f t="shared" si="96"/>
        <v>-44.967106107065725</v>
      </c>
      <c r="H809" s="9">
        <f>Parametri!$M$4-10*LOG10(Parametri!$L$5/1000)-20*LOG10(A809/1000000)</f>
        <v>42.308375221883793</v>
      </c>
      <c r="I809" s="9">
        <f t="shared" si="100"/>
        <v>-87.275481328949525</v>
      </c>
      <c r="J809" s="10">
        <f t="shared" si="101"/>
        <v>1.8726295278237153E-9</v>
      </c>
      <c r="K809" s="14">
        <f>$D$6+'ADSL PSD'!$J809*Parametri!$L$6+'17a PSD'!$J809*Parametri!$L$7+'35b PSD'!$J809*Parametri!$L$8</f>
        <v>2.0443132451249103E-9</v>
      </c>
      <c r="L809" s="9">
        <f t="shared" si="102"/>
        <v>-86.894525575558603</v>
      </c>
      <c r="M809" s="9">
        <f t="shared" si="103"/>
        <v>41.927419468492879</v>
      </c>
      <c r="N809" s="10">
        <f>HLOOKUP(M809,Menu!$C$8:$AB$9,2,TRUE)</f>
        <v>10</v>
      </c>
    </row>
    <row r="810" spans="1:14" x14ac:dyDescent="0.25">
      <c r="A810" s="1">
        <v>3432750</v>
      </c>
      <c r="B810" s="1">
        <v>-50.54</v>
      </c>
      <c r="C810" s="9">
        <f t="shared" si="97"/>
        <v>-54.04</v>
      </c>
      <c r="D810" s="9">
        <f t="shared" si="98"/>
        <v>-17.692708919186693</v>
      </c>
      <c r="E810" s="9">
        <f t="shared" si="99"/>
        <v>1.7010971151996374E-2</v>
      </c>
      <c r="F810" s="9">
        <f>Parametri!$C$4*(A810/$D$7)^Parametri!$F$8</f>
        <v>27.301551793275728</v>
      </c>
      <c r="G810" s="9">
        <f t="shared" si="96"/>
        <v>-44.99426071246242</v>
      </c>
      <c r="H810" s="9">
        <f>Parametri!$M$4-10*LOG10(Parametri!$L$5/1000)-20*LOG10(A810/1000000)</f>
        <v>42.297456440259822</v>
      </c>
      <c r="I810" s="9">
        <f t="shared" si="100"/>
        <v>-87.291717152722242</v>
      </c>
      <c r="J810" s="10">
        <f t="shared" si="101"/>
        <v>1.8656418906551019E-9</v>
      </c>
      <c r="K810" s="14">
        <f>$D$6+'ADSL PSD'!$J810*Parametri!$L$6+'17a PSD'!$J810*Parametri!$L$7+'35b PSD'!$J810*Parametri!$L$8</f>
        <v>2.037325607956297E-9</v>
      </c>
      <c r="L810" s="9">
        <f t="shared" si="102"/>
        <v>-86.909395559591189</v>
      </c>
      <c r="M810" s="9">
        <f t="shared" si="103"/>
        <v>41.915134847128769</v>
      </c>
      <c r="N810" s="10">
        <f>HLOOKUP(M810,Menu!$C$8:$AB$9,2,TRUE)</f>
        <v>10</v>
      </c>
    </row>
    <row r="811" spans="1:14" x14ac:dyDescent="0.25">
      <c r="A811" s="1">
        <v>3437062.5</v>
      </c>
      <c r="B811" s="1">
        <v>-50.55</v>
      </c>
      <c r="C811" s="9">
        <f t="shared" si="97"/>
        <v>-54.05</v>
      </c>
      <c r="D811" s="9">
        <f t="shared" si="98"/>
        <v>-17.702708919186691</v>
      </c>
      <c r="E811" s="9">
        <f t="shared" si="99"/>
        <v>1.6971847004030417E-2</v>
      </c>
      <c r="F811" s="9">
        <f>Parametri!$C$4*(A811/$D$7)^Parametri!$F$8</f>
        <v>27.318695626546539</v>
      </c>
      <c r="G811" s="9">
        <f t="shared" si="96"/>
        <v>-45.021404545733233</v>
      </c>
      <c r="H811" s="9">
        <f>Parametri!$M$4-10*LOG10(Parametri!$L$5/1000)-20*LOG10(A811/1000000)</f>
        <v>42.286551367090951</v>
      </c>
      <c r="I811" s="9">
        <f t="shared" si="100"/>
        <v>-87.307955912824184</v>
      </c>
      <c r="J811" s="10">
        <f t="shared" si="101"/>
        <v>1.8586790708755502E-9</v>
      </c>
      <c r="K811" s="14">
        <f>$D$6+'ADSL PSD'!$J811*Parametri!$L$6+'17a PSD'!$J811*Parametri!$L$7+'35b PSD'!$J811*Parametri!$L$8</f>
        <v>2.0303627881767453E-9</v>
      </c>
      <c r="L811" s="9">
        <f t="shared" si="102"/>
        <v>-86.924263547832524</v>
      </c>
      <c r="M811" s="9">
        <f t="shared" si="103"/>
        <v>41.902859002099291</v>
      </c>
      <c r="N811" s="10">
        <f>HLOOKUP(M811,Menu!$C$8:$AB$9,2,TRUE)</f>
        <v>10</v>
      </c>
    </row>
    <row r="812" spans="1:14" x14ac:dyDescent="0.25">
      <c r="A812" s="1">
        <v>3441375</v>
      </c>
      <c r="B812" s="1">
        <v>-50.56</v>
      </c>
      <c r="C812" s="9">
        <f t="shared" si="97"/>
        <v>-54.06</v>
      </c>
      <c r="D812" s="9">
        <f t="shared" si="98"/>
        <v>-17.712708919186696</v>
      </c>
      <c r="E812" s="9">
        <f t="shared" si="99"/>
        <v>1.693281283910773E-2</v>
      </c>
      <c r="F812" s="9">
        <f>Parametri!$C$4*(A812/$D$7)^Parametri!$F$8</f>
        <v>27.335828707958886</v>
      </c>
      <c r="G812" s="9">
        <f t="shared" si="96"/>
        <v>-45.048537627145578</v>
      </c>
      <c r="H812" s="9">
        <f>Parametri!$M$4-10*LOG10(Parametri!$L$5/1000)-20*LOG10(A812/1000000)</f>
        <v>42.275659967998614</v>
      </c>
      <c r="I812" s="9">
        <f t="shared" si="100"/>
        <v>-87.324197595144199</v>
      </c>
      <c r="J812" s="10">
        <f t="shared" si="101"/>
        <v>1.8517409912777853E-9</v>
      </c>
      <c r="K812" s="14">
        <f>$D$6+'ADSL PSD'!$J812*Parametri!$L$6+'17a PSD'!$J812*Parametri!$L$7+'35b PSD'!$J812*Parametri!$L$8</f>
        <v>2.0234247085789803E-9</v>
      </c>
      <c r="L812" s="9">
        <f t="shared" si="102"/>
        <v>-86.939129510238502</v>
      </c>
      <c r="M812" s="9">
        <f t="shared" si="103"/>
        <v>41.890591883092924</v>
      </c>
      <c r="N812" s="10">
        <f>HLOOKUP(M812,Menu!$C$8:$AB$9,2,TRUE)</f>
        <v>10</v>
      </c>
    </row>
    <row r="813" spans="1:14" x14ac:dyDescent="0.25">
      <c r="A813" s="1">
        <v>3445687.5</v>
      </c>
      <c r="B813" s="1">
        <v>-50.57</v>
      </c>
      <c r="C813" s="9">
        <f t="shared" si="97"/>
        <v>-54.07</v>
      </c>
      <c r="D813" s="9">
        <f t="shared" si="98"/>
        <v>-17.722708919186694</v>
      </c>
      <c r="E813" s="9">
        <f t="shared" si="99"/>
        <v>1.6893868450273151E-2</v>
      </c>
      <c r="F813" s="9">
        <f>Parametri!$C$4*(A813/$D$7)^Parametri!$F$8</f>
        <v>27.352951057716698</v>
      </c>
      <c r="G813" s="9">
        <f t="shared" si="96"/>
        <v>-45.075659976903395</v>
      </c>
      <c r="H813" s="9">
        <f>Parametri!$M$4-10*LOG10(Parametri!$L$5/1000)-20*LOG10(A813/1000000)</f>
        <v>42.264782208733372</v>
      </c>
      <c r="I813" s="9">
        <f t="shared" si="100"/>
        <v>-87.340442185636761</v>
      </c>
      <c r="J813" s="10">
        <f t="shared" si="101"/>
        <v>1.8448275747973221E-9</v>
      </c>
      <c r="K813" s="14">
        <f>$D$6+'ADSL PSD'!$J813*Parametri!$L$6+'17a PSD'!$J813*Parametri!$L$7+'35b PSD'!$J813*Parametri!$L$8</f>
        <v>2.0165112920985174E-9</v>
      </c>
      <c r="L813" s="9">
        <f t="shared" si="102"/>
        <v>-86.953993416790041</v>
      </c>
      <c r="M813" s="9">
        <f t="shared" si="103"/>
        <v>41.878333439886646</v>
      </c>
      <c r="N813" s="10">
        <f>HLOOKUP(M813,Menu!$C$8:$AB$9,2,TRUE)</f>
        <v>10</v>
      </c>
    </row>
    <row r="814" spans="1:14" x14ac:dyDescent="0.25">
      <c r="A814" s="1">
        <v>3450000</v>
      </c>
      <c r="B814" s="1">
        <v>-50.58</v>
      </c>
      <c r="C814" s="9">
        <f t="shared" si="97"/>
        <v>-54.08</v>
      </c>
      <c r="D814" s="9">
        <f t="shared" si="98"/>
        <v>-17.732708919186692</v>
      </c>
      <c r="E814" s="9">
        <f t="shared" si="99"/>
        <v>1.6855013631047345E-2</v>
      </c>
      <c r="F814" s="9">
        <f>Parametri!$C$4*(A814/$D$7)^Parametri!$F$8</f>
        <v>27.37006269596073</v>
      </c>
      <c r="G814" s="9">
        <f t="shared" si="96"/>
        <v>-45.102771615147418</v>
      </c>
      <c r="H814" s="9">
        <f>Parametri!$M$4-10*LOG10(Parametri!$L$5/1000)-20*LOG10(A814/1000000)</f>
        <v>42.253918055174324</v>
      </c>
      <c r="I814" s="9">
        <f t="shared" si="100"/>
        <v>-87.356689670321742</v>
      </c>
      <c r="J814" s="10">
        <f t="shared" si="101"/>
        <v>1.8379387445132169E-9</v>
      </c>
      <c r="K814" s="14">
        <f>$D$6+'ADSL PSD'!$J814*Parametri!$L$6+'17a PSD'!$J814*Parametri!$L$7+'35b PSD'!$J814*Parametri!$L$8</f>
        <v>2.0096224618144121E-9</v>
      </c>
      <c r="L814" s="9">
        <f t="shared" si="102"/>
        <v>-86.968855237492591</v>
      </c>
      <c r="M814" s="9">
        <f t="shared" si="103"/>
        <v>41.866083622345172</v>
      </c>
      <c r="N814" s="10">
        <f>HLOOKUP(M814,Menu!$C$8:$AB$9,2,TRUE)</f>
        <v>10</v>
      </c>
    </row>
    <row r="815" spans="1:14" x14ac:dyDescent="0.25">
      <c r="A815" s="1">
        <v>3454312.5</v>
      </c>
      <c r="B815" s="1">
        <v>-50.59</v>
      </c>
      <c r="C815" s="9">
        <f t="shared" si="97"/>
        <v>-54.09</v>
      </c>
      <c r="D815" s="9">
        <f t="shared" si="98"/>
        <v>-17.742708919186697</v>
      </c>
      <c r="E815" s="9">
        <f t="shared" si="99"/>
        <v>1.681624817542593E-2</v>
      </c>
      <c r="F815" s="9">
        <f>Parametri!$C$4*(A815/$D$7)^Parametri!$F$8</f>
        <v>27.387163642768801</v>
      </c>
      <c r="G815" s="9">
        <f t="shared" si="96"/>
        <v>-45.129872561955494</v>
      </c>
      <c r="H815" s="9">
        <f>Parametri!$M$4-10*LOG10(Parametri!$L$5/1000)-20*LOG10(A815/1000000)</f>
        <v>42.243067473328452</v>
      </c>
      <c r="I815" s="9">
        <f t="shared" si="100"/>
        <v>-87.372940035283946</v>
      </c>
      <c r="J815" s="10">
        <f t="shared" si="101"/>
        <v>1.8310744236487365E-9</v>
      </c>
      <c r="K815" s="14">
        <f>$D$6+'ADSL PSD'!$J815*Parametri!$L$6+'17a PSD'!$J815*Parametri!$L$7+'35b PSD'!$J815*Parametri!$L$8</f>
        <v>2.0027581409499315E-9</v>
      </c>
      <c r="L815" s="9">
        <f t="shared" si="102"/>
        <v>-86.983714942375983</v>
      </c>
      <c r="M815" s="9">
        <f t="shared" si="103"/>
        <v>41.853842380420488</v>
      </c>
      <c r="N815" s="10">
        <f>HLOOKUP(M815,Menu!$C$8:$AB$9,2,TRUE)</f>
        <v>10</v>
      </c>
    </row>
    <row r="816" spans="1:14" x14ac:dyDescent="0.25">
      <c r="A816" s="1">
        <v>3458625</v>
      </c>
      <c r="B816" s="1">
        <v>-50.6</v>
      </c>
      <c r="C816" s="9">
        <f t="shared" si="97"/>
        <v>-54.1</v>
      </c>
      <c r="D816" s="9">
        <f t="shared" si="98"/>
        <v>-17.752708919186695</v>
      </c>
      <c r="E816" s="9">
        <f t="shared" si="99"/>
        <v>1.6777571877878348E-2</v>
      </c>
      <c r="F816" s="9">
        <f>Parametri!$C$4*(A816/$D$7)^Parametri!$F$8</f>
        <v>27.404253918156087</v>
      </c>
      <c r="G816" s="9">
        <f t="shared" si="96"/>
        <v>-45.156962837342782</v>
      </c>
      <c r="H816" s="9">
        <f>Parametri!$M$4-10*LOG10(Parametri!$L$5/1000)-20*LOG10(A816/1000000)</f>
        <v>42.232230429329931</v>
      </c>
      <c r="I816" s="9">
        <f t="shared" si="100"/>
        <v>-87.38919326667272</v>
      </c>
      <c r="J816" s="10">
        <f t="shared" si="101"/>
        <v>1.8242345355721096E-9</v>
      </c>
      <c r="K816" s="14">
        <f>$D$6+'ADSL PSD'!$J816*Parametri!$L$6+'17a PSD'!$J816*Parametri!$L$7+'35b PSD'!$J816*Parametri!$L$8</f>
        <v>1.9959182528733046E-9</v>
      </c>
      <c r="L816" s="9">
        <f t="shared" si="102"/>
        <v>-86.998572501493797</v>
      </c>
      <c r="M816" s="9">
        <f t="shared" si="103"/>
        <v>41.841609664151015</v>
      </c>
      <c r="N816" s="10">
        <f>HLOOKUP(M816,Menu!$C$8:$AB$9,2,TRUE)</f>
        <v>10</v>
      </c>
    </row>
    <row r="817" spans="1:14" x14ac:dyDescent="0.25">
      <c r="A817" s="1">
        <v>3462937.5</v>
      </c>
      <c r="B817" s="1">
        <v>-50.6</v>
      </c>
      <c r="C817" s="9">
        <f t="shared" si="97"/>
        <v>-54.1</v>
      </c>
      <c r="D817" s="9">
        <f t="shared" si="98"/>
        <v>-17.752708919186695</v>
      </c>
      <c r="E817" s="9">
        <f t="shared" si="99"/>
        <v>1.6777571877878348E-2</v>
      </c>
      <c r="F817" s="9">
        <f>Parametri!$C$4*(A817/$D$7)^Parametri!$F$8</f>
        <v>27.421333542075395</v>
      </c>
      <c r="G817" s="9">
        <f t="shared" si="96"/>
        <v>-45.17404246126209</v>
      </c>
      <c r="H817" s="9">
        <f>Parametri!$M$4-10*LOG10(Parametri!$L$5/1000)-20*LOG10(A817/1000000)</f>
        <v>42.221406889439585</v>
      </c>
      <c r="I817" s="9">
        <f t="shared" si="100"/>
        <v>-87.395449350701682</v>
      </c>
      <c r="J817" s="10">
        <f t="shared" si="101"/>
        <v>1.821608587288255E-9</v>
      </c>
      <c r="K817" s="14">
        <f>$D$6+'ADSL PSD'!$J817*Parametri!$L$6+'17a PSD'!$J817*Parametri!$L$7+'35b PSD'!$J817*Parametri!$L$8</f>
        <v>1.9932923045894501E-9</v>
      </c>
      <c r="L817" s="9">
        <f t="shared" si="102"/>
        <v>-87.004290098987013</v>
      </c>
      <c r="M817" s="9">
        <f t="shared" si="103"/>
        <v>41.830247637724923</v>
      </c>
      <c r="N817" s="10">
        <f>HLOOKUP(M817,Menu!$C$8:$AB$9,2,TRUE)</f>
        <v>10</v>
      </c>
    </row>
    <row r="818" spans="1:14" x14ac:dyDescent="0.25">
      <c r="A818" s="1">
        <v>3467250</v>
      </c>
      <c r="B818" s="1">
        <v>-50.61</v>
      </c>
      <c r="C818" s="9">
        <f t="shared" si="97"/>
        <v>-54.11</v>
      </c>
      <c r="D818" s="9">
        <f t="shared" si="98"/>
        <v>-17.762708919186693</v>
      </c>
      <c r="E818" s="9">
        <f t="shared" si="99"/>
        <v>1.6738984533346705E-2</v>
      </c>
      <c r="F818" s="9">
        <f>Parametri!$C$4*(A818/$D$7)^Parametri!$F$8</f>
        <v>27.438402534417438</v>
      </c>
      <c r="G818" s="9">
        <f t="shared" si="96"/>
        <v>-45.201111453604128</v>
      </c>
      <c r="H818" s="9">
        <f>Parametri!$M$4-10*LOG10(Parametri!$L$5/1000)-20*LOG10(A818/1000000)</f>
        <v>42.210596820044174</v>
      </c>
      <c r="I818" s="9">
        <f t="shared" si="100"/>
        <v>-87.411708273648301</v>
      </c>
      <c r="J818" s="10">
        <f t="shared" si="101"/>
        <v>1.8148016800229361E-9</v>
      </c>
      <c r="K818" s="14">
        <f>$D$6+'ADSL PSD'!$J818*Parametri!$L$6+'17a PSD'!$J818*Parametri!$L$7+'35b PSD'!$J818*Parametri!$L$8</f>
        <v>1.9864853973241311E-9</v>
      </c>
      <c r="L818" s="9">
        <f t="shared" si="102"/>
        <v>-87.019146231003674</v>
      </c>
      <c r="M818" s="9">
        <f t="shared" si="103"/>
        <v>41.818034777399546</v>
      </c>
      <c r="N818" s="10">
        <f>HLOOKUP(M818,Menu!$C$8:$AB$9,2,TRUE)</f>
        <v>10</v>
      </c>
    </row>
    <row r="819" spans="1:14" x14ac:dyDescent="0.25">
      <c r="A819" s="1">
        <v>3471562.5</v>
      </c>
      <c r="B819" s="1">
        <v>-50.62</v>
      </c>
      <c r="C819" s="9">
        <f t="shared" si="97"/>
        <v>-54.12</v>
      </c>
      <c r="D819" s="9">
        <f t="shared" si="98"/>
        <v>-17.772708919186691</v>
      </c>
      <c r="E819" s="9">
        <f t="shared" si="99"/>
        <v>1.6700485937244748E-2</v>
      </c>
      <c r="F819" s="9">
        <f>Parametri!$C$4*(A819/$D$7)^Parametri!$F$8</f>
        <v>27.455460915011081</v>
      </c>
      <c r="G819" s="9">
        <f t="shared" si="96"/>
        <v>-45.228169834197772</v>
      </c>
      <c r="H819" s="9">
        <f>Parametri!$M$4-10*LOG10(Parametri!$L$5/1000)-20*LOG10(A819/1000000)</f>
        <v>42.199800187655832</v>
      </c>
      <c r="I819" s="9">
        <f t="shared" si="100"/>
        <v>-87.427970021853611</v>
      </c>
      <c r="J819" s="10">
        <f t="shared" si="101"/>
        <v>1.8080190323220341E-9</v>
      </c>
      <c r="K819" s="14">
        <f>$D$6+'ADSL PSD'!$J819*Parametri!$L$6+'17a PSD'!$J819*Parametri!$L$7+'35b PSD'!$J819*Parametri!$L$8</f>
        <v>1.9797027496232293E-9</v>
      </c>
      <c r="L819" s="9">
        <f t="shared" si="102"/>
        <v>-87.034000137231004</v>
      </c>
      <c r="M819" s="9">
        <f t="shared" si="103"/>
        <v>41.805830303033233</v>
      </c>
      <c r="N819" s="10">
        <f>HLOOKUP(M819,Menu!$C$8:$AB$9,2,TRUE)</f>
        <v>10</v>
      </c>
    </row>
    <row r="820" spans="1:14" x14ac:dyDescent="0.25">
      <c r="A820" s="1">
        <v>3475875</v>
      </c>
      <c r="B820" s="1">
        <v>-50.63</v>
      </c>
      <c r="C820" s="9">
        <f t="shared" si="97"/>
        <v>-54.13</v>
      </c>
      <c r="D820" s="9">
        <f t="shared" si="98"/>
        <v>-17.782708919186696</v>
      </c>
      <c r="E820" s="9">
        <f t="shared" si="99"/>
        <v>1.6662075885456727E-2</v>
      </c>
      <c r="F820" s="9">
        <f>Parametri!$C$4*(A820/$D$7)^Parametri!$F$8</f>
        <v>27.472508703623649</v>
      </c>
      <c r="G820" s="9">
        <f t="shared" si="96"/>
        <v>-45.255217622810349</v>
      </c>
      <c r="H820" s="9">
        <f>Parametri!$M$4-10*LOG10(Parametri!$L$5/1000)-20*LOG10(A820/1000000)</f>
        <v>42.189016958911388</v>
      </c>
      <c r="I820" s="9">
        <f t="shared" si="100"/>
        <v>-87.44423458172173</v>
      </c>
      <c r="J820" s="10">
        <f t="shared" si="101"/>
        <v>1.8012605679649788E-9</v>
      </c>
      <c r="K820" s="14">
        <f>$D$6+'ADSL PSD'!$J820*Parametri!$L$6+'17a PSD'!$J820*Parametri!$L$7+'35b PSD'!$J820*Parametri!$L$8</f>
        <v>1.9729442852661739E-9</v>
      </c>
      <c r="L820" s="9">
        <f t="shared" si="102"/>
        <v>-87.048851787838487</v>
      </c>
      <c r="M820" s="9">
        <f t="shared" si="103"/>
        <v>41.793634165028138</v>
      </c>
      <c r="N820" s="10">
        <f>HLOOKUP(M820,Menu!$C$8:$AB$9,2,TRUE)</f>
        <v>10</v>
      </c>
    </row>
    <row r="821" spans="1:14" x14ac:dyDescent="0.25">
      <c r="A821" s="1">
        <v>3480187.5</v>
      </c>
      <c r="B821" s="1">
        <v>-50.64</v>
      </c>
      <c r="C821" s="9">
        <f t="shared" si="97"/>
        <v>-54.14</v>
      </c>
      <c r="D821" s="9">
        <f t="shared" si="98"/>
        <v>-17.792708919186694</v>
      </c>
      <c r="E821" s="9">
        <f t="shared" si="99"/>
        <v>1.6623754174336404E-2</v>
      </c>
      <c r="F821" s="9">
        <f>Parametri!$C$4*(A821/$D$7)^Parametri!$F$8</f>
        <v>27.489545919961159</v>
      </c>
      <c r="G821" s="9">
        <f t="shared" si="96"/>
        <v>-45.282254839147853</v>
      </c>
      <c r="H821" s="9">
        <f>Parametri!$M$4-10*LOG10(Parametri!$L$5/1000)-20*LOG10(A821/1000000)</f>
        <v>42.178247100571795</v>
      </c>
      <c r="I821" s="9">
        <f t="shared" si="100"/>
        <v>-87.460501939719649</v>
      </c>
      <c r="J821" s="10">
        <f t="shared" si="101"/>
        <v>1.7945262108797855E-9</v>
      </c>
      <c r="K821" s="14">
        <f>$D$6+'ADSL PSD'!$J821*Parametri!$L$6+'17a PSD'!$J821*Parametri!$L$7+'35b PSD'!$J821*Parametri!$L$8</f>
        <v>1.9662099281809805E-9</v>
      </c>
      <c r="L821" s="9">
        <f t="shared" si="102"/>
        <v>-87.063701153017604</v>
      </c>
      <c r="M821" s="9">
        <f t="shared" si="103"/>
        <v>41.78144631386975</v>
      </c>
      <c r="N821" s="10">
        <f>HLOOKUP(M821,Menu!$C$8:$AB$9,2,TRUE)</f>
        <v>10</v>
      </c>
    </row>
    <row r="822" spans="1:14" x14ac:dyDescent="0.25">
      <c r="A822" s="1">
        <v>3484500</v>
      </c>
      <c r="B822" s="1">
        <v>-50.65</v>
      </c>
      <c r="C822" s="9">
        <f t="shared" si="97"/>
        <v>-54.15</v>
      </c>
      <c r="D822" s="9">
        <f t="shared" si="98"/>
        <v>-17.802708919186692</v>
      </c>
      <c r="E822" s="9">
        <f t="shared" si="99"/>
        <v>1.658552060070587E-2</v>
      </c>
      <c r="F822" s="9">
        <f>Parametri!$C$4*(A822/$D$7)^Parametri!$F$8</f>
        <v>27.506572583668603</v>
      </c>
      <c r="G822" s="9">
        <f t="shared" si="96"/>
        <v>-45.309281502855299</v>
      </c>
      <c r="H822" s="9">
        <f>Parametri!$M$4-10*LOG10(Parametri!$L$5/1000)-20*LOG10(A822/1000000)</f>
        <v>42.167490579521477</v>
      </c>
      <c r="I822" s="9">
        <f t="shared" si="100"/>
        <v>-87.476772082376783</v>
      </c>
      <c r="J822" s="10">
        <f t="shared" si="101"/>
        <v>1.7878158851436603E-9</v>
      </c>
      <c r="K822" s="14">
        <f>$D$6+'ADSL PSD'!$J822*Parametri!$L$6+'17a PSD'!$J822*Parametri!$L$7+'35b PSD'!$J822*Parametri!$L$8</f>
        <v>1.9594996024448555E-9</v>
      </c>
      <c r="L822" s="9">
        <f t="shared" si="102"/>
        <v>-87.078548202981651</v>
      </c>
      <c r="M822" s="9">
        <f t="shared" si="103"/>
        <v>41.769266700126352</v>
      </c>
      <c r="N822" s="10">
        <f>HLOOKUP(M822,Menu!$C$8:$AB$9,2,TRUE)</f>
        <v>10</v>
      </c>
    </row>
    <row r="823" spans="1:14" x14ac:dyDescent="0.25">
      <c r="A823" s="1">
        <v>3488812.5</v>
      </c>
      <c r="B823" s="1">
        <v>-50.66</v>
      </c>
      <c r="C823" s="9">
        <f t="shared" si="97"/>
        <v>-54.16</v>
      </c>
      <c r="D823" s="9">
        <f t="shared" si="98"/>
        <v>-17.81270891918669</v>
      </c>
      <c r="E823" s="9">
        <f t="shared" si="99"/>
        <v>1.6547374961854537E-2</v>
      </c>
      <c r="F823" s="9">
        <f>Parametri!$C$4*(A823/$D$7)^Parametri!$F$8</f>
        <v>27.523588714330209</v>
      </c>
      <c r="G823" s="9">
        <f t="shared" si="96"/>
        <v>-45.336297633516899</v>
      </c>
      <c r="H823" s="9">
        <f>Parametri!$M$4-10*LOG10(Parametri!$L$5/1000)-20*LOG10(A823/1000000)</f>
        <v>42.15674736276776</v>
      </c>
      <c r="I823" s="9">
        <f t="shared" si="100"/>
        <v>-87.493044996284652</v>
      </c>
      <c r="J823" s="10">
        <f t="shared" si="101"/>
        <v>1.7811295149836909E-9</v>
      </c>
      <c r="K823" s="14">
        <f>$D$6+'ADSL PSD'!$J823*Parametri!$L$6+'17a PSD'!$J823*Parametri!$L$7+'35b PSD'!$J823*Parametri!$L$8</f>
        <v>1.952813232284886E-9</v>
      </c>
      <c r="L823" s="9">
        <f t="shared" si="102"/>
        <v>-87.093392907965011</v>
      </c>
      <c r="M823" s="9">
        <f t="shared" si="103"/>
        <v>41.757095274448112</v>
      </c>
      <c r="N823" s="10">
        <f>HLOOKUP(M823,Menu!$C$8:$AB$9,2,TRUE)</f>
        <v>10</v>
      </c>
    </row>
    <row r="824" spans="1:14" x14ac:dyDescent="0.25">
      <c r="A824" s="1">
        <v>3493125</v>
      </c>
      <c r="B824" s="1">
        <v>-50.67</v>
      </c>
      <c r="C824" s="9">
        <f t="shared" si="97"/>
        <v>-54.17</v>
      </c>
      <c r="D824" s="9">
        <f t="shared" si="98"/>
        <v>-17.822708919186695</v>
      </c>
      <c r="E824" s="9">
        <f t="shared" si="99"/>
        <v>1.6509317055537969E-2</v>
      </c>
      <c r="F824" s="9">
        <f>Parametri!$C$4*(A824/$D$7)^Parametri!$F$8</f>
        <v>27.540594331469705</v>
      </c>
      <c r="G824" s="9">
        <f t="shared" si="96"/>
        <v>-45.363303250656401</v>
      </c>
      <c r="H824" s="9">
        <f>Parametri!$M$4-10*LOG10(Parametri!$L$5/1000)-20*LOG10(A824/1000000)</f>
        <v>42.146017417440206</v>
      </c>
      <c r="I824" s="9">
        <f t="shared" si="100"/>
        <v>-87.509320668096606</v>
      </c>
      <c r="J824" s="10">
        <f t="shared" si="101"/>
        <v>1.7744670247773195E-9</v>
      </c>
      <c r="K824" s="14">
        <f>$D$6+'ADSL PSD'!$J824*Parametri!$L$6+'17a PSD'!$J824*Parametri!$L$7+'35b PSD'!$J824*Parametri!$L$8</f>
        <v>1.9461507420785146E-9</v>
      </c>
      <c r="L824" s="9">
        <f t="shared" si="102"/>
        <v>-87.10823523822333</v>
      </c>
      <c r="M824" s="9">
        <f t="shared" si="103"/>
        <v>41.744931987566929</v>
      </c>
      <c r="N824" s="10">
        <f>HLOOKUP(M824,Menu!$C$8:$AB$9,2,TRUE)</f>
        <v>10</v>
      </c>
    </row>
    <row r="825" spans="1:14" x14ac:dyDescent="0.25">
      <c r="A825" s="1">
        <v>3497437.5</v>
      </c>
      <c r="B825" s="1">
        <v>-50.68</v>
      </c>
      <c r="C825" s="9">
        <f t="shared" si="97"/>
        <v>-54.18</v>
      </c>
      <c r="D825" s="9">
        <f t="shared" si="98"/>
        <v>-17.832708919186693</v>
      </c>
      <c r="E825" s="9">
        <f t="shared" si="99"/>
        <v>1.6471346679977013E-2</v>
      </c>
      <c r="F825" s="9">
        <f>Parametri!$C$4*(A825/$D$7)^Parametri!$F$8</f>
        <v>27.557589454550584</v>
      </c>
      <c r="G825" s="9">
        <f t="shared" si="96"/>
        <v>-45.390298373737281</v>
      </c>
      <c r="H825" s="9">
        <f>Parametri!$M$4-10*LOG10(Parametri!$L$5/1000)-20*LOG10(A825/1000000)</f>
        <v>42.135300710790077</v>
      </c>
      <c r="I825" s="9">
        <f t="shared" si="100"/>
        <v>-87.525599084527357</v>
      </c>
      <c r="J825" s="10">
        <f t="shared" si="101"/>
        <v>1.767828339053063E-9</v>
      </c>
      <c r="K825" s="14">
        <f>$D$6+'ADSL PSD'!$J825*Parametri!$L$6+'17a PSD'!$J825*Parametri!$L$7+'35b PSD'!$J825*Parametri!$L$8</f>
        <v>1.9395120563542582E-9</v>
      </c>
      <c r="L825" s="9">
        <f t="shared" si="102"/>
        <v>-87.123075164032642</v>
      </c>
      <c r="M825" s="9">
        <f t="shared" si="103"/>
        <v>41.732776790295361</v>
      </c>
      <c r="N825" s="10">
        <f>HLOOKUP(M825,Menu!$C$8:$AB$9,2,TRUE)</f>
        <v>10</v>
      </c>
    </row>
    <row r="826" spans="1:14" x14ac:dyDescent="0.25">
      <c r="A826" s="1">
        <v>3501750</v>
      </c>
      <c r="B826" s="1">
        <v>-50.68</v>
      </c>
      <c r="C826" s="9">
        <f t="shared" si="97"/>
        <v>-54.18</v>
      </c>
      <c r="D826" s="9">
        <f t="shared" si="98"/>
        <v>-17.832708919186693</v>
      </c>
      <c r="E826" s="9">
        <f t="shared" si="99"/>
        <v>1.6471346679977013E-2</v>
      </c>
      <c r="F826" s="9">
        <f>Parametri!$C$4*(A826/$D$7)^Parametri!$F$8</f>
        <v>27.574574102976339</v>
      </c>
      <c r="G826" s="9">
        <f t="shared" si="96"/>
        <v>-45.407283022163028</v>
      </c>
      <c r="H826" s="9">
        <f>Parametri!$M$4-10*LOG10(Parametri!$L$5/1000)-20*LOG10(A826/1000000)</f>
        <v>42.124597210189698</v>
      </c>
      <c r="I826" s="9">
        <f t="shared" si="100"/>
        <v>-87.531880232352734</v>
      </c>
      <c r="J826" s="10">
        <f t="shared" si="101"/>
        <v>1.765273398643621E-9</v>
      </c>
      <c r="K826" s="14">
        <f>$D$6+'ADSL PSD'!$J826*Parametri!$L$6+'17a PSD'!$J826*Parametri!$L$7+'35b PSD'!$J826*Parametri!$L$8</f>
        <v>1.936957115944816E-9</v>
      </c>
      <c r="L826" s="9">
        <f t="shared" si="102"/>
        <v>-87.128799944149605</v>
      </c>
      <c r="M826" s="9">
        <f t="shared" si="103"/>
        <v>41.721516921986577</v>
      </c>
      <c r="N826" s="10">
        <f>HLOOKUP(M826,Menu!$C$8:$AB$9,2,TRUE)</f>
        <v>10</v>
      </c>
    </row>
    <row r="827" spans="1:14" x14ac:dyDescent="0.25">
      <c r="A827" s="1">
        <v>3506062.5</v>
      </c>
      <c r="B827" s="1">
        <v>-50.69</v>
      </c>
      <c r="C827" s="9">
        <f t="shared" si="97"/>
        <v>-54.19</v>
      </c>
      <c r="D827" s="9">
        <f t="shared" si="98"/>
        <v>-17.842708919186691</v>
      </c>
      <c r="E827" s="9">
        <f t="shared" si="99"/>
        <v>1.6433463633856473E-2</v>
      </c>
      <c r="F827" s="9">
        <f>Parametri!$C$4*(A827/$D$7)^Parametri!$F$8</f>
        <v>27.591548296090771</v>
      </c>
      <c r="G827" s="9">
        <f t="shared" si="96"/>
        <v>-45.434257215277462</v>
      </c>
      <c r="H827" s="9">
        <f>Parametri!$M$4-10*LOG10(Parametri!$L$5/1000)-20*LOG10(A827/1000000)</f>
        <v>42.11390688313184</v>
      </c>
      <c r="I827" s="9">
        <f t="shared" si="100"/>
        <v>-87.548164098409302</v>
      </c>
      <c r="J827" s="10">
        <f t="shared" si="101"/>
        <v>1.7586669015543325E-9</v>
      </c>
      <c r="K827" s="14">
        <f>$D$6+'ADSL PSD'!$J827*Parametri!$L$6+'17a PSD'!$J827*Parametri!$L$7+'35b PSD'!$J827*Parametri!$L$8</f>
        <v>1.9303506188555277E-9</v>
      </c>
      <c r="L827" s="9">
        <f t="shared" si="102"/>
        <v>-87.14363800834488</v>
      </c>
      <c r="M827" s="9">
        <f t="shared" si="103"/>
        <v>41.709380793067417</v>
      </c>
      <c r="N827" s="10">
        <f>HLOOKUP(M827,Menu!$C$8:$AB$9,2,TRUE)</f>
        <v>10</v>
      </c>
    </row>
    <row r="828" spans="1:14" x14ac:dyDescent="0.25">
      <c r="A828" s="1">
        <v>3510375</v>
      </c>
      <c r="B828" s="1">
        <v>-50.7</v>
      </c>
      <c r="C828" s="9">
        <f t="shared" si="97"/>
        <v>-54.2</v>
      </c>
      <c r="D828" s="9">
        <f t="shared" si="98"/>
        <v>-17.852708919186696</v>
      </c>
      <c r="E828" s="9">
        <f t="shared" si="99"/>
        <v>1.6395667716324187E-2</v>
      </c>
      <c r="F828" s="9">
        <f>Parametri!$C$4*(A828/$D$7)^Parametri!$F$8</f>
        <v>27.608512053178192</v>
      </c>
      <c r="G828" s="9">
        <f t="shared" si="96"/>
        <v>-45.461220972364885</v>
      </c>
      <c r="H828" s="9">
        <f>Parametri!$M$4-10*LOG10(Parametri!$L$5/1000)-20*LOG10(A828/1000000)</f>
        <v>42.103229697229182</v>
      </c>
      <c r="I828" s="9">
        <f t="shared" si="100"/>
        <v>-87.564450669594066</v>
      </c>
      <c r="J828" s="10">
        <f t="shared" si="101"/>
        <v>1.7520840377996144E-9</v>
      </c>
      <c r="K828" s="14">
        <f>$D$6+'ADSL PSD'!$J828*Parametri!$L$6+'17a PSD'!$J828*Parametri!$L$7+'35b PSD'!$J828*Parametri!$L$8</f>
        <v>1.9237677551008096E-9</v>
      </c>
      <c r="L828" s="9">
        <f t="shared" si="102"/>
        <v>-87.158473588918625</v>
      </c>
      <c r="M828" s="9">
        <f t="shared" si="103"/>
        <v>41.69725261655374</v>
      </c>
      <c r="N828" s="10">
        <f>HLOOKUP(M828,Menu!$C$8:$AB$9,2,TRUE)</f>
        <v>10</v>
      </c>
    </row>
    <row r="829" spans="1:14" x14ac:dyDescent="0.25">
      <c r="A829" s="1">
        <v>3514687.5</v>
      </c>
      <c r="B829" s="1">
        <v>-50.71</v>
      </c>
      <c r="C829" s="9">
        <f t="shared" si="97"/>
        <v>-54.21</v>
      </c>
      <c r="D829" s="9">
        <f t="shared" si="98"/>
        <v>-17.862708919186694</v>
      </c>
      <c r="E829" s="9">
        <f t="shared" si="99"/>
        <v>1.6357958726990036E-2</v>
      </c>
      <c r="F829" s="9">
        <f>Parametri!$C$4*(A829/$D$7)^Parametri!$F$8</f>
        <v>27.62546539346372</v>
      </c>
      <c r="G829" s="9">
        <f t="shared" si="96"/>
        <v>-45.488174312650415</v>
      </c>
      <c r="H829" s="9">
        <f>Parametri!$M$4-10*LOG10(Parametri!$L$5/1000)-20*LOG10(A829/1000000)</f>
        <v>42.092565620213669</v>
      </c>
      <c r="I829" s="9">
        <f t="shared" si="100"/>
        <v>-87.580739932864077</v>
      </c>
      <c r="J829" s="10">
        <f t="shared" si="101"/>
        <v>1.7455247323450957E-9</v>
      </c>
      <c r="K829" s="14">
        <f>$D$6+'ADSL PSD'!$J829*Parametri!$L$6+'17a PSD'!$J829*Parametri!$L$7+'35b PSD'!$J829*Parametri!$L$8</f>
        <v>1.9172084496462907E-9</v>
      </c>
      <c r="L829" s="9">
        <f t="shared" si="102"/>
        <v>-87.173306656250276</v>
      </c>
      <c r="M829" s="9">
        <f t="shared" si="103"/>
        <v>41.685132343599861</v>
      </c>
      <c r="N829" s="10">
        <f>HLOOKUP(M829,Menu!$C$8:$AB$9,2,TRUE)</f>
        <v>10</v>
      </c>
    </row>
    <row r="830" spans="1:14" x14ac:dyDescent="0.25">
      <c r="A830" s="1">
        <v>3519000</v>
      </c>
      <c r="B830" s="1">
        <v>-50.72</v>
      </c>
      <c r="C830" s="9">
        <f t="shared" si="97"/>
        <v>-54.22</v>
      </c>
      <c r="D830" s="9">
        <f t="shared" si="98"/>
        <v>-17.872708919186692</v>
      </c>
      <c r="E830" s="9">
        <f t="shared" si="99"/>
        <v>1.6320336465924654E-2</v>
      </c>
      <c r="F830" s="9">
        <f>Parametri!$C$4*(A830/$D$7)^Parametri!$F$8</f>
        <v>27.642408336113508</v>
      </c>
      <c r="G830" s="9">
        <f t="shared" si="96"/>
        <v>-45.515117255300197</v>
      </c>
      <c r="H830" s="9">
        <f>Parametri!$M$4-10*LOG10(Parametri!$L$5/1000)-20*LOG10(A830/1000000)</f>
        <v>42.081914619935979</v>
      </c>
      <c r="I830" s="9">
        <f t="shared" si="100"/>
        <v>-87.597031875236183</v>
      </c>
      <c r="J830" s="10">
        <f t="shared" si="101"/>
        <v>1.7389889103105531E-9</v>
      </c>
      <c r="K830" s="14">
        <f>$D$6+'ADSL PSD'!$J830*Parametri!$L$6+'17a PSD'!$J830*Parametri!$L$7+'35b PSD'!$J830*Parametri!$L$8</f>
        <v>1.9106726276117483E-9</v>
      </c>
      <c r="L830" s="9">
        <f t="shared" si="102"/>
        <v>-87.188137180738124</v>
      </c>
      <c r="M830" s="9">
        <f t="shared" si="103"/>
        <v>41.673019925437927</v>
      </c>
      <c r="N830" s="10">
        <f>HLOOKUP(M830,Menu!$C$8:$AB$9,2,TRUE)</f>
        <v>10</v>
      </c>
    </row>
    <row r="831" spans="1:14" x14ac:dyDescent="0.25">
      <c r="A831" s="1">
        <v>3523312.5</v>
      </c>
      <c r="B831" s="1">
        <v>-50.73</v>
      </c>
      <c r="C831" s="9">
        <f t="shared" si="97"/>
        <v>-54.23</v>
      </c>
      <c r="D831" s="9">
        <f t="shared" si="98"/>
        <v>-17.88270891918669</v>
      </c>
      <c r="E831" s="9">
        <f t="shared" si="99"/>
        <v>1.6282800733658575E-2</v>
      </c>
      <c r="F831" s="9">
        <f>Parametri!$C$4*(A831/$D$7)^Parametri!$F$8</f>
        <v>27.659340900235016</v>
      </c>
      <c r="G831" s="9">
        <f t="shared" si="96"/>
        <v>-45.542049819421706</v>
      </c>
      <c r="H831" s="9">
        <f>Parametri!$M$4-10*LOG10(Parametri!$L$5/1000)-20*LOG10(A831/1000000)</f>
        <v>42.071276664364888</v>
      </c>
      <c r="I831" s="9">
        <f t="shared" si="100"/>
        <v>-87.613326483786594</v>
      </c>
      <c r="J831" s="10">
        <f t="shared" si="101"/>
        <v>1.7324764969704238E-9</v>
      </c>
      <c r="K831" s="14">
        <f>$D$6+'ADSL PSD'!$J831*Parametri!$L$6+'17a PSD'!$J831*Parametri!$L$7+'35b PSD'!$J831*Parametri!$L$8</f>
        <v>1.9041602142716191E-9</v>
      </c>
      <c r="L831" s="9">
        <f t="shared" si="102"/>
        <v>-87.202965132799065</v>
      </c>
      <c r="M831" s="9">
        <f t="shared" si="103"/>
        <v>41.660915313377359</v>
      </c>
      <c r="N831" s="10">
        <f>HLOOKUP(M831,Menu!$C$8:$AB$9,2,TRUE)</f>
        <v>10</v>
      </c>
    </row>
    <row r="832" spans="1:14" x14ac:dyDescent="0.25">
      <c r="A832" s="1">
        <v>3527625</v>
      </c>
      <c r="B832" s="1">
        <v>-50.74</v>
      </c>
      <c r="C832" s="9">
        <f t="shared" si="97"/>
        <v>-54.24</v>
      </c>
      <c r="D832" s="9">
        <f t="shared" si="98"/>
        <v>-17.892708919186695</v>
      </c>
      <c r="E832" s="9">
        <f t="shared" si="99"/>
        <v>1.6245351331181067E-2</v>
      </c>
      <c r="F832" s="9">
        <f>Parametri!$C$4*(A832/$D$7)^Parametri!$F$8</f>
        <v>27.67626310487725</v>
      </c>
      <c r="G832" s="9">
        <f t="shared" si="96"/>
        <v>-45.568972024063946</v>
      </c>
      <c r="H832" s="9">
        <f>Parametri!$M$4-10*LOG10(Parametri!$L$5/1000)-20*LOG10(A832/1000000)</f>
        <v>42.060651721586737</v>
      </c>
      <c r="I832" s="9">
        <f t="shared" si="100"/>
        <v>-87.62962374565069</v>
      </c>
      <c r="J832" s="10">
        <f t="shared" si="101"/>
        <v>1.7259874177543017E-9</v>
      </c>
      <c r="K832" s="14">
        <f>$D$6+'ADSL PSD'!$J832*Parametri!$L$6+'17a PSD'!$J832*Parametri!$L$7+'35b PSD'!$J832*Parametri!$L$8</f>
        <v>1.8976711350554967E-9</v>
      </c>
      <c r="L832" s="9">
        <f t="shared" si="102"/>
        <v>-87.217790482868281</v>
      </c>
      <c r="M832" s="9">
        <f t="shared" si="103"/>
        <v>41.648818458804335</v>
      </c>
      <c r="N832" s="10">
        <f>HLOOKUP(M832,Menu!$C$8:$AB$9,2,TRUE)</f>
        <v>10</v>
      </c>
    </row>
    <row r="833" spans="1:14" x14ac:dyDescent="0.25">
      <c r="A833" s="1">
        <v>3531937.5</v>
      </c>
      <c r="B833" s="1">
        <v>-50.75</v>
      </c>
      <c r="C833" s="9">
        <f t="shared" si="97"/>
        <v>-54.25</v>
      </c>
      <c r="D833" s="9">
        <f t="shared" si="98"/>
        <v>-17.902708919186693</v>
      </c>
      <c r="E833" s="9">
        <f t="shared" si="99"/>
        <v>1.6207988059939157E-2</v>
      </c>
      <c r="F833" s="9">
        <f>Parametri!$C$4*(A833/$D$7)^Parametri!$F$8</f>
        <v>27.693174969031009</v>
      </c>
      <c r="G833" s="9">
        <f t="shared" si="96"/>
        <v>-45.595883888217699</v>
      </c>
      <c r="H833" s="9">
        <f>Parametri!$M$4-10*LOG10(Parametri!$L$5/1000)-20*LOG10(A833/1000000)</f>
        <v>42.050039759804832</v>
      </c>
      <c r="I833" s="9">
        <f t="shared" si="100"/>
        <v>-87.645923648022531</v>
      </c>
      <c r="J833" s="10">
        <f t="shared" si="101"/>
        <v>1.7195215982474768E-9</v>
      </c>
      <c r="K833" s="14">
        <f>$D$6+'ADSL PSD'!$J833*Parametri!$L$6+'17a PSD'!$J833*Parametri!$L$7+'35b PSD'!$J833*Parametri!$L$8</f>
        <v>1.8912053155486718E-9</v>
      </c>
      <c r="L833" s="9">
        <f t="shared" si="102"/>
        <v>-87.232613201398848</v>
      </c>
      <c r="M833" s="9">
        <f t="shared" si="103"/>
        <v>41.636729313181149</v>
      </c>
      <c r="N833" s="10">
        <f>HLOOKUP(M833,Menu!$C$8:$AB$9,2,TRUE)</f>
        <v>10</v>
      </c>
    </row>
    <row r="834" spans="1:14" x14ac:dyDescent="0.25">
      <c r="A834" s="1">
        <v>3536250</v>
      </c>
      <c r="B834" s="1">
        <v>-50.76</v>
      </c>
      <c r="C834" s="9">
        <f t="shared" si="97"/>
        <v>-54.26</v>
      </c>
      <c r="D834" s="9">
        <f t="shared" si="98"/>
        <v>-17.912708919186692</v>
      </c>
      <c r="E834" s="9">
        <f t="shared" si="99"/>
        <v>1.6170710721836481E-2</v>
      </c>
      <c r="F834" s="9">
        <f>Parametri!$C$4*(A834/$D$7)^Parametri!$F$8</f>
        <v>27.710076511629151</v>
      </c>
      <c r="G834" s="9">
        <f t="shared" si="96"/>
        <v>-45.622785430815838</v>
      </c>
      <c r="H834" s="9">
        <f>Parametri!$M$4-10*LOG10(Parametri!$L$5/1000)-20*LOG10(A834/1000000)</f>
        <v>42.039440747338865</v>
      </c>
      <c r="I834" s="9">
        <f t="shared" si="100"/>
        <v>-87.662226178154697</v>
      </c>
      <c r="J834" s="10">
        <f t="shared" si="101"/>
        <v>1.713078964191358E-9</v>
      </c>
      <c r="K834" s="14">
        <f>$D$6+'ADSL PSD'!$J834*Parametri!$L$6+'17a PSD'!$J834*Parametri!$L$7+'35b PSD'!$J834*Parametri!$L$8</f>
        <v>1.8847626814925531E-9</v>
      </c>
      <c r="L834" s="9">
        <f t="shared" si="102"/>
        <v>-87.24743325886152</v>
      </c>
      <c r="M834" s="9">
        <f t="shared" si="103"/>
        <v>41.624647828045681</v>
      </c>
      <c r="N834" s="10">
        <f>HLOOKUP(M834,Menu!$C$8:$AB$9,2,TRUE)</f>
        <v>10</v>
      </c>
    </row>
    <row r="835" spans="1:14" x14ac:dyDescent="0.25">
      <c r="A835" s="1">
        <v>3540562.5</v>
      </c>
      <c r="B835" s="1">
        <v>-50.77</v>
      </c>
      <c r="C835" s="9">
        <f t="shared" si="97"/>
        <v>-54.27</v>
      </c>
      <c r="D835" s="9">
        <f t="shared" si="98"/>
        <v>-17.922708919186697</v>
      </c>
      <c r="E835" s="9">
        <f t="shared" si="99"/>
        <v>1.6133519119232293E-2</v>
      </c>
      <c r="F835" s="9">
        <f>Parametri!$C$4*(A835/$D$7)^Parametri!$F$8</f>
        <v>27.726967751546827</v>
      </c>
      <c r="G835" s="9">
        <f t="shared" si="96"/>
        <v>-45.649676670733527</v>
      </c>
      <c r="H835" s="9">
        <f>Parametri!$M$4-10*LOG10(Parametri!$L$5/1000)-20*LOG10(A835/1000000)</f>
        <v>42.028854652624389</v>
      </c>
      <c r="I835" s="9">
        <f t="shared" si="100"/>
        <v>-87.678531323357916</v>
      </c>
      <c r="J835" s="10">
        <f t="shared" si="101"/>
        <v>1.7066594414839851E-9</v>
      </c>
      <c r="K835" s="14">
        <f>$D$6+'ADSL PSD'!$J835*Parametri!$L$6+'17a PSD'!$J835*Parametri!$L$7+'35b PSD'!$J835*Parametri!$L$8</f>
        <v>1.8783431587851802E-9</v>
      </c>
      <c r="L835" s="9">
        <f t="shared" si="102"/>
        <v>-87.262250625744358</v>
      </c>
      <c r="M835" s="9">
        <f t="shared" si="103"/>
        <v>41.612573955010831</v>
      </c>
      <c r="N835" s="10">
        <f>HLOOKUP(M835,Menu!$C$8:$AB$9,2,TRUE)</f>
        <v>10</v>
      </c>
    </row>
    <row r="836" spans="1:14" x14ac:dyDescent="0.25">
      <c r="A836" s="1">
        <v>3544875</v>
      </c>
      <c r="B836" s="1">
        <v>-50.77</v>
      </c>
      <c r="C836" s="9">
        <f t="shared" si="97"/>
        <v>-54.27</v>
      </c>
      <c r="D836" s="9">
        <f t="shared" si="98"/>
        <v>-17.922708919186697</v>
      </c>
      <c r="E836" s="9">
        <f t="shared" si="99"/>
        <v>1.6133519119232293E-2</v>
      </c>
      <c r="F836" s="9">
        <f>Parametri!$C$4*(A836/$D$7)^Parametri!$F$8</f>
        <v>27.743848707601721</v>
      </c>
      <c r="G836" s="9">
        <f t="shared" si="96"/>
        <v>-45.666557626788418</v>
      </c>
      <c r="H836" s="9">
        <f>Parametri!$M$4-10*LOG10(Parametri!$L$5/1000)-20*LOG10(A836/1000000)</f>
        <v>42.018281444212192</v>
      </c>
      <c r="I836" s="9">
        <f t="shared" si="100"/>
        <v>-87.68483907100061</v>
      </c>
      <c r="J836" s="10">
        <f t="shared" si="101"/>
        <v>1.7041824670895605E-9</v>
      </c>
      <c r="K836" s="14">
        <f>$D$6+'ADSL PSD'!$J836*Parametri!$L$6+'17a PSD'!$J836*Parametri!$L$7+'35b PSD'!$J836*Parametri!$L$8</f>
        <v>1.8758661843907558E-9</v>
      </c>
      <c r="L836" s="9">
        <f t="shared" si="102"/>
        <v>-87.267981454097679</v>
      </c>
      <c r="M836" s="9">
        <f t="shared" si="103"/>
        <v>41.601423827309262</v>
      </c>
      <c r="N836" s="10">
        <f>HLOOKUP(M836,Menu!$C$8:$AB$9,2,TRUE)</f>
        <v>10</v>
      </c>
    </row>
    <row r="837" spans="1:14" x14ac:dyDescent="0.25">
      <c r="A837" s="1">
        <v>3549187.5</v>
      </c>
      <c r="B837" s="1">
        <v>-50.78</v>
      </c>
      <c r="C837" s="9">
        <f t="shared" si="97"/>
        <v>-54.28</v>
      </c>
      <c r="D837" s="9">
        <f t="shared" si="98"/>
        <v>-17.932708919186695</v>
      </c>
      <c r="E837" s="9">
        <f t="shared" si="99"/>
        <v>1.6096413054940445E-2</v>
      </c>
      <c r="F837" s="9">
        <f>Parametri!$C$4*(A837/$D$7)^Parametri!$F$8</f>
        <v>27.760719398554315</v>
      </c>
      <c r="G837" s="9">
        <f t="shared" si="96"/>
        <v>-45.693428317741009</v>
      </c>
      <c r="H837" s="9">
        <f>Parametri!$M$4-10*LOG10(Parametri!$L$5/1000)-20*LOG10(A837/1000000)</f>
        <v>42.007721090767802</v>
      </c>
      <c r="I837" s="9">
        <f t="shared" si="100"/>
        <v>-87.701149408508812</v>
      </c>
      <c r="J837" s="10">
        <f t="shared" si="101"/>
        <v>1.6977942529178191E-9</v>
      </c>
      <c r="K837" s="14">
        <f>$D$6+'ADSL PSD'!$J837*Parametri!$L$6+'17a PSD'!$J837*Parametri!$L$7+'35b PSD'!$J837*Parametri!$L$8</f>
        <v>1.8694779702190142E-9</v>
      </c>
      <c r="L837" s="9">
        <f t="shared" si="102"/>
        <v>-87.28279648171538</v>
      </c>
      <c r="M837" s="9">
        <f t="shared" si="103"/>
        <v>41.58936816397437</v>
      </c>
      <c r="N837" s="10">
        <f>HLOOKUP(M837,Menu!$C$8:$AB$9,2,TRUE)</f>
        <v>10</v>
      </c>
    </row>
    <row r="838" spans="1:14" x14ac:dyDescent="0.25">
      <c r="A838" s="1">
        <v>3553500</v>
      </c>
      <c r="B838" s="1">
        <v>-50.79</v>
      </c>
      <c r="C838" s="9">
        <f t="shared" si="97"/>
        <v>-54.29</v>
      </c>
      <c r="D838" s="9">
        <f t="shared" si="98"/>
        <v>-17.942708919186693</v>
      </c>
      <c r="E838" s="9">
        <f t="shared" si="99"/>
        <v>1.6059392332228264E-2</v>
      </c>
      <c r="F838" s="9">
        <f>Parametri!$C$4*(A838/$D$7)^Parametri!$F$8</f>
        <v>27.777579843108107</v>
      </c>
      <c r="G838" s="9">
        <f t="shared" si="96"/>
        <v>-45.7202887622948</v>
      </c>
      <c r="H838" s="9">
        <f>Parametri!$M$4-10*LOG10(Parametri!$L$5/1000)-20*LOG10(A838/1000000)</f>
        <v>41.997173561070888</v>
      </c>
      <c r="I838" s="9">
        <f t="shared" si="100"/>
        <v>-87.71746232336568</v>
      </c>
      <c r="J838" s="10">
        <f t="shared" si="101"/>
        <v>1.6914289815002503E-9</v>
      </c>
      <c r="K838" s="14">
        <f>$D$6+'ADSL PSD'!$J838*Parametri!$L$6+'17a PSD'!$J838*Parametri!$L$7+'35b PSD'!$J838*Parametri!$L$8</f>
        <v>1.8631126988014453E-9</v>
      </c>
      <c r="L838" s="9">
        <f t="shared" si="102"/>
        <v>-87.297608740424351</v>
      </c>
      <c r="M838" s="9">
        <f t="shared" si="103"/>
        <v>41.577319978129552</v>
      </c>
      <c r="N838" s="10">
        <f>HLOOKUP(M838,Menu!$C$8:$AB$9,2,TRUE)</f>
        <v>10</v>
      </c>
    </row>
    <row r="839" spans="1:14" x14ac:dyDescent="0.25">
      <c r="A839" s="1">
        <v>3557812.5</v>
      </c>
      <c r="B839" s="1">
        <v>-50.8</v>
      </c>
      <c r="C839" s="9">
        <f t="shared" si="97"/>
        <v>-54.3</v>
      </c>
      <c r="D839" s="9">
        <f t="shared" si="98"/>
        <v>-17.952708919186691</v>
      </c>
      <c r="E839" s="9">
        <f t="shared" si="99"/>
        <v>1.6022456754815582E-2</v>
      </c>
      <c r="F839" s="9">
        <f>Parametri!$C$4*(A839/$D$7)^Parametri!$F$8</f>
        <v>27.794430059909878</v>
      </c>
      <c r="G839" s="9">
        <f t="shared" si="96"/>
        <v>-45.747138979096569</v>
      </c>
      <c r="H839" s="9">
        <f>Parametri!$M$4-10*LOG10(Parametri!$L$5/1000)-20*LOG10(A839/1000000)</f>
        <v>41.986638824014705</v>
      </c>
      <c r="I839" s="9">
        <f t="shared" si="100"/>
        <v>-87.73377780311128</v>
      </c>
      <c r="J839" s="10">
        <f t="shared" si="101"/>
        <v>1.6850865791965951E-9</v>
      </c>
      <c r="K839" s="14">
        <f>$D$6+'ADSL PSD'!$J839*Parametri!$L$6+'17a PSD'!$J839*Parametri!$L$7+'35b PSD'!$J839*Parametri!$L$8</f>
        <v>1.8567702964977904E-9</v>
      </c>
      <c r="L839" s="9">
        <f t="shared" si="102"/>
        <v>-87.312418200802981</v>
      </c>
      <c r="M839" s="9">
        <f t="shared" si="103"/>
        <v>41.565279221706412</v>
      </c>
      <c r="N839" s="10">
        <f>HLOOKUP(M839,Menu!$C$8:$AB$9,2,TRUE)</f>
        <v>10</v>
      </c>
    </row>
    <row r="840" spans="1:14" x14ac:dyDescent="0.25">
      <c r="A840" s="1">
        <v>3562125</v>
      </c>
      <c r="B840" s="1">
        <v>-50.81</v>
      </c>
      <c r="C840" s="9">
        <f t="shared" si="97"/>
        <v>-54.31</v>
      </c>
      <c r="D840" s="9">
        <f t="shared" si="98"/>
        <v>-17.962708919186696</v>
      </c>
      <c r="E840" s="9">
        <f t="shared" si="99"/>
        <v>1.5985606126873581E-2</v>
      </c>
      <c r="F840" s="9">
        <f>Parametri!$C$4*(A840/$D$7)^Parametri!$F$8</f>
        <v>27.811270067549913</v>
      </c>
      <c r="G840" s="9">
        <f t="shared" si="96"/>
        <v>-45.773978986736608</v>
      </c>
      <c r="H840" s="9">
        <f>Parametri!$M$4-10*LOG10(Parametri!$L$5/1000)-20*LOG10(A840/1000000)</f>
        <v>41.976116848605557</v>
      </c>
      <c r="I840" s="9">
        <f t="shared" si="100"/>
        <v>-87.750095835342165</v>
      </c>
      <c r="J840" s="10">
        <f t="shared" si="101"/>
        <v>1.6787669725258286E-9</v>
      </c>
      <c r="K840" s="14">
        <f>$D$6+'ADSL PSD'!$J840*Parametri!$L$6+'17a PSD'!$J840*Parametri!$L$7+'35b PSD'!$J840*Parametri!$L$8</f>
        <v>1.8504506898270238E-9</v>
      </c>
      <c r="L840" s="9">
        <f t="shared" si="102"/>
        <v>-87.327224833445285</v>
      </c>
      <c r="M840" s="9">
        <f t="shared" si="103"/>
        <v>41.553245846708677</v>
      </c>
      <c r="N840" s="10">
        <f>HLOOKUP(M840,Menu!$C$8:$AB$9,2,TRUE)</f>
        <v>10</v>
      </c>
    </row>
    <row r="841" spans="1:14" x14ac:dyDescent="0.25">
      <c r="A841" s="1">
        <v>3566437.5</v>
      </c>
      <c r="B841" s="1">
        <v>-50.82</v>
      </c>
      <c r="C841" s="9">
        <f t="shared" si="97"/>
        <v>-54.32</v>
      </c>
      <c r="D841" s="9">
        <f t="shared" si="98"/>
        <v>-17.972708919186694</v>
      </c>
      <c r="E841" s="9">
        <f t="shared" si="99"/>
        <v>1.5948840253023986E-2</v>
      </c>
      <c r="F841" s="9">
        <f>Parametri!$C$4*(A841/$D$7)^Parametri!$F$8</f>
        <v>27.828099884562256</v>
      </c>
      <c r="G841" s="9">
        <f t="shared" si="96"/>
        <v>-45.80080880374895</v>
      </c>
      <c r="H841" s="9">
        <f>Parametri!$M$4-10*LOG10(Parametri!$L$5/1000)-20*LOG10(A841/1000000)</f>
        <v>41.965607603962269</v>
      </c>
      <c r="I841" s="9">
        <f t="shared" si="100"/>
        <v>-87.766416407711219</v>
      </c>
      <c r="J841" s="10">
        <f t="shared" si="101"/>
        <v>1.6724700881665696E-9</v>
      </c>
      <c r="K841" s="14">
        <f>$D$6+'ADSL PSD'!$J841*Parametri!$L$6+'17a PSD'!$J841*Parametri!$L$7+'35b PSD'!$J841*Parametri!$L$8</f>
        <v>1.8441538054677648E-9</v>
      </c>
      <c r="L841" s="9">
        <f t="shared" si="102"/>
        <v>-87.342028608960689</v>
      </c>
      <c r="M841" s="9">
        <f t="shared" si="103"/>
        <v>41.541219805211739</v>
      </c>
      <c r="N841" s="10">
        <f>HLOOKUP(M841,Menu!$C$8:$AB$9,2,TRUE)</f>
        <v>10</v>
      </c>
    </row>
    <row r="842" spans="1:14" x14ac:dyDescent="0.25">
      <c r="A842" s="1">
        <v>3570750</v>
      </c>
      <c r="B842" s="1">
        <v>-50.83</v>
      </c>
      <c r="C842" s="9">
        <f t="shared" si="97"/>
        <v>-54.33</v>
      </c>
      <c r="D842" s="9">
        <f t="shared" si="98"/>
        <v>-17.982708919186692</v>
      </c>
      <c r="E842" s="9">
        <f t="shared" si="99"/>
        <v>1.5912158938337743E-2</v>
      </c>
      <c r="F842" s="9">
        <f>Parametri!$C$4*(A842/$D$7)^Parametri!$F$8</f>
        <v>27.844919529424931</v>
      </c>
      <c r="G842" s="9">
        <f t="shared" si="96"/>
        <v>-45.82762844861162</v>
      </c>
      <c r="H842" s="9">
        <f>Parametri!$M$4-10*LOG10(Parametri!$L$5/1000)-20*LOG10(A842/1000000)</f>
        <v>41.955111059315598</v>
      </c>
      <c r="I842" s="9">
        <f t="shared" si="100"/>
        <v>-87.782739507927218</v>
      </c>
      <c r="J842" s="10">
        <f t="shared" si="101"/>
        <v>1.6661958529574451E-9</v>
      </c>
      <c r="K842" s="14">
        <f>$D$6+'ADSL PSD'!$J842*Parametri!$L$6+'17a PSD'!$J842*Parametri!$L$7+'35b PSD'!$J842*Parametri!$L$8</f>
        <v>1.8378795702586404E-9</v>
      </c>
      <c r="L842" s="9">
        <f t="shared" si="102"/>
        <v>-87.356829497973905</v>
      </c>
      <c r="M842" s="9">
        <f t="shared" si="103"/>
        <v>41.529201049362285</v>
      </c>
      <c r="N842" s="10">
        <f>HLOOKUP(M842,Menu!$C$8:$AB$9,2,TRUE)</f>
        <v>10</v>
      </c>
    </row>
    <row r="843" spans="1:14" x14ac:dyDescent="0.25">
      <c r="A843" s="1">
        <v>3575062.5</v>
      </c>
      <c r="B843" s="1">
        <v>-50.84</v>
      </c>
      <c r="C843" s="9">
        <f t="shared" si="97"/>
        <v>-54.34</v>
      </c>
      <c r="D843" s="9">
        <f t="shared" si="98"/>
        <v>-17.992708919186697</v>
      </c>
      <c r="E843" s="9">
        <f t="shared" si="99"/>
        <v>1.5875561988334154E-2</v>
      </c>
      <c r="F843" s="9">
        <f>Parametri!$C$4*(A843/$D$7)^Parametri!$F$8</f>
        <v>27.86172902056019</v>
      </c>
      <c r="G843" s="9">
        <f t="shared" si="96"/>
        <v>-45.854437939746887</v>
      </c>
      <c r="H843" s="9">
        <f>Parametri!$M$4-10*LOG10(Parametri!$L$5/1000)-20*LOG10(A843/1000000)</f>
        <v>41.944627184007729</v>
      </c>
      <c r="I843" s="9">
        <f t="shared" si="100"/>
        <v>-87.799065123754616</v>
      </c>
      <c r="J843" s="10">
        <f t="shared" si="101"/>
        <v>1.6599441938975276E-9</v>
      </c>
      <c r="K843" s="14">
        <f>$D$6+'ADSL PSD'!$J843*Parametri!$L$6+'17a PSD'!$J843*Parametri!$L$7+'35b PSD'!$J843*Parametri!$L$8</f>
        <v>1.8316279111987229E-9</v>
      </c>
      <c r="L843" s="9">
        <f t="shared" si="102"/>
        <v>-87.371627471124384</v>
      </c>
      <c r="M843" s="9">
        <f t="shared" si="103"/>
        <v>41.517189531377497</v>
      </c>
      <c r="N843" s="10">
        <f>HLOOKUP(M843,Menu!$C$8:$AB$9,2,TRUE)</f>
        <v>10</v>
      </c>
    </row>
    <row r="844" spans="1:14" x14ac:dyDescent="0.25">
      <c r="A844" s="1">
        <v>3579375</v>
      </c>
      <c r="B844" s="1">
        <v>-50.85</v>
      </c>
      <c r="C844" s="9">
        <f t="shared" si="97"/>
        <v>-54.35</v>
      </c>
      <c r="D844" s="9">
        <f t="shared" si="98"/>
        <v>-18.002708919186695</v>
      </c>
      <c r="E844" s="9">
        <f t="shared" si="99"/>
        <v>1.5839049208979904E-2</v>
      </c>
      <c r="F844" s="9">
        <f>Parametri!$C$4*(A844/$D$7)^Parametri!$F$8</f>
        <v>27.878528376334753</v>
      </c>
      <c r="G844" s="9">
        <f t="shared" si="96"/>
        <v>-45.881237295521444</v>
      </c>
      <c r="H844" s="9">
        <f>Parametri!$M$4-10*LOG10(Parametri!$L$5/1000)-20*LOG10(A844/1000000)</f>
        <v>41.934155947491725</v>
      </c>
      <c r="I844" s="9">
        <f t="shared" si="100"/>
        <v>-87.815393243013176</v>
      </c>
      <c r="J844" s="10">
        <f t="shared" si="101"/>
        <v>1.6537150381467233E-9</v>
      </c>
      <c r="K844" s="14">
        <f>$D$6+'ADSL PSD'!$J844*Parametri!$L$6+'17a PSD'!$J844*Parametri!$L$7+'35b PSD'!$J844*Parametri!$L$8</f>
        <v>1.8253987554479186E-9</v>
      </c>
      <c r="L844" s="9">
        <f t="shared" si="102"/>
        <v>-87.386422499066128</v>
      </c>
      <c r="M844" s="9">
        <f t="shared" si="103"/>
        <v>41.505185203544684</v>
      </c>
      <c r="N844" s="10">
        <f>HLOOKUP(M844,Menu!$C$8:$AB$9,2,TRUE)</f>
        <v>10</v>
      </c>
    </row>
    <row r="845" spans="1:14" x14ac:dyDescent="0.25">
      <c r="A845" s="1">
        <v>3583687.5</v>
      </c>
      <c r="B845" s="1">
        <v>-50.85</v>
      </c>
      <c r="C845" s="9">
        <f t="shared" si="97"/>
        <v>-54.35</v>
      </c>
      <c r="D845" s="9">
        <f t="shared" si="98"/>
        <v>-18.002708919186695</v>
      </c>
      <c r="E845" s="9">
        <f t="shared" si="99"/>
        <v>1.5839049208979904E-2</v>
      </c>
      <c r="F845" s="9">
        <f>Parametri!$C$4*(A845/$D$7)^Parametri!$F$8</f>
        <v>27.895317615060023</v>
      </c>
      <c r="G845" s="9">
        <f t="shared" si="96"/>
        <v>-45.898026534246718</v>
      </c>
      <c r="H845" s="9">
        <f>Parametri!$M$4-10*LOG10(Parametri!$L$5/1000)-20*LOG10(A845/1000000)</f>
        <v>41.923697319330984</v>
      </c>
      <c r="I845" s="9">
        <f t="shared" si="100"/>
        <v>-87.821723853577708</v>
      </c>
      <c r="J845" s="10">
        <f t="shared" si="101"/>
        <v>1.6513062119229468E-9</v>
      </c>
      <c r="K845" s="14">
        <f>$D$6+'ADSL PSD'!$J845*Parametri!$L$6+'17a PSD'!$J845*Parametri!$L$7+'35b PSD'!$J845*Parametri!$L$8</f>
        <v>1.822989929224142E-9</v>
      </c>
      <c r="L845" s="9">
        <f t="shared" si="102"/>
        <v>-87.392157305191688</v>
      </c>
      <c r="M845" s="9">
        <f t="shared" si="103"/>
        <v>41.49413077094497</v>
      </c>
      <c r="N845" s="10">
        <f>HLOOKUP(M845,Menu!$C$8:$AB$9,2,TRUE)</f>
        <v>10</v>
      </c>
    </row>
    <row r="846" spans="1:14" x14ac:dyDescent="0.25">
      <c r="A846" s="1">
        <v>3588000</v>
      </c>
      <c r="B846" s="1">
        <v>-50.86</v>
      </c>
      <c r="C846" s="9">
        <f t="shared" si="97"/>
        <v>-54.36</v>
      </c>
      <c r="D846" s="9">
        <f t="shared" si="98"/>
        <v>-18.012708919186693</v>
      </c>
      <c r="E846" s="9">
        <f t="shared" si="99"/>
        <v>1.5802620406687815E-2</v>
      </c>
      <c r="F846" s="9">
        <f>Parametri!$C$4*(A846/$D$7)^Parametri!$F$8</f>
        <v>27.912096754992341</v>
      </c>
      <c r="G846" s="9">
        <f t="shared" si="96"/>
        <v>-45.924805674179034</v>
      </c>
      <c r="H846" s="9">
        <f>Parametri!$M$4-10*LOG10(Parametri!$L$5/1000)-20*LOG10(A846/1000000)</f>
        <v>41.913251269198724</v>
      </c>
      <c r="I846" s="9">
        <f t="shared" si="100"/>
        <v>-87.838056943377751</v>
      </c>
      <c r="J846" s="10">
        <f t="shared" si="101"/>
        <v>1.6451075884768684E-9</v>
      </c>
      <c r="K846" s="14">
        <f>$D$6+'ADSL PSD'!$J846*Parametri!$L$6+'17a PSD'!$J846*Parametri!$L$7+'35b PSD'!$J846*Parametri!$L$8</f>
        <v>1.8167913057780637E-9</v>
      </c>
      <c r="L846" s="9">
        <f t="shared" si="102"/>
        <v>-87.406949570917362</v>
      </c>
      <c r="M846" s="9">
        <f t="shared" si="103"/>
        <v>41.482143896738329</v>
      </c>
      <c r="N846" s="10">
        <f>HLOOKUP(M846,Menu!$C$8:$AB$9,2,TRUE)</f>
        <v>10</v>
      </c>
    </row>
    <row r="847" spans="1:14" x14ac:dyDescent="0.25">
      <c r="A847" s="1">
        <v>3592312.5</v>
      </c>
      <c r="B847" s="1">
        <v>-50.87</v>
      </c>
      <c r="C847" s="9">
        <f t="shared" si="97"/>
        <v>-54.37</v>
      </c>
      <c r="D847" s="9">
        <f t="shared" si="98"/>
        <v>-18.022708919186691</v>
      </c>
      <c r="E847" s="9">
        <f t="shared" si="99"/>
        <v>1.5766275388316018E-2</v>
      </c>
      <c r="F847" s="9">
        <f>Parametri!$C$4*(A847/$D$7)^Parametri!$F$8</f>
        <v>27.928865814333204</v>
      </c>
      <c r="G847" s="9">
        <f t="shared" ref="G847:G910" si="104">D847-F847</f>
        <v>-45.951574733519891</v>
      </c>
      <c r="H847" s="9">
        <f>Parametri!$M$4-10*LOG10(Parametri!$L$5/1000)-20*LOG10(A847/1000000)</f>
        <v>41.902817766877448</v>
      </c>
      <c r="I847" s="9">
        <f t="shared" si="100"/>
        <v>-87.854392500397338</v>
      </c>
      <c r="J847" s="10">
        <f t="shared" si="101"/>
        <v>1.6389313021621575E-9</v>
      </c>
      <c r="K847" s="14">
        <f>$D$6+'ADSL PSD'!$J847*Parametri!$L$6+'17a PSD'!$J847*Parametri!$L$7+'35b PSD'!$J847*Parametri!$L$8</f>
        <v>1.8106150194633528E-9</v>
      </c>
      <c r="L847" s="9">
        <f t="shared" si="102"/>
        <v>-87.421738813790881</v>
      </c>
      <c r="M847" s="9">
        <f t="shared" si="103"/>
        <v>41.47016408027099</v>
      </c>
      <c r="N847" s="10">
        <f>HLOOKUP(M847,Menu!$C$8:$AB$9,2,TRUE)</f>
        <v>10</v>
      </c>
    </row>
    <row r="848" spans="1:14" x14ac:dyDescent="0.25">
      <c r="A848" s="1">
        <v>3596625</v>
      </c>
      <c r="B848" s="1">
        <v>-50.88</v>
      </c>
      <c r="C848" s="9">
        <f t="shared" ref="C848:C911" si="105">B848-3.5</f>
        <v>-54.38</v>
      </c>
      <c r="D848" s="9">
        <f t="shared" ref="D848:D911" si="106">C848+$D$2</f>
        <v>-18.032708919186696</v>
      </c>
      <c r="E848" s="9">
        <f t="shared" ref="E848:E911" si="107">10^(D848/10)</f>
        <v>1.5730013961166831E-2</v>
      </c>
      <c r="F848" s="9">
        <f>Parametri!$C$4*(A848/$D$7)^Parametri!$F$8</f>
        <v>27.945624811229504</v>
      </c>
      <c r="G848" s="9">
        <f t="shared" si="104"/>
        <v>-45.978333730416196</v>
      </c>
      <c r="H848" s="9">
        <f>Parametri!$M$4-10*LOG10(Parametri!$L$5/1000)-20*LOG10(A848/1000000)</f>
        <v>41.89239678225843</v>
      </c>
      <c r="I848" s="9">
        <f t="shared" ref="I848:I911" si="108">G848-H848</f>
        <v>-87.870730512674626</v>
      </c>
      <c r="J848" s="10">
        <f t="shared" ref="J848:J911" si="109">10^(I848/10)</f>
        <v>1.6327772806192012E-9</v>
      </c>
      <c r="K848" s="14">
        <f>$D$6+'ADSL PSD'!$J848*Parametri!$L$6+'17a PSD'!$J848*Parametri!$L$7+'35b PSD'!$J848*Parametri!$L$8</f>
        <v>1.8044609979203965E-9</v>
      </c>
      <c r="L848" s="9">
        <f t="shared" ref="L848:L911" si="110">10*LOG10(K848)</f>
        <v>-87.436525004545757</v>
      </c>
      <c r="M848" s="9">
        <f t="shared" ref="M848:M911" si="111">G848-L848</f>
        <v>41.458191274129561</v>
      </c>
      <c r="N848" s="10">
        <f>HLOOKUP(M848,Menu!$C$8:$AB$9,2,TRUE)</f>
        <v>10</v>
      </c>
    </row>
    <row r="849" spans="1:14" x14ac:dyDescent="0.25">
      <c r="A849" s="1">
        <v>3600937.5</v>
      </c>
      <c r="B849" s="1">
        <v>-50.89</v>
      </c>
      <c r="C849" s="9">
        <f t="shared" si="105"/>
        <v>-54.39</v>
      </c>
      <c r="D849" s="9">
        <f t="shared" si="106"/>
        <v>-18.042708919186694</v>
      </c>
      <c r="E849" s="9">
        <f t="shared" si="107"/>
        <v>1.5693835932985806E-2</v>
      </c>
      <c r="F849" s="9">
        <f>Parametri!$C$4*(A849/$D$7)^Parametri!$F$8</f>
        <v>27.962373763773741</v>
      </c>
      <c r="G849" s="9">
        <f t="shared" si="104"/>
        <v>-46.005082682960435</v>
      </c>
      <c r="H849" s="9">
        <f>Parametri!$M$4-10*LOG10(Parametri!$L$5/1000)-20*LOG10(A849/1000000)</f>
        <v>41.881988285341158</v>
      </c>
      <c r="I849" s="9">
        <f t="shared" si="108"/>
        <v>-87.8870709683016</v>
      </c>
      <c r="J849" s="10">
        <f t="shared" si="109"/>
        <v>1.6266454516513802E-9</v>
      </c>
      <c r="K849" s="14">
        <f>$D$6+'ADSL PSD'!$J849*Parametri!$L$6+'17a PSD'!$J849*Parametri!$L$7+'35b PSD'!$J849*Parametri!$L$8</f>
        <v>1.7983291689525755E-9</v>
      </c>
      <c r="L849" s="9">
        <f t="shared" si="110"/>
        <v>-87.451308113928619</v>
      </c>
      <c r="M849" s="9">
        <f t="shared" si="111"/>
        <v>41.446225430968184</v>
      </c>
      <c r="N849" s="10">
        <f>HLOOKUP(M849,Menu!$C$8:$AB$9,2,TRUE)</f>
        <v>10</v>
      </c>
    </row>
    <row r="850" spans="1:14" x14ac:dyDescent="0.25">
      <c r="A850" s="1">
        <v>3605250</v>
      </c>
      <c r="B850" s="1">
        <v>-50.9</v>
      </c>
      <c r="C850" s="9">
        <f t="shared" si="105"/>
        <v>-54.4</v>
      </c>
      <c r="D850" s="9">
        <f t="shared" si="106"/>
        <v>-18.052708919186692</v>
      </c>
      <c r="E850" s="9">
        <f t="shared" si="107"/>
        <v>1.5657741111960624E-2</v>
      </c>
      <c r="F850" s="9">
        <f>Parametri!$C$4*(A850/$D$7)^Parametri!$F$8</f>
        <v>27.979112690004271</v>
      </c>
      <c r="G850" s="9">
        <f t="shared" si="104"/>
        <v>-46.031821609190963</v>
      </c>
      <c r="H850" s="9">
        <f>Parametri!$M$4-10*LOG10(Parametri!$L$5/1000)-20*LOG10(A850/1000000)</f>
        <v>41.871592246232872</v>
      </c>
      <c r="I850" s="9">
        <f t="shared" si="108"/>
        <v>-87.903413855423835</v>
      </c>
      <c r="J850" s="10">
        <f t="shared" si="109"/>
        <v>1.6205357432253696E-9</v>
      </c>
      <c r="K850" s="14">
        <f>$D$6+'ADSL PSD'!$J850*Parametri!$L$6+'17a PSD'!$J850*Parametri!$L$7+'35b PSD'!$J850*Parametri!$L$8</f>
        <v>1.7922194605265649E-9</v>
      </c>
      <c r="L850" s="9">
        <f t="shared" si="110"/>
        <v>-87.466088112698912</v>
      </c>
      <c r="M850" s="9">
        <f t="shared" si="111"/>
        <v>41.434266503507949</v>
      </c>
      <c r="N850" s="10">
        <f>HLOOKUP(M850,Menu!$C$8:$AB$9,2,TRUE)</f>
        <v>10</v>
      </c>
    </row>
    <row r="851" spans="1:14" x14ac:dyDescent="0.25">
      <c r="A851" s="1">
        <v>3609562.5</v>
      </c>
      <c r="B851" s="1">
        <v>-50.91</v>
      </c>
      <c r="C851" s="9">
        <f t="shared" si="105"/>
        <v>-54.41</v>
      </c>
      <c r="D851" s="9">
        <f t="shared" si="106"/>
        <v>-18.06270891918669</v>
      </c>
      <c r="E851" s="9">
        <f t="shared" si="107"/>
        <v>1.5621729306720135E-2</v>
      </c>
      <c r="F851" s="9">
        <f>Parametri!$C$4*(A851/$D$7)^Parametri!$F$8</f>
        <v>27.995841607905522</v>
      </c>
      <c r="G851" s="9">
        <f t="shared" si="104"/>
        <v>-46.058550527092208</v>
      </c>
      <c r="H851" s="9">
        <f>Parametri!$M$4-10*LOG10(Parametri!$L$5/1000)-20*LOG10(A851/1000000)</f>
        <v>41.861208635148003</v>
      </c>
      <c r="I851" s="9">
        <f t="shared" si="108"/>
        <v>-87.919759162240211</v>
      </c>
      <c r="J851" s="10">
        <f t="shared" si="109"/>
        <v>1.614448083471449E-9</v>
      </c>
      <c r="K851" s="14">
        <f>$D$6+'ADSL PSD'!$J851*Parametri!$L$6+'17a PSD'!$J851*Parametri!$L$7+'35b PSD'!$J851*Parametri!$L$8</f>
        <v>1.7861318007726443E-9</v>
      </c>
      <c r="L851" s="9">
        <f t="shared" si="110"/>
        <v>-87.480864971628705</v>
      </c>
      <c r="M851" s="9">
        <f t="shared" si="111"/>
        <v>41.422314444536497</v>
      </c>
      <c r="N851" s="10">
        <f>HLOOKUP(M851,Menu!$C$8:$AB$9,2,TRUE)</f>
        <v>10</v>
      </c>
    </row>
    <row r="852" spans="1:14" x14ac:dyDescent="0.25">
      <c r="A852" s="1">
        <v>3613875</v>
      </c>
      <c r="B852" s="1">
        <v>-50.92</v>
      </c>
      <c r="C852" s="9">
        <f t="shared" si="105"/>
        <v>-54.42</v>
      </c>
      <c r="D852" s="9">
        <f t="shared" si="106"/>
        <v>-18.072708919186695</v>
      </c>
      <c r="E852" s="9">
        <f t="shared" si="107"/>
        <v>1.5585800326333317E-2</v>
      </c>
      <c r="F852" s="9">
        <f>Parametri!$C$4*(A852/$D$7)^Parametri!$F$8</f>
        <v>28.01256053540822</v>
      </c>
      <c r="G852" s="9">
        <f t="shared" si="104"/>
        <v>-46.085269454594915</v>
      </c>
      <c r="H852" s="9">
        <f>Parametri!$M$4-10*LOG10(Parametri!$L$5/1000)-20*LOG10(A852/1000000)</f>
        <v>41.850837422407672</v>
      </c>
      <c r="I852" s="9">
        <f t="shared" si="108"/>
        <v>-87.936106877002587</v>
      </c>
      <c r="J852" s="10">
        <f t="shared" si="109"/>
        <v>1.6083824006838326E-9</v>
      </c>
      <c r="K852" s="14">
        <f>$D$6+'ADSL PSD'!$J852*Parametri!$L$6+'17a PSD'!$J852*Parametri!$L$7+'35b PSD'!$J852*Parametri!$L$8</f>
        <v>1.7800661179850279E-9</v>
      </c>
      <c r="L852" s="9">
        <f t="shared" si="110"/>
        <v>-87.495638661502269</v>
      </c>
      <c r="M852" s="9">
        <f t="shared" si="111"/>
        <v>41.410369206907355</v>
      </c>
      <c r="N852" s="10">
        <f>HLOOKUP(M852,Menu!$C$8:$AB$9,2,TRUE)</f>
        <v>10</v>
      </c>
    </row>
    <row r="853" spans="1:14" x14ac:dyDescent="0.25">
      <c r="A853" s="1">
        <v>3618187.5</v>
      </c>
      <c r="B853" s="1">
        <v>-50.93</v>
      </c>
      <c r="C853" s="9">
        <f t="shared" si="105"/>
        <v>-54.43</v>
      </c>
      <c r="D853" s="9">
        <f t="shared" si="106"/>
        <v>-18.082708919186693</v>
      </c>
      <c r="E853" s="9">
        <f t="shared" si="107"/>
        <v>1.5549953980308326E-2</v>
      </c>
      <c r="F853" s="9">
        <f>Parametri!$C$4*(A853/$D$7)^Parametri!$F$8</f>
        <v>28.029269490389616</v>
      </c>
      <c r="G853" s="9">
        <f t="shared" si="104"/>
        <v>-46.111978409576309</v>
      </c>
      <c r="H853" s="9">
        <f>Parametri!$M$4-10*LOG10(Parametri!$L$5/1000)-20*LOG10(A853/1000000)</f>
        <v>41.840478578439196</v>
      </c>
      <c r="I853" s="9">
        <f t="shared" si="108"/>
        <v>-87.952456988015513</v>
      </c>
      <c r="J853" s="10">
        <f t="shared" si="109"/>
        <v>1.6023386233209783E-9</v>
      </c>
      <c r="K853" s="14">
        <f>$D$6+'ADSL PSD'!$J853*Parametri!$L$6+'17a PSD'!$J853*Parametri!$L$7+'35b PSD'!$J853*Parametri!$L$8</f>
        <v>1.7740223406221735E-9</v>
      </c>
      <c r="L853" s="9">
        <f t="shared" si="110"/>
        <v>-87.510409153115987</v>
      </c>
      <c r="M853" s="9">
        <f t="shared" si="111"/>
        <v>41.398430743539677</v>
      </c>
      <c r="N853" s="10">
        <f>HLOOKUP(M853,Menu!$C$8:$AB$9,2,TRUE)</f>
        <v>10</v>
      </c>
    </row>
    <row r="854" spans="1:14" x14ac:dyDescent="0.25">
      <c r="A854" s="1">
        <v>3622500</v>
      </c>
      <c r="B854" s="1">
        <v>-50.94</v>
      </c>
      <c r="C854" s="9">
        <f t="shared" si="105"/>
        <v>-54.44</v>
      </c>
      <c r="D854" s="9">
        <f t="shared" si="106"/>
        <v>-18.092708919186691</v>
      </c>
      <c r="E854" s="9">
        <f t="shared" si="107"/>
        <v>1.55141900785914E-2</v>
      </c>
      <c r="F854" s="9">
        <f>Parametri!$C$4*(A854/$D$7)^Parametri!$F$8</f>
        <v>28.045968490673701</v>
      </c>
      <c r="G854" s="9">
        <f t="shared" si="104"/>
        <v>-46.138677409860392</v>
      </c>
      <c r="H854" s="9">
        <f>Parametri!$M$4-10*LOG10(Parametri!$L$5/1000)-20*LOG10(A854/1000000)</f>
        <v>41.830132073775566</v>
      </c>
      <c r="I854" s="9">
        <f t="shared" si="108"/>
        <v>-87.968809483635965</v>
      </c>
      <c r="J854" s="10">
        <f t="shared" si="109"/>
        <v>1.5963166800058639E-9</v>
      </c>
      <c r="K854" s="14">
        <f>$D$6+'ADSL PSD'!$J854*Parametri!$L$6+'17a PSD'!$J854*Parametri!$L$7+'35b PSD'!$J854*Parametri!$L$8</f>
        <v>1.7680003973070591E-9</v>
      </c>
      <c r="L854" s="9">
        <f t="shared" si="110"/>
        <v>-87.525176417277848</v>
      </c>
      <c r="M854" s="9">
        <f t="shared" si="111"/>
        <v>41.386499007417456</v>
      </c>
      <c r="N854" s="10">
        <f>HLOOKUP(M854,Menu!$C$8:$AB$9,2,TRUE)</f>
        <v>10</v>
      </c>
    </row>
    <row r="855" spans="1:14" x14ac:dyDescent="0.25">
      <c r="A855" s="1">
        <v>3626812.5</v>
      </c>
      <c r="B855" s="1">
        <v>-50.94</v>
      </c>
      <c r="C855" s="9">
        <f t="shared" si="105"/>
        <v>-54.44</v>
      </c>
      <c r="D855" s="9">
        <f t="shared" si="106"/>
        <v>-18.092708919186691</v>
      </c>
      <c r="E855" s="9">
        <f t="shared" si="107"/>
        <v>1.55141900785914E-2</v>
      </c>
      <c r="F855" s="9">
        <f>Parametri!$C$4*(A855/$D$7)^Parametri!$F$8</f>
        <v>28.062657554031446</v>
      </c>
      <c r="G855" s="9">
        <f t="shared" si="104"/>
        <v>-46.155366473218137</v>
      </c>
      <c r="H855" s="9">
        <f>Parametri!$M$4-10*LOG10(Parametri!$L$5/1000)-20*LOG10(A855/1000000)</f>
        <v>41.81979787905496</v>
      </c>
      <c r="I855" s="9">
        <f t="shared" si="108"/>
        <v>-87.975164352273097</v>
      </c>
      <c r="J855" s="10">
        <f t="shared" si="109"/>
        <v>1.5939825576768948E-9</v>
      </c>
      <c r="K855" s="14">
        <f>$D$6+'ADSL PSD'!$J855*Parametri!$L$6+'17a PSD'!$J855*Parametri!$L$7+'35b PSD'!$J855*Parametri!$L$8</f>
        <v>1.7656662749780901E-9</v>
      </c>
      <c r="L855" s="9">
        <f t="shared" si="110"/>
        <v>-87.530913781262626</v>
      </c>
      <c r="M855" s="9">
        <f t="shared" si="111"/>
        <v>41.375547308044489</v>
      </c>
      <c r="N855" s="10">
        <f>HLOOKUP(M855,Menu!$C$8:$AB$9,2,TRUE)</f>
        <v>10</v>
      </c>
    </row>
    <row r="856" spans="1:14" x14ac:dyDescent="0.25">
      <c r="A856" s="1">
        <v>3631125</v>
      </c>
      <c r="B856" s="1">
        <v>-50.95</v>
      </c>
      <c r="C856" s="9">
        <f t="shared" si="105"/>
        <v>-54.45</v>
      </c>
      <c r="D856" s="9">
        <f t="shared" si="106"/>
        <v>-18.102708919186696</v>
      </c>
      <c r="E856" s="9">
        <f t="shared" si="107"/>
        <v>1.5478508431565839E-2</v>
      </c>
      <c r="F856" s="9">
        <f>Parametri!$C$4*(A856/$D$7)^Parametri!$F$8</f>
        <v>28.079336698180999</v>
      </c>
      <c r="G856" s="9">
        <f t="shared" si="104"/>
        <v>-46.182045617367692</v>
      </c>
      <c r="H856" s="9">
        <f>Parametri!$M$4-10*LOG10(Parametri!$L$5/1000)-20*LOG10(A856/1000000)</f>
        <v>41.809475965020212</v>
      </c>
      <c r="I856" s="9">
        <f t="shared" si="108"/>
        <v>-87.991521582387904</v>
      </c>
      <c r="J856" s="10">
        <f t="shared" si="109"/>
        <v>1.5879902871459201E-9</v>
      </c>
      <c r="K856" s="14">
        <f>$D$6+'ADSL PSD'!$J856*Parametri!$L$6+'17a PSD'!$J856*Parametri!$L$7+'35b PSD'!$J856*Parametri!$L$8</f>
        <v>1.7596740044471153E-9</v>
      </c>
      <c r="L856" s="9">
        <f t="shared" si="110"/>
        <v>-87.545677817217836</v>
      </c>
      <c r="M856" s="9">
        <f t="shared" si="111"/>
        <v>41.363632199850144</v>
      </c>
      <c r="N856" s="10">
        <f>HLOOKUP(M856,Menu!$C$8:$AB$9,2,TRUE)</f>
        <v>10</v>
      </c>
    </row>
    <row r="857" spans="1:14" x14ac:dyDescent="0.25">
      <c r="A857" s="1">
        <v>3635437.5</v>
      </c>
      <c r="B857" s="1">
        <v>-50.96</v>
      </c>
      <c r="C857" s="9">
        <f t="shared" si="105"/>
        <v>-54.46</v>
      </c>
      <c r="D857" s="9">
        <f t="shared" si="106"/>
        <v>-18.112708919186694</v>
      </c>
      <c r="E857" s="9">
        <f t="shared" si="107"/>
        <v>1.5442908850051172E-2</v>
      </c>
      <c r="F857" s="9">
        <f>Parametri!$C$4*(A857/$D$7)^Parametri!$F$8</f>
        <v>28.096005940787926</v>
      </c>
      <c r="G857" s="9">
        <f t="shared" si="104"/>
        <v>-46.20871485997462</v>
      </c>
      <c r="H857" s="9">
        <f>Parametri!$M$4-10*LOG10(Parametri!$L$5/1000)-20*LOG10(A857/1000000)</f>
        <v>41.799166302518358</v>
      </c>
      <c r="I857" s="9">
        <f t="shared" si="108"/>
        <v>-88.007881162492978</v>
      </c>
      <c r="J857" s="10">
        <f t="shared" si="109"/>
        <v>1.5820196873628979E-9</v>
      </c>
      <c r="K857" s="14">
        <f>$D$6+'ADSL PSD'!$J857*Parametri!$L$6+'17a PSD'!$J857*Parametri!$L$7+'35b PSD'!$J857*Parametri!$L$8</f>
        <v>1.7537034046640931E-9</v>
      </c>
      <c r="L857" s="9">
        <f t="shared" si="110"/>
        <v>-87.560438548751151</v>
      </c>
      <c r="M857" s="9">
        <f t="shared" si="111"/>
        <v>41.351723688776531</v>
      </c>
      <c r="N857" s="10">
        <f>HLOOKUP(M857,Menu!$C$8:$AB$9,2,TRUE)</f>
        <v>10</v>
      </c>
    </row>
    <row r="858" spans="1:14" x14ac:dyDescent="0.25">
      <c r="A858" s="1">
        <v>3639750</v>
      </c>
      <c r="B858" s="1">
        <v>-50.97</v>
      </c>
      <c r="C858" s="9">
        <f t="shared" si="105"/>
        <v>-54.47</v>
      </c>
      <c r="D858" s="9">
        <f t="shared" si="106"/>
        <v>-18.122708919186692</v>
      </c>
      <c r="E858" s="9">
        <f t="shared" si="107"/>
        <v>1.5407391145301942E-2</v>
      </c>
      <c r="F858" s="9">
        <f>Parametri!$C$4*(A858/$D$7)^Parametri!$F$8</f>
        <v>28.112665299465405</v>
      </c>
      <c r="G858" s="9">
        <f t="shared" si="104"/>
        <v>-46.235374218652098</v>
      </c>
      <c r="H858" s="9">
        <f>Parametri!$M$4-10*LOG10(Parametri!$L$5/1000)-20*LOG10(A858/1000000)</f>
        <v>41.788868862500102</v>
      </c>
      <c r="I858" s="9">
        <f t="shared" si="108"/>
        <v>-88.024243081152207</v>
      </c>
      <c r="J858" s="10">
        <f t="shared" si="109"/>
        <v>1.5760706874486378E-9</v>
      </c>
      <c r="K858" s="14">
        <f>$D$6+'ADSL PSD'!$J858*Parametri!$L$6+'17a PSD'!$J858*Parametri!$L$7+'35b PSD'!$J858*Parametri!$L$8</f>
        <v>1.747754404749833E-9</v>
      </c>
      <c r="L858" s="9">
        <f t="shared" si="110"/>
        <v>-87.575195946739157</v>
      </c>
      <c r="M858" s="9">
        <f t="shared" si="111"/>
        <v>41.33982172808706</v>
      </c>
      <c r="N858" s="10">
        <f>HLOOKUP(M858,Menu!$C$8:$AB$9,2,TRUE)</f>
        <v>10</v>
      </c>
    </row>
    <row r="859" spans="1:14" x14ac:dyDescent="0.25">
      <c r="A859" s="1">
        <v>3644062.5</v>
      </c>
      <c r="B859" s="1">
        <v>-50.98</v>
      </c>
      <c r="C859" s="9">
        <f t="shared" si="105"/>
        <v>-54.48</v>
      </c>
      <c r="D859" s="9">
        <f t="shared" si="106"/>
        <v>-18.13270891918669</v>
      </c>
      <c r="E859" s="9">
        <f t="shared" si="107"/>
        <v>1.5371955129006793E-2</v>
      </c>
      <c r="F859" s="9">
        <f>Parametri!$C$4*(A859/$D$7)^Parametri!$F$8</f>
        <v>28.129314791774476</v>
      </c>
      <c r="G859" s="9">
        <f t="shared" si="104"/>
        <v>-46.262023710961167</v>
      </c>
      <c r="H859" s="9">
        <f>Parametri!$M$4-10*LOG10(Parametri!$L$5/1000)-20*LOG10(A859/1000000)</f>
        <v>41.778583616019354</v>
      </c>
      <c r="I859" s="9">
        <f t="shared" si="108"/>
        <v>-88.04060732698052</v>
      </c>
      <c r="J859" s="10">
        <f t="shared" si="109"/>
        <v>1.5701432166902078E-9</v>
      </c>
      <c r="K859" s="14">
        <f>$D$6+'ADSL PSD'!$J859*Parametri!$L$6+'17a PSD'!$J859*Parametri!$L$7+'35b PSD'!$J859*Parametri!$L$8</f>
        <v>1.741826933991403E-9</v>
      </c>
      <c r="L859" s="9">
        <f t="shared" si="110"/>
        <v>-87.589949982068873</v>
      </c>
      <c r="M859" s="9">
        <f t="shared" si="111"/>
        <v>41.327926271107707</v>
      </c>
      <c r="N859" s="10">
        <f>HLOOKUP(M859,Menu!$C$8:$AB$9,2,TRUE)</f>
        <v>10</v>
      </c>
    </row>
    <row r="860" spans="1:14" x14ac:dyDescent="0.25">
      <c r="A860" s="1">
        <v>3648375</v>
      </c>
      <c r="B860" s="1">
        <v>-50.99</v>
      </c>
      <c r="C860" s="9">
        <f t="shared" si="105"/>
        <v>-54.49</v>
      </c>
      <c r="D860" s="9">
        <f t="shared" si="106"/>
        <v>-18.142708919186695</v>
      </c>
      <c r="E860" s="9">
        <f t="shared" si="107"/>
        <v>1.533660061328748E-2</v>
      </c>
      <c r="F860" s="9">
        <f>Parametri!$C$4*(A860/$D$7)^Parametri!$F$8</f>
        <v>28.145954435224226</v>
      </c>
      <c r="G860" s="9">
        <f t="shared" si="104"/>
        <v>-46.288663354410922</v>
      </c>
      <c r="H860" s="9">
        <f>Parametri!$M$4-10*LOG10(Parametri!$L$5/1000)-20*LOG10(A860/1000000)</f>
        <v>41.768310534232732</v>
      </c>
      <c r="I860" s="9">
        <f t="shared" si="108"/>
        <v>-88.056973888643654</v>
      </c>
      <c r="J860" s="10">
        <f t="shared" si="109"/>
        <v>1.5642372045411334E-9</v>
      </c>
      <c r="K860" s="14">
        <f>$D$6+'ADSL PSD'!$J860*Parametri!$L$6+'17a PSD'!$J860*Parametri!$L$7+'35b PSD'!$J860*Parametri!$L$8</f>
        <v>1.7359209218423286E-9</v>
      </c>
      <c r="L860" s="9">
        <f t="shared" si="110"/>
        <v>-87.604700625637548</v>
      </c>
      <c r="M860" s="9">
        <f t="shared" si="111"/>
        <v>41.316037271226627</v>
      </c>
      <c r="N860" s="10">
        <f>HLOOKUP(M860,Menu!$C$8:$AB$9,2,TRUE)</f>
        <v>10</v>
      </c>
    </row>
    <row r="861" spans="1:14" x14ac:dyDescent="0.25">
      <c r="A861" s="1">
        <v>3652687.5</v>
      </c>
      <c r="B861" s="1">
        <v>-51</v>
      </c>
      <c r="C861" s="9">
        <f t="shared" si="105"/>
        <v>-54.5</v>
      </c>
      <c r="D861" s="9">
        <f t="shared" si="106"/>
        <v>-18.152708919186693</v>
      </c>
      <c r="E861" s="9">
        <f t="shared" si="107"/>
        <v>1.5301327410697944E-2</v>
      </c>
      <c r="F861" s="9">
        <f>Parametri!$C$4*(A861/$D$7)^Parametri!$F$8</f>
        <v>28.162584247272026</v>
      </c>
      <c r="G861" s="9">
        <f t="shared" si="104"/>
        <v>-46.315293166458716</v>
      </c>
      <c r="H861" s="9">
        <f>Parametri!$M$4-10*LOG10(Parametri!$L$5/1000)-20*LOG10(A861/1000000)</f>
        <v>41.758049588399061</v>
      </c>
      <c r="I861" s="9">
        <f t="shared" si="108"/>
        <v>-88.073342754857777</v>
      </c>
      <c r="J861" s="10">
        <f t="shared" si="109"/>
        <v>1.5583525806216835E-9</v>
      </c>
      <c r="K861" s="14">
        <f>$D$6+'ADSL PSD'!$J861*Parametri!$L$6+'17a PSD'!$J861*Parametri!$L$7+'35b PSD'!$J861*Parametri!$L$8</f>
        <v>1.7300362979228788E-9</v>
      </c>
      <c r="L861" s="9">
        <f t="shared" si="110"/>
        <v>-87.619447848352294</v>
      </c>
      <c r="M861" s="9">
        <f t="shared" si="111"/>
        <v>41.304154681893579</v>
      </c>
      <c r="N861" s="10">
        <f>HLOOKUP(M861,Menu!$C$8:$AB$9,2,TRUE)</f>
        <v>10</v>
      </c>
    </row>
    <row r="862" spans="1:14" x14ac:dyDescent="0.25">
      <c r="A862" s="1">
        <v>3657000</v>
      </c>
      <c r="B862" s="1">
        <v>-51.01</v>
      </c>
      <c r="C862" s="9">
        <f t="shared" si="105"/>
        <v>-54.51</v>
      </c>
      <c r="D862" s="9">
        <f t="shared" si="106"/>
        <v>-18.162708919186692</v>
      </c>
      <c r="E862" s="9">
        <f t="shared" si="107"/>
        <v>1.5266135334223128E-2</v>
      </c>
      <c r="F862" s="9">
        <f>Parametri!$C$4*(A862/$D$7)^Parametri!$F$8</f>
        <v>28.179204245323721</v>
      </c>
      <c r="G862" s="9">
        <f t="shared" si="104"/>
        <v>-46.341913164510416</v>
      </c>
      <c r="H862" s="9">
        <f>Parametri!$M$4-10*LOG10(Parametri!$L$5/1000)-20*LOG10(A862/1000000)</f>
        <v>41.747800749878927</v>
      </c>
      <c r="I862" s="9">
        <f t="shared" si="108"/>
        <v>-88.089713914389336</v>
      </c>
      <c r="J862" s="10">
        <f t="shared" si="109"/>
        <v>1.5524892747190411E-9</v>
      </c>
      <c r="K862" s="14">
        <f>$D$6+'ADSL PSD'!$J862*Parametri!$L$6+'17a PSD'!$J862*Parametri!$L$7+'35b PSD'!$J862*Parametri!$L$8</f>
        <v>1.7241729920202364E-9</v>
      </c>
      <c r="L862" s="9">
        <f t="shared" si="110"/>
        <v>-87.634191621129986</v>
      </c>
      <c r="M862" s="9">
        <f t="shared" si="111"/>
        <v>41.29227845661957</v>
      </c>
      <c r="N862" s="10">
        <f>HLOOKUP(M862,Menu!$C$8:$AB$9,2,TRUE)</f>
        <v>10</v>
      </c>
    </row>
    <row r="863" spans="1:14" x14ac:dyDescent="0.25">
      <c r="A863" s="1">
        <v>3661312.5</v>
      </c>
      <c r="B863" s="1">
        <v>-51.02</v>
      </c>
      <c r="C863" s="9">
        <f t="shared" si="105"/>
        <v>-54.52</v>
      </c>
      <c r="D863" s="9">
        <f t="shared" si="106"/>
        <v>-18.172708919186697</v>
      </c>
      <c r="E863" s="9">
        <f t="shared" si="107"/>
        <v>1.5231024197278127E-2</v>
      </c>
      <c r="F863" s="9">
        <f>Parametri!$C$4*(A863/$D$7)^Parametri!$F$8</f>
        <v>28.19581444673387</v>
      </c>
      <c r="G863" s="9">
        <f t="shared" si="104"/>
        <v>-46.368523365920566</v>
      </c>
      <c r="H863" s="9">
        <f>Parametri!$M$4-10*LOG10(Parametri!$L$5/1000)-20*LOG10(A863/1000000)</f>
        <v>41.737563990134149</v>
      </c>
      <c r="I863" s="9">
        <f t="shared" si="108"/>
        <v>-88.106087356054715</v>
      </c>
      <c r="J863" s="10">
        <f t="shared" si="109"/>
        <v>1.5466472167875887E-9</v>
      </c>
      <c r="K863" s="14">
        <f>$D$6+'ADSL PSD'!$J863*Parametri!$L$6+'17a PSD'!$J863*Parametri!$L$7+'35b PSD'!$J863*Parametri!$L$8</f>
        <v>1.718330934088784E-9</v>
      </c>
      <c r="L863" s="9">
        <f t="shared" si="110"/>
        <v>-87.648931914896892</v>
      </c>
      <c r="M863" s="9">
        <f t="shared" si="111"/>
        <v>41.280408548976325</v>
      </c>
      <c r="N863" s="10">
        <f>HLOOKUP(M863,Menu!$C$8:$AB$9,2,TRUE)</f>
        <v>10</v>
      </c>
    </row>
    <row r="864" spans="1:14" x14ac:dyDescent="0.25">
      <c r="A864" s="1">
        <v>3665625</v>
      </c>
      <c r="B864" s="1">
        <v>-51.02</v>
      </c>
      <c r="C864" s="9">
        <f t="shared" si="105"/>
        <v>-54.52</v>
      </c>
      <c r="D864" s="9">
        <f t="shared" si="106"/>
        <v>-18.172708919186697</v>
      </c>
      <c r="E864" s="9">
        <f t="shared" si="107"/>
        <v>1.5231024197278127E-2</v>
      </c>
      <c r="F864" s="9">
        <f>Parametri!$C$4*(A864/$D$7)^Parametri!$F$8</f>
        <v>28.21241486880594</v>
      </c>
      <c r="G864" s="9">
        <f t="shared" si="104"/>
        <v>-46.38512378799264</v>
      </c>
      <c r="H864" s="9">
        <f>Parametri!$M$4-10*LOG10(Parametri!$L$5/1000)-20*LOG10(A864/1000000)</f>
        <v>41.72733928072735</v>
      </c>
      <c r="I864" s="9">
        <f t="shared" si="108"/>
        <v>-88.11246306871999</v>
      </c>
      <c r="J864" s="10">
        <f t="shared" si="109"/>
        <v>1.5443783084924248E-9</v>
      </c>
      <c r="K864" s="14">
        <f>$D$6+'ADSL PSD'!$J864*Parametri!$L$6+'17a PSD'!$J864*Parametri!$L$7+'35b PSD'!$J864*Parametri!$L$8</f>
        <v>1.71606202579362E-9</v>
      </c>
      <c r="L864" s="9">
        <f t="shared" si="110"/>
        <v>-87.654670189505524</v>
      </c>
      <c r="M864" s="9">
        <f t="shared" si="111"/>
        <v>41.269546401512883</v>
      </c>
      <c r="N864" s="10">
        <f>HLOOKUP(M864,Menu!$C$8:$AB$9,2,TRUE)</f>
        <v>10</v>
      </c>
    </row>
    <row r="865" spans="1:14" x14ac:dyDescent="0.25">
      <c r="A865" s="1">
        <v>3669937.5</v>
      </c>
      <c r="B865" s="1">
        <v>-51.03</v>
      </c>
      <c r="C865" s="9">
        <f t="shared" si="105"/>
        <v>-54.53</v>
      </c>
      <c r="D865" s="9">
        <f t="shared" si="106"/>
        <v>-18.182708919186695</v>
      </c>
      <c r="E865" s="9">
        <f t="shared" si="107"/>
        <v>1.5195993813707259E-2</v>
      </c>
      <c r="F865" s="9">
        <f>Parametri!$C$4*(A865/$D$7)^Parametri!$F$8</f>
        <v>28.229005528792516</v>
      </c>
      <c r="G865" s="9">
        <f t="shared" si="104"/>
        <v>-46.411714447979207</v>
      </c>
      <c r="H865" s="9">
        <f>Parametri!$M$4-10*LOG10(Parametri!$L$5/1000)-20*LOG10(A865/1000000)</f>
        <v>41.717126593321446</v>
      </c>
      <c r="I865" s="9">
        <f t="shared" si="108"/>
        <v>-88.12884104130066</v>
      </c>
      <c r="J865" s="10">
        <f t="shared" si="109"/>
        <v>1.5385651671821106E-9</v>
      </c>
      <c r="K865" s="14">
        <f>$D$6+'ADSL PSD'!$J865*Parametri!$L$6+'17a PSD'!$J865*Parametri!$L$7+'35b PSD'!$J865*Parametri!$L$8</f>
        <v>1.7102488844833058E-9</v>
      </c>
      <c r="L865" s="9">
        <f t="shared" si="110"/>
        <v>-87.669406841736389</v>
      </c>
      <c r="M865" s="9">
        <f t="shared" si="111"/>
        <v>41.257692393757182</v>
      </c>
      <c r="N865" s="10">
        <f>HLOOKUP(M865,Menu!$C$8:$AB$9,2,TRUE)</f>
        <v>10</v>
      </c>
    </row>
    <row r="866" spans="1:14" x14ac:dyDescent="0.25">
      <c r="A866" s="1">
        <v>3674250</v>
      </c>
      <c r="B866" s="1">
        <v>-51.04</v>
      </c>
      <c r="C866" s="9">
        <f t="shared" si="105"/>
        <v>-54.54</v>
      </c>
      <c r="D866" s="9">
        <f t="shared" si="106"/>
        <v>-18.192708919186693</v>
      </c>
      <c r="E866" s="9">
        <f t="shared" si="107"/>
        <v>1.5161043997782857E-2</v>
      </c>
      <c r="F866" s="9">
        <f>Parametri!$C$4*(A866/$D$7)^Parametri!$F$8</f>
        <v>28.245586443895522</v>
      </c>
      <c r="G866" s="9">
        <f t="shared" si="104"/>
        <v>-46.438295363082219</v>
      </c>
      <c r="H866" s="9">
        <f>Parametri!$M$4-10*LOG10(Parametri!$L$5/1000)-20*LOG10(A866/1000000)</f>
        <v>41.706925899679199</v>
      </c>
      <c r="I866" s="9">
        <f t="shared" si="108"/>
        <v>-88.145221262761424</v>
      </c>
      <c r="J866" s="10">
        <f t="shared" si="109"/>
        <v>1.5327731132106435E-9</v>
      </c>
      <c r="K866" s="14">
        <f>$D$6+'ADSL PSD'!$J866*Parametri!$L$6+'17a PSD'!$J866*Parametri!$L$7+'35b PSD'!$J866*Parametri!$L$8</f>
        <v>1.7044568305118388E-9</v>
      </c>
      <c r="L866" s="9">
        <f t="shared" si="110"/>
        <v>-87.684139938530521</v>
      </c>
      <c r="M866" s="9">
        <f t="shared" si="111"/>
        <v>41.245844575448302</v>
      </c>
      <c r="N866" s="10">
        <f>HLOOKUP(M866,Menu!$C$8:$AB$9,2,TRUE)</f>
        <v>10</v>
      </c>
    </row>
    <row r="867" spans="1:14" x14ac:dyDescent="0.25">
      <c r="A867" s="1">
        <v>3678562.5</v>
      </c>
      <c r="B867" s="1">
        <v>-51.05</v>
      </c>
      <c r="C867" s="9">
        <f t="shared" si="105"/>
        <v>-54.55</v>
      </c>
      <c r="D867" s="9">
        <f t="shared" si="106"/>
        <v>-18.202708919186691</v>
      </c>
      <c r="E867" s="9">
        <f t="shared" si="107"/>
        <v>1.51261745642045E-2</v>
      </c>
      <c r="F867" s="9">
        <f>Parametri!$C$4*(A867/$D$7)^Parametri!$F$8</f>
        <v>28.262157631266419</v>
      </c>
      <c r="G867" s="9">
        <f t="shared" si="104"/>
        <v>-46.46486655045311</v>
      </c>
      <c r="H867" s="9">
        <f>Parametri!$M$4-10*LOG10(Parametri!$L$5/1000)-20*LOG10(A867/1000000)</f>
        <v>41.69673717166274</v>
      </c>
      <c r="I867" s="9">
        <f t="shared" si="108"/>
        <v>-88.161603722115842</v>
      </c>
      <c r="J867" s="10">
        <f t="shared" si="109"/>
        <v>1.527002077043124E-9</v>
      </c>
      <c r="K867" s="14">
        <f>$D$6+'ADSL PSD'!$J867*Parametri!$L$6+'17a PSD'!$J867*Parametri!$L$7+'35b PSD'!$J867*Parametri!$L$8</f>
        <v>1.6986857943443192E-9</v>
      </c>
      <c r="L867" s="9">
        <f t="shared" si="110"/>
        <v>-87.69886945087373</v>
      </c>
      <c r="M867" s="9">
        <f t="shared" si="111"/>
        <v>41.23400290042062</v>
      </c>
      <c r="N867" s="10">
        <f>HLOOKUP(M867,Menu!$C$8:$AB$9,2,TRUE)</f>
        <v>10</v>
      </c>
    </row>
    <row r="868" spans="1:14" x14ac:dyDescent="0.25">
      <c r="A868" s="1">
        <v>3682875</v>
      </c>
      <c r="B868" s="1">
        <v>-51.06</v>
      </c>
      <c r="C868" s="9">
        <f t="shared" si="105"/>
        <v>-54.56</v>
      </c>
      <c r="D868" s="9">
        <f t="shared" si="106"/>
        <v>-18.212708919186696</v>
      </c>
      <c r="E868" s="9">
        <f t="shared" si="107"/>
        <v>1.5091385328097902E-2</v>
      </c>
      <c r="F868" s="9">
        <f>Parametri!$C$4*(A868/$D$7)^Parametri!$F$8</f>
        <v>28.278719108006406</v>
      </c>
      <c r="G868" s="9">
        <f t="shared" si="104"/>
        <v>-46.491428027193102</v>
      </c>
      <c r="H868" s="9">
        <f>Parametri!$M$4-10*LOG10(Parametri!$L$5/1000)-20*LOG10(A868/1000000)</f>
        <v>41.6865603812331</v>
      </c>
      <c r="I868" s="9">
        <f t="shared" si="108"/>
        <v>-88.177988408426202</v>
      </c>
      <c r="J868" s="10">
        <f t="shared" si="109"/>
        <v>1.5212519893131748E-9</v>
      </c>
      <c r="K868" s="14">
        <f>$D$6+'ADSL PSD'!$J868*Parametri!$L$6+'17a PSD'!$J868*Parametri!$L$7+'35b PSD'!$J868*Parametri!$L$8</f>
        <v>1.6929357066143701E-9</v>
      </c>
      <c r="L868" s="9">
        <f t="shared" si="110"/>
        <v>-87.713595349760055</v>
      </c>
      <c r="M868" s="9">
        <f t="shared" si="111"/>
        <v>41.222167322566953</v>
      </c>
      <c r="N868" s="10">
        <f>HLOOKUP(M868,Menu!$C$8:$AB$9,2,TRUE)</f>
        <v>10</v>
      </c>
    </row>
    <row r="869" spans="1:14" x14ac:dyDescent="0.25">
      <c r="A869" s="1">
        <v>3687187.5</v>
      </c>
      <c r="B869" s="1">
        <v>-51.07</v>
      </c>
      <c r="C869" s="9">
        <f t="shared" si="105"/>
        <v>-54.57</v>
      </c>
      <c r="D869" s="9">
        <f t="shared" si="106"/>
        <v>-18.222708919186694</v>
      </c>
      <c r="E869" s="9">
        <f t="shared" si="107"/>
        <v>1.5056676105014025E-2</v>
      </c>
      <c r="F869" s="9">
        <f>Parametri!$C$4*(A869/$D$7)^Parametri!$F$8</f>
        <v>28.295270891166648</v>
      </c>
      <c r="G869" s="9">
        <f t="shared" si="104"/>
        <v>-46.517979810353339</v>
      </c>
      <c r="H869" s="9">
        <f>Parametri!$M$4-10*LOG10(Parametri!$L$5/1000)-20*LOG10(A869/1000000)</f>
        <v>41.67639550044975</v>
      </c>
      <c r="I869" s="9">
        <f t="shared" si="108"/>
        <v>-88.194375310803082</v>
      </c>
      <c r="J869" s="10">
        <f t="shared" si="109"/>
        <v>1.5155227808231433E-9</v>
      </c>
      <c r="K869" s="14">
        <f>$D$6+'ADSL PSD'!$J869*Parametri!$L$6+'17a PSD'!$J869*Parametri!$L$7+'35b PSD'!$J869*Parametri!$L$8</f>
        <v>1.6872064981243385E-9</v>
      </c>
      <c r="L869" s="9">
        <f t="shared" si="110"/>
        <v>-87.728317606191467</v>
      </c>
      <c r="M869" s="9">
        <f t="shared" si="111"/>
        <v>41.210337795838129</v>
      </c>
      <c r="N869" s="10">
        <f>HLOOKUP(M869,Menu!$C$8:$AB$9,2,TRUE)</f>
        <v>10</v>
      </c>
    </row>
    <row r="870" spans="1:14" x14ac:dyDescent="0.25">
      <c r="A870" s="1">
        <v>3691500</v>
      </c>
      <c r="B870" s="1">
        <v>-51.08</v>
      </c>
      <c r="C870" s="9">
        <f t="shared" si="105"/>
        <v>-54.58</v>
      </c>
      <c r="D870" s="9">
        <f t="shared" si="106"/>
        <v>-18.232708919186692</v>
      </c>
      <c r="E870" s="9">
        <f t="shared" si="107"/>
        <v>1.5022046710928022E-2</v>
      </c>
      <c r="F870" s="9">
        <f>Parametri!$C$4*(A870/$D$7)^Parametri!$F$8</f>
        <v>28.311812997748458</v>
      </c>
      <c r="G870" s="9">
        <f t="shared" si="104"/>
        <v>-46.544521916935153</v>
      </c>
      <c r="H870" s="9">
        <f>Parametri!$M$4-10*LOG10(Parametri!$L$5/1000)-20*LOG10(A870/1000000)</f>
        <v>41.666242501470137</v>
      </c>
      <c r="I870" s="9">
        <f t="shared" si="108"/>
        <v>-88.21076441840529</v>
      </c>
      <c r="J870" s="10">
        <f t="shared" si="109"/>
        <v>1.5098143825441857E-9</v>
      </c>
      <c r="K870" s="14">
        <f>$D$6+'ADSL PSD'!$J870*Parametri!$L$6+'17a PSD'!$J870*Parametri!$L$7+'35b PSD'!$J870*Parametri!$L$8</f>
        <v>1.681498099845381E-9</v>
      </c>
      <c r="L870" s="9">
        <f t="shared" si="110"/>
        <v>-87.743036191177865</v>
      </c>
      <c r="M870" s="9">
        <f t="shared" si="111"/>
        <v>41.198514274242712</v>
      </c>
      <c r="N870" s="10">
        <f>HLOOKUP(M870,Menu!$C$8:$AB$9,2,TRUE)</f>
        <v>10</v>
      </c>
    </row>
    <row r="871" spans="1:14" x14ac:dyDescent="0.25">
      <c r="A871" s="1">
        <v>3695812.5</v>
      </c>
      <c r="B871" s="1">
        <v>-51.09</v>
      </c>
      <c r="C871" s="9">
        <f t="shared" si="105"/>
        <v>-54.59</v>
      </c>
      <c r="D871" s="9">
        <f t="shared" si="106"/>
        <v>-18.242708919186697</v>
      </c>
      <c r="E871" s="9">
        <f t="shared" si="107"/>
        <v>1.498749696223824E-2</v>
      </c>
      <c r="F871" s="9">
        <f>Parametri!$C$4*(A871/$D$7)^Parametri!$F$8</f>
        <v>28.328345444703519</v>
      </c>
      <c r="G871" s="9">
        <f t="shared" si="104"/>
        <v>-46.571054363890212</v>
      </c>
      <c r="H871" s="9">
        <f>Parametri!$M$4-10*LOG10(Parametri!$L$5/1000)-20*LOG10(A871/1000000)</f>
        <v>41.656101356549236</v>
      </c>
      <c r="I871" s="9">
        <f t="shared" si="108"/>
        <v>-88.227155720439441</v>
      </c>
      <c r="J871" s="10">
        <f t="shared" si="109"/>
        <v>1.5041267256165207E-9</v>
      </c>
      <c r="K871" s="14">
        <f>$D$6+'ADSL PSD'!$J871*Parametri!$L$6+'17a PSD'!$J871*Parametri!$L$7+'35b PSD'!$J871*Parametri!$L$8</f>
        <v>1.675810442917716E-9</v>
      </c>
      <c r="L871" s="9">
        <f t="shared" si="110"/>
        <v>-87.757751075736593</v>
      </c>
      <c r="M871" s="9">
        <f t="shared" si="111"/>
        <v>41.18669671184638</v>
      </c>
      <c r="N871" s="10">
        <f>HLOOKUP(M871,Menu!$C$8:$AB$9,2,TRUE)</f>
        <v>10</v>
      </c>
    </row>
    <row r="872" spans="1:14" x14ac:dyDescent="0.25">
      <c r="A872" s="1">
        <v>3700125</v>
      </c>
      <c r="B872" s="1">
        <v>-51.1</v>
      </c>
      <c r="C872" s="9">
        <f t="shared" si="105"/>
        <v>-54.6</v>
      </c>
      <c r="D872" s="9">
        <f t="shared" si="106"/>
        <v>-18.252708919186695</v>
      </c>
      <c r="E872" s="9">
        <f t="shared" si="107"/>
        <v>1.4953026675765419E-2</v>
      </c>
      <c r="F872" s="9">
        <f>Parametri!$C$4*(A872/$D$7)^Parametri!$F$8</f>
        <v>28.344868248934066</v>
      </c>
      <c r="G872" s="9">
        <f t="shared" si="104"/>
        <v>-46.597577168120765</v>
      </c>
      <c r="H872" s="9">
        <f>Parametri!$M$4-10*LOG10(Parametri!$L$5/1000)-20*LOG10(A872/1000000)</f>
        <v>41.645972038039091</v>
      </c>
      <c r="I872" s="9">
        <f t="shared" si="108"/>
        <v>-88.243549206159855</v>
      </c>
      <c r="J872" s="10">
        <f t="shared" si="109"/>
        <v>1.4984597413495016E-9</v>
      </c>
      <c r="K872" s="14">
        <f>$D$6+'ADSL PSD'!$J872*Parametri!$L$6+'17a PSD'!$J872*Parametri!$L$7+'35b PSD'!$J872*Parametri!$L$8</f>
        <v>1.6701434586506969E-9</v>
      </c>
      <c r="L872" s="9">
        <f t="shared" si="110"/>
        <v>-87.77246223089243</v>
      </c>
      <c r="M872" s="9">
        <f t="shared" si="111"/>
        <v>41.174885062771665</v>
      </c>
      <c r="N872" s="10">
        <f>HLOOKUP(M872,Menu!$C$8:$AB$9,2,TRUE)</f>
        <v>10</v>
      </c>
    </row>
    <row r="873" spans="1:14" x14ac:dyDescent="0.25">
      <c r="A873" s="1">
        <v>3704437.5</v>
      </c>
      <c r="B873" s="1">
        <v>-51.11</v>
      </c>
      <c r="C873" s="9">
        <f t="shared" si="105"/>
        <v>-54.61</v>
      </c>
      <c r="D873" s="9">
        <f t="shared" si="106"/>
        <v>-18.262708919186693</v>
      </c>
      <c r="E873" s="9">
        <f t="shared" si="107"/>
        <v>1.4918635668751517E-2</v>
      </c>
      <c r="F873" s="9">
        <f>Parametri!$C$4*(A873/$D$7)^Parametri!$F$8</f>
        <v>28.361381427293111</v>
      </c>
      <c r="G873" s="9">
        <f t="shared" si="104"/>
        <v>-46.624090346479804</v>
      </c>
      <c r="H873" s="9">
        <f>Parametri!$M$4-10*LOG10(Parametri!$L$5/1000)-20*LOG10(A873/1000000)</f>
        <v>41.635854518388356</v>
      </c>
      <c r="I873" s="9">
        <f t="shared" si="108"/>
        <v>-88.25994486486816</v>
      </c>
      <c r="J873" s="10">
        <f t="shared" si="109"/>
        <v>1.4928133612218175E-9</v>
      </c>
      <c r="K873" s="14">
        <f>$D$6+'ADSL PSD'!$J873*Parametri!$L$6+'17a PSD'!$J873*Parametri!$L$7+'35b PSD'!$J873*Parametri!$L$8</f>
        <v>1.6644970785230128E-9</v>
      </c>
      <c r="L873" s="9">
        <f t="shared" si="110"/>
        <v>-87.787169627677201</v>
      </c>
      <c r="M873" s="9">
        <f t="shared" si="111"/>
        <v>41.163079281197398</v>
      </c>
      <c r="N873" s="10">
        <f>HLOOKUP(M873,Menu!$C$8:$AB$9,2,TRUE)</f>
        <v>10</v>
      </c>
    </row>
    <row r="874" spans="1:14" x14ac:dyDescent="0.25">
      <c r="A874" s="1">
        <v>3708750</v>
      </c>
      <c r="B874" s="1">
        <v>-51.11</v>
      </c>
      <c r="C874" s="9">
        <f t="shared" si="105"/>
        <v>-54.61</v>
      </c>
      <c r="D874" s="9">
        <f t="shared" si="106"/>
        <v>-18.262708919186693</v>
      </c>
      <c r="E874" s="9">
        <f t="shared" si="107"/>
        <v>1.4918635668751517E-2</v>
      </c>
      <c r="F874" s="9">
        <f>Parametri!$C$4*(A874/$D$7)^Parametri!$F$8</f>
        <v>28.377884996584626</v>
      </c>
      <c r="G874" s="9">
        <f t="shared" si="104"/>
        <v>-46.640593915771319</v>
      </c>
      <c r="H874" s="9">
        <f>Parametri!$M$4-10*LOG10(Parametri!$L$5/1000)-20*LOG10(A874/1000000)</f>
        <v>41.625748770141847</v>
      </c>
      <c r="I874" s="9">
        <f t="shared" si="108"/>
        <v>-88.266342685913173</v>
      </c>
      <c r="J874" s="10">
        <f t="shared" si="109"/>
        <v>1.4906158381744892E-9</v>
      </c>
      <c r="K874" s="14">
        <f>$D$6+'ADSL PSD'!$J874*Parametri!$L$6+'17a PSD'!$J874*Parametri!$L$7+'35b PSD'!$J874*Parametri!$L$8</f>
        <v>1.6622995554756844E-9</v>
      </c>
      <c r="L874" s="9">
        <f t="shared" si="110"/>
        <v>-87.792907112574028</v>
      </c>
      <c r="M874" s="9">
        <f t="shared" si="111"/>
        <v>41.152313196802709</v>
      </c>
      <c r="N874" s="10">
        <f>HLOOKUP(M874,Menu!$C$8:$AB$9,2,TRUE)</f>
        <v>10</v>
      </c>
    </row>
    <row r="875" spans="1:14" x14ac:dyDescent="0.25">
      <c r="A875" s="1">
        <v>3713062.5</v>
      </c>
      <c r="B875" s="1">
        <v>-51.12</v>
      </c>
      <c r="C875" s="9">
        <f t="shared" si="105"/>
        <v>-54.62</v>
      </c>
      <c r="D875" s="9">
        <f t="shared" si="106"/>
        <v>-18.272708919186691</v>
      </c>
      <c r="E875" s="9">
        <f t="shared" si="107"/>
        <v>1.4884323758858812E-2</v>
      </c>
      <c r="F875" s="9">
        <f>Parametri!$C$4*(A875/$D$7)^Parametri!$F$8</f>
        <v>28.39437897356374</v>
      </c>
      <c r="G875" s="9">
        <f t="shared" si="104"/>
        <v>-46.66708789275043</v>
      </c>
      <c r="H875" s="9">
        <f>Parametri!$M$4-10*LOG10(Parametri!$L$5/1000)-20*LOG10(A875/1000000)</f>
        <v>41.615654765940107</v>
      </c>
      <c r="I875" s="9">
        <f t="shared" si="108"/>
        <v>-88.282742658690537</v>
      </c>
      <c r="J875" s="10">
        <f t="shared" si="109"/>
        <v>1.4849975397115232E-9</v>
      </c>
      <c r="K875" s="14">
        <f>$D$6+'ADSL PSD'!$J875*Parametri!$L$6+'17a PSD'!$J875*Parametri!$L$7+'35b PSD'!$J875*Parametri!$L$8</f>
        <v>1.6566812570127184E-9</v>
      </c>
      <c r="L875" s="9">
        <f t="shared" si="110"/>
        <v>-87.807610411499866</v>
      </c>
      <c r="M875" s="9">
        <f t="shared" si="111"/>
        <v>41.140522518749435</v>
      </c>
      <c r="N875" s="10">
        <f>HLOOKUP(M875,Menu!$C$8:$AB$9,2,TRUE)</f>
        <v>10</v>
      </c>
    </row>
    <row r="876" spans="1:14" x14ac:dyDescent="0.25">
      <c r="A876" s="1">
        <v>3717375</v>
      </c>
      <c r="B876" s="1">
        <v>-51.13</v>
      </c>
      <c r="C876" s="9">
        <f t="shared" si="105"/>
        <v>-54.63</v>
      </c>
      <c r="D876" s="9">
        <f t="shared" si="106"/>
        <v>-18.282708919186696</v>
      </c>
      <c r="E876" s="9">
        <f t="shared" si="107"/>
        <v>1.4850090764168959E-2</v>
      </c>
      <c r="F876" s="9">
        <f>Parametri!$C$4*(A876/$D$7)^Parametri!$F$8</f>
        <v>28.410863374936966</v>
      </c>
      <c r="G876" s="9">
        <f t="shared" si="104"/>
        <v>-46.693572294123662</v>
      </c>
      <c r="H876" s="9">
        <f>Parametri!$M$4-10*LOG10(Parametri!$L$5/1000)-20*LOG10(A876/1000000)</f>
        <v>41.605572478518944</v>
      </c>
      <c r="I876" s="9">
        <f t="shared" si="108"/>
        <v>-88.299144772642606</v>
      </c>
      <c r="J876" s="10">
        <f t="shared" si="109"/>
        <v>1.4793996878670215E-9</v>
      </c>
      <c r="K876" s="14">
        <f>$D$6+'ADSL PSD'!$J876*Parametri!$L$6+'17a PSD'!$J876*Parametri!$L$7+'35b PSD'!$J876*Parametri!$L$8</f>
        <v>1.6510834051682167E-9</v>
      </c>
      <c r="L876" s="9">
        <f t="shared" si="110"/>
        <v>-87.822309876158201</v>
      </c>
      <c r="M876" s="9">
        <f t="shared" si="111"/>
        <v>41.128737582034539</v>
      </c>
      <c r="N876" s="10">
        <f>HLOOKUP(M876,Menu!$C$8:$AB$9,2,TRUE)</f>
        <v>10</v>
      </c>
    </row>
    <row r="877" spans="1:14" x14ac:dyDescent="0.25">
      <c r="A877" s="1">
        <v>3721687.5</v>
      </c>
      <c r="B877" s="1">
        <v>-51.14</v>
      </c>
      <c r="C877" s="9">
        <f t="shared" si="105"/>
        <v>-54.64</v>
      </c>
      <c r="D877" s="9">
        <f t="shared" si="106"/>
        <v>-18.292708919186694</v>
      </c>
      <c r="E877" s="9">
        <f t="shared" si="107"/>
        <v>1.4815936503182097E-2</v>
      </c>
      <c r="F877" s="9">
        <f>Parametri!$C$4*(A877/$D$7)^Parametri!$F$8</f>
        <v>28.427338217362365</v>
      </c>
      <c r="G877" s="9">
        <f t="shared" si="104"/>
        <v>-46.720047136549056</v>
      </c>
      <c r="H877" s="9">
        <f>Parametri!$M$4-10*LOG10(Parametri!$L$5/1000)-20*LOG10(A877/1000000)</f>
        <v>41.595501880709008</v>
      </c>
      <c r="I877" s="9">
        <f t="shared" si="108"/>
        <v>-88.315549017258064</v>
      </c>
      <c r="J877" s="10">
        <f t="shared" si="109"/>
        <v>1.4738222146417963E-9</v>
      </c>
      <c r="K877" s="14">
        <f>$D$6+'ADSL PSD'!$J877*Parametri!$L$6+'17a PSD'!$J877*Parametri!$L$7+'35b PSD'!$J877*Parametri!$L$8</f>
        <v>1.6455059319429915E-9</v>
      </c>
      <c r="L877" s="9">
        <f t="shared" si="110"/>
        <v>-87.837005477631266</v>
      </c>
      <c r="M877" s="9">
        <f t="shared" si="111"/>
        <v>41.11695834108221</v>
      </c>
      <c r="N877" s="10">
        <f>HLOOKUP(M877,Menu!$C$8:$AB$9,2,TRUE)</f>
        <v>10</v>
      </c>
    </row>
    <row r="878" spans="1:14" x14ac:dyDescent="0.25">
      <c r="A878" s="1">
        <v>3726000</v>
      </c>
      <c r="B878" s="1">
        <v>-51.15</v>
      </c>
      <c r="C878" s="9">
        <f t="shared" si="105"/>
        <v>-54.65</v>
      </c>
      <c r="D878" s="9">
        <f t="shared" si="106"/>
        <v>-18.302708919186692</v>
      </c>
      <c r="E878" s="9">
        <f t="shared" si="107"/>
        <v>1.4781860794815676E-2</v>
      </c>
      <c r="F878" s="9">
        <f>Parametri!$C$4*(A878/$D$7)^Parametri!$F$8</f>
        <v>28.443803517449751</v>
      </c>
      <c r="G878" s="9">
        <f t="shared" si="104"/>
        <v>-46.746512436636444</v>
      </c>
      <c r="H878" s="9">
        <f>Parametri!$M$4-10*LOG10(Parametri!$L$5/1000)-20*LOG10(A878/1000000)</f>
        <v>41.585442945435332</v>
      </c>
      <c r="I878" s="9">
        <f t="shared" si="108"/>
        <v>-88.331955382071783</v>
      </c>
      <c r="J878" s="10">
        <f t="shared" si="109"/>
        <v>1.4682650522069671E-9</v>
      </c>
      <c r="K878" s="14">
        <f>$D$6+'ADSL PSD'!$J878*Parametri!$L$6+'17a PSD'!$J878*Parametri!$L$7+'35b PSD'!$J878*Parametri!$L$8</f>
        <v>1.6399487695081623E-9</v>
      </c>
      <c r="L878" s="9">
        <f t="shared" si="110"/>
        <v>-87.851697187007346</v>
      </c>
      <c r="M878" s="9">
        <f t="shared" si="111"/>
        <v>41.105184750370903</v>
      </c>
      <c r="N878" s="10">
        <f>HLOOKUP(M878,Menu!$C$8:$AB$9,2,TRUE)</f>
        <v>10</v>
      </c>
    </row>
    <row r="879" spans="1:14" x14ac:dyDescent="0.25">
      <c r="A879" s="1">
        <v>3730312.5</v>
      </c>
      <c r="B879" s="81">
        <v>-160</v>
      </c>
      <c r="C879" s="9">
        <f t="shared" si="105"/>
        <v>-163.5</v>
      </c>
      <c r="D879" s="9">
        <f t="shared" si="106"/>
        <v>-127.15270891918669</v>
      </c>
      <c r="E879" s="9">
        <f t="shared" si="107"/>
        <v>1.9263229911510223E-13</v>
      </c>
      <c r="F879" s="9">
        <f>Parametri!$C$4*(A879/$D$7)^Parametri!$F$8</f>
        <v>28.460259291760902</v>
      </c>
      <c r="G879" s="9">
        <f t="shared" si="104"/>
        <v>-155.6129682109476</v>
      </c>
      <c r="H879" s="9">
        <f>Parametri!$M$4-10*LOG10(Parametri!$L$5/1000)-20*LOG10(A879/1000000)</f>
        <v>41.575395645716917</v>
      </c>
      <c r="I879" s="9">
        <f t="shared" si="108"/>
        <v>-197.18836385666452</v>
      </c>
      <c r="J879" s="10">
        <f t="shared" si="109"/>
        <v>1.9105729044507416E-20</v>
      </c>
      <c r="K879" s="14">
        <f>$D$6+'ADSL PSD'!$J879*Parametri!$L$6+'17a PSD'!$J879*Parametri!$L$7+'35b PSD'!$J879*Parametri!$L$8</f>
        <v>1.7168371732030094E-10</v>
      </c>
      <c r="L879" s="9">
        <f t="shared" si="110"/>
        <v>-97.652708918703411</v>
      </c>
      <c r="M879" s="9">
        <f t="shared" si="111"/>
        <v>-57.960259292244189</v>
      </c>
      <c r="N879" s="10">
        <f>HLOOKUP(M879,Menu!$C$8:$AB$9,2,TRUE)</f>
        <v>0</v>
      </c>
    </row>
    <row r="880" spans="1:14" x14ac:dyDescent="0.25">
      <c r="A880" s="1">
        <v>3734625</v>
      </c>
      <c r="B880" s="81">
        <v>-160</v>
      </c>
      <c r="C880" s="9">
        <f t="shared" si="105"/>
        <v>-163.5</v>
      </c>
      <c r="D880" s="9">
        <f t="shared" si="106"/>
        <v>-127.15270891918669</v>
      </c>
      <c r="E880" s="9">
        <f t="shared" si="107"/>
        <v>1.9263229911510223E-13</v>
      </c>
      <c r="F880" s="9">
        <f>Parametri!$C$4*(A880/$D$7)^Parametri!$F$8</f>
        <v>28.476705556809744</v>
      </c>
      <c r="G880" s="9">
        <f t="shared" si="104"/>
        <v>-155.62941447599644</v>
      </c>
      <c r="H880" s="9">
        <f>Parametri!$M$4-10*LOG10(Parametri!$L$5/1000)-20*LOG10(A880/1000000)</f>
        <v>41.56535995466627</v>
      </c>
      <c r="I880" s="9">
        <f t="shared" si="108"/>
        <v>-197.1947744306627</v>
      </c>
      <c r="J880" s="10">
        <f t="shared" si="109"/>
        <v>1.9077548087886315E-20</v>
      </c>
      <c r="K880" s="14">
        <f>$D$6+'ADSL PSD'!$J880*Parametri!$L$6+'17a PSD'!$J880*Parametri!$L$7+'35b PSD'!$J880*Parametri!$L$8</f>
        <v>1.7168371732027277E-10</v>
      </c>
      <c r="L880" s="9">
        <f t="shared" si="110"/>
        <v>-97.652708918704121</v>
      </c>
      <c r="M880" s="9">
        <f t="shared" si="111"/>
        <v>-57.97670555729232</v>
      </c>
      <c r="N880" s="10">
        <f>HLOOKUP(M880,Menu!$C$8:$AB$9,2,TRUE)</f>
        <v>0</v>
      </c>
    </row>
    <row r="881" spans="1:14" x14ac:dyDescent="0.25">
      <c r="A881" s="1">
        <v>3738937.5</v>
      </c>
      <c r="B881" s="81">
        <v>-160</v>
      </c>
      <c r="C881" s="9">
        <f t="shared" si="105"/>
        <v>-163.5</v>
      </c>
      <c r="D881" s="9">
        <f t="shared" si="106"/>
        <v>-127.15270891918669</v>
      </c>
      <c r="E881" s="9">
        <f t="shared" si="107"/>
        <v>1.9263229911510223E-13</v>
      </c>
      <c r="F881" s="9">
        <f>Parametri!$C$4*(A881/$D$7)^Parametri!$F$8</f>
        <v>28.493142329062533</v>
      </c>
      <c r="G881" s="9">
        <f t="shared" si="104"/>
        <v>-155.64585124824922</v>
      </c>
      <c r="H881" s="9">
        <f>Parametri!$M$4-10*LOG10(Parametri!$L$5/1000)-20*LOG10(A881/1000000)</f>
        <v>41.555335845488997</v>
      </c>
      <c r="I881" s="9">
        <f t="shared" si="108"/>
        <v>-197.20118709373821</v>
      </c>
      <c r="J881" s="10">
        <f t="shared" si="109"/>
        <v>1.9049399534891917E-20</v>
      </c>
      <c r="K881" s="14">
        <f>$D$6+'ADSL PSD'!$J881*Parametri!$L$6+'17a PSD'!$J881*Parametri!$L$7+'35b PSD'!$J881*Parametri!$L$8</f>
        <v>1.7168371732024462E-10</v>
      </c>
      <c r="L881" s="9">
        <f t="shared" si="110"/>
        <v>-97.652708918704832</v>
      </c>
      <c r="M881" s="9">
        <f t="shared" si="111"/>
        <v>-57.993142329544384</v>
      </c>
      <c r="N881" s="10">
        <f>HLOOKUP(M881,Menu!$C$8:$AB$9,2,TRUE)</f>
        <v>0</v>
      </c>
    </row>
    <row r="882" spans="1:14" x14ac:dyDescent="0.25">
      <c r="A882" s="1">
        <v>3743250</v>
      </c>
      <c r="B882" s="81">
        <v>-160</v>
      </c>
      <c r="C882" s="9">
        <f t="shared" si="105"/>
        <v>-163.5</v>
      </c>
      <c r="D882" s="9">
        <f t="shared" si="106"/>
        <v>-127.15270891918669</v>
      </c>
      <c r="E882" s="9">
        <f t="shared" si="107"/>
        <v>1.9263229911510223E-13</v>
      </c>
      <c r="F882" s="9">
        <f>Parametri!$C$4*(A882/$D$7)^Parametri!$F$8</f>
        <v>28.509569624938059</v>
      </c>
      <c r="G882" s="9">
        <f t="shared" si="104"/>
        <v>-155.66227854412475</v>
      </c>
      <c r="H882" s="9">
        <f>Parametri!$M$4-10*LOG10(Parametri!$L$5/1000)-20*LOG10(A882/1000000)</f>
        <v>41.545323291483363</v>
      </c>
      <c r="I882" s="9">
        <f t="shared" si="108"/>
        <v>-197.2076018356081</v>
      </c>
      <c r="J882" s="10">
        <f t="shared" si="109"/>
        <v>1.9021283409811272E-20</v>
      </c>
      <c r="K882" s="14">
        <f>$D$6+'ADSL PSD'!$J882*Parametri!$L$6+'17a PSD'!$J882*Parametri!$L$7+'35b PSD'!$J882*Parametri!$L$8</f>
        <v>1.7168371732021649E-10</v>
      </c>
      <c r="L882" s="9">
        <f t="shared" si="110"/>
        <v>-97.652708918705542</v>
      </c>
      <c r="M882" s="9">
        <f t="shared" si="111"/>
        <v>-58.009569625419203</v>
      </c>
      <c r="N882" s="10">
        <f>HLOOKUP(M882,Menu!$C$8:$AB$9,2,TRUE)</f>
        <v>0</v>
      </c>
    </row>
    <row r="883" spans="1:14" x14ac:dyDescent="0.25">
      <c r="A883" s="1">
        <v>3747562.5</v>
      </c>
      <c r="B883" s="81">
        <v>-160</v>
      </c>
      <c r="C883" s="9">
        <f t="shared" si="105"/>
        <v>-163.5</v>
      </c>
      <c r="D883" s="9">
        <f t="shared" si="106"/>
        <v>-127.15270891918669</v>
      </c>
      <c r="E883" s="9">
        <f t="shared" si="107"/>
        <v>1.9263229911510223E-13</v>
      </c>
      <c r="F883" s="9">
        <f>Parametri!$C$4*(A883/$D$7)^Parametri!$F$8</f>
        <v>28.525987460807855</v>
      </c>
      <c r="G883" s="9">
        <f t="shared" si="104"/>
        <v>-155.67869637999456</v>
      </c>
      <c r="H883" s="9">
        <f>Parametri!$M$4-10*LOG10(Parametri!$L$5/1000)-20*LOG10(A883/1000000)</f>
        <v>41.53532226603987</v>
      </c>
      <c r="I883" s="9">
        <f t="shared" si="108"/>
        <v>-197.21401864603445</v>
      </c>
      <c r="J883" s="10">
        <f t="shared" si="109"/>
        <v>1.8993199736452204E-20</v>
      </c>
      <c r="K883" s="14">
        <f>$D$6+'ADSL PSD'!$J883*Parametri!$L$6+'17a PSD'!$J883*Parametri!$L$7+'35b PSD'!$J883*Parametri!$L$8</f>
        <v>1.7168371732018842E-10</v>
      </c>
      <c r="L883" s="9">
        <f t="shared" si="110"/>
        <v>-97.652708918706253</v>
      </c>
      <c r="M883" s="9">
        <f t="shared" si="111"/>
        <v>-58.02598746128831</v>
      </c>
      <c r="N883" s="10">
        <f>HLOOKUP(M883,Menu!$C$8:$AB$9,2,TRUE)</f>
        <v>0</v>
      </c>
    </row>
    <row r="884" spans="1:14" x14ac:dyDescent="0.25">
      <c r="A884" s="2">
        <v>3751875</v>
      </c>
      <c r="B884" s="2">
        <v>-160</v>
      </c>
      <c r="C884" s="9">
        <f t="shared" si="105"/>
        <v>-163.5</v>
      </c>
      <c r="D884" s="9">
        <f t="shared" si="106"/>
        <v>-127.15270891918669</v>
      </c>
      <c r="E884" s="9">
        <f t="shared" si="107"/>
        <v>1.9263229911510223E-13</v>
      </c>
      <c r="F884" s="9">
        <f>Parametri!$C$4*(A884/$D$7)^Parametri!$F$8</f>
        <v>28.542395852996346</v>
      </c>
      <c r="G884" s="9">
        <f t="shared" si="104"/>
        <v>-155.69510477218304</v>
      </c>
      <c r="H884" s="9">
        <f>Parametri!$M$4-10*LOG10(Parametri!$L$5/1000)-20*LOG10(A884/1000000)</f>
        <v>41.525332742640828</v>
      </c>
      <c r="I884" s="9">
        <f t="shared" si="108"/>
        <v>-197.22043751482386</v>
      </c>
      <c r="J884" s="10">
        <f t="shared" si="109"/>
        <v>1.8965148538148297E-20</v>
      </c>
      <c r="K884" s="14">
        <f>$D$6+'ADSL PSD'!$J884*Parametri!$L$6+'17a PSD'!$J884*Parametri!$L$7+'35b PSD'!$J884*Parametri!$L$8</f>
        <v>1.7168371732016037E-10</v>
      </c>
      <c r="L884" s="9">
        <f t="shared" si="110"/>
        <v>-97.652708918706963</v>
      </c>
      <c r="M884" s="9">
        <f t="shared" si="111"/>
        <v>-58.04239585347608</v>
      </c>
      <c r="N884" s="10">
        <f>HLOOKUP(M884,Menu!$C$8:$AB$9,2,TRUE)</f>
        <v>0</v>
      </c>
    </row>
    <row r="885" spans="1:14" x14ac:dyDescent="0.25">
      <c r="A885" s="2">
        <v>3756187.5</v>
      </c>
      <c r="B885" s="2">
        <v>-160</v>
      </c>
      <c r="C885" s="9">
        <f t="shared" si="105"/>
        <v>-163.5</v>
      </c>
      <c r="D885" s="9">
        <f t="shared" si="106"/>
        <v>-127.15270891918669</v>
      </c>
      <c r="E885" s="9">
        <f t="shared" si="107"/>
        <v>1.9263229911510223E-13</v>
      </c>
      <c r="F885" s="9">
        <f>Parametri!$C$4*(A885/$D$7)^Parametri!$F$8</f>
        <v>28.558794817781074</v>
      </c>
      <c r="G885" s="9">
        <f t="shared" si="104"/>
        <v>-155.71150373696776</v>
      </c>
      <c r="H885" s="9">
        <f>Parametri!$M$4-10*LOG10(Parametri!$L$5/1000)-20*LOG10(A885/1000000)</f>
        <v>41.515354694859937</v>
      </c>
      <c r="I885" s="9">
        <f t="shared" si="108"/>
        <v>-197.22685843182768</v>
      </c>
      <c r="J885" s="10">
        <f t="shared" si="109"/>
        <v>1.8937129837759809E-20</v>
      </c>
      <c r="K885" s="14">
        <f>$D$6+'ADSL PSD'!$J885*Parametri!$L$6+'17a PSD'!$J885*Parametri!$L$7+'35b PSD'!$J885*Parametri!$L$8</f>
        <v>1.7168371732013235E-10</v>
      </c>
      <c r="L885" s="9">
        <f t="shared" si="110"/>
        <v>-97.652708918707674</v>
      </c>
      <c r="M885" s="9">
        <f t="shared" si="111"/>
        <v>-58.058794818260083</v>
      </c>
      <c r="N885" s="10">
        <f>HLOOKUP(M885,Menu!$C$8:$AB$9,2,TRUE)</f>
        <v>0</v>
      </c>
    </row>
    <row r="886" spans="1:14" x14ac:dyDescent="0.25">
      <c r="A886" s="2">
        <v>3760500</v>
      </c>
      <c r="B886" s="2">
        <v>-160</v>
      </c>
      <c r="C886" s="9">
        <f t="shared" si="105"/>
        <v>-163.5</v>
      </c>
      <c r="D886" s="9">
        <f t="shared" si="106"/>
        <v>-127.15270891918669</v>
      </c>
      <c r="E886" s="9">
        <f t="shared" si="107"/>
        <v>1.9263229911510223E-13</v>
      </c>
      <c r="F886" s="9">
        <f>Parametri!$C$4*(A886/$D$7)^Parametri!$F$8</f>
        <v>28.575184371392865</v>
      </c>
      <c r="G886" s="9">
        <f t="shared" si="104"/>
        <v>-155.72789329057957</v>
      </c>
      <c r="H886" s="9">
        <f>Parametri!$M$4-10*LOG10(Parametri!$L$5/1000)-20*LOG10(A886/1000000)</f>
        <v>41.505388096361855</v>
      </c>
      <c r="I886" s="9">
        <f t="shared" si="108"/>
        <v>-197.23328138694143</v>
      </c>
      <c r="J886" s="10">
        <f t="shared" si="109"/>
        <v>1.8909143657678496E-20</v>
      </c>
      <c r="K886" s="14">
        <f>$D$6+'ADSL PSD'!$J886*Parametri!$L$6+'17a PSD'!$J886*Parametri!$L$7+'35b PSD'!$J886*Parametri!$L$8</f>
        <v>1.7168371732010436E-10</v>
      </c>
      <c r="L886" s="9">
        <f t="shared" si="110"/>
        <v>-97.652708918708385</v>
      </c>
      <c r="M886" s="9">
        <f t="shared" si="111"/>
        <v>-58.075184371871188</v>
      </c>
      <c r="N886" s="10">
        <f>HLOOKUP(M886,Menu!$C$8:$AB$9,2,TRUE)</f>
        <v>0</v>
      </c>
    </row>
    <row r="887" spans="1:14" x14ac:dyDescent="0.25">
      <c r="A887" s="2">
        <v>3764812.5</v>
      </c>
      <c r="B887" s="2">
        <v>-160</v>
      </c>
      <c r="C887" s="9">
        <f t="shared" si="105"/>
        <v>-163.5</v>
      </c>
      <c r="D887" s="9">
        <f t="shared" si="106"/>
        <v>-127.15270891918669</v>
      </c>
      <c r="E887" s="9">
        <f t="shared" si="107"/>
        <v>1.9263229911510223E-13</v>
      </c>
      <c r="F887" s="9">
        <f>Parametri!$C$4*(A887/$D$7)^Parametri!$F$8</f>
        <v>28.591564530016036</v>
      </c>
      <c r="G887" s="9">
        <f t="shared" si="104"/>
        <v>-155.74427344920272</v>
      </c>
      <c r="H887" s="9">
        <f>Parametri!$M$4-10*LOG10(Parametri!$L$5/1000)-20*LOG10(A887/1000000)</f>
        <v>41.495432920901806</v>
      </c>
      <c r="I887" s="9">
        <f t="shared" si="108"/>
        <v>-197.23970637010453</v>
      </c>
      <c r="J887" s="10">
        <f t="shared" si="109"/>
        <v>1.8881190019831448E-20</v>
      </c>
      <c r="K887" s="14">
        <f>$D$6+'ADSL PSD'!$J887*Parametri!$L$6+'17a PSD'!$J887*Parametri!$L$7+'35b PSD'!$J887*Parametri!$L$8</f>
        <v>1.7168371732007642E-10</v>
      </c>
      <c r="L887" s="9">
        <f t="shared" si="110"/>
        <v>-97.652708918709095</v>
      </c>
      <c r="M887" s="9">
        <f t="shared" si="111"/>
        <v>-58.091564530493628</v>
      </c>
      <c r="N887" s="10">
        <f>HLOOKUP(M887,Menu!$C$8:$AB$9,2,TRUE)</f>
        <v>0</v>
      </c>
    </row>
    <row r="888" spans="1:14" x14ac:dyDescent="0.25">
      <c r="A888" s="2">
        <v>3769125</v>
      </c>
      <c r="B888" s="2">
        <v>-160</v>
      </c>
      <c r="C888" s="9">
        <f t="shared" si="105"/>
        <v>-163.5</v>
      </c>
      <c r="D888" s="9">
        <f t="shared" si="106"/>
        <v>-127.15270891918669</v>
      </c>
      <c r="E888" s="9">
        <f t="shared" si="107"/>
        <v>1.9263229911510223E-13</v>
      </c>
      <c r="F888" s="9">
        <f>Parametri!$C$4*(A888/$D$7)^Parametri!$F$8</f>
        <v>28.607935309788559</v>
      </c>
      <c r="G888" s="9">
        <f t="shared" si="104"/>
        <v>-155.76064422897525</v>
      </c>
      <c r="H888" s="9">
        <f>Parametri!$M$4-10*LOG10(Parametri!$L$5/1000)-20*LOG10(A888/1000000)</f>
        <v>41.485489142325136</v>
      </c>
      <c r="I888" s="9">
        <f t="shared" si="108"/>
        <v>-197.2461333713004</v>
      </c>
      <c r="J888" s="10">
        <f t="shared" si="109"/>
        <v>1.8853268945682145E-20</v>
      </c>
      <c r="K888" s="14">
        <f>$D$6+'ADSL PSD'!$J888*Parametri!$L$6+'17a PSD'!$J888*Parametri!$L$7+'35b PSD'!$J888*Parametri!$L$8</f>
        <v>1.716837173200485E-10</v>
      </c>
      <c r="L888" s="9">
        <f t="shared" si="110"/>
        <v>-97.652708918709806</v>
      </c>
      <c r="M888" s="9">
        <f t="shared" si="111"/>
        <v>-58.107935310265447</v>
      </c>
      <c r="N888" s="10">
        <f>HLOOKUP(M888,Menu!$C$8:$AB$9,2,TRUE)</f>
        <v>0</v>
      </c>
    </row>
    <row r="889" spans="1:14" x14ac:dyDescent="0.25">
      <c r="A889" s="2">
        <v>3773437.5</v>
      </c>
      <c r="B889" s="2">
        <v>-160</v>
      </c>
      <c r="C889" s="9">
        <f t="shared" si="105"/>
        <v>-163.5</v>
      </c>
      <c r="D889" s="9">
        <f t="shared" si="106"/>
        <v>-127.15270891918669</v>
      </c>
      <c r="E889" s="9">
        <f t="shared" si="107"/>
        <v>1.9263229911510223E-13</v>
      </c>
      <c r="F889" s="9">
        <f>Parametri!$C$4*(A889/$D$7)^Parametri!$F$8</f>
        <v>28.624296726802271</v>
      </c>
      <c r="G889" s="9">
        <f t="shared" si="104"/>
        <v>-155.77700564598896</v>
      </c>
      <c r="H889" s="9">
        <f>Parametri!$M$4-10*LOG10(Parametri!$L$5/1000)-20*LOG10(A889/1000000)</f>
        <v>41.475556734566936</v>
      </c>
      <c r="I889" s="9">
        <f t="shared" si="108"/>
        <v>-197.2525623805559</v>
      </c>
      <c r="J889" s="10">
        <f t="shared" si="109"/>
        <v>1.8825380456235853E-20</v>
      </c>
      <c r="K889" s="14">
        <f>$D$6+'ADSL PSD'!$J889*Parametri!$L$6+'17a PSD'!$J889*Parametri!$L$7+'35b PSD'!$J889*Parametri!$L$8</f>
        <v>1.7168371732002061E-10</v>
      </c>
      <c r="L889" s="9">
        <f t="shared" si="110"/>
        <v>-97.652708918710488</v>
      </c>
      <c r="M889" s="9">
        <f t="shared" si="111"/>
        <v>-58.124296727278477</v>
      </c>
      <c r="N889" s="10">
        <f>HLOOKUP(M889,Menu!$C$8:$AB$9,2,TRUE)</f>
        <v>0</v>
      </c>
    </row>
    <row r="890" spans="1:14" x14ac:dyDescent="0.25">
      <c r="A890" s="2">
        <v>3777750</v>
      </c>
      <c r="B890" s="2">
        <v>-160</v>
      </c>
      <c r="C890" s="9">
        <f t="shared" si="105"/>
        <v>-163.5</v>
      </c>
      <c r="D890" s="9">
        <f t="shared" si="106"/>
        <v>-127.15270891918669</v>
      </c>
      <c r="E890" s="9">
        <f t="shared" si="107"/>
        <v>1.9263229911510223E-13</v>
      </c>
      <c r="F890" s="9">
        <f>Parametri!$C$4*(A890/$D$7)^Parametri!$F$8</f>
        <v>28.640648797103026</v>
      </c>
      <c r="G890" s="9">
        <f t="shared" si="104"/>
        <v>-155.79335771628973</v>
      </c>
      <c r="H890" s="9">
        <f>Parametri!$M$4-10*LOG10(Parametri!$L$5/1000)-20*LOG10(A890/1000000)</f>
        <v>41.465635671651583</v>
      </c>
      <c r="I890" s="9">
        <f t="shared" si="108"/>
        <v>-197.2589933879413</v>
      </c>
      <c r="J890" s="10">
        <f t="shared" si="109"/>
        <v>1.8797524572041326E-20</v>
      </c>
      <c r="K890" s="14">
        <f>$D$6+'ADSL PSD'!$J890*Parametri!$L$6+'17a PSD'!$J890*Parametri!$L$7+'35b PSD'!$J890*Parametri!$L$8</f>
        <v>1.7168371731999274E-10</v>
      </c>
      <c r="L890" s="9">
        <f t="shared" si="110"/>
        <v>-97.652708918711198</v>
      </c>
      <c r="M890" s="9">
        <f t="shared" si="111"/>
        <v>-58.140648797578535</v>
      </c>
      <c r="N890" s="10">
        <f>HLOOKUP(M890,Menu!$C$8:$AB$9,2,TRUE)</f>
        <v>0</v>
      </c>
    </row>
    <row r="891" spans="1:14" x14ac:dyDescent="0.25">
      <c r="A891" s="2">
        <v>3782062.5</v>
      </c>
      <c r="B891" s="2">
        <v>-160</v>
      </c>
      <c r="C891" s="9">
        <f t="shared" si="105"/>
        <v>-163.5</v>
      </c>
      <c r="D891" s="9">
        <f t="shared" si="106"/>
        <v>-127.15270891918669</v>
      </c>
      <c r="E891" s="9">
        <f t="shared" si="107"/>
        <v>1.9263229911510223E-13</v>
      </c>
      <c r="F891" s="9">
        <f>Parametri!$C$4*(A891/$D$7)^Parametri!$F$8</f>
        <v>28.656991536690921</v>
      </c>
      <c r="G891" s="9">
        <f t="shared" si="104"/>
        <v>-155.80970045587762</v>
      </c>
      <c r="H891" s="9">
        <f>Parametri!$M$4-10*LOG10(Parametri!$L$5/1000)-20*LOG10(A891/1000000)</f>
        <v>41.455725927692392</v>
      </c>
      <c r="I891" s="9">
        <f t="shared" si="108"/>
        <v>-197.26542638357</v>
      </c>
      <c r="J891" s="10">
        <f t="shared" si="109"/>
        <v>1.8769701313194457E-20</v>
      </c>
      <c r="K891" s="14">
        <f>$D$6+'ADSL PSD'!$J891*Parametri!$L$6+'17a PSD'!$J891*Parametri!$L$7+'35b PSD'!$J891*Parametri!$L$8</f>
        <v>1.7168371731996493E-10</v>
      </c>
      <c r="L891" s="9">
        <f t="shared" si="110"/>
        <v>-97.652708918711909</v>
      </c>
      <c r="M891" s="9">
        <f t="shared" si="111"/>
        <v>-58.156991537165709</v>
      </c>
      <c r="N891" s="10">
        <f>HLOOKUP(M891,Menu!$C$8:$AB$9,2,TRUE)</f>
        <v>0</v>
      </c>
    </row>
    <row r="892" spans="1:14" x14ac:dyDescent="0.25">
      <c r="A892" s="2">
        <v>3786375</v>
      </c>
      <c r="B892" s="2">
        <v>-160</v>
      </c>
      <c r="C892" s="9">
        <f t="shared" si="105"/>
        <v>-163.5</v>
      </c>
      <c r="D892" s="9">
        <f t="shared" si="106"/>
        <v>-127.15270891918669</v>
      </c>
      <c r="E892" s="9">
        <f t="shared" si="107"/>
        <v>1.9263229911510223E-13</v>
      </c>
      <c r="F892" s="9">
        <f>Parametri!$C$4*(A892/$D$7)^Parametri!$F$8</f>
        <v>28.673324961520439</v>
      </c>
      <c r="G892" s="9">
        <f t="shared" si="104"/>
        <v>-155.82603388070714</v>
      </c>
      <c r="H892" s="9">
        <f>Parametri!$M$4-10*LOG10(Parametri!$L$5/1000)-20*LOG10(A892/1000000)</f>
        <v>41.445827476891154</v>
      </c>
      <c r="I892" s="9">
        <f t="shared" si="108"/>
        <v>-197.27186135759831</v>
      </c>
      <c r="J892" s="10">
        <f t="shared" si="109"/>
        <v>1.87419106993418E-20</v>
      </c>
      <c r="K892" s="14">
        <f>$D$6+'ADSL PSD'!$J892*Parametri!$L$6+'17a PSD'!$J892*Parametri!$L$7+'35b PSD'!$J892*Parametri!$L$8</f>
        <v>1.7168371731993714E-10</v>
      </c>
      <c r="L892" s="9">
        <f t="shared" si="110"/>
        <v>-97.652708918712605</v>
      </c>
      <c r="M892" s="9">
        <f t="shared" si="111"/>
        <v>-58.173324961994538</v>
      </c>
      <c r="N892" s="10">
        <f>HLOOKUP(M892,Menu!$C$8:$AB$9,2,TRUE)</f>
        <v>0</v>
      </c>
    </row>
    <row r="893" spans="1:14" x14ac:dyDescent="0.25">
      <c r="A893" s="2">
        <v>3790687.5</v>
      </c>
      <c r="B893" s="2">
        <v>-160</v>
      </c>
      <c r="C893" s="9">
        <f t="shared" si="105"/>
        <v>-163.5</v>
      </c>
      <c r="D893" s="9">
        <f t="shared" si="106"/>
        <v>-127.15270891918669</v>
      </c>
      <c r="E893" s="9">
        <f t="shared" si="107"/>
        <v>1.9263229911510223E-13</v>
      </c>
      <c r="F893" s="9">
        <f>Parametri!$C$4*(A893/$D$7)^Parametri!$F$8</f>
        <v>28.689649087500655</v>
      </c>
      <c r="G893" s="9">
        <f t="shared" si="104"/>
        <v>-155.84235800668733</v>
      </c>
      <c r="H893" s="9">
        <f>Parametri!$M$4-10*LOG10(Parametri!$L$5/1000)-20*LOG10(A893/1000000)</f>
        <v>41.435940293537762</v>
      </c>
      <c r="I893" s="9">
        <f t="shared" si="108"/>
        <v>-197.27829830022509</v>
      </c>
      <c r="J893" s="10">
        <f t="shared" si="109"/>
        <v>1.8714152749683799E-20</v>
      </c>
      <c r="K893" s="14">
        <f>$D$6+'ADSL PSD'!$J893*Parametri!$L$6+'17a PSD'!$J893*Parametri!$L$7+'35b PSD'!$J893*Parametri!$L$8</f>
        <v>1.7168371731990938E-10</v>
      </c>
      <c r="L893" s="9">
        <f t="shared" si="110"/>
        <v>-97.652708918713316</v>
      </c>
      <c r="M893" s="9">
        <f t="shared" si="111"/>
        <v>-58.189649087974018</v>
      </c>
      <c r="N893" s="10">
        <f>HLOOKUP(M893,Menu!$C$8:$AB$9,2,TRUE)</f>
        <v>0</v>
      </c>
    </row>
    <row r="894" spans="1:14" x14ac:dyDescent="0.25">
      <c r="A894" s="2">
        <v>3795000</v>
      </c>
      <c r="B894" s="2">
        <v>-160</v>
      </c>
      <c r="C894" s="9">
        <f t="shared" si="105"/>
        <v>-163.5</v>
      </c>
      <c r="D894" s="9">
        <f t="shared" si="106"/>
        <v>-127.15270891918669</v>
      </c>
      <c r="E894" s="9">
        <f t="shared" si="107"/>
        <v>1.9263229911510223E-13</v>
      </c>
      <c r="F894" s="9">
        <f>Parametri!$C$4*(A894/$D$7)^Parametri!$F$8</f>
        <v>28.705963930495404</v>
      </c>
      <c r="G894" s="9">
        <f t="shared" si="104"/>
        <v>-155.85867284968211</v>
      </c>
      <c r="H894" s="9">
        <f>Parametri!$M$4-10*LOG10(Parametri!$L$5/1000)-20*LOG10(A894/1000000)</f>
        <v>41.426064352009831</v>
      </c>
      <c r="I894" s="9">
        <f t="shared" si="108"/>
        <v>-197.28473720169194</v>
      </c>
      <c r="J894" s="10">
        <f t="shared" si="109"/>
        <v>1.8686427482976142E-20</v>
      </c>
      <c r="K894" s="14">
        <f>$D$6+'ADSL PSD'!$J894*Parametri!$L$6+'17a PSD'!$J894*Parametri!$L$7+'35b PSD'!$J894*Parametri!$L$8</f>
        <v>1.7168371731988164E-10</v>
      </c>
      <c r="L894" s="9">
        <f t="shared" si="110"/>
        <v>-97.652708918714012</v>
      </c>
      <c r="M894" s="9">
        <f t="shared" si="111"/>
        <v>-58.205963930968096</v>
      </c>
      <c r="N894" s="10">
        <f>HLOOKUP(M894,Menu!$C$8:$AB$9,2,TRUE)</f>
        <v>0</v>
      </c>
    </row>
    <row r="895" spans="1:14" x14ac:dyDescent="0.25">
      <c r="A895" s="2">
        <v>3799312.5</v>
      </c>
      <c r="B895" s="2">
        <v>-160</v>
      </c>
      <c r="C895" s="9">
        <f t="shared" si="105"/>
        <v>-163.5</v>
      </c>
      <c r="D895" s="9">
        <f t="shared" si="106"/>
        <v>-127.15270891918669</v>
      </c>
      <c r="E895" s="9">
        <f t="shared" si="107"/>
        <v>1.9263229911510223E-13</v>
      </c>
      <c r="F895" s="9">
        <f>Parametri!$C$4*(A895/$D$7)^Parametri!$F$8</f>
        <v>28.722269506323475</v>
      </c>
      <c r="G895" s="9">
        <f t="shared" si="104"/>
        <v>-155.87497842551016</v>
      </c>
      <c r="H895" s="9">
        <f>Parametri!$M$4-10*LOG10(Parametri!$L$5/1000)-20*LOG10(A895/1000000)</f>
        <v>41.41619962677224</v>
      </c>
      <c r="I895" s="9">
        <f t="shared" si="108"/>
        <v>-197.29117805228242</v>
      </c>
      <c r="J895" s="10">
        <f t="shared" si="109"/>
        <v>1.8658734917535524E-20</v>
      </c>
      <c r="K895" s="14">
        <f>$D$6+'ADSL PSD'!$J895*Parametri!$L$6+'17a PSD'!$J895*Parametri!$L$7+'35b PSD'!$J895*Parametri!$L$8</f>
        <v>1.7168371731985396E-10</v>
      </c>
      <c r="L895" s="9">
        <f t="shared" si="110"/>
        <v>-97.652708918714723</v>
      </c>
      <c r="M895" s="9">
        <f t="shared" si="111"/>
        <v>-58.222269506795442</v>
      </c>
      <c r="N895" s="10">
        <f>HLOOKUP(M895,Menu!$C$8:$AB$9,2,TRUE)</f>
        <v>0</v>
      </c>
    </row>
    <row r="896" spans="1:14" x14ac:dyDescent="0.25">
      <c r="A896" s="2">
        <v>3803625</v>
      </c>
      <c r="B896" s="2">
        <v>-160</v>
      </c>
      <c r="C896" s="9">
        <f t="shared" si="105"/>
        <v>-163.5</v>
      </c>
      <c r="D896" s="9">
        <f t="shared" si="106"/>
        <v>-127.15270891918669</v>
      </c>
      <c r="E896" s="9">
        <f t="shared" si="107"/>
        <v>1.9263229911510223E-13</v>
      </c>
      <c r="F896" s="9">
        <f>Parametri!$C$4*(A896/$D$7)^Parametri!$F$8</f>
        <v>28.738565830758766</v>
      </c>
      <c r="G896" s="9">
        <f t="shared" si="104"/>
        <v>-155.89127474994547</v>
      </c>
      <c r="H896" s="9">
        <f>Parametri!$M$4-10*LOG10(Parametri!$L$5/1000)-20*LOG10(A896/1000000)</f>
        <v>41.406346092376808</v>
      </c>
      <c r="I896" s="9">
        <f t="shared" si="108"/>
        <v>-197.29762084232226</v>
      </c>
      <c r="J896" s="10">
        <f t="shared" si="109"/>
        <v>1.8631075071240814E-20</v>
      </c>
      <c r="K896" s="14">
        <f>$D$6+'ADSL PSD'!$J896*Parametri!$L$6+'17a PSD'!$J896*Parametri!$L$7+'35b PSD'!$J896*Parametri!$L$8</f>
        <v>1.716837173198263E-10</v>
      </c>
      <c r="L896" s="9">
        <f t="shared" si="110"/>
        <v>-97.652708918715405</v>
      </c>
      <c r="M896" s="9">
        <f t="shared" si="111"/>
        <v>-58.238565831230062</v>
      </c>
      <c r="N896" s="10">
        <f>HLOOKUP(M896,Menu!$C$8:$AB$9,2,TRUE)</f>
        <v>0</v>
      </c>
    </row>
    <row r="897" spans="1:14" x14ac:dyDescent="0.25">
      <c r="A897" s="2">
        <v>3807937.5</v>
      </c>
      <c r="B897" s="2">
        <v>-160</v>
      </c>
      <c r="C897" s="9">
        <f t="shared" si="105"/>
        <v>-163.5</v>
      </c>
      <c r="D897" s="9">
        <f t="shared" si="106"/>
        <v>-127.15270891918669</v>
      </c>
      <c r="E897" s="9">
        <f t="shared" si="107"/>
        <v>1.9263229911510223E-13</v>
      </c>
      <c r="F897" s="9">
        <f>Parametri!$C$4*(A897/$D$7)^Parametri!$F$8</f>
        <v>28.754852919530492</v>
      </c>
      <c r="G897" s="9">
        <f t="shared" si="104"/>
        <v>-155.90756183871719</v>
      </c>
      <c r="H897" s="9">
        <f>Parametri!$M$4-10*LOG10(Parametri!$L$5/1000)-20*LOG10(A897/1000000)</f>
        <v>41.396503723461834</v>
      </c>
      <c r="I897" s="9">
        <f t="shared" si="108"/>
        <v>-197.30406556217901</v>
      </c>
      <c r="J897" s="10">
        <f t="shared" si="109"/>
        <v>1.8603447961536653E-20</v>
      </c>
      <c r="K897" s="14">
        <f>$D$6+'ADSL PSD'!$J897*Parametri!$L$6+'17a PSD'!$J897*Parametri!$L$7+'35b PSD'!$J897*Parametri!$L$8</f>
        <v>1.7168371731979866E-10</v>
      </c>
      <c r="L897" s="9">
        <f t="shared" si="110"/>
        <v>-97.652708918716101</v>
      </c>
      <c r="M897" s="9">
        <f t="shared" si="111"/>
        <v>-58.254852920001085</v>
      </c>
      <c r="N897" s="10">
        <f>HLOOKUP(M897,Menu!$C$8:$AB$9,2,TRUE)</f>
        <v>0</v>
      </c>
    </row>
    <row r="898" spans="1:14" x14ac:dyDescent="0.25">
      <c r="A898" s="2">
        <v>3812250</v>
      </c>
      <c r="B898" s="2">
        <v>-160</v>
      </c>
      <c r="C898" s="9">
        <f t="shared" si="105"/>
        <v>-163.5</v>
      </c>
      <c r="D898" s="9">
        <f t="shared" si="106"/>
        <v>-127.15270891918669</v>
      </c>
      <c r="E898" s="9">
        <f t="shared" si="107"/>
        <v>1.9263229911510223E-13</v>
      </c>
      <c r="F898" s="9">
        <f>Parametri!$C$4*(A898/$D$7)^Parametri!$F$8</f>
        <v>28.77113078832334</v>
      </c>
      <c r="G898" s="9">
        <f t="shared" si="104"/>
        <v>-155.92383970751004</v>
      </c>
      <c r="H898" s="9">
        <f>Parametri!$M$4-10*LOG10(Parametri!$L$5/1000)-20*LOG10(A898/1000000)</f>
        <v>41.386672494751735</v>
      </c>
      <c r="I898" s="9">
        <f t="shared" si="108"/>
        <v>-197.31051220226178</v>
      </c>
      <c r="J898" s="10">
        <f t="shared" si="109"/>
        <v>1.8575853605436363E-20</v>
      </c>
      <c r="K898" s="14">
        <f>$D$6+'ADSL PSD'!$J898*Parametri!$L$6+'17a PSD'!$J898*Parametri!$L$7+'35b PSD'!$J898*Parametri!$L$8</f>
        <v>1.7168371731977108E-10</v>
      </c>
      <c r="L898" s="9">
        <f t="shared" si="110"/>
        <v>-97.652708918716812</v>
      </c>
      <c r="M898" s="9">
        <f t="shared" si="111"/>
        <v>-58.271130788793229</v>
      </c>
      <c r="N898" s="10">
        <f>HLOOKUP(M898,Menu!$C$8:$AB$9,2,TRUE)</f>
        <v>0</v>
      </c>
    </row>
    <row r="899" spans="1:14" x14ac:dyDescent="0.25">
      <c r="A899" s="2">
        <v>3816562.5</v>
      </c>
      <c r="B899" s="2">
        <v>-160</v>
      </c>
      <c r="C899" s="9">
        <f t="shared" si="105"/>
        <v>-163.5</v>
      </c>
      <c r="D899" s="9">
        <f t="shared" si="106"/>
        <v>-127.15270891918669</v>
      </c>
      <c r="E899" s="9">
        <f t="shared" si="107"/>
        <v>1.9263229911510223E-13</v>
      </c>
      <c r="F899" s="9">
        <f>Parametri!$C$4*(A899/$D$7)^Parametri!$F$8</f>
        <v>28.78739945277766</v>
      </c>
      <c r="G899" s="9">
        <f t="shared" si="104"/>
        <v>-155.94010837196436</v>
      </c>
      <c r="H899" s="9">
        <f>Parametri!$M$4-10*LOG10(Parametri!$L$5/1000)-20*LOG10(A899/1000000)</f>
        <v>41.376852381056693</v>
      </c>
      <c r="I899" s="9">
        <f t="shared" si="108"/>
        <v>-197.31696075302105</v>
      </c>
      <c r="J899" s="10">
        <f t="shared" si="109"/>
        <v>1.854829201952536E-20</v>
      </c>
      <c r="K899" s="14">
        <f>$D$6+'ADSL PSD'!$J899*Parametri!$L$6+'17a PSD'!$J899*Parametri!$L$7+'35b PSD'!$J899*Parametri!$L$8</f>
        <v>1.716837173197435E-10</v>
      </c>
      <c r="L899" s="9">
        <f t="shared" si="110"/>
        <v>-97.652708918717508</v>
      </c>
      <c r="M899" s="9">
        <f t="shared" si="111"/>
        <v>-58.287399453246849</v>
      </c>
      <c r="N899" s="10">
        <f>HLOOKUP(M899,Menu!$C$8:$AB$9,2,TRUE)</f>
        <v>0</v>
      </c>
    </row>
    <row r="900" spans="1:14" x14ac:dyDescent="0.25">
      <c r="A900" s="2">
        <v>3820875</v>
      </c>
      <c r="B900" s="2">
        <v>-160</v>
      </c>
      <c r="C900" s="9">
        <f t="shared" si="105"/>
        <v>-163.5</v>
      </c>
      <c r="D900" s="9">
        <f t="shared" si="106"/>
        <v>-127.15270891918669</v>
      </c>
      <c r="E900" s="9">
        <f t="shared" si="107"/>
        <v>1.9263229911510223E-13</v>
      </c>
      <c r="F900" s="9">
        <f>Parametri!$C$4*(A900/$D$7)^Parametri!$F$8</f>
        <v>28.803658928489615</v>
      </c>
      <c r="G900" s="9">
        <f t="shared" si="104"/>
        <v>-155.95636784767632</v>
      </c>
      <c r="H900" s="9">
        <f>Parametri!$M$4-10*LOG10(Parametri!$L$5/1000)-20*LOG10(A900/1000000)</f>
        <v>41.367043357272188</v>
      </c>
      <c r="I900" s="9">
        <f t="shared" si="108"/>
        <v>-197.32341120494851</v>
      </c>
      <c r="J900" s="10">
        <f t="shared" si="109"/>
        <v>1.8520763219963497E-20</v>
      </c>
      <c r="K900" s="14">
        <f>$D$6+'ADSL PSD'!$J900*Parametri!$L$6+'17a PSD'!$J900*Parametri!$L$7+'35b PSD'!$J900*Parametri!$L$8</f>
        <v>1.7168371731971597E-10</v>
      </c>
      <c r="L900" s="9">
        <f t="shared" si="110"/>
        <v>-97.652708918718204</v>
      </c>
      <c r="M900" s="9">
        <f t="shared" si="111"/>
        <v>-58.303658928958114</v>
      </c>
      <c r="N900" s="10">
        <f>HLOOKUP(M900,Menu!$C$8:$AB$9,2,TRUE)</f>
        <v>0</v>
      </c>
    </row>
    <row r="901" spans="1:14" x14ac:dyDescent="0.25">
      <c r="A901" s="2">
        <v>3825187.5</v>
      </c>
      <c r="B901" s="2">
        <v>-160</v>
      </c>
      <c r="C901" s="9">
        <f t="shared" si="105"/>
        <v>-163.5</v>
      </c>
      <c r="D901" s="9">
        <f t="shared" si="106"/>
        <v>-127.15270891918669</v>
      </c>
      <c r="E901" s="9">
        <f t="shared" si="107"/>
        <v>1.9263229911510223E-13</v>
      </c>
      <c r="F901" s="9">
        <f>Parametri!$C$4*(A901/$D$7)^Parametri!$F$8</f>
        <v>28.81990923101139</v>
      </c>
      <c r="G901" s="9">
        <f t="shared" si="104"/>
        <v>-155.97261815019809</v>
      </c>
      <c r="H901" s="9">
        <f>Parametri!$M$4-10*LOG10(Parametri!$L$5/1000)-20*LOG10(A901/1000000)</f>
        <v>41.357245398378673</v>
      </c>
      <c r="I901" s="9">
        <f t="shared" si="108"/>
        <v>-197.32986354857675</v>
      </c>
      <c r="J901" s="10">
        <f t="shared" si="109"/>
        <v>1.8493267222489253E-20</v>
      </c>
      <c r="K901" s="14">
        <f>$D$6+'ADSL PSD'!$J901*Parametri!$L$6+'17a PSD'!$J901*Parametri!$L$7+'35b PSD'!$J901*Parametri!$L$8</f>
        <v>1.7168371731968849E-10</v>
      </c>
      <c r="L901" s="9">
        <f t="shared" si="110"/>
        <v>-97.652708918718901</v>
      </c>
      <c r="M901" s="9">
        <f t="shared" si="111"/>
        <v>-58.319909231479187</v>
      </c>
      <c r="N901" s="10">
        <f>HLOOKUP(M901,Menu!$C$8:$AB$9,2,TRUE)</f>
        <v>0</v>
      </c>
    </row>
    <row r="902" spans="1:14" x14ac:dyDescent="0.25">
      <c r="A902" s="2">
        <v>3829500</v>
      </c>
      <c r="B902" s="2">
        <v>-160</v>
      </c>
      <c r="C902" s="9">
        <f t="shared" si="105"/>
        <v>-163.5</v>
      </c>
      <c r="D902" s="9">
        <f t="shared" si="106"/>
        <v>-127.15270891918669</v>
      </c>
      <c r="E902" s="9">
        <f t="shared" si="107"/>
        <v>1.9263229911510223E-13</v>
      </c>
      <c r="F902" s="9">
        <f>Parametri!$C$4*(A902/$D$7)^Parametri!$F$8</f>
        <v>28.836150375851343</v>
      </c>
      <c r="G902" s="9">
        <f t="shared" si="104"/>
        <v>-155.98885929503803</v>
      </c>
      <c r="H902" s="9">
        <f>Parametri!$M$4-10*LOG10(Parametri!$L$5/1000)-20*LOG10(A902/1000000)</f>
        <v>41.34745847944118</v>
      </c>
      <c r="I902" s="9">
        <f t="shared" si="108"/>
        <v>-197.3363177744792</v>
      </c>
      <c r="J902" s="10">
        <f t="shared" si="109"/>
        <v>1.8465804042420886E-20</v>
      </c>
      <c r="K902" s="14">
        <f>$D$6+'ADSL PSD'!$J902*Parametri!$L$6+'17a PSD'!$J902*Parametri!$L$7+'35b PSD'!$J902*Parametri!$L$8</f>
        <v>1.7168371731966102E-10</v>
      </c>
      <c r="L902" s="9">
        <f t="shared" si="110"/>
        <v>-97.652708918719583</v>
      </c>
      <c r="M902" s="9">
        <f t="shared" si="111"/>
        <v>-58.336150376318443</v>
      </c>
      <c r="N902" s="10">
        <f>HLOOKUP(M902,Menu!$C$8:$AB$9,2,TRUE)</f>
        <v>0</v>
      </c>
    </row>
    <row r="903" spans="1:14" x14ac:dyDescent="0.25">
      <c r="A903" s="2">
        <v>3833812.5</v>
      </c>
      <c r="B903" s="2">
        <v>-160</v>
      </c>
      <c r="C903" s="9">
        <f t="shared" si="105"/>
        <v>-163.5</v>
      </c>
      <c r="D903" s="9">
        <f t="shared" si="106"/>
        <v>-127.15270891918669</v>
      </c>
      <c r="E903" s="9">
        <f t="shared" si="107"/>
        <v>1.9263229911510223E-13</v>
      </c>
      <c r="F903" s="9">
        <f>Parametri!$C$4*(A903/$D$7)^Parametri!$F$8</f>
        <v>28.852382378474182</v>
      </c>
      <c r="G903" s="9">
        <f t="shared" si="104"/>
        <v>-156.00509129766087</v>
      </c>
      <c r="H903" s="9">
        <f>Parametri!$M$4-10*LOG10(Parametri!$L$5/1000)-20*LOG10(A903/1000000)</f>
        <v>41.337682575608923</v>
      </c>
      <c r="I903" s="9">
        <f t="shared" si="108"/>
        <v>-197.34277387326978</v>
      </c>
      <c r="J903" s="10">
        <f t="shared" si="109"/>
        <v>1.84383736946607E-20</v>
      </c>
      <c r="K903" s="14">
        <f>$D$6+'ADSL PSD'!$J903*Parametri!$L$6+'17a PSD'!$J903*Parametri!$L$7+'35b PSD'!$J903*Parametri!$L$8</f>
        <v>1.7168371731963359E-10</v>
      </c>
      <c r="L903" s="9">
        <f t="shared" si="110"/>
        <v>-97.652708918720279</v>
      </c>
      <c r="M903" s="9">
        <f t="shared" si="111"/>
        <v>-58.35238237894059</v>
      </c>
      <c r="N903" s="10">
        <f>HLOOKUP(M903,Menu!$C$8:$AB$9,2,TRUE)</f>
        <v>0</v>
      </c>
    </row>
    <row r="904" spans="1:14" x14ac:dyDescent="0.25">
      <c r="A904" s="2">
        <v>3838125</v>
      </c>
      <c r="B904" s="2">
        <v>-160</v>
      </c>
      <c r="C904" s="9">
        <f t="shared" si="105"/>
        <v>-163.5</v>
      </c>
      <c r="D904" s="9">
        <f t="shared" si="106"/>
        <v>-127.15270891918669</v>
      </c>
      <c r="E904" s="9">
        <f t="shared" si="107"/>
        <v>1.9263229911510223E-13</v>
      </c>
      <c r="F904" s="9">
        <f>Parametri!$C$4*(A904/$D$7)^Parametri!$F$8</f>
        <v>28.868605254301141</v>
      </c>
      <c r="G904" s="9">
        <f t="shared" si="104"/>
        <v>-156.02131417348784</v>
      </c>
      <c r="H904" s="9">
        <f>Parametri!$M$4-10*LOG10(Parametri!$L$5/1000)-20*LOG10(A904/1000000)</f>
        <v>41.327917662114942</v>
      </c>
      <c r="I904" s="9">
        <f t="shared" si="108"/>
        <v>-197.34923183560278</v>
      </c>
      <c r="J904" s="10">
        <f t="shared" si="109"/>
        <v>1.8410976193697624E-20</v>
      </c>
      <c r="K904" s="14">
        <f>$D$6+'ADSL PSD'!$J904*Parametri!$L$6+'17a PSD'!$J904*Parametri!$L$7+'35b PSD'!$J904*Parametri!$L$8</f>
        <v>1.7168371731960619E-10</v>
      </c>
      <c r="L904" s="9">
        <f t="shared" si="110"/>
        <v>-97.652708918720975</v>
      </c>
      <c r="M904" s="9">
        <f t="shared" si="111"/>
        <v>-58.368605254766862</v>
      </c>
      <c r="N904" s="10">
        <f>HLOOKUP(M904,Menu!$C$8:$AB$9,2,TRUE)</f>
        <v>0</v>
      </c>
    </row>
    <row r="905" spans="1:14" x14ac:dyDescent="0.25">
      <c r="A905" s="2">
        <v>3842437.5</v>
      </c>
      <c r="B905" s="2">
        <v>-160</v>
      </c>
      <c r="C905" s="9">
        <f t="shared" si="105"/>
        <v>-163.5</v>
      </c>
      <c r="D905" s="9">
        <f t="shared" si="106"/>
        <v>-127.15270891918669</v>
      </c>
      <c r="E905" s="9">
        <f t="shared" si="107"/>
        <v>1.9263229911510223E-13</v>
      </c>
      <c r="F905" s="9">
        <f>Parametri!$C$4*(A905/$D$7)^Parametri!$F$8</f>
        <v>28.88481901871015</v>
      </c>
      <c r="G905" s="9">
        <f t="shared" si="104"/>
        <v>-156.03752793789684</v>
      </c>
      <c r="H905" s="9">
        <f>Parametri!$M$4-10*LOG10(Parametri!$L$5/1000)-20*LOG10(A905/1000000)</f>
        <v>41.318163714275705</v>
      </c>
      <c r="I905" s="9">
        <f t="shared" si="108"/>
        <v>-197.35569165217254</v>
      </c>
      <c r="J905" s="10">
        <f t="shared" si="109"/>
        <v>1.8383611553610012E-20</v>
      </c>
      <c r="K905" s="14">
        <f>$D$6+'ADSL PSD'!$J905*Parametri!$L$6+'17a PSD'!$J905*Parametri!$L$7+'35b PSD'!$J905*Parametri!$L$8</f>
        <v>1.7168371731957884E-10</v>
      </c>
      <c r="L905" s="9">
        <f t="shared" si="110"/>
        <v>-97.652708918721657</v>
      </c>
      <c r="M905" s="9">
        <f t="shared" si="111"/>
        <v>-58.384819019175183</v>
      </c>
      <c r="N905" s="10">
        <f>HLOOKUP(M905,Menu!$C$8:$AB$9,2,TRUE)</f>
        <v>0</v>
      </c>
    </row>
    <row r="906" spans="1:14" x14ac:dyDescent="0.25">
      <c r="A906" s="2">
        <v>3846750</v>
      </c>
      <c r="B906" s="2">
        <v>-160</v>
      </c>
      <c r="C906" s="9">
        <f t="shared" si="105"/>
        <v>-163.5</v>
      </c>
      <c r="D906" s="9">
        <f t="shared" si="106"/>
        <v>-127.15270891918669</v>
      </c>
      <c r="E906" s="9">
        <f t="shared" si="107"/>
        <v>1.9263229911510223E-13</v>
      </c>
      <c r="F906" s="9">
        <f>Parametri!$C$4*(A906/$D$7)^Parametri!$F$8</f>
        <v>28.901023687035995</v>
      </c>
      <c r="G906" s="9">
        <f t="shared" si="104"/>
        <v>-156.0537326062227</v>
      </c>
      <c r="H906" s="9">
        <f>Parametri!$M$4-10*LOG10(Parametri!$L$5/1000)-20*LOG10(A906/1000000)</f>
        <v>41.30842070749074</v>
      </c>
      <c r="I906" s="9">
        <f t="shared" si="108"/>
        <v>-197.36215331371343</v>
      </c>
      <c r="J906" s="10">
        <f t="shared" si="109"/>
        <v>1.8356279788068725E-20</v>
      </c>
      <c r="K906" s="14">
        <f>$D$6+'ADSL PSD'!$J906*Parametri!$L$6+'17a PSD'!$J906*Parametri!$L$7+'35b PSD'!$J906*Parametri!$L$8</f>
        <v>1.7168371731955149E-10</v>
      </c>
      <c r="L906" s="9">
        <f t="shared" si="110"/>
        <v>-97.652708918722354</v>
      </c>
      <c r="M906" s="9">
        <f t="shared" si="111"/>
        <v>-58.401023687500341</v>
      </c>
      <c r="N906" s="10">
        <f>HLOOKUP(M906,Menu!$C$8:$AB$9,2,TRUE)</f>
        <v>0</v>
      </c>
    </row>
    <row r="907" spans="1:14" x14ac:dyDescent="0.25">
      <c r="A907" s="2">
        <v>3851062.5</v>
      </c>
      <c r="B907" s="2">
        <v>-160</v>
      </c>
      <c r="C907" s="9">
        <f t="shared" si="105"/>
        <v>-163.5</v>
      </c>
      <c r="D907" s="9">
        <f t="shared" si="106"/>
        <v>-127.15270891918669</v>
      </c>
      <c r="E907" s="9">
        <f t="shared" si="107"/>
        <v>1.9263229911510223E-13</v>
      </c>
      <c r="F907" s="9">
        <f>Parametri!$C$4*(A907/$D$7)^Parametri!$F$8</f>
        <v>28.917219274570499</v>
      </c>
      <c r="G907" s="9">
        <f t="shared" si="104"/>
        <v>-156.06992819375719</v>
      </c>
      <c r="H907" s="9">
        <f>Parametri!$M$4-10*LOG10(Parametri!$L$5/1000)-20*LOG10(A907/1000000)</f>
        <v>41.298688617242277</v>
      </c>
      <c r="I907" s="9">
        <f t="shared" si="108"/>
        <v>-197.36861681099947</v>
      </c>
      <c r="J907" s="10">
        <f t="shared" si="109"/>
        <v>1.8328980910340162E-20</v>
      </c>
      <c r="K907" s="14">
        <f>$D$6+'ADSL PSD'!$J907*Parametri!$L$6+'17a PSD'!$J907*Parametri!$L$7+'35b PSD'!$J907*Parametri!$L$8</f>
        <v>1.716837173195242E-10</v>
      </c>
      <c r="L907" s="9">
        <f t="shared" si="110"/>
        <v>-97.65270891872305</v>
      </c>
      <c r="M907" s="9">
        <f t="shared" si="111"/>
        <v>-58.417219275034142</v>
      </c>
      <c r="N907" s="10">
        <f>HLOOKUP(M907,Menu!$C$8:$AB$9,2,TRUE)</f>
        <v>0</v>
      </c>
    </row>
    <row r="908" spans="1:14" x14ac:dyDescent="0.25">
      <c r="A908" s="2">
        <v>3855375</v>
      </c>
      <c r="B908" s="2">
        <v>-160</v>
      </c>
      <c r="C908" s="9">
        <f t="shared" si="105"/>
        <v>-163.5</v>
      </c>
      <c r="D908" s="9">
        <f t="shared" si="106"/>
        <v>-127.15270891918669</v>
      </c>
      <c r="E908" s="9">
        <f t="shared" si="107"/>
        <v>1.9263229911510223E-13</v>
      </c>
      <c r="F908" s="9">
        <f>Parametri!$C$4*(A908/$D$7)^Parametri!$F$8</f>
        <v>28.933405796562692</v>
      </c>
      <c r="G908" s="9">
        <f t="shared" si="104"/>
        <v>-156.08611471574937</v>
      </c>
      <c r="H908" s="9">
        <f>Parametri!$M$4-10*LOG10(Parametri!$L$5/1000)-20*LOG10(A908/1000000)</f>
        <v>41.288967419094845</v>
      </c>
      <c r="I908" s="9">
        <f t="shared" si="108"/>
        <v>-197.37508213484421</v>
      </c>
      <c r="J908" s="10">
        <f t="shared" si="109"/>
        <v>1.8301714933287884E-20</v>
      </c>
      <c r="K908" s="14">
        <f>$D$6+'ADSL PSD'!$J908*Parametri!$L$6+'17a PSD'!$J908*Parametri!$L$7+'35b PSD'!$J908*Parametri!$L$8</f>
        <v>1.7168371731949692E-10</v>
      </c>
      <c r="L908" s="9">
        <f t="shared" si="110"/>
        <v>-97.652708918723746</v>
      </c>
      <c r="M908" s="9">
        <f t="shared" si="111"/>
        <v>-58.433405797025628</v>
      </c>
      <c r="N908" s="10">
        <f>HLOOKUP(M908,Menu!$C$8:$AB$9,2,TRUE)</f>
        <v>0</v>
      </c>
    </row>
    <row r="909" spans="1:14" x14ac:dyDescent="0.25">
      <c r="A909" s="2">
        <v>3859687.5</v>
      </c>
      <c r="B909" s="2">
        <v>-160</v>
      </c>
      <c r="C909" s="9">
        <f t="shared" si="105"/>
        <v>-163.5</v>
      </c>
      <c r="D909" s="9">
        <f t="shared" si="106"/>
        <v>-127.15270891918669</v>
      </c>
      <c r="E909" s="9">
        <f t="shared" si="107"/>
        <v>1.9263229911510223E-13</v>
      </c>
      <c r="F909" s="9">
        <f>Parametri!$C$4*(A909/$D$7)^Parametri!$F$8</f>
        <v>28.949583268218966</v>
      </c>
      <c r="G909" s="9">
        <f t="shared" si="104"/>
        <v>-156.10229218740565</v>
      </c>
      <c r="H909" s="9">
        <f>Parametri!$M$4-10*LOG10(Parametri!$L$5/1000)-20*LOG10(A909/1000000)</f>
        <v>41.279257088694962</v>
      </c>
      <c r="I909" s="9">
        <f t="shared" si="108"/>
        <v>-197.3815492761006</v>
      </c>
      <c r="J909" s="10">
        <f t="shared" si="109"/>
        <v>1.8274481869377319E-20</v>
      </c>
      <c r="K909" s="14">
        <f>$D$6+'ADSL PSD'!$J909*Parametri!$L$6+'17a PSD'!$J909*Parametri!$L$7+'35b PSD'!$J909*Parametri!$L$8</f>
        <v>1.716837173194697E-10</v>
      </c>
      <c r="L909" s="9">
        <f t="shared" si="110"/>
        <v>-97.652708918724443</v>
      </c>
      <c r="M909" s="9">
        <f t="shared" si="111"/>
        <v>-58.449583268681209</v>
      </c>
      <c r="N909" s="10">
        <f>HLOOKUP(M909,Menu!$C$8:$AB$9,2,TRUE)</f>
        <v>0</v>
      </c>
    </row>
    <row r="910" spans="1:14" x14ac:dyDescent="0.25">
      <c r="A910" s="2">
        <v>3864000</v>
      </c>
      <c r="B910" s="2">
        <v>-160</v>
      </c>
      <c r="C910" s="9">
        <f t="shared" si="105"/>
        <v>-163.5</v>
      </c>
      <c r="D910" s="9">
        <f t="shared" si="106"/>
        <v>-127.15270891918669</v>
      </c>
      <c r="E910" s="9">
        <f t="shared" si="107"/>
        <v>1.9263229911510223E-13</v>
      </c>
      <c r="F910" s="9">
        <f>Parametri!$C$4*(A910/$D$7)^Parametri!$F$8</f>
        <v>28.965751704703258</v>
      </c>
      <c r="G910" s="9">
        <f t="shared" si="104"/>
        <v>-156.11846062388994</v>
      </c>
      <c r="H910" s="9">
        <f>Parametri!$M$4-10*LOG10(Parametri!$L$5/1000)-20*LOG10(A910/1000000)</f>
        <v>41.2695576017707</v>
      </c>
      <c r="I910" s="9">
        <f t="shared" si="108"/>
        <v>-197.38801822566063</v>
      </c>
      <c r="J910" s="10">
        <f t="shared" si="109"/>
        <v>1.8247281730677084E-20</v>
      </c>
      <c r="K910" s="14">
        <f>$D$6+'ADSL PSD'!$J910*Parametri!$L$6+'17a PSD'!$J910*Parametri!$L$7+'35b PSD'!$J910*Parametri!$L$8</f>
        <v>1.7168371731944251E-10</v>
      </c>
      <c r="L910" s="9">
        <f t="shared" si="110"/>
        <v>-97.652708918725111</v>
      </c>
      <c r="M910" s="9">
        <f t="shared" si="111"/>
        <v>-58.465751705164834</v>
      </c>
      <c r="N910" s="10">
        <f>HLOOKUP(M910,Menu!$C$8:$AB$9,2,TRUE)</f>
        <v>0</v>
      </c>
    </row>
    <row r="911" spans="1:14" x14ac:dyDescent="0.25">
      <c r="A911" s="2">
        <v>3868312.5</v>
      </c>
      <c r="B911" s="2">
        <v>-160</v>
      </c>
      <c r="C911" s="9">
        <f t="shared" si="105"/>
        <v>-163.5</v>
      </c>
      <c r="D911" s="9">
        <f t="shared" si="106"/>
        <v>-127.15270891918669</v>
      </c>
      <c r="E911" s="9">
        <f t="shared" si="107"/>
        <v>1.9263229911510223E-13</v>
      </c>
      <c r="F911" s="9">
        <f>Parametri!$C$4*(A911/$D$7)^Parametri!$F$8</f>
        <v>28.981911121137191</v>
      </c>
      <c r="G911" s="9">
        <f t="shared" ref="G911:G974" si="112">D911-F911</f>
        <v>-156.13462004032388</v>
      </c>
      <c r="H911" s="9">
        <f>Parametri!$M$4-10*LOG10(Parametri!$L$5/1000)-20*LOG10(A911/1000000)</f>
        <v>41.259868934131362</v>
      </c>
      <c r="I911" s="9">
        <f t="shared" si="108"/>
        <v>-197.39448897445524</v>
      </c>
      <c r="J911" s="10">
        <f t="shared" si="109"/>
        <v>1.8220114528862645E-20</v>
      </c>
      <c r="K911" s="14">
        <f>$D$6+'ADSL PSD'!$J911*Parametri!$L$6+'17a PSD'!$J911*Parametri!$L$7+'35b PSD'!$J911*Parametri!$L$8</f>
        <v>1.7168371731941534E-10</v>
      </c>
      <c r="L911" s="9">
        <f t="shared" si="110"/>
        <v>-97.652708918725807</v>
      </c>
      <c r="M911" s="9">
        <f t="shared" si="111"/>
        <v>-58.481911121598074</v>
      </c>
      <c r="N911" s="10">
        <f>HLOOKUP(M911,Menu!$C$8:$AB$9,2,TRUE)</f>
        <v>0</v>
      </c>
    </row>
    <row r="912" spans="1:14" x14ac:dyDescent="0.25">
      <c r="A912" s="2">
        <v>3872625</v>
      </c>
      <c r="B912" s="2">
        <v>-160</v>
      </c>
      <c r="C912" s="9">
        <f t="shared" ref="C912:C975" si="113">B912-3.5</f>
        <v>-163.5</v>
      </c>
      <c r="D912" s="9">
        <f t="shared" ref="D912:D975" si="114">C912+$D$2</f>
        <v>-127.15270891918669</v>
      </c>
      <c r="E912" s="9">
        <f t="shared" ref="E912:E975" si="115">10^(D912/10)</f>
        <v>1.9263229911510223E-13</v>
      </c>
      <c r="F912" s="9">
        <f>Parametri!$C$4*(A912/$D$7)^Parametri!$F$8</f>
        <v>28.998061532600271</v>
      </c>
      <c r="G912" s="9">
        <f t="shared" si="112"/>
        <v>-156.15077045178697</v>
      </c>
      <c r="H912" s="9">
        <f>Parametri!$M$4-10*LOG10(Parametri!$L$5/1000)-20*LOG10(A912/1000000)</f>
        <v>41.25019106166711</v>
      </c>
      <c r="I912" s="9">
        <f t="shared" ref="I912:I975" si="116">G912-H912</f>
        <v>-197.40096151345409</v>
      </c>
      <c r="J912" s="10">
        <f t="shared" ref="J912:J975" si="117">10^(I912/10)</f>
        <v>1.8192980275218646E-20</v>
      </c>
      <c r="K912" s="14">
        <f>$D$6+'ADSL PSD'!$J912*Parametri!$L$6+'17a PSD'!$J912*Parametri!$L$7+'35b PSD'!$J912*Parametri!$L$8</f>
        <v>1.716837173193882E-10</v>
      </c>
      <c r="L912" s="9">
        <f t="shared" ref="L912:L975" si="118">10*LOG10(K912)</f>
        <v>-97.652708918726489</v>
      </c>
      <c r="M912" s="9">
        <f t="shared" ref="M912:M975" si="119">G912-L912</f>
        <v>-58.498061533060479</v>
      </c>
      <c r="N912" s="10">
        <f>HLOOKUP(M912,Menu!$C$8:$AB$9,2,TRUE)</f>
        <v>0</v>
      </c>
    </row>
    <row r="913" spans="1:14" x14ac:dyDescent="0.25">
      <c r="A913" s="2">
        <v>3876937.5</v>
      </c>
      <c r="B913" s="2">
        <v>-160</v>
      </c>
      <c r="C913" s="9">
        <f t="shared" si="113"/>
        <v>-163.5</v>
      </c>
      <c r="D913" s="9">
        <f t="shared" si="114"/>
        <v>-127.15270891918669</v>
      </c>
      <c r="E913" s="9">
        <f t="shared" si="115"/>
        <v>1.9263229911510223E-13</v>
      </c>
      <c r="F913" s="9">
        <f>Parametri!$C$4*(A913/$D$7)^Parametri!$F$8</f>
        <v>29.014202954130035</v>
      </c>
      <c r="G913" s="9">
        <f t="shared" si="112"/>
        <v>-156.16691187331674</v>
      </c>
      <c r="H913" s="9">
        <f>Parametri!$M$4-10*LOG10(Parametri!$L$5/1000)-20*LOG10(A913/1000000)</f>
        <v>41.240523960348625</v>
      </c>
      <c r="I913" s="9">
        <f t="shared" si="116"/>
        <v>-197.40743583366537</v>
      </c>
      <c r="J913" s="10">
        <f t="shared" si="117"/>
        <v>1.8165878980641627E-20</v>
      </c>
      <c r="K913" s="14">
        <f>$D$6+'ADSL PSD'!$J913*Parametri!$L$6+'17a PSD'!$J913*Parametri!$L$7+'35b PSD'!$J913*Parametri!$L$8</f>
        <v>1.7168371731936109E-10</v>
      </c>
      <c r="L913" s="9">
        <f t="shared" si="118"/>
        <v>-97.652708918727171</v>
      </c>
      <c r="M913" s="9">
        <f t="shared" si="119"/>
        <v>-58.514202954589564</v>
      </c>
      <c r="N913" s="10">
        <f>HLOOKUP(M913,Menu!$C$8:$AB$9,2,TRUE)</f>
        <v>0</v>
      </c>
    </row>
    <row r="914" spans="1:14" x14ac:dyDescent="0.25">
      <c r="A914" s="2">
        <v>3881250</v>
      </c>
      <c r="B914" s="2">
        <v>-160</v>
      </c>
      <c r="C914" s="9">
        <f t="shared" si="113"/>
        <v>-163.5</v>
      </c>
      <c r="D914" s="9">
        <f t="shared" si="114"/>
        <v>-127.15270891918669</v>
      </c>
      <c r="E914" s="9">
        <f t="shared" si="115"/>
        <v>1.9263229911510223E-13</v>
      </c>
      <c r="F914" s="9">
        <f>Parametri!$C$4*(A914/$D$7)^Parametri!$F$8</f>
        <v>29.030335400722187</v>
      </c>
      <c r="G914" s="9">
        <f t="shared" si="112"/>
        <v>-156.18304431990887</v>
      </c>
      <c r="H914" s="9">
        <f>Parametri!$M$4-10*LOG10(Parametri!$L$5/1000)-20*LOG10(A914/1000000)</f>
        <v>41.230867606226703</v>
      </c>
      <c r="I914" s="9">
        <f t="shared" si="116"/>
        <v>-197.41391192613557</v>
      </c>
      <c r="J914" s="10">
        <f t="shared" si="117"/>
        <v>1.8138810655643767E-20</v>
      </c>
      <c r="K914" s="14">
        <f>$D$6+'ADSL PSD'!$J914*Parametri!$L$6+'17a PSD'!$J914*Parametri!$L$7+'35b PSD'!$J914*Parametri!$L$8</f>
        <v>1.7168371731933402E-10</v>
      </c>
      <c r="L914" s="9">
        <f t="shared" si="118"/>
        <v>-97.652708918727868</v>
      </c>
      <c r="M914" s="9">
        <f t="shared" si="119"/>
        <v>-58.530335401181006</v>
      </c>
      <c r="N914" s="10">
        <f>HLOOKUP(M914,Menu!$C$8:$AB$9,2,TRUE)</f>
        <v>0</v>
      </c>
    </row>
    <row r="915" spans="1:14" x14ac:dyDescent="0.25">
      <c r="A915" s="2">
        <v>3885562.5</v>
      </c>
      <c r="B915" s="2">
        <v>-160</v>
      </c>
      <c r="C915" s="9">
        <f t="shared" si="113"/>
        <v>-163.5</v>
      </c>
      <c r="D915" s="9">
        <f t="shared" si="114"/>
        <v>-127.15270891918669</v>
      </c>
      <c r="E915" s="9">
        <f t="shared" si="115"/>
        <v>1.9263229911510223E-13</v>
      </c>
      <c r="F915" s="9">
        <f>Parametri!$C$4*(A915/$D$7)^Parametri!$F$8</f>
        <v>29.046458887330825</v>
      </c>
      <c r="G915" s="9">
        <f t="shared" si="112"/>
        <v>-156.19916780651752</v>
      </c>
      <c r="H915" s="9">
        <f>Parametri!$M$4-10*LOG10(Parametri!$L$5/1000)-20*LOG10(A915/1000000)</f>
        <v>41.221221975431945</v>
      </c>
      <c r="I915" s="9">
        <f t="shared" si="116"/>
        <v>-197.42038978194947</v>
      </c>
      <c r="J915" s="10">
        <f t="shared" si="117"/>
        <v>1.8111775310353123E-20</v>
      </c>
      <c r="K915" s="14">
        <f>$D$6+'ADSL PSD'!$J915*Parametri!$L$6+'17a PSD'!$J915*Parametri!$L$7+'35b PSD'!$J915*Parametri!$L$8</f>
        <v>1.7168371731930698E-10</v>
      </c>
      <c r="L915" s="9">
        <f t="shared" si="118"/>
        <v>-97.652708918728536</v>
      </c>
      <c r="M915" s="9">
        <f t="shared" si="119"/>
        <v>-58.546458887788987</v>
      </c>
      <c r="N915" s="10">
        <f>HLOOKUP(M915,Menu!$C$8:$AB$9,2,TRUE)</f>
        <v>0</v>
      </c>
    </row>
    <row r="916" spans="1:14" x14ac:dyDescent="0.25">
      <c r="A916" s="2">
        <v>3889875</v>
      </c>
      <c r="B916" s="2">
        <v>-160</v>
      </c>
      <c r="C916" s="9">
        <f t="shared" si="113"/>
        <v>-163.5</v>
      </c>
      <c r="D916" s="9">
        <f t="shared" si="114"/>
        <v>-127.15270891918669</v>
      </c>
      <c r="E916" s="9">
        <f t="shared" si="115"/>
        <v>1.9263229911510223E-13</v>
      </c>
      <c r="F916" s="9">
        <f>Parametri!$C$4*(A916/$D$7)^Parametri!$F$8</f>
        <v>29.062573428868546</v>
      </c>
      <c r="G916" s="9">
        <f t="shared" si="112"/>
        <v>-156.21528234805524</v>
      </c>
      <c r="H916" s="9">
        <f>Parametri!$M$4-10*LOG10(Parametri!$L$5/1000)-20*LOG10(A916/1000000)</f>
        <v>41.211587044174365</v>
      </c>
      <c r="I916" s="9">
        <f t="shared" si="116"/>
        <v>-197.42686939222961</v>
      </c>
      <c r="J916" s="10">
        <f t="shared" si="117"/>
        <v>1.8084772954520049E-20</v>
      </c>
      <c r="K916" s="14">
        <f>$D$6+'ADSL PSD'!$J916*Parametri!$L$6+'17a PSD'!$J916*Parametri!$L$7+'35b PSD'!$J916*Parametri!$L$8</f>
        <v>1.7168371731928E-10</v>
      </c>
      <c r="L916" s="9">
        <f t="shared" si="118"/>
        <v>-97.652708918729232</v>
      </c>
      <c r="M916" s="9">
        <f t="shared" si="119"/>
        <v>-58.562573429326008</v>
      </c>
      <c r="N916" s="10">
        <f>HLOOKUP(M916,Menu!$C$8:$AB$9,2,TRUE)</f>
        <v>0</v>
      </c>
    </row>
    <row r="917" spans="1:14" x14ac:dyDescent="0.25">
      <c r="A917" s="2">
        <v>3894187.5</v>
      </c>
      <c r="B917" s="2">
        <v>-160</v>
      </c>
      <c r="C917" s="9">
        <f t="shared" si="113"/>
        <v>-163.5</v>
      </c>
      <c r="D917" s="9">
        <f t="shared" si="114"/>
        <v>-127.15270891918669</v>
      </c>
      <c r="E917" s="9">
        <f t="shared" si="115"/>
        <v>1.9263229911510223E-13</v>
      </c>
      <c r="F917" s="9">
        <f>Parametri!$C$4*(A917/$D$7)^Parametri!$F$8</f>
        <v>29.078679040206623</v>
      </c>
      <c r="G917" s="9">
        <f t="shared" si="112"/>
        <v>-156.23138795939332</v>
      </c>
      <c r="H917" s="9">
        <f>Parametri!$M$4-10*LOG10(Parametri!$L$5/1000)-20*LOG10(A917/1000000)</f>
        <v>41.201962788743089</v>
      </c>
      <c r="I917" s="9">
        <f t="shared" si="116"/>
        <v>-197.43335074813641</v>
      </c>
      <c r="J917" s="10">
        <f t="shared" si="117"/>
        <v>1.805780359751625E-20</v>
      </c>
      <c r="K917" s="14">
        <f>$D$6+'ADSL PSD'!$J917*Parametri!$L$6+'17a PSD'!$J917*Parametri!$L$7+'35b PSD'!$J917*Parametri!$L$8</f>
        <v>1.7168371731925301E-10</v>
      </c>
      <c r="L917" s="9">
        <f t="shared" si="118"/>
        <v>-97.6527089187299</v>
      </c>
      <c r="M917" s="9">
        <f t="shared" si="119"/>
        <v>-58.578679040663417</v>
      </c>
      <c r="N917" s="10">
        <f>HLOOKUP(M917,Menu!$C$8:$AB$9,2,TRUE)</f>
        <v>0</v>
      </c>
    </row>
    <row r="918" spans="1:14" x14ac:dyDescent="0.25">
      <c r="A918" s="2">
        <v>3898500</v>
      </c>
      <c r="B918" s="2">
        <v>-160</v>
      </c>
      <c r="C918" s="9">
        <f t="shared" si="113"/>
        <v>-163.5</v>
      </c>
      <c r="D918" s="9">
        <f t="shared" si="114"/>
        <v>-127.15270891918669</v>
      </c>
      <c r="E918" s="9">
        <f t="shared" si="115"/>
        <v>1.9263229911510223E-13</v>
      </c>
      <c r="F918" s="9">
        <f>Parametri!$C$4*(A918/$D$7)^Parametri!$F$8</f>
        <v>29.09477573617518</v>
      </c>
      <c r="G918" s="9">
        <f t="shared" si="112"/>
        <v>-156.24748465536186</v>
      </c>
      <c r="H918" s="9">
        <f>Parametri!$M$4-10*LOG10(Parametri!$L$5/1000)-20*LOG10(A918/1000000)</f>
        <v>41.192349185505932</v>
      </c>
      <c r="I918" s="9">
        <f t="shared" si="116"/>
        <v>-197.43983384086778</v>
      </c>
      <c r="J918" s="10">
        <f t="shared" si="117"/>
        <v>1.8030867248339892E-20</v>
      </c>
      <c r="K918" s="14">
        <f>$D$6+'ADSL PSD'!$J918*Parametri!$L$6+'17a PSD'!$J918*Parametri!$L$7+'35b PSD'!$J918*Parametri!$L$8</f>
        <v>1.7168371731922607E-10</v>
      </c>
      <c r="L918" s="9">
        <f t="shared" si="118"/>
        <v>-97.652708918730596</v>
      </c>
      <c r="M918" s="9">
        <f t="shared" si="119"/>
        <v>-58.594775736631263</v>
      </c>
      <c r="N918" s="10">
        <f>HLOOKUP(M918,Menu!$C$8:$AB$9,2,TRUE)</f>
        <v>0</v>
      </c>
    </row>
    <row r="919" spans="1:14" x14ac:dyDescent="0.25">
      <c r="A919" s="2">
        <v>3902812.5</v>
      </c>
      <c r="B919" s="2">
        <v>-160</v>
      </c>
      <c r="C919" s="9">
        <f t="shared" si="113"/>
        <v>-163.5</v>
      </c>
      <c r="D919" s="9">
        <f t="shared" si="114"/>
        <v>-127.15270891918669</v>
      </c>
      <c r="E919" s="9">
        <f t="shared" si="115"/>
        <v>1.9263229911510223E-13</v>
      </c>
      <c r="F919" s="9">
        <f>Parametri!$C$4*(A919/$D$7)^Parametri!$F$8</f>
        <v>29.110863531563332</v>
      </c>
      <c r="G919" s="9">
        <f t="shared" si="112"/>
        <v>-156.26357245075002</v>
      </c>
      <c r="H919" s="9">
        <f>Parametri!$M$4-10*LOG10(Parametri!$L$5/1000)-20*LOG10(A919/1000000)</f>
        <v>41.182746210909137</v>
      </c>
      <c r="I919" s="9">
        <f t="shared" si="116"/>
        <v>-197.44631866165915</v>
      </c>
      <c r="J919" s="10">
        <f t="shared" si="117"/>
        <v>1.8003963915616968E-20</v>
      </c>
      <c r="K919" s="14">
        <f>$D$6+'ADSL PSD'!$J919*Parametri!$L$6+'17a PSD'!$J919*Parametri!$L$7+'35b PSD'!$J919*Parametri!$L$8</f>
        <v>1.7168371731919919E-10</v>
      </c>
      <c r="L919" s="9">
        <f t="shared" si="118"/>
        <v>-97.652708918731278</v>
      </c>
      <c r="M919" s="9">
        <f t="shared" si="119"/>
        <v>-58.61086353201874</v>
      </c>
      <c r="N919" s="10">
        <f>HLOOKUP(M919,Menu!$C$8:$AB$9,2,TRUE)</f>
        <v>0</v>
      </c>
    </row>
    <row r="920" spans="1:14" x14ac:dyDescent="0.25">
      <c r="A920" s="2">
        <v>3907125</v>
      </c>
      <c r="B920" s="2">
        <v>-160</v>
      </c>
      <c r="C920" s="9">
        <f t="shared" si="113"/>
        <v>-163.5</v>
      </c>
      <c r="D920" s="9">
        <f t="shared" si="114"/>
        <v>-127.15270891918669</v>
      </c>
      <c r="E920" s="9">
        <f t="shared" si="115"/>
        <v>1.9263229911510223E-13</v>
      </c>
      <c r="F920" s="9">
        <f>Parametri!$C$4*(A920/$D$7)^Parametri!$F$8</f>
        <v>29.126942441119354</v>
      </c>
      <c r="G920" s="9">
        <f t="shared" si="112"/>
        <v>-156.27965136030605</v>
      </c>
      <c r="H920" s="9">
        <f>Parametri!$M$4-10*LOG10(Parametri!$L$5/1000)-20*LOG10(A920/1000000)</f>
        <v>41.173153841476939</v>
      </c>
      <c r="I920" s="9">
        <f t="shared" si="116"/>
        <v>-197.45280520178298</v>
      </c>
      <c r="J920" s="10">
        <f t="shared" si="117"/>
        <v>1.7977093607604683E-20</v>
      </c>
      <c r="K920" s="14">
        <f>$D$6+'ADSL PSD'!$J920*Parametri!$L$6+'17a PSD'!$J920*Parametri!$L$7+'35b PSD'!$J920*Parametri!$L$8</f>
        <v>1.7168371731917231E-10</v>
      </c>
      <c r="L920" s="9">
        <f t="shared" si="118"/>
        <v>-97.652708918731946</v>
      </c>
      <c r="M920" s="9">
        <f t="shared" si="119"/>
        <v>-58.626942441574101</v>
      </c>
      <c r="N920" s="10">
        <f>HLOOKUP(M920,Menu!$C$8:$AB$9,2,TRUE)</f>
        <v>0</v>
      </c>
    </row>
    <row r="921" spans="1:14" x14ac:dyDescent="0.25">
      <c r="A921" s="2">
        <v>3911437.5</v>
      </c>
      <c r="B921" s="2">
        <v>-160</v>
      </c>
      <c r="C921" s="9">
        <f t="shared" si="113"/>
        <v>-163.5</v>
      </c>
      <c r="D921" s="9">
        <f t="shared" si="114"/>
        <v>-127.15270891918669</v>
      </c>
      <c r="E921" s="9">
        <f t="shared" si="115"/>
        <v>1.9263229911510223E-13</v>
      </c>
      <c r="F921" s="9">
        <f>Parametri!$C$4*(A921/$D$7)^Parametri!$F$8</f>
        <v>29.143012479550841</v>
      </c>
      <c r="G921" s="9">
        <f t="shared" si="112"/>
        <v>-156.29572139873753</v>
      </c>
      <c r="H921" s="9">
        <f>Parametri!$M$4-10*LOG10(Parametri!$L$5/1000)-20*LOG10(A921/1000000)</f>
        <v>41.163572053811293</v>
      </c>
      <c r="I921" s="9">
        <f t="shared" si="116"/>
        <v>-197.45929345254882</v>
      </c>
      <c r="J921" s="10">
        <f t="shared" si="117"/>
        <v>1.7950256332193839E-20</v>
      </c>
      <c r="K921" s="14">
        <f>$D$6+'ADSL PSD'!$J921*Parametri!$L$6+'17a PSD'!$J921*Parametri!$L$7+'35b PSD'!$J921*Parametri!$L$8</f>
        <v>1.7168371731914548E-10</v>
      </c>
      <c r="L921" s="9">
        <f t="shared" si="118"/>
        <v>-97.652708918732628</v>
      </c>
      <c r="M921" s="9">
        <f t="shared" si="119"/>
        <v>-58.643012480004899</v>
      </c>
      <c r="N921" s="10">
        <f>HLOOKUP(M921,Menu!$C$8:$AB$9,2,TRUE)</f>
        <v>0</v>
      </c>
    </row>
    <row r="922" spans="1:14" x14ac:dyDescent="0.25">
      <c r="A922" s="2">
        <v>3915750</v>
      </c>
      <c r="B922" s="2">
        <v>-160</v>
      </c>
      <c r="C922" s="9">
        <f t="shared" si="113"/>
        <v>-163.5</v>
      </c>
      <c r="D922" s="9">
        <f t="shared" si="114"/>
        <v>-127.15270891918669</v>
      </c>
      <c r="E922" s="9">
        <f t="shared" si="115"/>
        <v>1.9263229911510223E-13</v>
      </c>
      <c r="F922" s="9">
        <f>Parametri!$C$4*(A922/$D$7)^Parametri!$F$8</f>
        <v>29.159073661524847</v>
      </c>
      <c r="G922" s="9">
        <f t="shared" si="112"/>
        <v>-156.31178258071154</v>
      </c>
      <c r="H922" s="9">
        <f>Parametri!$M$4-10*LOG10(Parametri!$L$5/1000)-20*LOG10(A922/1000000)</f>
        <v>41.154000824591499</v>
      </c>
      <c r="I922" s="9">
        <f t="shared" si="116"/>
        <v>-197.46578340530303</v>
      </c>
      <c r="J922" s="10">
        <f t="shared" si="117"/>
        <v>1.7923452096911298E-20</v>
      </c>
      <c r="K922" s="14">
        <f>$D$6+'ADSL PSD'!$J922*Parametri!$L$6+'17a PSD'!$J922*Parametri!$L$7+'35b PSD'!$J922*Parametri!$L$8</f>
        <v>1.7168371731911867E-10</v>
      </c>
      <c r="L922" s="9">
        <f t="shared" si="118"/>
        <v>-97.65270891873331</v>
      </c>
      <c r="M922" s="9">
        <f t="shared" si="119"/>
        <v>-58.659073661978226</v>
      </c>
      <c r="N922" s="10">
        <f>HLOOKUP(M922,Menu!$C$8:$AB$9,2,TRUE)</f>
        <v>0</v>
      </c>
    </row>
    <row r="923" spans="1:14" x14ac:dyDescent="0.25">
      <c r="A923" s="2">
        <v>3920062.5</v>
      </c>
      <c r="B923" s="2">
        <v>-160</v>
      </c>
      <c r="C923" s="9">
        <f t="shared" si="113"/>
        <v>-163.5</v>
      </c>
      <c r="D923" s="9">
        <f t="shared" si="114"/>
        <v>-127.15270891918669</v>
      </c>
      <c r="E923" s="9">
        <f t="shared" si="115"/>
        <v>1.9263229911510223E-13</v>
      </c>
      <c r="F923" s="9">
        <f>Parametri!$C$4*(A923/$D$7)^Parametri!$F$8</f>
        <v>29.175126001668065</v>
      </c>
      <c r="G923" s="9">
        <f t="shared" si="112"/>
        <v>-156.32783492085477</v>
      </c>
      <c r="H923" s="9">
        <f>Parametri!$M$4-10*LOG10(Parametri!$L$5/1000)-20*LOG10(A923/1000000)</f>
        <v>41.144440130573855</v>
      </c>
      <c r="I923" s="9">
        <f t="shared" si="116"/>
        <v>-197.47227505142862</v>
      </c>
      <c r="J923" s="10">
        <f t="shared" si="117"/>
        <v>1.7896680908922595E-20</v>
      </c>
      <c r="K923" s="14">
        <f>$D$6+'ADSL PSD'!$J923*Parametri!$L$6+'17a PSD'!$J923*Parametri!$L$7+'35b PSD'!$J923*Parametri!$L$8</f>
        <v>1.7168371731909189E-10</v>
      </c>
      <c r="L923" s="9">
        <f t="shared" si="118"/>
        <v>-97.652708918733993</v>
      </c>
      <c r="M923" s="9">
        <f t="shared" si="119"/>
        <v>-58.675126002120777</v>
      </c>
      <c r="N923" s="10">
        <f>HLOOKUP(M923,Menu!$C$8:$AB$9,2,TRUE)</f>
        <v>0</v>
      </c>
    </row>
    <row r="924" spans="1:14" x14ac:dyDescent="0.25">
      <c r="A924" s="2">
        <v>3924375</v>
      </c>
      <c r="B924" s="2">
        <v>-160</v>
      </c>
      <c r="C924" s="9">
        <f t="shared" si="113"/>
        <v>-163.5</v>
      </c>
      <c r="D924" s="9">
        <f t="shared" si="114"/>
        <v>-127.15270891918669</v>
      </c>
      <c r="E924" s="9">
        <f t="shared" si="115"/>
        <v>1.9263229911510223E-13</v>
      </c>
      <c r="F924" s="9">
        <f>Parametri!$C$4*(A924/$D$7)^Parametri!$F$8</f>
        <v>29.191169514566973</v>
      </c>
      <c r="G924" s="9">
        <f t="shared" si="112"/>
        <v>-156.34387843375367</v>
      </c>
      <c r="H924" s="9">
        <f>Parametri!$M$4-10*LOG10(Parametri!$L$5/1000)-20*LOG10(A924/1000000)</f>
        <v>41.134889948591329</v>
      </c>
      <c r="I924" s="9">
        <f t="shared" si="116"/>
        <v>-197.47876838234501</v>
      </c>
      <c r="J924" s="10">
        <f t="shared" si="117"/>
        <v>1.7869942775034775E-20</v>
      </c>
      <c r="K924" s="14">
        <f>$D$6+'ADSL PSD'!$J924*Parametri!$L$6+'17a PSD'!$J924*Parametri!$L$7+'35b PSD'!$J924*Parametri!$L$8</f>
        <v>1.7168371731906516E-10</v>
      </c>
      <c r="L924" s="9">
        <f t="shared" si="118"/>
        <v>-97.652708918734675</v>
      </c>
      <c r="M924" s="9">
        <f t="shared" si="119"/>
        <v>-58.691169515018998</v>
      </c>
      <c r="N924" s="10">
        <f>HLOOKUP(M924,Menu!$C$8:$AB$9,2,TRUE)</f>
        <v>0</v>
      </c>
    </row>
    <row r="925" spans="1:14" x14ac:dyDescent="0.25">
      <c r="A925" s="2">
        <v>3928687.5</v>
      </c>
      <c r="B925" s="2">
        <v>-160</v>
      </c>
      <c r="C925" s="9">
        <f t="shared" si="113"/>
        <v>-163.5</v>
      </c>
      <c r="D925" s="9">
        <f t="shared" si="114"/>
        <v>-127.15270891918669</v>
      </c>
      <c r="E925" s="9">
        <f t="shared" si="115"/>
        <v>1.9263229911510223E-13</v>
      </c>
      <c r="F925" s="9">
        <f>Parametri!$C$4*(A925/$D$7)^Parametri!$F$8</f>
        <v>29.207204214767973</v>
      </c>
      <c r="G925" s="9">
        <f t="shared" si="112"/>
        <v>-156.35991313395468</v>
      </c>
      <c r="H925" s="9">
        <f>Parametri!$M$4-10*LOG10(Parametri!$L$5/1000)-20*LOG10(A925/1000000)</f>
        <v>41.125350255553236</v>
      </c>
      <c r="I925" s="9">
        <f t="shared" si="116"/>
        <v>-197.48526338950791</v>
      </c>
      <c r="J925" s="10">
        <f t="shared" si="117"/>
        <v>1.7843237701698839E-20</v>
      </c>
      <c r="K925" s="14">
        <f>$D$6+'ADSL PSD'!$J925*Parametri!$L$6+'17a PSD'!$J925*Parametri!$L$7+'35b PSD'!$J925*Parametri!$L$8</f>
        <v>1.7168371731903846E-10</v>
      </c>
      <c r="L925" s="9">
        <f t="shared" si="118"/>
        <v>-97.652708918735343</v>
      </c>
      <c r="M925" s="9">
        <f t="shared" si="119"/>
        <v>-58.707204215219335</v>
      </c>
      <c r="N925" s="10">
        <f>HLOOKUP(M925,Menu!$C$8:$AB$9,2,TRUE)</f>
        <v>0</v>
      </c>
    </row>
    <row r="926" spans="1:14" x14ac:dyDescent="0.25">
      <c r="A926" s="2">
        <v>3933000</v>
      </c>
      <c r="B926" s="2">
        <v>-160</v>
      </c>
      <c r="C926" s="9">
        <f t="shared" si="113"/>
        <v>-163.5</v>
      </c>
      <c r="D926" s="9">
        <f t="shared" si="114"/>
        <v>-127.15270891918669</v>
      </c>
      <c r="E926" s="9">
        <f t="shared" si="115"/>
        <v>1.9263229911510223E-13</v>
      </c>
      <c r="F926" s="9">
        <f>Parametri!$C$4*(A926/$D$7)^Parametri!$F$8</f>
        <v>29.223230116777575</v>
      </c>
      <c r="G926" s="9">
        <f t="shared" si="112"/>
        <v>-156.37593903596428</v>
      </c>
      <c r="H926" s="9">
        <f>Parametri!$M$4-10*LOG10(Parametri!$L$5/1000)-20*LOG10(A926/1000000)</f>
        <v>41.115821028444877</v>
      </c>
      <c r="I926" s="9">
        <f t="shared" si="116"/>
        <v>-197.49176006440916</v>
      </c>
      <c r="J926" s="10">
        <f t="shared" si="117"/>
        <v>1.7816565695011675E-20</v>
      </c>
      <c r="K926" s="14">
        <f>$D$6+'ADSL PSD'!$J926*Parametri!$L$6+'17a PSD'!$J926*Parametri!$L$7+'35b PSD'!$J926*Parametri!$L$8</f>
        <v>1.7168371731901178E-10</v>
      </c>
      <c r="L926" s="9">
        <f t="shared" si="118"/>
        <v>-97.65270891873601</v>
      </c>
      <c r="M926" s="9">
        <f t="shared" si="119"/>
        <v>-58.723230117228269</v>
      </c>
      <c r="N926" s="10">
        <f>HLOOKUP(M926,Menu!$C$8:$AB$9,2,TRUE)</f>
        <v>0</v>
      </c>
    </row>
    <row r="927" spans="1:14" x14ac:dyDescent="0.25">
      <c r="A927" s="2">
        <v>3937312.5</v>
      </c>
      <c r="B927" s="2">
        <v>-160</v>
      </c>
      <c r="C927" s="9">
        <f t="shared" si="113"/>
        <v>-163.5</v>
      </c>
      <c r="D927" s="9">
        <f t="shared" si="114"/>
        <v>-127.15270891918669</v>
      </c>
      <c r="E927" s="9">
        <f t="shared" si="115"/>
        <v>1.9263229911510223E-13</v>
      </c>
      <c r="F927" s="9">
        <f>Parametri!$C$4*(A927/$D$7)^Parametri!$F$8</f>
        <v>29.239247235062535</v>
      </c>
      <c r="G927" s="9">
        <f t="shared" si="112"/>
        <v>-156.39195615424921</v>
      </c>
      <c r="H927" s="9">
        <f>Parametri!$M$4-10*LOG10(Parametri!$L$5/1000)-20*LOG10(A927/1000000)</f>
        <v>41.106302244327225</v>
      </c>
      <c r="I927" s="9">
        <f t="shared" si="116"/>
        <v>-197.49825839857644</v>
      </c>
      <c r="J927" s="10">
        <f t="shared" si="117"/>
        <v>1.7789926760720266E-20</v>
      </c>
      <c r="K927" s="14">
        <f>$D$6+'ADSL PSD'!$J927*Parametri!$L$6+'17a PSD'!$J927*Parametri!$L$7+'35b PSD'!$J927*Parametri!$L$8</f>
        <v>1.7168371731898513E-10</v>
      </c>
      <c r="L927" s="9">
        <f t="shared" si="118"/>
        <v>-97.652708918736693</v>
      </c>
      <c r="M927" s="9">
        <f t="shared" si="119"/>
        <v>-58.739247235512522</v>
      </c>
      <c r="N927" s="10">
        <f>HLOOKUP(M927,Menu!$C$8:$AB$9,2,TRUE)</f>
        <v>0</v>
      </c>
    </row>
    <row r="928" spans="1:14" x14ac:dyDescent="0.25">
      <c r="A928" s="2">
        <v>3941625</v>
      </c>
      <c r="B928" s="2">
        <v>-160</v>
      </c>
      <c r="C928" s="9">
        <f t="shared" si="113"/>
        <v>-163.5</v>
      </c>
      <c r="D928" s="9">
        <f t="shared" si="114"/>
        <v>-127.15270891918669</v>
      </c>
      <c r="E928" s="9">
        <f t="shared" si="115"/>
        <v>1.9263229911510223E-13</v>
      </c>
      <c r="F928" s="9">
        <f>Parametri!$C$4*(A928/$D$7)^Parametri!$F$8</f>
        <v>29.255255584049991</v>
      </c>
      <c r="G928" s="9">
        <f t="shared" si="112"/>
        <v>-156.40796450323668</v>
      </c>
      <c r="H928" s="9">
        <f>Parametri!$M$4-10*LOG10(Parametri!$L$5/1000)-20*LOG10(A928/1000000)</f>
        <v>41.096793880336577</v>
      </c>
      <c r="I928" s="9">
        <f t="shared" si="116"/>
        <v>-197.50475838357326</v>
      </c>
      <c r="J928" s="10">
        <f t="shared" si="117"/>
        <v>1.7763320904221813E-20</v>
      </c>
      <c r="K928" s="14">
        <f>$D$6+'ADSL PSD'!$J928*Parametri!$L$6+'17a PSD'!$J928*Parametri!$L$7+'35b PSD'!$J928*Parametri!$L$8</f>
        <v>1.7168371731895853E-10</v>
      </c>
      <c r="L928" s="9">
        <f t="shared" si="118"/>
        <v>-97.652708918737375</v>
      </c>
      <c r="M928" s="9">
        <f t="shared" si="119"/>
        <v>-58.755255584499309</v>
      </c>
      <c r="N928" s="10">
        <f>HLOOKUP(M928,Menu!$C$8:$AB$9,2,TRUE)</f>
        <v>0</v>
      </c>
    </row>
    <row r="929" spans="1:14" x14ac:dyDescent="0.25">
      <c r="A929" s="2">
        <v>3945937.5</v>
      </c>
      <c r="B929" s="2">
        <v>-160</v>
      </c>
      <c r="C929" s="9">
        <f t="shared" si="113"/>
        <v>-163.5</v>
      </c>
      <c r="D929" s="9">
        <f t="shared" si="114"/>
        <v>-127.15270891918669</v>
      </c>
      <c r="E929" s="9">
        <f t="shared" si="115"/>
        <v>1.9263229911510223E-13</v>
      </c>
      <c r="F929" s="9">
        <f>Parametri!$C$4*(A929/$D$7)^Parametri!$F$8</f>
        <v>29.271255178127642</v>
      </c>
      <c r="G929" s="9">
        <f t="shared" si="112"/>
        <v>-156.42396409731433</v>
      </c>
      <c r="H929" s="9">
        <f>Parametri!$M$4-10*LOG10(Parametri!$L$5/1000)-20*LOG10(A929/1000000)</f>
        <v>41.087295913684237</v>
      </c>
      <c r="I929" s="9">
        <f t="shared" si="116"/>
        <v>-197.51126001099857</v>
      </c>
      <c r="J929" s="10">
        <f t="shared" si="117"/>
        <v>1.7736748130568418E-20</v>
      </c>
      <c r="K929" s="14">
        <f>$D$6+'ADSL PSD'!$J929*Parametri!$L$6+'17a PSD'!$J929*Parametri!$L$7+'35b PSD'!$J929*Parametri!$L$8</f>
        <v>1.7168371731893196E-10</v>
      </c>
      <c r="L929" s="9">
        <f t="shared" si="118"/>
        <v>-97.652708918738043</v>
      </c>
      <c r="M929" s="9">
        <f t="shared" si="119"/>
        <v>-58.771255178576283</v>
      </c>
      <c r="N929" s="10">
        <f>HLOOKUP(M929,Menu!$C$8:$AB$9,2,TRUE)</f>
        <v>0</v>
      </c>
    </row>
    <row r="930" spans="1:14" x14ac:dyDescent="0.25">
      <c r="A930" s="2">
        <v>3950250</v>
      </c>
      <c r="B930" s="2">
        <v>-160</v>
      </c>
      <c r="C930" s="9">
        <f t="shared" si="113"/>
        <v>-163.5</v>
      </c>
      <c r="D930" s="9">
        <f t="shared" si="114"/>
        <v>-127.15270891918669</v>
      </c>
      <c r="E930" s="9">
        <f t="shared" si="115"/>
        <v>1.9263229911510223E-13</v>
      </c>
      <c r="F930" s="9">
        <f>Parametri!$C$4*(A930/$D$7)^Parametri!$F$8</f>
        <v>29.287246031643882</v>
      </c>
      <c r="G930" s="9">
        <f t="shared" si="112"/>
        <v>-156.43995495083058</v>
      </c>
      <c r="H930" s="9">
        <f>Parametri!$M$4-10*LOG10(Parametri!$L$5/1000)-20*LOG10(A930/1000000)</f>
        <v>41.077808321656192</v>
      </c>
      <c r="I930" s="9">
        <f t="shared" si="116"/>
        <v>-197.51776327248677</v>
      </c>
      <c r="J930" s="10">
        <f t="shared" si="117"/>
        <v>1.7710208444468358E-20</v>
      </c>
      <c r="K930" s="14">
        <f>$D$6+'ADSL PSD'!$J930*Parametri!$L$6+'17a PSD'!$J930*Parametri!$L$7+'35b PSD'!$J930*Parametri!$L$8</f>
        <v>1.7168371731890544E-10</v>
      </c>
      <c r="L930" s="9">
        <f t="shared" si="118"/>
        <v>-97.652708918738696</v>
      </c>
      <c r="M930" s="9">
        <f t="shared" si="119"/>
        <v>-58.787246032091886</v>
      </c>
      <c r="N930" s="10">
        <f>HLOOKUP(M930,Menu!$C$8:$AB$9,2,TRUE)</f>
        <v>0</v>
      </c>
    </row>
    <row r="931" spans="1:14" x14ac:dyDescent="0.25">
      <c r="A931" s="2">
        <v>3954562.5</v>
      </c>
      <c r="B931" s="2">
        <v>-160</v>
      </c>
      <c r="C931" s="9">
        <f t="shared" si="113"/>
        <v>-163.5</v>
      </c>
      <c r="D931" s="9">
        <f t="shared" si="114"/>
        <v>-127.15270891918669</v>
      </c>
      <c r="E931" s="9">
        <f t="shared" si="115"/>
        <v>1.9263229911510223E-13</v>
      </c>
      <c r="F931" s="9">
        <f>Parametri!$C$4*(A931/$D$7)^Parametri!$F$8</f>
        <v>29.30322815890796</v>
      </c>
      <c r="G931" s="9">
        <f t="shared" si="112"/>
        <v>-156.45593707809465</v>
      </c>
      <c r="H931" s="9">
        <f>Parametri!$M$4-10*LOG10(Parametri!$L$5/1000)-20*LOG10(A931/1000000)</f>
        <v>41.068331081612783</v>
      </c>
      <c r="I931" s="9">
        <f t="shared" si="116"/>
        <v>-197.52426815970745</v>
      </c>
      <c r="J931" s="10">
        <f t="shared" si="117"/>
        <v>1.7683701850289066E-20</v>
      </c>
      <c r="K931" s="14">
        <f>$D$6+'ADSL PSD'!$J931*Parametri!$L$6+'17a PSD'!$J931*Parametri!$L$7+'35b PSD'!$J931*Parametri!$L$8</f>
        <v>1.7168371731887892E-10</v>
      </c>
      <c r="L931" s="9">
        <f t="shared" si="118"/>
        <v>-97.652708918739378</v>
      </c>
      <c r="M931" s="9">
        <f t="shared" si="119"/>
        <v>-58.803228159355271</v>
      </c>
      <c r="N931" s="10">
        <f>HLOOKUP(M931,Menu!$C$8:$AB$9,2,TRUE)</f>
        <v>0</v>
      </c>
    </row>
    <row r="932" spans="1:14" x14ac:dyDescent="0.25">
      <c r="A932" s="2">
        <v>3958875</v>
      </c>
      <c r="B932" s="2">
        <v>-160</v>
      </c>
      <c r="C932" s="9">
        <f t="shared" si="113"/>
        <v>-163.5</v>
      </c>
      <c r="D932" s="9">
        <f t="shared" si="114"/>
        <v>-127.15270891918669</v>
      </c>
      <c r="E932" s="9">
        <f t="shared" si="115"/>
        <v>1.9263229911510223E-13</v>
      </c>
      <c r="F932" s="9">
        <f>Parametri!$C$4*(A932/$D$7)^Parametri!$F$8</f>
        <v>29.319201574190121</v>
      </c>
      <c r="G932" s="9">
        <f t="shared" si="112"/>
        <v>-156.47191049337681</v>
      </c>
      <c r="H932" s="9">
        <f>Parametri!$M$4-10*LOG10(Parametri!$L$5/1000)-20*LOG10(A932/1000000)</f>
        <v>41.058864170988358</v>
      </c>
      <c r="I932" s="9">
        <f t="shared" si="116"/>
        <v>-197.53077466436517</v>
      </c>
      <c r="J932" s="10">
        <f t="shared" si="117"/>
        <v>1.7657228352059023E-20</v>
      </c>
      <c r="K932" s="14">
        <f>$D$6+'ADSL PSD'!$J932*Parametri!$L$6+'17a PSD'!$J932*Parametri!$L$7+'35b PSD'!$J932*Parametri!$L$8</f>
        <v>1.7168371731885245E-10</v>
      </c>
      <c r="L932" s="9">
        <f t="shared" si="118"/>
        <v>-97.652708918740046</v>
      </c>
      <c r="M932" s="9">
        <f t="shared" si="119"/>
        <v>-58.819201574636764</v>
      </c>
      <c r="N932" s="10">
        <f>HLOOKUP(M932,Menu!$C$8:$AB$9,2,TRUE)</f>
        <v>0</v>
      </c>
    </row>
    <row r="933" spans="1:14" x14ac:dyDescent="0.25">
      <c r="A933" s="2">
        <v>3963187.5</v>
      </c>
      <c r="B933" s="2">
        <v>-160</v>
      </c>
      <c r="C933" s="9">
        <f t="shared" si="113"/>
        <v>-163.5</v>
      </c>
      <c r="D933" s="9">
        <f t="shared" si="114"/>
        <v>-127.15270891918669</v>
      </c>
      <c r="E933" s="9">
        <f t="shared" si="115"/>
        <v>1.9263229911510223E-13</v>
      </c>
      <c r="F933" s="9">
        <f>Parametri!$C$4*(A933/$D$7)^Parametri!$F$8</f>
        <v>29.335166291721755</v>
      </c>
      <c r="G933" s="9">
        <f t="shared" si="112"/>
        <v>-156.48787521090844</v>
      </c>
      <c r="H933" s="9">
        <f>Parametri!$M$4-10*LOG10(Parametri!$L$5/1000)-20*LOG10(A933/1000000)</f>
        <v>41.049407567290977</v>
      </c>
      <c r="I933" s="9">
        <f t="shared" si="116"/>
        <v>-197.53728277819943</v>
      </c>
      <c r="J933" s="10">
        <f t="shared" si="117"/>
        <v>1.7630787953470747E-20</v>
      </c>
      <c r="K933" s="14">
        <f>$D$6+'ADSL PSD'!$J933*Parametri!$L$6+'17a PSD'!$J933*Parametri!$L$7+'35b PSD'!$J933*Parametri!$L$8</f>
        <v>1.71683717318826E-10</v>
      </c>
      <c r="L933" s="9">
        <f t="shared" si="118"/>
        <v>-97.6527089187407</v>
      </c>
      <c r="M933" s="9">
        <f t="shared" si="119"/>
        <v>-58.835166292167742</v>
      </c>
      <c r="N933" s="10">
        <f>HLOOKUP(M933,Menu!$C$8:$AB$9,2,TRUE)</f>
        <v>0</v>
      </c>
    </row>
    <row r="934" spans="1:14" x14ac:dyDescent="0.25">
      <c r="A934" s="2">
        <v>3967500</v>
      </c>
      <c r="B934" s="2">
        <v>-160</v>
      </c>
      <c r="C934" s="9">
        <f t="shared" si="113"/>
        <v>-163.5</v>
      </c>
      <c r="D934" s="9">
        <f t="shared" si="114"/>
        <v>-127.15270891918669</v>
      </c>
      <c r="E934" s="9">
        <f t="shared" si="115"/>
        <v>1.9263229911510223E-13</v>
      </c>
      <c r="F934" s="9">
        <f>Parametri!$C$4*(A934/$D$7)^Parametri!$F$8</f>
        <v>29.35112232569556</v>
      </c>
      <c r="G934" s="9">
        <f t="shared" si="112"/>
        <v>-156.50383124488226</v>
      </c>
      <c r="H934" s="9">
        <f>Parametri!$M$4-10*LOG10(Parametri!$L$5/1000)-20*LOG10(A934/1000000)</f>
        <v>41.039961248102095</v>
      </c>
      <c r="I934" s="9">
        <f t="shared" si="116"/>
        <v>-197.54379249298435</v>
      </c>
      <c r="J934" s="10">
        <f t="shared" si="117"/>
        <v>1.7604380657883121E-20</v>
      </c>
      <c r="K934" s="14">
        <f>$D$6+'ADSL PSD'!$J934*Parametri!$L$6+'17a PSD'!$J934*Parametri!$L$7+'35b PSD'!$J934*Parametri!$L$8</f>
        <v>1.7168371731879958E-10</v>
      </c>
      <c r="L934" s="9">
        <f t="shared" si="118"/>
        <v>-97.652708918741382</v>
      </c>
      <c r="M934" s="9">
        <f t="shared" si="119"/>
        <v>-58.851122326140882</v>
      </c>
      <c r="N934" s="10">
        <f>HLOOKUP(M934,Menu!$C$8:$AB$9,2,TRUE)</f>
        <v>0</v>
      </c>
    </row>
    <row r="935" spans="1:14" x14ac:dyDescent="0.25">
      <c r="A935" s="2">
        <v>3971812.5</v>
      </c>
      <c r="B935" s="2">
        <v>-160</v>
      </c>
      <c r="C935" s="9">
        <f t="shared" si="113"/>
        <v>-163.5</v>
      </c>
      <c r="D935" s="9">
        <f t="shared" si="114"/>
        <v>-127.15270891918669</v>
      </c>
      <c r="E935" s="9">
        <f t="shared" si="115"/>
        <v>1.9263229911510223E-13</v>
      </c>
      <c r="F935" s="9">
        <f>Parametri!$C$4*(A935/$D$7)^Parametri!$F$8</f>
        <v>29.367069690265666</v>
      </c>
      <c r="G935" s="9">
        <f t="shared" si="112"/>
        <v>-156.51977860945237</v>
      </c>
      <c r="H935" s="9">
        <f>Parametri!$M$4-10*LOG10(Parametri!$L$5/1000)-20*LOG10(A935/1000000)</f>
        <v>41.030525191076222</v>
      </c>
      <c r="I935" s="9">
        <f t="shared" si="116"/>
        <v>-197.55030380052858</v>
      </c>
      <c r="J935" s="10">
        <f t="shared" si="117"/>
        <v>1.7578006468323631E-20</v>
      </c>
      <c r="K935" s="14">
        <f>$D$6+'ADSL PSD'!$J935*Parametri!$L$6+'17a PSD'!$J935*Parametri!$L$7+'35b PSD'!$J935*Parametri!$L$8</f>
        <v>1.7168371731877322E-10</v>
      </c>
      <c r="L935" s="9">
        <f t="shared" si="118"/>
        <v>-97.652708918742064</v>
      </c>
      <c r="M935" s="9">
        <f t="shared" si="119"/>
        <v>-58.867069690710309</v>
      </c>
      <c r="N935" s="10">
        <f>HLOOKUP(M935,Menu!$C$8:$AB$9,2,TRUE)</f>
        <v>0</v>
      </c>
    </row>
    <row r="936" spans="1:14" x14ac:dyDescent="0.25">
      <c r="A936" s="2">
        <v>3976125</v>
      </c>
      <c r="B936" s="2">
        <v>-160</v>
      </c>
      <c r="C936" s="9">
        <f t="shared" si="113"/>
        <v>-163.5</v>
      </c>
      <c r="D936" s="9">
        <f t="shared" si="114"/>
        <v>-127.15270891918669</v>
      </c>
      <c r="E936" s="9">
        <f t="shared" si="115"/>
        <v>1.9263229911510223E-13</v>
      </c>
      <c r="F936" s="9">
        <f>Parametri!$C$4*(A936/$D$7)^Parametri!$F$8</f>
        <v>29.383008399547798</v>
      </c>
      <c r="G936" s="9">
        <f t="shared" si="112"/>
        <v>-156.5357173187345</v>
      </c>
      <c r="H936" s="9">
        <f>Parametri!$M$4-10*LOG10(Parametri!$L$5/1000)-20*LOG10(A936/1000000)</f>
        <v>41.021099373940615</v>
      </c>
      <c r="I936" s="9">
        <f t="shared" si="116"/>
        <v>-197.55681669267511</v>
      </c>
      <c r="J936" s="10">
        <f t="shared" si="117"/>
        <v>1.7551665387490933E-20</v>
      </c>
      <c r="K936" s="14">
        <f>$D$6+'ADSL PSD'!$J936*Parametri!$L$6+'17a PSD'!$J936*Parametri!$L$7+'35b PSD'!$J936*Parametri!$L$8</f>
        <v>1.7168371731874688E-10</v>
      </c>
      <c r="L936" s="9">
        <f t="shared" si="118"/>
        <v>-97.652708918742718</v>
      </c>
      <c r="M936" s="9">
        <f t="shared" si="119"/>
        <v>-58.88300839999178</v>
      </c>
      <c r="N936" s="10">
        <f>HLOOKUP(M936,Menu!$C$8:$AB$9,2,TRUE)</f>
        <v>0</v>
      </c>
    </row>
    <row r="937" spans="1:14" x14ac:dyDescent="0.25">
      <c r="A937" s="2">
        <v>3980437.5</v>
      </c>
      <c r="B937" s="2">
        <v>-160</v>
      </c>
      <c r="C937" s="9">
        <f t="shared" si="113"/>
        <v>-163.5</v>
      </c>
      <c r="D937" s="9">
        <f t="shared" si="114"/>
        <v>-127.15270891918669</v>
      </c>
      <c r="E937" s="9">
        <f t="shared" si="115"/>
        <v>1.9263229911510223E-13</v>
      </c>
      <c r="F937" s="9">
        <f>Parametri!$C$4*(A937/$D$7)^Parametri!$F$8</f>
        <v>29.398938467619413</v>
      </c>
      <c r="G937" s="9">
        <f t="shared" si="112"/>
        <v>-156.55164738680611</v>
      </c>
      <c r="H937" s="9">
        <f>Parametri!$M$4-10*LOG10(Parametri!$L$5/1000)-20*LOG10(A937/1000000)</f>
        <v>41.011683774494962</v>
      </c>
      <c r="I937" s="9">
        <f t="shared" si="116"/>
        <v>-197.56333116130108</v>
      </c>
      <c r="J937" s="10">
        <f t="shared" si="117"/>
        <v>1.7525357417756791E-20</v>
      </c>
      <c r="K937" s="14">
        <f>$D$6+'ADSL PSD'!$J937*Parametri!$L$6+'17a PSD'!$J937*Parametri!$L$7+'35b PSD'!$J937*Parametri!$L$8</f>
        <v>1.7168371731872056E-10</v>
      </c>
      <c r="L937" s="9">
        <f t="shared" si="118"/>
        <v>-97.652708918743386</v>
      </c>
      <c r="M937" s="9">
        <f t="shared" si="119"/>
        <v>-58.898938468062724</v>
      </c>
      <c r="N937" s="10">
        <f>HLOOKUP(M937,Menu!$C$8:$AB$9,2,TRUE)</f>
        <v>0</v>
      </c>
    </row>
    <row r="938" spans="1:14" x14ac:dyDescent="0.25">
      <c r="A938" s="2">
        <v>3984750</v>
      </c>
      <c r="B938" s="2">
        <v>-160</v>
      </c>
      <c r="C938" s="9">
        <f t="shared" si="113"/>
        <v>-163.5</v>
      </c>
      <c r="D938" s="9">
        <f t="shared" si="114"/>
        <v>-127.15270891918669</v>
      </c>
      <c r="E938" s="9">
        <f t="shared" si="115"/>
        <v>1.9263229911510223E-13</v>
      </c>
      <c r="F938" s="9">
        <f>Parametri!$C$4*(A938/$D$7)^Parametri!$F$8</f>
        <v>29.414859908519851</v>
      </c>
      <c r="G938" s="9">
        <f t="shared" si="112"/>
        <v>-156.56756882770654</v>
      </c>
      <c r="H938" s="9">
        <f>Parametri!$M$4-10*LOG10(Parametri!$L$5/1000)-20*LOG10(A938/1000000)</f>
        <v>41.002278370611066</v>
      </c>
      <c r="I938" s="9">
        <f t="shared" si="116"/>
        <v>-197.5698471983176</v>
      </c>
      <c r="J938" s="10">
        <f t="shared" si="117"/>
        <v>1.7499082561169642E-20</v>
      </c>
      <c r="K938" s="14">
        <f>$D$6+'ADSL PSD'!$J938*Parametri!$L$6+'17a PSD'!$J938*Parametri!$L$7+'35b PSD'!$J938*Parametri!$L$8</f>
        <v>1.716837173186943E-10</v>
      </c>
      <c r="L938" s="9">
        <f t="shared" si="118"/>
        <v>-97.652708918744054</v>
      </c>
      <c r="M938" s="9">
        <f t="shared" si="119"/>
        <v>-58.914859908962484</v>
      </c>
      <c r="N938" s="10">
        <f>HLOOKUP(M938,Menu!$C$8:$AB$9,2,TRUE)</f>
        <v>0</v>
      </c>
    </row>
    <row r="939" spans="1:14" x14ac:dyDescent="0.25">
      <c r="A939" s="2">
        <v>3989062.5</v>
      </c>
      <c r="B939" s="2">
        <v>-160</v>
      </c>
      <c r="C939" s="9">
        <f t="shared" si="113"/>
        <v>-163.5</v>
      </c>
      <c r="D939" s="9">
        <f t="shared" si="114"/>
        <v>-127.15270891918669</v>
      </c>
      <c r="E939" s="9">
        <f t="shared" si="115"/>
        <v>1.9263229911510223E-13</v>
      </c>
      <c r="F939" s="9">
        <f>Parametri!$C$4*(A939/$D$7)^Parametri!$F$8</f>
        <v>29.430772736250479</v>
      </c>
      <c r="G939" s="9">
        <f t="shared" si="112"/>
        <v>-156.58348165543717</v>
      </c>
      <c r="H939" s="9">
        <f>Parametri!$M$4-10*LOG10(Parametri!$L$5/1000)-20*LOG10(A939/1000000)</f>
        <v>40.99288314023255</v>
      </c>
      <c r="I939" s="9">
        <f t="shared" si="116"/>
        <v>-197.57636479566972</v>
      </c>
      <c r="J939" s="10">
        <f t="shared" si="117"/>
        <v>1.7472840819454771E-20</v>
      </c>
      <c r="K939" s="14">
        <f>$D$6+'ADSL PSD'!$J939*Parametri!$L$6+'17a PSD'!$J939*Parametri!$L$7+'35b PSD'!$J939*Parametri!$L$8</f>
        <v>1.7168371731866806E-10</v>
      </c>
      <c r="L939" s="9">
        <f t="shared" si="118"/>
        <v>-97.652708918744707</v>
      </c>
      <c r="M939" s="9">
        <f t="shared" si="119"/>
        <v>-58.930772736692461</v>
      </c>
      <c r="N939" s="10">
        <f>HLOOKUP(M939,Menu!$C$8:$AB$9,2,TRUE)</f>
        <v>0</v>
      </c>
    </row>
    <row r="940" spans="1:14" x14ac:dyDescent="0.25">
      <c r="A940" s="2">
        <v>3993375</v>
      </c>
      <c r="B940" s="2">
        <v>-160</v>
      </c>
      <c r="C940" s="9">
        <f t="shared" si="113"/>
        <v>-163.5</v>
      </c>
      <c r="D940" s="9">
        <f t="shared" si="114"/>
        <v>-127.15270891918669</v>
      </c>
      <c r="E940" s="9">
        <f t="shared" si="115"/>
        <v>1.9263229911510223E-13</v>
      </c>
      <c r="F940" s="9">
        <f>Parametri!$C$4*(A940/$D$7)^Parametri!$F$8</f>
        <v>29.446676964774827</v>
      </c>
      <c r="G940" s="9">
        <f t="shared" si="112"/>
        <v>-156.59938588396153</v>
      </c>
      <c r="H940" s="9">
        <f>Parametri!$M$4-10*LOG10(Parametri!$L$5/1000)-20*LOG10(A940/1000000)</f>
        <v>40.983498061374519</v>
      </c>
      <c r="I940" s="9">
        <f t="shared" si="116"/>
        <v>-197.58288394533605</v>
      </c>
      <c r="J940" s="10">
        <f t="shared" si="117"/>
        <v>1.7446632194019321E-20</v>
      </c>
      <c r="K940" s="14">
        <f>$D$6+'ADSL PSD'!$J940*Parametri!$L$6+'17a PSD'!$J940*Parametri!$L$7+'35b PSD'!$J940*Parametri!$L$8</f>
        <v>1.7168371731864185E-10</v>
      </c>
      <c r="L940" s="9">
        <f t="shared" si="118"/>
        <v>-97.652708918745375</v>
      </c>
      <c r="M940" s="9">
        <f t="shared" si="119"/>
        <v>-58.946676965216156</v>
      </c>
      <c r="N940" s="10">
        <f>HLOOKUP(M940,Menu!$C$8:$AB$9,2,TRUE)</f>
        <v>0</v>
      </c>
    </row>
    <row r="941" spans="1:14" x14ac:dyDescent="0.25">
      <c r="A941" s="2">
        <v>3997687.5</v>
      </c>
      <c r="B941" s="2">
        <v>-160</v>
      </c>
      <c r="C941" s="9">
        <f t="shared" si="113"/>
        <v>-163.5</v>
      </c>
      <c r="D941" s="9">
        <f t="shared" si="114"/>
        <v>-127.15270891918669</v>
      </c>
      <c r="E941" s="9">
        <f t="shared" si="115"/>
        <v>1.9263229911510223E-13</v>
      </c>
      <c r="F941" s="9">
        <f>Parametri!$C$4*(A941/$D$7)^Parametri!$F$8</f>
        <v>29.462572608018746</v>
      </c>
      <c r="G941" s="9">
        <f t="shared" si="112"/>
        <v>-156.61528152720544</v>
      </c>
      <c r="H941" s="9">
        <f>Parametri!$M$4-10*LOG10(Parametri!$L$5/1000)-20*LOG10(A941/1000000)</f>
        <v>40.974123112123259</v>
      </c>
      <c r="I941" s="9">
        <f t="shared" si="116"/>
        <v>-197.58940463932871</v>
      </c>
      <c r="J941" s="10">
        <f t="shared" si="117"/>
        <v>1.7420456685952362E-20</v>
      </c>
      <c r="K941" s="14">
        <f>$D$6+'ADSL PSD'!$J941*Parametri!$L$6+'17a PSD'!$J941*Parametri!$L$7+'35b PSD'!$J941*Parametri!$L$8</f>
        <v>1.7168371731861567E-10</v>
      </c>
      <c r="L941" s="9">
        <f t="shared" si="118"/>
        <v>-97.652708918746043</v>
      </c>
      <c r="M941" s="9">
        <f t="shared" si="119"/>
        <v>-58.962572608459396</v>
      </c>
      <c r="N941" s="10">
        <f>HLOOKUP(M941,Menu!$C$8:$AB$9,2,TRUE)</f>
        <v>0</v>
      </c>
    </row>
    <row r="942" spans="1:14" x14ac:dyDescent="0.25">
      <c r="A942" s="2">
        <v>4002000</v>
      </c>
      <c r="B942" s="2">
        <v>-160</v>
      </c>
      <c r="C942" s="9">
        <f t="shared" si="113"/>
        <v>-163.5</v>
      </c>
      <c r="D942" s="9">
        <f t="shared" si="114"/>
        <v>-127.15270891918669</v>
      </c>
      <c r="E942" s="9">
        <f t="shared" si="115"/>
        <v>1.9263229911510223E-13</v>
      </c>
      <c r="F942" s="9">
        <f>Parametri!$C$4*(A942/$D$7)^Parametri!$F$8</f>
        <v>29.478459679870529</v>
      </c>
      <c r="G942" s="9">
        <f t="shared" si="112"/>
        <v>-156.63116859905722</v>
      </c>
      <c r="H942" s="9">
        <f>Parametri!$M$4-10*LOG10(Parametri!$L$5/1000)-20*LOG10(A942/1000000)</f>
        <v>40.964758270635961</v>
      </c>
      <c r="I942" s="9">
        <f t="shared" si="116"/>
        <v>-197.59592686969319</v>
      </c>
      <c r="J942" s="10">
        <f t="shared" si="117"/>
        <v>1.7394314296028493E-20</v>
      </c>
      <c r="K942" s="14">
        <f>$D$6+'ADSL PSD'!$J942*Parametri!$L$6+'17a PSD'!$J942*Parametri!$L$7+'35b PSD'!$J942*Parametri!$L$8</f>
        <v>1.7168371731858953E-10</v>
      </c>
      <c r="L942" s="9">
        <f t="shared" si="118"/>
        <v>-97.652708918746697</v>
      </c>
      <c r="M942" s="9">
        <f t="shared" si="119"/>
        <v>-58.978459680310522</v>
      </c>
      <c r="N942" s="10">
        <f>HLOOKUP(M942,Menu!$C$8:$AB$9,2,TRUE)</f>
        <v>0</v>
      </c>
    </row>
    <row r="943" spans="1:14" x14ac:dyDescent="0.25">
      <c r="A943" s="2">
        <v>4006312.5</v>
      </c>
      <c r="B943" s="2">
        <v>-160</v>
      </c>
      <c r="C943" s="9">
        <f t="shared" si="113"/>
        <v>-163.5</v>
      </c>
      <c r="D943" s="9">
        <f t="shared" si="114"/>
        <v>-127.15270891918669</v>
      </c>
      <c r="E943" s="9">
        <f t="shared" si="115"/>
        <v>1.9263229911510223E-13</v>
      </c>
      <c r="F943" s="9">
        <f>Parametri!$C$4*(A943/$D$7)^Parametri!$F$8</f>
        <v>29.494338194181072</v>
      </c>
      <c r="G943" s="9">
        <f t="shared" si="112"/>
        <v>-156.64704711336776</v>
      </c>
      <c r="H943" s="9">
        <f>Parametri!$M$4-10*LOG10(Parametri!$L$5/1000)-20*LOG10(A943/1000000)</f>
        <v>40.955403515140368</v>
      </c>
      <c r="I943" s="9">
        <f t="shared" si="116"/>
        <v>-197.60245062850814</v>
      </c>
      <c r="J943" s="10">
        <f t="shared" si="117"/>
        <v>1.736820502470986E-20</v>
      </c>
      <c r="K943" s="14">
        <f>$D$6+'ADSL PSD'!$J943*Parametri!$L$6+'17a PSD'!$J943*Parametri!$L$7+'35b PSD'!$J943*Parametri!$L$8</f>
        <v>1.7168371731856342E-10</v>
      </c>
      <c r="L943" s="9">
        <f t="shared" si="118"/>
        <v>-97.652708918747351</v>
      </c>
      <c r="M943" s="9">
        <f t="shared" si="119"/>
        <v>-58.994338194620411</v>
      </c>
      <c r="N943" s="10">
        <f>HLOOKUP(M943,Menu!$C$8:$AB$9,2,TRUE)</f>
        <v>0</v>
      </c>
    </row>
    <row r="944" spans="1:14" x14ac:dyDescent="0.25">
      <c r="A944" s="2">
        <v>4010625</v>
      </c>
      <c r="B944" s="2">
        <v>-160</v>
      </c>
      <c r="C944" s="9">
        <f t="shared" si="113"/>
        <v>-163.5</v>
      </c>
      <c r="D944" s="9">
        <f t="shared" si="114"/>
        <v>-127.15270891918669</v>
      </c>
      <c r="E944" s="9">
        <f t="shared" si="115"/>
        <v>1.9263229911510223E-13</v>
      </c>
      <c r="F944" s="9">
        <f>Parametri!$C$4*(A944/$D$7)^Parametri!$F$8</f>
        <v>29.510208164764013</v>
      </c>
      <c r="G944" s="9">
        <f t="shared" si="112"/>
        <v>-156.6629170839507</v>
      </c>
      <c r="H944" s="9">
        <f>Parametri!$M$4-10*LOG10(Parametri!$L$5/1000)-20*LOG10(A944/1000000)</f>
        <v>40.9460588239345</v>
      </c>
      <c r="I944" s="9">
        <f t="shared" si="116"/>
        <v>-197.6089759078852</v>
      </c>
      <c r="J944" s="10">
        <f t="shared" si="117"/>
        <v>1.7342128872147899E-20</v>
      </c>
      <c r="K944" s="14">
        <f>$D$6+'ADSL PSD'!$J944*Parametri!$L$6+'17a PSD'!$J944*Parametri!$L$7+'35b PSD'!$J944*Parametri!$L$8</f>
        <v>1.7168371731853734E-10</v>
      </c>
      <c r="L944" s="9">
        <f t="shared" si="118"/>
        <v>-97.652708918748004</v>
      </c>
      <c r="M944" s="9">
        <f t="shared" si="119"/>
        <v>-59.010208165202698</v>
      </c>
      <c r="N944" s="10">
        <f>HLOOKUP(M944,Menu!$C$8:$AB$9,2,TRUE)</f>
        <v>0</v>
      </c>
    </row>
    <row r="945" spans="1:14" x14ac:dyDescent="0.25">
      <c r="A945" s="2">
        <v>4014937.5</v>
      </c>
      <c r="B945" s="2">
        <v>-160</v>
      </c>
      <c r="C945" s="9">
        <f t="shared" si="113"/>
        <v>-163.5</v>
      </c>
      <c r="D945" s="9">
        <f t="shared" si="114"/>
        <v>-127.15270891918669</v>
      </c>
      <c r="E945" s="9">
        <f t="shared" si="115"/>
        <v>1.9263229911510223E-13</v>
      </c>
      <c r="F945" s="9">
        <f>Parametri!$C$4*(A945/$D$7)^Parametri!$F$8</f>
        <v>29.526069605395847</v>
      </c>
      <c r="G945" s="9">
        <f t="shared" si="112"/>
        <v>-156.67877852458253</v>
      </c>
      <c r="H945" s="9">
        <f>Parametri!$M$4-10*LOG10(Parametri!$L$5/1000)-20*LOG10(A945/1000000)</f>
        <v>40.936724175386345</v>
      </c>
      <c r="I945" s="9">
        <f t="shared" si="116"/>
        <v>-197.61550269996889</v>
      </c>
      <c r="J945" s="10">
        <f t="shared" si="117"/>
        <v>1.7316085838186209E-20</v>
      </c>
      <c r="K945" s="14">
        <f>$D$6+'ADSL PSD'!$J945*Parametri!$L$6+'17a PSD'!$J945*Parametri!$L$7+'35b PSD'!$J945*Parametri!$L$8</f>
        <v>1.7168371731851131E-10</v>
      </c>
      <c r="L945" s="9">
        <f t="shared" si="118"/>
        <v>-97.652708918748687</v>
      </c>
      <c r="M945" s="9">
        <f t="shared" si="119"/>
        <v>-59.02606960583384</v>
      </c>
      <c r="N945" s="10">
        <f>HLOOKUP(M945,Menu!$C$8:$AB$9,2,TRUE)</f>
        <v>0</v>
      </c>
    </row>
    <row r="946" spans="1:14" x14ac:dyDescent="0.25">
      <c r="A946" s="2">
        <v>4019250</v>
      </c>
      <c r="B946" s="2">
        <v>-160</v>
      </c>
      <c r="C946" s="9">
        <f t="shared" si="113"/>
        <v>-163.5</v>
      </c>
      <c r="D946" s="9">
        <f t="shared" si="114"/>
        <v>-127.15270891918669</v>
      </c>
      <c r="E946" s="9">
        <f t="shared" si="115"/>
        <v>1.9263229911510223E-13</v>
      </c>
      <c r="F946" s="9">
        <f>Parametri!$C$4*(A946/$D$7)^Parametri!$F$8</f>
        <v>29.541922529816109</v>
      </c>
      <c r="G946" s="9">
        <f t="shared" si="112"/>
        <v>-156.6946314490028</v>
      </c>
      <c r="H946" s="9">
        <f>Parametri!$M$4-10*LOG10(Parametri!$L$5/1000)-20*LOG10(A946/1000000)</f>
        <v>40.927399547933575</v>
      </c>
      <c r="I946" s="9">
        <f t="shared" si="116"/>
        <v>-197.62203099693636</v>
      </c>
      <c r="J946" s="10">
        <f t="shared" si="117"/>
        <v>1.7290075922362873E-20</v>
      </c>
      <c r="K946" s="14">
        <f>$D$6+'ADSL PSD'!$J946*Parametri!$L$6+'17a PSD'!$J946*Parametri!$L$7+'35b PSD'!$J946*Parametri!$L$8</f>
        <v>1.7168371731848528E-10</v>
      </c>
      <c r="L946" s="9">
        <f t="shared" si="118"/>
        <v>-97.65270891874934</v>
      </c>
      <c r="M946" s="9">
        <f t="shared" si="119"/>
        <v>-59.041922530253458</v>
      </c>
      <c r="N946" s="10">
        <f>HLOOKUP(M946,Menu!$C$8:$AB$9,2,TRUE)</f>
        <v>0</v>
      </c>
    </row>
    <row r="947" spans="1:14" x14ac:dyDescent="0.25">
      <c r="A947" s="2">
        <v>4023562.5</v>
      </c>
      <c r="B947" s="2">
        <v>-160</v>
      </c>
      <c r="C947" s="9">
        <f t="shared" si="113"/>
        <v>-163.5</v>
      </c>
      <c r="D947" s="9">
        <f t="shared" si="114"/>
        <v>-127.15270891918669</v>
      </c>
      <c r="E947" s="9">
        <f t="shared" si="115"/>
        <v>1.9263229911510223E-13</v>
      </c>
      <c r="F947" s="9">
        <f>Parametri!$C$4*(A947/$D$7)^Parametri!$F$8</f>
        <v>29.557766951727469</v>
      </c>
      <c r="G947" s="9">
        <f t="shared" si="112"/>
        <v>-156.71047587091417</v>
      </c>
      <c r="H947" s="9">
        <f>Parametri!$M$4-10*LOG10(Parametri!$L$5/1000)-20*LOG10(A947/1000000)</f>
        <v>40.918084920083203</v>
      </c>
      <c r="I947" s="9">
        <f t="shared" si="116"/>
        <v>-197.62856079099737</v>
      </c>
      <c r="J947" s="10">
        <f t="shared" si="117"/>
        <v>1.7264099123912068E-20</v>
      </c>
      <c r="K947" s="14">
        <f>$D$6+'ADSL PSD'!$J947*Parametri!$L$6+'17a PSD'!$J947*Parametri!$L$7+'35b PSD'!$J947*Parametri!$L$8</f>
        <v>1.716837173184593E-10</v>
      </c>
      <c r="L947" s="9">
        <f t="shared" si="118"/>
        <v>-97.652708918749994</v>
      </c>
      <c r="M947" s="9">
        <f t="shared" si="119"/>
        <v>-59.057766952164172</v>
      </c>
      <c r="N947" s="10">
        <f>HLOOKUP(M947,Menu!$C$8:$AB$9,2,TRUE)</f>
        <v>0</v>
      </c>
    </row>
    <row r="948" spans="1:14" x14ac:dyDescent="0.25">
      <c r="A948" s="2">
        <v>4027875</v>
      </c>
      <c r="B948" s="2">
        <v>-160</v>
      </c>
      <c r="C948" s="9">
        <f t="shared" si="113"/>
        <v>-163.5</v>
      </c>
      <c r="D948" s="9">
        <f t="shared" si="114"/>
        <v>-127.15270891918669</v>
      </c>
      <c r="E948" s="9">
        <f t="shared" si="115"/>
        <v>1.9263229911510223E-13</v>
      </c>
      <c r="F948" s="9">
        <f>Parametri!$C$4*(A948/$D$7)^Parametri!$F$8</f>
        <v>29.573602884795907</v>
      </c>
      <c r="G948" s="9">
        <f t="shared" si="112"/>
        <v>-156.72631180398261</v>
      </c>
      <c r="H948" s="9">
        <f>Parametri!$M$4-10*LOG10(Parametri!$L$5/1000)-20*LOG10(A948/1000000)</f>
        <v>40.908780270411334</v>
      </c>
      <c r="I948" s="9">
        <f t="shared" si="116"/>
        <v>-197.63509207439395</v>
      </c>
      <c r="J948" s="10">
        <f t="shared" si="117"/>
        <v>1.7238155441766887E-20</v>
      </c>
      <c r="K948" s="14">
        <f>$D$6+'ADSL PSD'!$J948*Parametri!$L$6+'17a PSD'!$J948*Parametri!$L$7+'35b PSD'!$J948*Parametri!$L$8</f>
        <v>1.7168371731843338E-10</v>
      </c>
      <c r="L948" s="9">
        <f t="shared" si="118"/>
        <v>-97.652708918750648</v>
      </c>
      <c r="M948" s="9">
        <f t="shared" si="119"/>
        <v>-59.073602885231963</v>
      </c>
      <c r="N948" s="10">
        <f>HLOOKUP(M948,Menu!$C$8:$AB$9,2,TRUE)</f>
        <v>0</v>
      </c>
    </row>
    <row r="949" spans="1:14" x14ac:dyDescent="0.25">
      <c r="A949" s="2">
        <v>4032187.5</v>
      </c>
      <c r="B949" s="2">
        <v>-160</v>
      </c>
      <c r="C949" s="9">
        <f t="shared" si="113"/>
        <v>-163.5</v>
      </c>
      <c r="D949" s="9">
        <f t="shared" si="114"/>
        <v>-127.15270891918669</v>
      </c>
      <c r="E949" s="9">
        <f t="shared" si="115"/>
        <v>1.9263229911510223E-13</v>
      </c>
      <c r="F949" s="9">
        <f>Parametri!$C$4*(A949/$D$7)^Parametri!$F$8</f>
        <v>29.589430342650815</v>
      </c>
      <c r="G949" s="9">
        <f t="shared" si="112"/>
        <v>-156.74213926183751</v>
      </c>
      <c r="H949" s="9">
        <f>Parametri!$M$4-10*LOG10(Parametri!$L$5/1000)-20*LOG10(A949/1000000)</f>
        <v>40.899485577562842</v>
      </c>
      <c r="I949" s="9">
        <f t="shared" si="116"/>
        <v>-197.64162483940035</v>
      </c>
      <c r="J949" s="10">
        <f t="shared" si="117"/>
        <v>1.7212244874561409E-20</v>
      </c>
      <c r="K949" s="14">
        <f>$D$6+'ADSL PSD'!$J949*Parametri!$L$6+'17a PSD'!$J949*Parametri!$L$7+'35b PSD'!$J949*Parametri!$L$8</f>
        <v>1.7168371731840745E-10</v>
      </c>
      <c r="L949" s="9">
        <f t="shared" si="118"/>
        <v>-97.652708918751301</v>
      </c>
      <c r="M949" s="9">
        <f t="shared" si="119"/>
        <v>-59.089430343086207</v>
      </c>
      <c r="N949" s="10">
        <f>HLOOKUP(M949,Menu!$C$8:$AB$9,2,TRUE)</f>
        <v>0</v>
      </c>
    </row>
    <row r="950" spans="1:14" x14ac:dyDescent="0.25">
      <c r="A950" s="2">
        <v>4036500</v>
      </c>
      <c r="B950" s="2">
        <v>-160</v>
      </c>
      <c r="C950" s="9">
        <f t="shared" si="113"/>
        <v>-163.5</v>
      </c>
      <c r="D950" s="9">
        <f t="shared" si="114"/>
        <v>-127.15270891918669</v>
      </c>
      <c r="E950" s="9">
        <f t="shared" si="115"/>
        <v>1.9263229911510223E-13</v>
      </c>
      <c r="F950" s="9">
        <f>Parametri!$C$4*(A950/$D$7)^Parametri!$F$8</f>
        <v>29.605249338885169</v>
      </c>
      <c r="G950" s="9">
        <f t="shared" si="112"/>
        <v>-156.75795825807185</v>
      </c>
      <c r="H950" s="9">
        <f>Parametri!$M$4-10*LOG10(Parametri!$L$5/1000)-20*LOG10(A950/1000000)</f>
        <v>40.890200820251096</v>
      </c>
      <c r="I950" s="9">
        <f t="shared" si="116"/>
        <v>-197.64815907832295</v>
      </c>
      <c r="J950" s="10">
        <f t="shared" si="117"/>
        <v>1.7186367420632386E-20</v>
      </c>
      <c r="K950" s="14">
        <f>$D$6+'ADSL PSD'!$J950*Parametri!$L$6+'17a PSD'!$J950*Parametri!$L$7+'35b PSD'!$J950*Parametri!$L$8</f>
        <v>1.7168371731838157E-10</v>
      </c>
      <c r="L950" s="9">
        <f t="shared" si="118"/>
        <v>-97.652708918751955</v>
      </c>
      <c r="M950" s="9">
        <f t="shared" si="119"/>
        <v>-59.105249339319897</v>
      </c>
      <c r="N950" s="10">
        <f>HLOOKUP(M950,Menu!$C$8:$AB$9,2,TRUE)</f>
        <v>0</v>
      </c>
    </row>
    <row r="951" spans="1:14" x14ac:dyDescent="0.25">
      <c r="A951" s="2">
        <v>4040812.5</v>
      </c>
      <c r="B951" s="2">
        <v>-160</v>
      </c>
      <c r="C951" s="9">
        <f t="shared" si="113"/>
        <v>-163.5</v>
      </c>
      <c r="D951" s="9">
        <f t="shared" si="114"/>
        <v>-127.15270891918669</v>
      </c>
      <c r="E951" s="9">
        <f t="shared" si="115"/>
        <v>1.9263229911510223E-13</v>
      </c>
      <c r="F951" s="9">
        <f>Parametri!$C$4*(A951/$D$7)^Parametri!$F$8</f>
        <v>29.62105988705564</v>
      </c>
      <c r="G951" s="9">
        <f t="shared" si="112"/>
        <v>-156.77376880624234</v>
      </c>
      <c r="H951" s="9">
        <f>Parametri!$M$4-10*LOG10(Parametri!$L$5/1000)-20*LOG10(A951/1000000)</f>
        <v>40.880925977257633</v>
      </c>
      <c r="I951" s="9">
        <f t="shared" si="116"/>
        <v>-197.65469478349996</v>
      </c>
      <c r="J951" s="10">
        <f t="shared" si="117"/>
        <v>1.7160523078022158E-20</v>
      </c>
      <c r="K951" s="14">
        <f>$D$6+'ADSL PSD'!$J951*Parametri!$L$6+'17a PSD'!$J951*Parametri!$L$7+'35b PSD'!$J951*Parametri!$L$8</f>
        <v>1.7168371731835575E-10</v>
      </c>
      <c r="L951" s="9">
        <f t="shared" si="118"/>
        <v>-97.652708918752609</v>
      </c>
      <c r="M951" s="9">
        <f t="shared" si="119"/>
        <v>-59.121059887489736</v>
      </c>
      <c r="N951" s="10">
        <f>HLOOKUP(M951,Menu!$C$8:$AB$9,2,TRUE)</f>
        <v>0</v>
      </c>
    </row>
    <row r="952" spans="1:14" x14ac:dyDescent="0.25">
      <c r="A952" s="2">
        <v>4045125</v>
      </c>
      <c r="B952" s="2">
        <v>-160</v>
      </c>
      <c r="C952" s="9">
        <f t="shared" si="113"/>
        <v>-163.5</v>
      </c>
      <c r="D952" s="9">
        <f t="shared" si="114"/>
        <v>-127.15270891918669</v>
      </c>
      <c r="E952" s="9">
        <f t="shared" si="115"/>
        <v>1.9263229911510223E-13</v>
      </c>
      <c r="F952" s="9">
        <f>Parametri!$C$4*(A952/$D$7)^Parametri!$F$8</f>
        <v>29.636862000682743</v>
      </c>
      <c r="G952" s="9">
        <f t="shared" si="112"/>
        <v>-156.78957091986945</v>
      </c>
      <c r="H952" s="9">
        <f>Parametri!$M$4-10*LOG10(Parametri!$L$5/1000)-20*LOG10(A952/1000000)</f>
        <v>40.871661027431912</v>
      </c>
      <c r="I952" s="9">
        <f t="shared" si="116"/>
        <v>-197.66123194730136</v>
      </c>
      <c r="J952" s="10">
        <f t="shared" si="117"/>
        <v>1.7134711844480453E-20</v>
      </c>
      <c r="K952" s="14">
        <f>$D$6+'ADSL PSD'!$J952*Parametri!$L$6+'17a PSD'!$J952*Parametri!$L$7+'35b PSD'!$J952*Parametri!$L$8</f>
        <v>1.7168371731832993E-10</v>
      </c>
      <c r="L952" s="9">
        <f t="shared" si="118"/>
        <v>-97.652708918753262</v>
      </c>
      <c r="M952" s="9">
        <f t="shared" si="119"/>
        <v>-59.136862001116185</v>
      </c>
      <c r="N952" s="10">
        <f>HLOOKUP(M952,Menu!$C$8:$AB$9,2,TRUE)</f>
        <v>0</v>
      </c>
    </row>
    <row r="953" spans="1:14" x14ac:dyDescent="0.25">
      <c r="A953" s="2">
        <v>4049437.5</v>
      </c>
      <c r="B953" s="2">
        <v>-160</v>
      </c>
      <c r="C953" s="9">
        <f t="shared" si="113"/>
        <v>-163.5</v>
      </c>
      <c r="D953" s="9">
        <f t="shared" si="114"/>
        <v>-127.15270891918669</v>
      </c>
      <c r="E953" s="9">
        <f t="shared" si="115"/>
        <v>1.9263229911510223E-13</v>
      </c>
      <c r="F953" s="9">
        <f>Parametri!$C$4*(A953/$D$7)^Parametri!$F$8</f>
        <v>29.652655693250964</v>
      </c>
      <c r="G953" s="9">
        <f t="shared" si="112"/>
        <v>-156.80536461243764</v>
      </c>
      <c r="H953" s="9">
        <f>Parametri!$M$4-10*LOG10(Parametri!$L$5/1000)-20*LOG10(A953/1000000)</f>
        <v>40.862405949690981</v>
      </c>
      <c r="I953" s="9">
        <f t="shared" si="116"/>
        <v>-197.66777056212862</v>
      </c>
      <c r="J953" s="10">
        <f t="shared" si="117"/>
        <v>1.7108933717466778E-20</v>
      </c>
      <c r="K953" s="14">
        <f>$D$6+'ADSL PSD'!$J953*Parametri!$L$6+'17a PSD'!$J953*Parametri!$L$7+'35b PSD'!$J953*Parametri!$L$8</f>
        <v>1.7168371731830416E-10</v>
      </c>
      <c r="L953" s="9">
        <f t="shared" si="118"/>
        <v>-97.652708918753916</v>
      </c>
      <c r="M953" s="9">
        <f t="shared" si="119"/>
        <v>-59.152655693683727</v>
      </c>
      <c r="N953" s="10">
        <f>HLOOKUP(M953,Menu!$C$8:$AB$9,2,TRUE)</f>
        <v>0</v>
      </c>
    </row>
    <row r="954" spans="1:14" x14ac:dyDescent="0.25">
      <c r="A954" s="2">
        <v>4053750</v>
      </c>
      <c r="B954" s="2">
        <v>-160</v>
      </c>
      <c r="C954" s="9">
        <f t="shared" si="113"/>
        <v>-163.5</v>
      </c>
      <c r="D954" s="9">
        <f t="shared" si="114"/>
        <v>-127.15270891918669</v>
      </c>
      <c r="E954" s="9">
        <f t="shared" si="115"/>
        <v>1.9263229911510223E-13</v>
      </c>
      <c r="F954" s="9">
        <f>Parametri!$C$4*(A954/$D$7)^Parametri!$F$8</f>
        <v>29.668440978208896</v>
      </c>
      <c r="G954" s="9">
        <f t="shared" si="112"/>
        <v>-156.8211498973956</v>
      </c>
      <c r="H954" s="9">
        <f>Parametri!$M$4-10*LOG10(Parametri!$L$5/1000)-20*LOG10(A954/1000000)</f>
        <v>40.853160723019229</v>
      </c>
      <c r="I954" s="9">
        <f t="shared" si="116"/>
        <v>-197.67431062041481</v>
      </c>
      <c r="J954" s="10">
        <f t="shared" si="117"/>
        <v>1.7083188694152077E-20</v>
      </c>
      <c r="K954" s="14">
        <f>$D$6+'ADSL PSD'!$J954*Parametri!$L$6+'17a PSD'!$J954*Parametri!$L$7+'35b PSD'!$J954*Parametri!$L$8</f>
        <v>1.7168371731827841E-10</v>
      </c>
      <c r="L954" s="9">
        <f t="shared" si="118"/>
        <v>-97.65270891875457</v>
      </c>
      <c r="M954" s="9">
        <f t="shared" si="119"/>
        <v>-59.16844097864103</v>
      </c>
      <c r="N954" s="10">
        <f>HLOOKUP(M954,Menu!$C$8:$AB$9,2,TRUE)</f>
        <v>0</v>
      </c>
    </row>
    <row r="955" spans="1:14" x14ac:dyDescent="0.25">
      <c r="A955" s="2">
        <v>4058062.5</v>
      </c>
      <c r="B955" s="2">
        <v>-160</v>
      </c>
      <c r="C955" s="9">
        <f t="shared" si="113"/>
        <v>-163.5</v>
      </c>
      <c r="D955" s="9">
        <f t="shared" si="114"/>
        <v>-127.15270891918669</v>
      </c>
      <c r="E955" s="9">
        <f t="shared" si="115"/>
        <v>1.9263229911510223E-13</v>
      </c>
      <c r="F955" s="9">
        <f>Parametri!$C$4*(A955/$D$7)^Parametri!$F$8</f>
        <v>29.684217868969377</v>
      </c>
      <c r="G955" s="9">
        <f t="shared" si="112"/>
        <v>-156.83692678815606</v>
      </c>
      <c r="H955" s="9">
        <f>Parametri!$M$4-10*LOG10(Parametri!$L$5/1000)-20*LOG10(A955/1000000)</f>
        <v>40.84392532646806</v>
      </c>
      <c r="I955" s="9">
        <f t="shared" si="116"/>
        <v>-197.68085211462412</v>
      </c>
      <c r="J955" s="10">
        <f t="shared" si="117"/>
        <v>1.7057476771421237E-20</v>
      </c>
      <c r="K955" s="14">
        <f>$D$6+'ADSL PSD'!$J955*Parametri!$L$6+'17a PSD'!$J955*Parametri!$L$7+'35b PSD'!$J955*Parametri!$L$8</f>
        <v>1.7168371731825269E-10</v>
      </c>
      <c r="L955" s="9">
        <f t="shared" si="118"/>
        <v>-97.652708918755224</v>
      </c>
      <c r="M955" s="9">
        <f t="shared" si="119"/>
        <v>-59.18421786940084</v>
      </c>
      <c r="N955" s="10">
        <f>HLOOKUP(M955,Menu!$C$8:$AB$9,2,TRUE)</f>
        <v>0</v>
      </c>
    </row>
    <row r="956" spans="1:14" x14ac:dyDescent="0.25">
      <c r="A956" s="2">
        <v>4062375</v>
      </c>
      <c r="B956" s="2">
        <v>-160</v>
      </c>
      <c r="C956" s="9">
        <f t="shared" si="113"/>
        <v>-163.5</v>
      </c>
      <c r="D956" s="9">
        <f t="shared" si="114"/>
        <v>-127.15270891918669</v>
      </c>
      <c r="E956" s="9">
        <f t="shared" si="115"/>
        <v>1.9263229911510223E-13</v>
      </c>
      <c r="F956" s="9">
        <f>Parametri!$C$4*(A956/$D$7)^Parametri!$F$8</f>
        <v>29.699986378909617</v>
      </c>
      <c r="G956" s="9">
        <f t="shared" si="112"/>
        <v>-156.85269529809631</v>
      </c>
      <c r="H956" s="9">
        <f>Parametri!$M$4-10*LOG10(Parametri!$L$5/1000)-20*LOG10(A956/1000000)</f>
        <v>40.834699739155653</v>
      </c>
      <c r="I956" s="9">
        <f t="shared" si="116"/>
        <v>-197.68739503725197</v>
      </c>
      <c r="J956" s="10">
        <f t="shared" si="117"/>
        <v>1.7031797945875336E-20</v>
      </c>
      <c r="K956" s="14">
        <f>$D$6+'ADSL PSD'!$J956*Parametri!$L$6+'17a PSD'!$J956*Parametri!$L$7+'35b PSD'!$J956*Parametri!$L$8</f>
        <v>1.7168371731822702E-10</v>
      </c>
      <c r="L956" s="9">
        <f t="shared" si="118"/>
        <v>-97.652708918755863</v>
      </c>
      <c r="M956" s="9">
        <f t="shared" si="119"/>
        <v>-59.199986379340444</v>
      </c>
      <c r="N956" s="10">
        <f>HLOOKUP(M956,Menu!$C$8:$AB$9,2,TRUE)</f>
        <v>0</v>
      </c>
    </row>
    <row r="957" spans="1:14" x14ac:dyDescent="0.25">
      <c r="A957" s="2">
        <v>4066687.5</v>
      </c>
      <c r="B957" s="2">
        <v>-160</v>
      </c>
      <c r="C957" s="9">
        <f t="shared" si="113"/>
        <v>-163.5</v>
      </c>
      <c r="D957" s="9">
        <f t="shared" si="114"/>
        <v>-127.15270891918669</v>
      </c>
      <c r="E957" s="9">
        <f t="shared" si="115"/>
        <v>1.9263229911510223E-13</v>
      </c>
      <c r="F957" s="9">
        <f>Parametri!$C$4*(A957/$D$7)^Parametri!$F$8</f>
        <v>29.71574652137134</v>
      </c>
      <c r="G957" s="9">
        <f t="shared" si="112"/>
        <v>-156.86845544055802</v>
      </c>
      <c r="H957" s="9">
        <f>Parametri!$M$4-10*LOG10(Parametri!$L$5/1000)-20*LOG10(A957/1000000)</f>
        <v>40.825483940266636</v>
      </c>
      <c r="I957" s="9">
        <f t="shared" si="116"/>
        <v>-197.69393938082465</v>
      </c>
      <c r="J957" s="10">
        <f t="shared" si="117"/>
        <v>1.7006152213833382E-20</v>
      </c>
      <c r="K957" s="14">
        <f>$D$6+'ADSL PSD'!$J957*Parametri!$L$6+'17a PSD'!$J957*Parametri!$L$7+'35b PSD'!$J957*Parametri!$L$8</f>
        <v>1.7168371731820138E-10</v>
      </c>
      <c r="L957" s="9">
        <f t="shared" si="118"/>
        <v>-97.652708918756517</v>
      </c>
      <c r="M957" s="9">
        <f t="shared" si="119"/>
        <v>-59.215746521801506</v>
      </c>
      <c r="N957" s="10">
        <f>HLOOKUP(M957,Menu!$C$8:$AB$9,2,TRUE)</f>
        <v>0</v>
      </c>
    </row>
    <row r="958" spans="1:14" x14ac:dyDescent="0.25">
      <c r="A958" s="2">
        <v>4071000</v>
      </c>
      <c r="B958" s="2">
        <v>-160</v>
      </c>
      <c r="C958" s="9">
        <f t="shared" si="113"/>
        <v>-163.5</v>
      </c>
      <c r="D958" s="9">
        <f t="shared" si="114"/>
        <v>-127.15270891918669</v>
      </c>
      <c r="E958" s="9">
        <f t="shared" si="115"/>
        <v>1.9263229911510223E-13</v>
      </c>
      <c r="F958" s="9">
        <f>Parametri!$C$4*(A958/$D$7)^Parametri!$F$8</f>
        <v>29.7314983096609</v>
      </c>
      <c r="G958" s="9">
        <f t="shared" si="112"/>
        <v>-156.8842072288476</v>
      </c>
      <c r="H958" s="9">
        <f>Parametri!$M$4-10*LOG10(Parametri!$L$5/1000)-20*LOG10(A958/1000000)</f>
        <v>40.81627790905182</v>
      </c>
      <c r="I958" s="9">
        <f t="shared" si="116"/>
        <v>-197.70048513789942</v>
      </c>
      <c r="J958" s="10">
        <f t="shared" si="117"/>
        <v>1.6980539571334431E-20</v>
      </c>
      <c r="K958" s="14">
        <f>$D$6+'ADSL PSD'!$J958*Parametri!$L$6+'17a PSD'!$J958*Parametri!$L$7+'35b PSD'!$J958*Parametri!$L$8</f>
        <v>1.7168371731817576E-10</v>
      </c>
      <c r="L958" s="9">
        <f t="shared" si="118"/>
        <v>-97.652708918757156</v>
      </c>
      <c r="M958" s="9">
        <f t="shared" si="119"/>
        <v>-59.231498310090444</v>
      </c>
      <c r="N958" s="10">
        <f>HLOOKUP(M958,Menu!$C$8:$AB$9,2,TRUE)</f>
        <v>0</v>
      </c>
    </row>
    <row r="959" spans="1:14" x14ac:dyDescent="0.25">
      <c r="A959" s="2">
        <v>4075312.5</v>
      </c>
      <c r="B959" s="2">
        <v>-160</v>
      </c>
      <c r="C959" s="9">
        <f t="shared" si="113"/>
        <v>-163.5</v>
      </c>
      <c r="D959" s="9">
        <f t="shared" si="114"/>
        <v>-127.15270891918669</v>
      </c>
      <c r="E959" s="9">
        <f t="shared" si="115"/>
        <v>1.9263229911510223E-13</v>
      </c>
      <c r="F959" s="9">
        <f>Parametri!$C$4*(A959/$D$7)^Parametri!$F$8</f>
        <v>29.747241757049423</v>
      </c>
      <c r="G959" s="9">
        <f t="shared" si="112"/>
        <v>-156.89995067623613</v>
      </c>
      <c r="H959" s="9">
        <f>Parametri!$M$4-10*LOG10(Parametri!$L$5/1000)-20*LOG10(A959/1000000)</f>
        <v>40.807081624827944</v>
      </c>
      <c r="I959" s="9">
        <f t="shared" si="116"/>
        <v>-197.70703230106409</v>
      </c>
      <c r="J959" s="10">
        <f t="shared" si="117"/>
        <v>1.6954960014139924E-20</v>
      </c>
      <c r="K959" s="14">
        <f>$D$6+'ADSL PSD'!$J959*Parametri!$L$6+'17a PSD'!$J959*Parametri!$L$7+'35b PSD'!$J959*Parametri!$L$8</f>
        <v>1.7168371731815017E-10</v>
      </c>
      <c r="L959" s="9">
        <f t="shared" si="118"/>
        <v>-97.65270891875781</v>
      </c>
      <c r="M959" s="9">
        <f t="shared" si="119"/>
        <v>-59.247241757478321</v>
      </c>
      <c r="N959" s="10">
        <f>HLOOKUP(M959,Menu!$C$8:$AB$9,2,TRUE)</f>
        <v>0</v>
      </c>
    </row>
    <row r="960" spans="1:14" x14ac:dyDescent="0.25">
      <c r="A960" s="2">
        <v>4079625</v>
      </c>
      <c r="B960" s="2">
        <v>-160</v>
      </c>
      <c r="C960" s="9">
        <f t="shared" si="113"/>
        <v>-163.5</v>
      </c>
      <c r="D960" s="9">
        <f t="shared" si="114"/>
        <v>-127.15270891918669</v>
      </c>
      <c r="E960" s="9">
        <f t="shared" si="115"/>
        <v>1.9263229911510223E-13</v>
      </c>
      <c r="F960" s="9">
        <f>Parametri!$C$4*(A960/$D$7)^Parametri!$F$8</f>
        <v>29.762976876772946</v>
      </c>
      <c r="G960" s="9">
        <f t="shared" si="112"/>
        <v>-156.91568579595963</v>
      </c>
      <c r="H960" s="9">
        <f>Parametri!$M$4-10*LOG10(Parametri!$L$5/1000)-20*LOG10(A960/1000000)</f>
        <v>40.797895066977347</v>
      </c>
      <c r="I960" s="9">
        <f t="shared" si="116"/>
        <v>-197.71358086293696</v>
      </c>
      <c r="J960" s="10">
        <f t="shared" si="117"/>
        <v>1.6929413537736131E-20</v>
      </c>
      <c r="K960" s="14">
        <f>$D$6+'ADSL PSD'!$J960*Parametri!$L$6+'17a PSD'!$J960*Parametri!$L$7+'35b PSD'!$J960*Parametri!$L$8</f>
        <v>1.7168371731812463E-10</v>
      </c>
      <c r="L960" s="9">
        <f t="shared" si="118"/>
        <v>-97.652708918758449</v>
      </c>
      <c r="M960" s="9">
        <f t="shared" si="119"/>
        <v>-59.262976877201183</v>
      </c>
      <c r="N960" s="10">
        <f>HLOOKUP(M960,Menu!$C$8:$AB$9,2,TRUE)</f>
        <v>0</v>
      </c>
    </row>
    <row r="961" spans="1:14" x14ac:dyDescent="0.25">
      <c r="A961" s="2">
        <v>4083937.5</v>
      </c>
      <c r="B961" s="2">
        <v>-160</v>
      </c>
      <c r="C961" s="9">
        <f t="shared" si="113"/>
        <v>-163.5</v>
      </c>
      <c r="D961" s="9">
        <f t="shared" si="114"/>
        <v>-127.15270891918669</v>
      </c>
      <c r="E961" s="9">
        <f t="shared" si="115"/>
        <v>1.9263229911510223E-13</v>
      </c>
      <c r="F961" s="9">
        <f>Parametri!$C$4*(A961/$D$7)^Parametri!$F$8</f>
        <v>29.778703682032518</v>
      </c>
      <c r="G961" s="9">
        <f t="shared" si="112"/>
        <v>-156.93141260121922</v>
      </c>
      <c r="H961" s="9">
        <f>Parametri!$M$4-10*LOG10(Parametri!$L$5/1000)-20*LOG10(A961/1000000)</f>
        <v>40.788718214947735</v>
      </c>
      <c r="I961" s="9">
        <f t="shared" si="116"/>
        <v>-197.72013081616694</v>
      </c>
      <c r="J961" s="10">
        <f t="shared" si="117"/>
        <v>1.6903900137334303E-20</v>
      </c>
      <c r="K961" s="14">
        <f>$D$6+'ADSL PSD'!$J961*Parametri!$L$6+'17a PSD'!$J961*Parametri!$L$7+'35b PSD'!$J961*Parametri!$L$8</f>
        <v>1.7168371731809912E-10</v>
      </c>
      <c r="L961" s="9">
        <f t="shared" si="118"/>
        <v>-97.652708918759117</v>
      </c>
      <c r="M961" s="9">
        <f t="shared" si="119"/>
        <v>-59.278703682460105</v>
      </c>
      <c r="N961" s="10">
        <f>HLOOKUP(M961,Menu!$C$8:$AB$9,2,TRUE)</f>
        <v>0</v>
      </c>
    </row>
    <row r="962" spans="1:14" x14ac:dyDescent="0.25">
      <c r="A962" s="2">
        <v>4088250</v>
      </c>
      <c r="B962" s="2">
        <v>-160</v>
      </c>
      <c r="C962" s="9">
        <f t="shared" si="113"/>
        <v>-163.5</v>
      </c>
      <c r="D962" s="9">
        <f t="shared" si="114"/>
        <v>-127.15270891918669</v>
      </c>
      <c r="E962" s="9">
        <f t="shared" si="115"/>
        <v>1.9263229911510223E-13</v>
      </c>
      <c r="F962" s="9">
        <f>Parametri!$C$4*(A962/$D$7)^Parametri!$F$8</f>
        <v>29.794422185994364</v>
      </c>
      <c r="G962" s="9">
        <f t="shared" si="112"/>
        <v>-156.94713110518106</v>
      </c>
      <c r="H962" s="9">
        <f>Parametri!$M$4-10*LOG10(Parametri!$L$5/1000)-20*LOG10(A962/1000000)</f>
        <v>40.779551048251875</v>
      </c>
      <c r="I962" s="9">
        <f t="shared" si="116"/>
        <v>-197.72668215343293</v>
      </c>
      <c r="J962" s="10">
        <f t="shared" si="117"/>
        <v>1.687841980787563E-20</v>
      </c>
      <c r="K962" s="14">
        <f>$D$6+'ADSL PSD'!$J962*Parametri!$L$6+'17a PSD'!$J962*Parametri!$L$7+'35b PSD'!$J962*Parametri!$L$8</f>
        <v>1.7168371731807363E-10</v>
      </c>
      <c r="L962" s="9">
        <f t="shared" si="118"/>
        <v>-97.652708918759743</v>
      </c>
      <c r="M962" s="9">
        <f t="shared" si="119"/>
        <v>-59.294422186421315</v>
      </c>
      <c r="N962" s="10">
        <f>HLOOKUP(M962,Menu!$C$8:$AB$9,2,TRUE)</f>
        <v>0</v>
      </c>
    </row>
    <row r="963" spans="1:14" x14ac:dyDescent="0.25">
      <c r="A963" s="2">
        <v>4092562.5</v>
      </c>
      <c r="B963" s="2">
        <v>-160</v>
      </c>
      <c r="C963" s="9">
        <f t="shared" si="113"/>
        <v>-163.5</v>
      </c>
      <c r="D963" s="9">
        <f t="shared" si="114"/>
        <v>-127.15270891918669</v>
      </c>
      <c r="E963" s="9">
        <f t="shared" si="115"/>
        <v>1.9263229911510223E-13</v>
      </c>
      <c r="F963" s="9">
        <f>Parametri!$C$4*(A963/$D$7)^Parametri!$F$8</f>
        <v>29.810132401789982</v>
      </c>
      <c r="G963" s="9">
        <f t="shared" si="112"/>
        <v>-156.96284132097668</v>
      </c>
      <c r="H963" s="9">
        <f>Parametri!$M$4-10*LOG10(Parametri!$L$5/1000)-20*LOG10(A963/1000000)</f>
        <v>40.770393546467346</v>
      </c>
      <c r="I963" s="9">
        <f t="shared" si="116"/>
        <v>-197.73323486744403</v>
      </c>
      <c r="J963" s="10">
        <f t="shared" si="117"/>
        <v>1.6852972544031011E-20</v>
      </c>
      <c r="K963" s="14">
        <f>$D$6+'ADSL PSD'!$J963*Parametri!$L$6+'17a PSD'!$J963*Parametri!$L$7+'35b PSD'!$J963*Parametri!$L$8</f>
        <v>1.7168371731804819E-10</v>
      </c>
      <c r="L963" s="9">
        <f t="shared" si="118"/>
        <v>-97.652708918760396</v>
      </c>
      <c r="M963" s="9">
        <f t="shared" si="119"/>
        <v>-59.310132402216283</v>
      </c>
      <c r="N963" s="10">
        <f>HLOOKUP(M963,Menu!$C$8:$AB$9,2,TRUE)</f>
        <v>0</v>
      </c>
    </row>
    <row r="964" spans="1:14" x14ac:dyDescent="0.25">
      <c r="A964" s="2">
        <v>4096875</v>
      </c>
      <c r="B964" s="2">
        <v>-160</v>
      </c>
      <c r="C964" s="9">
        <f t="shared" si="113"/>
        <v>-163.5</v>
      </c>
      <c r="D964" s="9">
        <f t="shared" si="114"/>
        <v>-127.15270891918669</v>
      </c>
      <c r="E964" s="9">
        <f t="shared" si="115"/>
        <v>1.9263229911510223E-13</v>
      </c>
      <c r="F964" s="9">
        <f>Parametri!$C$4*(A964/$D$7)^Parametri!$F$8</f>
        <v>29.825834342516305</v>
      </c>
      <c r="G964" s="9">
        <f t="shared" si="112"/>
        <v>-156.97854326170301</v>
      </c>
      <c r="H964" s="9">
        <f>Parametri!$M$4-10*LOG10(Parametri!$L$5/1000)-20*LOG10(A964/1000000)</f>
        <v>40.761245689236247</v>
      </c>
      <c r="I964" s="9">
        <f t="shared" si="116"/>
        <v>-197.73978895093927</v>
      </c>
      <c r="J964" s="10">
        <f t="shared" si="117"/>
        <v>1.6827558340203599E-20</v>
      </c>
      <c r="K964" s="14">
        <f>$D$6+'ADSL PSD'!$J964*Parametri!$L$6+'17a PSD'!$J964*Parametri!$L$7+'35b PSD'!$J964*Parametri!$L$8</f>
        <v>1.7168371731802278E-10</v>
      </c>
      <c r="L964" s="9">
        <f t="shared" si="118"/>
        <v>-97.652708918761022</v>
      </c>
      <c r="M964" s="9">
        <f t="shared" si="119"/>
        <v>-59.325834342941988</v>
      </c>
      <c r="N964" s="10">
        <f>HLOOKUP(M964,Menu!$C$8:$AB$9,2,TRUE)</f>
        <v>0</v>
      </c>
    </row>
    <row r="965" spans="1:14" x14ac:dyDescent="0.25">
      <c r="A965" s="2">
        <v>4101187.5</v>
      </c>
      <c r="B965" s="2">
        <v>-160</v>
      </c>
      <c r="C965" s="9">
        <f t="shared" si="113"/>
        <v>-163.5</v>
      </c>
      <c r="D965" s="9">
        <f t="shared" si="114"/>
        <v>-127.15270891918669</v>
      </c>
      <c r="E965" s="9">
        <f t="shared" si="115"/>
        <v>1.9263229911510223E-13</v>
      </c>
      <c r="F965" s="9">
        <f>Parametri!$C$4*(A965/$D$7)^Parametri!$F$8</f>
        <v>29.841528021235796</v>
      </c>
      <c r="G965" s="9">
        <f t="shared" si="112"/>
        <v>-156.9942369404225</v>
      </c>
      <c r="H965" s="9">
        <f>Parametri!$M$4-10*LOG10(Parametri!$L$5/1000)-20*LOG10(A965/1000000)</f>
        <v>40.752107456264923</v>
      </c>
      <c r="I965" s="9">
        <f t="shared" si="116"/>
        <v>-197.74634439668742</v>
      </c>
      <c r="J965" s="10">
        <f t="shared" si="117"/>
        <v>1.6802177190531528E-20</v>
      </c>
      <c r="K965" s="14">
        <f>$D$6+'ADSL PSD'!$J965*Parametri!$L$6+'17a PSD'!$J965*Parametri!$L$7+'35b PSD'!$J965*Parametri!$L$8</f>
        <v>1.716837173179974E-10</v>
      </c>
      <c r="L965" s="9">
        <f t="shared" si="118"/>
        <v>-97.652708918761675</v>
      </c>
      <c r="M965" s="9">
        <f t="shared" si="119"/>
        <v>-59.341528021660821</v>
      </c>
      <c r="N965" s="10">
        <f>HLOOKUP(M965,Menu!$C$8:$AB$9,2,TRUE)</f>
        <v>0</v>
      </c>
    </row>
    <row r="966" spans="1:14" x14ac:dyDescent="0.25">
      <c r="A966" s="2">
        <v>4105500</v>
      </c>
      <c r="B966" s="2">
        <v>-160</v>
      </c>
      <c r="C966" s="9">
        <f t="shared" si="113"/>
        <v>-163.5</v>
      </c>
      <c r="D966" s="9">
        <f t="shared" si="114"/>
        <v>-127.15270891918669</v>
      </c>
      <c r="E966" s="9">
        <f t="shared" si="115"/>
        <v>1.9263229911510223E-13</v>
      </c>
      <c r="F966" s="9">
        <f>Parametri!$C$4*(A966/$D$7)^Parametri!$F$8</f>
        <v>29.857213450976587</v>
      </c>
      <c r="G966" s="9">
        <f t="shared" si="112"/>
        <v>-157.00992237016328</v>
      </c>
      <c r="H966" s="9">
        <f>Parametri!$M$4-10*LOG10(Parametri!$L$5/1000)-20*LOG10(A966/1000000)</f>
        <v>40.742978827323711</v>
      </c>
      <c r="I966" s="9">
        <f t="shared" si="116"/>
        <v>-197.75290119748701</v>
      </c>
      <c r="J966" s="10">
        <f t="shared" si="117"/>
        <v>1.6776829088889029E-20</v>
      </c>
      <c r="K966" s="14">
        <f>$D$6+'ADSL PSD'!$J966*Parametri!$L$6+'17a PSD'!$J966*Parametri!$L$7+'35b PSD'!$J966*Parametri!$L$8</f>
        <v>1.7168371731797204E-10</v>
      </c>
      <c r="L966" s="9">
        <f t="shared" si="118"/>
        <v>-97.652708918762329</v>
      </c>
      <c r="M966" s="9">
        <f t="shared" si="119"/>
        <v>-59.357213451400952</v>
      </c>
      <c r="N966" s="10">
        <f>HLOOKUP(M966,Menu!$C$8:$AB$9,2,TRUE)</f>
        <v>0</v>
      </c>
    </row>
    <row r="967" spans="1:14" x14ac:dyDescent="0.25">
      <c r="A967" s="2">
        <v>4109812.5</v>
      </c>
      <c r="B967" s="2">
        <v>-160</v>
      </c>
      <c r="C967" s="9">
        <f t="shared" si="113"/>
        <v>-163.5</v>
      </c>
      <c r="D967" s="9">
        <f t="shared" si="114"/>
        <v>-127.15270891918669</v>
      </c>
      <c r="E967" s="9">
        <f t="shared" si="115"/>
        <v>1.9263229911510223E-13</v>
      </c>
      <c r="F967" s="9">
        <f>Parametri!$C$4*(A967/$D$7)^Parametri!$F$8</f>
        <v>29.87289064473261</v>
      </c>
      <c r="G967" s="9">
        <f t="shared" si="112"/>
        <v>-157.02559956391931</v>
      </c>
      <c r="H967" s="9">
        <f>Parametri!$M$4-10*LOG10(Parametri!$L$5/1000)-20*LOG10(A967/1000000)</f>
        <v>40.733859782246675</v>
      </c>
      <c r="I967" s="9">
        <f t="shared" si="116"/>
        <v>-197.75945934616598</v>
      </c>
      <c r="J967" s="10">
        <f t="shared" si="117"/>
        <v>1.6751514028888896E-20</v>
      </c>
      <c r="K967" s="14">
        <f>$D$6+'ADSL PSD'!$J967*Parametri!$L$6+'17a PSD'!$J967*Parametri!$L$7+'35b PSD'!$J967*Parametri!$L$8</f>
        <v>1.7168371731794674E-10</v>
      </c>
      <c r="L967" s="9">
        <f t="shared" si="118"/>
        <v>-97.652708918762968</v>
      </c>
      <c r="M967" s="9">
        <f t="shared" si="119"/>
        <v>-59.372890645156346</v>
      </c>
      <c r="N967" s="10">
        <f>HLOOKUP(M967,Menu!$C$8:$AB$9,2,TRUE)</f>
        <v>0</v>
      </c>
    </row>
    <row r="968" spans="1:14" x14ac:dyDescent="0.25">
      <c r="A968" s="2">
        <v>4114125</v>
      </c>
      <c r="B968" s="2">
        <v>-160</v>
      </c>
      <c r="C968" s="9">
        <f t="shared" si="113"/>
        <v>-163.5</v>
      </c>
      <c r="D968" s="9">
        <f t="shared" si="114"/>
        <v>-127.15270891918669</v>
      </c>
      <c r="E968" s="9">
        <f t="shared" si="115"/>
        <v>1.9263229911510223E-13</v>
      </c>
      <c r="F968" s="9">
        <f>Parametri!$C$4*(A968/$D$7)^Parametri!$F$8</f>
        <v>29.888559615463727</v>
      </c>
      <c r="G968" s="9">
        <f t="shared" si="112"/>
        <v>-157.04126853465041</v>
      </c>
      <c r="H968" s="9">
        <f>Parametri!$M$4-10*LOG10(Parametri!$L$5/1000)-20*LOG10(A968/1000000)</f>
        <v>40.724750300931305</v>
      </c>
      <c r="I968" s="9">
        <f t="shared" si="116"/>
        <v>-197.76601883558172</v>
      </c>
      <c r="J968" s="10">
        <f t="shared" si="117"/>
        <v>1.6726232003884031E-20</v>
      </c>
      <c r="K968" s="14">
        <f>$D$6+'ADSL PSD'!$J968*Parametri!$L$6+'17a PSD'!$J968*Parametri!$L$7+'35b PSD'!$J968*Parametri!$L$8</f>
        <v>1.7168371731792146E-10</v>
      </c>
      <c r="L968" s="9">
        <f t="shared" si="118"/>
        <v>-97.652708918763608</v>
      </c>
      <c r="M968" s="9">
        <f t="shared" si="119"/>
        <v>-59.388559615886805</v>
      </c>
      <c r="N968" s="10">
        <f>HLOOKUP(M968,Menu!$C$8:$AB$9,2,TRUE)</f>
        <v>0</v>
      </c>
    </row>
    <row r="969" spans="1:14" x14ac:dyDescent="0.25">
      <c r="A969" s="2">
        <v>4118437.5</v>
      </c>
      <c r="B969" s="2">
        <v>-160</v>
      </c>
      <c r="C969" s="9">
        <f t="shared" si="113"/>
        <v>-163.5</v>
      </c>
      <c r="D969" s="9">
        <f t="shared" si="114"/>
        <v>-127.15270891918669</v>
      </c>
      <c r="E969" s="9">
        <f t="shared" si="115"/>
        <v>1.9263229911510223E-13</v>
      </c>
      <c r="F969" s="9">
        <f>Parametri!$C$4*(A969/$D$7)^Parametri!$F$8</f>
        <v>29.904220376095836</v>
      </c>
      <c r="G969" s="9">
        <f t="shared" si="112"/>
        <v>-157.05692929528254</v>
      </c>
      <c r="H969" s="9">
        <f>Parametri!$M$4-10*LOG10(Parametri!$L$5/1000)-20*LOG10(A969/1000000)</f>
        <v>40.715650363338277</v>
      </c>
      <c r="I969" s="9">
        <f t="shared" si="116"/>
        <v>-197.77257965862083</v>
      </c>
      <c r="J969" s="10">
        <f t="shared" si="117"/>
        <v>1.6700983006969935E-20</v>
      </c>
      <c r="K969" s="14">
        <f>$D$6+'ADSL PSD'!$J969*Parametri!$L$6+'17a PSD'!$J969*Parametri!$L$7+'35b PSD'!$J969*Parametri!$L$8</f>
        <v>1.716837173178962E-10</v>
      </c>
      <c r="L969" s="9">
        <f t="shared" si="118"/>
        <v>-97.652708918764247</v>
      </c>
      <c r="M969" s="9">
        <f t="shared" si="119"/>
        <v>-59.404220376518296</v>
      </c>
      <c r="N969" s="10">
        <f>HLOOKUP(M969,Menu!$C$8:$AB$9,2,TRUE)</f>
        <v>0</v>
      </c>
    </row>
    <row r="970" spans="1:14" x14ac:dyDescent="0.25">
      <c r="A970" s="2">
        <v>4122750</v>
      </c>
      <c r="B970" s="2">
        <v>-160</v>
      </c>
      <c r="C970" s="9">
        <f t="shared" si="113"/>
        <v>-163.5</v>
      </c>
      <c r="D970" s="9">
        <f t="shared" si="114"/>
        <v>-127.15270891918669</v>
      </c>
      <c r="E970" s="9">
        <f t="shared" si="115"/>
        <v>1.9263229911510223E-13</v>
      </c>
      <c r="F970" s="9">
        <f>Parametri!$C$4*(A970/$D$7)^Parametri!$F$8</f>
        <v>29.919872939521007</v>
      </c>
      <c r="G970" s="9">
        <f t="shared" si="112"/>
        <v>-157.07258185870771</v>
      </c>
      <c r="H970" s="9">
        <f>Parametri!$M$4-10*LOG10(Parametri!$L$5/1000)-20*LOG10(A970/1000000)</f>
        <v>40.706559949491201</v>
      </c>
      <c r="I970" s="9">
        <f t="shared" si="116"/>
        <v>-197.77914180819891</v>
      </c>
      <c r="J970" s="10">
        <f t="shared" si="117"/>
        <v>1.667576703098645E-20</v>
      </c>
      <c r="K970" s="14">
        <f>$D$6+'ADSL PSD'!$J970*Parametri!$L$6+'17a PSD'!$J970*Parametri!$L$7+'35b PSD'!$J970*Parametri!$L$8</f>
        <v>1.7168371731787097E-10</v>
      </c>
      <c r="L970" s="9">
        <f t="shared" si="118"/>
        <v>-97.652708918764858</v>
      </c>
      <c r="M970" s="9">
        <f t="shared" si="119"/>
        <v>-59.419872939942849</v>
      </c>
      <c r="N970" s="10">
        <f>HLOOKUP(M970,Menu!$C$8:$AB$9,2,TRUE)</f>
        <v>0</v>
      </c>
    </row>
    <row r="971" spans="1:14" x14ac:dyDescent="0.25">
      <c r="A971" s="2">
        <v>4127062.5</v>
      </c>
      <c r="B971" s="2">
        <v>-160</v>
      </c>
      <c r="C971" s="9">
        <f t="shared" si="113"/>
        <v>-163.5</v>
      </c>
      <c r="D971" s="9">
        <f t="shared" si="114"/>
        <v>-127.15270891918669</v>
      </c>
      <c r="E971" s="9">
        <f t="shared" si="115"/>
        <v>1.9263229911510223E-13</v>
      </c>
      <c r="F971" s="9">
        <f>Parametri!$C$4*(A971/$D$7)^Parametri!$F$8</f>
        <v>29.935517318597608</v>
      </c>
      <c r="G971" s="9">
        <f t="shared" si="112"/>
        <v>-157.08822623778431</v>
      </c>
      <c r="H971" s="9">
        <f>Parametri!$M$4-10*LOG10(Parametri!$L$5/1000)-20*LOG10(A971/1000000)</f>
        <v>40.697479039476328</v>
      </c>
      <c r="I971" s="9">
        <f t="shared" si="116"/>
        <v>-197.78570527726063</v>
      </c>
      <c r="J971" s="10">
        <f t="shared" si="117"/>
        <v>1.6650584068519403E-20</v>
      </c>
      <c r="K971" s="14">
        <f>$D$6+'ADSL PSD'!$J971*Parametri!$L$6+'17a PSD'!$J971*Parametri!$L$7+'35b PSD'!$J971*Parametri!$L$8</f>
        <v>1.7168371731784579E-10</v>
      </c>
      <c r="L971" s="9">
        <f t="shared" si="118"/>
        <v>-97.652708918765512</v>
      </c>
      <c r="M971" s="9">
        <f t="shared" si="119"/>
        <v>-59.4355173190188</v>
      </c>
      <c r="N971" s="10">
        <f>HLOOKUP(M971,Menu!$C$8:$AB$9,2,TRUE)</f>
        <v>0</v>
      </c>
    </row>
    <row r="972" spans="1:14" x14ac:dyDescent="0.25">
      <c r="A972" s="2">
        <v>4131375</v>
      </c>
      <c r="B972" s="2">
        <v>-160</v>
      </c>
      <c r="C972" s="9">
        <f t="shared" si="113"/>
        <v>-163.5</v>
      </c>
      <c r="D972" s="9">
        <f t="shared" si="114"/>
        <v>-127.15270891918669</v>
      </c>
      <c r="E972" s="9">
        <f t="shared" si="115"/>
        <v>1.9263229911510223E-13</v>
      </c>
      <c r="F972" s="9">
        <f>Parametri!$C$4*(A972/$D$7)^Parametri!$F$8</f>
        <v>29.951153526150428</v>
      </c>
      <c r="G972" s="9">
        <f t="shared" si="112"/>
        <v>-157.10386244533711</v>
      </c>
      <c r="H972" s="9">
        <f>Parametri!$M$4-10*LOG10(Parametri!$L$5/1000)-20*LOG10(A972/1000000)</f>
        <v>40.688407613442308</v>
      </c>
      <c r="I972" s="9">
        <f t="shared" si="116"/>
        <v>-197.79227005877942</v>
      </c>
      <c r="J972" s="10">
        <f t="shared" si="117"/>
        <v>1.6625434111902677E-20</v>
      </c>
      <c r="K972" s="14">
        <f>$D$6+'ADSL PSD'!$J972*Parametri!$L$6+'17a PSD'!$J972*Parametri!$L$7+'35b PSD'!$J972*Parametri!$L$8</f>
        <v>1.7168371731782064E-10</v>
      </c>
      <c r="L972" s="9">
        <f t="shared" si="118"/>
        <v>-97.652708918766137</v>
      </c>
      <c r="M972" s="9">
        <f t="shared" si="119"/>
        <v>-59.451153526570977</v>
      </c>
      <c r="N972" s="10">
        <f>HLOOKUP(M972,Menu!$C$8:$AB$9,2,TRUE)</f>
        <v>0</v>
      </c>
    </row>
    <row r="973" spans="1:14" x14ac:dyDescent="0.25">
      <c r="A973" s="2">
        <v>4135687.5</v>
      </c>
      <c r="B973" s="2">
        <v>-160</v>
      </c>
      <c r="C973" s="9">
        <f t="shared" si="113"/>
        <v>-163.5</v>
      </c>
      <c r="D973" s="9">
        <f t="shared" si="114"/>
        <v>-127.15270891918669</v>
      </c>
      <c r="E973" s="9">
        <f t="shared" si="115"/>
        <v>1.9263229911510223E-13</v>
      </c>
      <c r="F973" s="9">
        <f>Parametri!$C$4*(A973/$D$7)^Parametri!$F$8</f>
        <v>29.966781574970799</v>
      </c>
      <c r="G973" s="9">
        <f t="shared" si="112"/>
        <v>-157.1194904941575</v>
      </c>
      <c r="H973" s="9">
        <f>Parametri!$M$4-10*LOG10(Parametri!$L$5/1000)-20*LOG10(A973/1000000)</f>
        <v>40.679345651599931</v>
      </c>
      <c r="I973" s="9">
        <f t="shared" si="116"/>
        <v>-197.79883614575743</v>
      </c>
      <c r="J973" s="10">
        <f t="shared" si="117"/>
        <v>1.660031715322021E-20</v>
      </c>
      <c r="K973" s="14">
        <f>$D$6+'ADSL PSD'!$J973*Parametri!$L$6+'17a PSD'!$J973*Parametri!$L$7+'35b PSD'!$J973*Parametri!$L$8</f>
        <v>1.7168371731779554E-10</v>
      </c>
      <c r="L973" s="9">
        <f t="shared" si="118"/>
        <v>-97.652708918766791</v>
      </c>
      <c r="M973" s="9">
        <f t="shared" si="119"/>
        <v>-59.466781575390712</v>
      </c>
      <c r="N973" s="10">
        <f>HLOOKUP(M973,Menu!$C$8:$AB$9,2,TRUE)</f>
        <v>0</v>
      </c>
    </row>
    <row r="974" spans="1:14" x14ac:dyDescent="0.25">
      <c r="A974" s="2">
        <v>4140000</v>
      </c>
      <c r="B974" s="2">
        <v>-160</v>
      </c>
      <c r="C974" s="9">
        <f t="shared" si="113"/>
        <v>-163.5</v>
      </c>
      <c r="D974" s="9">
        <f t="shared" si="114"/>
        <v>-127.15270891918669</v>
      </c>
      <c r="E974" s="9">
        <f t="shared" si="115"/>
        <v>1.9263229911510223E-13</v>
      </c>
      <c r="F974" s="9">
        <f>Parametri!$C$4*(A974/$D$7)^Parametri!$F$8</f>
        <v>29.982401477816705</v>
      </c>
      <c r="G974" s="9">
        <f t="shared" si="112"/>
        <v>-157.13511039700339</v>
      </c>
      <c r="H974" s="9">
        <f>Parametri!$M$4-10*LOG10(Parametri!$L$5/1000)-20*LOG10(A974/1000000)</f>
        <v>40.670293134221836</v>
      </c>
      <c r="I974" s="9">
        <f t="shared" si="116"/>
        <v>-197.80540353122524</v>
      </c>
      <c r="J974" s="10">
        <f t="shared" si="117"/>
        <v>1.6575233184308166E-20</v>
      </c>
      <c r="K974" s="14">
        <f>$D$6+'ADSL PSD'!$J974*Parametri!$L$6+'17a PSD'!$J974*Parametri!$L$7+'35b PSD'!$J974*Parametri!$L$8</f>
        <v>1.7168371731777044E-10</v>
      </c>
      <c r="L974" s="9">
        <f t="shared" si="118"/>
        <v>-97.652708918767416</v>
      </c>
      <c r="M974" s="9">
        <f t="shared" si="119"/>
        <v>-59.482401478235971</v>
      </c>
      <c r="N974" s="10">
        <f>HLOOKUP(M974,Menu!$C$8:$AB$9,2,TRUE)</f>
        <v>0</v>
      </c>
    </row>
    <row r="975" spans="1:14" x14ac:dyDescent="0.25">
      <c r="A975" s="2">
        <v>4144312.5</v>
      </c>
      <c r="B975" s="2">
        <v>-160</v>
      </c>
      <c r="C975" s="9">
        <f t="shared" si="113"/>
        <v>-163.5</v>
      </c>
      <c r="D975" s="9">
        <f t="shared" si="114"/>
        <v>-127.15270891918669</v>
      </c>
      <c r="E975" s="9">
        <f t="shared" si="115"/>
        <v>1.9263229911510223E-13</v>
      </c>
      <c r="F975" s="9">
        <f>Parametri!$C$4*(A975/$D$7)^Parametri!$F$8</f>
        <v>29.998013247412928</v>
      </c>
      <c r="G975" s="9">
        <f t="shared" ref="G975:G1038" si="120">D975-F975</f>
        <v>-157.15072216659962</v>
      </c>
      <c r="H975" s="9">
        <f>Parametri!$M$4-10*LOG10(Parametri!$L$5/1000)-20*LOG10(A975/1000000)</f>
        <v>40.66125004164229</v>
      </c>
      <c r="I975" s="9">
        <f t="shared" si="116"/>
        <v>-197.81197220824191</v>
      </c>
      <c r="J975" s="10">
        <f t="shared" si="117"/>
        <v>1.655018219675642E-20</v>
      </c>
      <c r="K975" s="14">
        <f>$D$6+'ADSL PSD'!$J975*Parametri!$L$6+'17a PSD'!$J975*Parametri!$L$7+'35b PSD'!$J975*Parametri!$L$8</f>
        <v>1.7168371731774539E-10</v>
      </c>
      <c r="L975" s="9">
        <f t="shared" si="118"/>
        <v>-97.652708918768042</v>
      </c>
      <c r="M975" s="9">
        <f t="shared" si="119"/>
        <v>-59.49801324783158</v>
      </c>
      <c r="N975" s="10">
        <f>HLOOKUP(M975,Menu!$C$8:$AB$9,2,TRUE)</f>
        <v>0</v>
      </c>
    </row>
    <row r="976" spans="1:14" x14ac:dyDescent="0.25">
      <c r="A976" s="2">
        <v>4148625</v>
      </c>
      <c r="B976" s="2">
        <v>-160</v>
      </c>
      <c r="C976" s="9">
        <f t="shared" ref="C976:C1039" si="121">B976-3.5</f>
        <v>-163.5</v>
      </c>
      <c r="D976" s="9">
        <f t="shared" ref="D976:D1039" si="122">C976+$D$2</f>
        <v>-127.15270891918669</v>
      </c>
      <c r="E976" s="9">
        <f t="shared" ref="E976:E1039" si="123">10^(D976/10)</f>
        <v>1.9263229911510223E-13</v>
      </c>
      <c r="F976" s="9">
        <f>Parametri!$C$4*(A976/$D$7)^Parametri!$F$8</f>
        <v>30.01361689645114</v>
      </c>
      <c r="G976" s="9">
        <f t="shared" si="120"/>
        <v>-157.16632581563783</v>
      </c>
      <c r="H976" s="9">
        <f>Parametri!$M$4-10*LOG10(Parametri!$L$5/1000)-20*LOG10(A976/1000000)</f>
        <v>40.652216354256943</v>
      </c>
      <c r="I976" s="9">
        <f t="shared" ref="I976:I1039" si="124">G976-H976</f>
        <v>-197.81854216989478</v>
      </c>
      <c r="J976" s="10">
        <f t="shared" ref="J976:J1039" si="125">10^(I976/10)</f>
        <v>1.6525164181909681E-20</v>
      </c>
      <c r="K976" s="14">
        <f>$D$6+'ADSL PSD'!$J976*Parametri!$L$6+'17a PSD'!$J976*Parametri!$L$7+'35b PSD'!$J976*Parametri!$L$8</f>
        <v>1.7168371731772037E-10</v>
      </c>
      <c r="L976" s="9">
        <f t="shared" ref="L976:L1039" si="126">10*LOG10(K976)</f>
        <v>-97.652708918768681</v>
      </c>
      <c r="M976" s="9">
        <f t="shared" ref="M976:M1039" si="127">G976-L976</f>
        <v>-59.513616896869152</v>
      </c>
      <c r="N976" s="10">
        <f>HLOOKUP(M976,Menu!$C$8:$AB$9,2,TRUE)</f>
        <v>0</v>
      </c>
    </row>
    <row r="977" spans="1:14" x14ac:dyDescent="0.25">
      <c r="A977" s="2">
        <v>4152937.5</v>
      </c>
      <c r="B977" s="2">
        <v>-160</v>
      </c>
      <c r="C977" s="9">
        <f t="shared" si="121"/>
        <v>-163.5</v>
      </c>
      <c r="D977" s="9">
        <f t="shared" si="122"/>
        <v>-127.15270891918669</v>
      </c>
      <c r="E977" s="9">
        <f t="shared" si="123"/>
        <v>1.9263229911510223E-13</v>
      </c>
      <c r="F977" s="9">
        <f>Parametri!$C$4*(A977/$D$7)^Parametri!$F$8</f>
        <v>30.029212437590061</v>
      </c>
      <c r="G977" s="9">
        <f t="shared" si="120"/>
        <v>-157.18192135677674</v>
      </c>
      <c r="H977" s="9">
        <f>Parametri!$M$4-10*LOG10(Parametri!$L$5/1000)-20*LOG10(A977/1000000)</f>
        <v>40.643192052522508</v>
      </c>
      <c r="I977" s="9">
        <f t="shared" si="124"/>
        <v>-197.82511340929926</v>
      </c>
      <c r="J977" s="10">
        <f t="shared" si="125"/>
        <v>1.6500179130871534E-20</v>
      </c>
      <c r="K977" s="14">
        <f>$D$6+'ADSL PSD'!$J977*Parametri!$L$6+'17a PSD'!$J977*Parametri!$L$7+'35b PSD'!$J977*Parametri!$L$8</f>
        <v>1.716837173176954E-10</v>
      </c>
      <c r="L977" s="9">
        <f t="shared" si="126"/>
        <v>-97.652708918769306</v>
      </c>
      <c r="M977" s="9">
        <f t="shared" si="127"/>
        <v>-59.529212438007434</v>
      </c>
      <c r="N977" s="10">
        <f>HLOOKUP(M977,Menu!$C$8:$AB$9,2,TRUE)</f>
        <v>0</v>
      </c>
    </row>
    <row r="978" spans="1:14" x14ac:dyDescent="0.25">
      <c r="A978" s="2">
        <v>4157250</v>
      </c>
      <c r="B978" s="2">
        <v>-160</v>
      </c>
      <c r="C978" s="9">
        <f t="shared" si="121"/>
        <v>-163.5</v>
      </c>
      <c r="D978" s="9">
        <f t="shared" si="122"/>
        <v>-127.15270891918669</v>
      </c>
      <c r="E978" s="9">
        <f t="shared" si="123"/>
        <v>1.9263229911510223E-13</v>
      </c>
      <c r="F978" s="9">
        <f>Parametri!$C$4*(A978/$D$7)^Parametri!$F$8</f>
        <v>30.044799883455529</v>
      </c>
      <c r="G978" s="9">
        <f t="shared" si="120"/>
        <v>-157.19750880264223</v>
      </c>
      <c r="H978" s="9">
        <f>Parametri!$M$4-10*LOG10(Parametri!$L$5/1000)-20*LOG10(A978/1000000)</f>
        <v>40.634177116956586</v>
      </c>
      <c r="I978" s="9">
        <f t="shared" si="124"/>
        <v>-197.83168591959881</v>
      </c>
      <c r="J978" s="10">
        <f t="shared" si="125"/>
        <v>1.6475227034503658E-20</v>
      </c>
      <c r="K978" s="14">
        <f>$D$6+'ADSL PSD'!$J978*Parametri!$L$6+'17a PSD'!$J978*Parametri!$L$7+'35b PSD'!$J978*Parametri!$L$8</f>
        <v>1.7168371731767043E-10</v>
      </c>
      <c r="L978" s="9">
        <f t="shared" si="126"/>
        <v>-97.652708918769946</v>
      </c>
      <c r="M978" s="9">
        <f t="shared" si="127"/>
        <v>-59.544799883872287</v>
      </c>
      <c r="N978" s="10">
        <f>HLOOKUP(M978,Menu!$C$8:$AB$9,2,TRUE)</f>
        <v>0</v>
      </c>
    </row>
    <row r="979" spans="1:14" x14ac:dyDescent="0.25">
      <c r="A979" s="2">
        <v>4161562.5</v>
      </c>
      <c r="B979" s="2">
        <v>-160</v>
      </c>
      <c r="C979" s="9">
        <f t="shared" si="121"/>
        <v>-163.5</v>
      </c>
      <c r="D979" s="9">
        <f t="shared" si="122"/>
        <v>-127.15270891918669</v>
      </c>
      <c r="E979" s="9">
        <f t="shared" si="123"/>
        <v>1.9263229911510223E-13</v>
      </c>
      <c r="F979" s="9">
        <f>Parametri!$C$4*(A979/$D$7)^Parametri!$F$8</f>
        <v>30.060379246640679</v>
      </c>
      <c r="G979" s="9">
        <f t="shared" si="120"/>
        <v>-157.21308816582737</v>
      </c>
      <c r="H979" s="9">
        <f>Parametri!$M$4-10*LOG10(Parametri!$L$5/1000)-20*LOG10(A979/1000000)</f>
        <v>40.625171528137351</v>
      </c>
      <c r="I979" s="9">
        <f t="shared" si="124"/>
        <v>-197.83825969396472</v>
      </c>
      <c r="J979" s="10">
        <f t="shared" si="125"/>
        <v>1.6450307883429991E-20</v>
      </c>
      <c r="K979" s="14">
        <f>$D$6+'ADSL PSD'!$J979*Parametri!$L$6+'17a PSD'!$J979*Parametri!$L$7+'35b PSD'!$J979*Parametri!$L$8</f>
        <v>1.7168371731764551E-10</v>
      </c>
      <c r="L979" s="9">
        <f t="shared" si="126"/>
        <v>-97.652708918770585</v>
      </c>
      <c r="M979" s="9">
        <f t="shared" si="127"/>
        <v>-59.560379247056787</v>
      </c>
      <c r="N979" s="10">
        <f>HLOOKUP(M979,Menu!$C$8:$AB$9,2,TRUE)</f>
        <v>0</v>
      </c>
    </row>
    <row r="980" spans="1:14" x14ac:dyDescent="0.25">
      <c r="A980" s="2">
        <v>4165875</v>
      </c>
      <c r="B980" s="2">
        <v>-160</v>
      </c>
      <c r="C980" s="9">
        <f t="shared" si="121"/>
        <v>-163.5</v>
      </c>
      <c r="D980" s="9">
        <f t="shared" si="122"/>
        <v>-127.15270891918669</v>
      </c>
      <c r="E980" s="9">
        <f t="shared" si="123"/>
        <v>1.9263229911510223E-13</v>
      </c>
      <c r="F980" s="9">
        <f>Parametri!$C$4*(A980/$D$7)^Parametri!$F$8</f>
        <v>30.075950539706</v>
      </c>
      <c r="G980" s="9">
        <f t="shared" si="120"/>
        <v>-157.22865945889271</v>
      </c>
      <c r="H980" s="9">
        <f>Parametri!$M$4-10*LOG10(Parametri!$L$5/1000)-20*LOG10(A980/1000000)</f>
        <v>40.616175266703337</v>
      </c>
      <c r="I980" s="9">
        <f t="shared" si="124"/>
        <v>-197.84483472559606</v>
      </c>
      <c r="J980" s="10">
        <f t="shared" si="125"/>
        <v>1.6425421668036498E-20</v>
      </c>
      <c r="K980" s="14">
        <f>$D$6+'ADSL PSD'!$J980*Parametri!$L$6+'17a PSD'!$J980*Parametri!$L$7+'35b PSD'!$J980*Parametri!$L$8</f>
        <v>1.7168371731762065E-10</v>
      </c>
      <c r="L980" s="9">
        <f t="shared" si="126"/>
        <v>-97.652708918771211</v>
      </c>
      <c r="M980" s="9">
        <f t="shared" si="127"/>
        <v>-59.575950540121497</v>
      </c>
      <c r="N980" s="10">
        <f>HLOOKUP(M980,Menu!$C$8:$AB$9,2,TRUE)</f>
        <v>0</v>
      </c>
    </row>
    <row r="981" spans="1:14" x14ac:dyDescent="0.25">
      <c r="A981" s="2">
        <v>4170187.5</v>
      </c>
      <c r="B981" s="2">
        <v>-160</v>
      </c>
      <c r="C981" s="9">
        <f t="shared" si="121"/>
        <v>-163.5</v>
      </c>
      <c r="D981" s="9">
        <f t="shared" si="122"/>
        <v>-127.15270891918669</v>
      </c>
      <c r="E981" s="9">
        <f t="shared" si="123"/>
        <v>1.9263229911510223E-13</v>
      </c>
      <c r="F981" s="9">
        <f>Parametri!$C$4*(A981/$D$7)^Parametri!$F$8</f>
        <v>30.0915137751795</v>
      </c>
      <c r="G981" s="9">
        <f t="shared" si="120"/>
        <v>-157.24422269436619</v>
      </c>
      <c r="H981" s="9">
        <f>Parametri!$M$4-10*LOG10(Parametri!$L$5/1000)-20*LOG10(A981/1000000)</f>
        <v>40.60718831335317</v>
      </c>
      <c r="I981" s="9">
        <f t="shared" si="124"/>
        <v>-197.85141100771935</v>
      </c>
      <c r="J981" s="10">
        <f t="shared" si="125"/>
        <v>1.6400568378475078E-20</v>
      </c>
      <c r="K981" s="14">
        <f>$D$6+'ADSL PSD'!$J981*Parametri!$L$6+'17a PSD'!$J981*Parametri!$L$7+'35b PSD'!$J981*Parametri!$L$8</f>
        <v>1.7168371731759578E-10</v>
      </c>
      <c r="L981" s="9">
        <f t="shared" si="126"/>
        <v>-97.652708918771822</v>
      </c>
      <c r="M981" s="9">
        <f t="shared" si="127"/>
        <v>-59.591513775594365</v>
      </c>
      <c r="N981" s="10">
        <f>HLOOKUP(M981,Menu!$C$8:$AB$9,2,TRUE)</f>
        <v>0</v>
      </c>
    </row>
    <row r="982" spans="1:14" x14ac:dyDescent="0.25">
      <c r="A982" s="2">
        <v>4174500</v>
      </c>
      <c r="B982" s="2">
        <v>-160</v>
      </c>
      <c r="C982" s="9">
        <f t="shared" si="121"/>
        <v>-163.5</v>
      </c>
      <c r="D982" s="9">
        <f t="shared" si="122"/>
        <v>-127.15270891918669</v>
      </c>
      <c r="E982" s="9">
        <f t="shared" si="123"/>
        <v>1.9263229911510223E-13</v>
      </c>
      <c r="F982" s="9">
        <f>Parametri!$C$4*(A982/$D$7)^Parametri!$F$8</f>
        <v>30.107068965556802</v>
      </c>
      <c r="G982" s="9">
        <f t="shared" si="120"/>
        <v>-157.2597778847435</v>
      </c>
      <c r="H982" s="9">
        <f>Parametri!$M$4-10*LOG10(Parametri!$L$5/1000)-20*LOG10(A982/1000000)</f>
        <v>40.598210648845324</v>
      </c>
      <c r="I982" s="9">
        <f t="shared" si="124"/>
        <v>-197.85798853358881</v>
      </c>
      <c r="J982" s="10">
        <f t="shared" si="125"/>
        <v>1.6375748004663118E-20</v>
      </c>
      <c r="K982" s="14">
        <f>$D$6+'ADSL PSD'!$J982*Parametri!$L$6+'17a PSD'!$J982*Parametri!$L$7+'35b PSD'!$J982*Parametri!$L$8</f>
        <v>1.7168371731757096E-10</v>
      </c>
      <c r="L982" s="9">
        <f t="shared" si="126"/>
        <v>-97.652708918772475</v>
      </c>
      <c r="M982" s="9">
        <f t="shared" si="127"/>
        <v>-59.607068965971024</v>
      </c>
      <c r="N982" s="10">
        <f>HLOOKUP(M982,Menu!$C$8:$AB$9,2,TRUE)</f>
        <v>0</v>
      </c>
    </row>
    <row r="983" spans="1:14" x14ac:dyDescent="0.25">
      <c r="A983" s="2">
        <v>4178812.5</v>
      </c>
      <c r="B983" s="2">
        <v>-160</v>
      </c>
      <c r="C983" s="9">
        <f t="shared" si="121"/>
        <v>-163.5</v>
      </c>
      <c r="D983" s="9">
        <f t="shared" si="122"/>
        <v>-127.15270891918669</v>
      </c>
      <c r="E983" s="9">
        <f t="shared" si="123"/>
        <v>1.9263229911510223E-13</v>
      </c>
      <c r="F983" s="9">
        <f>Parametri!$C$4*(A983/$D$7)^Parametri!$F$8</f>
        <v>30.122616123301267</v>
      </c>
      <c r="G983" s="9">
        <f t="shared" si="120"/>
        <v>-157.27532504248796</v>
      </c>
      <c r="H983" s="9">
        <f>Parametri!$M$4-10*LOG10(Parametri!$L$5/1000)-20*LOG10(A983/1000000)</f>
        <v>40.589242253997895</v>
      </c>
      <c r="I983" s="9">
        <f t="shared" si="124"/>
        <v>-197.86456729648586</v>
      </c>
      <c r="J983" s="10">
        <f t="shared" si="125"/>
        <v>1.6350960536287101E-20</v>
      </c>
      <c r="K983" s="14">
        <f>$D$6+'ADSL PSD'!$J983*Parametri!$L$6+'17a PSD'!$J983*Parametri!$L$7+'35b PSD'!$J983*Parametri!$L$8</f>
        <v>1.7168371731754617E-10</v>
      </c>
      <c r="L983" s="9">
        <f t="shared" si="126"/>
        <v>-97.652708918773087</v>
      </c>
      <c r="M983" s="9">
        <f t="shared" si="127"/>
        <v>-59.622616123714877</v>
      </c>
      <c r="N983" s="10">
        <f>HLOOKUP(M983,Menu!$C$8:$AB$9,2,TRUE)</f>
        <v>0</v>
      </c>
    </row>
    <row r="984" spans="1:14" x14ac:dyDescent="0.25">
      <c r="A984" s="2">
        <v>4183125</v>
      </c>
      <c r="B984" s="2">
        <v>-160</v>
      </c>
      <c r="C984" s="9">
        <f t="shared" si="121"/>
        <v>-163.5</v>
      </c>
      <c r="D984" s="9">
        <f t="shared" si="122"/>
        <v>-127.15270891918669</v>
      </c>
      <c r="E984" s="9">
        <f t="shared" si="123"/>
        <v>1.9263229911510223E-13</v>
      </c>
      <c r="F984" s="9">
        <f>Parametri!$C$4*(A984/$D$7)^Parametri!$F$8</f>
        <v>30.138155260844115</v>
      </c>
      <c r="G984" s="9">
        <f t="shared" si="120"/>
        <v>-157.29086418003081</v>
      </c>
      <c r="H984" s="9">
        <f>Parametri!$M$4-10*LOG10(Parametri!$L$5/1000)-20*LOG10(A984/1000000)</f>
        <v>40.580283109688303</v>
      </c>
      <c r="I984" s="9">
        <f t="shared" si="124"/>
        <v>-197.87114728971912</v>
      </c>
      <c r="J984" s="10">
        <f t="shared" si="125"/>
        <v>1.6326205962803579E-20</v>
      </c>
      <c r="K984" s="14">
        <f>$D$6+'ADSL PSD'!$J984*Parametri!$L$6+'17a PSD'!$J984*Parametri!$L$7+'35b PSD'!$J984*Parametri!$L$8</f>
        <v>1.7168371731752144E-10</v>
      </c>
      <c r="L984" s="9">
        <f t="shared" si="126"/>
        <v>-97.652708918773712</v>
      </c>
      <c r="M984" s="9">
        <f t="shared" si="127"/>
        <v>-59.638155261257097</v>
      </c>
      <c r="N984" s="10">
        <f>HLOOKUP(M984,Menu!$C$8:$AB$9,2,TRUE)</f>
        <v>0</v>
      </c>
    </row>
    <row r="985" spans="1:14" x14ac:dyDescent="0.25">
      <c r="A985" s="2">
        <v>4187437.5</v>
      </c>
      <c r="B985" s="2">
        <v>-160</v>
      </c>
      <c r="C985" s="9">
        <f t="shared" si="121"/>
        <v>-163.5</v>
      </c>
      <c r="D985" s="9">
        <f t="shared" si="122"/>
        <v>-127.15270891918669</v>
      </c>
      <c r="E985" s="9">
        <f t="shared" si="123"/>
        <v>1.9263229911510223E-13</v>
      </c>
      <c r="F985" s="9">
        <f>Parametri!$C$4*(A985/$D$7)^Parametri!$F$8</f>
        <v>30.153686390584514</v>
      </c>
      <c r="G985" s="9">
        <f t="shared" si="120"/>
        <v>-157.3063953097712</v>
      </c>
      <c r="H985" s="9">
        <f>Parametri!$M$4-10*LOG10(Parametri!$L$5/1000)-20*LOG10(A985/1000000)</f>
        <v>40.571333196853104</v>
      </c>
      <c r="I985" s="9">
        <f t="shared" si="124"/>
        <v>-197.87772850662429</v>
      </c>
      <c r="J985" s="10">
        <f t="shared" si="125"/>
        <v>1.6301484273441248E-20</v>
      </c>
      <c r="K985" s="14">
        <f>$D$6+'ADSL PSD'!$J985*Parametri!$L$6+'17a PSD'!$J985*Parametri!$L$7+'35b PSD'!$J985*Parametri!$L$8</f>
        <v>1.716837173174967E-10</v>
      </c>
      <c r="L985" s="9">
        <f t="shared" si="126"/>
        <v>-97.652708918774337</v>
      </c>
      <c r="M985" s="9">
        <f t="shared" si="127"/>
        <v>-59.653686390996867</v>
      </c>
      <c r="N985" s="10">
        <f>HLOOKUP(M985,Menu!$C$8:$AB$9,2,TRUE)</f>
        <v>0</v>
      </c>
    </row>
    <row r="986" spans="1:14" x14ac:dyDescent="0.25">
      <c r="A986" s="2">
        <v>4191750</v>
      </c>
      <c r="B986" s="2">
        <v>-160</v>
      </c>
      <c r="C986" s="9">
        <f t="shared" si="121"/>
        <v>-163.5</v>
      </c>
      <c r="D986" s="9">
        <f t="shared" si="122"/>
        <v>-127.15270891918669</v>
      </c>
      <c r="E986" s="9">
        <f t="shared" si="123"/>
        <v>1.9263229911510223E-13</v>
      </c>
      <c r="F986" s="9">
        <f>Parametri!$C$4*(A986/$D$7)^Parametri!$F$8</f>
        <v>30.169209524889737</v>
      </c>
      <c r="G986" s="9">
        <f t="shared" si="120"/>
        <v>-157.32191844407643</v>
      </c>
      <c r="H986" s="9">
        <f>Parametri!$M$4-10*LOG10(Parametri!$L$5/1000)-20*LOG10(A986/1000000)</f>
        <v>40.562392496487711</v>
      </c>
      <c r="I986" s="9">
        <f t="shared" si="124"/>
        <v>-197.88431094056415</v>
      </c>
      <c r="J986" s="10">
        <f t="shared" si="125"/>
        <v>1.627679545720199E-20</v>
      </c>
      <c r="K986" s="14">
        <f>$D$6+'ADSL PSD'!$J986*Parametri!$L$6+'17a PSD'!$J986*Parametri!$L$7+'35b PSD'!$J986*Parametri!$L$8</f>
        <v>1.7168371731747201E-10</v>
      </c>
      <c r="L986" s="9">
        <f t="shared" si="126"/>
        <v>-97.652708918774977</v>
      </c>
      <c r="M986" s="9">
        <f t="shared" si="127"/>
        <v>-59.669209525301454</v>
      </c>
      <c r="N986" s="10">
        <f>HLOOKUP(M986,Menu!$C$8:$AB$9,2,TRUE)</f>
        <v>0</v>
      </c>
    </row>
    <row r="987" spans="1:14" x14ac:dyDescent="0.25">
      <c r="A987" s="2">
        <v>4196062.5</v>
      </c>
      <c r="B987" s="2">
        <v>-160</v>
      </c>
      <c r="C987" s="9">
        <f t="shared" si="121"/>
        <v>-163.5</v>
      </c>
      <c r="D987" s="9">
        <f t="shared" si="122"/>
        <v>-127.15270891918669</v>
      </c>
      <c r="E987" s="9">
        <f t="shared" si="123"/>
        <v>1.9263229911510223E-13</v>
      </c>
      <c r="F987" s="9">
        <f>Parametri!$C$4*(A987/$D$7)^Parametri!$F$8</f>
        <v>30.184724676095257</v>
      </c>
      <c r="G987" s="9">
        <f t="shared" si="120"/>
        <v>-157.33743359528194</v>
      </c>
      <c r="H987" s="9">
        <f>Parametri!$M$4-10*LOG10(Parametri!$L$5/1000)-20*LOG10(A987/1000000)</f>
        <v>40.553460989646162</v>
      </c>
      <c r="I987" s="9">
        <f t="shared" si="124"/>
        <v>-197.89089458492811</v>
      </c>
      <c r="J987" s="10">
        <f t="shared" si="125"/>
        <v>1.6252139502863779E-20</v>
      </c>
      <c r="K987" s="14">
        <f>$D$6+'ADSL PSD'!$J987*Parametri!$L$6+'17a PSD'!$J987*Parametri!$L$7+'35b PSD'!$J987*Parametri!$L$8</f>
        <v>1.7168371731744735E-10</v>
      </c>
      <c r="L987" s="9">
        <f t="shared" si="126"/>
        <v>-97.652708918775602</v>
      </c>
      <c r="M987" s="9">
        <f t="shared" si="127"/>
        <v>-59.684724676506335</v>
      </c>
      <c r="N987" s="10">
        <f>HLOOKUP(M987,Menu!$C$8:$AB$9,2,TRUE)</f>
        <v>0</v>
      </c>
    </row>
    <row r="988" spans="1:14" x14ac:dyDescent="0.25">
      <c r="A988" s="2">
        <v>4200375</v>
      </c>
      <c r="B988" s="2">
        <v>-160</v>
      </c>
      <c r="C988" s="9">
        <f t="shared" si="121"/>
        <v>-163.5</v>
      </c>
      <c r="D988" s="9">
        <f t="shared" si="122"/>
        <v>-127.15270891918669</v>
      </c>
      <c r="E988" s="9">
        <f t="shared" si="123"/>
        <v>1.9263229911510223E-13</v>
      </c>
      <c r="F988" s="9">
        <f>Parametri!$C$4*(A988/$D$7)^Parametri!$F$8</f>
        <v>30.200231856504843</v>
      </c>
      <c r="G988" s="9">
        <f t="shared" si="120"/>
        <v>-157.35294077569154</v>
      </c>
      <c r="H988" s="9">
        <f>Parametri!$M$4-10*LOG10(Parametri!$L$5/1000)-20*LOG10(A988/1000000)</f>
        <v>40.544538657440896</v>
      </c>
      <c r="I988" s="9">
        <f t="shared" si="124"/>
        <v>-197.89747943313245</v>
      </c>
      <c r="J988" s="10">
        <f t="shared" si="125"/>
        <v>1.6227516398981342E-20</v>
      </c>
      <c r="K988" s="14">
        <f>$D$6+'ADSL PSD'!$J988*Parametri!$L$6+'17a PSD'!$J988*Parametri!$L$7+'35b PSD'!$J988*Parametri!$L$8</f>
        <v>1.7168371731742274E-10</v>
      </c>
      <c r="L988" s="9">
        <f t="shared" si="126"/>
        <v>-97.652708918776213</v>
      </c>
      <c r="M988" s="9">
        <f t="shared" si="127"/>
        <v>-59.700231856915323</v>
      </c>
      <c r="N988" s="10">
        <f>HLOOKUP(M988,Menu!$C$8:$AB$9,2,TRUE)</f>
        <v>0</v>
      </c>
    </row>
    <row r="989" spans="1:14" x14ac:dyDescent="0.25">
      <c r="A989" s="2">
        <v>4204687.5</v>
      </c>
      <c r="B989" s="2">
        <v>-160</v>
      </c>
      <c r="C989" s="9">
        <f t="shared" si="121"/>
        <v>-163.5</v>
      </c>
      <c r="D989" s="9">
        <f t="shared" si="122"/>
        <v>-127.15270891918669</v>
      </c>
      <c r="E989" s="9">
        <f t="shared" si="123"/>
        <v>1.9263229911510223E-13</v>
      </c>
      <c r="F989" s="9">
        <f>Parametri!$C$4*(A989/$D$7)^Parametri!$F$8</f>
        <v>30.215731078390704</v>
      </c>
      <c r="G989" s="9">
        <f t="shared" si="120"/>
        <v>-157.36843999757741</v>
      </c>
      <c r="H989" s="9">
        <f>Parametri!$M$4-10*LOG10(Parametri!$L$5/1000)-20*LOG10(A989/1000000)</f>
        <v>40.535625481042466</v>
      </c>
      <c r="I989" s="9">
        <f t="shared" si="124"/>
        <v>-197.90406547861988</v>
      </c>
      <c r="J989" s="10">
        <f t="shared" si="125"/>
        <v>1.6202926133888592E-20</v>
      </c>
      <c r="K989" s="14">
        <f>$D$6+'ADSL PSD'!$J989*Parametri!$L$6+'17a PSD'!$J989*Parametri!$L$7+'35b PSD'!$J989*Parametri!$L$8</f>
        <v>1.7168371731739813E-10</v>
      </c>
      <c r="L989" s="9">
        <f t="shared" si="126"/>
        <v>-97.652708918776838</v>
      </c>
      <c r="M989" s="9">
        <f t="shared" si="127"/>
        <v>-59.715731078800573</v>
      </c>
      <c r="N989" s="10">
        <f>HLOOKUP(M989,Menu!$C$8:$AB$9,2,TRUE)</f>
        <v>0</v>
      </c>
    </row>
    <row r="990" spans="1:14" x14ac:dyDescent="0.25">
      <c r="A990" s="2">
        <v>4209000</v>
      </c>
      <c r="B990" s="2">
        <v>-160</v>
      </c>
      <c r="C990" s="9">
        <f t="shared" si="121"/>
        <v>-163.5</v>
      </c>
      <c r="D990" s="9">
        <f t="shared" si="122"/>
        <v>-127.15270891918669</v>
      </c>
      <c r="E990" s="9">
        <f t="shared" si="123"/>
        <v>1.9263229911510223E-13</v>
      </c>
      <c r="F990" s="9">
        <f>Parametri!$C$4*(A990/$D$7)^Parametri!$F$8</f>
        <v>30.231222353993594</v>
      </c>
      <c r="G990" s="9">
        <f t="shared" si="120"/>
        <v>-157.38393127318028</v>
      </c>
      <c r="H990" s="9">
        <f>Parametri!$M$4-10*LOG10(Parametri!$L$5/1000)-20*LOG10(A990/1000000)</f>
        <v>40.526721441679364</v>
      </c>
      <c r="I990" s="9">
        <f t="shared" si="124"/>
        <v>-197.91065271485965</v>
      </c>
      <c r="J990" s="10">
        <f t="shared" si="125"/>
        <v>1.6178368695700079E-20</v>
      </c>
      <c r="K990" s="14">
        <f>$D$6+'ADSL PSD'!$J990*Parametri!$L$6+'17a PSD'!$J990*Parametri!$L$7+'35b PSD'!$J990*Parametri!$L$8</f>
        <v>1.7168371731737358E-10</v>
      </c>
      <c r="L990" s="9">
        <f t="shared" si="126"/>
        <v>-97.652708918777464</v>
      </c>
      <c r="M990" s="9">
        <f t="shared" si="127"/>
        <v>-59.731222354402817</v>
      </c>
      <c r="N990" s="10">
        <f>HLOOKUP(M990,Menu!$C$8:$AB$9,2,TRUE)</f>
        <v>0</v>
      </c>
    </row>
    <row r="991" spans="1:14" x14ac:dyDescent="0.25">
      <c r="A991" s="2">
        <v>4213312.5</v>
      </c>
      <c r="B991" s="2">
        <v>-160</v>
      </c>
      <c r="C991" s="9">
        <f t="shared" si="121"/>
        <v>-163.5</v>
      </c>
      <c r="D991" s="9">
        <f t="shared" si="122"/>
        <v>-127.15270891918669</v>
      </c>
      <c r="E991" s="9">
        <f t="shared" si="123"/>
        <v>1.9263229911510223E-13</v>
      </c>
      <c r="F991" s="9">
        <f>Parametri!$C$4*(A991/$D$7)^Parametri!$F$8</f>
        <v>30.246705695522909</v>
      </c>
      <c r="G991" s="9">
        <f t="shared" si="120"/>
        <v>-157.3994146147096</v>
      </c>
      <c r="H991" s="9">
        <f>Parametri!$M$4-10*LOG10(Parametri!$L$5/1000)-20*LOG10(A991/1000000)</f>
        <v>40.51782652063774</v>
      </c>
      <c r="I991" s="9">
        <f t="shared" si="124"/>
        <v>-197.91724113534735</v>
      </c>
      <c r="J991" s="10">
        <f t="shared" si="125"/>
        <v>1.6153844072312593E-20</v>
      </c>
      <c r="K991" s="14">
        <f>$D$6+'ADSL PSD'!$J991*Parametri!$L$6+'17a PSD'!$J991*Parametri!$L$7+'35b PSD'!$J991*Parametri!$L$8</f>
        <v>1.7168371731734907E-10</v>
      </c>
      <c r="L991" s="9">
        <f t="shared" si="126"/>
        <v>-97.652708918778075</v>
      </c>
      <c r="M991" s="9">
        <f t="shared" si="127"/>
        <v>-59.746705695931524</v>
      </c>
      <c r="N991" s="10">
        <f>HLOOKUP(M991,Menu!$C$8:$AB$9,2,TRUE)</f>
        <v>0</v>
      </c>
    </row>
    <row r="992" spans="1:14" x14ac:dyDescent="0.25">
      <c r="A992" s="2">
        <v>4217625</v>
      </c>
      <c r="B992" s="2">
        <v>-160</v>
      </c>
      <c r="C992" s="9">
        <f t="shared" si="121"/>
        <v>-163.5</v>
      </c>
      <c r="D992" s="9">
        <f t="shared" si="122"/>
        <v>-127.15270891918669</v>
      </c>
      <c r="E992" s="9">
        <f t="shared" si="123"/>
        <v>1.9263229911510223E-13</v>
      </c>
      <c r="F992" s="9">
        <f>Parametri!$C$4*(A992/$D$7)^Parametri!$F$8</f>
        <v>30.262181115156814</v>
      </c>
      <c r="G992" s="9">
        <f t="shared" si="120"/>
        <v>-157.4148900343435</v>
      </c>
      <c r="H992" s="9">
        <f>Parametri!$M$4-10*LOG10(Parametri!$L$5/1000)-20*LOG10(A992/1000000)</f>
        <v>40.508940699261174</v>
      </c>
      <c r="I992" s="9">
        <f t="shared" si="124"/>
        <v>-197.92383073360469</v>
      </c>
      <c r="J992" s="10">
        <f t="shared" si="125"/>
        <v>1.6129352251406733E-20</v>
      </c>
      <c r="K992" s="14">
        <f>$D$6+'ADSL PSD'!$J992*Parametri!$L$6+'17a PSD'!$J992*Parametri!$L$7+'35b PSD'!$J992*Parametri!$L$8</f>
        <v>1.7168371731732457E-10</v>
      </c>
      <c r="L992" s="9">
        <f t="shared" si="126"/>
        <v>-97.6527089187787</v>
      </c>
      <c r="M992" s="9">
        <f t="shared" si="127"/>
        <v>-59.7621811155648</v>
      </c>
      <c r="N992" s="10">
        <f>HLOOKUP(M992,Menu!$C$8:$AB$9,2,TRUE)</f>
        <v>0</v>
      </c>
    </row>
    <row r="993" spans="1:14" x14ac:dyDescent="0.25">
      <c r="A993" s="2">
        <v>4221937.5</v>
      </c>
      <c r="B993" s="2">
        <v>-160</v>
      </c>
      <c r="C993" s="9">
        <f t="shared" si="121"/>
        <v>-163.5</v>
      </c>
      <c r="D993" s="9">
        <f t="shared" si="122"/>
        <v>-127.15270891918669</v>
      </c>
      <c r="E993" s="9">
        <f t="shared" si="123"/>
        <v>1.9263229911510223E-13</v>
      </c>
      <c r="F993" s="9">
        <f>Parametri!$C$4*(A993/$D$7)^Parametri!$F$8</f>
        <v>30.277648625042367</v>
      </c>
      <c r="G993" s="9">
        <f t="shared" si="120"/>
        <v>-157.43035754422905</v>
      </c>
      <c r="H993" s="9">
        <f>Parametri!$M$4-10*LOG10(Parametri!$L$5/1000)-20*LOG10(A993/1000000)</f>
        <v>40.500063958950449</v>
      </c>
      <c r="I993" s="9">
        <f t="shared" si="124"/>
        <v>-197.9304215031795</v>
      </c>
      <c r="J993" s="10">
        <f t="shared" si="125"/>
        <v>1.6104893220449389E-20</v>
      </c>
      <c r="K993" s="14">
        <f>$D$6+'ADSL PSD'!$J993*Parametri!$L$6+'17a PSD'!$J993*Parametri!$L$7+'35b PSD'!$J993*Parametri!$L$8</f>
        <v>1.7168371731730011E-10</v>
      </c>
      <c r="L993" s="9">
        <f t="shared" si="126"/>
        <v>-97.652708918779311</v>
      </c>
      <c r="M993" s="9">
        <f t="shared" si="127"/>
        <v>-59.777648625449743</v>
      </c>
      <c r="N993" s="10">
        <f>HLOOKUP(M993,Menu!$C$8:$AB$9,2,TRUE)</f>
        <v>0</v>
      </c>
    </row>
    <row r="994" spans="1:14" x14ac:dyDescent="0.25">
      <c r="A994" s="2">
        <v>4226250</v>
      </c>
      <c r="B994" s="2">
        <v>-160</v>
      </c>
      <c r="C994" s="9">
        <f t="shared" si="121"/>
        <v>-163.5</v>
      </c>
      <c r="D994" s="9">
        <f t="shared" si="122"/>
        <v>-127.15270891918669</v>
      </c>
      <c r="E994" s="9">
        <f t="shared" si="123"/>
        <v>1.9263229911510223E-13</v>
      </c>
      <c r="F994" s="9">
        <f>Parametri!$C$4*(A994/$D$7)^Parametri!$F$8</f>
        <v>30.293108237295591</v>
      </c>
      <c r="G994" s="9">
        <f t="shared" si="120"/>
        <v>-157.44581715648229</v>
      </c>
      <c r="H994" s="9">
        <f>Parametri!$M$4-10*LOG10(Parametri!$L$5/1000)-20*LOG10(A994/1000000)</f>
        <v>40.491196281163305</v>
      </c>
      <c r="I994" s="9">
        <f t="shared" si="124"/>
        <v>-197.93701343764559</v>
      </c>
      <c r="J994" s="10">
        <f t="shared" si="125"/>
        <v>1.6080466966694277E-20</v>
      </c>
      <c r="K994" s="14">
        <f>$D$6+'ADSL PSD'!$J994*Parametri!$L$6+'17a PSD'!$J994*Parametri!$L$7+'35b PSD'!$J994*Parametri!$L$8</f>
        <v>1.7168371731727569E-10</v>
      </c>
      <c r="L994" s="9">
        <f t="shared" si="126"/>
        <v>-97.652708918779922</v>
      </c>
      <c r="M994" s="9">
        <f t="shared" si="127"/>
        <v>-59.79310823770237</v>
      </c>
      <c r="N994" s="10">
        <f>HLOOKUP(M994,Menu!$C$8:$AB$9,2,TRUE)</f>
        <v>0</v>
      </c>
    </row>
    <row r="995" spans="1:14" x14ac:dyDescent="0.25">
      <c r="A995" s="2">
        <v>4230562.5</v>
      </c>
      <c r="B995" s="2">
        <v>-160</v>
      </c>
      <c r="C995" s="9">
        <f t="shared" si="121"/>
        <v>-163.5</v>
      </c>
      <c r="D995" s="9">
        <f t="shared" si="122"/>
        <v>-127.15270891918669</v>
      </c>
      <c r="E995" s="9">
        <f t="shared" si="123"/>
        <v>1.9263229911510223E-13</v>
      </c>
      <c r="F995" s="9">
        <f>Parametri!$C$4*(A995/$D$7)^Parametri!$F$8</f>
        <v>30.308559964001621</v>
      </c>
      <c r="G995" s="9">
        <f t="shared" si="120"/>
        <v>-157.46126888318832</v>
      </c>
      <c r="H995" s="9">
        <f>Parametri!$M$4-10*LOG10(Parametri!$L$5/1000)-20*LOG10(A995/1000000)</f>
        <v>40.482337647414234</v>
      </c>
      <c r="I995" s="9">
        <f t="shared" si="124"/>
        <v>-197.94360653060255</v>
      </c>
      <c r="J995" s="10">
        <f t="shared" si="125"/>
        <v>1.6056073477184535E-20</v>
      </c>
      <c r="K995" s="14">
        <f>$D$6+'ADSL PSD'!$J995*Parametri!$L$6+'17a PSD'!$J995*Parametri!$L$7+'35b PSD'!$J995*Parametri!$L$8</f>
        <v>1.7168371731725128E-10</v>
      </c>
      <c r="L995" s="9">
        <f t="shared" si="126"/>
        <v>-97.652708918780547</v>
      </c>
      <c r="M995" s="9">
        <f t="shared" si="127"/>
        <v>-59.808559964407777</v>
      </c>
      <c r="N995" s="10">
        <f>HLOOKUP(M995,Menu!$C$8:$AB$9,2,TRUE)</f>
        <v>0</v>
      </c>
    </row>
    <row r="996" spans="1:14" x14ac:dyDescent="0.25">
      <c r="A996" s="2">
        <v>4234875</v>
      </c>
      <c r="B996" s="2">
        <v>-160</v>
      </c>
      <c r="C996" s="9">
        <f t="shared" si="121"/>
        <v>-163.5</v>
      </c>
      <c r="D996" s="9">
        <f t="shared" si="122"/>
        <v>-127.15270891918669</v>
      </c>
      <c r="E996" s="9">
        <f t="shared" si="123"/>
        <v>1.9263229911510223E-13</v>
      </c>
      <c r="F996" s="9">
        <f>Parametri!$C$4*(A996/$D$7)^Parametri!$F$8</f>
        <v>30.324003817214802</v>
      </c>
      <c r="G996" s="9">
        <f t="shared" si="120"/>
        <v>-157.47671273640151</v>
      </c>
      <c r="H996" s="9">
        <f>Parametri!$M$4-10*LOG10(Parametri!$L$5/1000)-20*LOG10(A996/1000000)</f>
        <v>40.473488039274208</v>
      </c>
      <c r="I996" s="9">
        <f t="shared" si="124"/>
        <v>-197.95020077567571</v>
      </c>
      <c r="J996" s="10">
        <f t="shared" si="125"/>
        <v>1.6031712738753889E-20</v>
      </c>
      <c r="K996" s="14">
        <f>$D$6+'ADSL PSD'!$J996*Parametri!$L$6+'17a PSD'!$J996*Parametri!$L$7+'35b PSD'!$J996*Parametri!$L$8</f>
        <v>1.7168371731722693E-10</v>
      </c>
      <c r="L996" s="9">
        <f t="shared" si="126"/>
        <v>-97.652708918781173</v>
      </c>
      <c r="M996" s="9">
        <f t="shared" si="127"/>
        <v>-59.824003817620337</v>
      </c>
      <c r="N996" s="10">
        <f>HLOOKUP(M996,Menu!$C$8:$AB$9,2,TRUE)</f>
        <v>0</v>
      </c>
    </row>
    <row r="997" spans="1:14" x14ac:dyDescent="0.25">
      <c r="A997" s="2">
        <v>4239187.5</v>
      </c>
      <c r="B997" s="2">
        <v>-160</v>
      </c>
      <c r="C997" s="9">
        <f t="shared" si="121"/>
        <v>-163.5</v>
      </c>
      <c r="D997" s="9">
        <f t="shared" si="122"/>
        <v>-127.15270891918669</v>
      </c>
      <c r="E997" s="9">
        <f t="shared" si="123"/>
        <v>1.9263229911510223E-13</v>
      </c>
      <c r="F997" s="9">
        <f>Parametri!$C$4*(A997/$D$7)^Parametri!$F$8</f>
        <v>30.339439808958801</v>
      </c>
      <c r="G997" s="9">
        <f t="shared" si="120"/>
        <v>-157.49214872814548</v>
      </c>
      <c r="H997" s="9">
        <f>Parametri!$M$4-10*LOG10(Parametri!$L$5/1000)-20*LOG10(A997/1000000)</f>
        <v>40.464647438370491</v>
      </c>
      <c r="I997" s="9">
        <f t="shared" si="124"/>
        <v>-197.95679616651597</v>
      </c>
      <c r="J997" s="10">
        <f t="shared" si="125"/>
        <v>1.6007384738028345E-20</v>
      </c>
      <c r="K997" s="14">
        <f>$D$6+'ADSL PSD'!$J997*Parametri!$L$6+'17a PSD'!$J997*Parametri!$L$7+'35b PSD'!$J997*Parametri!$L$8</f>
        <v>1.7168371731720261E-10</v>
      </c>
      <c r="L997" s="9">
        <f t="shared" si="126"/>
        <v>-97.652708918781769</v>
      </c>
      <c r="M997" s="9">
        <f t="shared" si="127"/>
        <v>-59.839439809363711</v>
      </c>
      <c r="N997" s="10">
        <f>HLOOKUP(M997,Menu!$C$8:$AB$9,2,TRUE)</f>
        <v>0</v>
      </c>
    </row>
    <row r="998" spans="1:14" x14ac:dyDescent="0.25">
      <c r="A998" s="2">
        <v>4243500</v>
      </c>
      <c r="B998" s="2">
        <v>-160</v>
      </c>
      <c r="C998" s="9">
        <f t="shared" si="121"/>
        <v>-163.5</v>
      </c>
      <c r="D998" s="9">
        <f t="shared" si="122"/>
        <v>-127.15270891918669</v>
      </c>
      <c r="E998" s="9">
        <f t="shared" si="123"/>
        <v>1.9263229911510223E-13</v>
      </c>
      <c r="F998" s="9">
        <f>Parametri!$C$4*(A998/$D$7)^Parametri!$F$8</f>
        <v>30.354867951226701</v>
      </c>
      <c r="G998" s="9">
        <f t="shared" si="120"/>
        <v>-157.5075768704134</v>
      </c>
      <c r="H998" s="9">
        <f>Parametri!$M$4-10*LOG10(Parametri!$L$5/1000)-20*LOG10(A998/1000000)</f>
        <v>40.45581582638637</v>
      </c>
      <c r="I998" s="9">
        <f t="shared" si="124"/>
        <v>-197.96339269679976</v>
      </c>
      <c r="J998" s="10">
        <f t="shared" si="125"/>
        <v>1.5983089461427814E-20</v>
      </c>
      <c r="K998" s="14">
        <f>$D$6+'ADSL PSD'!$J998*Parametri!$L$6+'17a PSD'!$J998*Parametri!$L$7+'35b PSD'!$J998*Parametri!$L$8</f>
        <v>1.7168371731717831E-10</v>
      </c>
      <c r="L998" s="9">
        <f t="shared" si="126"/>
        <v>-97.652708918782395</v>
      </c>
      <c r="M998" s="9">
        <f t="shared" si="127"/>
        <v>-59.854867951631007</v>
      </c>
      <c r="N998" s="10">
        <f>HLOOKUP(M998,Menu!$C$8:$AB$9,2,TRUE)</f>
        <v>0</v>
      </c>
    </row>
    <row r="999" spans="1:14" x14ac:dyDescent="0.25">
      <c r="A999" s="2">
        <v>4247812.5</v>
      </c>
      <c r="B999" s="2">
        <v>-160</v>
      </c>
      <c r="C999" s="9">
        <f t="shared" si="121"/>
        <v>-163.5</v>
      </c>
      <c r="D999" s="9">
        <f t="shared" si="122"/>
        <v>-127.15270891918669</v>
      </c>
      <c r="E999" s="9">
        <f t="shared" si="123"/>
        <v>1.9263229911510223E-13</v>
      </c>
      <c r="F999" s="9">
        <f>Parametri!$C$4*(A999/$D$7)^Parametri!$F$8</f>
        <v>30.370288255981141</v>
      </c>
      <c r="G999" s="9">
        <f t="shared" si="120"/>
        <v>-157.52299717516783</v>
      </c>
      <c r="H999" s="9">
        <f>Parametri!$M$4-10*LOG10(Parametri!$L$5/1000)-20*LOG10(A999/1000000)</f>
        <v>40.446993185060968</v>
      </c>
      <c r="I999" s="9">
        <f t="shared" si="124"/>
        <v>-197.96999036022879</v>
      </c>
      <c r="J999" s="10">
        <f t="shared" si="125"/>
        <v>1.5958826895168084E-20</v>
      </c>
      <c r="K999" s="14">
        <f>$D$6+'ADSL PSD'!$J999*Parametri!$L$6+'17a PSD'!$J999*Parametri!$L$7+'35b PSD'!$J999*Parametri!$L$8</f>
        <v>1.7168371731715404E-10</v>
      </c>
      <c r="L999" s="9">
        <f t="shared" si="126"/>
        <v>-97.652708918783006</v>
      </c>
      <c r="M999" s="9">
        <f t="shared" si="127"/>
        <v>-59.870288256384825</v>
      </c>
      <c r="N999" s="10">
        <f>HLOOKUP(M999,Menu!$C$8:$AB$9,2,TRUE)</f>
        <v>0</v>
      </c>
    </row>
    <row r="1000" spans="1:14" x14ac:dyDescent="0.25">
      <c r="A1000" s="2">
        <v>4252125</v>
      </c>
      <c r="B1000" s="2">
        <v>-160</v>
      </c>
      <c r="C1000" s="9">
        <f t="shared" si="121"/>
        <v>-163.5</v>
      </c>
      <c r="D1000" s="9">
        <f t="shared" si="122"/>
        <v>-127.15270891918669</v>
      </c>
      <c r="E1000" s="9">
        <f t="shared" si="123"/>
        <v>1.9263229911510223E-13</v>
      </c>
      <c r="F1000" s="9">
        <f>Parametri!$C$4*(A1000/$D$7)^Parametri!$F$8</f>
        <v>30.385700735154391</v>
      </c>
      <c r="G1000" s="9">
        <f t="shared" si="120"/>
        <v>-157.53840965434108</v>
      </c>
      <c r="H1000" s="9">
        <f>Parametri!$M$4-10*LOG10(Parametri!$L$5/1000)-20*LOG10(A1000/1000000)</f>
        <v>40.43817949618898</v>
      </c>
      <c r="I1000" s="9">
        <f t="shared" si="124"/>
        <v>-197.97658915053006</v>
      </c>
      <c r="J1000" s="10">
        <f t="shared" si="125"/>
        <v>1.5934597025261784E-20</v>
      </c>
      <c r="K1000" s="14">
        <f>$D$6+'ADSL PSD'!$J1000*Parametri!$L$6+'17a PSD'!$J1000*Parametri!$L$7+'35b PSD'!$J1000*Parametri!$L$8</f>
        <v>1.7168371731712982E-10</v>
      </c>
      <c r="L1000" s="9">
        <f t="shared" si="126"/>
        <v>-97.652708918783617</v>
      </c>
      <c r="M1000" s="9">
        <f t="shared" si="127"/>
        <v>-59.885700735557464</v>
      </c>
      <c r="N1000" s="10">
        <f>HLOOKUP(M1000,Menu!$C$8:$AB$9,2,TRUE)</f>
        <v>0</v>
      </c>
    </row>
    <row r="1001" spans="1:14" x14ac:dyDescent="0.25">
      <c r="A1001" s="2">
        <v>4256437.5</v>
      </c>
      <c r="B1001" s="2">
        <v>-160</v>
      </c>
      <c r="C1001" s="9">
        <f t="shared" si="121"/>
        <v>-163.5</v>
      </c>
      <c r="D1001" s="9">
        <f t="shared" si="122"/>
        <v>-127.15270891918669</v>
      </c>
      <c r="E1001" s="9">
        <f t="shared" si="123"/>
        <v>1.9263229911510223E-13</v>
      </c>
      <c r="F1001" s="9">
        <f>Parametri!$C$4*(A1001/$D$7)^Parametri!$F$8</f>
        <v>30.401105400648479</v>
      </c>
      <c r="G1001" s="9">
        <f t="shared" si="120"/>
        <v>-157.55381431983517</v>
      </c>
      <c r="H1001" s="9">
        <f>Parametri!$M$4-10*LOG10(Parametri!$L$5/1000)-20*LOG10(A1001/1000000)</f>
        <v>40.429374741620464</v>
      </c>
      <c r="I1001" s="9">
        <f t="shared" si="124"/>
        <v>-197.98318906145562</v>
      </c>
      <c r="J1001" s="10">
        <f t="shared" si="125"/>
        <v>1.5910399837520791E-20</v>
      </c>
      <c r="K1001" s="14">
        <f>$D$6+'ADSL PSD'!$J1001*Parametri!$L$6+'17a PSD'!$J1001*Parametri!$L$7+'35b PSD'!$J1001*Parametri!$L$8</f>
        <v>1.7168371731710562E-10</v>
      </c>
      <c r="L1001" s="9">
        <f t="shared" si="126"/>
        <v>-97.652708918784228</v>
      </c>
      <c r="M1001" s="9">
        <f t="shared" si="127"/>
        <v>-59.901105401050941</v>
      </c>
      <c r="N1001" s="10">
        <f>HLOOKUP(M1001,Menu!$C$8:$AB$9,2,TRUE)</f>
        <v>0</v>
      </c>
    </row>
    <row r="1002" spans="1:14" x14ac:dyDescent="0.25">
      <c r="A1002" s="2">
        <v>4260750</v>
      </c>
      <c r="B1002" s="2">
        <v>-160</v>
      </c>
      <c r="C1002" s="9">
        <f t="shared" si="121"/>
        <v>-163.5</v>
      </c>
      <c r="D1002" s="9">
        <f t="shared" si="122"/>
        <v>-127.15270891918669</v>
      </c>
      <c r="E1002" s="9">
        <f t="shared" si="123"/>
        <v>1.9263229911510223E-13</v>
      </c>
      <c r="F1002" s="9">
        <f>Parametri!$C$4*(A1002/$D$7)^Parametri!$F$8</f>
        <v>30.416502264335293</v>
      </c>
      <c r="G1002" s="9">
        <f t="shared" si="120"/>
        <v>-157.56921118352199</v>
      </c>
      <c r="H1002" s="9">
        <f>Parametri!$M$4-10*LOG10(Parametri!$L$5/1000)-20*LOG10(A1002/1000000)</f>
        <v>40.42057890326064</v>
      </c>
      <c r="I1002" s="9">
        <f t="shared" si="124"/>
        <v>-197.98979008678262</v>
      </c>
      <c r="J1002" s="10">
        <f t="shared" si="125"/>
        <v>1.5886235317556701E-20</v>
      </c>
      <c r="K1002" s="14">
        <f>$D$6+'ADSL PSD'!$J1002*Parametri!$L$6+'17a PSD'!$J1002*Parametri!$L$7+'35b PSD'!$J1002*Parametri!$L$8</f>
        <v>1.7168371731708145E-10</v>
      </c>
      <c r="L1002" s="9">
        <f t="shared" si="126"/>
        <v>-97.652708918784853</v>
      </c>
      <c r="M1002" s="9">
        <f t="shared" si="127"/>
        <v>-59.916502264737133</v>
      </c>
      <c r="N1002" s="10">
        <f>HLOOKUP(M1002,Menu!$C$8:$AB$9,2,TRUE)</f>
        <v>0</v>
      </c>
    </row>
    <row r="1003" spans="1:14" x14ac:dyDescent="0.25">
      <c r="A1003" s="2">
        <v>4265062.5</v>
      </c>
      <c r="B1003" s="2">
        <v>-160</v>
      </c>
      <c r="C1003" s="9">
        <f t="shared" si="121"/>
        <v>-163.5</v>
      </c>
      <c r="D1003" s="9">
        <f t="shared" si="122"/>
        <v>-127.15270891918669</v>
      </c>
      <c r="E1003" s="9">
        <f t="shared" si="123"/>
        <v>1.9263229911510223E-13</v>
      </c>
      <c r="F1003" s="9">
        <f>Parametri!$C$4*(A1003/$D$7)^Parametri!$F$8</f>
        <v>30.431891338056698</v>
      </c>
      <c r="G1003" s="9">
        <f t="shared" si="120"/>
        <v>-157.58460025724338</v>
      </c>
      <c r="H1003" s="9">
        <f>Parametri!$M$4-10*LOG10(Parametri!$L$5/1000)-20*LOG10(A1003/1000000)</f>
        <v>40.411791963069618</v>
      </c>
      <c r="I1003" s="9">
        <f t="shared" si="124"/>
        <v>-197.996392220313</v>
      </c>
      <c r="J1003" s="10">
        <f t="shared" si="125"/>
        <v>1.5862103450783929E-20</v>
      </c>
      <c r="K1003" s="14">
        <f>$D$6+'ADSL PSD'!$J1003*Parametri!$L$6+'17a PSD'!$J1003*Parametri!$L$7+'35b PSD'!$J1003*Parametri!$L$8</f>
        <v>1.7168371731705731E-10</v>
      </c>
      <c r="L1003" s="9">
        <f t="shared" si="126"/>
        <v>-97.65270891878545</v>
      </c>
      <c r="M1003" s="9">
        <f t="shared" si="127"/>
        <v>-59.93189133845793</v>
      </c>
      <c r="N1003" s="10">
        <f>HLOOKUP(M1003,Menu!$C$8:$AB$9,2,TRUE)</f>
        <v>0</v>
      </c>
    </row>
    <row r="1004" spans="1:14" x14ac:dyDescent="0.25">
      <c r="A1004" s="2">
        <v>4269375</v>
      </c>
      <c r="B1004" s="2">
        <v>-160</v>
      </c>
      <c r="C1004" s="9">
        <f t="shared" si="121"/>
        <v>-163.5</v>
      </c>
      <c r="D1004" s="9">
        <f t="shared" si="122"/>
        <v>-127.15270891918669</v>
      </c>
      <c r="E1004" s="9">
        <f t="shared" si="123"/>
        <v>1.9263229911510223E-13</v>
      </c>
      <c r="F1004" s="9">
        <f>Parametri!$C$4*(A1004/$D$7)^Parametri!$F$8</f>
        <v>30.447272633624614</v>
      </c>
      <c r="G1004" s="9">
        <f t="shared" si="120"/>
        <v>-157.5999815528113</v>
      </c>
      <c r="H1004" s="9">
        <f>Parametri!$M$4-10*LOG10(Parametri!$L$5/1000)-20*LOG10(A1004/1000000)</f>
        <v>40.403013903062202</v>
      </c>
      <c r="I1004" s="9">
        <f t="shared" si="124"/>
        <v>-198.0029954558735</v>
      </c>
      <c r="J1004" s="10">
        <f t="shared" si="125"/>
        <v>1.5838004222419705E-20</v>
      </c>
      <c r="K1004" s="14">
        <f>$D$6+'ADSL PSD'!$J1004*Parametri!$L$6+'17a PSD'!$J1004*Parametri!$L$7+'35b PSD'!$J1004*Parametri!$L$8</f>
        <v>1.7168371731703322E-10</v>
      </c>
      <c r="L1004" s="9">
        <f t="shared" si="126"/>
        <v>-97.652708918786061</v>
      </c>
      <c r="M1004" s="9">
        <f t="shared" si="127"/>
        <v>-59.947272634025239</v>
      </c>
      <c r="N1004" s="10">
        <f>HLOOKUP(M1004,Menu!$C$8:$AB$9,2,TRUE)</f>
        <v>0</v>
      </c>
    </row>
    <row r="1005" spans="1:14" x14ac:dyDescent="0.25">
      <c r="A1005" s="2">
        <v>4273687.5</v>
      </c>
      <c r="B1005" s="2">
        <v>-160</v>
      </c>
      <c r="C1005" s="9">
        <f t="shared" si="121"/>
        <v>-163.5</v>
      </c>
      <c r="D1005" s="9">
        <f t="shared" si="122"/>
        <v>-127.15270891918669</v>
      </c>
      <c r="E1005" s="9">
        <f t="shared" si="123"/>
        <v>1.9263229911510223E-13</v>
      </c>
      <c r="F1005" s="9">
        <f>Parametri!$C$4*(A1005/$D$7)^Parametri!$F$8</f>
        <v>30.462646162821152</v>
      </c>
      <c r="G1005" s="9">
        <f t="shared" si="120"/>
        <v>-157.61535508200785</v>
      </c>
      <c r="H1005" s="9">
        <f>Parametri!$M$4-10*LOG10(Parametri!$L$5/1000)-20*LOG10(A1005/1000000)</f>
        <v>40.394244705307692</v>
      </c>
      <c r="I1005" s="9">
        <f t="shared" si="124"/>
        <v>-198.00959978731555</v>
      </c>
      <c r="J1005" s="10">
        <f t="shared" si="125"/>
        <v>1.5813937617486693E-20</v>
      </c>
      <c r="K1005" s="14">
        <f>$D$6+'ADSL PSD'!$J1005*Parametri!$L$6+'17a PSD'!$J1005*Parametri!$L$7+'35b PSD'!$J1005*Parametri!$L$8</f>
        <v>1.7168371731700915E-10</v>
      </c>
      <c r="L1005" s="9">
        <f t="shared" si="126"/>
        <v>-97.652708918786686</v>
      </c>
      <c r="M1005" s="9">
        <f t="shared" si="127"/>
        <v>-59.962646163221166</v>
      </c>
      <c r="N1005" s="10">
        <f>HLOOKUP(M1005,Menu!$C$8:$AB$9,2,TRUE)</f>
        <v>0</v>
      </c>
    </row>
    <row r="1006" spans="1:14" x14ac:dyDescent="0.25">
      <c r="A1006" s="2">
        <v>4278000</v>
      </c>
      <c r="B1006" s="2">
        <v>-160</v>
      </c>
      <c r="C1006" s="9">
        <f t="shared" si="121"/>
        <v>-163.5</v>
      </c>
      <c r="D1006" s="9">
        <f t="shared" si="122"/>
        <v>-127.15270891918669</v>
      </c>
      <c r="E1006" s="9">
        <f t="shared" si="123"/>
        <v>1.9263229911510223E-13</v>
      </c>
      <c r="F1006" s="9">
        <f>Parametri!$C$4*(A1006/$D$7)^Parametri!$F$8</f>
        <v>30.478011937398712</v>
      </c>
      <c r="G1006" s="9">
        <f t="shared" si="120"/>
        <v>-157.63072085658541</v>
      </c>
      <c r="H1006" s="9">
        <f>Parametri!$M$4-10*LOG10(Parametri!$L$5/1000)-20*LOG10(A1006/1000000)</f>
        <v>40.385484351929634</v>
      </c>
      <c r="I1006" s="9">
        <f t="shared" si="124"/>
        <v>-198.01620520851503</v>
      </c>
      <c r="J1006" s="10">
        <f t="shared" si="125"/>
        <v>1.578990362081434E-20</v>
      </c>
      <c r="K1006" s="14">
        <f>$D$6+'ADSL PSD'!$J1006*Parametri!$L$6+'17a PSD'!$J1006*Parametri!$L$7+'35b PSD'!$J1006*Parametri!$L$8</f>
        <v>1.7168371731698511E-10</v>
      </c>
      <c r="L1006" s="9">
        <f t="shared" si="126"/>
        <v>-97.652708918787283</v>
      </c>
      <c r="M1006" s="9">
        <f t="shared" si="127"/>
        <v>-59.978011937798129</v>
      </c>
      <c r="N1006" s="10">
        <f>HLOOKUP(M1006,Menu!$C$8:$AB$9,2,TRUE)</f>
        <v>0</v>
      </c>
    </row>
    <row r="1007" spans="1:14" x14ac:dyDescent="0.25">
      <c r="A1007" s="2">
        <v>4282312.5</v>
      </c>
      <c r="B1007" s="2">
        <v>-160</v>
      </c>
      <c r="C1007" s="9">
        <f t="shared" si="121"/>
        <v>-163.5</v>
      </c>
      <c r="D1007" s="9">
        <f t="shared" si="122"/>
        <v>-127.15270891918669</v>
      </c>
      <c r="E1007" s="9">
        <f t="shared" si="123"/>
        <v>1.9263229911510223E-13</v>
      </c>
      <c r="F1007" s="9">
        <f>Parametri!$C$4*(A1007/$D$7)^Parametri!$F$8</f>
        <v>30.493369969080071</v>
      </c>
      <c r="G1007" s="9">
        <f t="shared" si="120"/>
        <v>-157.64607888826677</v>
      </c>
      <c r="H1007" s="9">
        <f>Parametri!$M$4-10*LOG10(Parametri!$L$5/1000)-20*LOG10(A1007/1000000)</f>
        <v>40.376732825105577</v>
      </c>
      <c r="I1007" s="9">
        <f t="shared" si="124"/>
        <v>-198.02281171337233</v>
      </c>
      <c r="J1007" s="10">
        <f t="shared" si="125"/>
        <v>1.5765902217040014E-20</v>
      </c>
      <c r="K1007" s="14">
        <f>$D$6+'ADSL PSD'!$J1007*Parametri!$L$6+'17a PSD'!$J1007*Parametri!$L$7+'35b PSD'!$J1007*Parametri!$L$8</f>
        <v>1.7168371731696112E-10</v>
      </c>
      <c r="L1007" s="9">
        <f t="shared" si="126"/>
        <v>-97.65270891878788</v>
      </c>
      <c r="M1007" s="9">
        <f t="shared" si="127"/>
        <v>-59.993369969478891</v>
      </c>
      <c r="N1007" s="10">
        <f>HLOOKUP(M1007,Menu!$C$8:$AB$9,2,TRUE)</f>
        <v>0</v>
      </c>
    </row>
    <row r="1008" spans="1:14" x14ac:dyDescent="0.25">
      <c r="A1008" s="2">
        <v>4286625</v>
      </c>
      <c r="B1008" s="2">
        <v>-160</v>
      </c>
      <c r="C1008" s="9">
        <f t="shared" si="121"/>
        <v>-163.5</v>
      </c>
      <c r="D1008" s="9">
        <f t="shared" si="122"/>
        <v>-127.15270891918669</v>
      </c>
      <c r="E1008" s="9">
        <f t="shared" si="123"/>
        <v>1.9263229911510223E-13</v>
      </c>
      <c r="F1008" s="9">
        <f>Parametri!$C$4*(A1008/$D$7)^Parametri!$F$8</f>
        <v>30.508720269558509</v>
      </c>
      <c r="G1008" s="9">
        <f t="shared" si="120"/>
        <v>-157.66142918874522</v>
      </c>
      <c r="H1008" s="9">
        <f>Parametri!$M$4-10*LOG10(Parametri!$L$5/1000)-20*LOG10(A1008/1000000)</f>
        <v>40.367990107066937</v>
      </c>
      <c r="I1008" s="9">
        <f t="shared" si="124"/>
        <v>-198.02941929581215</v>
      </c>
      <c r="J1008" s="10">
        <f t="shared" si="125"/>
        <v>1.5741933390610897E-20</v>
      </c>
      <c r="K1008" s="14">
        <f>$D$6+'ADSL PSD'!$J1008*Parametri!$L$6+'17a PSD'!$J1008*Parametri!$L$7+'35b PSD'!$J1008*Parametri!$L$8</f>
        <v>1.7168371731693716E-10</v>
      </c>
      <c r="L1008" s="9">
        <f t="shared" si="126"/>
        <v>-97.652708918788491</v>
      </c>
      <c r="M1008" s="9">
        <f t="shared" si="127"/>
        <v>-60.008720269956726</v>
      </c>
      <c r="N1008" s="10">
        <f>HLOOKUP(M1008,Menu!$C$8:$AB$9,2,TRUE)</f>
        <v>0</v>
      </c>
    </row>
    <row r="1009" spans="1:14" x14ac:dyDescent="0.25">
      <c r="A1009" s="2">
        <v>4290937.5</v>
      </c>
      <c r="B1009" s="2">
        <v>-160</v>
      </c>
      <c r="C1009" s="9">
        <f t="shared" si="121"/>
        <v>-163.5</v>
      </c>
      <c r="D1009" s="9">
        <f t="shared" si="122"/>
        <v>-127.15270891918669</v>
      </c>
      <c r="E1009" s="9">
        <f t="shared" si="123"/>
        <v>1.9263229911510223E-13</v>
      </c>
      <c r="F1009" s="9">
        <f>Parametri!$C$4*(A1009/$D$7)^Parametri!$F$8</f>
        <v>30.524062850497906</v>
      </c>
      <c r="G1009" s="9">
        <f t="shared" si="120"/>
        <v>-157.67677176968459</v>
      </c>
      <c r="H1009" s="9">
        <f>Parametri!$M$4-10*LOG10(Parametri!$L$5/1000)-20*LOG10(A1009/1000000)</f>
        <v>40.359256180098697</v>
      </c>
      <c r="I1009" s="9">
        <f t="shared" si="124"/>
        <v>-198.03602794978329</v>
      </c>
      <c r="J1009" s="10">
        <f t="shared" si="125"/>
        <v>1.5717997125785674E-20</v>
      </c>
      <c r="K1009" s="14">
        <f>$D$6+'ADSL PSD'!$J1009*Parametri!$L$6+'17a PSD'!$J1009*Parametri!$L$7+'35b PSD'!$J1009*Parametri!$L$8</f>
        <v>1.7168371731691323E-10</v>
      </c>
      <c r="L1009" s="9">
        <f t="shared" si="126"/>
        <v>-97.652708918789102</v>
      </c>
      <c r="M1009" s="9">
        <f t="shared" si="127"/>
        <v>-60.02406285089549</v>
      </c>
      <c r="N1009" s="10">
        <f>HLOOKUP(M1009,Menu!$C$8:$AB$9,2,TRUE)</f>
        <v>0</v>
      </c>
    </row>
    <row r="1010" spans="1:14" x14ac:dyDescent="0.25">
      <c r="A1010" s="2">
        <v>4295250</v>
      </c>
      <c r="B1010" s="2">
        <v>-160</v>
      </c>
      <c r="C1010" s="9">
        <f t="shared" si="121"/>
        <v>-163.5</v>
      </c>
      <c r="D1010" s="9">
        <f t="shared" si="122"/>
        <v>-127.15270891918669</v>
      </c>
      <c r="E1010" s="9">
        <f t="shared" si="123"/>
        <v>1.9263229911510223E-13</v>
      </c>
      <c r="F1010" s="9">
        <f>Parametri!$C$4*(A1010/$D$7)^Parametri!$F$8</f>
        <v>30.539397723532833</v>
      </c>
      <c r="G1010" s="9">
        <f t="shared" si="120"/>
        <v>-157.69210664271952</v>
      </c>
      <c r="H1010" s="9">
        <f>Parametri!$M$4-10*LOG10(Parametri!$L$5/1000)-20*LOG10(A1010/1000000)</f>
        <v>40.35053102653923</v>
      </c>
      <c r="I1010" s="9">
        <f t="shared" si="124"/>
        <v>-198.04263766925874</v>
      </c>
      <c r="J1010" s="10">
        <f t="shared" si="125"/>
        <v>1.5694093406635178E-20</v>
      </c>
      <c r="K1010" s="14">
        <f>$D$6+'ADSL PSD'!$J1010*Parametri!$L$6+'17a PSD'!$J1010*Parametri!$L$7+'35b PSD'!$J1010*Parametri!$L$8</f>
        <v>1.7168371731688931E-10</v>
      </c>
      <c r="L1010" s="9">
        <f t="shared" si="126"/>
        <v>-97.652708918789699</v>
      </c>
      <c r="M1010" s="9">
        <f t="shared" si="127"/>
        <v>-60.039397723929824</v>
      </c>
      <c r="N1010" s="10">
        <f>HLOOKUP(M1010,Menu!$C$8:$AB$9,2,TRUE)</f>
        <v>0</v>
      </c>
    </row>
    <row r="1011" spans="1:14" x14ac:dyDescent="0.25">
      <c r="A1011" s="2">
        <v>4299562.5</v>
      </c>
      <c r="B1011" s="2">
        <v>-160</v>
      </c>
      <c r="C1011" s="9">
        <f t="shared" si="121"/>
        <v>-163.5</v>
      </c>
      <c r="D1011" s="9">
        <f t="shared" si="122"/>
        <v>-127.15270891918669</v>
      </c>
      <c r="E1011" s="9">
        <f t="shared" si="123"/>
        <v>1.9263229911510223E-13</v>
      </c>
      <c r="F1011" s="9">
        <f>Parametri!$C$4*(A1011/$D$7)^Parametri!$F$8</f>
        <v>30.55472490026867</v>
      </c>
      <c r="G1011" s="9">
        <f t="shared" si="120"/>
        <v>-157.70743381945536</v>
      </c>
      <c r="H1011" s="9">
        <f>Parametri!$M$4-10*LOG10(Parametri!$L$5/1000)-20*LOG10(A1011/1000000)</f>
        <v>40.341814628780085</v>
      </c>
      <c r="I1011" s="9">
        <f t="shared" si="124"/>
        <v>-198.04924844823546</v>
      </c>
      <c r="J1011" s="10">
        <f t="shared" si="125"/>
        <v>1.5670222217045176E-20</v>
      </c>
      <c r="K1011" s="14">
        <f>$D$6+'ADSL PSD'!$J1011*Parametri!$L$6+'17a PSD'!$J1011*Parametri!$L$7+'35b PSD'!$J1011*Parametri!$L$8</f>
        <v>1.7168371731686543E-10</v>
      </c>
      <c r="L1011" s="9">
        <f t="shared" si="126"/>
        <v>-97.652708918790296</v>
      </c>
      <c r="M1011" s="9">
        <f t="shared" si="127"/>
        <v>-60.054724900665065</v>
      </c>
      <c r="N1011" s="10">
        <f>HLOOKUP(M1011,Menu!$C$8:$AB$9,2,TRUE)</f>
        <v>0</v>
      </c>
    </row>
    <row r="1012" spans="1:14" x14ac:dyDescent="0.25">
      <c r="A1012" s="2">
        <v>4303875</v>
      </c>
      <c r="B1012" s="2">
        <v>-160</v>
      </c>
      <c r="C1012" s="9">
        <f t="shared" si="121"/>
        <v>-163.5</v>
      </c>
      <c r="D1012" s="9">
        <f t="shared" si="122"/>
        <v>-127.15270891918669</v>
      </c>
      <c r="E1012" s="9">
        <f t="shared" si="123"/>
        <v>1.9263229911510223E-13</v>
      </c>
      <c r="F1012" s="9">
        <f>Parametri!$C$4*(A1012/$D$7)^Parametri!$F$8</f>
        <v>30.570044392281709</v>
      </c>
      <c r="G1012" s="9">
        <f t="shared" si="120"/>
        <v>-157.72275331146841</v>
      </c>
      <c r="H1012" s="9">
        <f>Parametri!$M$4-10*LOG10(Parametri!$L$5/1000)-20*LOG10(A1012/1000000)</f>
        <v>40.333106969265778</v>
      </c>
      <c r="I1012" s="9">
        <f t="shared" si="124"/>
        <v>-198.05586028073418</v>
      </c>
      <c r="J1012" s="10">
        <f t="shared" si="125"/>
        <v>1.5646383540716788E-20</v>
      </c>
      <c r="K1012" s="14">
        <f>$D$6+'ADSL PSD'!$J1012*Parametri!$L$6+'17a PSD'!$J1012*Parametri!$L$7+'35b PSD'!$J1012*Parametri!$L$8</f>
        <v>1.716837173168416E-10</v>
      </c>
      <c r="L1012" s="9">
        <f t="shared" si="126"/>
        <v>-97.652708918790907</v>
      </c>
      <c r="M1012" s="9">
        <f t="shared" si="127"/>
        <v>-60.070044392677502</v>
      </c>
      <c r="N1012" s="10">
        <f>HLOOKUP(M1012,Menu!$C$8:$AB$9,2,TRUE)</f>
        <v>0</v>
      </c>
    </row>
    <row r="1013" spans="1:14" x14ac:dyDescent="0.25">
      <c r="A1013" s="2">
        <v>4308187.5</v>
      </c>
      <c r="B1013" s="2">
        <v>-160</v>
      </c>
      <c r="C1013" s="9">
        <f t="shared" si="121"/>
        <v>-163.5</v>
      </c>
      <c r="D1013" s="9">
        <f t="shared" si="122"/>
        <v>-127.15270891918669</v>
      </c>
      <c r="E1013" s="9">
        <f t="shared" si="123"/>
        <v>1.9263229911510223E-13</v>
      </c>
      <c r="F1013" s="9">
        <f>Parametri!$C$4*(A1013/$D$7)^Parametri!$F$8</f>
        <v>30.58535621111924</v>
      </c>
      <c r="G1013" s="9">
        <f t="shared" si="120"/>
        <v>-157.73806513030593</v>
      </c>
      <c r="H1013" s="9">
        <f>Parametri!$M$4-10*LOG10(Parametri!$L$5/1000)-20*LOG10(A1013/1000000)</f>
        <v>40.324408030493558</v>
      </c>
      <c r="I1013" s="9">
        <f t="shared" si="124"/>
        <v>-198.06247316079947</v>
      </c>
      <c r="J1013" s="10">
        <f t="shared" si="125"/>
        <v>1.5622577361168695E-20</v>
      </c>
      <c r="K1013" s="14">
        <f>$D$6+'ADSL PSD'!$J1013*Parametri!$L$6+'17a PSD'!$J1013*Parametri!$L$7+'35b PSD'!$J1013*Parametri!$L$8</f>
        <v>1.7168371731681779E-10</v>
      </c>
      <c r="L1013" s="9">
        <f t="shared" si="126"/>
        <v>-97.652708918791518</v>
      </c>
      <c r="M1013" s="9">
        <f t="shared" si="127"/>
        <v>-60.085356211514409</v>
      </c>
      <c r="N1013" s="10">
        <f>HLOOKUP(M1013,Menu!$C$8:$AB$9,2,TRUE)</f>
        <v>0</v>
      </c>
    </row>
    <row r="1014" spans="1:14" x14ac:dyDescent="0.25">
      <c r="A1014" s="2">
        <v>4312500</v>
      </c>
      <c r="B1014" s="2">
        <v>-160</v>
      </c>
      <c r="C1014" s="9">
        <f t="shared" si="121"/>
        <v>-163.5</v>
      </c>
      <c r="D1014" s="9">
        <f t="shared" si="122"/>
        <v>-127.15270891918669</v>
      </c>
      <c r="E1014" s="9">
        <f t="shared" si="123"/>
        <v>1.9263229911510223E-13</v>
      </c>
      <c r="F1014" s="9">
        <f>Parametri!$C$4*(A1014/$D$7)^Parametri!$F$8</f>
        <v>30.600660368299675</v>
      </c>
      <c r="G1014" s="9">
        <f t="shared" si="120"/>
        <v>-157.75336928748638</v>
      </c>
      <c r="H1014" s="9">
        <f>Parametri!$M$4-10*LOG10(Parametri!$L$5/1000)-20*LOG10(A1014/1000000)</f>
        <v>40.3157177950132</v>
      </c>
      <c r="I1014" s="9">
        <f t="shared" si="124"/>
        <v>-198.06908708249958</v>
      </c>
      <c r="J1014" s="10">
        <f t="shared" si="125"/>
        <v>1.5598803661737873E-20</v>
      </c>
      <c r="K1014" s="14">
        <f>$D$6+'ADSL PSD'!$J1014*Parametri!$L$6+'17a PSD'!$J1014*Parametri!$L$7+'35b PSD'!$J1014*Parametri!$L$8</f>
        <v>1.7168371731679401E-10</v>
      </c>
      <c r="L1014" s="9">
        <f t="shared" si="126"/>
        <v>-97.652708918792115</v>
      </c>
      <c r="M1014" s="9">
        <f t="shared" si="127"/>
        <v>-60.100660368694264</v>
      </c>
      <c r="N1014" s="10">
        <f>HLOOKUP(M1014,Menu!$C$8:$AB$9,2,TRUE)</f>
        <v>0</v>
      </c>
    </row>
    <row r="1015" spans="1:14" x14ac:dyDescent="0.25">
      <c r="A1015" s="2">
        <v>4316812.5</v>
      </c>
      <c r="B1015" s="2">
        <v>-160</v>
      </c>
      <c r="C1015" s="9">
        <f t="shared" si="121"/>
        <v>-163.5</v>
      </c>
      <c r="D1015" s="9">
        <f t="shared" si="122"/>
        <v>-127.15270891918669</v>
      </c>
      <c r="E1015" s="9">
        <f t="shared" si="123"/>
        <v>1.9263229911510223E-13</v>
      </c>
      <c r="F1015" s="9">
        <f>Parametri!$C$4*(A1015/$D$7)^Parametri!$F$8</f>
        <v>30.615956875312627</v>
      </c>
      <c r="G1015" s="9">
        <f t="shared" si="120"/>
        <v>-157.76866579449933</v>
      </c>
      <c r="H1015" s="9">
        <f>Parametri!$M$4-10*LOG10(Parametri!$L$5/1000)-20*LOG10(A1015/1000000)</f>
        <v>40.307036245426829</v>
      </c>
      <c r="I1015" s="9">
        <f t="shared" si="124"/>
        <v>-198.07570203992617</v>
      </c>
      <c r="J1015" s="10">
        <f t="shared" si="125"/>
        <v>1.5575062425581801E-20</v>
      </c>
      <c r="K1015" s="14">
        <f>$D$6+'ADSL PSD'!$J1015*Parametri!$L$6+'17a PSD'!$J1015*Parametri!$L$7+'35b PSD'!$J1015*Parametri!$L$8</f>
        <v>1.7168371731677028E-10</v>
      </c>
      <c r="L1015" s="9">
        <f t="shared" si="126"/>
        <v>-97.652708918792712</v>
      </c>
      <c r="M1015" s="9">
        <f t="shared" si="127"/>
        <v>-60.115956875706615</v>
      </c>
      <c r="N1015" s="10">
        <f>HLOOKUP(M1015,Menu!$C$8:$AB$9,2,TRUE)</f>
        <v>0</v>
      </c>
    </row>
    <row r="1016" spans="1:14" x14ac:dyDescent="0.25">
      <c r="A1016" s="2">
        <v>4321125</v>
      </c>
      <c r="B1016" s="2">
        <v>-160</v>
      </c>
      <c r="C1016" s="9">
        <f t="shared" si="121"/>
        <v>-163.5</v>
      </c>
      <c r="D1016" s="9">
        <f t="shared" si="122"/>
        <v>-127.15270891918669</v>
      </c>
      <c r="E1016" s="9">
        <f t="shared" si="123"/>
        <v>1.9263229911510223E-13</v>
      </c>
      <c r="F1016" s="9">
        <f>Parametri!$C$4*(A1016/$D$7)^Parametri!$F$8</f>
        <v>30.631245743619022</v>
      </c>
      <c r="G1016" s="9">
        <f t="shared" si="120"/>
        <v>-157.78395466280571</v>
      </c>
      <c r="H1016" s="9">
        <f>Parametri!$M$4-10*LOG10(Parametri!$L$5/1000)-20*LOG10(A1016/1000000)</f>
        <v>40.298363364388663</v>
      </c>
      <c r="I1016" s="9">
        <f t="shared" si="124"/>
        <v>-198.08231802719439</v>
      </c>
      <c r="J1016" s="10">
        <f t="shared" si="125"/>
        <v>1.5551353635679832E-20</v>
      </c>
      <c r="K1016" s="14">
        <f>$D$6+'ADSL PSD'!$J1016*Parametri!$L$6+'17a PSD'!$J1016*Parametri!$L$7+'35b PSD'!$J1016*Parametri!$L$8</f>
        <v>1.7168371731674657E-10</v>
      </c>
      <c r="L1016" s="9">
        <f t="shared" si="126"/>
        <v>-97.652708918793323</v>
      </c>
      <c r="M1016" s="9">
        <f t="shared" si="127"/>
        <v>-60.131245744012389</v>
      </c>
      <c r="N1016" s="10">
        <f>HLOOKUP(M1016,Menu!$C$8:$AB$9,2,TRUE)</f>
        <v>0</v>
      </c>
    </row>
    <row r="1017" spans="1:14" x14ac:dyDescent="0.25">
      <c r="A1017" s="2">
        <v>4325437.5</v>
      </c>
      <c r="B1017" s="2">
        <v>-160</v>
      </c>
      <c r="C1017" s="9">
        <f t="shared" si="121"/>
        <v>-163.5</v>
      </c>
      <c r="D1017" s="9">
        <f t="shared" si="122"/>
        <v>-127.15270891918669</v>
      </c>
      <c r="E1017" s="9">
        <f t="shared" si="123"/>
        <v>1.9263229911510223E-13</v>
      </c>
      <c r="F1017" s="9">
        <f>Parametri!$C$4*(A1017/$D$7)^Parametri!$F$8</f>
        <v>30.646526984651203</v>
      </c>
      <c r="G1017" s="9">
        <f t="shared" si="120"/>
        <v>-157.79923590383788</v>
      </c>
      <c r="H1017" s="9">
        <f>Parametri!$M$4-10*LOG10(Parametri!$L$5/1000)-20*LOG10(A1017/1000000)</f>
        <v>40.289699134604838</v>
      </c>
      <c r="I1017" s="9">
        <f t="shared" si="124"/>
        <v>-198.08893503844271</v>
      </c>
      <c r="J1017" s="10">
        <f t="shared" si="125"/>
        <v>1.5527677274834062E-20</v>
      </c>
      <c r="K1017" s="14">
        <f>$D$6+'ADSL PSD'!$J1017*Parametri!$L$6+'17a PSD'!$J1017*Parametri!$L$7+'35b PSD'!$J1017*Parametri!$L$8</f>
        <v>1.716837173167229E-10</v>
      </c>
      <c r="L1017" s="9">
        <f t="shared" si="126"/>
        <v>-97.652708918793905</v>
      </c>
      <c r="M1017" s="9">
        <f t="shared" si="127"/>
        <v>-60.146526985043977</v>
      </c>
      <c r="N1017" s="10">
        <f>HLOOKUP(M1017,Menu!$C$8:$AB$9,2,TRUE)</f>
        <v>0</v>
      </c>
    </row>
    <row r="1018" spans="1:14" x14ac:dyDescent="0.25">
      <c r="A1018" s="2">
        <v>4329750</v>
      </c>
      <c r="B1018" s="2">
        <v>-160</v>
      </c>
      <c r="C1018" s="9">
        <f t="shared" si="121"/>
        <v>-163.5</v>
      </c>
      <c r="D1018" s="9">
        <f t="shared" si="122"/>
        <v>-127.15270891918669</v>
      </c>
      <c r="E1018" s="9">
        <f t="shared" si="123"/>
        <v>1.9263229911510223E-13</v>
      </c>
      <c r="F1018" s="9">
        <f>Parametri!$C$4*(A1018/$D$7)^Parametri!$F$8</f>
        <v>30.661800609813028</v>
      </c>
      <c r="G1018" s="9">
        <f t="shared" si="120"/>
        <v>-157.81450952899974</v>
      </c>
      <c r="H1018" s="9">
        <f>Parametri!$M$4-10*LOG10(Parametri!$L$5/1000)-20*LOG10(A1018/1000000)</f>
        <v>40.281043538833188</v>
      </c>
      <c r="I1018" s="9">
        <f t="shared" si="124"/>
        <v>-198.09555306783292</v>
      </c>
      <c r="J1018" s="10">
        <f t="shared" si="125"/>
        <v>1.5504033325670582E-20</v>
      </c>
      <c r="K1018" s="14">
        <f>$D$6+'ADSL PSD'!$J1018*Parametri!$L$6+'17a PSD'!$J1018*Parametri!$L$7+'35b PSD'!$J1018*Parametri!$L$8</f>
        <v>1.7168371731669924E-10</v>
      </c>
      <c r="L1018" s="9">
        <f t="shared" si="126"/>
        <v>-97.652708918794517</v>
      </c>
      <c r="M1018" s="9">
        <f t="shared" si="127"/>
        <v>-60.161800610205219</v>
      </c>
      <c r="N1018" s="10">
        <f>HLOOKUP(M1018,Menu!$C$8:$AB$9,2,TRUE)</f>
        <v>0</v>
      </c>
    </row>
    <row r="1019" spans="1:14" x14ac:dyDescent="0.25">
      <c r="A1019" s="2">
        <v>4334062.5</v>
      </c>
      <c r="B1019" s="2">
        <v>-160</v>
      </c>
      <c r="C1019" s="9">
        <f t="shared" si="121"/>
        <v>-163.5</v>
      </c>
      <c r="D1019" s="9">
        <f t="shared" si="122"/>
        <v>-127.15270891918669</v>
      </c>
      <c r="E1019" s="9">
        <f t="shared" si="123"/>
        <v>1.9263229911510223E-13</v>
      </c>
      <c r="F1019" s="9">
        <f>Parametri!$C$4*(A1019/$D$7)^Parametri!$F$8</f>
        <v>30.677066630479953</v>
      </c>
      <c r="G1019" s="9">
        <f t="shared" si="120"/>
        <v>-157.82977554966664</v>
      </c>
      <c r="H1019" s="9">
        <f>Parametri!$M$4-10*LOG10(Parametri!$L$5/1000)-20*LOG10(A1019/1000000)</f>
        <v>40.272396559883049</v>
      </c>
      <c r="I1019" s="9">
        <f t="shared" si="124"/>
        <v>-198.10217210954968</v>
      </c>
      <c r="J1019" s="10">
        <f t="shared" si="125"/>
        <v>1.5480421770642872E-20</v>
      </c>
      <c r="K1019" s="14">
        <f>$D$6+'ADSL PSD'!$J1019*Parametri!$L$6+'17a PSD'!$J1019*Parametri!$L$7+'35b PSD'!$J1019*Parametri!$L$8</f>
        <v>1.7168371731667564E-10</v>
      </c>
      <c r="L1019" s="9">
        <f t="shared" si="126"/>
        <v>-97.652708918795113</v>
      </c>
      <c r="M1019" s="9">
        <f t="shared" si="127"/>
        <v>-60.177066630871522</v>
      </c>
      <c r="N1019" s="10">
        <f>HLOOKUP(M1019,Menu!$C$8:$AB$9,2,TRUE)</f>
        <v>0</v>
      </c>
    </row>
    <row r="1020" spans="1:14" x14ac:dyDescent="0.25">
      <c r="A1020" s="2">
        <v>4338375</v>
      </c>
      <c r="B1020" s="2">
        <v>-160</v>
      </c>
      <c r="C1020" s="9">
        <f t="shared" si="121"/>
        <v>-163.5</v>
      </c>
      <c r="D1020" s="9">
        <f t="shared" si="122"/>
        <v>-127.15270891918669</v>
      </c>
      <c r="E1020" s="9">
        <f t="shared" si="123"/>
        <v>1.9263229911510223E-13</v>
      </c>
      <c r="F1020" s="9">
        <f>Parametri!$C$4*(A1020/$D$7)^Parametri!$F$8</f>
        <v>30.692325057999152</v>
      </c>
      <c r="G1020" s="9">
        <f t="shared" si="120"/>
        <v>-157.84503397718584</v>
      </c>
      <c r="H1020" s="9">
        <f>Parametri!$M$4-10*LOG10(Parametri!$L$5/1000)-20*LOG10(A1020/1000000)</f>
        <v>40.263758180615028</v>
      </c>
      <c r="I1020" s="9">
        <f t="shared" si="124"/>
        <v>-198.10879215780085</v>
      </c>
      <c r="J1020" s="10">
        <f t="shared" si="125"/>
        <v>1.545684259203039E-20</v>
      </c>
      <c r="K1020" s="14">
        <f>$D$6+'ADSL PSD'!$J1020*Parametri!$L$6+'17a PSD'!$J1020*Parametri!$L$7+'35b PSD'!$J1020*Parametri!$L$8</f>
        <v>1.7168371731665207E-10</v>
      </c>
      <c r="L1020" s="9">
        <f t="shared" si="126"/>
        <v>-97.652708918795696</v>
      </c>
      <c r="M1020" s="9">
        <f t="shared" si="127"/>
        <v>-60.192325058390139</v>
      </c>
      <c r="N1020" s="10">
        <f>HLOOKUP(M1020,Menu!$C$8:$AB$9,2,TRUE)</f>
        <v>0</v>
      </c>
    </row>
    <row r="1021" spans="1:14" x14ac:dyDescent="0.25">
      <c r="A1021" s="2">
        <v>4342687.5</v>
      </c>
      <c r="B1021" s="2">
        <v>-160</v>
      </c>
      <c r="C1021" s="9">
        <f t="shared" si="121"/>
        <v>-163.5</v>
      </c>
      <c r="D1021" s="9">
        <f t="shared" si="122"/>
        <v>-127.15270891918669</v>
      </c>
      <c r="E1021" s="9">
        <f t="shared" si="123"/>
        <v>1.9263229911510223E-13</v>
      </c>
      <c r="F1021" s="9">
        <f>Parametri!$C$4*(A1021/$D$7)^Parametri!$F$8</f>
        <v>30.707575903689609</v>
      </c>
      <c r="G1021" s="9">
        <f t="shared" si="120"/>
        <v>-157.86028482287631</v>
      </c>
      <c r="H1021" s="9">
        <f>Parametri!$M$4-10*LOG10(Parametri!$L$5/1000)-20*LOG10(A1021/1000000)</f>
        <v>40.255128383940843</v>
      </c>
      <c r="I1021" s="9">
        <f t="shared" si="124"/>
        <v>-198.11541320681715</v>
      </c>
      <c r="J1021" s="10">
        <f t="shared" si="125"/>
        <v>1.5433295771942054E-20</v>
      </c>
      <c r="K1021" s="14">
        <f>$D$6+'ADSL PSD'!$J1021*Parametri!$L$6+'17a PSD'!$J1021*Parametri!$L$7+'35b PSD'!$J1021*Parametri!$L$8</f>
        <v>1.7168371731662852E-10</v>
      </c>
      <c r="L1021" s="9">
        <f t="shared" si="126"/>
        <v>-97.652708918796307</v>
      </c>
      <c r="M1021" s="9">
        <f t="shared" si="127"/>
        <v>-60.207575904080002</v>
      </c>
      <c r="N1021" s="10">
        <f>HLOOKUP(M1021,Menu!$C$8:$AB$9,2,TRUE)</f>
        <v>0</v>
      </c>
    </row>
    <row r="1022" spans="1:14" x14ac:dyDescent="0.25">
      <c r="A1022" s="2">
        <v>4347000</v>
      </c>
      <c r="B1022" s="2">
        <v>-160</v>
      </c>
      <c r="C1022" s="9">
        <f t="shared" si="121"/>
        <v>-163.5</v>
      </c>
      <c r="D1022" s="9">
        <f t="shared" si="122"/>
        <v>-127.15270891918669</v>
      </c>
      <c r="E1022" s="9">
        <f t="shared" si="123"/>
        <v>1.9263229911510223E-13</v>
      </c>
      <c r="F1022" s="9">
        <f>Parametri!$C$4*(A1022/$D$7)^Parametri!$F$8</f>
        <v>30.722819178842208</v>
      </c>
      <c r="G1022" s="9">
        <f t="shared" si="120"/>
        <v>-157.87552809802889</v>
      </c>
      <c r="H1022" s="9">
        <f>Parametri!$M$4-10*LOG10(Parametri!$L$5/1000)-20*LOG10(A1022/1000000)</f>
        <v>40.246507152823071</v>
      </c>
      <c r="I1022" s="9">
        <f t="shared" si="124"/>
        <v>-198.12203525085198</v>
      </c>
      <c r="J1022" s="10">
        <f t="shared" si="125"/>
        <v>1.5409781292317258E-20</v>
      </c>
      <c r="K1022" s="14">
        <f>$D$6+'ADSL PSD'!$J1022*Parametri!$L$6+'17a PSD'!$J1022*Parametri!$L$7+'35b PSD'!$J1022*Parametri!$L$8</f>
        <v>1.71683717316605E-10</v>
      </c>
      <c r="L1022" s="9">
        <f t="shared" si="126"/>
        <v>-97.65270891879689</v>
      </c>
      <c r="M1022" s="9">
        <f t="shared" si="127"/>
        <v>-60.222819179232005</v>
      </c>
      <c r="N1022" s="10">
        <f>HLOOKUP(M1022,Menu!$C$8:$AB$9,2,TRUE)</f>
        <v>0</v>
      </c>
    </row>
    <row r="1023" spans="1:14" x14ac:dyDescent="0.25">
      <c r="A1023" s="2">
        <v>4351312.5</v>
      </c>
      <c r="B1023" s="2">
        <v>-160</v>
      </c>
      <c r="C1023" s="9">
        <f t="shared" si="121"/>
        <v>-163.5</v>
      </c>
      <c r="D1023" s="9">
        <f t="shared" si="122"/>
        <v>-127.15270891918669</v>
      </c>
      <c r="E1023" s="9">
        <f t="shared" si="123"/>
        <v>1.9263229911510223E-13</v>
      </c>
      <c r="F1023" s="9">
        <f>Parametri!$C$4*(A1023/$D$7)^Parametri!$F$8</f>
        <v>30.738054894719845</v>
      </c>
      <c r="G1023" s="9">
        <f t="shared" si="120"/>
        <v>-157.89076381390655</v>
      </c>
      <c r="H1023" s="9">
        <f>Parametri!$M$4-10*LOG10(Parametri!$L$5/1000)-20*LOG10(A1023/1000000)</f>
        <v>40.237894470274995</v>
      </c>
      <c r="I1023" s="9">
        <f t="shared" si="124"/>
        <v>-198.12865828418154</v>
      </c>
      <c r="J1023" s="10">
        <f t="shared" si="125"/>
        <v>1.5386299134926461E-20</v>
      </c>
      <c r="K1023" s="14">
        <f>$D$6+'ADSL PSD'!$J1023*Parametri!$L$6+'17a PSD'!$J1023*Parametri!$L$7+'35b PSD'!$J1023*Parametri!$L$8</f>
        <v>1.7168371731658153E-10</v>
      </c>
      <c r="L1023" s="9">
        <f t="shared" si="126"/>
        <v>-97.652708918797501</v>
      </c>
      <c r="M1023" s="9">
        <f t="shared" si="127"/>
        <v>-60.238054895109045</v>
      </c>
      <c r="N1023" s="10">
        <f>HLOOKUP(M1023,Menu!$C$8:$AB$9,2,TRUE)</f>
        <v>0</v>
      </c>
    </row>
    <row r="1024" spans="1:14" x14ac:dyDescent="0.25">
      <c r="A1024" s="2">
        <v>4355625</v>
      </c>
      <c r="B1024" s="2">
        <v>-160</v>
      </c>
      <c r="C1024" s="9">
        <f t="shared" si="121"/>
        <v>-163.5</v>
      </c>
      <c r="D1024" s="9">
        <f t="shared" si="122"/>
        <v>-127.15270891918669</v>
      </c>
      <c r="E1024" s="9">
        <f t="shared" si="123"/>
        <v>1.9263229911510223E-13</v>
      </c>
      <c r="F1024" s="9">
        <f>Parametri!$C$4*(A1024/$D$7)^Parametri!$F$8</f>
        <v>30.753283062557511</v>
      </c>
      <c r="G1024" s="9">
        <f t="shared" si="120"/>
        <v>-157.90599198174419</v>
      </c>
      <c r="H1024" s="9">
        <f>Parametri!$M$4-10*LOG10(Parametri!$L$5/1000)-20*LOG10(A1024/1000000)</f>
        <v>40.229290319360352</v>
      </c>
      <c r="I1024" s="9">
        <f t="shared" si="124"/>
        <v>-198.13528230110455</v>
      </c>
      <c r="J1024" s="10">
        <f t="shared" si="125"/>
        <v>1.5362849281373307E-20</v>
      </c>
      <c r="K1024" s="14">
        <f>$D$6+'ADSL PSD'!$J1024*Parametri!$L$6+'17a PSD'!$J1024*Parametri!$L$7+'35b PSD'!$J1024*Parametri!$L$8</f>
        <v>1.7168371731655805E-10</v>
      </c>
      <c r="L1024" s="9">
        <f t="shared" si="126"/>
        <v>-97.652708918798083</v>
      </c>
      <c r="M1024" s="9">
        <f t="shared" si="127"/>
        <v>-60.25328306294611</v>
      </c>
      <c r="N1024" s="10">
        <f>HLOOKUP(M1024,Menu!$C$8:$AB$9,2,TRUE)</f>
        <v>0</v>
      </c>
    </row>
    <row r="1025" spans="1:14" x14ac:dyDescent="0.25">
      <c r="A1025" s="2">
        <v>4359937.5</v>
      </c>
      <c r="B1025" s="2">
        <v>-160</v>
      </c>
      <c r="C1025" s="9">
        <f t="shared" si="121"/>
        <v>-163.5</v>
      </c>
      <c r="D1025" s="9">
        <f t="shared" si="122"/>
        <v>-127.15270891918669</v>
      </c>
      <c r="E1025" s="9">
        <f t="shared" si="123"/>
        <v>1.9263229911510223E-13</v>
      </c>
      <c r="F1025" s="9">
        <f>Parametri!$C$4*(A1025/$D$7)^Parametri!$F$8</f>
        <v>30.768503693562398</v>
      </c>
      <c r="G1025" s="9">
        <f t="shared" si="120"/>
        <v>-157.92121261274909</v>
      </c>
      <c r="H1025" s="9">
        <f>Parametri!$M$4-10*LOG10(Parametri!$L$5/1000)-20*LOG10(A1025/1000000)</f>
        <v>40.22069468319318</v>
      </c>
      <c r="I1025" s="9">
        <f t="shared" si="124"/>
        <v>-198.14190729594227</v>
      </c>
      <c r="J1025" s="10">
        <f t="shared" si="125"/>
        <v>1.5339431713095844E-20</v>
      </c>
      <c r="K1025" s="14">
        <f>$D$6+'ADSL PSD'!$J1025*Parametri!$L$6+'17a PSD'!$J1025*Parametri!$L$7+'35b PSD'!$J1025*Parametri!$L$8</f>
        <v>1.7168371731653466E-10</v>
      </c>
      <c r="L1025" s="9">
        <f t="shared" si="126"/>
        <v>-97.652708918798666</v>
      </c>
      <c r="M1025" s="9">
        <f t="shared" si="127"/>
        <v>-60.268503693950422</v>
      </c>
      <c r="N1025" s="10">
        <f>HLOOKUP(M1025,Menu!$C$8:$AB$9,2,TRUE)</f>
        <v>0</v>
      </c>
    </row>
    <row r="1026" spans="1:14" x14ac:dyDescent="0.25">
      <c r="A1026" s="2">
        <v>4364250</v>
      </c>
      <c r="B1026" s="2">
        <v>-160</v>
      </c>
      <c r="C1026" s="9">
        <f t="shared" si="121"/>
        <v>-163.5</v>
      </c>
      <c r="D1026" s="9">
        <f t="shared" si="122"/>
        <v>-127.15270891918669</v>
      </c>
      <c r="E1026" s="9">
        <f t="shared" si="123"/>
        <v>1.9263229911510223E-13</v>
      </c>
      <c r="F1026" s="9">
        <f>Parametri!$C$4*(A1026/$D$7)^Parametri!$F$8</f>
        <v>30.783716798913982</v>
      </c>
      <c r="G1026" s="9">
        <f t="shared" si="120"/>
        <v>-157.93642571810068</v>
      </c>
      <c r="H1026" s="9">
        <f>Parametri!$M$4-10*LOG10(Parametri!$L$5/1000)-20*LOG10(A1026/1000000)</f>
        <v>40.212107544937595</v>
      </c>
      <c r="I1026" s="9">
        <f t="shared" si="124"/>
        <v>-198.14853326303827</v>
      </c>
      <c r="J1026" s="10">
        <f t="shared" si="125"/>
        <v>1.5316046411367657E-20</v>
      </c>
      <c r="K1026" s="14">
        <f>$D$6+'ADSL PSD'!$J1026*Parametri!$L$6+'17a PSD'!$J1026*Parametri!$L$7+'35b PSD'!$J1026*Parametri!$L$8</f>
        <v>1.7168371731651127E-10</v>
      </c>
      <c r="L1026" s="9">
        <f t="shared" si="126"/>
        <v>-97.652708918799277</v>
      </c>
      <c r="M1026" s="9">
        <f t="shared" si="127"/>
        <v>-60.283716799301402</v>
      </c>
      <c r="N1026" s="10">
        <f>HLOOKUP(M1026,Menu!$C$8:$AB$9,2,TRUE)</f>
        <v>0</v>
      </c>
    </row>
    <row r="1027" spans="1:14" x14ac:dyDescent="0.25">
      <c r="A1027" s="2">
        <v>4368562.5</v>
      </c>
      <c r="B1027" s="2">
        <v>-160</v>
      </c>
      <c r="C1027" s="9">
        <f t="shared" si="121"/>
        <v>-163.5</v>
      </c>
      <c r="D1027" s="9">
        <f t="shared" si="122"/>
        <v>-127.15270891918669</v>
      </c>
      <c r="E1027" s="9">
        <f t="shared" si="123"/>
        <v>1.9263229911510223E-13</v>
      </c>
      <c r="F1027" s="9">
        <f>Parametri!$C$4*(A1027/$D$7)^Parametri!$F$8</f>
        <v>30.79892238976414</v>
      </c>
      <c r="G1027" s="9">
        <f t="shared" si="120"/>
        <v>-157.95163130895082</v>
      </c>
      <c r="H1027" s="9">
        <f>Parametri!$M$4-10*LOG10(Parametri!$L$5/1000)-20*LOG10(A1027/1000000)</f>
        <v>40.203528887807593</v>
      </c>
      <c r="I1027" s="9">
        <f t="shared" si="124"/>
        <v>-198.1551601967584</v>
      </c>
      <c r="J1027" s="10">
        <f t="shared" si="125"/>
        <v>1.5292693357299721E-20</v>
      </c>
      <c r="K1027" s="14">
        <f>$D$6+'ADSL PSD'!$J1027*Parametri!$L$6+'17a PSD'!$J1027*Parametri!$L$7+'35b PSD'!$J1027*Parametri!$L$8</f>
        <v>1.716837173164879E-10</v>
      </c>
      <c r="L1027" s="9">
        <f t="shared" si="126"/>
        <v>-97.65270891879986</v>
      </c>
      <c r="M1027" s="9">
        <f t="shared" si="127"/>
        <v>-60.298922390150963</v>
      </c>
      <c r="N1027" s="10">
        <f>HLOOKUP(M1027,Menu!$C$8:$AB$9,2,TRUE)</f>
        <v>0</v>
      </c>
    </row>
    <row r="1028" spans="1:14" x14ac:dyDescent="0.25">
      <c r="A1028" s="2">
        <v>4372875</v>
      </c>
      <c r="B1028" s="2">
        <v>-160</v>
      </c>
      <c r="C1028" s="9">
        <f t="shared" si="121"/>
        <v>-163.5</v>
      </c>
      <c r="D1028" s="9">
        <f t="shared" si="122"/>
        <v>-127.15270891918669</v>
      </c>
      <c r="E1028" s="9">
        <f t="shared" si="123"/>
        <v>1.9263229911510223E-13</v>
      </c>
      <c r="F1028" s="9">
        <f>Parametri!$C$4*(A1028/$D$7)^Parametri!$F$8</f>
        <v>30.814120477237232</v>
      </c>
      <c r="G1028" s="9">
        <f t="shared" si="120"/>
        <v>-157.96682939642392</v>
      </c>
      <c r="H1028" s="9">
        <f>Parametri!$M$4-10*LOG10(Parametri!$L$5/1000)-20*LOG10(A1028/1000000)</f>
        <v>40.194958695066859</v>
      </c>
      <c r="I1028" s="9">
        <f t="shared" si="124"/>
        <v>-198.16178809149079</v>
      </c>
      <c r="J1028" s="10">
        <f t="shared" si="125"/>
        <v>1.5269372531840971E-20</v>
      </c>
      <c r="K1028" s="14">
        <f>$D$6+'ADSL PSD'!$J1028*Parametri!$L$6+'17a PSD'!$J1028*Parametri!$L$7+'35b PSD'!$J1028*Parametri!$L$8</f>
        <v>1.7168371731646458E-10</v>
      </c>
      <c r="L1028" s="9">
        <f t="shared" si="126"/>
        <v>-97.652708918800442</v>
      </c>
      <c r="M1028" s="9">
        <f t="shared" si="127"/>
        <v>-60.314120477623476</v>
      </c>
      <c r="N1028" s="10">
        <f>HLOOKUP(M1028,Menu!$C$8:$AB$9,2,TRUE)</f>
        <v>0</v>
      </c>
    </row>
    <row r="1029" spans="1:14" x14ac:dyDescent="0.25">
      <c r="A1029" s="2">
        <v>4377187.5</v>
      </c>
      <c r="B1029" s="2">
        <v>-160</v>
      </c>
      <c r="C1029" s="9">
        <f t="shared" si="121"/>
        <v>-163.5</v>
      </c>
      <c r="D1029" s="9">
        <f t="shared" si="122"/>
        <v>-127.15270891918669</v>
      </c>
      <c r="E1029" s="9">
        <f t="shared" si="123"/>
        <v>1.9263229911510223E-13</v>
      </c>
      <c r="F1029" s="9">
        <f>Parametri!$C$4*(A1029/$D$7)^Parametri!$F$8</f>
        <v>30.829311072430194</v>
      </c>
      <c r="G1029" s="9">
        <f t="shared" si="120"/>
        <v>-157.98201999161688</v>
      </c>
      <c r="H1029" s="9">
        <f>Parametri!$M$4-10*LOG10(Parametri!$L$5/1000)-20*LOG10(A1029/1000000)</f>
        <v>40.186396950028566</v>
      </c>
      <c r="I1029" s="9">
        <f t="shared" si="124"/>
        <v>-198.16841694164543</v>
      </c>
      <c r="J1029" s="10">
        <f t="shared" si="125"/>
        <v>1.5246083915781033E-20</v>
      </c>
      <c r="K1029" s="14">
        <f>$D$6+'ADSL PSD'!$J1029*Parametri!$L$6+'17a PSD'!$J1029*Parametri!$L$7+'35b PSD'!$J1029*Parametri!$L$8</f>
        <v>1.7168371731644129E-10</v>
      </c>
      <c r="L1029" s="9">
        <f t="shared" si="126"/>
        <v>-97.652708918801039</v>
      </c>
      <c r="M1029" s="9">
        <f t="shared" si="127"/>
        <v>-60.329311072815841</v>
      </c>
      <c r="N1029" s="10">
        <f>HLOOKUP(M1029,Menu!$C$8:$AB$9,2,TRUE)</f>
        <v>0</v>
      </c>
    </row>
    <row r="1030" spans="1:14" x14ac:dyDescent="0.25">
      <c r="A1030" s="2">
        <v>4381500</v>
      </c>
      <c r="B1030" s="2">
        <v>-160</v>
      </c>
      <c r="C1030" s="9">
        <f t="shared" si="121"/>
        <v>-163.5</v>
      </c>
      <c r="D1030" s="9">
        <f t="shared" si="122"/>
        <v>-127.15270891918669</v>
      </c>
      <c r="E1030" s="9">
        <f t="shared" si="123"/>
        <v>1.9263229911510223E-13</v>
      </c>
      <c r="F1030" s="9">
        <f>Parametri!$C$4*(A1030/$D$7)^Parametri!$F$8</f>
        <v>30.844494186412636</v>
      </c>
      <c r="G1030" s="9">
        <f t="shared" si="120"/>
        <v>-157.99720310559934</v>
      </c>
      <c r="H1030" s="9">
        <f>Parametri!$M$4-10*LOG10(Parametri!$L$5/1000)-20*LOG10(A1030/1000000)</f>
        <v>40.177843636055194</v>
      </c>
      <c r="I1030" s="9">
        <f t="shared" si="124"/>
        <v>-198.17504674165454</v>
      </c>
      <c r="J1030" s="10">
        <f t="shared" si="125"/>
        <v>1.522282748974967E-20</v>
      </c>
      <c r="K1030" s="14">
        <f>$D$6+'ADSL PSD'!$J1030*Parametri!$L$6+'17a PSD'!$J1030*Parametri!$L$7+'35b PSD'!$J1030*Parametri!$L$8</f>
        <v>1.7168371731641805E-10</v>
      </c>
      <c r="L1030" s="9">
        <f t="shared" si="126"/>
        <v>-97.652708918801622</v>
      </c>
      <c r="M1030" s="9">
        <f t="shared" si="127"/>
        <v>-60.344494186797718</v>
      </c>
      <c r="N1030" s="10">
        <f>HLOOKUP(M1030,Menu!$C$8:$AB$9,2,TRUE)</f>
        <v>0</v>
      </c>
    </row>
    <row r="1031" spans="1:14" x14ac:dyDescent="0.25">
      <c r="A1031" s="2">
        <v>4385812.5</v>
      </c>
      <c r="B1031" s="2">
        <v>-160</v>
      </c>
      <c r="C1031" s="9">
        <f t="shared" si="121"/>
        <v>-163.5</v>
      </c>
      <c r="D1031" s="9">
        <f t="shared" si="122"/>
        <v>-127.15270891918669</v>
      </c>
      <c r="E1031" s="9">
        <f t="shared" si="123"/>
        <v>1.9263229911510223E-13</v>
      </c>
      <c r="F1031" s="9">
        <f>Parametri!$C$4*(A1031/$D$7)^Parametri!$F$8</f>
        <v>30.859669830226942</v>
      </c>
      <c r="G1031" s="9">
        <f t="shared" si="120"/>
        <v>-158.01237874941364</v>
      </c>
      <c r="H1031" s="9">
        <f>Parametri!$M$4-10*LOG10(Parametri!$L$5/1000)-20*LOG10(A1031/1000000)</f>
        <v>40.169298736558311</v>
      </c>
      <c r="I1031" s="9">
        <f t="shared" si="124"/>
        <v>-198.18167748597196</v>
      </c>
      <c r="J1031" s="10">
        <f t="shared" si="125"/>
        <v>1.5199603234219735E-20</v>
      </c>
      <c r="K1031" s="14">
        <f>$D$6+'ADSL PSD'!$J1031*Parametri!$L$6+'17a PSD'!$J1031*Parametri!$L$7+'35b PSD'!$J1031*Parametri!$L$8</f>
        <v>1.7168371731639482E-10</v>
      </c>
      <c r="L1031" s="9">
        <f t="shared" si="126"/>
        <v>-97.652708918802219</v>
      </c>
      <c r="M1031" s="9">
        <f t="shared" si="127"/>
        <v>-60.359669830611423</v>
      </c>
      <c r="N1031" s="10">
        <f>HLOOKUP(M1031,Menu!$C$8:$AB$9,2,TRUE)</f>
        <v>0</v>
      </c>
    </row>
    <row r="1032" spans="1:14" x14ac:dyDescent="0.25">
      <c r="A1032" s="2">
        <v>4390125</v>
      </c>
      <c r="B1032" s="2">
        <v>-160</v>
      </c>
      <c r="C1032" s="9">
        <f t="shared" si="121"/>
        <v>-163.5</v>
      </c>
      <c r="D1032" s="9">
        <f t="shared" si="122"/>
        <v>-127.15270891918669</v>
      </c>
      <c r="E1032" s="9">
        <f t="shared" si="123"/>
        <v>1.9263229911510223E-13</v>
      </c>
      <c r="F1032" s="9">
        <f>Parametri!$C$4*(A1032/$D$7)^Parametri!$F$8</f>
        <v>30.874838014888351</v>
      </c>
      <c r="G1032" s="9">
        <f t="shared" si="120"/>
        <v>-158.02754693407505</v>
      </c>
      <c r="H1032" s="9">
        <f>Parametri!$M$4-10*LOG10(Parametri!$L$5/1000)-20*LOG10(A1032/1000000)</f>
        <v>40.160762234998401</v>
      </c>
      <c r="I1032" s="9">
        <f t="shared" si="124"/>
        <v>-198.18830916907345</v>
      </c>
      <c r="J1032" s="10">
        <f t="shared" si="125"/>
        <v>1.5176411129507679E-20</v>
      </c>
      <c r="K1032" s="14">
        <f>$D$6+'ADSL PSD'!$J1032*Parametri!$L$6+'17a PSD'!$J1032*Parametri!$L$7+'35b PSD'!$J1032*Parametri!$L$8</f>
        <v>1.7168371731637163E-10</v>
      </c>
      <c r="L1032" s="9">
        <f t="shared" si="126"/>
        <v>-97.652708918802801</v>
      </c>
      <c r="M1032" s="9">
        <f t="shared" si="127"/>
        <v>-60.374838015272246</v>
      </c>
      <c r="N1032" s="10">
        <f>HLOOKUP(M1032,Menu!$C$8:$AB$9,2,TRUE)</f>
        <v>0</v>
      </c>
    </row>
    <row r="1033" spans="1:14" x14ac:dyDescent="0.25">
      <c r="A1033" s="2">
        <v>4394437.5</v>
      </c>
      <c r="B1033" s="2">
        <v>-160</v>
      </c>
      <c r="C1033" s="9">
        <f t="shared" si="121"/>
        <v>-163.5</v>
      </c>
      <c r="D1033" s="9">
        <f t="shared" si="122"/>
        <v>-127.15270891918669</v>
      </c>
      <c r="E1033" s="9">
        <f t="shared" si="123"/>
        <v>1.9263229911510223E-13</v>
      </c>
      <c r="F1033" s="9">
        <f>Parametri!$C$4*(A1033/$D$7)^Parametri!$F$8</f>
        <v>30.889998751385068</v>
      </c>
      <c r="G1033" s="9">
        <f t="shared" si="120"/>
        <v>-158.04270767057176</v>
      </c>
      <c r="H1033" s="9">
        <f>Parametri!$M$4-10*LOG10(Parametri!$L$5/1000)-20*LOG10(A1033/1000000)</f>
        <v>40.152234114884671</v>
      </c>
      <c r="I1033" s="9">
        <f t="shared" si="124"/>
        <v>-198.19494178545642</v>
      </c>
      <c r="J1033" s="10">
        <f t="shared" si="125"/>
        <v>1.5153251155774868E-20</v>
      </c>
      <c r="K1033" s="14">
        <f>$D$6+'ADSL PSD'!$J1033*Parametri!$L$6+'17a PSD'!$J1033*Parametri!$L$7+'35b PSD'!$J1033*Parametri!$L$8</f>
        <v>1.7168371731634847E-10</v>
      </c>
      <c r="L1033" s="9">
        <f t="shared" si="126"/>
        <v>-97.652708918803398</v>
      </c>
      <c r="M1033" s="9">
        <f t="shared" si="127"/>
        <v>-60.38999875176836</v>
      </c>
      <c r="N1033" s="10">
        <f>HLOOKUP(M1033,Menu!$C$8:$AB$9,2,TRUE)</f>
        <v>0</v>
      </c>
    </row>
    <row r="1034" spans="1:14" x14ac:dyDescent="0.25">
      <c r="A1034" s="2">
        <v>4398750</v>
      </c>
      <c r="B1034" s="2">
        <v>-160</v>
      </c>
      <c r="C1034" s="9">
        <f t="shared" si="121"/>
        <v>-163.5</v>
      </c>
      <c r="D1034" s="9">
        <f t="shared" si="122"/>
        <v>-127.15270891918669</v>
      </c>
      <c r="E1034" s="9">
        <f t="shared" si="123"/>
        <v>1.9263229911510223E-13</v>
      </c>
      <c r="F1034" s="9">
        <f>Parametri!$C$4*(A1034/$D$7)^Parametri!$F$8</f>
        <v>30.905152050678328</v>
      </c>
      <c r="G1034" s="9">
        <f t="shared" si="120"/>
        <v>-158.05786096986503</v>
      </c>
      <c r="H1034" s="9">
        <f>Parametri!$M$4-10*LOG10(Parametri!$L$5/1000)-20*LOG10(A1034/1000000)</f>
        <v>40.143714359774847</v>
      </c>
      <c r="I1034" s="9">
        <f t="shared" si="124"/>
        <v>-198.20157532963987</v>
      </c>
      <c r="J1034" s="10">
        <f t="shared" si="125"/>
        <v>1.5130123293029168E-20</v>
      </c>
      <c r="K1034" s="14">
        <f>$D$6+'ADSL PSD'!$J1034*Parametri!$L$6+'17a PSD'!$J1034*Parametri!$L$7+'35b PSD'!$J1034*Parametri!$L$8</f>
        <v>1.7168371731632533E-10</v>
      </c>
      <c r="L1034" s="9">
        <f t="shared" si="126"/>
        <v>-97.652708918803981</v>
      </c>
      <c r="M1034" s="9">
        <f t="shared" si="127"/>
        <v>-60.405152051061052</v>
      </c>
      <c r="N1034" s="10">
        <f>HLOOKUP(M1034,Menu!$C$8:$AB$9,2,TRUE)</f>
        <v>0</v>
      </c>
    </row>
    <row r="1035" spans="1:14" x14ac:dyDescent="0.25">
      <c r="A1035" s="2">
        <v>4403062.5</v>
      </c>
      <c r="B1035" s="2">
        <v>-160</v>
      </c>
      <c r="C1035" s="9">
        <f t="shared" si="121"/>
        <v>-163.5</v>
      </c>
      <c r="D1035" s="9">
        <f t="shared" si="122"/>
        <v>-127.15270891918669</v>
      </c>
      <c r="E1035" s="9">
        <f t="shared" si="123"/>
        <v>1.9263229911510223E-13</v>
      </c>
      <c r="F1035" s="9">
        <f>Parametri!$C$4*(A1035/$D$7)^Parametri!$F$8</f>
        <v>30.920297923702531</v>
      </c>
      <c r="G1035" s="9">
        <f t="shared" si="120"/>
        <v>-158.07300684288921</v>
      </c>
      <c r="H1035" s="9">
        <f>Parametri!$M$4-10*LOG10(Parametri!$L$5/1000)-20*LOG10(A1035/1000000)</f>
        <v>40.135202953274998</v>
      </c>
      <c r="I1035" s="9">
        <f t="shared" si="124"/>
        <v>-198.20820979616423</v>
      </c>
      <c r="J1035" s="10">
        <f t="shared" si="125"/>
        <v>1.5107027521126121E-20</v>
      </c>
      <c r="K1035" s="14">
        <f>$D$6+'ADSL PSD'!$J1035*Parametri!$L$6+'17a PSD'!$J1035*Parametri!$L$7+'35b PSD'!$J1035*Parametri!$L$8</f>
        <v>1.7168371731630225E-10</v>
      </c>
      <c r="L1035" s="9">
        <f t="shared" si="126"/>
        <v>-97.652708918804549</v>
      </c>
      <c r="M1035" s="9">
        <f t="shared" si="127"/>
        <v>-60.420297924084664</v>
      </c>
      <c r="N1035" s="10">
        <f>HLOOKUP(M1035,Menu!$C$8:$AB$9,2,TRUE)</f>
        <v>0</v>
      </c>
    </row>
    <row r="1036" spans="1:14" x14ac:dyDescent="0.25">
      <c r="A1036" s="2">
        <v>4407375</v>
      </c>
      <c r="B1036" s="2">
        <v>-160</v>
      </c>
      <c r="C1036" s="9">
        <f t="shared" si="121"/>
        <v>-163.5</v>
      </c>
      <c r="D1036" s="9">
        <f t="shared" si="122"/>
        <v>-127.15270891918669</v>
      </c>
      <c r="E1036" s="9">
        <f t="shared" si="123"/>
        <v>1.9263229911510223E-13</v>
      </c>
      <c r="F1036" s="9">
        <f>Parametri!$C$4*(A1036/$D$7)^Parametri!$F$8</f>
        <v>30.935436381365285</v>
      </c>
      <c r="G1036" s="9">
        <f t="shared" si="120"/>
        <v>-158.08814530055199</v>
      </c>
      <c r="H1036" s="9">
        <f>Parametri!$M$4-10*LOG10(Parametri!$L$5/1000)-20*LOG10(A1036/1000000)</f>
        <v>40.126699879039322</v>
      </c>
      <c r="I1036" s="9">
        <f t="shared" si="124"/>
        <v>-198.21484517959129</v>
      </c>
      <c r="J1036" s="10">
        <f t="shared" si="125"/>
        <v>1.5083963819770448E-20</v>
      </c>
      <c r="K1036" s="14">
        <f>$D$6+'ADSL PSD'!$J1036*Parametri!$L$6+'17a PSD'!$J1036*Parametri!$L$7+'35b PSD'!$J1036*Parametri!$L$8</f>
        <v>1.7168371731627919E-10</v>
      </c>
      <c r="L1036" s="9">
        <f t="shared" si="126"/>
        <v>-97.652708918805132</v>
      </c>
      <c r="M1036" s="9">
        <f t="shared" si="127"/>
        <v>-60.435436381746854</v>
      </c>
      <c r="N1036" s="10">
        <f>HLOOKUP(M1036,Menu!$C$8:$AB$9,2,TRUE)</f>
        <v>0</v>
      </c>
    </row>
    <row r="1037" spans="1:14" x14ac:dyDescent="0.25">
      <c r="A1037" s="2">
        <v>4411687.5</v>
      </c>
      <c r="B1037" s="2">
        <v>-160</v>
      </c>
      <c r="C1037" s="9">
        <f t="shared" si="121"/>
        <v>-163.5</v>
      </c>
      <c r="D1037" s="9">
        <f t="shared" si="122"/>
        <v>-127.15270891918669</v>
      </c>
      <c r="E1037" s="9">
        <f t="shared" si="123"/>
        <v>1.9263229911510223E-13</v>
      </c>
      <c r="F1037" s="9">
        <f>Parametri!$C$4*(A1037/$D$7)^Parametri!$F$8</f>
        <v>30.950567434547544</v>
      </c>
      <c r="G1037" s="9">
        <f t="shared" si="120"/>
        <v>-158.10327635373423</v>
      </c>
      <c r="H1037" s="9">
        <f>Parametri!$M$4-10*LOG10(Parametri!$L$5/1000)-20*LOG10(A1037/1000000)</f>
        <v>40.11820512077</v>
      </c>
      <c r="I1037" s="9">
        <f t="shared" si="124"/>
        <v>-198.22148147450423</v>
      </c>
      <c r="J1037" s="10">
        <f t="shared" si="125"/>
        <v>1.5060932168516736E-20</v>
      </c>
      <c r="K1037" s="14">
        <f>$D$6+'ADSL PSD'!$J1037*Parametri!$L$6+'17a PSD'!$J1037*Parametri!$L$7+'35b PSD'!$J1037*Parametri!$L$8</f>
        <v>1.7168371731625616E-10</v>
      </c>
      <c r="L1037" s="9">
        <f t="shared" si="126"/>
        <v>-97.652708918805729</v>
      </c>
      <c r="M1037" s="9">
        <f t="shared" si="127"/>
        <v>-60.450567434928502</v>
      </c>
      <c r="N1037" s="10">
        <f>HLOOKUP(M1037,Menu!$C$8:$AB$9,2,TRUE)</f>
        <v>0</v>
      </c>
    </row>
    <row r="1038" spans="1:14" x14ac:dyDescent="0.25">
      <c r="A1038" s="2">
        <v>4416000</v>
      </c>
      <c r="B1038" s="2">
        <v>-160</v>
      </c>
      <c r="C1038" s="9">
        <f t="shared" si="121"/>
        <v>-163.5</v>
      </c>
      <c r="D1038" s="9">
        <f t="shared" si="122"/>
        <v>-127.15270891918669</v>
      </c>
      <c r="E1038" s="9">
        <f t="shared" si="123"/>
        <v>1.9263229911510223E-13</v>
      </c>
      <c r="F1038" s="9">
        <f>Parametri!$C$4*(A1038/$D$7)^Parametri!$F$8</f>
        <v>30.965691094103668</v>
      </c>
      <c r="G1038" s="9">
        <f t="shared" si="120"/>
        <v>-158.11840001329037</v>
      </c>
      <c r="H1038" s="9">
        <f>Parametri!$M$4-10*LOG10(Parametri!$L$5/1000)-20*LOG10(A1038/1000000)</f>
        <v>40.109718662216963</v>
      </c>
      <c r="I1038" s="9">
        <f t="shared" si="124"/>
        <v>-198.22811867550735</v>
      </c>
      <c r="J1038" s="10">
        <f t="shared" si="125"/>
        <v>1.5037932546771382E-20</v>
      </c>
      <c r="K1038" s="14">
        <f>$D$6+'ADSL PSD'!$J1038*Parametri!$L$6+'17a PSD'!$J1038*Parametri!$L$7+'35b PSD'!$J1038*Parametri!$L$8</f>
        <v>1.7168371731623315E-10</v>
      </c>
      <c r="L1038" s="9">
        <f t="shared" si="126"/>
        <v>-97.652708918806312</v>
      </c>
      <c r="M1038" s="9">
        <f t="shared" si="127"/>
        <v>-60.465691094484058</v>
      </c>
      <c r="N1038" s="10">
        <f>HLOOKUP(M1038,Menu!$C$8:$AB$9,2,TRUE)</f>
        <v>0</v>
      </c>
    </row>
    <row r="1039" spans="1:14" x14ac:dyDescent="0.25">
      <c r="A1039" s="2">
        <v>4420312.5</v>
      </c>
      <c r="B1039" s="2">
        <v>-160</v>
      </c>
      <c r="C1039" s="9">
        <f t="shared" si="121"/>
        <v>-163.5</v>
      </c>
      <c r="D1039" s="9">
        <f t="shared" si="122"/>
        <v>-127.15270891918669</v>
      </c>
      <c r="E1039" s="9">
        <f t="shared" si="123"/>
        <v>1.9263229911510223E-13</v>
      </c>
      <c r="F1039" s="9">
        <f>Parametri!$C$4*(A1039/$D$7)^Parametri!$F$8</f>
        <v>30.980807370861516</v>
      </c>
      <c r="G1039" s="9">
        <f t="shared" ref="G1039:G1102" si="128">D1039-F1039</f>
        <v>-158.13351629004822</v>
      </c>
      <c r="H1039" s="9">
        <f>Parametri!$M$4-10*LOG10(Parametri!$L$5/1000)-20*LOG10(A1039/1000000)</f>
        <v>40.101240487177741</v>
      </c>
      <c r="I1039" s="9">
        <f t="shared" si="124"/>
        <v>-198.23475677722595</v>
      </c>
      <c r="J1039" s="10">
        <f t="shared" si="125"/>
        <v>1.5014964933793384E-20</v>
      </c>
      <c r="K1039" s="14">
        <f>$D$6+'ADSL PSD'!$J1039*Parametri!$L$6+'17a PSD'!$J1039*Parametri!$L$7+'35b PSD'!$J1039*Parametri!$L$8</f>
        <v>1.7168371731621017E-10</v>
      </c>
      <c r="L1039" s="9">
        <f t="shared" si="126"/>
        <v>-97.652708918806894</v>
      </c>
      <c r="M1039" s="9">
        <f t="shared" si="127"/>
        <v>-60.480807371241326</v>
      </c>
      <c r="N1039" s="10">
        <f>HLOOKUP(M1039,Menu!$C$8:$AB$9,2,TRUE)</f>
        <v>0</v>
      </c>
    </row>
    <row r="1040" spans="1:14" x14ac:dyDescent="0.25">
      <c r="A1040" s="2">
        <v>4424625</v>
      </c>
      <c r="B1040" s="2">
        <v>-160</v>
      </c>
      <c r="C1040" s="9">
        <f t="shared" ref="C1040:C1103" si="129">B1040-3.5</f>
        <v>-163.5</v>
      </c>
      <c r="D1040" s="9">
        <f t="shared" ref="D1040:D1103" si="130">C1040+$D$2</f>
        <v>-127.15270891918669</v>
      </c>
      <c r="E1040" s="9">
        <f t="shared" ref="E1040:E1103" si="131">10^(D1040/10)</f>
        <v>1.9263229911510223E-13</v>
      </c>
      <c r="F1040" s="9">
        <f>Parametri!$C$4*(A1040/$D$7)^Parametri!$F$8</f>
        <v>30.995916275622555</v>
      </c>
      <c r="G1040" s="9">
        <f t="shared" si="128"/>
        <v>-158.14862519480926</v>
      </c>
      <c r="H1040" s="9">
        <f>Parametri!$M$4-10*LOG10(Parametri!$L$5/1000)-20*LOG10(A1040/1000000)</f>
        <v>40.092770579497255</v>
      </c>
      <c r="I1040" s="9">
        <f t="shared" ref="I1040:I1103" si="132">G1040-H1040</f>
        <v>-198.24139577430651</v>
      </c>
      <c r="J1040" s="10">
        <f t="shared" ref="J1040:J1103" si="133">10^(I1040/10)</f>
        <v>1.4992029308695926E-20</v>
      </c>
      <c r="K1040" s="14">
        <f>$D$6+'ADSL PSD'!$J1040*Parametri!$L$6+'17a PSD'!$J1040*Parametri!$L$7+'35b PSD'!$J1040*Parametri!$L$8</f>
        <v>1.7168371731618725E-10</v>
      </c>
      <c r="L1040" s="9">
        <f t="shared" ref="L1040:L1103" si="134">10*LOG10(K1040)</f>
        <v>-97.652708918807463</v>
      </c>
      <c r="M1040" s="9">
        <f t="shared" ref="M1040:M1103" si="135">G1040-L1040</f>
        <v>-60.495916276001793</v>
      </c>
      <c r="N1040" s="10">
        <f>HLOOKUP(M1040,Menu!$C$8:$AB$9,2,TRUE)</f>
        <v>0</v>
      </c>
    </row>
    <row r="1041" spans="1:14" x14ac:dyDescent="0.25">
      <c r="A1041" s="2">
        <v>4428937.5</v>
      </c>
      <c r="B1041" s="2">
        <v>-160</v>
      </c>
      <c r="C1041" s="9">
        <f t="shared" si="129"/>
        <v>-163.5</v>
      </c>
      <c r="D1041" s="9">
        <f t="shared" si="130"/>
        <v>-127.15270891918669</v>
      </c>
      <c r="E1041" s="9">
        <f t="shared" si="131"/>
        <v>1.9263229911510223E-13</v>
      </c>
      <c r="F1041" s="9">
        <f>Parametri!$C$4*(A1041/$D$7)^Parametri!$F$8</f>
        <v>31.011017819161935</v>
      </c>
      <c r="G1041" s="9">
        <f t="shared" si="128"/>
        <v>-158.16372673834863</v>
      </c>
      <c r="H1041" s="9">
        <f>Parametri!$M$4-10*LOG10(Parametri!$L$5/1000)-20*LOG10(A1041/1000000)</f>
        <v>40.084308923067638</v>
      </c>
      <c r="I1041" s="9">
        <f t="shared" si="132"/>
        <v>-198.24803566141628</v>
      </c>
      <c r="J1041" s="10">
        <f t="shared" si="133"/>
        <v>1.4969125650447294E-20</v>
      </c>
      <c r="K1041" s="14">
        <f>$D$6+'ADSL PSD'!$J1041*Parametri!$L$6+'17a PSD'!$J1041*Parametri!$L$7+'35b PSD'!$J1041*Parametri!$L$8</f>
        <v>1.7168371731616434E-10</v>
      </c>
      <c r="L1041" s="9">
        <f t="shared" si="134"/>
        <v>-97.652708918808045</v>
      </c>
      <c r="M1041" s="9">
        <f t="shared" si="135"/>
        <v>-60.511017819540584</v>
      </c>
      <c r="N1041" s="10">
        <f>HLOOKUP(M1041,Menu!$C$8:$AB$9,2,TRUE)</f>
        <v>0</v>
      </c>
    </row>
    <row r="1042" spans="1:14" x14ac:dyDescent="0.25">
      <c r="A1042" s="2">
        <v>4433250</v>
      </c>
      <c r="B1042" s="2">
        <v>-160</v>
      </c>
      <c r="C1042" s="9">
        <f t="shared" si="129"/>
        <v>-163.5</v>
      </c>
      <c r="D1042" s="9">
        <f t="shared" si="130"/>
        <v>-127.15270891918669</v>
      </c>
      <c r="E1042" s="9">
        <f t="shared" si="131"/>
        <v>1.9263229911510223E-13</v>
      </c>
      <c r="F1042" s="9">
        <f>Parametri!$C$4*(A1042/$D$7)^Parametri!$F$8</f>
        <v>31.026112012228587</v>
      </c>
      <c r="G1042" s="9">
        <f t="shared" si="128"/>
        <v>-158.17882093141529</v>
      </c>
      <c r="H1042" s="9">
        <f>Parametri!$M$4-10*LOG10(Parametri!$L$5/1000)-20*LOG10(A1042/1000000)</f>
        <v>40.075855501828066</v>
      </c>
      <c r="I1042" s="9">
        <f t="shared" si="132"/>
        <v>-198.25467643324336</v>
      </c>
      <c r="J1042" s="10">
        <f t="shared" si="133"/>
        <v>1.4946253937872427E-20</v>
      </c>
      <c r="K1042" s="14">
        <f>$D$6+'ADSL PSD'!$J1042*Parametri!$L$6+'17a PSD'!$J1042*Parametri!$L$7+'35b PSD'!$J1042*Parametri!$L$8</f>
        <v>1.7168371731614147E-10</v>
      </c>
      <c r="L1042" s="9">
        <f t="shared" si="134"/>
        <v>-97.652708918808614</v>
      </c>
      <c r="M1042" s="9">
        <f t="shared" si="135"/>
        <v>-60.526112012606674</v>
      </c>
      <c r="N1042" s="10">
        <f>HLOOKUP(M1042,Menu!$C$8:$AB$9,2,TRUE)</f>
        <v>0</v>
      </c>
    </row>
    <row r="1043" spans="1:14" x14ac:dyDescent="0.25">
      <c r="A1043" s="2">
        <v>4437562.5</v>
      </c>
      <c r="B1043" s="2">
        <v>-160</v>
      </c>
      <c r="C1043" s="9">
        <f t="shared" si="129"/>
        <v>-163.5</v>
      </c>
      <c r="D1043" s="9">
        <f t="shared" si="130"/>
        <v>-127.15270891918669</v>
      </c>
      <c r="E1043" s="9">
        <f t="shared" si="131"/>
        <v>1.9263229911510223E-13</v>
      </c>
      <c r="F1043" s="9">
        <f>Parametri!$C$4*(A1043/$D$7)^Parametri!$F$8</f>
        <v>31.041198865545308</v>
      </c>
      <c r="G1043" s="9">
        <f t="shared" si="128"/>
        <v>-158.193907784732</v>
      </c>
      <c r="H1043" s="9">
        <f>Parametri!$M$4-10*LOG10(Parametri!$L$5/1000)-20*LOG10(A1043/1000000)</f>
        <v>40.067410299764546</v>
      </c>
      <c r="I1043" s="9">
        <f t="shared" si="132"/>
        <v>-198.26131808449657</v>
      </c>
      <c r="J1043" s="10">
        <f t="shared" si="133"/>
        <v>1.4923414149654029E-20</v>
      </c>
      <c r="K1043" s="14">
        <f>$D$6+'ADSL PSD'!$J1043*Parametri!$L$6+'17a PSD'!$J1043*Parametri!$L$7+'35b PSD'!$J1043*Parametri!$L$8</f>
        <v>1.7168371731611864E-10</v>
      </c>
      <c r="L1043" s="9">
        <f t="shared" si="134"/>
        <v>-97.652708918809196</v>
      </c>
      <c r="M1043" s="9">
        <f t="shared" si="135"/>
        <v>-60.541198865922809</v>
      </c>
      <c r="N1043" s="10">
        <f>HLOOKUP(M1043,Menu!$C$8:$AB$9,2,TRUE)</f>
        <v>0</v>
      </c>
    </row>
    <row r="1044" spans="1:14" x14ac:dyDescent="0.25">
      <c r="A1044" s="2">
        <v>4441875</v>
      </c>
      <c r="B1044" s="2">
        <v>-160</v>
      </c>
      <c r="C1044" s="9">
        <f t="shared" si="129"/>
        <v>-163.5</v>
      </c>
      <c r="D1044" s="9">
        <f t="shared" si="130"/>
        <v>-127.15270891918669</v>
      </c>
      <c r="E1044" s="9">
        <f t="shared" si="131"/>
        <v>1.9263229911510223E-13</v>
      </c>
      <c r="F1044" s="9">
        <f>Parametri!$C$4*(A1044/$D$7)^Parametri!$F$8</f>
        <v>31.056278389808835</v>
      </c>
      <c r="G1044" s="9">
        <f t="shared" si="128"/>
        <v>-158.20898730899552</v>
      </c>
      <c r="H1044" s="9">
        <f>Parametri!$M$4-10*LOG10(Parametri!$L$5/1000)-20*LOG10(A1044/1000000)</f>
        <v>40.058973300909756</v>
      </c>
      <c r="I1044" s="9">
        <f t="shared" si="132"/>
        <v>-198.26796060990529</v>
      </c>
      <c r="J1044" s="10">
        <f t="shared" si="133"/>
        <v>1.490060626433371E-20</v>
      </c>
      <c r="K1044" s="14">
        <f>$D$6+'ADSL PSD'!$J1044*Parametri!$L$6+'17a PSD'!$J1044*Parametri!$L$7+'35b PSD'!$J1044*Parametri!$L$8</f>
        <v>1.7168371731609582E-10</v>
      </c>
      <c r="L1044" s="9">
        <f t="shared" si="134"/>
        <v>-97.652708918809765</v>
      </c>
      <c r="M1044" s="9">
        <f t="shared" si="135"/>
        <v>-60.556278390185753</v>
      </c>
      <c r="N1044" s="10">
        <f>HLOOKUP(M1044,Menu!$C$8:$AB$9,2,TRUE)</f>
        <v>0</v>
      </c>
    </row>
    <row r="1045" spans="1:14" x14ac:dyDescent="0.25">
      <c r="A1045" s="2">
        <v>4446187.5</v>
      </c>
      <c r="B1045" s="2">
        <v>-160</v>
      </c>
      <c r="C1045" s="9">
        <f t="shared" si="129"/>
        <v>-163.5</v>
      </c>
      <c r="D1045" s="9">
        <f t="shared" si="130"/>
        <v>-127.15270891918669</v>
      </c>
      <c r="E1045" s="9">
        <f t="shared" si="131"/>
        <v>1.9263229911510223E-13</v>
      </c>
      <c r="F1045" s="9">
        <f>Parametri!$C$4*(A1045/$D$7)^Parametri!$F$8</f>
        <v>31.071350595689967</v>
      </c>
      <c r="G1045" s="9">
        <f t="shared" si="128"/>
        <v>-158.22405951487667</v>
      </c>
      <c r="H1045" s="9">
        <f>Parametri!$M$4-10*LOG10(Parametri!$L$5/1000)-20*LOG10(A1045/1000000)</f>
        <v>40.050544489342869</v>
      </c>
      <c r="I1045" s="9">
        <f t="shared" si="132"/>
        <v>-198.27460400421955</v>
      </c>
      <c r="J1045" s="10">
        <f t="shared" si="133"/>
        <v>1.4877830260313062E-20</v>
      </c>
      <c r="K1045" s="14">
        <f>$D$6+'ADSL PSD'!$J1045*Parametri!$L$6+'17a PSD'!$J1045*Parametri!$L$7+'35b PSD'!$J1045*Parametri!$L$8</f>
        <v>1.7168371731607304E-10</v>
      </c>
      <c r="L1045" s="9">
        <f t="shared" si="134"/>
        <v>-97.652708918810362</v>
      </c>
      <c r="M1045" s="9">
        <f t="shared" si="135"/>
        <v>-60.57135059606631</v>
      </c>
      <c r="N1045" s="10">
        <f>HLOOKUP(M1045,Menu!$C$8:$AB$9,2,TRUE)</f>
        <v>0</v>
      </c>
    </row>
    <row r="1046" spans="1:14" x14ac:dyDescent="0.25">
      <c r="A1046" s="2">
        <v>4450500</v>
      </c>
      <c r="B1046" s="2">
        <v>-160</v>
      </c>
      <c r="C1046" s="9">
        <f t="shared" si="129"/>
        <v>-163.5</v>
      </c>
      <c r="D1046" s="9">
        <f t="shared" si="130"/>
        <v>-127.15270891918669</v>
      </c>
      <c r="E1046" s="9">
        <f t="shared" si="131"/>
        <v>1.9263229911510223E-13</v>
      </c>
      <c r="F1046" s="9">
        <f>Parametri!$C$4*(A1046/$D$7)^Parametri!$F$8</f>
        <v>31.086415493833623</v>
      </c>
      <c r="G1046" s="9">
        <f t="shared" si="128"/>
        <v>-158.23912441302031</v>
      </c>
      <c r="H1046" s="9">
        <f>Parametri!$M$4-10*LOG10(Parametri!$L$5/1000)-20*LOG10(A1046/1000000)</f>
        <v>40.042123849189352</v>
      </c>
      <c r="I1046" s="9">
        <f t="shared" si="132"/>
        <v>-198.28124826220966</v>
      </c>
      <c r="J1046" s="10">
        <f t="shared" si="133"/>
        <v>1.4855086115855743E-20</v>
      </c>
      <c r="K1046" s="14">
        <f>$D$6+'ADSL PSD'!$J1046*Parametri!$L$6+'17a PSD'!$J1046*Parametri!$L$7+'35b PSD'!$J1046*Parametri!$L$8</f>
        <v>1.716837173160503E-10</v>
      </c>
      <c r="L1046" s="9">
        <f t="shared" si="134"/>
        <v>-97.65270891881093</v>
      </c>
      <c r="M1046" s="9">
        <f t="shared" si="135"/>
        <v>-60.586415494209376</v>
      </c>
      <c r="N1046" s="10">
        <f>HLOOKUP(M1046,Menu!$C$8:$AB$9,2,TRUE)</f>
        <v>0</v>
      </c>
    </row>
    <row r="1047" spans="1:14" x14ac:dyDescent="0.25">
      <c r="A1047" s="2">
        <v>4454812.5</v>
      </c>
      <c r="B1047" s="2">
        <v>-160</v>
      </c>
      <c r="C1047" s="9">
        <f t="shared" si="129"/>
        <v>-163.5</v>
      </c>
      <c r="D1047" s="9">
        <f t="shared" si="130"/>
        <v>-127.15270891918669</v>
      </c>
      <c r="E1047" s="9">
        <f t="shared" si="131"/>
        <v>1.9263229911510223E-13</v>
      </c>
      <c r="F1047" s="9">
        <f>Parametri!$C$4*(A1047/$D$7)^Parametri!$F$8</f>
        <v>31.101473094858953</v>
      </c>
      <c r="G1047" s="9">
        <f t="shared" si="128"/>
        <v>-158.25418201404565</v>
      </c>
      <c r="H1047" s="9">
        <f>Parametri!$M$4-10*LOG10(Parametri!$L$5/1000)-20*LOG10(A1047/1000000)</f>
        <v>40.033711364620785</v>
      </c>
      <c r="I1047" s="9">
        <f t="shared" si="132"/>
        <v>-198.28789337866644</v>
      </c>
      <c r="J1047" s="10">
        <f t="shared" si="133"/>
        <v>1.4832373809086973E-20</v>
      </c>
      <c r="K1047" s="14">
        <f>$D$6+'ADSL PSD'!$J1047*Parametri!$L$6+'17a PSD'!$J1047*Parametri!$L$7+'35b PSD'!$J1047*Parametri!$L$8</f>
        <v>1.716837173160276E-10</v>
      </c>
      <c r="L1047" s="9">
        <f t="shared" si="134"/>
        <v>-97.652708918811499</v>
      </c>
      <c r="M1047" s="9">
        <f t="shared" si="135"/>
        <v>-60.601473095234155</v>
      </c>
      <c r="N1047" s="10">
        <f>HLOOKUP(M1047,Menu!$C$8:$AB$9,2,TRUE)</f>
        <v>0</v>
      </c>
    </row>
    <row r="1048" spans="1:14" x14ac:dyDescent="0.25">
      <c r="A1048" s="2">
        <v>4459125</v>
      </c>
      <c r="B1048" s="2">
        <v>-160</v>
      </c>
      <c r="C1048" s="9">
        <f t="shared" si="129"/>
        <v>-163.5</v>
      </c>
      <c r="D1048" s="9">
        <f t="shared" si="130"/>
        <v>-127.15270891918669</v>
      </c>
      <c r="E1048" s="9">
        <f t="shared" si="131"/>
        <v>1.9263229911510223E-13</v>
      </c>
      <c r="F1048" s="9">
        <f>Parametri!$C$4*(A1048/$D$7)^Parametri!$F$8</f>
        <v>31.116523409359395</v>
      </c>
      <c r="G1048" s="9">
        <f t="shared" si="128"/>
        <v>-158.26923232854608</v>
      </c>
      <c r="H1048" s="9">
        <f>Parametri!$M$4-10*LOG10(Parametri!$L$5/1000)-20*LOG10(A1048/1000000)</f>
        <v>40.025307019854729</v>
      </c>
      <c r="I1048" s="9">
        <f t="shared" si="132"/>
        <v>-198.2945393484008</v>
      </c>
      <c r="J1048" s="10">
        <f t="shared" si="133"/>
        <v>1.4809693317996864E-20</v>
      </c>
      <c r="K1048" s="14">
        <f>$D$6+'ADSL PSD'!$J1048*Parametri!$L$6+'17a PSD'!$J1048*Parametri!$L$7+'35b PSD'!$J1048*Parametri!$L$8</f>
        <v>1.716837173160049E-10</v>
      </c>
      <c r="L1048" s="9">
        <f t="shared" si="134"/>
        <v>-97.652708918812081</v>
      </c>
      <c r="M1048" s="9">
        <f t="shared" si="135"/>
        <v>-60.616523409734</v>
      </c>
      <c r="N1048" s="10">
        <f>HLOOKUP(M1048,Menu!$C$8:$AB$9,2,TRUE)</f>
        <v>0</v>
      </c>
    </row>
    <row r="1049" spans="1:14" x14ac:dyDescent="0.25">
      <c r="A1049" s="2">
        <v>4463437.5</v>
      </c>
      <c r="B1049" s="2">
        <v>-160</v>
      </c>
      <c r="C1049" s="9">
        <f t="shared" si="129"/>
        <v>-163.5</v>
      </c>
      <c r="D1049" s="9">
        <f t="shared" si="130"/>
        <v>-127.15270891918669</v>
      </c>
      <c r="E1049" s="9">
        <f t="shared" si="131"/>
        <v>1.9263229911510223E-13</v>
      </c>
      <c r="F1049" s="9">
        <f>Parametri!$C$4*(A1049/$D$7)^Parametri!$F$8</f>
        <v>31.131566447902799</v>
      </c>
      <c r="G1049" s="9">
        <f t="shared" si="128"/>
        <v>-158.28427536708949</v>
      </c>
      <c r="H1049" s="9">
        <f>Parametri!$M$4-10*LOG10(Parametri!$L$5/1000)-20*LOG10(A1049/1000000)</f>
        <v>40.016910799154473</v>
      </c>
      <c r="I1049" s="9">
        <f t="shared" si="132"/>
        <v>-198.30118616624395</v>
      </c>
      <c r="J1049" s="10">
        <f t="shared" si="133"/>
        <v>1.478704462043957E-20</v>
      </c>
      <c r="K1049" s="14">
        <f>$D$6+'ADSL PSD'!$J1049*Parametri!$L$6+'17a PSD'!$J1049*Parametri!$L$7+'35b PSD'!$J1049*Parametri!$L$8</f>
        <v>1.7168371731598226E-10</v>
      </c>
      <c r="L1049" s="9">
        <f t="shared" si="134"/>
        <v>-97.65270891881265</v>
      </c>
      <c r="M1049" s="9">
        <f t="shared" si="135"/>
        <v>-60.631566448276843</v>
      </c>
      <c r="N1049" s="10">
        <f>HLOOKUP(M1049,Menu!$C$8:$AB$9,2,TRUE)</f>
        <v>0</v>
      </c>
    </row>
    <row r="1050" spans="1:14" x14ac:dyDescent="0.25">
      <c r="A1050" s="2">
        <v>4467750</v>
      </c>
      <c r="B1050" s="2">
        <v>-160</v>
      </c>
      <c r="C1050" s="9">
        <f t="shared" si="129"/>
        <v>-163.5</v>
      </c>
      <c r="D1050" s="9">
        <f t="shared" si="130"/>
        <v>-127.15270891918669</v>
      </c>
      <c r="E1050" s="9">
        <f t="shared" si="131"/>
        <v>1.9263229911510223E-13</v>
      </c>
      <c r="F1050" s="9">
        <f>Parametri!$C$4*(A1050/$D$7)^Parametri!$F$8</f>
        <v>31.146602221031483</v>
      </c>
      <c r="G1050" s="9">
        <f t="shared" si="128"/>
        <v>-158.29931114021818</v>
      </c>
      <c r="H1050" s="9">
        <f>Parametri!$M$4-10*LOG10(Parametri!$L$5/1000)-20*LOG10(A1050/1000000)</f>
        <v>40.008522686828918</v>
      </c>
      <c r="I1050" s="9">
        <f t="shared" si="132"/>
        <v>-198.30783382704709</v>
      </c>
      <c r="J1050" s="10">
        <f t="shared" si="133"/>
        <v>1.4764427694136206E-20</v>
      </c>
      <c r="K1050" s="14">
        <f>$D$6+'ADSL PSD'!$J1050*Parametri!$L$6+'17a PSD'!$J1050*Parametri!$L$7+'35b PSD'!$J1050*Parametri!$L$8</f>
        <v>1.7168371731595964E-10</v>
      </c>
      <c r="L1050" s="9">
        <f t="shared" si="134"/>
        <v>-97.652708918813218</v>
      </c>
      <c r="M1050" s="9">
        <f t="shared" si="135"/>
        <v>-60.646602221404962</v>
      </c>
      <c r="N1050" s="10">
        <f>HLOOKUP(M1050,Menu!$C$8:$AB$9,2,TRUE)</f>
        <v>0</v>
      </c>
    </row>
    <row r="1051" spans="1:14" x14ac:dyDescent="0.25">
      <c r="A1051" s="2">
        <v>4472062.5</v>
      </c>
      <c r="B1051" s="2">
        <v>-160</v>
      </c>
      <c r="C1051" s="9">
        <f t="shared" si="129"/>
        <v>-163.5</v>
      </c>
      <c r="D1051" s="9">
        <f t="shared" si="130"/>
        <v>-127.15270891918669</v>
      </c>
      <c r="E1051" s="9">
        <f t="shared" si="131"/>
        <v>1.9263229911510223E-13</v>
      </c>
      <c r="F1051" s="9">
        <f>Parametri!$C$4*(A1051/$D$7)^Parametri!$F$8</f>
        <v>31.161630739262339</v>
      </c>
      <c r="G1051" s="9">
        <f t="shared" si="128"/>
        <v>-158.31433965844903</v>
      </c>
      <c r="H1051" s="9">
        <f>Parametri!$M$4-10*LOG10(Parametri!$L$5/1000)-20*LOG10(A1051/1000000)</f>
        <v>40.000142667232382</v>
      </c>
      <c r="I1051" s="9">
        <f t="shared" si="132"/>
        <v>-198.31448232568141</v>
      </c>
      <c r="J1051" s="10">
        <f t="shared" si="133"/>
        <v>1.4741842516674414E-20</v>
      </c>
      <c r="K1051" s="14">
        <f>$D$6+'ADSL PSD'!$J1051*Parametri!$L$6+'17a PSD'!$J1051*Parametri!$L$7+'35b PSD'!$J1051*Parametri!$L$8</f>
        <v>1.7168371731593705E-10</v>
      </c>
      <c r="L1051" s="9">
        <f t="shared" si="134"/>
        <v>-97.652708918813786</v>
      </c>
      <c r="M1051" s="9">
        <f t="shared" si="135"/>
        <v>-60.661630739635243</v>
      </c>
      <c r="N1051" s="10">
        <f>HLOOKUP(M1051,Menu!$C$8:$AB$9,2,TRUE)</f>
        <v>0</v>
      </c>
    </row>
    <row r="1052" spans="1:14" x14ac:dyDescent="0.25">
      <c r="A1052" s="2">
        <v>4476375</v>
      </c>
      <c r="B1052" s="2">
        <v>-160</v>
      </c>
      <c r="C1052" s="9">
        <f t="shared" si="129"/>
        <v>-163.5</v>
      </c>
      <c r="D1052" s="9">
        <f t="shared" si="130"/>
        <v>-127.15270891918669</v>
      </c>
      <c r="E1052" s="9">
        <f t="shared" si="131"/>
        <v>1.9263229911510223E-13</v>
      </c>
      <c r="F1052" s="9">
        <f>Parametri!$C$4*(A1052/$D$7)^Parametri!$F$8</f>
        <v>31.176652013086901</v>
      </c>
      <c r="G1052" s="9">
        <f t="shared" si="128"/>
        <v>-158.3293609322736</v>
      </c>
      <c r="H1052" s="9">
        <f>Parametri!$M$4-10*LOG10(Parametri!$L$5/1000)-20*LOG10(A1052/1000000)</f>
        <v>39.991770724764422</v>
      </c>
      <c r="I1052" s="9">
        <f t="shared" si="132"/>
        <v>-198.32113165703802</v>
      </c>
      <c r="J1052" s="10">
        <f t="shared" si="133"/>
        <v>1.4719289065511029E-20</v>
      </c>
      <c r="K1052" s="14">
        <f>$D$6+'ADSL PSD'!$J1052*Parametri!$L$6+'17a PSD'!$J1052*Parametri!$L$7+'35b PSD'!$J1052*Parametri!$L$8</f>
        <v>1.7168371731591451E-10</v>
      </c>
      <c r="L1052" s="9">
        <f t="shared" si="134"/>
        <v>-97.652708918814369</v>
      </c>
      <c r="M1052" s="9">
        <f t="shared" si="135"/>
        <v>-60.676652013459233</v>
      </c>
      <c r="N1052" s="10">
        <f>HLOOKUP(M1052,Menu!$C$8:$AB$9,2,TRUE)</f>
        <v>0</v>
      </c>
    </row>
    <row r="1053" spans="1:14" x14ac:dyDescent="0.25">
      <c r="A1053" s="2">
        <v>4480687.5</v>
      </c>
      <c r="B1053" s="2">
        <v>-160</v>
      </c>
      <c r="C1053" s="9">
        <f t="shared" si="129"/>
        <v>-163.5</v>
      </c>
      <c r="D1053" s="9">
        <f t="shared" si="130"/>
        <v>-127.15270891918669</v>
      </c>
      <c r="E1053" s="9">
        <f t="shared" si="131"/>
        <v>1.9263229911510223E-13</v>
      </c>
      <c r="F1053" s="9">
        <f>Parametri!$C$4*(A1053/$D$7)^Parametri!$F$8</f>
        <v>31.191666052971446</v>
      </c>
      <c r="G1053" s="9">
        <f t="shared" si="128"/>
        <v>-158.34437497215814</v>
      </c>
      <c r="H1053" s="9">
        <f>Parametri!$M$4-10*LOG10(Parametri!$L$5/1000)-20*LOG10(A1053/1000000)</f>
        <v>39.983406843869652</v>
      </c>
      <c r="I1053" s="9">
        <f t="shared" si="132"/>
        <v>-198.32778181602779</v>
      </c>
      <c r="J1053" s="10">
        <f t="shared" si="133"/>
        <v>1.4696767317972181E-20</v>
      </c>
      <c r="K1053" s="14">
        <f>$D$6+'ADSL PSD'!$J1053*Parametri!$L$6+'17a PSD'!$J1053*Parametri!$L$7+'35b PSD'!$J1053*Parametri!$L$8</f>
        <v>1.7168371731589199E-10</v>
      </c>
      <c r="L1053" s="9">
        <f t="shared" si="134"/>
        <v>-97.652708918814938</v>
      </c>
      <c r="M1053" s="9">
        <f t="shared" si="135"/>
        <v>-60.691666053343198</v>
      </c>
      <c r="N1053" s="10">
        <f>HLOOKUP(M1053,Menu!$C$8:$AB$9,2,TRUE)</f>
        <v>0</v>
      </c>
    </row>
    <row r="1054" spans="1:14" x14ac:dyDescent="0.25">
      <c r="A1054" s="2">
        <v>4485000</v>
      </c>
      <c r="B1054" s="2">
        <v>-160</v>
      </c>
      <c r="C1054" s="9">
        <f t="shared" si="129"/>
        <v>-163.5</v>
      </c>
      <c r="D1054" s="9">
        <f t="shared" si="130"/>
        <v>-127.15270891918669</v>
      </c>
      <c r="E1054" s="9">
        <f t="shared" si="131"/>
        <v>1.9263229911510223E-13</v>
      </c>
      <c r="F1054" s="9">
        <f>Parametri!$C$4*(A1054/$D$7)^Parametri!$F$8</f>
        <v>31.206672869357085</v>
      </c>
      <c r="G1054" s="9">
        <f t="shared" si="128"/>
        <v>-158.35938178854377</v>
      </c>
      <c r="H1054" s="9">
        <f>Parametri!$M$4-10*LOG10(Parametri!$L$5/1000)-20*LOG10(A1054/1000000)</f>
        <v>39.975051009037593</v>
      </c>
      <c r="I1054" s="9">
        <f t="shared" si="132"/>
        <v>-198.33443279758137</v>
      </c>
      <c r="J1054" s="10">
        <f t="shared" si="133"/>
        <v>1.4674277251254904E-20</v>
      </c>
      <c r="K1054" s="14">
        <f>$D$6+'ADSL PSD'!$J1054*Parametri!$L$6+'17a PSD'!$J1054*Parametri!$L$7+'35b PSD'!$J1054*Parametri!$L$8</f>
        <v>1.716837173158695E-10</v>
      </c>
      <c r="L1054" s="9">
        <f t="shared" si="134"/>
        <v>-97.652708918815506</v>
      </c>
      <c r="M1054" s="9">
        <f t="shared" si="135"/>
        <v>-60.706672869728266</v>
      </c>
      <c r="N1054" s="10">
        <f>HLOOKUP(M1054,Menu!$C$8:$AB$9,2,TRUE)</f>
        <v>0</v>
      </c>
    </row>
    <row r="1055" spans="1:14" x14ac:dyDescent="0.25">
      <c r="A1055" s="2">
        <v>4489312.5</v>
      </c>
      <c r="B1055" s="2">
        <v>-160</v>
      </c>
      <c r="C1055" s="9">
        <f t="shared" si="129"/>
        <v>-163.5</v>
      </c>
      <c r="D1055" s="9">
        <f t="shared" si="130"/>
        <v>-127.15270891918669</v>
      </c>
      <c r="E1055" s="9">
        <f t="shared" si="131"/>
        <v>1.9263229911510223E-13</v>
      </c>
      <c r="F1055" s="9">
        <f>Parametri!$C$4*(A1055/$D$7)^Parametri!$F$8</f>
        <v>31.221672472659815</v>
      </c>
      <c r="G1055" s="9">
        <f t="shared" si="128"/>
        <v>-158.3743813918465</v>
      </c>
      <c r="H1055" s="9">
        <f>Parametri!$M$4-10*LOG10(Parametri!$L$5/1000)-20*LOG10(A1055/1000000)</f>
        <v>39.966703204802478</v>
      </c>
      <c r="I1055" s="9">
        <f t="shared" si="132"/>
        <v>-198.34108459664898</v>
      </c>
      <c r="J1055" s="10">
        <f t="shared" si="133"/>
        <v>1.4651818842427852E-20</v>
      </c>
      <c r="K1055" s="14">
        <f>$D$6+'ADSL PSD'!$J1055*Parametri!$L$6+'17a PSD'!$J1055*Parametri!$L$7+'35b PSD'!$J1055*Parametri!$L$8</f>
        <v>1.7168371731584704E-10</v>
      </c>
      <c r="L1055" s="9">
        <f t="shared" si="134"/>
        <v>-97.652708918816074</v>
      </c>
      <c r="M1055" s="9">
        <f t="shared" si="135"/>
        <v>-60.721672473030424</v>
      </c>
      <c r="N1055" s="10">
        <f>HLOOKUP(M1055,Menu!$C$8:$AB$9,2,TRUE)</f>
        <v>0</v>
      </c>
    </row>
    <row r="1056" spans="1:14" x14ac:dyDescent="0.25">
      <c r="A1056" s="2">
        <v>4493625</v>
      </c>
      <c r="B1056" s="2">
        <v>-160</v>
      </c>
      <c r="C1056" s="9">
        <f t="shared" si="129"/>
        <v>-163.5</v>
      </c>
      <c r="D1056" s="9">
        <f t="shared" si="130"/>
        <v>-127.15270891918669</v>
      </c>
      <c r="E1056" s="9">
        <f t="shared" si="131"/>
        <v>1.9263229911510223E-13</v>
      </c>
      <c r="F1056" s="9">
        <f>Parametri!$C$4*(A1056/$D$7)^Parametri!$F$8</f>
        <v>31.236664873270637</v>
      </c>
      <c r="G1056" s="9">
        <f t="shared" si="128"/>
        <v>-158.38937379245732</v>
      </c>
      <c r="H1056" s="9">
        <f>Parametri!$M$4-10*LOG10(Parametri!$L$5/1000)-20*LOG10(A1056/1000000)</f>
        <v>39.958363415743086</v>
      </c>
      <c r="I1056" s="9">
        <f t="shared" si="132"/>
        <v>-198.34773720820041</v>
      </c>
      <c r="J1056" s="10">
        <f t="shared" si="133"/>
        <v>1.4629392068433189E-20</v>
      </c>
      <c r="K1056" s="14">
        <f>$D$6+'ADSL PSD'!$J1056*Parametri!$L$6+'17a PSD'!$J1056*Parametri!$L$7+'35b PSD'!$J1056*Parametri!$L$8</f>
        <v>1.716837173158246E-10</v>
      </c>
      <c r="L1056" s="9">
        <f t="shared" si="134"/>
        <v>-97.652708918816643</v>
      </c>
      <c r="M1056" s="9">
        <f t="shared" si="135"/>
        <v>-60.736664873640677</v>
      </c>
      <c r="N1056" s="10">
        <f>HLOOKUP(M1056,Menu!$C$8:$AB$9,2,TRUE)</f>
        <v>0</v>
      </c>
    </row>
    <row r="1057" spans="1:14" x14ac:dyDescent="0.25">
      <c r="A1057" s="2">
        <v>4497937.5</v>
      </c>
      <c r="B1057" s="2">
        <v>-160</v>
      </c>
      <c r="C1057" s="9">
        <f t="shared" si="129"/>
        <v>-163.5</v>
      </c>
      <c r="D1057" s="9">
        <f t="shared" si="130"/>
        <v>-127.15270891918669</v>
      </c>
      <c r="E1057" s="9">
        <f t="shared" si="131"/>
        <v>1.9263229911510223E-13</v>
      </c>
      <c r="F1057" s="9">
        <f>Parametri!$C$4*(A1057/$D$7)^Parametri!$F$8</f>
        <v>31.251650081555624</v>
      </c>
      <c r="G1057" s="9">
        <f t="shared" si="128"/>
        <v>-158.40435900074232</v>
      </c>
      <c r="H1057" s="9">
        <f>Parametri!$M$4-10*LOG10(Parametri!$L$5/1000)-20*LOG10(A1057/1000000)</f>
        <v>39.950031626482584</v>
      </c>
      <c r="I1057" s="9">
        <f t="shared" si="132"/>
        <v>-198.35439062722492</v>
      </c>
      <c r="J1057" s="10">
        <f t="shared" si="133"/>
        <v>1.4606996906087014E-20</v>
      </c>
      <c r="K1057" s="14">
        <f>$D$6+'ADSL PSD'!$J1057*Parametri!$L$6+'17a PSD'!$J1057*Parametri!$L$7+'35b PSD'!$J1057*Parametri!$L$8</f>
        <v>1.7168371731580222E-10</v>
      </c>
      <c r="L1057" s="9">
        <f t="shared" si="134"/>
        <v>-97.652708918817197</v>
      </c>
      <c r="M1057" s="9">
        <f t="shared" si="135"/>
        <v>-60.751650081925121</v>
      </c>
      <c r="N1057" s="10">
        <f>HLOOKUP(M1057,Menu!$C$8:$AB$9,2,TRUE)</f>
        <v>0</v>
      </c>
    </row>
    <row r="1058" spans="1:14" x14ac:dyDescent="0.25">
      <c r="A1058" s="2">
        <v>4502250</v>
      </c>
      <c r="B1058" s="2">
        <v>-160</v>
      </c>
      <c r="C1058" s="9">
        <f t="shared" si="129"/>
        <v>-163.5</v>
      </c>
      <c r="D1058" s="9">
        <f t="shared" si="130"/>
        <v>-127.15270891918669</v>
      </c>
      <c r="E1058" s="9">
        <f t="shared" si="131"/>
        <v>1.9263229911510223E-13</v>
      </c>
      <c r="F1058" s="9">
        <f>Parametri!$C$4*(A1058/$D$7)^Parametri!$F$8</f>
        <v>31.266628107856015</v>
      </c>
      <c r="G1058" s="9">
        <f t="shared" si="128"/>
        <v>-158.4193370270427</v>
      </c>
      <c r="H1058" s="9">
        <f>Parametri!$M$4-10*LOG10(Parametri!$L$5/1000)-20*LOG10(A1058/1000000)</f>
        <v>39.941707821688333</v>
      </c>
      <c r="I1058" s="9">
        <f t="shared" si="132"/>
        <v>-198.36104484873104</v>
      </c>
      <c r="J1058" s="10">
        <f t="shared" si="133"/>
        <v>1.4584633332081109E-20</v>
      </c>
      <c r="K1058" s="14">
        <f>$D$6+'ADSL PSD'!$J1058*Parametri!$L$6+'17a PSD'!$J1058*Parametri!$L$7+'35b PSD'!$J1058*Parametri!$L$8</f>
        <v>1.7168371731577986E-10</v>
      </c>
      <c r="L1058" s="9">
        <f t="shared" si="134"/>
        <v>-97.652708918817765</v>
      </c>
      <c r="M1058" s="9">
        <f t="shared" si="135"/>
        <v>-60.766628108224936</v>
      </c>
      <c r="N1058" s="10">
        <f>HLOOKUP(M1058,Menu!$C$8:$AB$9,2,TRUE)</f>
        <v>0</v>
      </c>
    </row>
    <row r="1059" spans="1:14" x14ac:dyDescent="0.25">
      <c r="A1059" s="2">
        <v>4506562.5</v>
      </c>
      <c r="B1059" s="2">
        <v>-160</v>
      </c>
      <c r="C1059" s="9">
        <f t="shared" si="129"/>
        <v>-163.5</v>
      </c>
      <c r="D1059" s="9">
        <f t="shared" si="130"/>
        <v>-127.15270891918669</v>
      </c>
      <c r="E1059" s="9">
        <f t="shared" si="131"/>
        <v>1.9263229911510223E-13</v>
      </c>
      <c r="F1059" s="9">
        <f>Parametri!$C$4*(A1059/$D$7)^Parametri!$F$8</f>
        <v>31.281598962488278</v>
      </c>
      <c r="G1059" s="9">
        <f t="shared" si="128"/>
        <v>-158.43430788167498</v>
      </c>
      <c r="H1059" s="9">
        <f>Parametri!$M$4-10*LOG10(Parametri!$L$5/1000)-20*LOG10(A1059/1000000)</f>
        <v>39.93339198607174</v>
      </c>
      <c r="I1059" s="9">
        <f t="shared" si="132"/>
        <v>-198.36769986774672</v>
      </c>
      <c r="J1059" s="10">
        <f t="shared" si="133"/>
        <v>1.4562301322983161E-20</v>
      </c>
      <c r="K1059" s="14">
        <f>$D$6+'ADSL PSD'!$J1059*Parametri!$L$6+'17a PSD'!$J1059*Parametri!$L$7+'35b PSD'!$J1059*Parametri!$L$8</f>
        <v>1.7168371731575752E-10</v>
      </c>
      <c r="L1059" s="9">
        <f t="shared" si="134"/>
        <v>-97.652708918818334</v>
      </c>
      <c r="M1059" s="9">
        <f t="shared" si="135"/>
        <v>-60.781598962856648</v>
      </c>
      <c r="N1059" s="10">
        <f>HLOOKUP(M1059,Menu!$C$8:$AB$9,2,TRUE)</f>
        <v>0</v>
      </c>
    </row>
    <row r="1060" spans="1:14" x14ac:dyDescent="0.25">
      <c r="A1060" s="2">
        <v>4510875</v>
      </c>
      <c r="B1060" s="2">
        <v>-160</v>
      </c>
      <c r="C1060" s="9">
        <f t="shared" si="129"/>
        <v>-163.5</v>
      </c>
      <c r="D1060" s="9">
        <f t="shared" si="130"/>
        <v>-127.15270891918669</v>
      </c>
      <c r="E1060" s="9">
        <f t="shared" si="131"/>
        <v>1.9263229911510223E-13</v>
      </c>
      <c r="F1060" s="9">
        <f>Parametri!$C$4*(A1060/$D$7)^Parametri!$F$8</f>
        <v>31.296562655744218</v>
      </c>
      <c r="G1060" s="9">
        <f t="shared" si="128"/>
        <v>-158.44927157493092</v>
      </c>
      <c r="H1060" s="9">
        <f>Parametri!$M$4-10*LOG10(Parametri!$L$5/1000)-20*LOG10(A1060/1000000)</f>
        <v>39.925084104388091</v>
      </c>
      <c r="I1060" s="9">
        <f t="shared" si="132"/>
        <v>-198.37435567931902</v>
      </c>
      <c r="J1060" s="10">
        <f t="shared" si="133"/>
        <v>1.4540000855238703E-20</v>
      </c>
      <c r="K1060" s="14">
        <f>$D$6+'ADSL PSD'!$J1060*Parametri!$L$6+'17a PSD'!$J1060*Parametri!$L$7+'35b PSD'!$J1060*Parametri!$L$8</f>
        <v>1.7168371731573522E-10</v>
      </c>
      <c r="L1060" s="9">
        <f t="shared" si="134"/>
        <v>-97.652708918818902</v>
      </c>
      <c r="M1060" s="9">
        <f t="shared" si="135"/>
        <v>-60.796562656112016</v>
      </c>
      <c r="N1060" s="10">
        <f>HLOOKUP(M1060,Menu!$C$8:$AB$9,2,TRUE)</f>
        <v>0</v>
      </c>
    </row>
    <row r="1061" spans="1:14" x14ac:dyDescent="0.25">
      <c r="A1061" s="2">
        <v>4515187.5</v>
      </c>
      <c r="B1061" s="2">
        <v>-160</v>
      </c>
      <c r="C1061" s="9">
        <f t="shared" si="129"/>
        <v>-163.5</v>
      </c>
      <c r="D1061" s="9">
        <f t="shared" si="130"/>
        <v>-127.15270891918669</v>
      </c>
      <c r="E1061" s="9">
        <f t="shared" si="131"/>
        <v>1.9263229911510223E-13</v>
      </c>
      <c r="F1061" s="9">
        <f>Parametri!$C$4*(A1061/$D$7)^Parametri!$F$8</f>
        <v>31.311519197891048</v>
      </c>
      <c r="G1061" s="9">
        <f t="shared" si="128"/>
        <v>-158.46422811707774</v>
      </c>
      <c r="H1061" s="9">
        <f>Parametri!$M$4-10*LOG10(Parametri!$L$5/1000)-20*LOG10(A1061/1000000)</f>
        <v>39.916784161436354</v>
      </c>
      <c r="I1061" s="9">
        <f t="shared" si="132"/>
        <v>-198.38101227851411</v>
      </c>
      <c r="J1061" s="10">
        <f t="shared" si="133"/>
        <v>1.4517731905171839E-20</v>
      </c>
      <c r="K1061" s="14">
        <f>$D$6+'ADSL PSD'!$J1061*Parametri!$L$6+'17a PSD'!$J1061*Parametri!$L$7+'35b PSD'!$J1061*Parametri!$L$8</f>
        <v>1.7168371731571296E-10</v>
      </c>
      <c r="L1061" s="9">
        <f t="shared" si="134"/>
        <v>-97.652708918819471</v>
      </c>
      <c r="M1061" s="9">
        <f t="shared" si="135"/>
        <v>-60.811519198258267</v>
      </c>
      <c r="N1061" s="10">
        <f>HLOOKUP(M1061,Menu!$C$8:$AB$9,2,TRUE)</f>
        <v>0</v>
      </c>
    </row>
    <row r="1062" spans="1:14" x14ac:dyDescent="0.25">
      <c r="A1062" s="2">
        <v>4519500</v>
      </c>
      <c r="B1062" s="2">
        <v>-160</v>
      </c>
      <c r="C1062" s="9">
        <f t="shared" si="129"/>
        <v>-163.5</v>
      </c>
      <c r="D1062" s="9">
        <f t="shared" si="130"/>
        <v>-127.15270891918669</v>
      </c>
      <c r="E1062" s="9">
        <f t="shared" si="131"/>
        <v>1.9263229911510223E-13</v>
      </c>
      <c r="F1062" s="9">
        <f>Parametri!$C$4*(A1062/$D$7)^Parametri!$F$8</f>
        <v>31.326468599171463</v>
      </c>
      <c r="G1062" s="9">
        <f t="shared" si="128"/>
        <v>-158.47917751835814</v>
      </c>
      <c r="H1062" s="9">
        <f>Parametri!$M$4-10*LOG10(Parametri!$L$5/1000)-20*LOG10(A1062/1000000)</f>
        <v>39.908492142059046</v>
      </c>
      <c r="I1062" s="9">
        <f t="shared" si="132"/>
        <v>-198.3876696604172</v>
      </c>
      <c r="J1062" s="10">
        <f t="shared" si="133"/>
        <v>1.449549444898635E-20</v>
      </c>
      <c r="K1062" s="14">
        <f>$D$6+'ADSL PSD'!$J1062*Parametri!$L$6+'17a PSD'!$J1062*Parametri!$L$7+'35b PSD'!$J1062*Parametri!$L$8</f>
        <v>1.716837173156907E-10</v>
      </c>
      <c r="L1062" s="9">
        <f t="shared" si="134"/>
        <v>-97.652708918820025</v>
      </c>
      <c r="M1062" s="9">
        <f t="shared" si="135"/>
        <v>-60.826468599538117</v>
      </c>
      <c r="N1062" s="10">
        <f>HLOOKUP(M1062,Menu!$C$8:$AB$9,2,TRUE)</f>
        <v>0</v>
      </c>
    </row>
    <row r="1063" spans="1:14" x14ac:dyDescent="0.25">
      <c r="A1063" s="2">
        <v>4523812.5</v>
      </c>
      <c r="B1063" s="2">
        <v>-160</v>
      </c>
      <c r="C1063" s="9">
        <f t="shared" si="129"/>
        <v>-163.5</v>
      </c>
      <c r="D1063" s="9">
        <f t="shared" si="130"/>
        <v>-127.15270891918669</v>
      </c>
      <c r="E1063" s="9">
        <f t="shared" si="131"/>
        <v>1.9263229911510223E-13</v>
      </c>
      <c r="F1063" s="9">
        <f>Parametri!$C$4*(A1063/$D$7)^Parametri!$F$8</f>
        <v>31.341410869803738</v>
      </c>
      <c r="G1063" s="9">
        <f t="shared" si="128"/>
        <v>-158.49411978899042</v>
      </c>
      <c r="H1063" s="9">
        <f>Parametri!$M$4-10*LOG10(Parametri!$L$5/1000)-20*LOG10(A1063/1000000)</f>
        <v>39.900208031142043</v>
      </c>
      <c r="I1063" s="9">
        <f t="shared" si="132"/>
        <v>-198.39432782013245</v>
      </c>
      <c r="J1063" s="10">
        <f t="shared" si="133"/>
        <v>1.4473288462767237E-20</v>
      </c>
      <c r="K1063" s="14">
        <f>$D$6+'ADSL PSD'!$J1063*Parametri!$L$6+'17a PSD'!$J1063*Parametri!$L$7+'35b PSD'!$J1063*Parametri!$L$8</f>
        <v>1.716837173156685E-10</v>
      </c>
      <c r="L1063" s="9">
        <f t="shared" si="134"/>
        <v>-97.652708918820593</v>
      </c>
      <c r="M1063" s="9">
        <f t="shared" si="135"/>
        <v>-60.841410870169824</v>
      </c>
      <c r="N1063" s="10">
        <f>HLOOKUP(M1063,Menu!$C$8:$AB$9,2,TRUE)</f>
        <v>0</v>
      </c>
    </row>
    <row r="1064" spans="1:14" x14ac:dyDescent="0.25">
      <c r="A1064" s="2">
        <v>4528125</v>
      </c>
      <c r="B1064" s="2">
        <v>-160</v>
      </c>
      <c r="C1064" s="9">
        <f t="shared" si="129"/>
        <v>-163.5</v>
      </c>
      <c r="D1064" s="9">
        <f t="shared" si="130"/>
        <v>-127.15270891918669</v>
      </c>
      <c r="E1064" s="9">
        <f t="shared" si="131"/>
        <v>1.9263229911510223E-13</v>
      </c>
      <c r="F1064" s="9">
        <f>Parametri!$C$4*(A1064/$D$7)^Parametri!$F$8</f>
        <v>31.356346019981785</v>
      </c>
      <c r="G1064" s="9">
        <f t="shared" si="128"/>
        <v>-158.50905493916849</v>
      </c>
      <c r="H1064" s="9">
        <f>Parametri!$M$4-10*LOG10(Parametri!$L$5/1000)-20*LOG10(A1064/1000000)</f>
        <v>39.891931813614441</v>
      </c>
      <c r="I1064" s="9">
        <f t="shared" si="132"/>
        <v>-198.40098675278293</v>
      </c>
      <c r="J1064" s="10">
        <f t="shared" si="133"/>
        <v>1.4451113922480568E-20</v>
      </c>
      <c r="K1064" s="14">
        <f>$D$6+'ADSL PSD'!$J1064*Parametri!$L$6+'17a PSD'!$J1064*Parametri!$L$7+'35b PSD'!$J1064*Parametri!$L$8</f>
        <v>1.7168371731564632E-10</v>
      </c>
      <c r="L1064" s="9">
        <f t="shared" si="134"/>
        <v>-97.652708918821133</v>
      </c>
      <c r="M1064" s="9">
        <f t="shared" si="135"/>
        <v>-60.85634602034736</v>
      </c>
      <c r="N1064" s="10">
        <f>HLOOKUP(M1064,Menu!$C$8:$AB$9,2,TRUE)</f>
        <v>0</v>
      </c>
    </row>
    <row r="1065" spans="1:14" x14ac:dyDescent="0.25">
      <c r="A1065" s="2">
        <v>4532437.5</v>
      </c>
      <c r="B1065" s="2">
        <v>-160</v>
      </c>
      <c r="C1065" s="9">
        <f t="shared" si="129"/>
        <v>-163.5</v>
      </c>
      <c r="D1065" s="9">
        <f t="shared" si="130"/>
        <v>-127.15270891918669</v>
      </c>
      <c r="E1065" s="9">
        <f t="shared" si="131"/>
        <v>1.9263229911510223E-13</v>
      </c>
      <c r="F1065" s="9">
        <f>Parametri!$C$4*(A1065/$D$7)^Parametri!$F$8</f>
        <v>31.371274059875283</v>
      </c>
      <c r="G1065" s="9">
        <f t="shared" si="128"/>
        <v>-158.52398297906197</v>
      </c>
      <c r="H1065" s="9">
        <f>Parametri!$M$4-10*LOG10(Parametri!$L$5/1000)-20*LOG10(A1065/1000000)</f>
        <v>39.883663474448355</v>
      </c>
      <c r="I1065" s="9">
        <f t="shared" si="132"/>
        <v>-198.40764645351032</v>
      </c>
      <c r="J1065" s="10">
        <f t="shared" si="133"/>
        <v>1.4428970803976153E-20</v>
      </c>
      <c r="K1065" s="14">
        <f>$D$6+'ADSL PSD'!$J1065*Parametri!$L$6+'17a PSD'!$J1065*Parametri!$L$7+'35b PSD'!$J1065*Parametri!$L$8</f>
        <v>1.7168371731562419E-10</v>
      </c>
      <c r="L1065" s="9">
        <f t="shared" si="134"/>
        <v>-97.652708918821702</v>
      </c>
      <c r="M1065" s="9">
        <f t="shared" si="135"/>
        <v>-60.871274060240268</v>
      </c>
      <c r="N1065" s="10">
        <f>HLOOKUP(M1065,Menu!$C$8:$AB$9,2,TRUE)</f>
        <v>0</v>
      </c>
    </row>
    <row r="1066" spans="1:14" x14ac:dyDescent="0.25">
      <c r="A1066" s="2">
        <v>4536750</v>
      </c>
      <c r="B1066" s="2">
        <v>-160</v>
      </c>
      <c r="C1066" s="9">
        <f t="shared" si="129"/>
        <v>-163.5</v>
      </c>
      <c r="D1066" s="9">
        <f t="shared" si="130"/>
        <v>-127.15270891918669</v>
      </c>
      <c r="E1066" s="9">
        <f t="shared" si="131"/>
        <v>1.9263229911510223E-13</v>
      </c>
      <c r="F1066" s="9">
        <f>Parametri!$C$4*(A1066/$D$7)^Parametri!$F$8</f>
        <v>31.386194999629691</v>
      </c>
      <c r="G1066" s="9">
        <f t="shared" si="128"/>
        <v>-158.53890391881637</v>
      </c>
      <c r="H1066" s="9">
        <f>Parametri!$M$4-10*LOG10(Parametri!$L$5/1000)-20*LOG10(A1066/1000000)</f>
        <v>39.875402998658799</v>
      </c>
      <c r="I1066" s="9">
        <f t="shared" si="132"/>
        <v>-198.41430691747519</v>
      </c>
      <c r="J1066" s="10">
        <f t="shared" si="133"/>
        <v>1.4406859082987592E-20</v>
      </c>
      <c r="K1066" s="14">
        <f>$D$6+'ADSL PSD'!$J1066*Parametri!$L$6+'17a PSD'!$J1066*Parametri!$L$7+'35b PSD'!$J1066*Parametri!$L$8</f>
        <v>1.7168371731560207E-10</v>
      </c>
      <c r="L1066" s="9">
        <f t="shared" si="134"/>
        <v>-97.652708918822256</v>
      </c>
      <c r="M1066" s="9">
        <f t="shared" si="135"/>
        <v>-60.886194999994117</v>
      </c>
      <c r="N1066" s="10">
        <f>HLOOKUP(M1066,Menu!$C$8:$AB$9,2,TRUE)</f>
        <v>0</v>
      </c>
    </row>
    <row r="1067" spans="1:14" x14ac:dyDescent="0.25">
      <c r="A1067" s="2">
        <v>4541062.5</v>
      </c>
      <c r="B1067" s="2">
        <v>-160</v>
      </c>
      <c r="C1067" s="9">
        <f t="shared" si="129"/>
        <v>-163.5</v>
      </c>
      <c r="D1067" s="9">
        <f t="shared" si="130"/>
        <v>-127.15270891918669</v>
      </c>
      <c r="E1067" s="9">
        <f t="shared" si="131"/>
        <v>1.9263229911510223E-13</v>
      </c>
      <c r="F1067" s="9">
        <f>Parametri!$C$4*(A1067/$D$7)^Parametri!$F$8</f>
        <v>31.401108849366384</v>
      </c>
      <c r="G1067" s="9">
        <f t="shared" si="128"/>
        <v>-158.55381776855307</v>
      </c>
      <c r="H1067" s="9">
        <f>Parametri!$M$4-10*LOG10(Parametri!$L$5/1000)-20*LOG10(A1067/1000000)</f>
        <v>39.867150371303474</v>
      </c>
      <c r="I1067" s="9">
        <f t="shared" si="132"/>
        <v>-198.42096813985654</v>
      </c>
      <c r="J1067" s="10">
        <f t="shared" si="133"/>
        <v>1.438477873513338E-20</v>
      </c>
      <c r="K1067" s="14">
        <f>$D$6+'ADSL PSD'!$J1067*Parametri!$L$6+'17a PSD'!$J1067*Parametri!$L$7+'35b PSD'!$J1067*Parametri!$L$8</f>
        <v>1.7168371731557999E-10</v>
      </c>
      <c r="L1067" s="9">
        <f t="shared" si="134"/>
        <v>-97.652708918822825</v>
      </c>
      <c r="M1067" s="9">
        <f t="shared" si="135"/>
        <v>-60.90110884973025</v>
      </c>
      <c r="N1067" s="10">
        <f>HLOOKUP(M1067,Menu!$C$8:$AB$9,2,TRUE)</f>
        <v>0</v>
      </c>
    </row>
    <row r="1068" spans="1:14" x14ac:dyDescent="0.25">
      <c r="A1068" s="2">
        <v>4545375</v>
      </c>
      <c r="B1068" s="2">
        <v>-160</v>
      </c>
      <c r="C1068" s="9">
        <f t="shared" si="129"/>
        <v>-163.5</v>
      </c>
      <c r="D1068" s="9">
        <f t="shared" si="130"/>
        <v>-127.15270891918669</v>
      </c>
      <c r="E1068" s="9">
        <f t="shared" si="131"/>
        <v>1.9263229911510223E-13</v>
      </c>
      <c r="F1068" s="9">
        <f>Parametri!$C$4*(A1068/$D$7)^Parametri!$F$8</f>
        <v>31.416015619182708</v>
      </c>
      <c r="G1068" s="9">
        <f t="shared" si="128"/>
        <v>-158.56872453836939</v>
      </c>
      <c r="H1068" s="9">
        <f>Parametri!$M$4-10*LOG10(Parametri!$L$5/1000)-20*LOG10(A1068/1000000)</f>
        <v>39.858905577482645</v>
      </c>
      <c r="I1068" s="9">
        <f t="shared" si="132"/>
        <v>-198.42763011585203</v>
      </c>
      <c r="J1068" s="10">
        <f t="shared" si="133"/>
        <v>1.4362729735918601E-20</v>
      </c>
      <c r="K1068" s="14">
        <f>$D$6+'ADSL PSD'!$J1068*Parametri!$L$6+'17a PSD'!$J1068*Parametri!$L$7+'35b PSD'!$J1068*Parametri!$L$8</f>
        <v>1.7168371731555794E-10</v>
      </c>
      <c r="L1068" s="9">
        <f t="shared" si="134"/>
        <v>-97.652708918823379</v>
      </c>
      <c r="M1068" s="9">
        <f t="shared" si="135"/>
        <v>-60.916015619546016</v>
      </c>
      <c r="N1068" s="10">
        <f>HLOOKUP(M1068,Menu!$C$8:$AB$9,2,TRUE)</f>
        <v>0</v>
      </c>
    </row>
    <row r="1069" spans="1:14" x14ac:dyDescent="0.25">
      <c r="A1069" s="2">
        <v>4549687.5</v>
      </c>
      <c r="B1069" s="2">
        <v>-160</v>
      </c>
      <c r="C1069" s="9">
        <f t="shared" si="129"/>
        <v>-163.5</v>
      </c>
      <c r="D1069" s="9">
        <f t="shared" si="130"/>
        <v>-127.15270891918669</v>
      </c>
      <c r="E1069" s="9">
        <f t="shared" si="131"/>
        <v>1.9263229911510223E-13</v>
      </c>
      <c r="F1069" s="9">
        <f>Parametri!$C$4*(A1069/$D$7)^Parametri!$F$8</f>
        <v>31.430915319152064</v>
      </c>
      <c r="G1069" s="9">
        <f t="shared" si="128"/>
        <v>-158.58362423833876</v>
      </c>
      <c r="H1069" s="9">
        <f>Parametri!$M$4-10*LOG10(Parametri!$L$5/1000)-20*LOG10(A1069/1000000)</f>
        <v>39.85066860233897</v>
      </c>
      <c r="I1069" s="9">
        <f t="shared" si="132"/>
        <v>-198.43429284067773</v>
      </c>
      <c r="J1069" s="10">
        <f t="shared" si="133"/>
        <v>1.434071206073489E-20</v>
      </c>
      <c r="K1069" s="14">
        <f>$D$6+'ADSL PSD'!$J1069*Parametri!$L$6+'17a PSD'!$J1069*Parametri!$L$7+'35b PSD'!$J1069*Parametri!$L$8</f>
        <v>1.7168371731553592E-10</v>
      </c>
      <c r="L1069" s="9">
        <f t="shared" si="134"/>
        <v>-97.652708918823947</v>
      </c>
      <c r="M1069" s="9">
        <f t="shared" si="135"/>
        <v>-60.93091531951481</v>
      </c>
      <c r="N1069" s="10">
        <f>HLOOKUP(M1069,Menu!$C$8:$AB$9,2,TRUE)</f>
        <v>0</v>
      </c>
    </row>
    <row r="1070" spans="1:14" x14ac:dyDescent="0.25">
      <c r="A1070" s="2">
        <v>4554000</v>
      </c>
      <c r="B1070" s="2">
        <v>-160</v>
      </c>
      <c r="C1070" s="9">
        <f t="shared" si="129"/>
        <v>-163.5</v>
      </c>
      <c r="D1070" s="9">
        <f t="shared" si="130"/>
        <v>-127.15270891918669</v>
      </c>
      <c r="E1070" s="9">
        <f t="shared" si="131"/>
        <v>1.9263229911510223E-13</v>
      </c>
      <c r="F1070" s="9">
        <f>Parametri!$C$4*(A1070/$D$7)^Parametri!$F$8</f>
        <v>31.445807959323989</v>
      </c>
      <c r="G1070" s="9">
        <f t="shared" si="128"/>
        <v>-158.59851687851068</v>
      </c>
      <c r="H1070" s="9">
        <f>Parametri!$M$4-10*LOG10(Parametri!$L$5/1000)-20*LOG10(A1070/1000000)</f>
        <v>39.842439431057329</v>
      </c>
      <c r="I1070" s="9">
        <f t="shared" si="132"/>
        <v>-198.44095630956801</v>
      </c>
      <c r="J1070" s="10">
        <f t="shared" si="133"/>
        <v>1.4318725684862833E-20</v>
      </c>
      <c r="K1070" s="14">
        <f>$D$6+'ADSL PSD'!$J1070*Parametri!$L$6+'17a PSD'!$J1070*Parametri!$L$7+'35b PSD'!$J1070*Parametri!$L$8</f>
        <v>1.7168371731551395E-10</v>
      </c>
      <c r="L1070" s="9">
        <f t="shared" si="134"/>
        <v>-97.652708918824501</v>
      </c>
      <c r="M1070" s="9">
        <f t="shared" si="135"/>
        <v>-60.945807959686178</v>
      </c>
      <c r="N1070" s="10">
        <f>HLOOKUP(M1070,Menu!$C$8:$AB$9,2,TRUE)</f>
        <v>0</v>
      </c>
    </row>
    <row r="1071" spans="1:14" x14ac:dyDescent="0.25">
      <c r="A1071" s="2">
        <v>4558312.5</v>
      </c>
      <c r="B1071" s="2">
        <v>-160</v>
      </c>
      <c r="C1071" s="9">
        <f t="shared" si="129"/>
        <v>-163.5</v>
      </c>
      <c r="D1071" s="9">
        <f t="shared" si="130"/>
        <v>-127.15270891918669</v>
      </c>
      <c r="E1071" s="9">
        <f t="shared" si="131"/>
        <v>1.9263229911510223E-13</v>
      </c>
      <c r="F1071" s="9">
        <f>Parametri!$C$4*(A1071/$D$7)^Parametri!$F$8</f>
        <v>31.460693549724233</v>
      </c>
      <c r="G1071" s="9">
        <f t="shared" si="128"/>
        <v>-158.61340246891092</v>
      </c>
      <c r="H1071" s="9">
        <f>Parametri!$M$4-10*LOG10(Parametri!$L$5/1000)-20*LOG10(A1071/1000000)</f>
        <v>39.834218048864678</v>
      </c>
      <c r="I1071" s="9">
        <f t="shared" si="132"/>
        <v>-198.44762051777559</v>
      </c>
      <c r="J1071" s="10">
        <f t="shared" si="133"/>
        <v>1.4296770583471719E-20</v>
      </c>
      <c r="K1071" s="14">
        <f>$D$6+'ADSL PSD'!$J1071*Parametri!$L$6+'17a PSD'!$J1071*Parametri!$L$7+'35b PSD'!$J1071*Parametri!$L$8</f>
        <v>1.71683717315492E-10</v>
      </c>
      <c r="L1071" s="9">
        <f t="shared" si="134"/>
        <v>-97.652708918825056</v>
      </c>
      <c r="M1071" s="9">
        <f t="shared" si="135"/>
        <v>-60.960693550085864</v>
      </c>
      <c r="N1071" s="10">
        <f>HLOOKUP(M1071,Menu!$C$8:$AB$9,2,TRUE)</f>
        <v>0</v>
      </c>
    </row>
    <row r="1072" spans="1:14" x14ac:dyDescent="0.25">
      <c r="A1072" s="2">
        <v>4562625</v>
      </c>
      <c r="B1072" s="2">
        <v>-160</v>
      </c>
      <c r="C1072" s="9">
        <f t="shared" si="129"/>
        <v>-163.5</v>
      </c>
      <c r="D1072" s="9">
        <f t="shared" si="130"/>
        <v>-127.15270891918669</v>
      </c>
      <c r="E1072" s="9">
        <f t="shared" si="131"/>
        <v>1.9263229911510223E-13</v>
      </c>
      <c r="F1072" s="9">
        <f>Parametri!$C$4*(A1072/$D$7)^Parametri!$F$8</f>
        <v>31.475572100354839</v>
      </c>
      <c r="G1072" s="9">
        <f t="shared" si="128"/>
        <v>-158.62828101954153</v>
      </c>
      <c r="H1072" s="9">
        <f>Parametri!$M$4-10*LOG10(Parametri!$L$5/1000)-20*LOG10(A1072/1000000)</f>
        <v>39.826004441029866</v>
      </c>
      <c r="I1072" s="9">
        <f t="shared" si="132"/>
        <v>-198.45428546057138</v>
      </c>
      <c r="J1072" s="10">
        <f t="shared" si="133"/>
        <v>1.4274846731621206E-20</v>
      </c>
      <c r="K1072" s="14">
        <f>$D$6+'ADSL PSD'!$J1072*Parametri!$L$6+'17a PSD'!$J1072*Parametri!$L$7+'35b PSD'!$J1072*Parametri!$L$8</f>
        <v>1.7168371731547005E-10</v>
      </c>
      <c r="L1072" s="9">
        <f t="shared" si="134"/>
        <v>-97.652708918825596</v>
      </c>
      <c r="M1072" s="9">
        <f t="shared" si="135"/>
        <v>-60.975572100715937</v>
      </c>
      <c r="N1072" s="10">
        <f>HLOOKUP(M1072,Menu!$C$8:$AB$9,2,TRUE)</f>
        <v>0</v>
      </c>
    </row>
    <row r="1073" spans="1:14" x14ac:dyDescent="0.25">
      <c r="A1073" s="2">
        <v>4566937.5</v>
      </c>
      <c r="B1073" s="2">
        <v>-160</v>
      </c>
      <c r="C1073" s="9">
        <f t="shared" si="129"/>
        <v>-163.5</v>
      </c>
      <c r="D1073" s="9">
        <f t="shared" si="130"/>
        <v>-127.15270891918669</v>
      </c>
      <c r="E1073" s="9">
        <f t="shared" si="131"/>
        <v>1.9263229911510223E-13</v>
      </c>
      <c r="F1073" s="9">
        <f>Parametri!$C$4*(A1073/$D$7)^Parametri!$F$8</f>
        <v>31.490443621194224</v>
      </c>
      <c r="G1073" s="9">
        <f t="shared" si="128"/>
        <v>-158.64315254038092</v>
      </c>
      <c r="H1073" s="9">
        <f>Parametri!$M$4-10*LOG10(Parametri!$L$5/1000)-20*LOG10(A1073/1000000)</f>
        <v>39.817798592863504</v>
      </c>
      <c r="I1073" s="9">
        <f t="shared" si="132"/>
        <v>-198.46095113324444</v>
      </c>
      <c r="J1073" s="10">
        <f t="shared" si="133"/>
        <v>1.4252954104262496E-20</v>
      </c>
      <c r="K1073" s="14">
        <f>$D$6+'ADSL PSD'!$J1073*Parametri!$L$6+'17a PSD'!$J1073*Parametri!$L$7+'35b PSD'!$J1073*Parametri!$L$8</f>
        <v>1.7168371731544816E-10</v>
      </c>
      <c r="L1073" s="9">
        <f t="shared" si="134"/>
        <v>-97.652708918826164</v>
      </c>
      <c r="M1073" s="9">
        <f t="shared" si="135"/>
        <v>-60.990443621554761</v>
      </c>
      <c r="N1073" s="10">
        <f>HLOOKUP(M1073,Menu!$C$8:$AB$9,2,TRUE)</f>
        <v>0</v>
      </c>
    </row>
    <row r="1074" spans="1:14" x14ac:dyDescent="0.25">
      <c r="A1074" s="2">
        <v>4571250</v>
      </c>
      <c r="B1074" s="2">
        <v>-160</v>
      </c>
      <c r="C1074" s="9">
        <f t="shared" si="129"/>
        <v>-163.5</v>
      </c>
      <c r="D1074" s="9">
        <f t="shared" si="130"/>
        <v>-127.15270891918669</v>
      </c>
      <c r="E1074" s="9">
        <f t="shared" si="131"/>
        <v>1.9263229911510223E-13</v>
      </c>
      <c r="F1074" s="9">
        <f>Parametri!$C$4*(A1074/$D$7)^Parametri!$F$8</f>
        <v>31.505308122197249</v>
      </c>
      <c r="G1074" s="9">
        <f t="shared" si="128"/>
        <v>-158.65801704138394</v>
      </c>
      <c r="H1074" s="9">
        <f>Parametri!$M$4-10*LOG10(Parametri!$L$5/1000)-20*LOG10(A1074/1000000)</f>
        <v>39.809600489717795</v>
      </c>
      <c r="I1074" s="9">
        <f t="shared" si="132"/>
        <v>-198.46761753110172</v>
      </c>
      <c r="J1074" s="10">
        <f t="shared" si="133"/>
        <v>1.4231092676239388E-20</v>
      </c>
      <c r="K1074" s="14">
        <f>$D$6+'ADSL PSD'!$J1074*Parametri!$L$6+'17a PSD'!$J1074*Parametri!$L$7+'35b PSD'!$J1074*Parametri!$L$8</f>
        <v>1.7168371731542632E-10</v>
      </c>
      <c r="L1074" s="9">
        <f t="shared" si="134"/>
        <v>-97.652708918826718</v>
      </c>
      <c r="M1074" s="9">
        <f t="shared" si="135"/>
        <v>-61.005308122557224</v>
      </c>
      <c r="N1074" s="10">
        <f>HLOOKUP(M1074,Menu!$C$8:$AB$9,2,TRUE)</f>
        <v>0</v>
      </c>
    </row>
    <row r="1075" spans="1:14" x14ac:dyDescent="0.25">
      <c r="A1075" s="2">
        <v>4575562.5</v>
      </c>
      <c r="B1075" s="2">
        <v>-160</v>
      </c>
      <c r="C1075" s="9">
        <f t="shared" si="129"/>
        <v>-163.5</v>
      </c>
      <c r="D1075" s="9">
        <f t="shared" si="130"/>
        <v>-127.15270891918669</v>
      </c>
      <c r="E1075" s="9">
        <f t="shared" si="131"/>
        <v>1.9263229911510223E-13</v>
      </c>
      <c r="F1075" s="9">
        <f>Parametri!$C$4*(A1075/$D$7)^Parametri!$F$8</f>
        <v>31.520165613295308</v>
      </c>
      <c r="G1075" s="9">
        <f t="shared" si="128"/>
        <v>-158.67287453248201</v>
      </c>
      <c r="H1075" s="9">
        <f>Parametri!$M$4-10*LOG10(Parametri!$L$5/1000)-20*LOG10(A1075/1000000)</f>
        <v>39.801410116986389</v>
      </c>
      <c r="I1075" s="9">
        <f t="shared" si="132"/>
        <v>-198.47428464946842</v>
      </c>
      <c r="J1075" s="10">
        <f t="shared" si="133"/>
        <v>1.4209262422287894E-20</v>
      </c>
      <c r="K1075" s="14">
        <f>$D$6+'ADSL PSD'!$J1075*Parametri!$L$6+'17a PSD'!$J1075*Parametri!$L$7+'35b PSD'!$J1075*Parametri!$L$8</f>
        <v>1.7168371731540447E-10</v>
      </c>
      <c r="L1075" s="9">
        <f t="shared" si="134"/>
        <v>-97.652708918827273</v>
      </c>
      <c r="M1075" s="9">
        <f t="shared" si="135"/>
        <v>-61.02016561365474</v>
      </c>
      <c r="N1075" s="10">
        <f>HLOOKUP(M1075,Menu!$C$8:$AB$9,2,TRUE)</f>
        <v>0</v>
      </c>
    </row>
    <row r="1076" spans="1:14" x14ac:dyDescent="0.25">
      <c r="A1076" s="2">
        <v>4579875</v>
      </c>
      <c r="B1076" s="2">
        <v>-160</v>
      </c>
      <c r="C1076" s="9">
        <f t="shared" si="129"/>
        <v>-163.5</v>
      </c>
      <c r="D1076" s="9">
        <f t="shared" si="130"/>
        <v>-127.15270891918669</v>
      </c>
      <c r="E1076" s="9">
        <f t="shared" si="131"/>
        <v>1.9263229911510223E-13</v>
      </c>
      <c r="F1076" s="9">
        <f>Parametri!$C$4*(A1076/$D$7)^Parametri!$F$8</f>
        <v>31.535016104396398</v>
      </c>
      <c r="G1076" s="9">
        <f t="shared" si="128"/>
        <v>-158.68772502358308</v>
      </c>
      <c r="H1076" s="9">
        <f>Parametri!$M$4-10*LOG10(Parametri!$L$5/1000)-20*LOG10(A1076/1000000)</f>
        <v>39.793227460104198</v>
      </c>
      <c r="I1076" s="9">
        <f t="shared" si="132"/>
        <v>-198.48095248368728</v>
      </c>
      <c r="J1076" s="10">
        <f t="shared" si="133"/>
        <v>1.4187463317039638E-20</v>
      </c>
      <c r="K1076" s="14">
        <f>$D$6+'ADSL PSD'!$J1076*Parametri!$L$6+'17a PSD'!$J1076*Parametri!$L$7+'35b PSD'!$J1076*Parametri!$L$8</f>
        <v>1.7168371731538268E-10</v>
      </c>
      <c r="L1076" s="9">
        <f t="shared" si="134"/>
        <v>-97.652708918827813</v>
      </c>
      <c r="M1076" s="9">
        <f t="shared" si="135"/>
        <v>-61.035016104755272</v>
      </c>
      <c r="N1076" s="10">
        <f>HLOOKUP(M1076,Menu!$C$8:$AB$9,2,TRUE)</f>
        <v>0</v>
      </c>
    </row>
    <row r="1077" spans="1:14" x14ac:dyDescent="0.25">
      <c r="A1077" s="2">
        <v>4584187.5</v>
      </c>
      <c r="B1077" s="2">
        <v>-160</v>
      </c>
      <c r="C1077" s="9">
        <f t="shared" si="129"/>
        <v>-163.5</v>
      </c>
      <c r="D1077" s="9">
        <f t="shared" si="130"/>
        <v>-127.15270891918669</v>
      </c>
      <c r="E1077" s="9">
        <f t="shared" si="131"/>
        <v>1.9263229911510223E-13</v>
      </c>
      <c r="F1077" s="9">
        <f>Parametri!$C$4*(A1077/$D$7)^Parametri!$F$8</f>
        <v>31.549859605385191</v>
      </c>
      <c r="G1077" s="9">
        <f t="shared" si="128"/>
        <v>-158.70256852457189</v>
      </c>
      <c r="H1077" s="9">
        <f>Parametri!$M$4-10*LOG10(Parametri!$L$5/1000)-20*LOG10(A1077/1000000)</f>
        <v>39.785052504547266</v>
      </c>
      <c r="I1077" s="9">
        <f t="shared" si="132"/>
        <v>-198.48762102911917</v>
      </c>
      <c r="J1077" s="10">
        <f t="shared" si="133"/>
        <v>1.4165695335020759E-20</v>
      </c>
      <c r="K1077" s="14">
        <f>$D$6+'ADSL PSD'!$J1077*Parametri!$L$6+'17a PSD'!$J1077*Parametri!$L$7+'35b PSD'!$J1077*Parametri!$L$8</f>
        <v>1.7168371731536092E-10</v>
      </c>
      <c r="L1077" s="9">
        <f t="shared" si="134"/>
        <v>-97.652708918828367</v>
      </c>
      <c r="M1077" s="9">
        <f t="shared" si="135"/>
        <v>-61.049859605743521</v>
      </c>
      <c r="N1077" s="10">
        <f>HLOOKUP(M1077,Menu!$C$8:$AB$9,2,TRUE)</f>
        <v>0</v>
      </c>
    </row>
    <row r="1078" spans="1:14" x14ac:dyDescent="0.25">
      <c r="A1078" s="2">
        <v>4588500</v>
      </c>
      <c r="B1078" s="2">
        <v>-160</v>
      </c>
      <c r="C1078" s="9">
        <f t="shared" si="129"/>
        <v>-163.5</v>
      </c>
      <c r="D1078" s="9">
        <f t="shared" si="130"/>
        <v>-127.15270891918669</v>
      </c>
      <c r="E1078" s="9">
        <f t="shared" si="131"/>
        <v>1.9263229911510223E-13</v>
      </c>
      <c r="F1078" s="9">
        <f>Parametri!$C$4*(A1078/$D$7)^Parametri!$F$8</f>
        <v>31.564696126123124</v>
      </c>
      <c r="G1078" s="9">
        <f t="shared" si="128"/>
        <v>-158.71740504530982</v>
      </c>
      <c r="H1078" s="9">
        <f>Parametri!$M$4-10*LOG10(Parametri!$L$5/1000)-20*LOG10(A1078/1000000)</f>
        <v>39.776885235832616</v>
      </c>
      <c r="I1078" s="9">
        <f t="shared" si="132"/>
        <v>-198.49429028114244</v>
      </c>
      <c r="J1078" s="10">
        <f t="shared" si="133"/>
        <v>1.4143958450653961E-20</v>
      </c>
      <c r="K1078" s="14">
        <f>$D$6+'ADSL PSD'!$J1078*Parametri!$L$6+'17a PSD'!$J1078*Parametri!$L$7+'35b PSD'!$J1078*Parametri!$L$8</f>
        <v>1.7168371731533918E-10</v>
      </c>
      <c r="L1078" s="9">
        <f t="shared" si="134"/>
        <v>-97.652708918828921</v>
      </c>
      <c r="M1078" s="9">
        <f t="shared" si="135"/>
        <v>-61.064696126480897</v>
      </c>
      <c r="N1078" s="10">
        <f>HLOOKUP(M1078,Menu!$C$8:$AB$9,2,TRUE)</f>
        <v>0</v>
      </c>
    </row>
    <row r="1079" spans="1:14" x14ac:dyDescent="0.25">
      <c r="A1079" s="2">
        <v>4592812.5</v>
      </c>
      <c r="B1079" s="2">
        <v>-160</v>
      </c>
      <c r="C1079" s="9">
        <f t="shared" si="129"/>
        <v>-163.5</v>
      </c>
      <c r="D1079" s="9">
        <f t="shared" si="130"/>
        <v>-127.15270891918669</v>
      </c>
      <c r="E1079" s="9">
        <f t="shared" si="131"/>
        <v>1.9263229911510223E-13</v>
      </c>
      <c r="F1079" s="9">
        <f>Parametri!$C$4*(A1079/$D$7)^Parametri!$F$8</f>
        <v>31.579525676448469</v>
      </c>
      <c r="G1079" s="9">
        <f t="shared" si="128"/>
        <v>-158.73223459563516</v>
      </c>
      <c r="H1079" s="9">
        <f>Parametri!$M$4-10*LOG10(Parametri!$L$5/1000)-20*LOG10(A1079/1000000)</f>
        <v>39.768725639518074</v>
      </c>
      <c r="I1079" s="9">
        <f t="shared" si="132"/>
        <v>-198.50096023515323</v>
      </c>
      <c r="J1079" s="10">
        <f t="shared" si="133"/>
        <v>1.4122252638259431E-20</v>
      </c>
      <c r="K1079" s="14">
        <f>$D$6+'ADSL PSD'!$J1079*Parametri!$L$6+'17a PSD'!$J1079*Parametri!$L$7+'35b PSD'!$J1079*Parametri!$L$8</f>
        <v>1.7168371731531746E-10</v>
      </c>
      <c r="L1079" s="9">
        <f t="shared" si="134"/>
        <v>-97.652708918829475</v>
      </c>
      <c r="M1079" s="9">
        <f t="shared" si="135"/>
        <v>-61.079525676805687</v>
      </c>
      <c r="N1079" s="10">
        <f>HLOOKUP(M1079,Menu!$C$8:$AB$9,2,TRUE)</f>
        <v>0</v>
      </c>
    </row>
    <row r="1080" spans="1:14" x14ac:dyDescent="0.25">
      <c r="A1080" s="2">
        <v>4597125</v>
      </c>
      <c r="B1080" s="2">
        <v>-160</v>
      </c>
      <c r="C1080" s="9">
        <f t="shared" si="129"/>
        <v>-163.5</v>
      </c>
      <c r="D1080" s="9">
        <f t="shared" si="130"/>
        <v>-127.15270891918669</v>
      </c>
      <c r="E1080" s="9">
        <f t="shared" si="131"/>
        <v>1.9263229911510223E-13</v>
      </c>
      <c r="F1080" s="9">
        <f>Parametri!$C$4*(A1080/$D$7)^Parametri!$F$8</f>
        <v>31.594348266176407</v>
      </c>
      <c r="G1080" s="9">
        <f t="shared" si="128"/>
        <v>-158.7470571853631</v>
      </c>
      <c r="H1080" s="9">
        <f>Parametri!$M$4-10*LOG10(Parametri!$L$5/1000)-20*LOG10(A1080/1000000)</f>
        <v>39.760573701202134</v>
      </c>
      <c r="I1080" s="9">
        <f t="shared" si="132"/>
        <v>-198.50763088656524</v>
      </c>
      <c r="J1080" s="10">
        <f t="shared" si="133"/>
        <v>1.410057787205508E-20</v>
      </c>
      <c r="K1080" s="14">
        <f>$D$6+'ADSL PSD'!$J1080*Parametri!$L$6+'17a PSD'!$J1080*Parametri!$L$7+'35b PSD'!$J1080*Parametri!$L$8</f>
        <v>1.716837173152958E-10</v>
      </c>
      <c r="L1080" s="9">
        <f t="shared" si="134"/>
        <v>-97.652708918830029</v>
      </c>
      <c r="M1080" s="9">
        <f t="shared" si="135"/>
        <v>-61.094348266533075</v>
      </c>
      <c r="N1080" s="10">
        <f>HLOOKUP(M1080,Menu!$C$8:$AB$9,2,TRUE)</f>
        <v>0</v>
      </c>
    </row>
    <row r="1081" spans="1:14" x14ac:dyDescent="0.25">
      <c r="A1081" s="2">
        <v>4601437.5</v>
      </c>
      <c r="B1081" s="2">
        <v>-160</v>
      </c>
      <c r="C1081" s="9">
        <f t="shared" si="129"/>
        <v>-163.5</v>
      </c>
      <c r="D1081" s="9">
        <f t="shared" si="130"/>
        <v>-127.15270891918669</v>
      </c>
      <c r="E1081" s="9">
        <f t="shared" si="131"/>
        <v>1.9263229911510223E-13</v>
      </c>
      <c r="F1081" s="9">
        <f>Parametri!$C$4*(A1081/$D$7)^Parametri!$F$8</f>
        <v>31.609163905099106</v>
      </c>
      <c r="G1081" s="9">
        <f t="shared" si="128"/>
        <v>-158.7618728242858</v>
      </c>
      <c r="H1081" s="9">
        <f>Parametri!$M$4-10*LOG10(Parametri!$L$5/1000)-20*LOG10(A1081/1000000)</f>
        <v>39.752429406523802</v>
      </c>
      <c r="I1081" s="9">
        <f t="shared" si="132"/>
        <v>-198.51430223080962</v>
      </c>
      <c r="J1081" s="10">
        <f t="shared" si="133"/>
        <v>1.4078934126158654E-20</v>
      </c>
      <c r="K1081" s="14">
        <f>$D$6+'ADSL PSD'!$J1081*Parametri!$L$6+'17a PSD'!$J1081*Parametri!$L$7+'35b PSD'!$J1081*Parametri!$L$8</f>
        <v>1.7168371731527414E-10</v>
      </c>
      <c r="L1081" s="9">
        <f t="shared" si="134"/>
        <v>-97.652708918830555</v>
      </c>
      <c r="M1081" s="9">
        <f t="shared" si="135"/>
        <v>-61.109163905455247</v>
      </c>
      <c r="N1081" s="10">
        <f>HLOOKUP(M1081,Menu!$C$8:$AB$9,2,TRUE)</f>
        <v>0</v>
      </c>
    </row>
    <row r="1082" spans="1:14" x14ac:dyDescent="0.25">
      <c r="A1082" s="2">
        <v>4605750</v>
      </c>
      <c r="B1082" s="2">
        <v>-160</v>
      </c>
      <c r="C1082" s="9">
        <f t="shared" si="129"/>
        <v>-163.5</v>
      </c>
      <c r="D1082" s="9">
        <f t="shared" si="130"/>
        <v>-127.15270891918669</v>
      </c>
      <c r="E1082" s="9">
        <f t="shared" si="131"/>
        <v>1.9263229911510223E-13</v>
      </c>
      <c r="F1082" s="9">
        <f>Parametri!$C$4*(A1082/$D$7)^Parametri!$F$8</f>
        <v>31.623972602985798</v>
      </c>
      <c r="G1082" s="9">
        <f t="shared" si="128"/>
        <v>-158.77668152217248</v>
      </c>
      <c r="H1082" s="9">
        <f>Parametri!$M$4-10*LOG10(Parametri!$L$5/1000)-20*LOG10(A1082/1000000)</f>
        <v>39.744292741162454</v>
      </c>
      <c r="I1082" s="9">
        <f t="shared" si="132"/>
        <v>-198.52097426333495</v>
      </c>
      <c r="J1082" s="10">
        <f t="shared" si="133"/>
        <v>1.4057321374587854E-20</v>
      </c>
      <c r="K1082" s="14">
        <f>$D$6+'ADSL PSD'!$J1082*Parametri!$L$6+'17a PSD'!$J1082*Parametri!$L$7+'35b PSD'!$J1082*Parametri!$L$8</f>
        <v>1.7168371731525253E-10</v>
      </c>
      <c r="L1082" s="9">
        <f t="shared" si="134"/>
        <v>-97.652708918831109</v>
      </c>
      <c r="M1082" s="9">
        <f t="shared" si="135"/>
        <v>-61.123972603341372</v>
      </c>
      <c r="N1082" s="10">
        <f>HLOOKUP(M1082,Menu!$C$8:$AB$9,2,TRUE)</f>
        <v>0</v>
      </c>
    </row>
    <row r="1083" spans="1:14" x14ac:dyDescent="0.25">
      <c r="A1083" s="2">
        <v>4610062.5</v>
      </c>
      <c r="B1083" s="2">
        <v>-160</v>
      </c>
      <c r="C1083" s="9">
        <f t="shared" si="129"/>
        <v>-163.5</v>
      </c>
      <c r="D1083" s="9">
        <f t="shared" si="130"/>
        <v>-127.15270891918669</v>
      </c>
      <c r="E1083" s="9">
        <f t="shared" si="131"/>
        <v>1.9263229911510223E-13</v>
      </c>
      <c r="F1083" s="9">
        <f>Parametri!$C$4*(A1083/$D$7)^Parametri!$F$8</f>
        <v>31.638774369582844</v>
      </c>
      <c r="G1083" s="9">
        <f t="shared" si="128"/>
        <v>-158.79148328876954</v>
      </c>
      <c r="H1083" s="9">
        <f>Parametri!$M$4-10*LOG10(Parametri!$L$5/1000)-20*LOG10(A1083/1000000)</f>
        <v>39.736163690837643</v>
      </c>
      <c r="I1083" s="9">
        <f t="shared" si="132"/>
        <v>-198.5276469796072</v>
      </c>
      <c r="J1083" s="10">
        <f t="shared" si="133"/>
        <v>1.403573959126124E-20</v>
      </c>
      <c r="K1083" s="14">
        <f>$D$6+'ADSL PSD'!$J1083*Parametri!$L$6+'17a PSD'!$J1083*Parametri!$L$7+'35b PSD'!$J1083*Parametri!$L$8</f>
        <v>1.7168371731523095E-10</v>
      </c>
      <c r="L1083" s="9">
        <f t="shared" si="134"/>
        <v>-97.652708918831649</v>
      </c>
      <c r="M1083" s="9">
        <f t="shared" si="135"/>
        <v>-61.138774369937892</v>
      </c>
      <c r="N1083" s="10">
        <f>HLOOKUP(M1083,Menu!$C$8:$AB$9,2,TRUE)</f>
        <v>0</v>
      </c>
    </row>
    <row r="1084" spans="1:14" x14ac:dyDescent="0.25">
      <c r="A1084" s="2">
        <v>4614375</v>
      </c>
      <c r="B1084" s="2">
        <v>-160</v>
      </c>
      <c r="C1084" s="9">
        <f t="shared" si="129"/>
        <v>-163.5</v>
      </c>
      <c r="D1084" s="9">
        <f t="shared" si="130"/>
        <v>-127.15270891918669</v>
      </c>
      <c r="E1084" s="9">
        <f t="shared" si="131"/>
        <v>1.9263229911510223E-13</v>
      </c>
      <c r="F1084" s="9">
        <f>Parametri!$C$4*(A1084/$D$7)^Parametri!$F$8</f>
        <v>31.653569214613828</v>
      </c>
      <c r="G1084" s="9">
        <f t="shared" si="128"/>
        <v>-158.80627813380053</v>
      </c>
      <c r="H1084" s="9">
        <f>Parametri!$M$4-10*LOG10(Parametri!$L$5/1000)-20*LOG10(A1084/1000000)</f>
        <v>39.728042241309012</v>
      </c>
      <c r="I1084" s="9">
        <f t="shared" si="132"/>
        <v>-198.53432037510953</v>
      </c>
      <c r="J1084" s="10">
        <f t="shared" si="133"/>
        <v>1.4014188750000142E-20</v>
      </c>
      <c r="K1084" s="14">
        <f>$D$6+'ADSL PSD'!$J1084*Parametri!$L$6+'17a PSD'!$J1084*Parametri!$L$7+'35b PSD'!$J1084*Parametri!$L$8</f>
        <v>1.7168371731520941E-10</v>
      </c>
      <c r="L1084" s="9">
        <f t="shared" si="134"/>
        <v>-97.652708918832204</v>
      </c>
      <c r="M1084" s="9">
        <f t="shared" si="135"/>
        <v>-61.153569214968329</v>
      </c>
      <c r="N1084" s="10">
        <f>HLOOKUP(M1084,Menu!$C$8:$AB$9,2,TRUE)</f>
        <v>0</v>
      </c>
    </row>
    <row r="1085" spans="1:14" x14ac:dyDescent="0.25">
      <c r="A1085" s="2">
        <v>4618687.5</v>
      </c>
      <c r="B1085" s="2">
        <v>-160</v>
      </c>
      <c r="C1085" s="9">
        <f t="shared" si="129"/>
        <v>-163.5</v>
      </c>
      <c r="D1085" s="9">
        <f t="shared" si="130"/>
        <v>-127.15270891918669</v>
      </c>
      <c r="E1085" s="9">
        <f t="shared" si="131"/>
        <v>1.9263229911510223E-13</v>
      </c>
      <c r="F1085" s="9">
        <f>Parametri!$C$4*(A1085/$D$7)^Parametri!$F$8</f>
        <v>31.668357147779613</v>
      </c>
      <c r="G1085" s="9">
        <f t="shared" si="128"/>
        <v>-158.8210660669663</v>
      </c>
      <c r="H1085" s="9">
        <f>Parametri!$M$4-10*LOG10(Parametri!$L$5/1000)-20*LOG10(A1085/1000000)</f>
        <v>39.719928378376089</v>
      </c>
      <c r="I1085" s="9">
        <f t="shared" si="132"/>
        <v>-198.54099444534239</v>
      </c>
      <c r="J1085" s="10">
        <f t="shared" si="133"/>
        <v>1.3992668824528268E-20</v>
      </c>
      <c r="K1085" s="14">
        <f>$D$6+'ADSL PSD'!$J1085*Parametri!$L$6+'17a PSD'!$J1085*Parametri!$L$7+'35b PSD'!$J1085*Parametri!$L$8</f>
        <v>1.7168371731518788E-10</v>
      </c>
      <c r="L1085" s="9">
        <f t="shared" si="134"/>
        <v>-97.652708918832744</v>
      </c>
      <c r="M1085" s="9">
        <f t="shared" si="135"/>
        <v>-61.168357148133552</v>
      </c>
      <c r="N1085" s="10">
        <f>HLOOKUP(M1085,Menu!$C$8:$AB$9,2,TRUE)</f>
        <v>0</v>
      </c>
    </row>
    <row r="1086" spans="1:14" x14ac:dyDescent="0.25">
      <c r="A1086" s="2">
        <v>4623000</v>
      </c>
      <c r="B1086" s="2">
        <v>-160</v>
      </c>
      <c r="C1086" s="9">
        <f t="shared" si="129"/>
        <v>-163.5</v>
      </c>
      <c r="D1086" s="9">
        <f t="shared" si="130"/>
        <v>-127.15270891918669</v>
      </c>
      <c r="E1086" s="9">
        <f t="shared" si="131"/>
        <v>1.9263229911510223E-13</v>
      </c>
      <c r="F1086" s="9">
        <f>Parametri!$C$4*(A1086/$D$7)^Parametri!$F$8</f>
        <v>31.683138178758433</v>
      </c>
      <c r="G1086" s="9">
        <f t="shared" si="128"/>
        <v>-158.83584709794513</v>
      </c>
      <c r="H1086" s="9">
        <f>Parametri!$M$4-10*LOG10(Parametri!$L$5/1000)-20*LOG10(A1086/1000000)</f>
        <v>39.711822087878176</v>
      </c>
      <c r="I1086" s="9">
        <f t="shared" si="132"/>
        <v>-198.54766918582331</v>
      </c>
      <c r="J1086" s="10">
        <f t="shared" si="133"/>
        <v>1.3971179788473687E-20</v>
      </c>
      <c r="K1086" s="14">
        <f>$D$6+'ADSL PSD'!$J1086*Parametri!$L$6+'17a PSD'!$J1086*Parametri!$L$7+'35b PSD'!$J1086*Parametri!$L$8</f>
        <v>1.716837173151664E-10</v>
      </c>
      <c r="L1086" s="9">
        <f t="shared" si="134"/>
        <v>-97.652708918833298</v>
      </c>
      <c r="M1086" s="9">
        <f t="shared" si="135"/>
        <v>-61.183138179111836</v>
      </c>
      <c r="N1086" s="10">
        <f>HLOOKUP(M1086,Menu!$C$8:$AB$9,2,TRUE)</f>
        <v>0</v>
      </c>
    </row>
    <row r="1087" spans="1:14" x14ac:dyDescent="0.25">
      <c r="A1087" s="2">
        <v>4627312.5</v>
      </c>
      <c r="B1087" s="2">
        <v>-160</v>
      </c>
      <c r="C1087" s="9">
        <f t="shared" si="129"/>
        <v>-163.5</v>
      </c>
      <c r="D1087" s="9">
        <f t="shared" si="130"/>
        <v>-127.15270891918669</v>
      </c>
      <c r="E1087" s="9">
        <f t="shared" si="131"/>
        <v>1.9263229911510223E-13</v>
      </c>
      <c r="F1087" s="9">
        <f>Parametri!$C$4*(A1087/$D$7)^Parametri!$F$8</f>
        <v>31.697912317205944</v>
      </c>
      <c r="G1087" s="9">
        <f t="shared" si="128"/>
        <v>-158.85062123639264</v>
      </c>
      <c r="H1087" s="9">
        <f>Parametri!$M$4-10*LOG10(Parametri!$L$5/1000)-20*LOG10(A1087/1000000)</f>
        <v>39.70372335569418</v>
      </c>
      <c r="I1087" s="9">
        <f t="shared" si="132"/>
        <v>-198.55434459208681</v>
      </c>
      <c r="J1087" s="10">
        <f t="shared" si="133"/>
        <v>1.3949721615369428E-20</v>
      </c>
      <c r="K1087" s="14">
        <f>$D$6+'ADSL PSD'!$J1087*Parametri!$L$6+'17a PSD'!$J1087*Parametri!$L$7+'35b PSD'!$J1087*Parametri!$L$8</f>
        <v>1.7168371731514495E-10</v>
      </c>
      <c r="L1087" s="9">
        <f t="shared" si="134"/>
        <v>-97.652708918833824</v>
      </c>
      <c r="M1087" s="9">
        <f t="shared" si="135"/>
        <v>-61.197912317558817</v>
      </c>
      <c r="N1087" s="10">
        <f>HLOOKUP(M1087,Menu!$C$8:$AB$9,2,TRUE)</f>
        <v>0</v>
      </c>
    </row>
    <row r="1088" spans="1:14" x14ac:dyDescent="0.25">
      <c r="A1088" s="2">
        <v>4631625</v>
      </c>
      <c r="B1088" s="2">
        <v>-160</v>
      </c>
      <c r="C1088" s="9">
        <f t="shared" si="129"/>
        <v>-163.5</v>
      </c>
      <c r="D1088" s="9">
        <f t="shared" si="130"/>
        <v>-127.15270891918669</v>
      </c>
      <c r="E1088" s="9">
        <f t="shared" si="131"/>
        <v>1.9263229911510223E-13</v>
      </c>
      <c r="F1088" s="9">
        <f>Parametri!$C$4*(A1088/$D$7)^Parametri!$F$8</f>
        <v>31.712679572755317</v>
      </c>
      <c r="G1088" s="9">
        <f t="shared" si="128"/>
        <v>-158.86538849194201</v>
      </c>
      <c r="H1088" s="9">
        <f>Parametri!$M$4-10*LOG10(Parametri!$L$5/1000)-20*LOG10(A1088/1000000)</f>
        <v>39.695632167742467</v>
      </c>
      <c r="I1088" s="9">
        <f t="shared" si="132"/>
        <v>-198.56102065968449</v>
      </c>
      <c r="J1088" s="10">
        <f t="shared" si="133"/>
        <v>1.3928294278653971E-20</v>
      </c>
      <c r="K1088" s="14">
        <f>$D$6+'ADSL PSD'!$J1088*Parametri!$L$6+'17a PSD'!$J1088*Parametri!$L$7+'35b PSD'!$J1088*Parametri!$L$8</f>
        <v>1.7168371731512352E-10</v>
      </c>
      <c r="L1088" s="9">
        <f t="shared" si="134"/>
        <v>-97.652708918834378</v>
      </c>
      <c r="M1088" s="9">
        <f t="shared" si="135"/>
        <v>-61.212679573107636</v>
      </c>
      <c r="N1088" s="10">
        <f>HLOOKUP(M1088,Menu!$C$8:$AB$9,2,TRUE)</f>
        <v>0</v>
      </c>
    </row>
    <row r="1089" spans="1:14" x14ac:dyDescent="0.25">
      <c r="A1089" s="2">
        <v>4635937.5</v>
      </c>
      <c r="B1089" s="2">
        <v>-160</v>
      </c>
      <c r="C1089" s="9">
        <f t="shared" si="129"/>
        <v>-163.5</v>
      </c>
      <c r="D1089" s="9">
        <f t="shared" si="130"/>
        <v>-127.15270891918669</v>
      </c>
      <c r="E1089" s="9">
        <f t="shared" si="131"/>
        <v>1.9263229911510223E-13</v>
      </c>
      <c r="F1089" s="9">
        <f>Parametri!$C$4*(A1089/$D$7)^Parametri!$F$8</f>
        <v>31.727439955017303</v>
      </c>
      <c r="G1089" s="9">
        <f t="shared" si="128"/>
        <v>-158.880148874204</v>
      </c>
      <c r="H1089" s="9">
        <f>Parametri!$M$4-10*LOG10(Parametri!$L$5/1000)-20*LOG10(A1089/1000000)</f>
        <v>39.687548509980715</v>
      </c>
      <c r="I1089" s="9">
        <f t="shared" si="132"/>
        <v>-198.56769738418473</v>
      </c>
      <c r="J1089" s="10">
        <f t="shared" si="133"/>
        <v>1.3906897751673221E-20</v>
      </c>
      <c r="K1089" s="14">
        <f>$D$6+'ADSL PSD'!$J1089*Parametri!$L$6+'17a PSD'!$J1089*Parametri!$L$7+'35b PSD'!$J1089*Parametri!$L$8</f>
        <v>1.7168371731510211E-10</v>
      </c>
      <c r="L1089" s="9">
        <f t="shared" si="134"/>
        <v>-97.652708918834904</v>
      </c>
      <c r="M1089" s="9">
        <f t="shared" si="135"/>
        <v>-61.227439955369093</v>
      </c>
      <c r="N1089" s="10">
        <f>HLOOKUP(M1089,Menu!$C$8:$AB$9,2,TRUE)</f>
        <v>0</v>
      </c>
    </row>
    <row r="1090" spans="1:14" x14ac:dyDescent="0.25">
      <c r="A1090" s="2">
        <v>4640250</v>
      </c>
      <c r="B1090" s="2">
        <v>-160</v>
      </c>
      <c r="C1090" s="9">
        <f t="shared" si="129"/>
        <v>-163.5</v>
      </c>
      <c r="D1090" s="9">
        <f t="shared" si="130"/>
        <v>-127.15270891918669</v>
      </c>
      <c r="E1090" s="9">
        <f t="shared" si="131"/>
        <v>1.9263229911510223E-13</v>
      </c>
      <c r="F1090" s="9">
        <f>Parametri!$C$4*(A1090/$D$7)^Parametri!$F$8</f>
        <v>31.742193473580311</v>
      </c>
      <c r="G1090" s="9">
        <f t="shared" si="128"/>
        <v>-158.89490239276699</v>
      </c>
      <c r="H1090" s="9">
        <f>Parametri!$M$4-10*LOG10(Parametri!$L$5/1000)-20*LOG10(A1090/1000000)</f>
        <v>39.679472368405797</v>
      </c>
      <c r="I1090" s="9">
        <f t="shared" si="132"/>
        <v>-198.57437476117281</v>
      </c>
      <c r="J1090" s="10">
        <f t="shared" si="133"/>
        <v>1.3885532007680191E-20</v>
      </c>
      <c r="K1090" s="14">
        <f>$D$6+'ADSL PSD'!$J1090*Parametri!$L$6+'17a PSD'!$J1090*Parametri!$L$7+'35b PSD'!$J1090*Parametri!$L$8</f>
        <v>1.7168371731508076E-10</v>
      </c>
      <c r="L1090" s="9">
        <f t="shared" si="134"/>
        <v>-97.652708918835458</v>
      </c>
      <c r="M1090" s="9">
        <f t="shared" si="135"/>
        <v>-61.242193473931536</v>
      </c>
      <c r="N1090" s="10">
        <f>HLOOKUP(M1090,Menu!$C$8:$AB$9,2,TRUE)</f>
        <v>0</v>
      </c>
    </row>
    <row r="1091" spans="1:14" x14ac:dyDescent="0.25">
      <c r="A1091" s="2">
        <v>4644562.5</v>
      </c>
      <c r="B1091" s="2">
        <v>-160</v>
      </c>
      <c r="C1091" s="9">
        <f t="shared" si="129"/>
        <v>-163.5</v>
      </c>
      <c r="D1091" s="9">
        <f t="shared" si="130"/>
        <v>-127.15270891918669</v>
      </c>
      <c r="E1091" s="9">
        <f t="shared" si="131"/>
        <v>1.9263229911510223E-13</v>
      </c>
      <c r="F1091" s="9">
        <f>Parametri!$C$4*(A1091/$D$7)^Parametri!$F$8</f>
        <v>31.756940138010471</v>
      </c>
      <c r="G1091" s="9">
        <f t="shared" si="128"/>
        <v>-158.90964905719716</v>
      </c>
      <c r="H1091" s="9">
        <f>Parametri!$M$4-10*LOG10(Parametri!$L$5/1000)-20*LOG10(A1091/1000000)</f>
        <v>39.671403729053566</v>
      </c>
      <c r="I1091" s="9">
        <f t="shared" si="132"/>
        <v>-198.58105278625072</v>
      </c>
      <c r="J1091" s="10">
        <f t="shared" si="133"/>
        <v>1.3864197019836679E-20</v>
      </c>
      <c r="K1091" s="14">
        <f>$D$6+'ADSL PSD'!$J1091*Parametri!$L$6+'17a PSD'!$J1091*Parametri!$L$7+'35b PSD'!$J1091*Parametri!$L$8</f>
        <v>1.7168371731505941E-10</v>
      </c>
      <c r="L1091" s="9">
        <f t="shared" si="134"/>
        <v>-97.652708918835998</v>
      </c>
      <c r="M1091" s="9">
        <f t="shared" si="135"/>
        <v>-61.256940138361159</v>
      </c>
      <c r="N1091" s="10">
        <f>HLOOKUP(M1091,Menu!$C$8:$AB$9,2,TRUE)</f>
        <v>0</v>
      </c>
    </row>
    <row r="1092" spans="1:14" x14ac:dyDescent="0.25">
      <c r="A1092" s="2">
        <v>4648875</v>
      </c>
      <c r="B1092" s="2">
        <v>-160</v>
      </c>
      <c r="C1092" s="9">
        <f t="shared" si="129"/>
        <v>-163.5</v>
      </c>
      <c r="D1092" s="9">
        <f t="shared" si="130"/>
        <v>-127.15270891918669</v>
      </c>
      <c r="E1092" s="9">
        <f t="shared" si="131"/>
        <v>1.9263229911510223E-13</v>
      </c>
      <c r="F1092" s="9">
        <f>Parametri!$C$4*(A1092/$D$7)^Parametri!$F$8</f>
        <v>31.771679957851717</v>
      </c>
      <c r="G1092" s="9">
        <f t="shared" si="128"/>
        <v>-158.92438887703841</v>
      </c>
      <c r="H1092" s="9">
        <f>Parametri!$M$4-10*LOG10(Parametri!$L$5/1000)-20*LOG10(A1092/1000000)</f>
        <v>39.663342577998804</v>
      </c>
      <c r="I1092" s="9">
        <f t="shared" si="132"/>
        <v>-198.58773145503721</v>
      </c>
      <c r="J1092" s="10">
        <f t="shared" si="133"/>
        <v>1.3842892761213933E-20</v>
      </c>
      <c r="K1092" s="14">
        <f>$D$6+'ADSL PSD'!$J1092*Parametri!$L$6+'17a PSD'!$J1092*Parametri!$L$7+'35b PSD'!$J1092*Parametri!$L$8</f>
        <v>1.7168371731503811E-10</v>
      </c>
      <c r="L1092" s="9">
        <f t="shared" si="134"/>
        <v>-97.652708918836538</v>
      </c>
      <c r="M1092" s="9">
        <f t="shared" si="135"/>
        <v>-61.271679958201872</v>
      </c>
      <c r="N1092" s="10">
        <f>HLOOKUP(M1092,Menu!$C$8:$AB$9,2,TRUE)</f>
        <v>0</v>
      </c>
    </row>
    <row r="1093" spans="1:14" x14ac:dyDescent="0.25">
      <c r="A1093" s="2">
        <v>4653187.5</v>
      </c>
      <c r="B1093" s="2">
        <v>-160</v>
      </c>
      <c r="C1093" s="9">
        <f t="shared" si="129"/>
        <v>-163.5</v>
      </c>
      <c r="D1093" s="9">
        <f t="shared" si="130"/>
        <v>-127.15270891918669</v>
      </c>
      <c r="E1093" s="9">
        <f t="shared" si="131"/>
        <v>1.9263229911510223E-13</v>
      </c>
      <c r="F1093" s="9">
        <f>Parametri!$C$4*(A1093/$D$7)^Parametri!$F$8</f>
        <v>31.786412942625859</v>
      </c>
      <c r="G1093" s="9">
        <f t="shared" si="128"/>
        <v>-158.93912186181257</v>
      </c>
      <c r="H1093" s="9">
        <f>Parametri!$M$4-10*LOG10(Parametri!$L$5/1000)-20*LOG10(A1093/1000000)</f>
        <v>39.655288901354986</v>
      </c>
      <c r="I1093" s="9">
        <f t="shared" si="132"/>
        <v>-198.59441076316756</v>
      </c>
      <c r="J1093" s="10">
        <f t="shared" si="133"/>
        <v>1.3821619204793904E-20</v>
      </c>
      <c r="K1093" s="14">
        <f>$D$6+'ADSL PSD'!$J1093*Parametri!$L$6+'17a PSD'!$J1093*Parametri!$L$7+'35b PSD'!$J1093*Parametri!$L$8</f>
        <v>1.7168371731501684E-10</v>
      </c>
      <c r="L1093" s="9">
        <f t="shared" si="134"/>
        <v>-97.652708918837078</v>
      </c>
      <c r="M1093" s="9">
        <f t="shared" si="135"/>
        <v>-61.286412942975488</v>
      </c>
      <c r="N1093" s="10">
        <f>HLOOKUP(M1093,Menu!$C$8:$AB$9,2,TRUE)</f>
        <v>0</v>
      </c>
    </row>
    <row r="1094" spans="1:14" x14ac:dyDescent="0.25">
      <c r="A1094" s="2">
        <v>4657500</v>
      </c>
      <c r="B1094" s="2">
        <v>-160</v>
      </c>
      <c r="C1094" s="9">
        <f t="shared" si="129"/>
        <v>-163.5</v>
      </c>
      <c r="D1094" s="9">
        <f t="shared" si="130"/>
        <v>-127.15270891918669</v>
      </c>
      <c r="E1094" s="9">
        <f t="shared" si="131"/>
        <v>1.9263229911510223E-13</v>
      </c>
      <c r="F1094" s="9">
        <f>Parametri!$C$4*(A1094/$D$7)^Parametri!$F$8</f>
        <v>31.801139101832636</v>
      </c>
      <c r="G1094" s="9">
        <f t="shared" si="128"/>
        <v>-158.95384802101933</v>
      </c>
      <c r="H1094" s="9">
        <f>Parametri!$M$4-10*LOG10(Parametri!$L$5/1000)-20*LOG10(A1094/1000000)</f>
        <v>39.647242685274207</v>
      </c>
      <c r="I1094" s="9">
        <f t="shared" si="132"/>
        <v>-198.60109070629352</v>
      </c>
      <c r="J1094" s="10">
        <f t="shared" si="133"/>
        <v>1.3800376323469529E-20</v>
      </c>
      <c r="K1094" s="14">
        <f>$D$6+'ADSL PSD'!$J1094*Parametri!$L$6+'17a PSD'!$J1094*Parametri!$L$7+'35b PSD'!$J1094*Parametri!$L$8</f>
        <v>1.7168371731499559E-10</v>
      </c>
      <c r="L1094" s="9">
        <f t="shared" si="134"/>
        <v>-97.652708918837604</v>
      </c>
      <c r="M1094" s="9">
        <f t="shared" si="135"/>
        <v>-61.301139102181722</v>
      </c>
      <c r="N1094" s="10">
        <f>HLOOKUP(M1094,Menu!$C$8:$AB$9,2,TRUE)</f>
        <v>0</v>
      </c>
    </row>
    <row r="1095" spans="1:14" x14ac:dyDescent="0.25">
      <c r="A1095" s="2">
        <v>4661812.5</v>
      </c>
      <c r="B1095" s="2">
        <v>-160</v>
      </c>
      <c r="C1095" s="9">
        <f t="shared" si="129"/>
        <v>-163.5</v>
      </c>
      <c r="D1095" s="9">
        <f t="shared" si="130"/>
        <v>-127.15270891918669</v>
      </c>
      <c r="E1095" s="9">
        <f t="shared" si="131"/>
        <v>1.9263229911510223E-13</v>
      </c>
      <c r="F1095" s="9">
        <f>Parametri!$C$4*(A1095/$D$7)^Parametri!$F$8</f>
        <v>31.815858444949818</v>
      </c>
      <c r="G1095" s="9">
        <f t="shared" si="128"/>
        <v>-158.9685673641365</v>
      </c>
      <c r="H1095" s="9">
        <f>Parametri!$M$4-10*LOG10(Parametri!$L$5/1000)-20*LOG10(A1095/1000000)</f>
        <v>39.639203915946993</v>
      </c>
      <c r="I1095" s="9">
        <f t="shared" si="132"/>
        <v>-198.60777128008351</v>
      </c>
      <c r="J1095" s="10">
        <f t="shared" si="133"/>
        <v>1.3779164090045771E-20</v>
      </c>
      <c r="K1095" s="14">
        <f>$D$6+'ADSL PSD'!$J1095*Parametri!$L$6+'17a PSD'!$J1095*Parametri!$L$7+'35b PSD'!$J1095*Parametri!$L$8</f>
        <v>1.7168371731497439E-10</v>
      </c>
      <c r="L1095" s="9">
        <f t="shared" si="134"/>
        <v>-97.652708918838144</v>
      </c>
      <c r="M1095" s="9">
        <f t="shared" si="135"/>
        <v>-61.31585844529836</v>
      </c>
      <c r="N1095" s="10">
        <f>HLOOKUP(M1095,Menu!$C$8:$AB$9,2,TRUE)</f>
        <v>0</v>
      </c>
    </row>
    <row r="1096" spans="1:14" x14ac:dyDescent="0.25">
      <c r="A1096" s="2">
        <v>4666125</v>
      </c>
      <c r="B1096" s="2">
        <v>-160</v>
      </c>
      <c r="C1096" s="9">
        <f t="shared" si="129"/>
        <v>-163.5</v>
      </c>
      <c r="D1096" s="9">
        <f t="shared" si="130"/>
        <v>-127.15270891918669</v>
      </c>
      <c r="E1096" s="9">
        <f t="shared" si="131"/>
        <v>1.9263229911510223E-13</v>
      </c>
      <c r="F1096" s="9">
        <f>Parametri!$C$4*(A1096/$D$7)^Parametri!$F$8</f>
        <v>31.830570981433251</v>
      </c>
      <c r="G1096" s="9">
        <f t="shared" si="128"/>
        <v>-158.98327990061995</v>
      </c>
      <c r="H1096" s="9">
        <f>Parametri!$M$4-10*LOG10(Parametri!$L$5/1000)-20*LOG10(A1096/1000000)</f>
        <v>39.631172579602193</v>
      </c>
      <c r="I1096" s="9">
        <f t="shared" si="132"/>
        <v>-198.61445248022216</v>
      </c>
      <c r="J1096" s="10">
        <f t="shared" si="133"/>
        <v>1.375798247724117E-20</v>
      </c>
      <c r="K1096" s="14">
        <f>$D$6+'ADSL PSD'!$J1096*Parametri!$L$6+'17a PSD'!$J1096*Parametri!$L$7+'35b PSD'!$J1096*Parametri!$L$8</f>
        <v>1.716837173149532E-10</v>
      </c>
      <c r="L1096" s="9">
        <f t="shared" si="134"/>
        <v>-97.652708918838698</v>
      </c>
      <c r="M1096" s="9">
        <f t="shared" si="135"/>
        <v>-61.33057098178125</v>
      </c>
      <c r="N1096" s="10">
        <f>HLOOKUP(M1096,Menu!$C$8:$AB$9,2,TRUE)</f>
        <v>0</v>
      </c>
    </row>
    <row r="1097" spans="1:14" x14ac:dyDescent="0.25">
      <c r="A1097" s="2">
        <v>4670437.5</v>
      </c>
      <c r="B1097" s="2">
        <v>-160</v>
      </c>
      <c r="C1097" s="9">
        <f t="shared" si="129"/>
        <v>-163.5</v>
      </c>
      <c r="D1097" s="9">
        <f t="shared" si="130"/>
        <v>-127.15270891918669</v>
      </c>
      <c r="E1097" s="9">
        <f t="shared" si="131"/>
        <v>1.9263229911510223E-13</v>
      </c>
      <c r="F1097" s="9">
        <f>Parametri!$C$4*(A1097/$D$7)^Parametri!$F$8</f>
        <v>31.845276720716946</v>
      </c>
      <c r="G1097" s="9">
        <f t="shared" si="128"/>
        <v>-158.99798563990365</v>
      </c>
      <c r="H1097" s="9">
        <f>Parametri!$M$4-10*LOG10(Parametri!$L$5/1000)-20*LOG10(A1097/1000000)</f>
        <v>39.623148662506793</v>
      </c>
      <c r="I1097" s="9">
        <f t="shared" si="132"/>
        <v>-198.62113430241044</v>
      </c>
      <c r="J1097" s="10">
        <f t="shared" si="133"/>
        <v>1.3736831457687693E-20</v>
      </c>
      <c r="K1097" s="14">
        <f>$D$6+'ADSL PSD'!$J1097*Parametri!$L$6+'17a PSD'!$J1097*Parametri!$L$7+'35b PSD'!$J1097*Parametri!$L$8</f>
        <v>1.7168371731493205E-10</v>
      </c>
      <c r="L1097" s="9">
        <f t="shared" si="134"/>
        <v>-97.652708918839224</v>
      </c>
      <c r="M1097" s="9">
        <f t="shared" si="135"/>
        <v>-61.345276721064423</v>
      </c>
      <c r="N1097" s="10">
        <f>HLOOKUP(M1097,Menu!$C$8:$AB$9,2,TRUE)</f>
        <v>0</v>
      </c>
    </row>
    <row r="1098" spans="1:14" x14ac:dyDescent="0.25">
      <c r="A1098" s="2">
        <v>4674750</v>
      </c>
      <c r="B1098" s="2">
        <v>-160</v>
      </c>
      <c r="C1098" s="9">
        <f t="shared" si="129"/>
        <v>-163.5</v>
      </c>
      <c r="D1098" s="9">
        <f t="shared" si="130"/>
        <v>-127.15270891918669</v>
      </c>
      <c r="E1098" s="9">
        <f t="shared" si="131"/>
        <v>1.9263229911510223E-13</v>
      </c>
      <c r="F1098" s="9">
        <f>Parametri!$C$4*(A1098/$D$7)^Parametri!$F$8</f>
        <v>31.859975672213135</v>
      </c>
      <c r="G1098" s="9">
        <f t="shared" si="128"/>
        <v>-159.01268459139982</v>
      </c>
      <c r="H1098" s="9">
        <f>Parametri!$M$4-10*LOG10(Parametri!$L$5/1000)-20*LOG10(A1098/1000000)</f>
        <v>39.615132150965842</v>
      </c>
      <c r="I1098" s="9">
        <f t="shared" si="132"/>
        <v>-198.62781674236567</v>
      </c>
      <c r="J1098" s="10">
        <f t="shared" si="133"/>
        <v>1.3715711003932478E-20</v>
      </c>
      <c r="K1098" s="14">
        <f>$D$6+'ADSL PSD'!$J1098*Parametri!$L$6+'17a PSD'!$J1098*Parametri!$L$7+'35b PSD'!$J1098*Parametri!$L$8</f>
        <v>1.7168371731491093E-10</v>
      </c>
      <c r="L1098" s="9">
        <f t="shared" si="134"/>
        <v>-97.65270891883975</v>
      </c>
      <c r="M1098" s="9">
        <f t="shared" si="135"/>
        <v>-61.359975672560068</v>
      </c>
      <c r="N1098" s="10">
        <f>HLOOKUP(M1098,Menu!$C$8:$AB$9,2,TRUE)</f>
        <v>0</v>
      </c>
    </row>
    <row r="1099" spans="1:14" x14ac:dyDescent="0.25">
      <c r="A1099" s="2">
        <v>4679062.5</v>
      </c>
      <c r="B1099" s="2">
        <v>-160</v>
      </c>
      <c r="C1099" s="9">
        <f t="shared" si="129"/>
        <v>-163.5</v>
      </c>
      <c r="D1099" s="9">
        <f t="shared" si="130"/>
        <v>-127.15270891918669</v>
      </c>
      <c r="E1099" s="9">
        <f t="shared" si="131"/>
        <v>1.9263229911510223E-13</v>
      </c>
      <c r="F1099" s="9">
        <f>Parametri!$C$4*(A1099/$D$7)^Parametri!$F$8</f>
        <v>31.874667845312342</v>
      </c>
      <c r="G1099" s="9">
        <f t="shared" si="128"/>
        <v>-159.02737676449902</v>
      </c>
      <c r="H1099" s="9">
        <f>Parametri!$M$4-10*LOG10(Parametri!$L$5/1000)-20*LOG10(A1099/1000000)</f>
        <v>39.607123031322232</v>
      </c>
      <c r="I1099" s="9">
        <f t="shared" si="132"/>
        <v>-198.63449979582126</v>
      </c>
      <c r="J1099" s="10">
        <f t="shared" si="133"/>
        <v>1.3694621088438068E-20</v>
      </c>
      <c r="K1099" s="14">
        <f>$D$6+'ADSL PSD'!$J1099*Parametri!$L$6+'17a PSD'!$J1099*Parametri!$L$7+'35b PSD'!$J1099*Parametri!$L$8</f>
        <v>1.7168371731488984E-10</v>
      </c>
      <c r="L1099" s="9">
        <f t="shared" si="134"/>
        <v>-97.65270891884029</v>
      </c>
      <c r="M1099" s="9">
        <f t="shared" si="135"/>
        <v>-61.374667845658735</v>
      </c>
      <c r="N1099" s="10">
        <f>HLOOKUP(M1099,Menu!$C$8:$AB$9,2,TRUE)</f>
        <v>0</v>
      </c>
    </row>
    <row r="1100" spans="1:14" x14ac:dyDescent="0.25">
      <c r="A1100" s="2">
        <v>4683375</v>
      </c>
      <c r="B1100" s="2">
        <v>-160</v>
      </c>
      <c r="C1100" s="9">
        <f t="shared" si="129"/>
        <v>-163.5</v>
      </c>
      <c r="D1100" s="9">
        <f t="shared" si="130"/>
        <v>-127.15270891918669</v>
      </c>
      <c r="E1100" s="9">
        <f t="shared" si="131"/>
        <v>1.9263229911510223E-13</v>
      </c>
      <c r="F1100" s="9">
        <f>Parametri!$C$4*(A1100/$D$7)^Parametri!$F$8</f>
        <v>31.889353249383483</v>
      </c>
      <c r="G1100" s="9">
        <f t="shared" si="128"/>
        <v>-159.04206216857017</v>
      </c>
      <c r="H1100" s="9">
        <f>Parametri!$M$4-10*LOG10(Parametri!$L$5/1000)-20*LOG10(A1100/1000000)</f>
        <v>39.599121289956642</v>
      </c>
      <c r="I1100" s="9">
        <f t="shared" si="132"/>
        <v>-198.64118345852683</v>
      </c>
      <c r="J1100" s="10">
        <f t="shared" si="133"/>
        <v>1.3673561683583545E-20</v>
      </c>
      <c r="K1100" s="14">
        <f>$D$6+'ADSL PSD'!$J1100*Parametri!$L$6+'17a PSD'!$J1100*Parametri!$L$7+'35b PSD'!$J1100*Parametri!$L$8</f>
        <v>1.7168371731486877E-10</v>
      </c>
      <c r="L1100" s="9">
        <f t="shared" si="134"/>
        <v>-97.65270891884083</v>
      </c>
      <c r="M1100" s="9">
        <f t="shared" si="135"/>
        <v>-61.389353249729339</v>
      </c>
      <c r="N1100" s="10">
        <f>HLOOKUP(M1100,Menu!$C$8:$AB$9,2,TRUE)</f>
        <v>0</v>
      </c>
    </row>
    <row r="1101" spans="1:14" x14ac:dyDescent="0.25">
      <c r="A1101" s="2">
        <v>4687687.5</v>
      </c>
      <c r="B1101" s="2">
        <v>-160</v>
      </c>
      <c r="C1101" s="9">
        <f t="shared" si="129"/>
        <v>-163.5</v>
      </c>
      <c r="D1101" s="9">
        <f t="shared" si="130"/>
        <v>-127.15270891918669</v>
      </c>
      <c r="E1101" s="9">
        <f t="shared" si="131"/>
        <v>1.9263229911510223E-13</v>
      </c>
      <c r="F1101" s="9">
        <f>Parametri!$C$4*(A1101/$D$7)^Parametri!$F$8</f>
        <v>31.904031893773876</v>
      </c>
      <c r="G1101" s="9">
        <f t="shared" si="128"/>
        <v>-159.05674081296058</v>
      </c>
      <c r="H1101" s="9">
        <f>Parametri!$M$4-10*LOG10(Parametri!$L$5/1000)-20*LOG10(A1101/1000000)</f>
        <v>39.591126913287312</v>
      </c>
      <c r="I1101" s="9">
        <f t="shared" si="132"/>
        <v>-198.64786772624791</v>
      </c>
      <c r="J1101" s="10">
        <f t="shared" si="133"/>
        <v>1.365253276166566E-20</v>
      </c>
      <c r="K1101" s="14">
        <f>$D$6+'ADSL PSD'!$J1101*Parametri!$L$6+'17a PSD'!$J1101*Parametri!$L$7+'35b PSD'!$J1101*Parametri!$L$8</f>
        <v>1.7168371731484776E-10</v>
      </c>
      <c r="L1101" s="9">
        <f t="shared" si="134"/>
        <v>-97.652708918841356</v>
      </c>
      <c r="M1101" s="9">
        <f t="shared" si="135"/>
        <v>-61.404031894119228</v>
      </c>
      <c r="N1101" s="10">
        <f>HLOOKUP(M1101,Menu!$C$8:$AB$9,2,TRUE)</f>
        <v>0</v>
      </c>
    </row>
    <row r="1102" spans="1:14" x14ac:dyDescent="0.25">
      <c r="A1102" s="2">
        <v>4692000</v>
      </c>
      <c r="B1102" s="2">
        <v>-160</v>
      </c>
      <c r="C1102" s="9">
        <f t="shared" si="129"/>
        <v>-163.5</v>
      </c>
      <c r="D1102" s="9">
        <f t="shared" si="130"/>
        <v>-127.15270891918669</v>
      </c>
      <c r="E1102" s="9">
        <f t="shared" si="131"/>
        <v>1.9263229911510223E-13</v>
      </c>
      <c r="F1102" s="9">
        <f>Parametri!$C$4*(A1102/$D$7)^Parametri!$F$8</f>
        <v>31.918703787809381</v>
      </c>
      <c r="G1102" s="9">
        <f t="shared" si="128"/>
        <v>-159.07141270699609</v>
      </c>
      <c r="H1102" s="9">
        <f>Parametri!$M$4-10*LOG10(Parametri!$L$5/1000)-20*LOG10(A1102/1000000)</f>
        <v>39.583139887769981</v>
      </c>
      <c r="I1102" s="9">
        <f t="shared" si="132"/>
        <v>-198.65455259476607</v>
      </c>
      <c r="J1102" s="10">
        <f t="shared" si="133"/>
        <v>1.3631534294899057E-20</v>
      </c>
      <c r="K1102" s="14">
        <f>$D$6+'ADSL PSD'!$J1102*Parametri!$L$6+'17a PSD'!$J1102*Parametri!$L$7+'35b PSD'!$J1102*Parametri!$L$8</f>
        <v>1.7168371731482674E-10</v>
      </c>
      <c r="L1102" s="9">
        <f t="shared" si="134"/>
        <v>-97.652708918841881</v>
      </c>
      <c r="M1102" s="9">
        <f t="shared" si="135"/>
        <v>-61.418703788154204</v>
      </c>
      <c r="N1102" s="10">
        <f>HLOOKUP(M1102,Menu!$C$8:$AB$9,2,TRUE)</f>
        <v>0</v>
      </c>
    </row>
    <row r="1103" spans="1:14" x14ac:dyDescent="0.25">
      <c r="A1103" s="2">
        <v>4696312.5</v>
      </c>
      <c r="B1103" s="2">
        <v>-160</v>
      </c>
      <c r="C1103" s="9">
        <f t="shared" si="129"/>
        <v>-163.5</v>
      </c>
      <c r="D1103" s="9">
        <f t="shared" si="130"/>
        <v>-127.15270891918669</v>
      </c>
      <c r="E1103" s="9">
        <f t="shared" si="131"/>
        <v>1.9263229911510223E-13</v>
      </c>
      <c r="F1103" s="9">
        <f>Parametri!$C$4*(A1103/$D$7)^Parametri!$F$8</f>
        <v>31.933368940794402</v>
      </c>
      <c r="G1103" s="9">
        <f t="shared" ref="G1103:G1166" si="136">D1103-F1103</f>
        <v>-159.08607785998109</v>
      </c>
      <c r="H1103" s="9">
        <f>Parametri!$M$4-10*LOG10(Parametri!$L$5/1000)-20*LOG10(A1103/1000000)</f>
        <v>39.575160199897702</v>
      </c>
      <c r="I1103" s="9">
        <f t="shared" si="132"/>
        <v>-198.6612380598788</v>
      </c>
      <c r="J1103" s="10">
        <f t="shared" si="133"/>
        <v>1.361056625541779E-20</v>
      </c>
      <c r="K1103" s="14">
        <f>$D$6+'ADSL PSD'!$J1103*Parametri!$L$6+'17a PSD'!$J1103*Parametri!$L$7+'35b PSD'!$J1103*Parametri!$L$8</f>
        <v>1.7168371731480578E-10</v>
      </c>
      <c r="L1103" s="9">
        <f t="shared" si="134"/>
        <v>-97.652708918842407</v>
      </c>
      <c r="M1103" s="9">
        <f t="shared" si="135"/>
        <v>-61.433368941138681</v>
      </c>
      <c r="N1103" s="10">
        <f>HLOOKUP(M1103,Menu!$C$8:$AB$9,2,TRUE)</f>
        <v>0</v>
      </c>
    </row>
    <row r="1104" spans="1:14" x14ac:dyDescent="0.25">
      <c r="A1104" s="2">
        <v>4700625</v>
      </c>
      <c r="B1104" s="2">
        <v>-160</v>
      </c>
      <c r="C1104" s="9">
        <f t="shared" ref="C1104:C1167" si="137">B1104-3.5</f>
        <v>-163.5</v>
      </c>
      <c r="D1104" s="9">
        <f t="shared" ref="D1104:D1167" si="138">C1104+$D$2</f>
        <v>-127.15270891918669</v>
      </c>
      <c r="E1104" s="9">
        <f t="shared" ref="E1104:E1167" si="139">10^(D1104/10)</f>
        <v>1.9263229911510223E-13</v>
      </c>
      <c r="F1104" s="9">
        <f>Parametri!$C$4*(A1104/$D$7)^Parametri!$F$8</f>
        <v>31.94802736201202</v>
      </c>
      <c r="G1104" s="9">
        <f t="shared" si="136"/>
        <v>-159.10073628119872</v>
      </c>
      <c r="H1104" s="9">
        <f>Parametri!$M$4-10*LOG10(Parametri!$L$5/1000)-20*LOG10(A1104/1000000)</f>
        <v>39.567187836200731</v>
      </c>
      <c r="I1104" s="9">
        <f t="shared" ref="I1104:I1167" si="140">G1104-H1104</f>
        <v>-198.66792411739945</v>
      </c>
      <c r="J1104" s="10">
        <f t="shared" ref="J1104:J1167" si="141">10^(I1104/10)</f>
        <v>1.3589628615275354E-20</v>
      </c>
      <c r="K1104" s="14">
        <f>$D$6+'ADSL PSD'!$J1104*Parametri!$L$6+'17a PSD'!$J1104*Parametri!$L$7+'35b PSD'!$J1104*Parametri!$L$8</f>
        <v>1.7168371731478484E-10</v>
      </c>
      <c r="L1104" s="9">
        <f t="shared" ref="L1104:L1167" si="142">10*LOG10(K1104)</f>
        <v>-97.652708918842933</v>
      </c>
      <c r="M1104" s="9">
        <f t="shared" ref="M1104:M1167" si="143">G1104-L1104</f>
        <v>-61.448027362355788</v>
      </c>
      <c r="N1104" s="10">
        <f>HLOOKUP(M1104,Menu!$C$8:$AB$9,2,TRUE)</f>
        <v>0</v>
      </c>
    </row>
    <row r="1105" spans="1:14" x14ac:dyDescent="0.25">
      <c r="A1105" s="2">
        <v>4704937.5</v>
      </c>
      <c r="B1105" s="2">
        <v>-160</v>
      </c>
      <c r="C1105" s="9">
        <f t="shared" si="137"/>
        <v>-163.5</v>
      </c>
      <c r="D1105" s="9">
        <f t="shared" si="138"/>
        <v>-127.15270891918669</v>
      </c>
      <c r="E1105" s="9">
        <f t="shared" si="139"/>
        <v>1.9263229911510223E-13</v>
      </c>
      <c r="F1105" s="9">
        <f>Parametri!$C$4*(A1105/$D$7)^Parametri!$F$8</f>
        <v>31.962679060724003</v>
      </c>
      <c r="G1105" s="9">
        <f t="shared" si="136"/>
        <v>-159.11538797991071</v>
      </c>
      <c r="H1105" s="9">
        <f>Parametri!$M$4-10*LOG10(Parametri!$L$5/1000)-20*LOG10(A1105/1000000)</f>
        <v>39.559222783246362</v>
      </c>
      <c r="I1105" s="9">
        <f t="shared" si="140"/>
        <v>-198.67461076315706</v>
      </c>
      <c r="J1105" s="10">
        <f t="shared" si="141"/>
        <v>1.3568721346446375E-20</v>
      </c>
      <c r="K1105" s="14">
        <f>$D$6+'ADSL PSD'!$J1105*Parametri!$L$6+'17a PSD'!$J1105*Parametri!$L$7+'35b PSD'!$J1105*Parametri!$L$8</f>
        <v>1.7168371731476393E-10</v>
      </c>
      <c r="L1105" s="9">
        <f t="shared" si="142"/>
        <v>-97.652708918843473</v>
      </c>
      <c r="M1105" s="9">
        <f t="shared" si="143"/>
        <v>-61.462679061067234</v>
      </c>
      <c r="N1105" s="10">
        <f>HLOOKUP(M1105,Menu!$C$8:$AB$9,2,TRUE)</f>
        <v>0</v>
      </c>
    </row>
    <row r="1106" spans="1:14" x14ac:dyDescent="0.25">
      <c r="A1106" s="2">
        <v>4709250</v>
      </c>
      <c r="B1106" s="2">
        <v>-160</v>
      </c>
      <c r="C1106" s="9">
        <f t="shared" si="137"/>
        <v>-163.5</v>
      </c>
      <c r="D1106" s="9">
        <f t="shared" si="138"/>
        <v>-127.15270891918669</v>
      </c>
      <c r="E1106" s="9">
        <f t="shared" si="139"/>
        <v>1.9263229911510223E-13</v>
      </c>
      <c r="F1106" s="9">
        <f>Parametri!$C$4*(A1106/$D$7)^Parametri!$F$8</f>
        <v>31.977324046170917</v>
      </c>
      <c r="G1106" s="9">
        <f t="shared" si="136"/>
        <v>-159.1300329653576</v>
      </c>
      <c r="H1106" s="9">
        <f>Parametri!$M$4-10*LOG10(Parametri!$L$5/1000)-20*LOG10(A1106/1000000)</f>
        <v>39.551265027638834</v>
      </c>
      <c r="I1106" s="9">
        <f t="shared" si="140"/>
        <v>-198.68129799299643</v>
      </c>
      <c r="J1106" s="10">
        <f t="shared" si="141"/>
        <v>1.3547844420827026E-20</v>
      </c>
      <c r="K1106" s="14">
        <f>$D$6+'ADSL PSD'!$J1106*Parametri!$L$6+'17a PSD'!$J1106*Parametri!$L$7+'35b PSD'!$J1106*Parametri!$L$8</f>
        <v>1.7168371731474307E-10</v>
      </c>
      <c r="L1106" s="9">
        <f t="shared" si="142"/>
        <v>-97.652708918843999</v>
      </c>
      <c r="M1106" s="9">
        <f t="shared" si="143"/>
        <v>-61.477324046513601</v>
      </c>
      <c r="N1106" s="10">
        <f>HLOOKUP(M1106,Menu!$C$8:$AB$9,2,TRUE)</f>
        <v>0</v>
      </c>
    </row>
    <row r="1107" spans="1:14" x14ac:dyDescent="0.25">
      <c r="A1107" s="2">
        <v>4713562.5</v>
      </c>
      <c r="B1107" s="2">
        <v>-160</v>
      </c>
      <c r="C1107" s="9">
        <f t="shared" si="137"/>
        <v>-163.5</v>
      </c>
      <c r="D1107" s="9">
        <f t="shared" si="138"/>
        <v>-127.15270891918669</v>
      </c>
      <c r="E1107" s="9">
        <f t="shared" si="139"/>
        <v>1.9263229911510223E-13</v>
      </c>
      <c r="F1107" s="9">
        <f>Parametri!$C$4*(A1107/$D$7)^Parametri!$F$8</f>
        <v>31.991962327572168</v>
      </c>
      <c r="G1107" s="9">
        <f t="shared" si="136"/>
        <v>-159.14467124675886</v>
      </c>
      <c r="H1107" s="9">
        <f>Parametri!$M$4-10*LOG10(Parametri!$L$5/1000)-20*LOG10(A1107/1000000)</f>
        <v>39.543314556019148</v>
      </c>
      <c r="I1107" s="9">
        <f t="shared" si="140"/>
        <v>-198.687985802778</v>
      </c>
      <c r="J1107" s="10">
        <f t="shared" si="141"/>
        <v>1.3526997810235552E-20</v>
      </c>
      <c r="K1107" s="14">
        <f>$D$6+'ADSL PSD'!$J1107*Parametri!$L$6+'17a PSD'!$J1107*Parametri!$L$7+'35b PSD'!$J1107*Parametri!$L$8</f>
        <v>1.716837173147222E-10</v>
      </c>
      <c r="L1107" s="9">
        <f t="shared" si="142"/>
        <v>-97.652708918844525</v>
      </c>
      <c r="M1107" s="9">
        <f t="shared" si="143"/>
        <v>-61.491962327914337</v>
      </c>
      <c r="N1107" s="10">
        <f>HLOOKUP(M1107,Menu!$C$8:$AB$9,2,TRUE)</f>
        <v>0</v>
      </c>
    </row>
    <row r="1108" spans="1:14" x14ac:dyDescent="0.25">
      <c r="A1108" s="2">
        <v>4717875</v>
      </c>
      <c r="B1108" s="2">
        <v>-160</v>
      </c>
      <c r="C1108" s="9">
        <f t="shared" si="137"/>
        <v>-163.5</v>
      </c>
      <c r="D1108" s="9">
        <f t="shared" si="138"/>
        <v>-127.15270891918669</v>
      </c>
      <c r="E1108" s="9">
        <f t="shared" si="139"/>
        <v>1.9263229911510223E-13</v>
      </c>
      <c r="F1108" s="9">
        <f>Parametri!$C$4*(A1108/$D$7)^Parametri!$F$8</f>
        <v>32.006593914126086</v>
      </c>
      <c r="G1108" s="9">
        <f t="shared" si="136"/>
        <v>-159.15930283331278</v>
      </c>
      <c r="H1108" s="9">
        <f>Parametri!$M$4-10*LOG10(Parametri!$L$5/1000)-20*LOG10(A1108/1000000)</f>
        <v>39.53537135506496</v>
      </c>
      <c r="I1108" s="9">
        <f t="shared" si="140"/>
        <v>-198.69467418837775</v>
      </c>
      <c r="J1108" s="10">
        <f t="shared" si="141"/>
        <v>1.3506181486413728E-20</v>
      </c>
      <c r="K1108" s="14">
        <f>$D$6+'ADSL PSD'!$J1108*Parametri!$L$6+'17a PSD'!$J1108*Parametri!$L$7+'35b PSD'!$J1108*Parametri!$L$8</f>
        <v>1.716837173147014E-10</v>
      </c>
      <c r="L1108" s="9">
        <f t="shared" si="142"/>
        <v>-97.65270891884505</v>
      </c>
      <c r="M1108" s="9">
        <f t="shared" si="143"/>
        <v>-61.506593914467729</v>
      </c>
      <c r="N1108" s="10">
        <f>HLOOKUP(M1108,Menu!$C$8:$AB$9,2,TRUE)</f>
        <v>0</v>
      </c>
    </row>
    <row r="1109" spans="1:14" x14ac:dyDescent="0.25">
      <c r="A1109" s="2">
        <v>4722187.5</v>
      </c>
      <c r="B1109" s="2">
        <v>-160</v>
      </c>
      <c r="C1109" s="9">
        <f t="shared" si="137"/>
        <v>-163.5</v>
      </c>
      <c r="D1109" s="9">
        <f t="shared" si="138"/>
        <v>-127.15270891918669</v>
      </c>
      <c r="E1109" s="9">
        <f t="shared" si="139"/>
        <v>1.9263229911510223E-13</v>
      </c>
      <c r="F1109" s="9">
        <f>Parametri!$C$4*(A1109/$D$7)^Parametri!$F$8</f>
        <v>32.021218815009981</v>
      </c>
      <c r="G1109" s="9">
        <f t="shared" si="136"/>
        <v>-159.17392773419667</v>
      </c>
      <c r="H1109" s="9">
        <f>Parametri!$M$4-10*LOG10(Parametri!$L$5/1000)-20*LOG10(A1109/1000000)</f>
        <v>39.527435411490458</v>
      </c>
      <c r="I1109" s="9">
        <f t="shared" si="140"/>
        <v>-198.70136314568714</v>
      </c>
      <c r="J1109" s="10">
        <f t="shared" si="141"/>
        <v>1.3485395421027288E-20</v>
      </c>
      <c r="K1109" s="14">
        <f>$D$6+'ADSL PSD'!$J1109*Parametri!$L$6+'17a PSD'!$J1109*Parametri!$L$7+'35b PSD'!$J1109*Parametri!$L$8</f>
        <v>1.7168371731468061E-10</v>
      </c>
      <c r="L1109" s="9">
        <f t="shared" si="142"/>
        <v>-97.652708918845576</v>
      </c>
      <c r="M1109" s="9">
        <f t="shared" si="143"/>
        <v>-61.521218815351091</v>
      </c>
      <c r="N1109" s="10">
        <f>HLOOKUP(M1109,Menu!$C$8:$AB$9,2,TRUE)</f>
        <v>0</v>
      </c>
    </row>
    <row r="1110" spans="1:14" x14ac:dyDescent="0.25">
      <c r="A1110" s="2">
        <v>4726500</v>
      </c>
      <c r="B1110" s="2">
        <v>-160</v>
      </c>
      <c r="C1110" s="9">
        <f t="shared" si="137"/>
        <v>-163.5</v>
      </c>
      <c r="D1110" s="9">
        <f t="shared" si="138"/>
        <v>-127.15270891918669</v>
      </c>
      <c r="E1110" s="9">
        <f t="shared" si="139"/>
        <v>1.9263229911510223E-13</v>
      </c>
      <c r="F1110" s="9">
        <f>Parametri!$C$4*(A1110/$D$7)^Parametri!$F$8</f>
        <v>32.035837039380212</v>
      </c>
      <c r="G1110" s="9">
        <f t="shared" si="136"/>
        <v>-159.18854595856692</v>
      </c>
      <c r="H1110" s="9">
        <f>Parametri!$M$4-10*LOG10(Parametri!$L$5/1000)-20*LOG10(A1110/1000000)</f>
        <v>39.519506712046194</v>
      </c>
      <c r="I1110" s="9">
        <f t="shared" si="140"/>
        <v>-198.70805267061311</v>
      </c>
      <c r="J1110" s="10">
        <f t="shared" si="141"/>
        <v>1.3464639585666608E-20</v>
      </c>
      <c r="K1110" s="14">
        <f>$D$6+'ADSL PSD'!$J1110*Parametri!$L$6+'17a PSD'!$J1110*Parametri!$L$7+'35b PSD'!$J1110*Parametri!$L$8</f>
        <v>1.7168371731465986E-10</v>
      </c>
      <c r="L1110" s="9">
        <f t="shared" si="142"/>
        <v>-97.652708918846102</v>
      </c>
      <c r="M1110" s="9">
        <f t="shared" si="143"/>
        <v>-61.535837039720818</v>
      </c>
      <c r="N1110" s="10">
        <f>HLOOKUP(M1110,Menu!$C$8:$AB$9,2,TRUE)</f>
        <v>0</v>
      </c>
    </row>
    <row r="1111" spans="1:14" x14ac:dyDescent="0.25">
      <c r="A1111" s="2">
        <v>4730812.5</v>
      </c>
      <c r="B1111" s="2">
        <v>-160</v>
      </c>
      <c r="C1111" s="9">
        <f t="shared" si="137"/>
        <v>-163.5</v>
      </c>
      <c r="D1111" s="9">
        <f t="shared" si="138"/>
        <v>-127.15270891918669</v>
      </c>
      <c r="E1111" s="9">
        <f t="shared" si="139"/>
        <v>1.9263229911510223E-13</v>
      </c>
      <c r="F1111" s="9">
        <f>Parametri!$C$4*(A1111/$D$7)^Parametri!$F$8</f>
        <v>32.050448596372263</v>
      </c>
      <c r="G1111" s="9">
        <f t="shared" si="136"/>
        <v>-159.20315751555896</v>
      </c>
      <c r="H1111" s="9">
        <f>Parametri!$M$4-10*LOG10(Parametri!$L$5/1000)-20*LOG10(A1111/1000000)</f>
        <v>39.511585243518979</v>
      </c>
      <c r="I1111" s="9">
        <f t="shared" si="140"/>
        <v>-198.71474275907792</v>
      </c>
      <c r="J1111" s="10">
        <f t="shared" si="141"/>
        <v>1.3443913951847986E-20</v>
      </c>
      <c r="K1111" s="14">
        <f>$D$6+'ADSL PSD'!$J1111*Parametri!$L$6+'17a PSD'!$J1111*Parametri!$L$7+'35b PSD'!$J1111*Parametri!$L$8</f>
        <v>1.7168371731463912E-10</v>
      </c>
      <c r="L1111" s="9">
        <f t="shared" si="142"/>
        <v>-97.652708918846628</v>
      </c>
      <c r="M1111" s="9">
        <f t="shared" si="143"/>
        <v>-61.550448596712329</v>
      </c>
      <c r="N1111" s="10">
        <f>HLOOKUP(M1111,Menu!$C$8:$AB$9,2,TRUE)</f>
        <v>0</v>
      </c>
    </row>
    <row r="1112" spans="1:14" x14ac:dyDescent="0.25">
      <c r="A1112" s="2">
        <v>4735125</v>
      </c>
      <c r="B1112" s="2">
        <v>-160</v>
      </c>
      <c r="C1112" s="9">
        <f t="shared" si="137"/>
        <v>-163.5</v>
      </c>
      <c r="D1112" s="9">
        <f t="shared" si="138"/>
        <v>-127.15270891918669</v>
      </c>
      <c r="E1112" s="9">
        <f t="shared" si="139"/>
        <v>1.9263229911510223E-13</v>
      </c>
      <c r="F1112" s="9">
        <f>Parametri!$C$4*(A1112/$D$7)^Parametri!$F$8</f>
        <v>32.06505349510082</v>
      </c>
      <c r="G1112" s="9">
        <f t="shared" si="136"/>
        <v>-159.21776241428751</v>
      </c>
      <c r="H1112" s="9">
        <f>Parametri!$M$4-10*LOG10(Parametri!$L$5/1000)-20*LOG10(A1112/1000000)</f>
        <v>39.503670992731742</v>
      </c>
      <c r="I1112" s="9">
        <f t="shared" si="140"/>
        <v>-198.72143340701925</v>
      </c>
      <c r="J1112" s="10">
        <f t="shared" si="141"/>
        <v>1.3423218491013827E-20</v>
      </c>
      <c r="K1112" s="14">
        <f>$D$6+'ADSL PSD'!$J1112*Parametri!$L$6+'17a PSD'!$J1112*Parametri!$L$7+'35b PSD'!$J1112*Parametri!$L$8</f>
        <v>1.7168371731461845E-10</v>
      </c>
      <c r="L1112" s="9">
        <f t="shared" si="142"/>
        <v>-97.652708918847139</v>
      </c>
      <c r="M1112" s="9">
        <f t="shared" si="143"/>
        <v>-61.565053495440367</v>
      </c>
      <c r="N1112" s="10">
        <f>HLOOKUP(M1112,Menu!$C$8:$AB$9,2,TRUE)</f>
        <v>0</v>
      </c>
    </row>
    <row r="1113" spans="1:14" x14ac:dyDescent="0.25">
      <c r="A1113" s="2">
        <v>4739437.5</v>
      </c>
      <c r="B1113" s="2">
        <v>-160</v>
      </c>
      <c r="C1113" s="9">
        <f t="shared" si="137"/>
        <v>-163.5</v>
      </c>
      <c r="D1113" s="9">
        <f t="shared" si="138"/>
        <v>-127.15270891918669</v>
      </c>
      <c r="E1113" s="9">
        <f t="shared" si="139"/>
        <v>1.9263229911510223E-13</v>
      </c>
      <c r="F1113" s="9">
        <f>Parametri!$C$4*(A1113/$D$7)^Parametri!$F$8</f>
        <v>32.079651744659778</v>
      </c>
      <c r="G1113" s="9">
        <f t="shared" si="136"/>
        <v>-159.23236066384646</v>
      </c>
      <c r="H1113" s="9">
        <f>Parametri!$M$4-10*LOG10(Parametri!$L$5/1000)-20*LOG10(A1113/1000000)</f>
        <v>39.495763946543391</v>
      </c>
      <c r="I1113" s="9">
        <f t="shared" si="140"/>
        <v>-198.72812461038984</v>
      </c>
      <c r="J1113" s="10">
        <f t="shared" si="141"/>
        <v>1.3402553174533933E-20</v>
      </c>
      <c r="K1113" s="14">
        <f>$D$6+'ADSL PSD'!$J1113*Parametri!$L$6+'17a PSD'!$J1113*Parametri!$L$7+'35b PSD'!$J1113*Parametri!$L$8</f>
        <v>1.7168371731459777E-10</v>
      </c>
      <c r="L1113" s="9">
        <f t="shared" si="142"/>
        <v>-97.652708918847679</v>
      </c>
      <c r="M1113" s="9">
        <f t="shared" si="143"/>
        <v>-61.579651744998785</v>
      </c>
      <c r="N1113" s="10">
        <f>HLOOKUP(M1113,Menu!$C$8:$AB$9,2,TRUE)</f>
        <v>0</v>
      </c>
    </row>
    <row r="1114" spans="1:14" x14ac:dyDescent="0.25">
      <c r="A1114" s="2">
        <v>4743750</v>
      </c>
      <c r="B1114" s="2">
        <v>-160</v>
      </c>
      <c r="C1114" s="9">
        <f t="shared" si="137"/>
        <v>-163.5</v>
      </c>
      <c r="D1114" s="9">
        <f t="shared" si="138"/>
        <v>-127.15270891918669</v>
      </c>
      <c r="E1114" s="9">
        <f t="shared" si="139"/>
        <v>1.9263229911510223E-13</v>
      </c>
      <c r="F1114" s="9">
        <f>Parametri!$C$4*(A1114/$D$7)^Parametri!$F$8</f>
        <v>32.094243354122391</v>
      </c>
      <c r="G1114" s="9">
        <f t="shared" si="136"/>
        <v>-159.24695227330909</v>
      </c>
      <c r="H1114" s="9">
        <f>Parametri!$M$4-10*LOG10(Parametri!$L$5/1000)-20*LOG10(A1114/1000000)</f>
        <v>39.487864091848699</v>
      </c>
      <c r="I1114" s="9">
        <f t="shared" si="140"/>
        <v>-198.7348163651578</v>
      </c>
      <c r="J1114" s="10">
        <f t="shared" si="141"/>
        <v>1.3381917973705775E-20</v>
      </c>
      <c r="K1114" s="14">
        <f>$D$6+'ADSL PSD'!$J1114*Parametri!$L$6+'17a PSD'!$J1114*Parametri!$L$7+'35b PSD'!$J1114*Parametri!$L$8</f>
        <v>1.7168371731457714E-10</v>
      </c>
      <c r="L1114" s="9">
        <f t="shared" si="142"/>
        <v>-97.652708918848191</v>
      </c>
      <c r="M1114" s="9">
        <f t="shared" si="143"/>
        <v>-61.5942433544609</v>
      </c>
      <c r="N1114" s="10">
        <f>HLOOKUP(M1114,Menu!$C$8:$AB$9,2,TRUE)</f>
        <v>0</v>
      </c>
    </row>
    <row r="1115" spans="1:14" x14ac:dyDescent="0.25">
      <c r="A1115" s="2">
        <v>4748062.5</v>
      </c>
      <c r="B1115" s="2">
        <v>-160</v>
      </c>
      <c r="C1115" s="9">
        <f t="shared" si="137"/>
        <v>-163.5</v>
      </c>
      <c r="D1115" s="9">
        <f t="shared" si="138"/>
        <v>-127.15270891918669</v>
      </c>
      <c r="E1115" s="9">
        <f t="shared" si="139"/>
        <v>1.9263229911510223E-13</v>
      </c>
      <c r="F1115" s="9">
        <f>Parametri!$C$4*(A1115/$D$7)^Parametri!$F$8</f>
        <v>32.108828332541272</v>
      </c>
      <c r="G1115" s="9">
        <f t="shared" si="136"/>
        <v>-159.26153725172796</v>
      </c>
      <c r="H1115" s="9">
        <f>Parametri!$M$4-10*LOG10(Parametri!$L$5/1000)-20*LOG10(A1115/1000000)</f>
        <v>39.47997141557817</v>
      </c>
      <c r="I1115" s="9">
        <f t="shared" si="140"/>
        <v>-198.74150866730614</v>
      </c>
      <c r="J1115" s="10">
        <f t="shared" si="141"/>
        <v>1.3361312859756332E-20</v>
      </c>
      <c r="K1115" s="14">
        <f>$D$6+'ADSL PSD'!$J1115*Parametri!$L$6+'17a PSD'!$J1115*Parametri!$L$7+'35b PSD'!$J1115*Parametri!$L$8</f>
        <v>1.7168371731455654E-10</v>
      </c>
      <c r="L1115" s="9">
        <f t="shared" si="142"/>
        <v>-97.652708918848703</v>
      </c>
      <c r="M1115" s="9">
        <f t="shared" si="143"/>
        <v>-61.608828332879256</v>
      </c>
      <c r="N1115" s="10">
        <f>HLOOKUP(M1115,Menu!$C$8:$AB$9,2,TRUE)</f>
        <v>0</v>
      </c>
    </row>
    <row r="1116" spans="1:14" x14ac:dyDescent="0.25">
      <c r="A1116" s="2">
        <v>4752375</v>
      </c>
      <c r="B1116" s="2">
        <v>-160</v>
      </c>
      <c r="C1116" s="9">
        <f t="shared" si="137"/>
        <v>-163.5</v>
      </c>
      <c r="D1116" s="9">
        <f t="shared" si="138"/>
        <v>-127.15270891918669</v>
      </c>
      <c r="E1116" s="9">
        <f t="shared" si="139"/>
        <v>1.9263229911510223E-13</v>
      </c>
      <c r="F1116" s="9">
        <f>Parametri!$C$4*(A1116/$D$7)^Parametri!$F$8</f>
        <v>32.123406688948499</v>
      </c>
      <c r="G1116" s="9">
        <f t="shared" si="136"/>
        <v>-159.2761156081352</v>
      </c>
      <c r="H1116" s="9">
        <f>Parametri!$M$4-10*LOG10(Parametri!$L$5/1000)-20*LOG10(A1116/1000000)</f>
        <v>39.472085904697877</v>
      </c>
      <c r="I1116" s="9">
        <f t="shared" si="140"/>
        <v>-198.74820151283308</v>
      </c>
      <c r="J1116" s="10">
        <f t="shared" si="141"/>
        <v>1.3340737803841225E-20</v>
      </c>
      <c r="K1116" s="14">
        <f>$D$6+'ADSL PSD'!$J1116*Parametri!$L$6+'17a PSD'!$J1116*Parametri!$L$7+'35b PSD'!$J1116*Parametri!$L$8</f>
        <v>1.7168371731453596E-10</v>
      </c>
      <c r="L1116" s="9">
        <f t="shared" si="142"/>
        <v>-97.652708918849243</v>
      </c>
      <c r="M1116" s="9">
        <f t="shared" si="143"/>
        <v>-61.623406689285957</v>
      </c>
      <c r="N1116" s="10">
        <f>HLOOKUP(M1116,Menu!$C$8:$AB$9,2,TRUE)</f>
        <v>0</v>
      </c>
    </row>
    <row r="1117" spans="1:14" x14ac:dyDescent="0.25">
      <c r="A1117" s="2">
        <v>4756687.5</v>
      </c>
      <c r="B1117" s="2">
        <v>-160</v>
      </c>
      <c r="C1117" s="9">
        <f t="shared" si="137"/>
        <v>-163.5</v>
      </c>
      <c r="D1117" s="9">
        <f t="shared" si="138"/>
        <v>-127.15270891918669</v>
      </c>
      <c r="E1117" s="9">
        <f t="shared" si="139"/>
        <v>1.9263229911510223E-13</v>
      </c>
      <c r="F1117" s="9">
        <f>Parametri!$C$4*(A1117/$D$7)^Parametri!$F$8</f>
        <v>32.137978432355652</v>
      </c>
      <c r="G1117" s="9">
        <f t="shared" si="136"/>
        <v>-159.29068735154235</v>
      </c>
      <c r="H1117" s="9">
        <f>Parametri!$M$4-10*LOG10(Parametri!$L$5/1000)-20*LOG10(A1117/1000000)</f>
        <v>39.464207546209387</v>
      </c>
      <c r="I1117" s="9">
        <f t="shared" si="140"/>
        <v>-198.75489489775174</v>
      </c>
      <c r="J1117" s="10">
        <f t="shared" si="141"/>
        <v>1.3320192777047291E-20</v>
      </c>
      <c r="K1117" s="14">
        <f>$D$6+'ADSL PSD'!$J1117*Parametri!$L$6+'17a PSD'!$J1117*Parametri!$L$7+'35b PSD'!$J1117*Parametri!$L$8</f>
        <v>1.7168371731451541E-10</v>
      </c>
      <c r="L1117" s="9">
        <f t="shared" si="142"/>
        <v>-97.652708918849754</v>
      </c>
      <c r="M1117" s="9">
        <f t="shared" si="143"/>
        <v>-61.637978432692591</v>
      </c>
      <c r="N1117" s="10">
        <f>HLOOKUP(M1117,Menu!$C$8:$AB$9,2,TRUE)</f>
        <v>0</v>
      </c>
    </row>
    <row r="1118" spans="1:14" x14ac:dyDescent="0.25">
      <c r="A1118" s="2">
        <v>4761000</v>
      </c>
      <c r="B1118" s="2">
        <v>-160</v>
      </c>
      <c r="C1118" s="9">
        <f t="shared" si="137"/>
        <v>-163.5</v>
      </c>
      <c r="D1118" s="9">
        <f t="shared" si="138"/>
        <v>-127.15270891918669</v>
      </c>
      <c r="E1118" s="9">
        <f t="shared" si="139"/>
        <v>1.9263229911510223E-13</v>
      </c>
      <c r="F1118" s="9">
        <f>Parametri!$C$4*(A1118/$D$7)^Parametri!$F$8</f>
        <v>32.152543571753903</v>
      </c>
      <c r="G1118" s="9">
        <f t="shared" si="136"/>
        <v>-159.3052524909406</v>
      </c>
      <c r="H1118" s="9">
        <f>Parametri!$M$4-10*LOG10(Parametri!$L$5/1000)-20*LOG10(A1118/1000000)</f>
        <v>39.4563363271496</v>
      </c>
      <c r="I1118" s="9">
        <f t="shared" si="140"/>
        <v>-198.76158881809022</v>
      </c>
      <c r="J1118" s="10">
        <f t="shared" si="141"/>
        <v>1.3299677750391453E-20</v>
      </c>
      <c r="K1118" s="14">
        <f>$D$6+'ADSL PSD'!$J1118*Parametri!$L$6+'17a PSD'!$J1118*Parametri!$L$7+'35b PSD'!$J1118*Parametri!$L$8</f>
        <v>1.7168371731449489E-10</v>
      </c>
      <c r="L1118" s="9">
        <f t="shared" si="142"/>
        <v>-97.652708918850266</v>
      </c>
      <c r="M1118" s="9">
        <f t="shared" si="143"/>
        <v>-61.652543572090337</v>
      </c>
      <c r="N1118" s="10">
        <f>HLOOKUP(M1118,Menu!$C$8:$AB$9,2,TRUE)</f>
        <v>0</v>
      </c>
    </row>
    <row r="1119" spans="1:14" x14ac:dyDescent="0.25">
      <c r="A1119" s="2">
        <v>4765312.5</v>
      </c>
      <c r="B1119" s="2">
        <v>-160</v>
      </c>
      <c r="C1119" s="9">
        <f t="shared" si="137"/>
        <v>-163.5</v>
      </c>
      <c r="D1119" s="9">
        <f t="shared" si="138"/>
        <v>-127.15270891918669</v>
      </c>
      <c r="E1119" s="9">
        <f t="shared" si="139"/>
        <v>1.9263229911510223E-13</v>
      </c>
      <c r="F1119" s="9">
        <f>Parametri!$C$4*(A1119/$D$7)^Parametri!$F$8</f>
        <v>32.167102116114052</v>
      </c>
      <c r="G1119" s="9">
        <f t="shared" si="136"/>
        <v>-159.31981103530075</v>
      </c>
      <c r="H1119" s="9">
        <f>Parametri!$M$4-10*LOG10(Parametri!$L$5/1000)-20*LOG10(A1119/1000000)</f>
        <v>39.448472234590611</v>
      </c>
      <c r="I1119" s="9">
        <f t="shared" si="140"/>
        <v>-198.76828326989136</v>
      </c>
      <c r="J1119" s="10">
        <f t="shared" si="141"/>
        <v>1.327919269482365E-20</v>
      </c>
      <c r="K1119" s="14">
        <f>$D$6+'ADSL PSD'!$J1119*Parametri!$L$6+'17a PSD'!$J1119*Parametri!$L$7+'35b PSD'!$J1119*Parametri!$L$8</f>
        <v>1.7168371731447441E-10</v>
      </c>
      <c r="L1119" s="9">
        <f t="shared" si="142"/>
        <v>-97.652708918850792</v>
      </c>
      <c r="M1119" s="9">
        <f t="shared" si="143"/>
        <v>-61.667102116449954</v>
      </c>
      <c r="N1119" s="10">
        <f>HLOOKUP(M1119,Menu!$C$8:$AB$9,2,TRUE)</f>
        <v>0</v>
      </c>
    </row>
    <row r="1120" spans="1:14" x14ac:dyDescent="0.25">
      <c r="A1120" s="2">
        <v>4769625</v>
      </c>
      <c r="B1120" s="2">
        <v>-160</v>
      </c>
      <c r="C1120" s="9">
        <f t="shared" si="137"/>
        <v>-163.5</v>
      </c>
      <c r="D1120" s="9">
        <f t="shared" si="138"/>
        <v>-127.15270891918669</v>
      </c>
      <c r="E1120" s="9">
        <f t="shared" si="139"/>
        <v>1.9263229911510223E-13</v>
      </c>
      <c r="F1120" s="9">
        <f>Parametri!$C$4*(A1120/$D$7)^Parametri!$F$8</f>
        <v>32.181654074386621</v>
      </c>
      <c r="G1120" s="9">
        <f t="shared" si="136"/>
        <v>-159.33436299357331</v>
      </c>
      <c r="H1120" s="9">
        <f>Parametri!$M$4-10*LOG10(Parametri!$L$5/1000)-20*LOG10(A1120/1000000)</f>
        <v>39.440615255639614</v>
      </c>
      <c r="I1120" s="9">
        <f t="shared" si="140"/>
        <v>-198.77497824921292</v>
      </c>
      <c r="J1120" s="10">
        <f t="shared" si="141"/>
        <v>1.3258737581225212E-20</v>
      </c>
      <c r="K1120" s="14">
        <f>$D$6+'ADSL PSD'!$J1120*Parametri!$L$6+'17a PSD'!$J1120*Parametri!$L$7+'35b PSD'!$J1120*Parametri!$L$8</f>
        <v>1.7168371731445397E-10</v>
      </c>
      <c r="L1120" s="9">
        <f t="shared" si="142"/>
        <v>-97.652708918851303</v>
      </c>
      <c r="M1120" s="9">
        <f t="shared" si="143"/>
        <v>-61.681654074722005</v>
      </c>
      <c r="N1120" s="10">
        <f>HLOOKUP(M1120,Menu!$C$8:$AB$9,2,TRUE)</f>
        <v>0</v>
      </c>
    </row>
    <row r="1121" spans="1:14" x14ac:dyDescent="0.25">
      <c r="A1121" s="2">
        <v>4773937.5</v>
      </c>
      <c r="B1121" s="2">
        <v>-160</v>
      </c>
      <c r="C1121" s="9">
        <f t="shared" si="137"/>
        <v>-163.5</v>
      </c>
      <c r="D1121" s="9">
        <f t="shared" si="138"/>
        <v>-127.15270891918669</v>
      </c>
      <c r="E1121" s="9">
        <f t="shared" si="139"/>
        <v>1.9263229911510223E-13</v>
      </c>
      <c r="F1121" s="9">
        <f>Parametri!$C$4*(A1121/$D$7)^Parametri!$F$8</f>
        <v>32.196199455501905</v>
      </c>
      <c r="G1121" s="9">
        <f t="shared" si="136"/>
        <v>-159.34890837468859</v>
      </c>
      <c r="H1121" s="9">
        <f>Parametri!$M$4-10*LOG10(Parametri!$L$5/1000)-20*LOG10(A1121/1000000)</f>
        <v>39.432765377438741</v>
      </c>
      <c r="I1121" s="9">
        <f t="shared" si="140"/>
        <v>-198.78167375212735</v>
      </c>
      <c r="J1121" s="10">
        <f t="shared" si="141"/>
        <v>1.3238312380411617E-20</v>
      </c>
      <c r="K1121" s="14">
        <f>$D$6+'ADSL PSD'!$J1121*Parametri!$L$6+'17a PSD'!$J1121*Parametri!$L$7+'35b PSD'!$J1121*Parametri!$L$8</f>
        <v>1.7168371731443352E-10</v>
      </c>
      <c r="L1121" s="9">
        <f t="shared" si="142"/>
        <v>-97.652708918851829</v>
      </c>
      <c r="M1121" s="9">
        <f t="shared" si="143"/>
        <v>-61.696199455836762</v>
      </c>
      <c r="N1121" s="10">
        <f>HLOOKUP(M1121,Menu!$C$8:$AB$9,2,TRUE)</f>
        <v>0</v>
      </c>
    </row>
    <row r="1122" spans="1:14" x14ac:dyDescent="0.25">
      <c r="A1122" s="2">
        <v>4778250</v>
      </c>
      <c r="B1122" s="2">
        <v>-160</v>
      </c>
      <c r="C1122" s="9">
        <f t="shared" si="137"/>
        <v>-163.5</v>
      </c>
      <c r="D1122" s="9">
        <f t="shared" si="138"/>
        <v>-127.15270891918669</v>
      </c>
      <c r="E1122" s="9">
        <f t="shared" si="139"/>
        <v>1.9263229911510223E-13</v>
      </c>
      <c r="F1122" s="9">
        <f>Parametri!$C$4*(A1122/$D$7)^Parametri!$F$8</f>
        <v>32.210738268370029</v>
      </c>
      <c r="G1122" s="9">
        <f t="shared" si="136"/>
        <v>-159.36344718755672</v>
      </c>
      <c r="H1122" s="9">
        <f>Parametri!$M$4-10*LOG10(Parametri!$L$5/1000)-20*LOG10(A1122/1000000)</f>
        <v>39.424922587164986</v>
      </c>
      <c r="I1122" s="9">
        <f t="shared" si="140"/>
        <v>-198.7883697747217</v>
      </c>
      <c r="J1122" s="10">
        <f t="shared" si="141"/>
        <v>1.3217917063132267E-20</v>
      </c>
      <c r="K1122" s="14">
        <f>$D$6+'ADSL PSD'!$J1122*Parametri!$L$6+'17a PSD'!$J1122*Parametri!$L$7+'35b PSD'!$J1122*Parametri!$L$8</f>
        <v>1.7168371731441312E-10</v>
      </c>
      <c r="L1122" s="9">
        <f t="shared" si="142"/>
        <v>-97.652708918852355</v>
      </c>
      <c r="M1122" s="9">
        <f t="shared" si="143"/>
        <v>-61.710738268704361</v>
      </c>
      <c r="N1122" s="10">
        <f>HLOOKUP(M1122,Menu!$C$8:$AB$9,2,TRUE)</f>
        <v>0</v>
      </c>
    </row>
    <row r="1123" spans="1:14" x14ac:dyDescent="0.25">
      <c r="A1123" s="2">
        <v>4782562.5</v>
      </c>
      <c r="B1123" s="2">
        <v>-160</v>
      </c>
      <c r="C1123" s="9">
        <f t="shared" si="137"/>
        <v>-163.5</v>
      </c>
      <c r="D1123" s="9">
        <f t="shared" si="138"/>
        <v>-127.15270891918669</v>
      </c>
      <c r="E1123" s="9">
        <f t="shared" si="139"/>
        <v>1.9263229911510223E-13</v>
      </c>
      <c r="F1123" s="9">
        <f>Parametri!$C$4*(A1123/$D$7)^Parametri!$F$8</f>
        <v>32.225270521881008</v>
      </c>
      <c r="G1123" s="9">
        <f t="shared" si="136"/>
        <v>-159.37797944106771</v>
      </c>
      <c r="H1123" s="9">
        <f>Parametri!$M$4-10*LOG10(Parametri!$L$5/1000)-20*LOG10(A1123/1000000)</f>
        <v>39.417086872029998</v>
      </c>
      <c r="I1123" s="9">
        <f t="shared" si="140"/>
        <v>-198.79506631309772</v>
      </c>
      <c r="J1123" s="10">
        <f t="shared" si="141"/>
        <v>1.3197551600071148E-20</v>
      </c>
      <c r="K1123" s="14">
        <f>$D$6+'ADSL PSD'!$J1123*Parametri!$L$6+'17a PSD'!$J1123*Parametri!$L$7+'35b PSD'!$J1123*Parametri!$L$8</f>
        <v>1.7168371731439278E-10</v>
      </c>
      <c r="L1123" s="9">
        <f t="shared" si="142"/>
        <v>-97.652708918852866</v>
      </c>
      <c r="M1123" s="9">
        <f t="shared" si="143"/>
        <v>-61.725270522214842</v>
      </c>
      <c r="N1123" s="10">
        <f>HLOOKUP(M1123,Menu!$C$8:$AB$9,2,TRUE)</f>
        <v>0</v>
      </c>
    </row>
    <row r="1124" spans="1:14" x14ac:dyDescent="0.25">
      <c r="A1124" s="2">
        <v>4786875</v>
      </c>
      <c r="B1124" s="2">
        <v>-160</v>
      </c>
      <c r="C1124" s="9">
        <f t="shared" si="137"/>
        <v>-163.5</v>
      </c>
      <c r="D1124" s="9">
        <f t="shared" si="138"/>
        <v>-127.15270891918669</v>
      </c>
      <c r="E1124" s="9">
        <f t="shared" si="139"/>
        <v>1.9263229911510223E-13</v>
      </c>
      <c r="F1124" s="9">
        <f>Parametri!$C$4*(A1124/$D$7)^Parametri!$F$8</f>
        <v>32.23979622490485</v>
      </c>
      <c r="G1124" s="9">
        <f t="shared" si="136"/>
        <v>-159.39250514409156</v>
      </c>
      <c r="H1124" s="9">
        <f>Parametri!$M$4-10*LOG10(Parametri!$L$5/1000)-20*LOG10(A1124/1000000)</f>
        <v>39.409258219280048</v>
      </c>
      <c r="I1124" s="9">
        <f t="shared" si="140"/>
        <v>-198.80176336337161</v>
      </c>
      <c r="J1124" s="10">
        <f t="shared" si="141"/>
        <v>1.3177215961848411E-20</v>
      </c>
      <c r="K1124" s="14">
        <f>$D$6+'ADSL PSD'!$J1124*Parametri!$L$6+'17a PSD'!$J1124*Parametri!$L$7+'35b PSD'!$J1124*Parametri!$L$8</f>
        <v>1.7168371731437244E-10</v>
      </c>
      <c r="L1124" s="9">
        <f t="shared" si="142"/>
        <v>-97.652708918853378</v>
      </c>
      <c r="M1124" s="9">
        <f t="shared" si="143"/>
        <v>-61.73979622523818</v>
      </c>
      <c r="N1124" s="10">
        <f>HLOOKUP(M1124,Menu!$C$8:$AB$9,2,TRUE)</f>
        <v>0</v>
      </c>
    </row>
    <row r="1125" spans="1:14" x14ac:dyDescent="0.25">
      <c r="A1125" s="2">
        <v>4791187.5</v>
      </c>
      <c r="B1125" s="2">
        <v>-160</v>
      </c>
      <c r="C1125" s="9">
        <f t="shared" si="137"/>
        <v>-163.5</v>
      </c>
      <c r="D1125" s="9">
        <f t="shared" si="138"/>
        <v>-127.15270891918669</v>
      </c>
      <c r="E1125" s="9">
        <f t="shared" si="139"/>
        <v>1.9263229911510223E-13</v>
      </c>
      <c r="F1125" s="9">
        <f>Parametri!$C$4*(A1125/$D$7)^Parametri!$F$8</f>
        <v>32.254315386291573</v>
      </c>
      <c r="G1125" s="9">
        <f t="shared" si="136"/>
        <v>-159.40702430547827</v>
      </c>
      <c r="H1125" s="9">
        <f>Parametri!$M$4-10*LOG10(Parametri!$L$5/1000)-20*LOG10(A1125/1000000)</f>
        <v>39.401436616195852</v>
      </c>
      <c r="I1125" s="9">
        <f t="shared" si="140"/>
        <v>-198.80846092167411</v>
      </c>
      <c r="J1125" s="10">
        <f t="shared" si="141"/>
        <v>1.3156910119019976E-20</v>
      </c>
      <c r="K1125" s="14">
        <f>$D$6+'ADSL PSD'!$J1125*Parametri!$L$6+'17a PSD'!$J1125*Parametri!$L$7+'35b PSD'!$J1125*Parametri!$L$8</f>
        <v>1.7168371731435212E-10</v>
      </c>
      <c r="L1125" s="9">
        <f t="shared" si="142"/>
        <v>-97.652708918853875</v>
      </c>
      <c r="M1125" s="9">
        <f t="shared" si="143"/>
        <v>-61.754315386624398</v>
      </c>
      <c r="N1125" s="10">
        <f>HLOOKUP(M1125,Menu!$C$8:$AB$9,2,TRUE)</f>
        <v>0</v>
      </c>
    </row>
    <row r="1126" spans="1:14" x14ac:dyDescent="0.25">
      <c r="A1126" s="2">
        <v>4795500</v>
      </c>
      <c r="B1126" s="2">
        <v>-160</v>
      </c>
      <c r="C1126" s="9">
        <f t="shared" si="137"/>
        <v>-163.5</v>
      </c>
      <c r="D1126" s="9">
        <f t="shared" si="138"/>
        <v>-127.15270891918669</v>
      </c>
      <c r="E1126" s="9">
        <f t="shared" si="139"/>
        <v>1.9263229911510223E-13</v>
      </c>
      <c r="F1126" s="9">
        <f>Parametri!$C$4*(A1126/$D$7)^Parametri!$F$8</f>
        <v>32.268828014871282</v>
      </c>
      <c r="G1126" s="9">
        <f t="shared" si="136"/>
        <v>-159.42153693405797</v>
      </c>
      <c r="H1126" s="9">
        <f>Parametri!$M$4-10*LOG10(Parametri!$L$5/1000)-20*LOG10(A1126/1000000)</f>
        <v>39.393622050092432</v>
      </c>
      <c r="I1126" s="9">
        <f t="shared" si="140"/>
        <v>-198.8151589841504</v>
      </c>
      <c r="J1126" s="10">
        <f t="shared" si="141"/>
        <v>1.3136634042078815E-20</v>
      </c>
      <c r="K1126" s="14">
        <f>$D$6+'ADSL PSD'!$J1126*Parametri!$L$6+'17a PSD'!$J1126*Parametri!$L$7+'35b PSD'!$J1126*Parametri!$L$8</f>
        <v>1.7168371731433185E-10</v>
      </c>
      <c r="L1126" s="9">
        <f t="shared" si="142"/>
        <v>-97.652708918854387</v>
      </c>
      <c r="M1126" s="9">
        <f t="shared" si="143"/>
        <v>-61.768828015203582</v>
      </c>
      <c r="N1126" s="10">
        <f>HLOOKUP(M1126,Menu!$C$8:$AB$9,2,TRUE)</f>
        <v>0</v>
      </c>
    </row>
    <row r="1127" spans="1:14" x14ac:dyDescent="0.25">
      <c r="A1127" s="2">
        <v>4799812.5</v>
      </c>
      <c r="B1127" s="2">
        <v>-160</v>
      </c>
      <c r="C1127" s="9">
        <f t="shared" si="137"/>
        <v>-163.5</v>
      </c>
      <c r="D1127" s="9">
        <f t="shared" si="138"/>
        <v>-127.15270891918669</v>
      </c>
      <c r="E1127" s="9">
        <f t="shared" si="139"/>
        <v>1.9263229911510223E-13</v>
      </c>
      <c r="F1127" s="9">
        <f>Parametri!$C$4*(A1127/$D$7)^Parametri!$F$8</f>
        <v>32.283334119454231</v>
      </c>
      <c r="G1127" s="9">
        <f t="shared" si="136"/>
        <v>-159.43604303864092</v>
      </c>
      <c r="H1127" s="9">
        <f>Parametri!$M$4-10*LOG10(Parametri!$L$5/1000)-20*LOG10(A1127/1000000)</f>
        <v>39.385814508319037</v>
      </c>
      <c r="I1127" s="9">
        <f t="shared" si="140"/>
        <v>-198.82185754695996</v>
      </c>
      <c r="J1127" s="10">
        <f t="shared" si="141"/>
        <v>1.31163877014557E-20</v>
      </c>
      <c r="K1127" s="14">
        <f>$D$6+'ADSL PSD'!$J1127*Parametri!$L$6+'17a PSD'!$J1127*Parametri!$L$7+'35b PSD'!$J1127*Parametri!$L$8</f>
        <v>1.7168371731431161E-10</v>
      </c>
      <c r="L1127" s="9">
        <f t="shared" si="142"/>
        <v>-97.652708918854913</v>
      </c>
      <c r="M1127" s="9">
        <f t="shared" si="143"/>
        <v>-61.783334119786005</v>
      </c>
      <c r="N1127" s="10">
        <f>HLOOKUP(M1127,Menu!$C$8:$AB$9,2,TRUE)</f>
        <v>0</v>
      </c>
    </row>
    <row r="1128" spans="1:14" x14ac:dyDescent="0.25">
      <c r="A1128" s="2">
        <v>4804125</v>
      </c>
      <c r="B1128" s="2">
        <v>-160</v>
      </c>
      <c r="C1128" s="9">
        <f t="shared" si="137"/>
        <v>-163.5</v>
      </c>
      <c r="D1128" s="9">
        <f t="shared" si="138"/>
        <v>-127.15270891918669</v>
      </c>
      <c r="E1128" s="9">
        <f t="shared" si="139"/>
        <v>1.9263229911510223E-13</v>
      </c>
      <c r="F1128" s="9">
        <f>Parametri!$C$4*(A1128/$D$7)^Parametri!$F$8</f>
        <v>32.2978337088309</v>
      </c>
      <c r="G1128" s="9">
        <f t="shared" si="136"/>
        <v>-159.45054262801759</v>
      </c>
      <c r="H1128" s="9">
        <f>Parametri!$M$4-10*LOG10(Parametri!$L$5/1000)-20*LOG10(A1128/1000000)</f>
        <v>39.378013978258998</v>
      </c>
      <c r="I1128" s="9">
        <f t="shared" si="140"/>
        <v>-198.82855660627658</v>
      </c>
      <c r="J1128" s="10">
        <f t="shared" si="141"/>
        <v>1.3096171067520372E-20</v>
      </c>
      <c r="K1128" s="14">
        <f>$D$6+'ADSL PSD'!$J1128*Parametri!$L$6+'17a PSD'!$J1128*Parametri!$L$7+'35b PSD'!$J1128*Parametri!$L$8</f>
        <v>1.716837173142914E-10</v>
      </c>
      <c r="L1128" s="9">
        <f t="shared" si="142"/>
        <v>-97.652708918855424</v>
      </c>
      <c r="M1128" s="9">
        <f t="shared" si="143"/>
        <v>-61.797833709162163</v>
      </c>
      <c r="N1128" s="10">
        <f>HLOOKUP(M1128,Menu!$C$8:$AB$9,2,TRUE)</f>
        <v>0</v>
      </c>
    </row>
    <row r="1129" spans="1:14" x14ac:dyDescent="0.25">
      <c r="A1129" s="2">
        <v>4808437.5</v>
      </c>
      <c r="B1129" s="2">
        <v>-160</v>
      </c>
      <c r="C1129" s="9">
        <f t="shared" si="137"/>
        <v>-163.5</v>
      </c>
      <c r="D1129" s="9">
        <f t="shared" si="138"/>
        <v>-127.15270891918669</v>
      </c>
      <c r="E1129" s="9">
        <f t="shared" si="139"/>
        <v>1.9263229911510223E-13</v>
      </c>
      <c r="F1129" s="9">
        <f>Parametri!$C$4*(A1129/$D$7)^Parametri!$F$8</f>
        <v>32.312326791772044</v>
      </c>
      <c r="G1129" s="9">
        <f t="shared" si="136"/>
        <v>-159.46503571095874</v>
      </c>
      <c r="H1129" s="9">
        <f>Parametri!$M$4-10*LOG10(Parametri!$L$5/1000)-20*LOG10(A1129/1000000)</f>
        <v>39.370220447329615</v>
      </c>
      <c r="I1129" s="9">
        <f t="shared" si="140"/>
        <v>-198.83525615828836</v>
      </c>
      <c r="J1129" s="10">
        <f t="shared" si="141"/>
        <v>1.3075984110580857E-20</v>
      </c>
      <c r="K1129" s="14">
        <f>$D$6+'ADSL PSD'!$J1129*Parametri!$L$6+'17a PSD'!$J1129*Parametri!$L$7+'35b PSD'!$J1129*Parametri!$L$8</f>
        <v>1.7168371731427121E-10</v>
      </c>
      <c r="L1129" s="9">
        <f t="shared" si="142"/>
        <v>-97.652708918855936</v>
      </c>
      <c r="M1129" s="9">
        <f t="shared" si="143"/>
        <v>-61.812326792102809</v>
      </c>
      <c r="N1129" s="10">
        <f>HLOOKUP(M1129,Menu!$C$8:$AB$9,2,TRUE)</f>
        <v>0</v>
      </c>
    </row>
    <row r="1130" spans="1:14" x14ac:dyDescent="0.25">
      <c r="A1130" s="2">
        <v>4812750</v>
      </c>
      <c r="B1130" s="2">
        <v>-160</v>
      </c>
      <c r="C1130" s="9">
        <f t="shared" si="137"/>
        <v>-163.5</v>
      </c>
      <c r="D1130" s="9">
        <f t="shared" si="138"/>
        <v>-127.15270891918669</v>
      </c>
      <c r="E1130" s="9">
        <f t="shared" si="139"/>
        <v>1.9263229911510223E-13</v>
      </c>
      <c r="F1130" s="9">
        <f>Parametri!$C$4*(A1130/$D$7)^Parametri!$F$8</f>
        <v>32.326813377028763</v>
      </c>
      <c r="G1130" s="9">
        <f t="shared" si="136"/>
        <v>-159.47952229621546</v>
      </c>
      <c r="H1130" s="9">
        <f>Parametri!$M$4-10*LOG10(Parametri!$L$5/1000)-20*LOG10(A1130/1000000)</f>
        <v>39.362433902982005</v>
      </c>
      <c r="I1130" s="9">
        <f t="shared" si="140"/>
        <v>-198.84195619919745</v>
      </c>
      <c r="J1130" s="10">
        <f t="shared" si="141"/>
        <v>1.305582680088606E-20</v>
      </c>
      <c r="K1130" s="14">
        <f>$D$6+'ADSL PSD'!$J1130*Parametri!$L$6+'17a PSD'!$J1130*Parametri!$L$7+'35b PSD'!$J1130*Parametri!$L$8</f>
        <v>1.7168371731425105E-10</v>
      </c>
      <c r="L1130" s="9">
        <f t="shared" si="142"/>
        <v>-97.652708918856433</v>
      </c>
      <c r="M1130" s="9">
        <f t="shared" si="143"/>
        <v>-61.826813377359031</v>
      </c>
      <c r="N1130" s="10">
        <f>HLOOKUP(M1130,Menu!$C$8:$AB$9,2,TRUE)</f>
        <v>0</v>
      </c>
    </row>
    <row r="1131" spans="1:14" x14ac:dyDescent="0.25">
      <c r="A1131" s="2">
        <v>4817062.5</v>
      </c>
      <c r="B1131" s="2">
        <v>-160</v>
      </c>
      <c r="C1131" s="9">
        <f t="shared" si="137"/>
        <v>-163.5</v>
      </c>
      <c r="D1131" s="9">
        <f t="shared" si="138"/>
        <v>-127.15270891918669</v>
      </c>
      <c r="E1131" s="9">
        <f t="shared" si="139"/>
        <v>1.9263229911510223E-13</v>
      </c>
      <c r="F1131" s="9">
        <f>Parametri!$C$4*(A1131/$D$7)^Parametri!$F$8</f>
        <v>32.341293473332534</v>
      </c>
      <c r="G1131" s="9">
        <f t="shared" si="136"/>
        <v>-159.49400239251923</v>
      </c>
      <c r="H1131" s="9">
        <f>Parametri!$M$4-10*LOG10(Parametri!$L$5/1000)-20*LOG10(A1131/1000000)</f>
        <v>39.354654332701024</v>
      </c>
      <c r="I1131" s="9">
        <f t="shared" si="140"/>
        <v>-198.84865672522025</v>
      </c>
      <c r="J1131" s="10">
        <f t="shared" si="141"/>
        <v>1.3035699108624698E-20</v>
      </c>
      <c r="K1131" s="14">
        <f>$D$6+'ADSL PSD'!$J1131*Parametri!$L$6+'17a PSD'!$J1131*Parametri!$L$7+'35b PSD'!$J1131*Parametri!$L$8</f>
        <v>1.7168371731423091E-10</v>
      </c>
      <c r="L1131" s="9">
        <f t="shared" si="142"/>
        <v>-97.652708918856945</v>
      </c>
      <c r="M1131" s="9">
        <f t="shared" si="143"/>
        <v>-61.84129347366229</v>
      </c>
      <c r="N1131" s="10">
        <f>HLOOKUP(M1131,Menu!$C$8:$AB$9,2,TRUE)</f>
        <v>0</v>
      </c>
    </row>
    <row r="1132" spans="1:14" x14ac:dyDescent="0.25">
      <c r="A1132" s="2">
        <v>4821375</v>
      </c>
      <c r="B1132" s="2">
        <v>-160</v>
      </c>
      <c r="C1132" s="9">
        <f t="shared" si="137"/>
        <v>-163.5</v>
      </c>
      <c r="D1132" s="9">
        <f t="shared" si="138"/>
        <v>-127.15270891918669</v>
      </c>
      <c r="E1132" s="9">
        <f t="shared" si="139"/>
        <v>1.9263229911510223E-13</v>
      </c>
      <c r="F1132" s="9">
        <f>Parametri!$C$4*(A1132/$D$7)^Parametri!$F$8</f>
        <v>32.355767089395329</v>
      </c>
      <c r="G1132" s="9">
        <f t="shared" si="136"/>
        <v>-159.50847600858202</v>
      </c>
      <c r="H1132" s="9">
        <f>Parametri!$M$4-10*LOG10(Parametri!$L$5/1000)-20*LOG10(A1132/1000000)</f>
        <v>39.346881724005115</v>
      </c>
      <c r="I1132" s="9">
        <f t="shared" si="140"/>
        <v>-198.85535773258715</v>
      </c>
      <c r="J1132" s="10">
        <f t="shared" si="141"/>
        <v>1.3015601003927022E-20</v>
      </c>
      <c r="K1132" s="14">
        <f>$D$6+'ADSL PSD'!$J1132*Parametri!$L$6+'17a PSD'!$J1132*Parametri!$L$7+'35b PSD'!$J1132*Parametri!$L$8</f>
        <v>1.7168371731421083E-10</v>
      </c>
      <c r="L1132" s="9">
        <f t="shared" si="142"/>
        <v>-97.652708918857471</v>
      </c>
      <c r="M1132" s="9">
        <f t="shared" si="143"/>
        <v>-61.855767089724552</v>
      </c>
      <c r="N1132" s="10">
        <f>HLOOKUP(M1132,Menu!$C$8:$AB$9,2,TRUE)</f>
        <v>0</v>
      </c>
    </row>
    <row r="1133" spans="1:14" x14ac:dyDescent="0.25">
      <c r="A1133" s="2">
        <v>4825687.5</v>
      </c>
      <c r="B1133" s="2">
        <v>-160</v>
      </c>
      <c r="C1133" s="9">
        <f t="shared" si="137"/>
        <v>-163.5</v>
      </c>
      <c r="D1133" s="9">
        <f t="shared" si="138"/>
        <v>-127.15270891918669</v>
      </c>
      <c r="E1133" s="9">
        <f t="shared" si="139"/>
        <v>1.9263229911510223E-13</v>
      </c>
      <c r="F1133" s="9">
        <f>Parametri!$C$4*(A1133/$D$7)^Parametri!$F$8</f>
        <v>32.370234233909606</v>
      </c>
      <c r="G1133" s="9">
        <f t="shared" si="136"/>
        <v>-159.52294315309629</v>
      </c>
      <c r="H1133" s="9">
        <f>Parametri!$M$4-10*LOG10(Parametri!$L$5/1000)-20*LOG10(A1133/1000000)</f>
        <v>39.339116064446202</v>
      </c>
      <c r="I1133" s="9">
        <f t="shared" si="140"/>
        <v>-198.86205921754248</v>
      </c>
      <c r="J1133" s="10">
        <f t="shared" si="141"/>
        <v>1.2995532456865816E-20</v>
      </c>
      <c r="K1133" s="14">
        <f>$D$6+'ADSL PSD'!$J1133*Parametri!$L$6+'17a PSD'!$J1133*Parametri!$L$7+'35b PSD'!$J1133*Parametri!$L$8</f>
        <v>1.7168371731419074E-10</v>
      </c>
      <c r="L1133" s="9">
        <f t="shared" si="142"/>
        <v>-97.652708918857968</v>
      </c>
      <c r="M1133" s="9">
        <f t="shared" si="143"/>
        <v>-61.870234234238325</v>
      </c>
      <c r="N1133" s="10">
        <f>HLOOKUP(M1133,Menu!$C$8:$AB$9,2,TRUE)</f>
        <v>0</v>
      </c>
    </row>
    <row r="1134" spans="1:14" x14ac:dyDescent="0.25">
      <c r="A1134" s="2">
        <v>4830000</v>
      </c>
      <c r="B1134" s="2">
        <v>-160</v>
      </c>
      <c r="C1134" s="9">
        <f t="shared" si="137"/>
        <v>-163.5</v>
      </c>
      <c r="D1134" s="9">
        <f t="shared" si="138"/>
        <v>-127.15270891918669</v>
      </c>
      <c r="E1134" s="9">
        <f t="shared" si="139"/>
        <v>1.9263229911510223E-13</v>
      </c>
      <c r="F1134" s="9">
        <f>Parametri!$C$4*(A1134/$D$7)^Parametri!$F$8</f>
        <v>32.384694915548451</v>
      </c>
      <c r="G1134" s="9">
        <f t="shared" si="136"/>
        <v>-159.53740383473513</v>
      </c>
      <c r="H1134" s="9">
        <f>Parametri!$M$4-10*LOG10(Parametri!$L$5/1000)-20*LOG10(A1134/1000000)</f>
        <v>39.331357341609568</v>
      </c>
      <c r="I1134" s="9">
        <f t="shared" si="140"/>
        <v>-198.86876117634469</v>
      </c>
      <c r="J1134" s="10">
        <f t="shared" si="141"/>
        <v>1.2975493437455409E-20</v>
      </c>
      <c r="K1134" s="14">
        <f>$D$6+'ADSL PSD'!$J1134*Parametri!$L$6+'17a PSD'!$J1134*Parametri!$L$7+'35b PSD'!$J1134*Parametri!$L$8</f>
        <v>1.7168371731417071E-10</v>
      </c>
      <c r="L1134" s="9">
        <f t="shared" si="142"/>
        <v>-97.65270891885848</v>
      </c>
      <c r="M1134" s="9">
        <f t="shared" si="143"/>
        <v>-61.884694915876651</v>
      </c>
      <c r="N1134" s="10">
        <f>HLOOKUP(M1134,Menu!$C$8:$AB$9,2,TRUE)</f>
        <v>0</v>
      </c>
    </row>
    <row r="1135" spans="1:14" x14ac:dyDescent="0.25">
      <c r="A1135" s="2">
        <v>4834312.5</v>
      </c>
      <c r="B1135" s="2">
        <v>-160</v>
      </c>
      <c r="C1135" s="9">
        <f t="shared" si="137"/>
        <v>-163.5</v>
      </c>
      <c r="D1135" s="9">
        <f t="shared" si="138"/>
        <v>-127.15270891918669</v>
      </c>
      <c r="E1135" s="9">
        <f t="shared" si="139"/>
        <v>1.9263229911510223E-13</v>
      </c>
      <c r="F1135" s="9">
        <f>Parametri!$C$4*(A1135/$D$7)^Parametri!$F$8</f>
        <v>32.399149142965555</v>
      </c>
      <c r="G1135" s="9">
        <f t="shared" si="136"/>
        <v>-159.55185806215223</v>
      </c>
      <c r="H1135" s="9">
        <f>Parametri!$M$4-10*LOG10(Parametri!$L$5/1000)-20*LOG10(A1135/1000000)</f>
        <v>39.323605543113736</v>
      </c>
      <c r="I1135" s="9">
        <f t="shared" si="140"/>
        <v>-198.87546360526596</v>
      </c>
      <c r="J1135" s="10">
        <f t="shared" si="141"/>
        <v>1.2955483915654604E-20</v>
      </c>
      <c r="K1135" s="14">
        <f>$D$6+'ADSL PSD'!$J1135*Parametri!$L$6+'17a PSD'!$J1135*Parametri!$L$7+'35b PSD'!$J1135*Parametri!$L$8</f>
        <v>1.716837173141507E-10</v>
      </c>
      <c r="L1135" s="9">
        <f t="shared" si="142"/>
        <v>-97.652708918858977</v>
      </c>
      <c r="M1135" s="9">
        <f t="shared" si="143"/>
        <v>-61.899149143293258</v>
      </c>
      <c r="N1135" s="10">
        <f>HLOOKUP(M1135,Menu!$C$8:$AB$9,2,TRUE)</f>
        <v>0</v>
      </c>
    </row>
    <row r="1136" spans="1:14" x14ac:dyDescent="0.25">
      <c r="A1136" s="2">
        <v>4838625</v>
      </c>
      <c r="B1136" s="2">
        <v>-160</v>
      </c>
      <c r="C1136" s="9">
        <f t="shared" si="137"/>
        <v>-163.5</v>
      </c>
      <c r="D1136" s="9">
        <f t="shared" si="138"/>
        <v>-127.15270891918669</v>
      </c>
      <c r="E1136" s="9">
        <f t="shared" si="139"/>
        <v>1.9263229911510223E-13</v>
      </c>
      <c r="F1136" s="9">
        <f>Parametri!$C$4*(A1136/$D$7)^Parametri!$F$8</f>
        <v>32.413596924795335</v>
      </c>
      <c r="G1136" s="9">
        <f t="shared" si="136"/>
        <v>-159.56630584398204</v>
      </c>
      <c r="H1136" s="9">
        <f>Parametri!$M$4-10*LOG10(Parametri!$L$5/1000)-20*LOG10(A1136/1000000)</f>
        <v>39.315860656610347</v>
      </c>
      <c r="I1136" s="9">
        <f t="shared" si="140"/>
        <v>-198.88216650059238</v>
      </c>
      <c r="J1136" s="10">
        <f t="shared" si="141"/>
        <v>1.293550386136552E-20</v>
      </c>
      <c r="K1136" s="14">
        <f>$D$6+'ADSL PSD'!$J1136*Parametri!$L$6+'17a PSD'!$J1136*Parametri!$L$7+'35b PSD'!$J1136*Parametri!$L$8</f>
        <v>1.7168371731413072E-10</v>
      </c>
      <c r="L1136" s="9">
        <f t="shared" si="142"/>
        <v>-97.652708918859489</v>
      </c>
      <c r="M1136" s="9">
        <f t="shared" si="143"/>
        <v>-61.913596925122548</v>
      </c>
      <c r="N1136" s="10">
        <f>HLOOKUP(M1136,Menu!$C$8:$AB$9,2,TRUE)</f>
        <v>0</v>
      </c>
    </row>
    <row r="1137" spans="1:14" x14ac:dyDescent="0.25">
      <c r="A1137" s="2">
        <v>4842937.5</v>
      </c>
      <c r="B1137" s="2">
        <v>-160</v>
      </c>
      <c r="C1137" s="9">
        <f t="shared" si="137"/>
        <v>-163.5</v>
      </c>
      <c r="D1137" s="9">
        <f t="shared" si="138"/>
        <v>-127.15270891918669</v>
      </c>
      <c r="E1137" s="9">
        <f t="shared" si="139"/>
        <v>1.9263229911510223E-13</v>
      </c>
      <c r="F1137" s="9">
        <f>Parametri!$C$4*(A1137/$D$7)^Parametri!$F$8</f>
        <v>32.428038269652973</v>
      </c>
      <c r="G1137" s="9">
        <f t="shared" si="136"/>
        <v>-159.58074718883967</v>
      </c>
      <c r="H1137" s="9">
        <f>Parametri!$M$4-10*LOG10(Parametri!$L$5/1000)-20*LOG10(A1137/1000000)</f>
        <v>39.308122669784048</v>
      </c>
      <c r="I1137" s="9">
        <f t="shared" si="140"/>
        <v>-198.88886985862371</v>
      </c>
      <c r="J1137" s="10">
        <f t="shared" si="141"/>
        <v>1.291555324443557E-20</v>
      </c>
      <c r="K1137" s="14">
        <f>$D$6+'ADSL PSD'!$J1137*Parametri!$L$6+'17a PSD'!$J1137*Parametri!$L$7+'35b PSD'!$J1137*Parametri!$L$8</f>
        <v>1.7168371731411076E-10</v>
      </c>
      <c r="L1137" s="9">
        <f t="shared" si="142"/>
        <v>-97.652708918859986</v>
      </c>
      <c r="M1137" s="9">
        <f t="shared" si="143"/>
        <v>-61.92803826997968</v>
      </c>
      <c r="N1137" s="10">
        <f>HLOOKUP(M1137,Menu!$C$8:$AB$9,2,TRUE)</f>
        <v>0</v>
      </c>
    </row>
    <row r="1138" spans="1:14" x14ac:dyDescent="0.25">
      <c r="A1138" s="2">
        <v>4847250</v>
      </c>
      <c r="B1138" s="2">
        <v>-160</v>
      </c>
      <c r="C1138" s="9">
        <f t="shared" si="137"/>
        <v>-163.5</v>
      </c>
      <c r="D1138" s="9">
        <f t="shared" si="138"/>
        <v>-127.15270891918669</v>
      </c>
      <c r="E1138" s="9">
        <f t="shared" si="139"/>
        <v>1.9263229911510223E-13</v>
      </c>
      <c r="F1138" s="9">
        <f>Parametri!$C$4*(A1138/$D$7)^Parametri!$F$8</f>
        <v>32.442473186134464</v>
      </c>
      <c r="G1138" s="9">
        <f t="shared" si="136"/>
        <v>-159.59518210532116</v>
      </c>
      <c r="H1138" s="9">
        <f>Parametri!$M$4-10*LOG10(Parametri!$L$5/1000)-20*LOG10(A1138/1000000)</f>
        <v>39.300391570352353</v>
      </c>
      <c r="I1138" s="9">
        <f t="shared" si="140"/>
        <v>-198.89557367567352</v>
      </c>
      <c r="J1138" s="10">
        <f t="shared" si="141"/>
        <v>1.2895632034657132E-20</v>
      </c>
      <c r="K1138" s="14">
        <f>$D$6+'ADSL PSD'!$J1138*Parametri!$L$6+'17a PSD'!$J1138*Parametri!$L$7+'35b PSD'!$J1138*Parametri!$L$8</f>
        <v>1.7168371731409086E-10</v>
      </c>
      <c r="L1138" s="9">
        <f t="shared" si="142"/>
        <v>-97.652708918860498</v>
      </c>
      <c r="M1138" s="9">
        <f t="shared" si="143"/>
        <v>-61.94247318646066</v>
      </c>
      <c r="N1138" s="10">
        <f>HLOOKUP(M1138,Menu!$C$8:$AB$9,2,TRUE)</f>
        <v>0</v>
      </c>
    </row>
    <row r="1139" spans="1:14" x14ac:dyDescent="0.25">
      <c r="A1139" s="2">
        <v>4851562.5</v>
      </c>
      <c r="B1139" s="2">
        <v>-160</v>
      </c>
      <c r="C1139" s="9">
        <f t="shared" si="137"/>
        <v>-163.5</v>
      </c>
      <c r="D1139" s="9">
        <f t="shared" si="138"/>
        <v>-127.15270891918669</v>
      </c>
      <c r="E1139" s="9">
        <f t="shared" si="139"/>
        <v>1.9263229911510223E-13</v>
      </c>
      <c r="F1139" s="9">
        <f>Parametri!$C$4*(A1139/$D$7)^Parametri!$F$8</f>
        <v>32.456901682816699</v>
      </c>
      <c r="G1139" s="9">
        <f t="shared" si="136"/>
        <v>-159.60961060200339</v>
      </c>
      <c r="H1139" s="9">
        <f>Parametri!$M$4-10*LOG10(Parametri!$L$5/1000)-20*LOG10(A1139/1000000)</f>
        <v>39.292667346065571</v>
      </c>
      <c r="I1139" s="9">
        <f t="shared" si="140"/>
        <v>-198.90227794806896</v>
      </c>
      <c r="J1139" s="10">
        <f t="shared" si="141"/>
        <v>1.287574020176897E-20</v>
      </c>
      <c r="K1139" s="14">
        <f>$D$6+'ADSL PSD'!$J1139*Parametri!$L$6+'17a PSD'!$J1139*Parametri!$L$7+'35b PSD'!$J1139*Parametri!$L$8</f>
        <v>1.7168371731407096E-10</v>
      </c>
      <c r="L1139" s="9">
        <f t="shared" si="142"/>
        <v>-97.652708918861009</v>
      </c>
      <c r="M1139" s="9">
        <f t="shared" si="143"/>
        <v>-61.956901683142377</v>
      </c>
      <c r="N1139" s="10">
        <f>HLOOKUP(M1139,Menu!$C$8:$AB$9,2,TRUE)</f>
        <v>0</v>
      </c>
    </row>
    <row r="1140" spans="1:14" x14ac:dyDescent="0.25">
      <c r="A1140" s="2">
        <v>4855875</v>
      </c>
      <c r="B1140" s="2">
        <v>-160</v>
      </c>
      <c r="C1140" s="9">
        <f t="shared" si="137"/>
        <v>-163.5</v>
      </c>
      <c r="D1140" s="9">
        <f t="shared" si="138"/>
        <v>-127.15270891918669</v>
      </c>
      <c r="E1140" s="9">
        <f t="shared" si="139"/>
        <v>1.9263229911510223E-13</v>
      </c>
      <c r="F1140" s="9">
        <f>Parametri!$C$4*(A1140/$D$7)^Parametri!$F$8</f>
        <v>32.47132376825752</v>
      </c>
      <c r="G1140" s="9">
        <f t="shared" si="136"/>
        <v>-159.62403268744421</v>
      </c>
      <c r="H1140" s="9">
        <f>Parametri!$M$4-10*LOG10(Parametri!$L$5/1000)-20*LOG10(A1140/1000000)</f>
        <v>39.284949984706657</v>
      </c>
      <c r="I1140" s="9">
        <f t="shared" si="140"/>
        <v>-198.90898267215087</v>
      </c>
      <c r="J1140" s="10">
        <f t="shared" si="141"/>
        <v>1.2855877715456265E-20</v>
      </c>
      <c r="K1140" s="14">
        <f>$D$6+'ADSL PSD'!$J1140*Parametri!$L$6+'17a PSD'!$J1140*Parametri!$L$7+'35b PSD'!$J1140*Parametri!$L$8</f>
        <v>1.716837173140511E-10</v>
      </c>
      <c r="L1140" s="9">
        <f t="shared" si="142"/>
        <v>-97.652708918861492</v>
      </c>
      <c r="M1140" s="9">
        <f t="shared" si="143"/>
        <v>-61.971323768582721</v>
      </c>
      <c r="N1140" s="10">
        <f>HLOOKUP(M1140,Menu!$C$8:$AB$9,2,TRUE)</f>
        <v>0</v>
      </c>
    </row>
    <row r="1141" spans="1:14" x14ac:dyDescent="0.25">
      <c r="A1141" s="2">
        <v>4860187.5</v>
      </c>
      <c r="B1141" s="2">
        <v>-160</v>
      </c>
      <c r="C1141" s="9">
        <f t="shared" si="137"/>
        <v>-163.5</v>
      </c>
      <c r="D1141" s="9">
        <f t="shared" si="138"/>
        <v>-127.15270891918669</v>
      </c>
      <c r="E1141" s="9">
        <f t="shared" si="139"/>
        <v>1.9263229911510223E-13</v>
      </c>
      <c r="F1141" s="9">
        <f>Parametri!$C$4*(A1141/$D$7)^Parametri!$F$8</f>
        <v>32.485739450995752</v>
      </c>
      <c r="G1141" s="9">
        <f t="shared" si="136"/>
        <v>-159.63844837018246</v>
      </c>
      <c r="H1141" s="9">
        <f>Parametri!$M$4-10*LOG10(Parametri!$L$5/1000)-20*LOG10(A1141/1000000)</f>
        <v>39.277239474091068</v>
      </c>
      <c r="I1141" s="9">
        <f t="shared" si="140"/>
        <v>-198.91568784427352</v>
      </c>
      <c r="J1141" s="10">
        <f t="shared" si="141"/>
        <v>1.2836044545351664E-20</v>
      </c>
      <c r="K1141" s="14">
        <f>$D$6+'ADSL PSD'!$J1141*Parametri!$L$6+'17a PSD'!$J1141*Parametri!$L$7+'35b PSD'!$J1141*Parametri!$L$8</f>
        <v>1.7168371731403125E-10</v>
      </c>
      <c r="L1141" s="9">
        <f t="shared" si="142"/>
        <v>-97.652708918862004</v>
      </c>
      <c r="M1141" s="9">
        <f t="shared" si="143"/>
        <v>-61.985739451320455</v>
      </c>
      <c r="N1141" s="10">
        <f>HLOOKUP(M1141,Menu!$C$8:$AB$9,2,TRUE)</f>
        <v>0</v>
      </c>
    </row>
    <row r="1142" spans="1:14" x14ac:dyDescent="0.25">
      <c r="A1142" s="2">
        <v>4864500</v>
      </c>
      <c r="B1142" s="2">
        <v>-160</v>
      </c>
      <c r="C1142" s="9">
        <f t="shared" si="137"/>
        <v>-163.5</v>
      </c>
      <c r="D1142" s="9">
        <f t="shared" si="138"/>
        <v>-127.15270891918669</v>
      </c>
      <c r="E1142" s="9">
        <f t="shared" si="139"/>
        <v>1.9263229911510223E-13</v>
      </c>
      <c r="F1142" s="9">
        <f>Parametri!$C$4*(A1142/$D$7)^Parametri!$F$8</f>
        <v>32.5001487395513</v>
      </c>
      <c r="G1142" s="9">
        <f t="shared" si="136"/>
        <v>-159.65285765873799</v>
      </c>
      <c r="H1142" s="9">
        <f>Parametri!$M$4-10*LOG10(Parametri!$L$5/1000)-20*LOG10(A1142/1000000)</f>
        <v>39.269535802066734</v>
      </c>
      <c r="I1142" s="9">
        <f t="shared" si="140"/>
        <v>-198.92239346080473</v>
      </c>
      <c r="J1142" s="10">
        <f t="shared" si="141"/>
        <v>1.2816240661036215E-20</v>
      </c>
      <c r="K1142" s="14">
        <f>$D$6+'ADSL PSD'!$J1142*Parametri!$L$6+'17a PSD'!$J1142*Parametri!$L$7+'35b PSD'!$J1142*Parametri!$L$8</f>
        <v>1.7168371731401145E-10</v>
      </c>
      <c r="L1142" s="9">
        <f t="shared" si="142"/>
        <v>-97.652708918862515</v>
      </c>
      <c r="M1142" s="9">
        <f t="shared" si="143"/>
        <v>-62.00014873987547</v>
      </c>
      <c r="N1142" s="10">
        <f>HLOOKUP(M1142,Menu!$C$8:$AB$9,2,TRUE)</f>
        <v>0</v>
      </c>
    </row>
    <row r="1143" spans="1:14" x14ac:dyDescent="0.25">
      <c r="A1143" s="2">
        <v>4868812.5</v>
      </c>
      <c r="B1143" s="2">
        <v>-160</v>
      </c>
      <c r="C1143" s="9">
        <f t="shared" si="137"/>
        <v>-163.5</v>
      </c>
      <c r="D1143" s="9">
        <f t="shared" si="138"/>
        <v>-127.15270891918669</v>
      </c>
      <c r="E1143" s="9">
        <f t="shared" si="139"/>
        <v>1.9263229911510223E-13</v>
      </c>
      <c r="F1143" s="9">
        <f>Parametri!$C$4*(A1143/$D$7)^Parametri!$F$8</f>
        <v>32.514551642425175</v>
      </c>
      <c r="G1143" s="9">
        <f t="shared" si="136"/>
        <v>-159.66726056161187</v>
      </c>
      <c r="H1143" s="9">
        <f>Parametri!$M$4-10*LOG10(Parametri!$L$5/1000)-20*LOG10(A1143/1000000)</f>
        <v>39.261838956513841</v>
      </c>
      <c r="I1143" s="9">
        <f t="shared" si="140"/>
        <v>-198.92909951812572</v>
      </c>
      <c r="J1143" s="10">
        <f t="shared" si="141"/>
        <v>1.2796466032039127E-20</v>
      </c>
      <c r="K1143" s="14">
        <f>$D$6+'ADSL PSD'!$J1143*Parametri!$L$6+'17a PSD'!$J1143*Parametri!$L$7+'35b PSD'!$J1143*Parametri!$L$8</f>
        <v>1.7168371731399168E-10</v>
      </c>
      <c r="L1143" s="9">
        <f t="shared" si="142"/>
        <v>-97.652708918863013</v>
      </c>
      <c r="M1143" s="9">
        <f t="shared" si="143"/>
        <v>-62.014551642748856</v>
      </c>
      <c r="N1143" s="10">
        <f>HLOOKUP(M1143,Menu!$C$8:$AB$9,2,TRUE)</f>
        <v>0</v>
      </c>
    </row>
    <row r="1144" spans="1:14" x14ac:dyDescent="0.25">
      <c r="A1144" s="2">
        <v>4873125</v>
      </c>
      <c r="B1144" s="2">
        <v>-160</v>
      </c>
      <c r="C1144" s="9">
        <f t="shared" si="137"/>
        <v>-163.5</v>
      </c>
      <c r="D1144" s="9">
        <f t="shared" si="138"/>
        <v>-127.15270891918669</v>
      </c>
      <c r="E1144" s="9">
        <f t="shared" si="139"/>
        <v>1.9263229911510223E-13</v>
      </c>
      <c r="F1144" s="9">
        <f>Parametri!$C$4*(A1144/$D$7)^Parametri!$F$8</f>
        <v>32.528948168099589</v>
      </c>
      <c r="G1144" s="9">
        <f t="shared" si="136"/>
        <v>-159.68165708728628</v>
      </c>
      <c r="H1144" s="9">
        <f>Parametri!$M$4-10*LOG10(Parametri!$L$5/1000)-20*LOG10(A1144/1000000)</f>
        <v>39.254148925344808</v>
      </c>
      <c r="I1144" s="9">
        <f t="shared" si="140"/>
        <v>-198.93580601263108</v>
      </c>
      <c r="J1144" s="10">
        <f t="shared" si="141"/>
        <v>1.2776720627839527E-20</v>
      </c>
      <c r="K1144" s="14">
        <f>$D$6+'ADSL PSD'!$J1144*Parametri!$L$6+'17a PSD'!$J1144*Parametri!$L$7+'35b PSD'!$J1144*Parametri!$L$8</f>
        <v>1.7168371731397193E-10</v>
      </c>
      <c r="L1144" s="9">
        <f t="shared" si="142"/>
        <v>-97.65270891886351</v>
      </c>
      <c r="M1144" s="9">
        <f t="shared" si="143"/>
        <v>-62.028948168422772</v>
      </c>
      <c r="N1144" s="10">
        <f>HLOOKUP(M1144,Menu!$C$8:$AB$9,2,TRUE)</f>
        <v>0</v>
      </c>
    </row>
    <row r="1145" spans="1:14" x14ac:dyDescent="0.25">
      <c r="A1145" s="2">
        <v>4877437.5</v>
      </c>
      <c r="B1145" s="2">
        <v>-160</v>
      </c>
      <c r="C1145" s="9">
        <f t="shared" si="137"/>
        <v>-163.5</v>
      </c>
      <c r="D1145" s="9">
        <f t="shared" si="138"/>
        <v>-127.15270891918669</v>
      </c>
      <c r="E1145" s="9">
        <f t="shared" si="139"/>
        <v>1.9263229911510223E-13</v>
      </c>
      <c r="F1145" s="9">
        <f>Parametri!$C$4*(A1145/$D$7)^Parametri!$F$8</f>
        <v>32.543338325037979</v>
      </c>
      <c r="G1145" s="9">
        <f t="shared" si="136"/>
        <v>-159.69604724422467</v>
      </c>
      <c r="H1145" s="9">
        <f>Parametri!$M$4-10*LOG10(Parametri!$L$5/1000)-20*LOG10(A1145/1000000)</f>
        <v>39.246465696504096</v>
      </c>
      <c r="I1145" s="9">
        <f t="shared" si="140"/>
        <v>-198.94251294072876</v>
      </c>
      <c r="J1145" s="10">
        <f t="shared" si="141"/>
        <v>1.2757004417865849E-20</v>
      </c>
      <c r="K1145" s="14">
        <f>$D$6+'ADSL PSD'!$J1145*Parametri!$L$6+'17a PSD'!$J1145*Parametri!$L$7+'35b PSD'!$J1145*Parametri!$L$8</f>
        <v>1.7168371731395223E-10</v>
      </c>
      <c r="L1145" s="9">
        <f t="shared" si="142"/>
        <v>-97.652708918864008</v>
      </c>
      <c r="M1145" s="9">
        <f t="shared" si="143"/>
        <v>-62.043338325360665</v>
      </c>
      <c r="N1145" s="10">
        <f>HLOOKUP(M1145,Menu!$C$8:$AB$9,2,TRUE)</f>
        <v>0</v>
      </c>
    </row>
    <row r="1146" spans="1:14" x14ac:dyDescent="0.25">
      <c r="A1146" s="2">
        <v>4881750</v>
      </c>
      <c r="B1146" s="2">
        <v>-160</v>
      </c>
      <c r="C1146" s="9">
        <f t="shared" si="137"/>
        <v>-163.5</v>
      </c>
      <c r="D1146" s="9">
        <f t="shared" si="138"/>
        <v>-127.15270891918669</v>
      </c>
      <c r="E1146" s="9">
        <f t="shared" si="139"/>
        <v>1.9263229911510223E-13</v>
      </c>
      <c r="F1146" s="9">
        <f>Parametri!$C$4*(A1146/$D$7)^Parametri!$F$8</f>
        <v>32.557722121685082</v>
      </c>
      <c r="G1146" s="9">
        <f t="shared" si="136"/>
        <v>-159.71043104087178</v>
      </c>
      <c r="H1146" s="9">
        <f>Parametri!$M$4-10*LOG10(Parametri!$L$5/1000)-20*LOG10(A1146/1000000)</f>
        <v>39.238789257968151</v>
      </c>
      <c r="I1146" s="9">
        <f t="shared" si="140"/>
        <v>-198.94922029883992</v>
      </c>
      <c r="J1146" s="10">
        <f t="shared" si="141"/>
        <v>1.2737317371497764E-20</v>
      </c>
      <c r="K1146" s="14">
        <f>$D$6+'ADSL PSD'!$J1146*Parametri!$L$6+'17a PSD'!$J1146*Parametri!$L$7+'35b PSD'!$J1146*Parametri!$L$8</f>
        <v>1.7168371731393253E-10</v>
      </c>
      <c r="L1146" s="9">
        <f t="shared" si="142"/>
        <v>-97.652708918864505</v>
      </c>
      <c r="M1146" s="9">
        <f t="shared" si="143"/>
        <v>-62.057722122007277</v>
      </c>
      <c r="N1146" s="10">
        <f>HLOOKUP(M1146,Menu!$C$8:$AB$9,2,TRUE)</f>
        <v>0</v>
      </c>
    </row>
    <row r="1147" spans="1:14" x14ac:dyDescent="0.25">
      <c r="A1147" s="2">
        <v>4886062.5</v>
      </c>
      <c r="B1147" s="2">
        <v>-160</v>
      </c>
      <c r="C1147" s="9">
        <f t="shared" si="137"/>
        <v>-163.5</v>
      </c>
      <c r="D1147" s="9">
        <f t="shared" si="138"/>
        <v>-127.15270891918669</v>
      </c>
      <c r="E1147" s="9">
        <f t="shared" si="139"/>
        <v>1.9263229911510223E-13</v>
      </c>
      <c r="F1147" s="9">
        <f>Parametri!$C$4*(A1147/$D$7)^Parametri!$F$8</f>
        <v>32.572099566466974</v>
      </c>
      <c r="G1147" s="9">
        <f t="shared" si="136"/>
        <v>-159.72480848565368</v>
      </c>
      <c r="H1147" s="9">
        <f>Parametri!$M$4-10*LOG10(Parametri!$L$5/1000)-20*LOG10(A1147/1000000)</f>
        <v>39.231119597745256</v>
      </c>
      <c r="I1147" s="9">
        <f t="shared" si="140"/>
        <v>-198.95592808339893</v>
      </c>
      <c r="J1147" s="10">
        <f t="shared" si="141"/>
        <v>1.2717659458066006E-20</v>
      </c>
      <c r="K1147" s="14">
        <f>$D$6+'ADSL PSD'!$J1147*Parametri!$L$6+'17a PSD'!$J1147*Parametri!$L$7+'35b PSD'!$J1147*Parametri!$L$8</f>
        <v>1.7168371731391289E-10</v>
      </c>
      <c r="L1147" s="9">
        <f t="shared" si="142"/>
        <v>-97.652708918865002</v>
      </c>
      <c r="M1147" s="9">
        <f t="shared" si="143"/>
        <v>-62.07209956678868</v>
      </c>
      <c r="N1147" s="10">
        <f>HLOOKUP(M1147,Menu!$C$8:$AB$9,2,TRUE)</f>
        <v>0</v>
      </c>
    </row>
    <row r="1148" spans="1:14" x14ac:dyDescent="0.25">
      <c r="A1148" s="2">
        <v>4890375</v>
      </c>
      <c r="B1148" s="2">
        <v>-160</v>
      </c>
      <c r="C1148" s="9">
        <f t="shared" si="137"/>
        <v>-163.5</v>
      </c>
      <c r="D1148" s="9">
        <f t="shared" si="138"/>
        <v>-127.15270891918669</v>
      </c>
      <c r="E1148" s="9">
        <f t="shared" si="139"/>
        <v>1.9263229911510223E-13</v>
      </c>
      <c r="F1148" s="9">
        <f>Parametri!$C$4*(A1148/$D$7)^Parametri!$F$8</f>
        <v>32.586470667791168</v>
      </c>
      <c r="G1148" s="9">
        <f t="shared" si="136"/>
        <v>-159.73917958697785</v>
      </c>
      <c r="H1148" s="9">
        <f>Parametri!$M$4-10*LOG10(Parametri!$L$5/1000)-20*LOG10(A1148/1000000)</f>
        <v>39.223456703875449</v>
      </c>
      <c r="I1148" s="9">
        <f t="shared" si="140"/>
        <v>-198.96263629085331</v>
      </c>
      <c r="J1148" s="10">
        <f t="shared" si="141"/>
        <v>1.2698030646852949E-20</v>
      </c>
      <c r="K1148" s="14">
        <f>$D$6+'ADSL PSD'!$J1148*Parametri!$L$6+'17a PSD'!$J1148*Parametri!$L$7+'35b PSD'!$J1148*Parametri!$L$8</f>
        <v>1.7168371731389324E-10</v>
      </c>
      <c r="L1148" s="9">
        <f t="shared" si="142"/>
        <v>-97.6527089188655</v>
      </c>
      <c r="M1148" s="9">
        <f t="shared" si="143"/>
        <v>-62.086470668112355</v>
      </c>
      <c r="N1148" s="10">
        <f>HLOOKUP(M1148,Menu!$C$8:$AB$9,2,TRUE)</f>
        <v>0</v>
      </c>
    </row>
    <row r="1149" spans="1:14" x14ac:dyDescent="0.25">
      <c r="A1149" s="2">
        <v>4894687.5</v>
      </c>
      <c r="B1149" s="2">
        <v>-160</v>
      </c>
      <c r="C1149" s="9">
        <f t="shared" si="137"/>
        <v>-163.5</v>
      </c>
      <c r="D1149" s="9">
        <f t="shared" si="138"/>
        <v>-127.15270891918669</v>
      </c>
      <c r="E1149" s="9">
        <f t="shared" si="139"/>
        <v>1.9263229911510223E-13</v>
      </c>
      <c r="F1149" s="9">
        <f>Parametri!$C$4*(A1149/$D$7)^Parametri!$F$8</f>
        <v>32.600835434046623</v>
      </c>
      <c r="G1149" s="9">
        <f t="shared" si="136"/>
        <v>-159.75354435323331</v>
      </c>
      <c r="H1149" s="9">
        <f>Parametri!$M$4-10*LOG10(Parametri!$L$5/1000)-20*LOG10(A1149/1000000)</f>
        <v>39.215800564430374</v>
      </c>
      <c r="I1149" s="9">
        <f t="shared" si="140"/>
        <v>-198.96934491766368</v>
      </c>
      <c r="J1149" s="10">
        <f t="shared" si="141"/>
        <v>1.2678430907094057E-20</v>
      </c>
      <c r="K1149" s="14">
        <f>$D$6+'ADSL PSD'!$J1149*Parametri!$L$6+'17a PSD'!$J1149*Parametri!$L$7+'35b PSD'!$J1149*Parametri!$L$8</f>
        <v>1.7168371731387365E-10</v>
      </c>
      <c r="L1149" s="9">
        <f t="shared" si="142"/>
        <v>-97.652708918865997</v>
      </c>
      <c r="M1149" s="9">
        <f t="shared" si="143"/>
        <v>-62.100835434367312</v>
      </c>
      <c r="N1149" s="10">
        <f>HLOOKUP(M1149,Menu!$C$8:$AB$9,2,TRUE)</f>
        <v>0</v>
      </c>
    </row>
    <row r="1150" spans="1:14" x14ac:dyDescent="0.25">
      <c r="A1150" s="2">
        <v>4899000</v>
      </c>
      <c r="B1150" s="2">
        <v>-160</v>
      </c>
      <c r="C1150" s="9">
        <f t="shared" si="137"/>
        <v>-163.5</v>
      </c>
      <c r="D1150" s="9">
        <f t="shared" si="138"/>
        <v>-127.15270891918669</v>
      </c>
      <c r="E1150" s="9">
        <f t="shared" si="139"/>
        <v>1.9263229911510223E-13</v>
      </c>
      <c r="F1150" s="9">
        <f>Parametri!$C$4*(A1150/$D$7)^Parametri!$F$8</f>
        <v>32.61519387360385</v>
      </c>
      <c r="G1150" s="9">
        <f t="shared" si="136"/>
        <v>-159.76790279279055</v>
      </c>
      <c r="H1150" s="9">
        <f>Parametri!$M$4-10*LOG10(Parametri!$L$5/1000)-20*LOG10(A1150/1000000)</f>
        <v>39.208151167513201</v>
      </c>
      <c r="I1150" s="9">
        <f t="shared" si="140"/>
        <v>-198.97605396030374</v>
      </c>
      <c r="J1150" s="10">
        <f t="shared" si="141"/>
        <v>1.2658860207977178E-20</v>
      </c>
      <c r="K1150" s="14">
        <f>$D$6+'ADSL PSD'!$J1150*Parametri!$L$6+'17a PSD'!$J1150*Parametri!$L$7+'35b PSD'!$J1150*Parametri!$L$8</f>
        <v>1.7168371731385408E-10</v>
      </c>
      <c r="L1150" s="9">
        <f t="shared" si="142"/>
        <v>-97.652708918866495</v>
      </c>
      <c r="M1150" s="9">
        <f t="shared" si="143"/>
        <v>-62.115193873924056</v>
      </c>
      <c r="N1150" s="10">
        <f>HLOOKUP(M1150,Menu!$C$8:$AB$9,2,TRUE)</f>
        <v>0</v>
      </c>
    </row>
    <row r="1151" spans="1:14" x14ac:dyDescent="0.25">
      <c r="A1151" s="2">
        <v>4903312.5</v>
      </c>
      <c r="B1151" s="2">
        <v>-160</v>
      </c>
      <c r="C1151" s="9">
        <f t="shared" si="137"/>
        <v>-163.5</v>
      </c>
      <c r="D1151" s="9">
        <f t="shared" si="138"/>
        <v>-127.15270891918669</v>
      </c>
      <c r="E1151" s="9">
        <f t="shared" si="139"/>
        <v>1.9263229911510223E-13</v>
      </c>
      <c r="F1151" s="9">
        <f>Parametri!$C$4*(A1151/$D$7)^Parametri!$F$8</f>
        <v>32.629545994814912</v>
      </c>
      <c r="G1151" s="9">
        <f t="shared" si="136"/>
        <v>-159.78225491400161</v>
      </c>
      <c r="H1151" s="9">
        <f>Parametri!$M$4-10*LOG10(Parametri!$L$5/1000)-20*LOG10(A1151/1000000)</f>
        <v>39.200508501258504</v>
      </c>
      <c r="I1151" s="9">
        <f t="shared" si="140"/>
        <v>-198.98276341526011</v>
      </c>
      <c r="J1151" s="10">
        <f t="shared" si="141"/>
        <v>1.263931851864453E-20</v>
      </c>
      <c r="K1151" s="14">
        <f>$D$6+'ADSL PSD'!$J1151*Parametri!$L$6+'17a PSD'!$J1151*Parametri!$L$7+'35b PSD'!$J1151*Parametri!$L$8</f>
        <v>1.7168371731383454E-10</v>
      </c>
      <c r="L1151" s="9">
        <f t="shared" si="142"/>
        <v>-97.652708918866992</v>
      </c>
      <c r="M1151" s="9">
        <f t="shared" si="143"/>
        <v>-62.12954599513462</v>
      </c>
      <c r="N1151" s="10">
        <f>HLOOKUP(M1151,Menu!$C$8:$AB$9,2,TRUE)</f>
        <v>0</v>
      </c>
    </row>
    <row r="1152" spans="1:14" x14ac:dyDescent="0.25">
      <c r="A1152" s="2">
        <v>4907625</v>
      </c>
      <c r="B1152" s="2">
        <v>-160</v>
      </c>
      <c r="C1152" s="9">
        <f t="shared" si="137"/>
        <v>-163.5</v>
      </c>
      <c r="D1152" s="9">
        <f t="shared" si="138"/>
        <v>-127.15270891918669</v>
      </c>
      <c r="E1152" s="9">
        <f t="shared" si="139"/>
        <v>1.9263229911510223E-13</v>
      </c>
      <c r="F1152" s="9">
        <f>Parametri!$C$4*(A1152/$D$7)^Parametri!$F$8</f>
        <v>32.643891806013542</v>
      </c>
      <c r="G1152" s="9">
        <f t="shared" si="136"/>
        <v>-159.79660072520022</v>
      </c>
      <c r="H1152" s="9">
        <f>Parametri!$M$4-10*LOG10(Parametri!$L$5/1000)-20*LOG10(A1152/1000000)</f>
        <v>39.192872553832153</v>
      </c>
      <c r="I1152" s="9">
        <f t="shared" si="140"/>
        <v>-198.98947327903238</v>
      </c>
      <c r="J1152" s="10">
        <f t="shared" si="141"/>
        <v>1.2619805808192543E-20</v>
      </c>
      <c r="K1152" s="14">
        <f>$D$6+'ADSL PSD'!$J1152*Parametri!$L$6+'17a PSD'!$J1152*Parametri!$L$7+'35b PSD'!$J1152*Parametri!$L$8</f>
        <v>1.7168371731381502E-10</v>
      </c>
      <c r="L1152" s="9">
        <f t="shared" si="142"/>
        <v>-97.652708918867461</v>
      </c>
      <c r="M1152" s="9">
        <f t="shared" si="143"/>
        <v>-62.143891806332761</v>
      </c>
      <c r="N1152" s="10">
        <f>HLOOKUP(M1152,Menu!$C$8:$AB$9,2,TRUE)</f>
        <v>0</v>
      </c>
    </row>
    <row r="1153" spans="1:14" x14ac:dyDescent="0.25">
      <c r="A1153" s="2">
        <v>4911937.5</v>
      </c>
      <c r="B1153" s="2">
        <v>-160</v>
      </c>
      <c r="C1153" s="9">
        <f t="shared" si="137"/>
        <v>-163.5</v>
      </c>
      <c r="D1153" s="9">
        <f t="shared" si="138"/>
        <v>-127.15270891918669</v>
      </c>
      <c r="E1153" s="9">
        <f t="shared" si="139"/>
        <v>1.9263229911510223E-13</v>
      </c>
      <c r="F1153" s="9">
        <f>Parametri!$C$4*(A1153/$D$7)^Parametri!$F$8</f>
        <v>32.658231315515145</v>
      </c>
      <c r="G1153" s="9">
        <f t="shared" si="136"/>
        <v>-159.81094023470183</v>
      </c>
      <c r="H1153" s="9">
        <f>Parametri!$M$4-10*LOG10(Parametri!$L$5/1000)-20*LOG10(A1153/1000000)</f>
        <v>39.185243313431194</v>
      </c>
      <c r="I1153" s="9">
        <f t="shared" si="140"/>
        <v>-198.99618354813302</v>
      </c>
      <c r="J1153" s="10">
        <f t="shared" si="141"/>
        <v>1.2600322045672384E-20</v>
      </c>
      <c r="K1153" s="14">
        <f>$D$6+'ADSL PSD'!$J1153*Parametri!$L$6+'17a PSD'!$J1153*Parametri!$L$7+'35b PSD'!$J1153*Parametri!$L$8</f>
        <v>1.7168371731379553E-10</v>
      </c>
      <c r="L1153" s="9">
        <f t="shared" si="142"/>
        <v>-97.652708918867972</v>
      </c>
      <c r="M1153" s="9">
        <f t="shared" si="143"/>
        <v>-62.158231315833859</v>
      </c>
      <c r="N1153" s="10">
        <f>HLOOKUP(M1153,Menu!$C$8:$AB$9,2,TRUE)</f>
        <v>0</v>
      </c>
    </row>
    <row r="1154" spans="1:14" x14ac:dyDescent="0.25">
      <c r="A1154" s="2">
        <v>4916250</v>
      </c>
      <c r="B1154" s="2">
        <v>-160</v>
      </c>
      <c r="C1154" s="9">
        <f t="shared" si="137"/>
        <v>-163.5</v>
      </c>
      <c r="D1154" s="9">
        <f t="shared" si="138"/>
        <v>-127.15270891918669</v>
      </c>
      <c r="E1154" s="9">
        <f t="shared" si="139"/>
        <v>1.9263229911510223E-13</v>
      </c>
      <c r="F1154" s="9">
        <f>Parametri!$C$4*(A1154/$D$7)^Parametri!$F$8</f>
        <v>32.672564531616892</v>
      </c>
      <c r="G1154" s="9">
        <f t="shared" si="136"/>
        <v>-159.82527345080359</v>
      </c>
      <c r="H1154" s="9">
        <f>Parametri!$M$4-10*LOG10(Parametri!$L$5/1000)-20*LOG10(A1154/1000000)</f>
        <v>39.177620768283745</v>
      </c>
      <c r="I1154" s="9">
        <f t="shared" si="140"/>
        <v>-199.00289421908735</v>
      </c>
      <c r="J1154" s="10">
        <f t="shared" si="141"/>
        <v>1.258086720009105E-20</v>
      </c>
      <c r="K1154" s="14">
        <f>$D$6+'ADSL PSD'!$J1154*Parametri!$L$6+'17a PSD'!$J1154*Parametri!$L$7+'35b PSD'!$J1154*Parametri!$L$8</f>
        <v>1.7168371731377609E-10</v>
      </c>
      <c r="L1154" s="9">
        <f t="shared" si="142"/>
        <v>-97.652708918868456</v>
      </c>
      <c r="M1154" s="9">
        <f t="shared" si="143"/>
        <v>-62.172564531935137</v>
      </c>
      <c r="N1154" s="10">
        <f>HLOOKUP(M1154,Menu!$C$8:$AB$9,2,TRUE)</f>
        <v>0</v>
      </c>
    </row>
    <row r="1155" spans="1:14" x14ac:dyDescent="0.25">
      <c r="A1155" s="2">
        <v>4920562.5</v>
      </c>
      <c r="B1155" s="2">
        <v>-160</v>
      </c>
      <c r="C1155" s="9">
        <f t="shared" si="137"/>
        <v>-163.5</v>
      </c>
      <c r="D1155" s="9">
        <f t="shared" si="138"/>
        <v>-127.15270891918669</v>
      </c>
      <c r="E1155" s="9">
        <f t="shared" si="139"/>
        <v>1.9263229911510223E-13</v>
      </c>
      <c r="F1155" s="9">
        <f>Parametri!$C$4*(A1155/$D$7)^Parametri!$F$8</f>
        <v>32.686891462597757</v>
      </c>
      <c r="G1155" s="9">
        <f t="shared" si="136"/>
        <v>-159.83960038178446</v>
      </c>
      <c r="H1155" s="9">
        <f>Parametri!$M$4-10*LOG10(Parametri!$L$5/1000)-20*LOG10(A1155/1000000)</f>
        <v>39.170004906648913</v>
      </c>
      <c r="I1155" s="9">
        <f t="shared" si="140"/>
        <v>-199.00960528843336</v>
      </c>
      <c r="J1155" s="10">
        <f t="shared" si="141"/>
        <v>1.25614412404119E-20</v>
      </c>
      <c r="K1155" s="14">
        <f>$D$6+'ADSL PSD'!$J1155*Parametri!$L$6+'17a PSD'!$J1155*Parametri!$L$7+'35b PSD'!$J1155*Parametri!$L$8</f>
        <v>1.7168371731375665E-10</v>
      </c>
      <c r="L1155" s="9">
        <f t="shared" si="142"/>
        <v>-97.652708918868939</v>
      </c>
      <c r="M1155" s="9">
        <f t="shared" si="143"/>
        <v>-62.186891462915526</v>
      </c>
      <c r="N1155" s="10">
        <f>HLOOKUP(M1155,Menu!$C$8:$AB$9,2,TRUE)</f>
        <v>0</v>
      </c>
    </row>
    <row r="1156" spans="1:14" x14ac:dyDescent="0.25">
      <c r="A1156" s="2">
        <v>4924875</v>
      </c>
      <c r="B1156" s="2">
        <v>-160</v>
      </c>
      <c r="C1156" s="9">
        <f t="shared" si="137"/>
        <v>-163.5</v>
      </c>
      <c r="D1156" s="9">
        <f t="shared" si="138"/>
        <v>-127.15270891918669</v>
      </c>
      <c r="E1156" s="9">
        <f t="shared" si="139"/>
        <v>1.9263229911510223E-13</v>
      </c>
      <c r="F1156" s="9">
        <f>Parametri!$C$4*(A1156/$D$7)^Parametri!$F$8</f>
        <v>32.70121211671858</v>
      </c>
      <c r="G1156" s="9">
        <f t="shared" si="136"/>
        <v>-159.85392103590527</v>
      </c>
      <c r="H1156" s="9">
        <f>Parametri!$M$4-10*LOG10(Parametri!$L$5/1000)-20*LOG10(A1156/1000000)</f>
        <v>39.162395716816619</v>
      </c>
      <c r="I1156" s="9">
        <f t="shared" si="140"/>
        <v>-199.01631675272188</v>
      </c>
      <c r="J1156" s="10">
        <f t="shared" si="141"/>
        <v>1.2542044135554572E-20</v>
      </c>
      <c r="K1156" s="14">
        <f>$D$6+'ADSL PSD'!$J1156*Parametri!$L$6+'17a PSD'!$J1156*Parametri!$L$7+'35b PSD'!$J1156*Parametri!$L$8</f>
        <v>1.7168371731373727E-10</v>
      </c>
      <c r="L1156" s="9">
        <f t="shared" si="142"/>
        <v>-97.652708918869436</v>
      </c>
      <c r="M1156" s="9">
        <f t="shared" si="143"/>
        <v>-62.201212117035837</v>
      </c>
      <c r="N1156" s="10">
        <f>HLOOKUP(M1156,Menu!$C$8:$AB$9,2,TRUE)</f>
        <v>0</v>
      </c>
    </row>
    <row r="1157" spans="1:14" x14ac:dyDescent="0.25">
      <c r="A1157" s="2">
        <v>4929187.5</v>
      </c>
      <c r="B1157" s="2">
        <v>-160</v>
      </c>
      <c r="C1157" s="9">
        <f t="shared" si="137"/>
        <v>-163.5</v>
      </c>
      <c r="D1157" s="9">
        <f t="shared" si="138"/>
        <v>-127.15270891918669</v>
      </c>
      <c r="E1157" s="9">
        <f t="shared" si="139"/>
        <v>1.9263229911510223E-13</v>
      </c>
      <c r="F1157" s="9">
        <f>Parametri!$C$4*(A1157/$D$7)^Parametri!$F$8</f>
        <v>32.715526502222126</v>
      </c>
      <c r="G1157" s="9">
        <f t="shared" si="136"/>
        <v>-159.86823542140883</v>
      </c>
      <c r="H1157" s="9">
        <f>Parametri!$M$4-10*LOG10(Parametri!$L$5/1000)-20*LOG10(A1157/1000000)</f>
        <v>39.154793187107565</v>
      </c>
      <c r="I1157" s="9">
        <f t="shared" si="140"/>
        <v>-199.0230286085164</v>
      </c>
      <c r="J1157" s="10">
        <f t="shared" si="141"/>
        <v>1.2522675854396481E-20</v>
      </c>
      <c r="K1157" s="14">
        <f>$D$6+'ADSL PSD'!$J1157*Parametri!$L$6+'17a PSD'!$J1157*Parametri!$L$7+'35b PSD'!$J1157*Parametri!$L$8</f>
        <v>1.716837173137179E-10</v>
      </c>
      <c r="L1157" s="9">
        <f t="shared" si="142"/>
        <v>-97.652708918869934</v>
      </c>
      <c r="M1157" s="9">
        <f t="shared" si="143"/>
        <v>-62.215526502538893</v>
      </c>
      <c r="N1157" s="10">
        <f>HLOOKUP(M1157,Menu!$C$8:$AB$9,2,TRUE)</f>
        <v>0</v>
      </c>
    </row>
    <row r="1158" spans="1:14" x14ac:dyDescent="0.25">
      <c r="A1158" s="2">
        <v>4933500</v>
      </c>
      <c r="B1158" s="2">
        <v>-160</v>
      </c>
      <c r="C1158" s="9">
        <f t="shared" si="137"/>
        <v>-163.5</v>
      </c>
      <c r="D1158" s="9">
        <f t="shared" si="138"/>
        <v>-127.15270891918669</v>
      </c>
      <c r="E1158" s="9">
        <f t="shared" si="139"/>
        <v>1.9263229911510223E-13</v>
      </c>
      <c r="F1158" s="9">
        <f>Parametri!$C$4*(A1158/$D$7)^Parametri!$F$8</f>
        <v>32.729834627333119</v>
      </c>
      <c r="G1158" s="9">
        <f t="shared" si="136"/>
        <v>-159.8825435465198</v>
      </c>
      <c r="H1158" s="9">
        <f>Parametri!$M$4-10*LOG10(Parametri!$L$5/1000)-20*LOG10(A1158/1000000)</f>
        <v>39.147197305873092</v>
      </c>
      <c r="I1158" s="9">
        <f t="shared" si="140"/>
        <v>-199.02974085239288</v>
      </c>
      <c r="J1158" s="10">
        <f t="shared" si="141"/>
        <v>1.2503336365773188E-20</v>
      </c>
      <c r="K1158" s="14">
        <f>$D$6+'ADSL PSD'!$J1158*Parametri!$L$6+'17a PSD'!$J1158*Parametri!$L$7+'35b PSD'!$J1158*Parametri!$L$8</f>
        <v>1.7168371731369854E-10</v>
      </c>
      <c r="L1158" s="9">
        <f t="shared" si="142"/>
        <v>-97.652708918870417</v>
      </c>
      <c r="M1158" s="9">
        <f t="shared" si="143"/>
        <v>-62.229834627649382</v>
      </c>
      <c r="N1158" s="10">
        <f>HLOOKUP(M1158,Menu!$C$8:$AB$9,2,TRUE)</f>
        <v>0</v>
      </c>
    </row>
    <row r="1159" spans="1:14" x14ac:dyDescent="0.25">
      <c r="A1159" s="2">
        <v>4937812.5</v>
      </c>
      <c r="B1159" s="2">
        <v>-160</v>
      </c>
      <c r="C1159" s="9">
        <f t="shared" si="137"/>
        <v>-163.5</v>
      </c>
      <c r="D1159" s="9">
        <f t="shared" si="138"/>
        <v>-127.15270891918669</v>
      </c>
      <c r="E1159" s="9">
        <f t="shared" si="139"/>
        <v>1.9263229911510223E-13</v>
      </c>
      <c r="F1159" s="9">
        <f>Parametri!$C$4*(A1159/$D$7)^Parametri!$F$8</f>
        <v>32.744136500258335</v>
      </c>
      <c r="G1159" s="9">
        <f t="shared" si="136"/>
        <v>-159.89684541944501</v>
      </c>
      <c r="H1159" s="9">
        <f>Parametri!$M$4-10*LOG10(Parametri!$L$5/1000)-20*LOG10(A1159/1000000)</f>
        <v>39.139608061495068</v>
      </c>
      <c r="I1159" s="9">
        <f t="shared" si="140"/>
        <v>-199.03645348094008</v>
      </c>
      <c r="J1159" s="10">
        <f t="shared" si="141"/>
        <v>1.2484025638477923E-20</v>
      </c>
      <c r="K1159" s="14">
        <f>$D$6+'ADSL PSD'!$J1159*Parametri!$L$6+'17a PSD'!$J1159*Parametri!$L$7+'35b PSD'!$J1159*Parametri!$L$8</f>
        <v>1.7168371731367923E-10</v>
      </c>
      <c r="L1159" s="9">
        <f t="shared" si="142"/>
        <v>-97.652708918870914</v>
      </c>
      <c r="M1159" s="9">
        <f t="shared" si="143"/>
        <v>-62.244136500574101</v>
      </c>
      <c r="N1159" s="10">
        <f>HLOOKUP(M1159,Menu!$C$8:$AB$9,2,TRUE)</f>
        <v>0</v>
      </c>
    </row>
    <row r="1160" spans="1:14" x14ac:dyDescent="0.25">
      <c r="A1160" s="2">
        <v>4942125</v>
      </c>
      <c r="B1160" s="2">
        <v>-160</v>
      </c>
      <c r="C1160" s="9">
        <f t="shared" si="137"/>
        <v>-163.5</v>
      </c>
      <c r="D1160" s="9">
        <f t="shared" si="138"/>
        <v>-127.15270891918669</v>
      </c>
      <c r="E1160" s="9">
        <f t="shared" si="139"/>
        <v>1.9263229911510223E-13</v>
      </c>
      <c r="F1160" s="9">
        <f>Parametri!$C$4*(A1160/$D$7)^Parametri!$F$8</f>
        <v>32.758432129186616</v>
      </c>
      <c r="G1160" s="9">
        <f t="shared" si="136"/>
        <v>-159.91114104837331</v>
      </c>
      <c r="H1160" s="9">
        <f>Parametri!$M$4-10*LOG10(Parametri!$L$5/1000)-20*LOG10(A1160/1000000)</f>
        <v>39.132025442385782</v>
      </c>
      <c r="I1160" s="9">
        <f t="shared" si="140"/>
        <v>-199.04316649075909</v>
      </c>
      <c r="J1160" s="10">
        <f t="shared" si="141"/>
        <v>1.2464743641264184E-20</v>
      </c>
      <c r="K1160" s="14">
        <f>$D$6+'ADSL PSD'!$J1160*Parametri!$L$6+'17a PSD'!$J1160*Parametri!$L$7+'35b PSD'!$J1160*Parametri!$L$8</f>
        <v>1.7168371731365995E-10</v>
      </c>
      <c r="L1160" s="9">
        <f t="shared" si="142"/>
        <v>-97.652708918871397</v>
      </c>
      <c r="M1160" s="9">
        <f t="shared" si="143"/>
        <v>-62.258432129501912</v>
      </c>
      <c r="N1160" s="10">
        <f>HLOOKUP(M1160,Menu!$C$8:$AB$9,2,TRUE)</f>
        <v>0</v>
      </c>
    </row>
    <row r="1161" spans="1:14" x14ac:dyDescent="0.25">
      <c r="A1161" s="2">
        <v>4946437.5</v>
      </c>
      <c r="B1161" s="2">
        <v>-160</v>
      </c>
      <c r="C1161" s="9">
        <f t="shared" si="137"/>
        <v>-163.5</v>
      </c>
      <c r="D1161" s="9">
        <f t="shared" si="138"/>
        <v>-127.15270891918669</v>
      </c>
      <c r="E1161" s="9">
        <f t="shared" si="139"/>
        <v>1.9263229911510223E-13</v>
      </c>
      <c r="F1161" s="9">
        <f>Parametri!$C$4*(A1161/$D$7)^Parametri!$F$8</f>
        <v>32.772721522288961</v>
      </c>
      <c r="G1161" s="9">
        <f t="shared" si="136"/>
        <v>-159.92543044147567</v>
      </c>
      <c r="H1161" s="9">
        <f>Parametri!$M$4-10*LOG10(Parametri!$L$5/1000)-20*LOG10(A1161/1000000)</f>
        <v>39.124449436987845</v>
      </c>
      <c r="I1161" s="9">
        <f t="shared" si="140"/>
        <v>-199.04987987846351</v>
      </c>
      <c r="J1161" s="10">
        <f t="shared" si="141"/>
        <v>1.2445490342844452E-20</v>
      </c>
      <c r="K1161" s="14">
        <f>$D$6+'ADSL PSD'!$J1161*Parametri!$L$6+'17a PSD'!$J1161*Parametri!$L$7+'35b PSD'!$J1161*Parametri!$L$8</f>
        <v>1.7168371731364072E-10</v>
      </c>
      <c r="L1161" s="9">
        <f t="shared" si="142"/>
        <v>-97.652708918871895</v>
      </c>
      <c r="M1161" s="9">
        <f t="shared" si="143"/>
        <v>-62.272721522603774</v>
      </c>
      <c r="N1161" s="10">
        <f>HLOOKUP(M1161,Menu!$C$8:$AB$9,2,TRUE)</f>
        <v>0</v>
      </c>
    </row>
    <row r="1162" spans="1:14" x14ac:dyDescent="0.25">
      <c r="A1162" s="2">
        <v>4950750</v>
      </c>
      <c r="B1162" s="2">
        <v>-160</v>
      </c>
      <c r="C1162" s="9">
        <f t="shared" si="137"/>
        <v>-163.5</v>
      </c>
      <c r="D1162" s="9">
        <f t="shared" si="138"/>
        <v>-127.15270891918669</v>
      </c>
      <c r="E1162" s="9">
        <f t="shared" si="139"/>
        <v>1.9263229911510223E-13</v>
      </c>
      <c r="F1162" s="9">
        <f>Parametri!$C$4*(A1162/$D$7)^Parametri!$F$8</f>
        <v>32.787004687718557</v>
      </c>
      <c r="G1162" s="9">
        <f t="shared" si="136"/>
        <v>-159.93971360690526</v>
      </c>
      <c r="H1162" s="9">
        <f>Parametri!$M$4-10*LOG10(Parametri!$L$5/1000)-20*LOG10(A1162/1000000)</f>
        <v>39.116880033774109</v>
      </c>
      <c r="I1162" s="9">
        <f t="shared" si="140"/>
        <v>-199.05659364067935</v>
      </c>
      <c r="J1162" s="10">
        <f t="shared" si="141"/>
        <v>1.2426265711891788E-20</v>
      </c>
      <c r="K1162" s="14">
        <f>$D$6+'ADSL PSD'!$J1162*Parametri!$L$6+'17a PSD'!$J1162*Parametri!$L$7+'35b PSD'!$J1162*Parametri!$L$8</f>
        <v>1.7168371731362149E-10</v>
      </c>
      <c r="L1162" s="9">
        <f t="shared" si="142"/>
        <v>-97.652708918872378</v>
      </c>
      <c r="M1162" s="9">
        <f t="shared" si="143"/>
        <v>-62.28700468803288</v>
      </c>
      <c r="N1162" s="10">
        <f>HLOOKUP(M1162,Menu!$C$8:$AB$9,2,TRUE)</f>
        <v>0</v>
      </c>
    </row>
    <row r="1163" spans="1:14" x14ac:dyDescent="0.25">
      <c r="A1163" s="2">
        <v>4955062.5</v>
      </c>
      <c r="B1163" s="2">
        <v>-160</v>
      </c>
      <c r="C1163" s="9">
        <f t="shared" si="137"/>
        <v>-163.5</v>
      </c>
      <c r="D1163" s="9">
        <f t="shared" si="138"/>
        <v>-127.15270891918669</v>
      </c>
      <c r="E1163" s="9">
        <f t="shared" si="139"/>
        <v>1.9263229911510223E-13</v>
      </c>
      <c r="F1163" s="9">
        <f>Parametri!$C$4*(A1163/$D$7)^Parametri!$F$8</f>
        <v>32.80128163361082</v>
      </c>
      <c r="G1163" s="9">
        <f t="shared" si="136"/>
        <v>-159.95399055279751</v>
      </c>
      <c r="H1163" s="9">
        <f>Parametri!$M$4-10*LOG10(Parametri!$L$5/1000)-20*LOG10(A1163/1000000)</f>
        <v>39.109317221247494</v>
      </c>
      <c r="I1163" s="9">
        <f t="shared" si="140"/>
        <v>-199.063307774045</v>
      </c>
      <c r="J1163" s="10">
        <f t="shared" si="141"/>
        <v>1.2407069717040156E-20</v>
      </c>
      <c r="K1163" s="14">
        <f>$D$6+'ADSL PSD'!$J1163*Parametri!$L$6+'17a PSD'!$J1163*Parametri!$L$7+'35b PSD'!$J1163*Parametri!$L$8</f>
        <v>1.7168371731360228E-10</v>
      </c>
      <c r="L1163" s="9">
        <f t="shared" si="142"/>
        <v>-97.652708918872847</v>
      </c>
      <c r="M1163" s="9">
        <f t="shared" si="143"/>
        <v>-62.30128163392466</v>
      </c>
      <c r="N1163" s="10">
        <f>HLOOKUP(M1163,Menu!$C$8:$AB$9,2,TRUE)</f>
        <v>0</v>
      </c>
    </row>
    <row r="1164" spans="1:14" x14ac:dyDescent="0.25">
      <c r="A1164" s="2">
        <v>4959375</v>
      </c>
      <c r="B1164" s="2">
        <v>-160</v>
      </c>
      <c r="C1164" s="9">
        <f t="shared" si="137"/>
        <v>-163.5</v>
      </c>
      <c r="D1164" s="9">
        <f t="shared" si="138"/>
        <v>-127.15270891918669</v>
      </c>
      <c r="E1164" s="9">
        <f t="shared" si="139"/>
        <v>1.9263229911510223E-13</v>
      </c>
      <c r="F1164" s="9">
        <f>Parametri!$C$4*(A1164/$D$7)^Parametri!$F$8</f>
        <v>32.815552368083502</v>
      </c>
      <c r="G1164" s="9">
        <f t="shared" si="136"/>
        <v>-159.9682612872702</v>
      </c>
      <c r="H1164" s="9">
        <f>Parametri!$M$4-10*LOG10(Parametri!$L$5/1000)-20*LOG10(A1164/1000000)</f>
        <v>39.101760987940963</v>
      </c>
      <c r="I1164" s="9">
        <f t="shared" si="140"/>
        <v>-199.07002227521116</v>
      </c>
      <c r="J1164" s="10">
        <f t="shared" si="141"/>
        <v>1.2387902326884601E-20</v>
      </c>
      <c r="K1164" s="14">
        <f>$D$6+'ADSL PSD'!$J1164*Parametri!$L$6+'17a PSD'!$J1164*Parametri!$L$7+'35b PSD'!$J1164*Parametri!$L$8</f>
        <v>1.7168371731358313E-10</v>
      </c>
      <c r="L1164" s="9">
        <f t="shared" si="142"/>
        <v>-97.652708918873344</v>
      </c>
      <c r="M1164" s="9">
        <f t="shared" si="143"/>
        <v>-62.315552368396851</v>
      </c>
      <c r="N1164" s="10">
        <f>HLOOKUP(M1164,Menu!$C$8:$AB$9,2,TRUE)</f>
        <v>0</v>
      </c>
    </row>
    <row r="1165" spans="1:14" x14ac:dyDescent="0.25">
      <c r="A1165" s="2">
        <v>4963687.5</v>
      </c>
      <c r="B1165" s="2">
        <v>-160</v>
      </c>
      <c r="C1165" s="9">
        <f t="shared" si="137"/>
        <v>-163.5</v>
      </c>
      <c r="D1165" s="9">
        <f t="shared" si="138"/>
        <v>-127.15270891918669</v>
      </c>
      <c r="E1165" s="9">
        <f t="shared" si="139"/>
        <v>1.9263229911510223E-13</v>
      </c>
      <c r="F1165" s="9">
        <f>Parametri!$C$4*(A1165/$D$7)^Parametri!$F$8</f>
        <v>32.829816899236683</v>
      </c>
      <c r="G1165" s="9">
        <f t="shared" si="136"/>
        <v>-159.98252581842337</v>
      </c>
      <c r="H1165" s="9">
        <f>Parametri!$M$4-10*LOG10(Parametri!$L$5/1000)-20*LOG10(A1165/1000000)</f>
        <v>39.094211322417365</v>
      </c>
      <c r="I1165" s="9">
        <f t="shared" si="140"/>
        <v>-199.07673714084075</v>
      </c>
      <c r="J1165" s="10">
        <f t="shared" si="141"/>
        <v>1.236876350998253E-20</v>
      </c>
      <c r="K1165" s="14">
        <f>$D$6+'ADSL PSD'!$J1165*Parametri!$L$6+'17a PSD'!$J1165*Parametri!$L$7+'35b PSD'!$J1165*Parametri!$L$8</f>
        <v>1.7168371731356397E-10</v>
      </c>
      <c r="L1165" s="9">
        <f t="shared" si="142"/>
        <v>-97.652708918873827</v>
      </c>
      <c r="M1165" s="9">
        <f t="shared" si="143"/>
        <v>-62.329816899549542</v>
      </c>
      <c r="N1165" s="10">
        <f>HLOOKUP(M1165,Menu!$C$8:$AB$9,2,TRUE)</f>
        <v>0</v>
      </c>
    </row>
    <row r="1166" spans="1:14" x14ac:dyDescent="0.25">
      <c r="A1166" s="2">
        <v>4968000</v>
      </c>
      <c r="B1166" s="2">
        <v>-160</v>
      </c>
      <c r="C1166" s="9">
        <f t="shared" si="137"/>
        <v>-163.5</v>
      </c>
      <c r="D1166" s="9">
        <f t="shared" si="138"/>
        <v>-127.15270891918669</v>
      </c>
      <c r="E1166" s="9">
        <f t="shared" si="139"/>
        <v>1.9263229911510223E-13</v>
      </c>
      <c r="F1166" s="9">
        <f>Parametri!$C$4*(A1166/$D$7)^Parametri!$F$8</f>
        <v>32.844075235152879</v>
      </c>
      <c r="G1166" s="9">
        <f t="shared" si="136"/>
        <v>-159.99678415433957</v>
      </c>
      <c r="H1166" s="9">
        <f>Parametri!$M$4-10*LOG10(Parametri!$L$5/1000)-20*LOG10(A1166/1000000)</f>
        <v>39.086668213269334</v>
      </c>
      <c r="I1166" s="9">
        <f t="shared" si="140"/>
        <v>-199.08345236760891</v>
      </c>
      <c r="J1166" s="10">
        <f t="shared" si="141"/>
        <v>1.2349653234853964E-20</v>
      </c>
      <c r="K1166" s="14">
        <f>$D$6+'ADSL PSD'!$J1166*Parametri!$L$6+'17a PSD'!$J1166*Parametri!$L$7+'35b PSD'!$J1166*Parametri!$L$8</f>
        <v>1.7168371731354487E-10</v>
      </c>
      <c r="L1166" s="9">
        <f t="shared" si="142"/>
        <v>-97.65270891887431</v>
      </c>
      <c r="M1166" s="9">
        <f t="shared" si="143"/>
        <v>-62.344075235465255</v>
      </c>
      <c r="N1166" s="10">
        <f>HLOOKUP(M1166,Menu!$C$8:$AB$9,2,TRUE)</f>
        <v>0</v>
      </c>
    </row>
    <row r="1167" spans="1:14" x14ac:dyDescent="0.25">
      <c r="A1167" s="2">
        <v>4972312.5</v>
      </c>
      <c r="B1167" s="2">
        <v>-160</v>
      </c>
      <c r="C1167" s="9">
        <f t="shared" si="137"/>
        <v>-163.5</v>
      </c>
      <c r="D1167" s="9">
        <f t="shared" si="138"/>
        <v>-127.15270891918669</v>
      </c>
      <c r="E1167" s="9">
        <f t="shared" si="139"/>
        <v>1.9263229911510223E-13</v>
      </c>
      <c r="F1167" s="9">
        <f>Parametri!$C$4*(A1167/$D$7)^Parametri!$F$8</f>
        <v>32.858327383897048</v>
      </c>
      <c r="G1167" s="9">
        <f t="shared" ref="G1167:G1230" si="144">D1167-F1167</f>
        <v>-160.01103630308376</v>
      </c>
      <c r="H1167" s="9">
        <f>Parametri!$M$4-10*LOG10(Parametri!$L$5/1000)-20*LOG10(A1167/1000000)</f>
        <v>39.079131649119219</v>
      </c>
      <c r="I1167" s="9">
        <f t="shared" si="140"/>
        <v>-199.09016795220299</v>
      </c>
      <c r="J1167" s="10">
        <f t="shared" si="141"/>
        <v>1.2330571469981594E-20</v>
      </c>
      <c r="K1167" s="14">
        <f>$D$6+'ADSL PSD'!$J1167*Parametri!$L$6+'17a PSD'!$J1167*Parametri!$L$7+'35b PSD'!$J1167*Parametri!$L$8</f>
        <v>1.7168371731352579E-10</v>
      </c>
      <c r="L1167" s="9">
        <f t="shared" si="142"/>
        <v>-97.652708918874794</v>
      </c>
      <c r="M1167" s="9">
        <f t="shared" si="143"/>
        <v>-62.358327384208962</v>
      </c>
      <c r="N1167" s="10">
        <f>HLOOKUP(M1167,Menu!$C$8:$AB$9,2,TRUE)</f>
        <v>0</v>
      </c>
    </row>
    <row r="1168" spans="1:14" x14ac:dyDescent="0.25">
      <c r="A1168" s="2">
        <v>4976625</v>
      </c>
      <c r="B1168" s="2">
        <v>-160</v>
      </c>
      <c r="C1168" s="9">
        <f t="shared" ref="C1168:C1231" si="145">B1168-3.5</f>
        <v>-163.5</v>
      </c>
      <c r="D1168" s="9">
        <f t="shared" ref="D1168:D1231" si="146">C1168+$D$2</f>
        <v>-127.15270891918669</v>
      </c>
      <c r="E1168" s="9">
        <f t="shared" ref="E1168:E1231" si="147">10^(D1168/10)</f>
        <v>1.9263229911510223E-13</v>
      </c>
      <c r="F1168" s="9">
        <f>Parametri!$C$4*(A1168/$D$7)^Parametri!$F$8</f>
        <v>32.872573353516671</v>
      </c>
      <c r="G1168" s="9">
        <f t="shared" si="144"/>
        <v>-160.02528227270335</v>
      </c>
      <c r="H1168" s="9">
        <f>Parametri!$M$4-10*LOG10(Parametri!$L$5/1000)-20*LOG10(A1168/1000000)</f>
        <v>39.071601618618949</v>
      </c>
      <c r="I1168" s="9">
        <f t="shared" ref="I1168:I1231" si="148">G1168-H1168</f>
        <v>-199.09688389132231</v>
      </c>
      <c r="J1168" s="10">
        <f t="shared" ref="J1168:J1231" si="149">10^(I1168/10)</f>
        <v>1.2311518183812426E-20</v>
      </c>
      <c r="K1168" s="14">
        <f>$D$6+'ADSL PSD'!$J1168*Parametri!$L$6+'17a PSD'!$J1168*Parametri!$L$7+'35b PSD'!$J1168*Parametri!$L$8</f>
        <v>1.7168371731350674E-10</v>
      </c>
      <c r="L1168" s="9">
        <f t="shared" ref="L1168:L1231" si="150">10*LOG10(K1168)</f>
        <v>-97.652708918875263</v>
      </c>
      <c r="M1168" s="9">
        <f t="shared" ref="M1168:M1231" si="151">G1168-L1168</f>
        <v>-62.372573353828088</v>
      </c>
      <c r="N1168" s="10">
        <f>HLOOKUP(M1168,Menu!$C$8:$AB$9,2,TRUE)</f>
        <v>0</v>
      </c>
    </row>
    <row r="1169" spans="1:14" x14ac:dyDescent="0.25">
      <c r="A1169" s="2">
        <v>4980937.5</v>
      </c>
      <c r="B1169" s="2">
        <v>-160</v>
      </c>
      <c r="C1169" s="9">
        <f t="shared" si="145"/>
        <v>-163.5</v>
      </c>
      <c r="D1169" s="9">
        <f t="shared" si="146"/>
        <v>-127.15270891918669</v>
      </c>
      <c r="E1169" s="9">
        <f t="shared" si="147"/>
        <v>1.9263229911510223E-13</v>
      </c>
      <c r="F1169" s="9">
        <f>Parametri!$C$4*(A1169/$D$7)^Parametri!$F$8</f>
        <v>32.886813152041817</v>
      </c>
      <c r="G1169" s="9">
        <f t="shared" si="144"/>
        <v>-160.0395220712285</v>
      </c>
      <c r="H1169" s="9">
        <f>Parametri!$M$4-10*LOG10(Parametri!$L$5/1000)-20*LOG10(A1169/1000000)</f>
        <v>39.064078110449941</v>
      </c>
      <c r="I1169" s="9">
        <f t="shared" si="148"/>
        <v>-199.10360018167844</v>
      </c>
      <c r="J1169" s="10">
        <f t="shared" si="149"/>
        <v>1.2292493344757047E-20</v>
      </c>
      <c r="K1169" s="14">
        <f>$D$6+'ADSL PSD'!$J1169*Parametri!$L$6+'17a PSD'!$J1169*Parametri!$L$7+'35b PSD'!$J1169*Parametri!$L$8</f>
        <v>1.7168371731348772E-10</v>
      </c>
      <c r="L1169" s="9">
        <f t="shared" si="150"/>
        <v>-97.652708918875746</v>
      </c>
      <c r="M1169" s="9">
        <f t="shared" si="151"/>
        <v>-62.386813152352758</v>
      </c>
      <c r="N1169" s="10">
        <f>HLOOKUP(M1169,Menu!$C$8:$AB$9,2,TRUE)</f>
        <v>0</v>
      </c>
    </row>
    <row r="1170" spans="1:14" x14ac:dyDescent="0.25">
      <c r="A1170" s="2">
        <v>4985250</v>
      </c>
      <c r="B1170" s="2">
        <v>-160</v>
      </c>
      <c r="C1170" s="9">
        <f t="shared" si="145"/>
        <v>-163.5</v>
      </c>
      <c r="D1170" s="9">
        <f t="shared" si="146"/>
        <v>-127.15270891918669</v>
      </c>
      <c r="E1170" s="9">
        <f t="shared" si="147"/>
        <v>1.9263229911510223E-13</v>
      </c>
      <c r="F1170" s="9">
        <f>Parametri!$C$4*(A1170/$D$7)^Parametri!$F$8</f>
        <v>32.901046787485143</v>
      </c>
      <c r="G1170" s="9">
        <f t="shared" si="144"/>
        <v>-160.05375570667184</v>
      </c>
      <c r="H1170" s="9">
        <f>Parametri!$M$4-10*LOG10(Parametri!$L$5/1000)-20*LOG10(A1170/1000000)</f>
        <v>39.056561113322999</v>
      </c>
      <c r="I1170" s="9">
        <f t="shared" si="148"/>
        <v>-199.11031681999484</v>
      </c>
      <c r="J1170" s="10">
        <f t="shared" si="149"/>
        <v>1.2273496921191082E-20</v>
      </c>
      <c r="K1170" s="14">
        <f>$D$6+'ADSL PSD'!$J1170*Parametri!$L$6+'17a PSD'!$J1170*Parametri!$L$7+'35b PSD'!$J1170*Parametri!$L$8</f>
        <v>1.7168371731346872E-10</v>
      </c>
      <c r="L1170" s="9">
        <f t="shared" si="150"/>
        <v>-97.652708918876229</v>
      </c>
      <c r="M1170" s="9">
        <f t="shared" si="151"/>
        <v>-62.401046787795607</v>
      </c>
      <c r="N1170" s="10">
        <f>HLOOKUP(M1170,Menu!$C$8:$AB$9,2,TRUE)</f>
        <v>0</v>
      </c>
    </row>
    <row r="1171" spans="1:14" x14ac:dyDescent="0.25">
      <c r="A1171" s="2">
        <v>4989562.5</v>
      </c>
      <c r="B1171" s="2">
        <v>-160</v>
      </c>
      <c r="C1171" s="9">
        <f t="shared" si="145"/>
        <v>-163.5</v>
      </c>
      <c r="D1171" s="9">
        <f t="shared" si="146"/>
        <v>-127.15270891918669</v>
      </c>
      <c r="E1171" s="9">
        <f t="shared" si="147"/>
        <v>1.9263229911510223E-13</v>
      </c>
      <c r="F1171" s="9">
        <f>Parametri!$C$4*(A1171/$D$7)^Parametri!$F$8</f>
        <v>32.915274267842015</v>
      </c>
      <c r="G1171" s="9">
        <f t="shared" si="144"/>
        <v>-160.06798318702872</v>
      </c>
      <c r="H1171" s="9">
        <f>Parametri!$M$4-10*LOG10(Parametri!$L$5/1000)-20*LOG10(A1171/1000000)</f>
        <v>39.04905061597821</v>
      </c>
      <c r="I1171" s="9">
        <f t="shared" si="148"/>
        <v>-199.11703380300693</v>
      </c>
      <c r="J1171" s="10">
        <f t="shared" si="149"/>
        <v>1.2254528881455343E-20</v>
      </c>
      <c r="K1171" s="14">
        <f>$D$6+'ADSL PSD'!$J1171*Parametri!$L$6+'17a PSD'!$J1171*Parametri!$L$7+'35b PSD'!$J1171*Parametri!$L$8</f>
        <v>1.7168371731344974E-10</v>
      </c>
      <c r="L1171" s="9">
        <f t="shared" si="150"/>
        <v>-97.652708918876698</v>
      </c>
      <c r="M1171" s="9">
        <f t="shared" si="151"/>
        <v>-62.415274268152018</v>
      </c>
      <c r="N1171" s="10">
        <f>HLOOKUP(M1171,Menu!$C$8:$AB$9,2,TRUE)</f>
        <v>0</v>
      </c>
    </row>
    <row r="1172" spans="1:14" x14ac:dyDescent="0.25">
      <c r="A1172" s="2">
        <v>4993875</v>
      </c>
      <c r="B1172" s="2">
        <v>-160</v>
      </c>
      <c r="C1172" s="9">
        <f t="shared" si="145"/>
        <v>-163.5</v>
      </c>
      <c r="D1172" s="9">
        <f t="shared" si="146"/>
        <v>-127.15270891918669</v>
      </c>
      <c r="E1172" s="9">
        <f t="shared" si="147"/>
        <v>1.9263229911510223E-13</v>
      </c>
      <c r="F1172" s="9">
        <f>Parametri!$C$4*(A1172/$D$7)^Parametri!$F$8</f>
        <v>32.929495601090501</v>
      </c>
      <c r="G1172" s="9">
        <f t="shared" si="144"/>
        <v>-160.0822045202772</v>
      </c>
      <c r="H1172" s="9">
        <f>Parametri!$M$4-10*LOG10(Parametri!$L$5/1000)-20*LOG10(A1172/1000000)</f>
        <v>39.041546607184856</v>
      </c>
      <c r="I1172" s="9">
        <f t="shared" si="148"/>
        <v>-199.12375112746207</v>
      </c>
      <c r="J1172" s="10">
        <f t="shared" si="149"/>
        <v>1.2235589193856908E-20</v>
      </c>
      <c r="K1172" s="14">
        <f>$D$6+'ADSL PSD'!$J1172*Parametri!$L$6+'17a PSD'!$J1172*Parametri!$L$7+'35b PSD'!$J1172*Parametri!$L$8</f>
        <v>1.7168371731343079E-10</v>
      </c>
      <c r="L1172" s="9">
        <f t="shared" si="150"/>
        <v>-97.652708918877181</v>
      </c>
      <c r="M1172" s="9">
        <f t="shared" si="151"/>
        <v>-62.429495601400021</v>
      </c>
      <c r="N1172" s="10">
        <f>HLOOKUP(M1172,Menu!$C$8:$AB$9,2,TRUE)</f>
        <v>0</v>
      </c>
    </row>
    <row r="1173" spans="1:14" x14ac:dyDescent="0.25">
      <c r="A1173" s="2">
        <v>4998187.5</v>
      </c>
      <c r="B1173" s="2">
        <v>-160</v>
      </c>
      <c r="C1173" s="9">
        <f t="shared" si="145"/>
        <v>-163.5</v>
      </c>
      <c r="D1173" s="9">
        <f t="shared" si="146"/>
        <v>-127.15270891918669</v>
      </c>
      <c r="E1173" s="9">
        <f t="shared" si="147"/>
        <v>1.9263229911510223E-13</v>
      </c>
      <c r="F1173" s="9">
        <f>Parametri!$C$4*(A1173/$D$7)^Parametri!$F$8</f>
        <v>32.943710795191464</v>
      </c>
      <c r="G1173" s="9">
        <f t="shared" si="144"/>
        <v>-160.09641971437816</v>
      </c>
      <c r="H1173" s="9">
        <f>Parametri!$M$4-10*LOG10(Parametri!$L$5/1000)-20*LOG10(A1173/1000000)</f>
        <v>39.034049075741279</v>
      </c>
      <c r="I1173" s="9">
        <f t="shared" si="148"/>
        <v>-199.13046879011944</v>
      </c>
      <c r="J1173" s="10">
        <f t="shared" si="149"/>
        <v>1.2216677826668834E-20</v>
      </c>
      <c r="K1173" s="14">
        <f>$D$6+'ADSL PSD'!$J1173*Parametri!$L$6+'17a PSD'!$J1173*Parametri!$L$7+'35b PSD'!$J1173*Parametri!$L$8</f>
        <v>1.716837173134119E-10</v>
      </c>
      <c r="L1173" s="9">
        <f t="shared" si="150"/>
        <v>-97.652708918877664</v>
      </c>
      <c r="M1173" s="9">
        <f t="shared" si="151"/>
        <v>-62.443710795500493</v>
      </c>
      <c r="N1173" s="10">
        <f>HLOOKUP(M1173,Menu!$C$8:$AB$9,2,TRUE)</f>
        <v>0</v>
      </c>
    </row>
    <row r="1174" spans="1:14" x14ac:dyDescent="0.25">
      <c r="A1174" s="2">
        <v>5002500</v>
      </c>
      <c r="B1174" s="2">
        <v>-160</v>
      </c>
      <c r="C1174" s="9">
        <f t="shared" si="145"/>
        <v>-163.5</v>
      </c>
      <c r="D1174" s="9">
        <f t="shared" si="146"/>
        <v>-127.15270891918669</v>
      </c>
      <c r="E1174" s="9">
        <f t="shared" si="147"/>
        <v>1.9263229911510223E-13</v>
      </c>
      <c r="F1174" s="9">
        <f>Parametri!$C$4*(A1174/$D$7)^Parametri!$F$8</f>
        <v>32.957919858088594</v>
      </c>
      <c r="G1174" s="9">
        <f t="shared" si="144"/>
        <v>-160.11062877727528</v>
      </c>
      <c r="H1174" s="9">
        <f>Parametri!$M$4-10*LOG10(Parametri!$L$5/1000)-20*LOG10(A1174/1000000)</f>
        <v>39.02655801047483</v>
      </c>
      <c r="I1174" s="9">
        <f t="shared" si="148"/>
        <v>-199.13718678775012</v>
      </c>
      <c r="J1174" s="10">
        <f t="shared" si="149"/>
        <v>1.2197794748130907E-20</v>
      </c>
      <c r="K1174" s="14">
        <f>$D$6+'ADSL PSD'!$J1174*Parametri!$L$6+'17a PSD'!$J1174*Parametri!$L$7+'35b PSD'!$J1174*Parametri!$L$8</f>
        <v>1.71683717313393E-10</v>
      </c>
      <c r="L1174" s="9">
        <f t="shared" si="150"/>
        <v>-97.652708918878147</v>
      </c>
      <c r="M1174" s="9">
        <f t="shared" si="151"/>
        <v>-62.457919858397133</v>
      </c>
      <c r="N1174" s="10">
        <f>HLOOKUP(M1174,Menu!$C$8:$AB$9,2,TRUE)</f>
        <v>0</v>
      </c>
    </row>
    <row r="1175" spans="1:14" x14ac:dyDescent="0.25">
      <c r="A1175" s="2">
        <v>5006812.5</v>
      </c>
      <c r="B1175" s="2">
        <v>-160</v>
      </c>
      <c r="C1175" s="9">
        <f t="shared" si="145"/>
        <v>-163.5</v>
      </c>
      <c r="D1175" s="9">
        <f t="shared" si="146"/>
        <v>-127.15270891918669</v>
      </c>
      <c r="E1175" s="9">
        <f t="shared" si="147"/>
        <v>1.9263229911510223E-13</v>
      </c>
      <c r="F1175" s="9">
        <f>Parametri!$C$4*(A1175/$D$7)^Parametri!$F$8</f>
        <v>32.972122797708472</v>
      </c>
      <c r="G1175" s="9">
        <f t="shared" si="144"/>
        <v>-160.12483171689516</v>
      </c>
      <c r="H1175" s="9">
        <f>Parametri!$M$4-10*LOG10(Parametri!$L$5/1000)-20*LOG10(A1175/1000000)</f>
        <v>39.019073400241723</v>
      </c>
      <c r="I1175" s="9">
        <f t="shared" si="148"/>
        <v>-199.14390511713688</v>
      </c>
      <c r="J1175" s="10">
        <f t="shared" si="149"/>
        <v>1.2178939926450973E-20</v>
      </c>
      <c r="K1175" s="14">
        <f>$D$6+'ADSL PSD'!$J1175*Parametri!$L$6+'17a PSD'!$J1175*Parametri!$L$7+'35b PSD'!$J1175*Parametri!$L$8</f>
        <v>1.7168371731337416E-10</v>
      </c>
      <c r="L1175" s="9">
        <f t="shared" si="150"/>
        <v>-97.652708918878631</v>
      </c>
      <c r="M1175" s="9">
        <f t="shared" si="151"/>
        <v>-62.472122798016528</v>
      </c>
      <c r="N1175" s="10">
        <f>HLOOKUP(M1175,Menu!$C$8:$AB$9,2,TRUE)</f>
        <v>0</v>
      </c>
    </row>
    <row r="1176" spans="1:14" x14ac:dyDescent="0.25">
      <c r="A1176" s="2">
        <v>5011125</v>
      </c>
      <c r="B1176" s="2">
        <v>-160</v>
      </c>
      <c r="C1176" s="9">
        <f t="shared" si="145"/>
        <v>-163.5</v>
      </c>
      <c r="D1176" s="9">
        <f t="shared" si="146"/>
        <v>-127.15270891918669</v>
      </c>
      <c r="E1176" s="9">
        <f t="shared" si="147"/>
        <v>1.9263229911510223E-13</v>
      </c>
      <c r="F1176" s="9">
        <f>Parametri!$C$4*(A1176/$D$7)^Parametri!$F$8</f>
        <v>32.986319621960597</v>
      </c>
      <c r="G1176" s="9">
        <f t="shared" si="144"/>
        <v>-160.1390285411473</v>
      </c>
      <c r="H1176" s="9">
        <f>Parametri!$M$4-10*LOG10(Parametri!$L$5/1000)-20*LOG10(A1176/1000000)</f>
        <v>39.011595233926961</v>
      </c>
      <c r="I1176" s="9">
        <f t="shared" si="148"/>
        <v>-199.15062377507425</v>
      </c>
      <c r="J1176" s="10">
        <f t="shared" si="149"/>
        <v>1.2160113329804129E-20</v>
      </c>
      <c r="K1176" s="14">
        <f>$D$6+'ADSL PSD'!$J1176*Parametri!$L$6+'17a PSD'!$J1176*Parametri!$L$7+'35b PSD'!$J1176*Parametri!$L$8</f>
        <v>1.7168371731335534E-10</v>
      </c>
      <c r="L1176" s="9">
        <f t="shared" si="150"/>
        <v>-97.6527089188791</v>
      </c>
      <c r="M1176" s="9">
        <f t="shared" si="151"/>
        <v>-62.486319622268198</v>
      </c>
      <c r="N1176" s="10">
        <f>HLOOKUP(M1176,Menu!$C$8:$AB$9,2,TRUE)</f>
        <v>0</v>
      </c>
    </row>
    <row r="1177" spans="1:14" x14ac:dyDescent="0.25">
      <c r="A1177" s="2">
        <v>5015437.5</v>
      </c>
      <c r="B1177" s="2">
        <v>-160</v>
      </c>
      <c r="C1177" s="9">
        <f t="shared" si="145"/>
        <v>-163.5</v>
      </c>
      <c r="D1177" s="9">
        <f t="shared" si="146"/>
        <v>-127.15270891918669</v>
      </c>
      <c r="E1177" s="9">
        <f t="shared" si="147"/>
        <v>1.9263229911510223E-13</v>
      </c>
      <c r="F1177" s="9">
        <f>Parametri!$C$4*(A1177/$D$7)^Parametri!$F$8</f>
        <v>33.00051033873747</v>
      </c>
      <c r="G1177" s="9">
        <f t="shared" si="144"/>
        <v>-160.15321925792415</v>
      </c>
      <c r="H1177" s="9">
        <f>Parametri!$M$4-10*LOG10(Parametri!$L$5/1000)-20*LOG10(A1177/1000000)</f>
        <v>39.004123500444237</v>
      </c>
      <c r="I1177" s="9">
        <f t="shared" si="148"/>
        <v>-199.15734275836837</v>
      </c>
      <c r="J1177" s="10">
        <f t="shared" si="149"/>
        <v>1.2141314926334654E-20</v>
      </c>
      <c r="K1177" s="14">
        <f>$D$6+'ADSL PSD'!$J1177*Parametri!$L$6+'17a PSD'!$J1177*Parametri!$L$7+'35b PSD'!$J1177*Parametri!$L$8</f>
        <v>1.7168371731333652E-10</v>
      </c>
      <c r="L1177" s="9">
        <f t="shared" si="150"/>
        <v>-97.652708918879583</v>
      </c>
      <c r="M1177" s="9">
        <f t="shared" si="151"/>
        <v>-62.500510339044567</v>
      </c>
      <c r="N1177" s="10">
        <f>HLOOKUP(M1177,Menu!$C$8:$AB$9,2,TRUE)</f>
        <v>0</v>
      </c>
    </row>
    <row r="1178" spans="1:14" x14ac:dyDescent="0.25">
      <c r="A1178" s="2">
        <v>5019750</v>
      </c>
      <c r="B1178" s="2">
        <v>-160</v>
      </c>
      <c r="C1178" s="9">
        <f t="shared" si="145"/>
        <v>-163.5</v>
      </c>
      <c r="D1178" s="9">
        <f t="shared" si="146"/>
        <v>-127.15270891918669</v>
      </c>
      <c r="E1178" s="9">
        <f t="shared" si="147"/>
        <v>1.9263229911510223E-13</v>
      </c>
      <c r="F1178" s="9">
        <f>Parametri!$C$4*(A1178/$D$7)^Parametri!$F$8</f>
        <v>33.014694955914628</v>
      </c>
      <c r="G1178" s="9">
        <f t="shared" si="144"/>
        <v>-160.16740387510131</v>
      </c>
      <c r="H1178" s="9">
        <f>Parametri!$M$4-10*LOG10(Parametri!$L$5/1000)-20*LOG10(A1178/1000000)</f>
        <v>38.996658188735807</v>
      </c>
      <c r="I1178" s="9">
        <f t="shared" si="148"/>
        <v>-199.16406206383712</v>
      </c>
      <c r="J1178" s="10">
        <f t="shared" si="149"/>
        <v>1.2122544684155027E-20</v>
      </c>
      <c r="K1178" s="14">
        <f>$D$6+'ADSL PSD'!$J1178*Parametri!$L$6+'17a PSD'!$J1178*Parametri!$L$7+'35b PSD'!$J1178*Parametri!$L$8</f>
        <v>1.7168371731331776E-10</v>
      </c>
      <c r="L1178" s="9">
        <f t="shared" si="150"/>
        <v>-97.652708918880052</v>
      </c>
      <c r="M1178" s="9">
        <f t="shared" si="151"/>
        <v>-62.514694956221263</v>
      </c>
      <c r="N1178" s="10">
        <f>HLOOKUP(M1178,Menu!$C$8:$AB$9,2,TRUE)</f>
        <v>0</v>
      </c>
    </row>
    <row r="1179" spans="1:14" x14ac:dyDescent="0.25">
      <c r="A1179" s="2">
        <v>5024062.5</v>
      </c>
      <c r="B1179" s="2">
        <v>-160</v>
      </c>
      <c r="C1179" s="9">
        <f t="shared" si="145"/>
        <v>-163.5</v>
      </c>
      <c r="D1179" s="9">
        <f t="shared" si="146"/>
        <v>-127.15270891918669</v>
      </c>
      <c r="E1179" s="9">
        <f t="shared" si="147"/>
        <v>1.9263229911510223E-13</v>
      </c>
      <c r="F1179" s="9">
        <f>Parametri!$C$4*(A1179/$D$7)^Parametri!$F$8</f>
        <v>33.028873481350693</v>
      </c>
      <c r="G1179" s="9">
        <f t="shared" si="144"/>
        <v>-160.18158240053739</v>
      </c>
      <c r="H1179" s="9">
        <f>Parametri!$M$4-10*LOG10(Parametri!$L$5/1000)-20*LOG10(A1179/1000000)</f>
        <v>38.989199287772443</v>
      </c>
      <c r="I1179" s="9">
        <f t="shared" si="148"/>
        <v>-199.17078168830983</v>
      </c>
      <c r="J1179" s="10">
        <f t="shared" si="149"/>
        <v>1.2103802571348106E-20</v>
      </c>
      <c r="K1179" s="14">
        <f>$D$6+'ADSL PSD'!$J1179*Parametri!$L$6+'17a PSD'!$J1179*Parametri!$L$7+'35b PSD'!$J1179*Parametri!$L$8</f>
        <v>1.7168371731329901E-10</v>
      </c>
      <c r="L1179" s="9">
        <f t="shared" si="150"/>
        <v>-97.652708918880521</v>
      </c>
      <c r="M1179" s="9">
        <f t="shared" si="151"/>
        <v>-62.528873481656873</v>
      </c>
      <c r="N1179" s="10">
        <f>HLOOKUP(M1179,Menu!$C$8:$AB$9,2,TRUE)</f>
        <v>0</v>
      </c>
    </row>
    <row r="1180" spans="1:14" x14ac:dyDescent="0.25">
      <c r="A1180" s="2">
        <v>5028375</v>
      </c>
      <c r="B1180" s="2">
        <v>-160</v>
      </c>
      <c r="C1180" s="9">
        <f t="shared" si="145"/>
        <v>-163.5</v>
      </c>
      <c r="D1180" s="9">
        <f t="shared" si="146"/>
        <v>-127.15270891918669</v>
      </c>
      <c r="E1180" s="9">
        <f t="shared" si="147"/>
        <v>1.9263229911510223E-13</v>
      </c>
      <c r="F1180" s="9">
        <f>Parametri!$C$4*(A1180/$D$7)^Parametri!$F$8</f>
        <v>33.043045922887423</v>
      </c>
      <c r="G1180" s="9">
        <f t="shared" si="144"/>
        <v>-160.19575484207411</v>
      </c>
      <c r="H1180" s="9">
        <f>Parametri!$M$4-10*LOG10(Parametri!$L$5/1000)-20*LOG10(A1180/1000000)</f>
        <v>38.981746786553302</v>
      </c>
      <c r="I1180" s="9">
        <f t="shared" si="148"/>
        <v>-199.1775016286274</v>
      </c>
      <c r="J1180" s="10">
        <f t="shared" si="149"/>
        <v>1.2085088555966219E-20</v>
      </c>
      <c r="K1180" s="14">
        <f>$D$6+'ADSL PSD'!$J1180*Parametri!$L$6+'17a PSD'!$J1180*Parametri!$L$7+'35b PSD'!$J1180*Parametri!$L$8</f>
        <v>1.716837173132803E-10</v>
      </c>
      <c r="L1180" s="9">
        <f t="shared" si="150"/>
        <v>-97.652708918881004</v>
      </c>
      <c r="M1180" s="9">
        <f t="shared" si="151"/>
        <v>-62.543045923193105</v>
      </c>
      <c r="N1180" s="10">
        <f>HLOOKUP(M1180,Menu!$C$8:$AB$9,2,TRUE)</f>
        <v>0</v>
      </c>
    </row>
    <row r="1181" spans="1:14" x14ac:dyDescent="0.25">
      <c r="A1181" s="2">
        <v>5032687.5</v>
      </c>
      <c r="B1181" s="2">
        <v>-160</v>
      </c>
      <c r="C1181" s="9">
        <f t="shared" si="145"/>
        <v>-163.5</v>
      </c>
      <c r="D1181" s="9">
        <f t="shared" si="146"/>
        <v>-127.15270891918669</v>
      </c>
      <c r="E1181" s="9">
        <f t="shared" si="147"/>
        <v>1.9263229911510223E-13</v>
      </c>
      <c r="F1181" s="9">
        <f>Parametri!$C$4*(A1181/$D$7)^Parametri!$F$8</f>
        <v>33.057212288349767</v>
      </c>
      <c r="G1181" s="9">
        <f t="shared" si="144"/>
        <v>-160.20992120753647</v>
      </c>
      <c r="H1181" s="9">
        <f>Parametri!$M$4-10*LOG10(Parametri!$L$5/1000)-20*LOG10(A1181/1000000)</f>
        <v>38.974300674105798</v>
      </c>
      <c r="I1181" s="9">
        <f t="shared" si="148"/>
        <v>-199.18422188164226</v>
      </c>
      <c r="J1181" s="10">
        <f t="shared" si="149"/>
        <v>1.206640260603215E-20</v>
      </c>
      <c r="K1181" s="14">
        <f>$D$6+'ADSL PSD'!$J1181*Parametri!$L$6+'17a PSD'!$J1181*Parametri!$L$7+'35b PSD'!$J1181*Parametri!$L$8</f>
        <v>1.7168371731326161E-10</v>
      </c>
      <c r="L1181" s="9">
        <f t="shared" si="150"/>
        <v>-97.652708918881473</v>
      </c>
      <c r="M1181" s="9">
        <f t="shared" si="151"/>
        <v>-62.557212288654995</v>
      </c>
      <c r="N1181" s="10">
        <f>HLOOKUP(M1181,Menu!$C$8:$AB$9,2,TRUE)</f>
        <v>0</v>
      </c>
    </row>
    <row r="1182" spans="1:14" x14ac:dyDescent="0.25">
      <c r="A1182" s="2">
        <v>5037000</v>
      </c>
      <c r="B1182" s="2">
        <v>-160</v>
      </c>
      <c r="C1182" s="9">
        <f t="shared" si="145"/>
        <v>-163.5</v>
      </c>
      <c r="D1182" s="9">
        <f t="shared" si="146"/>
        <v>-127.15270891918669</v>
      </c>
      <c r="E1182" s="9">
        <f t="shared" si="147"/>
        <v>1.9263229911510223E-13</v>
      </c>
      <c r="F1182" s="9">
        <f>Parametri!$C$4*(A1182/$D$7)^Parametri!$F$8</f>
        <v>33.07137258554593</v>
      </c>
      <c r="G1182" s="9">
        <f t="shared" si="144"/>
        <v>-160.22408150473262</v>
      </c>
      <c r="H1182" s="9">
        <f>Parametri!$M$4-10*LOG10(Parametri!$L$5/1000)-20*LOG10(A1182/1000000)</f>
        <v>38.966860939485585</v>
      </c>
      <c r="I1182" s="9">
        <f t="shared" si="148"/>
        <v>-199.19094244421819</v>
      </c>
      <c r="J1182" s="10">
        <f t="shared" si="149"/>
        <v>1.2047744689540106E-20</v>
      </c>
      <c r="K1182" s="14">
        <f>$D$6+'ADSL PSD'!$J1182*Parametri!$L$6+'17a PSD'!$J1182*Parametri!$L$7+'35b PSD'!$J1182*Parametri!$L$8</f>
        <v>1.7168371731324297E-10</v>
      </c>
      <c r="L1182" s="9">
        <f t="shared" si="150"/>
        <v>-97.652708918881942</v>
      </c>
      <c r="M1182" s="9">
        <f t="shared" si="151"/>
        <v>-62.571372585850682</v>
      </c>
      <c r="N1182" s="10">
        <f>HLOOKUP(M1182,Menu!$C$8:$AB$9,2,TRUE)</f>
        <v>0</v>
      </c>
    </row>
    <row r="1183" spans="1:14" x14ac:dyDescent="0.25">
      <c r="A1183" s="2">
        <v>5041312.5</v>
      </c>
      <c r="B1183" s="2">
        <v>-160</v>
      </c>
      <c r="C1183" s="9">
        <f t="shared" si="145"/>
        <v>-163.5</v>
      </c>
      <c r="D1183" s="9">
        <f t="shared" si="146"/>
        <v>-127.15270891918669</v>
      </c>
      <c r="E1183" s="9">
        <f t="shared" si="147"/>
        <v>1.9263229911510223E-13</v>
      </c>
      <c r="F1183" s="9">
        <f>Parametri!$C$4*(A1183/$D$7)^Parametri!$F$8</f>
        <v>33.08552682226739</v>
      </c>
      <c r="G1183" s="9">
        <f t="shared" si="144"/>
        <v>-160.23823574145408</v>
      </c>
      <c r="H1183" s="9">
        <f>Parametri!$M$4-10*LOG10(Parametri!$L$5/1000)-20*LOG10(A1183/1000000)</f>
        <v>38.959427571776402</v>
      </c>
      <c r="I1183" s="9">
        <f t="shared" si="148"/>
        <v>-199.19766331323046</v>
      </c>
      <c r="J1183" s="10">
        <f t="shared" si="149"/>
        <v>1.2029114774455749E-20</v>
      </c>
      <c r="K1183" s="14">
        <f>$D$6+'ADSL PSD'!$J1183*Parametri!$L$6+'17a PSD'!$J1183*Parametri!$L$7+'35b PSD'!$J1183*Parametri!$L$8</f>
        <v>1.7168371731322434E-10</v>
      </c>
      <c r="L1183" s="9">
        <f t="shared" si="150"/>
        <v>-97.652708918882411</v>
      </c>
      <c r="M1183" s="9">
        <f t="shared" si="151"/>
        <v>-62.585526822571666</v>
      </c>
      <c r="N1183" s="10">
        <f>HLOOKUP(M1183,Menu!$C$8:$AB$9,2,TRUE)</f>
        <v>0</v>
      </c>
    </row>
    <row r="1184" spans="1:14" x14ac:dyDescent="0.25">
      <c r="A1184" s="2">
        <v>5045625</v>
      </c>
      <c r="B1184" s="2">
        <v>-160</v>
      </c>
      <c r="C1184" s="9">
        <f t="shared" si="145"/>
        <v>-163.5</v>
      </c>
      <c r="D1184" s="9">
        <f t="shared" si="146"/>
        <v>-127.15270891918669</v>
      </c>
      <c r="E1184" s="9">
        <f t="shared" si="147"/>
        <v>1.9263229911510223E-13</v>
      </c>
      <c r="F1184" s="9">
        <f>Parametri!$C$4*(A1184/$D$7)^Parametri!$F$8</f>
        <v>33.099675006288976</v>
      </c>
      <c r="G1184" s="9">
        <f t="shared" si="144"/>
        <v>-160.25238392547567</v>
      </c>
      <c r="H1184" s="9">
        <f>Parametri!$M$4-10*LOG10(Parametri!$L$5/1000)-20*LOG10(A1184/1000000)</f>
        <v>38.952000560089971</v>
      </c>
      <c r="I1184" s="9">
        <f t="shared" si="148"/>
        <v>-199.20438448556564</v>
      </c>
      <c r="J1184" s="10">
        <f t="shared" si="149"/>
        <v>1.2010512828716398E-20</v>
      </c>
      <c r="K1184" s="14">
        <f>$D$6+'ADSL PSD'!$J1184*Parametri!$L$6+'17a PSD'!$J1184*Parametri!$L$7+'35b PSD'!$J1184*Parametri!$L$8</f>
        <v>1.7168371731320572E-10</v>
      </c>
      <c r="L1184" s="9">
        <f t="shared" si="150"/>
        <v>-97.652708918882894</v>
      </c>
      <c r="M1184" s="9">
        <f t="shared" si="151"/>
        <v>-62.599675006592776</v>
      </c>
      <c r="N1184" s="10">
        <f>HLOOKUP(M1184,Menu!$C$8:$AB$9,2,TRUE)</f>
        <v>0</v>
      </c>
    </row>
    <row r="1185" spans="1:14" x14ac:dyDescent="0.25">
      <c r="A1185" s="2">
        <v>5049937.5</v>
      </c>
      <c r="B1185" s="2">
        <v>-160</v>
      </c>
      <c r="C1185" s="9">
        <f t="shared" si="145"/>
        <v>-163.5</v>
      </c>
      <c r="D1185" s="9">
        <f t="shared" si="146"/>
        <v>-127.15270891918669</v>
      </c>
      <c r="E1185" s="9">
        <f t="shared" si="147"/>
        <v>1.9263229911510223E-13</v>
      </c>
      <c r="F1185" s="9">
        <f>Parametri!$C$4*(A1185/$D$7)^Parametri!$F$8</f>
        <v>33.113817145368891</v>
      </c>
      <c r="G1185" s="9">
        <f t="shared" si="144"/>
        <v>-160.26652606455559</v>
      </c>
      <c r="H1185" s="9">
        <f>Parametri!$M$4-10*LOG10(Parametri!$L$5/1000)-20*LOG10(A1185/1000000)</f>
        <v>38.944579893565937</v>
      </c>
      <c r="I1185" s="9">
        <f t="shared" si="148"/>
        <v>-199.21110595812152</v>
      </c>
      <c r="J1185" s="10">
        <f t="shared" si="149"/>
        <v>1.1991938820232238E-20</v>
      </c>
      <c r="K1185" s="14">
        <f>$D$6+'ADSL PSD'!$J1185*Parametri!$L$6+'17a PSD'!$J1185*Parametri!$L$7+'35b PSD'!$J1185*Parametri!$L$8</f>
        <v>1.7168371731318716E-10</v>
      </c>
      <c r="L1185" s="9">
        <f t="shared" si="150"/>
        <v>-97.652708918883349</v>
      </c>
      <c r="M1185" s="9">
        <f t="shared" si="151"/>
        <v>-62.613817145672243</v>
      </c>
      <c r="N1185" s="10">
        <f>HLOOKUP(M1185,Menu!$C$8:$AB$9,2,TRUE)</f>
        <v>0</v>
      </c>
    </row>
    <row r="1186" spans="1:14" x14ac:dyDescent="0.25">
      <c r="A1186" s="2">
        <v>5054250</v>
      </c>
      <c r="B1186" s="2">
        <v>-160</v>
      </c>
      <c r="C1186" s="9">
        <f t="shared" si="145"/>
        <v>-163.5</v>
      </c>
      <c r="D1186" s="9">
        <f t="shared" si="146"/>
        <v>-127.15270891918669</v>
      </c>
      <c r="E1186" s="9">
        <f t="shared" si="147"/>
        <v>1.9263229911510223E-13</v>
      </c>
      <c r="F1186" s="9">
        <f>Parametri!$C$4*(A1186/$D$7)^Parametri!$F$8</f>
        <v>33.127953247248811</v>
      </c>
      <c r="G1186" s="9">
        <f t="shared" si="144"/>
        <v>-160.28066216643549</v>
      </c>
      <c r="H1186" s="9">
        <f>Parametri!$M$4-10*LOG10(Parametri!$L$5/1000)-20*LOG10(A1186/1000000)</f>
        <v>38.937165561371764</v>
      </c>
      <c r="I1186" s="9">
        <f t="shared" si="148"/>
        <v>-199.21782772780725</v>
      </c>
      <c r="J1186" s="10">
        <f t="shared" si="149"/>
        <v>1.1973392716886614E-20</v>
      </c>
      <c r="K1186" s="14">
        <f>$D$6+'ADSL PSD'!$J1186*Parametri!$L$6+'17a PSD'!$J1186*Parametri!$L$7+'35b PSD'!$J1186*Parametri!$L$8</f>
        <v>1.716837173131686E-10</v>
      </c>
      <c r="L1186" s="9">
        <f t="shared" si="150"/>
        <v>-97.652708918883832</v>
      </c>
      <c r="M1186" s="9">
        <f t="shared" si="151"/>
        <v>-62.627953247551659</v>
      </c>
      <c r="N1186" s="10">
        <f>HLOOKUP(M1186,Menu!$C$8:$AB$9,2,TRUE)</f>
        <v>0</v>
      </c>
    </row>
    <row r="1187" spans="1:14" x14ac:dyDescent="0.25">
      <c r="A1187" s="2">
        <v>5058562.5</v>
      </c>
      <c r="B1187" s="2">
        <v>-160</v>
      </c>
      <c r="C1187" s="9">
        <f t="shared" si="145"/>
        <v>-163.5</v>
      </c>
      <c r="D1187" s="9">
        <f t="shared" si="146"/>
        <v>-127.15270891918669</v>
      </c>
      <c r="E1187" s="9">
        <f t="shared" si="147"/>
        <v>1.9263229911510223E-13</v>
      </c>
      <c r="F1187" s="9">
        <f>Parametri!$C$4*(A1187/$D$7)^Parametri!$F$8</f>
        <v>33.142083319653864</v>
      </c>
      <c r="G1187" s="9">
        <f t="shared" si="144"/>
        <v>-160.29479223884056</v>
      </c>
      <c r="H1187" s="9">
        <f>Parametri!$M$4-10*LOG10(Parametri!$L$5/1000)-20*LOG10(A1187/1000000)</f>
        <v>38.929757552702618</v>
      </c>
      <c r="I1187" s="9">
        <f t="shared" si="148"/>
        <v>-199.22454979154318</v>
      </c>
      <c r="J1187" s="10">
        <f t="shared" si="149"/>
        <v>1.1954874486535786E-20</v>
      </c>
      <c r="K1187" s="14">
        <f>$D$6+'ADSL PSD'!$J1187*Parametri!$L$6+'17a PSD'!$J1187*Parametri!$L$7+'35b PSD'!$J1187*Parametri!$L$8</f>
        <v>1.716837173131501E-10</v>
      </c>
      <c r="L1187" s="9">
        <f t="shared" si="150"/>
        <v>-97.652708918884287</v>
      </c>
      <c r="M1187" s="9">
        <f t="shared" si="151"/>
        <v>-62.642083319956271</v>
      </c>
      <c r="N1187" s="10">
        <f>HLOOKUP(M1187,Menu!$C$8:$AB$9,2,TRUE)</f>
        <v>0</v>
      </c>
    </row>
    <row r="1188" spans="1:14" x14ac:dyDescent="0.25">
      <c r="A1188" s="2">
        <v>5062875</v>
      </c>
      <c r="B1188" s="2">
        <v>-160</v>
      </c>
      <c r="C1188" s="9">
        <f t="shared" si="145"/>
        <v>-163.5</v>
      </c>
      <c r="D1188" s="9">
        <f t="shared" si="146"/>
        <v>-127.15270891918669</v>
      </c>
      <c r="E1188" s="9">
        <f t="shared" si="147"/>
        <v>1.9263229911510223E-13</v>
      </c>
      <c r="F1188" s="9">
        <f>Parametri!$C$4*(A1188/$D$7)^Parametri!$F$8</f>
        <v>33.156207370292748</v>
      </c>
      <c r="G1188" s="9">
        <f t="shared" si="144"/>
        <v>-160.30891628947944</v>
      </c>
      <c r="H1188" s="9">
        <f>Parametri!$M$4-10*LOG10(Parametri!$L$5/1000)-20*LOG10(A1188/1000000)</f>
        <v>38.922355856781287</v>
      </c>
      <c r="I1188" s="9">
        <f t="shared" si="148"/>
        <v>-199.23127214626072</v>
      </c>
      <c r="J1188" s="10">
        <f t="shared" si="149"/>
        <v>1.1936384097010566E-20</v>
      </c>
      <c r="K1188" s="14">
        <f>$D$6+'ADSL PSD'!$J1188*Parametri!$L$6+'17a PSD'!$J1188*Parametri!$L$7+'35b PSD'!$J1188*Parametri!$L$8</f>
        <v>1.7168371731313159E-10</v>
      </c>
      <c r="L1188" s="9">
        <f t="shared" si="150"/>
        <v>-97.65270891888477</v>
      </c>
      <c r="M1188" s="9">
        <f t="shared" si="151"/>
        <v>-62.656207370594672</v>
      </c>
      <c r="N1188" s="10">
        <f>HLOOKUP(M1188,Menu!$C$8:$AB$9,2,TRUE)</f>
        <v>0</v>
      </c>
    </row>
    <row r="1189" spans="1:14" x14ac:dyDescent="0.25">
      <c r="A1189" s="2">
        <v>5067187.5</v>
      </c>
      <c r="B1189" s="2">
        <v>-160</v>
      </c>
      <c r="C1189" s="9">
        <f t="shared" si="145"/>
        <v>-163.5</v>
      </c>
      <c r="D1189" s="9">
        <f t="shared" si="146"/>
        <v>-127.15270891918669</v>
      </c>
      <c r="E1189" s="9">
        <f t="shared" si="147"/>
        <v>1.9263229911510223E-13</v>
      </c>
      <c r="F1189" s="9">
        <f>Parametri!$C$4*(A1189/$D$7)^Parametri!$F$8</f>
        <v>33.170325406857721</v>
      </c>
      <c r="G1189" s="9">
        <f t="shared" si="144"/>
        <v>-160.32303432604442</v>
      </c>
      <c r="H1189" s="9">
        <f>Parametri!$M$4-10*LOG10(Parametri!$L$5/1000)-20*LOG10(A1189/1000000)</f>
        <v>38.914960462858097</v>
      </c>
      <c r="I1189" s="9">
        <f t="shared" si="148"/>
        <v>-199.23799478890251</v>
      </c>
      <c r="J1189" s="10">
        <f t="shared" si="149"/>
        <v>1.1917921516115917E-20</v>
      </c>
      <c r="K1189" s="14">
        <f>$D$6+'ADSL PSD'!$J1189*Parametri!$L$6+'17a PSD'!$J1189*Parametri!$L$7+'35b PSD'!$J1189*Parametri!$L$8</f>
        <v>1.7168371731311313E-10</v>
      </c>
      <c r="L1189" s="9">
        <f t="shared" si="150"/>
        <v>-97.652708918885224</v>
      </c>
      <c r="M1189" s="9">
        <f t="shared" si="151"/>
        <v>-62.670325407159197</v>
      </c>
      <c r="N1189" s="10">
        <f>HLOOKUP(M1189,Menu!$C$8:$AB$9,2,TRUE)</f>
        <v>0</v>
      </c>
    </row>
    <row r="1190" spans="1:14" x14ac:dyDescent="0.25">
      <c r="A1190" s="2">
        <v>5071500</v>
      </c>
      <c r="B1190" s="2">
        <v>-160</v>
      </c>
      <c r="C1190" s="9">
        <f t="shared" si="145"/>
        <v>-163.5</v>
      </c>
      <c r="D1190" s="9">
        <f t="shared" si="146"/>
        <v>-127.15270891918669</v>
      </c>
      <c r="E1190" s="9">
        <f t="shared" si="147"/>
        <v>1.9263229911510223E-13</v>
      </c>
      <c r="F1190" s="9">
        <f>Parametri!$C$4*(A1190/$D$7)^Parametri!$F$8</f>
        <v>33.184437437024705</v>
      </c>
      <c r="G1190" s="9">
        <f t="shared" si="144"/>
        <v>-160.33714635621141</v>
      </c>
      <c r="H1190" s="9">
        <f>Parametri!$M$4-10*LOG10(Parametri!$L$5/1000)-20*LOG10(A1190/1000000)</f>
        <v>38.90757136021081</v>
      </c>
      <c r="I1190" s="9">
        <f t="shared" si="148"/>
        <v>-199.2447177164222</v>
      </c>
      <c r="J1190" s="10">
        <f t="shared" si="149"/>
        <v>1.1899486711632057E-20</v>
      </c>
      <c r="K1190" s="14">
        <f>$D$6+'ADSL PSD'!$J1190*Parametri!$L$6+'17a PSD'!$J1190*Parametri!$L$7+'35b PSD'!$J1190*Parametri!$L$8</f>
        <v>1.716837173130947E-10</v>
      </c>
      <c r="L1190" s="9">
        <f t="shared" si="150"/>
        <v>-97.652708918885693</v>
      </c>
      <c r="M1190" s="9">
        <f t="shared" si="151"/>
        <v>-62.684437437325712</v>
      </c>
      <c r="N1190" s="10">
        <f>HLOOKUP(M1190,Menu!$C$8:$AB$9,2,TRUE)</f>
        <v>0</v>
      </c>
    </row>
    <row r="1191" spans="1:14" x14ac:dyDescent="0.25">
      <c r="A1191" s="2">
        <v>5075812.5</v>
      </c>
      <c r="B1191" s="2">
        <v>-160</v>
      </c>
      <c r="C1191" s="9">
        <f t="shared" si="145"/>
        <v>-163.5</v>
      </c>
      <c r="D1191" s="9">
        <f t="shared" si="146"/>
        <v>-127.15270891918669</v>
      </c>
      <c r="E1191" s="9">
        <f t="shared" si="147"/>
        <v>1.9263229911510223E-13</v>
      </c>
      <c r="F1191" s="9">
        <f>Parametri!$C$4*(A1191/$D$7)^Parametri!$F$8</f>
        <v>33.198543468453295</v>
      </c>
      <c r="G1191" s="9">
        <f t="shared" si="144"/>
        <v>-160.35125238763999</v>
      </c>
      <c r="H1191" s="9">
        <f>Parametri!$M$4-10*LOG10(Parametri!$L$5/1000)-20*LOG10(A1191/1000000)</f>
        <v>38.900188538144505</v>
      </c>
      <c r="I1191" s="9">
        <f t="shared" si="148"/>
        <v>-199.25144092578449</v>
      </c>
      <c r="J1191" s="10">
        <f t="shared" si="149"/>
        <v>1.1881079651314316E-20</v>
      </c>
      <c r="K1191" s="14">
        <f>$D$6+'ADSL PSD'!$J1191*Parametri!$L$6+'17a PSD'!$J1191*Parametri!$L$7+'35b PSD'!$J1191*Parametri!$L$8</f>
        <v>1.716837173130763E-10</v>
      </c>
      <c r="L1191" s="9">
        <f t="shared" si="150"/>
        <v>-97.652708918886162</v>
      </c>
      <c r="M1191" s="9">
        <f t="shared" si="151"/>
        <v>-62.698543468753826</v>
      </c>
      <c r="N1191" s="10">
        <f>HLOOKUP(M1191,Menu!$C$8:$AB$9,2,TRUE)</f>
        <v>0</v>
      </c>
    </row>
    <row r="1192" spans="1:14" x14ac:dyDescent="0.25">
      <c r="A1192" s="2">
        <v>5080125</v>
      </c>
      <c r="B1192" s="2">
        <v>-160</v>
      </c>
      <c r="C1192" s="9">
        <f t="shared" si="145"/>
        <v>-163.5</v>
      </c>
      <c r="D1192" s="9">
        <f t="shared" si="146"/>
        <v>-127.15270891918669</v>
      </c>
      <c r="E1192" s="9">
        <f t="shared" si="147"/>
        <v>1.9263229911510223E-13</v>
      </c>
      <c r="F1192" s="9">
        <f>Parametri!$C$4*(A1192/$D$7)^Parametri!$F$8</f>
        <v>33.212643508786819</v>
      </c>
      <c r="G1192" s="9">
        <f t="shared" si="144"/>
        <v>-160.36535242797351</v>
      </c>
      <c r="H1192" s="9">
        <f>Parametri!$M$4-10*LOG10(Parametri!$L$5/1000)-20*LOG10(A1192/1000000)</f>
        <v>38.892811985991543</v>
      </c>
      <c r="I1192" s="9">
        <f t="shared" si="148"/>
        <v>-199.25816441396506</v>
      </c>
      <c r="J1192" s="10">
        <f t="shared" si="149"/>
        <v>1.1862700302893907E-20</v>
      </c>
      <c r="K1192" s="14">
        <f>$D$6+'ADSL PSD'!$J1192*Parametri!$L$6+'17a PSD'!$J1192*Parametri!$L$7+'35b PSD'!$J1192*Parametri!$L$8</f>
        <v>1.7168371731305792E-10</v>
      </c>
      <c r="L1192" s="9">
        <f t="shared" si="150"/>
        <v>-97.652708918886617</v>
      </c>
      <c r="M1192" s="9">
        <f t="shared" si="151"/>
        <v>-62.712643509086888</v>
      </c>
      <c r="N1192" s="10">
        <f>HLOOKUP(M1192,Menu!$C$8:$AB$9,2,TRUE)</f>
        <v>0</v>
      </c>
    </row>
    <row r="1193" spans="1:14" x14ac:dyDescent="0.25">
      <c r="A1193" s="2">
        <v>5084437.5</v>
      </c>
      <c r="B1193" s="2">
        <v>-160</v>
      </c>
      <c r="C1193" s="9">
        <f t="shared" si="145"/>
        <v>-163.5</v>
      </c>
      <c r="D1193" s="9">
        <f t="shared" si="146"/>
        <v>-127.15270891918669</v>
      </c>
      <c r="E1193" s="9">
        <f t="shared" si="147"/>
        <v>1.9263229911510223E-13</v>
      </c>
      <c r="F1193" s="9">
        <f>Parametri!$C$4*(A1193/$D$7)^Parametri!$F$8</f>
        <v>33.226737565652378</v>
      </c>
      <c r="G1193" s="9">
        <f t="shared" si="144"/>
        <v>-160.37944648483906</v>
      </c>
      <c r="H1193" s="9">
        <f>Parametri!$M$4-10*LOG10(Parametri!$L$5/1000)-20*LOG10(A1193/1000000)</f>
        <v>38.885441693111417</v>
      </c>
      <c r="I1193" s="9">
        <f t="shared" si="148"/>
        <v>-199.26488817795047</v>
      </c>
      <c r="J1193" s="10">
        <f t="shared" si="149"/>
        <v>1.1844348634078682E-20</v>
      </c>
      <c r="K1193" s="14">
        <f>$D$6+'ADSL PSD'!$J1193*Parametri!$L$6+'17a PSD'!$J1193*Parametri!$L$7+'35b PSD'!$J1193*Parametri!$L$8</f>
        <v>1.7168371731303956E-10</v>
      </c>
      <c r="L1193" s="9">
        <f t="shared" si="150"/>
        <v>-97.6527089188871</v>
      </c>
      <c r="M1193" s="9">
        <f t="shared" si="151"/>
        <v>-62.726737565951964</v>
      </c>
      <c r="N1193" s="10">
        <f>HLOOKUP(M1193,Menu!$C$8:$AB$9,2,TRUE)</f>
        <v>0</v>
      </c>
    </row>
    <row r="1194" spans="1:14" x14ac:dyDescent="0.25">
      <c r="A1194" s="2">
        <v>5088750</v>
      </c>
      <c r="B1194" s="2">
        <v>-160</v>
      </c>
      <c r="C1194" s="9">
        <f t="shared" si="145"/>
        <v>-163.5</v>
      </c>
      <c r="D1194" s="9">
        <f t="shared" si="146"/>
        <v>-127.15270891918669</v>
      </c>
      <c r="E1194" s="9">
        <f t="shared" si="147"/>
        <v>1.9263229911510223E-13</v>
      </c>
      <c r="F1194" s="9">
        <f>Parametri!$C$4*(A1194/$D$7)^Parametri!$F$8</f>
        <v>33.24082564666093</v>
      </c>
      <c r="G1194" s="9">
        <f t="shared" si="144"/>
        <v>-160.39353456584763</v>
      </c>
      <c r="H1194" s="9">
        <f>Parametri!$M$4-10*LOG10(Parametri!$L$5/1000)-20*LOG10(A1194/1000000)</f>
        <v>38.878077648890695</v>
      </c>
      <c r="I1194" s="9">
        <f t="shared" si="148"/>
        <v>-199.27161221473833</v>
      </c>
      <c r="J1194" s="10">
        <f t="shared" si="149"/>
        <v>1.1826024612552905E-20</v>
      </c>
      <c r="K1194" s="14">
        <f>$D$6+'ADSL PSD'!$J1194*Parametri!$L$6+'17a PSD'!$J1194*Parametri!$L$7+'35b PSD'!$J1194*Parametri!$L$8</f>
        <v>1.7168371731302124E-10</v>
      </c>
      <c r="L1194" s="9">
        <f t="shared" si="150"/>
        <v>-97.652708918887555</v>
      </c>
      <c r="M1194" s="9">
        <f t="shared" si="151"/>
        <v>-62.740825646960076</v>
      </c>
      <c r="N1194" s="10">
        <f>HLOOKUP(M1194,Menu!$C$8:$AB$9,2,TRUE)</f>
        <v>0</v>
      </c>
    </row>
    <row r="1195" spans="1:14" x14ac:dyDescent="0.25">
      <c r="A1195" s="2">
        <v>5093062.5</v>
      </c>
      <c r="B1195" s="2">
        <v>-160</v>
      </c>
      <c r="C1195" s="9">
        <f t="shared" si="145"/>
        <v>-163.5</v>
      </c>
      <c r="D1195" s="9">
        <f t="shared" si="146"/>
        <v>-127.15270891918669</v>
      </c>
      <c r="E1195" s="9">
        <f t="shared" si="147"/>
        <v>1.9263229911510223E-13</v>
      </c>
      <c r="F1195" s="9">
        <f>Parametri!$C$4*(A1195/$D$7)^Parametri!$F$8</f>
        <v>33.254907759407288</v>
      </c>
      <c r="G1195" s="9">
        <f t="shared" si="144"/>
        <v>-160.40761667859397</v>
      </c>
      <c r="H1195" s="9">
        <f>Parametri!$M$4-10*LOG10(Parametri!$L$5/1000)-20*LOG10(A1195/1000000)</f>
        <v>38.870719842742901</v>
      </c>
      <c r="I1195" s="9">
        <f t="shared" si="148"/>
        <v>-199.27833652133688</v>
      </c>
      <c r="J1195" s="10">
        <f t="shared" si="149"/>
        <v>1.1807728205978502E-20</v>
      </c>
      <c r="K1195" s="14">
        <f>$D$6+'ADSL PSD'!$J1195*Parametri!$L$6+'17a PSD'!$J1195*Parametri!$L$7+'35b PSD'!$J1195*Parametri!$L$8</f>
        <v>1.7168371731300294E-10</v>
      </c>
      <c r="L1195" s="9">
        <f t="shared" si="150"/>
        <v>-97.652708918888024</v>
      </c>
      <c r="M1195" s="9">
        <f t="shared" si="151"/>
        <v>-62.754907759705944</v>
      </c>
      <c r="N1195" s="10">
        <f>HLOOKUP(M1195,Menu!$C$8:$AB$9,2,TRUE)</f>
        <v>0</v>
      </c>
    </row>
    <row r="1196" spans="1:14" x14ac:dyDescent="0.25">
      <c r="A1196" s="2">
        <v>5097375</v>
      </c>
      <c r="B1196" s="2">
        <v>-160</v>
      </c>
      <c r="C1196" s="9">
        <f t="shared" si="145"/>
        <v>-163.5</v>
      </c>
      <c r="D1196" s="9">
        <f t="shared" si="146"/>
        <v>-127.15270891918669</v>
      </c>
      <c r="E1196" s="9">
        <f t="shared" si="147"/>
        <v>1.9263229911510223E-13</v>
      </c>
      <c r="F1196" s="9">
        <f>Parametri!$C$4*(A1196/$D$7)^Parametri!$F$8</f>
        <v>33.268983911470201</v>
      </c>
      <c r="G1196" s="9">
        <f t="shared" si="144"/>
        <v>-160.42169283065689</v>
      </c>
      <c r="H1196" s="9">
        <f>Parametri!$M$4-10*LOG10(Parametri!$L$5/1000)-20*LOG10(A1196/1000000)</f>
        <v>38.863368264108473</v>
      </c>
      <c r="I1196" s="9">
        <f t="shared" si="148"/>
        <v>-199.28506109476535</v>
      </c>
      <c r="J1196" s="10">
        <f t="shared" si="149"/>
        <v>1.1789459381995082E-20</v>
      </c>
      <c r="K1196" s="14">
        <f>$D$6+'ADSL PSD'!$J1196*Parametri!$L$6+'17a PSD'!$J1196*Parametri!$L$7+'35b PSD'!$J1196*Parametri!$L$8</f>
        <v>1.7168371731298469E-10</v>
      </c>
      <c r="L1196" s="9">
        <f t="shared" si="150"/>
        <v>-97.652708918888479</v>
      </c>
      <c r="M1196" s="9">
        <f t="shared" si="151"/>
        <v>-62.768983911768416</v>
      </c>
      <c r="N1196" s="10">
        <f>HLOOKUP(M1196,Menu!$C$8:$AB$9,2,TRUE)</f>
        <v>0</v>
      </c>
    </row>
    <row r="1197" spans="1:14" x14ac:dyDescent="0.25">
      <c r="A1197" s="2">
        <v>5101687.5</v>
      </c>
      <c r="B1197" s="2">
        <v>-160</v>
      </c>
      <c r="C1197" s="9">
        <f t="shared" si="145"/>
        <v>-163.5</v>
      </c>
      <c r="D1197" s="9">
        <f t="shared" si="146"/>
        <v>-127.15270891918669</v>
      </c>
      <c r="E1197" s="9">
        <f t="shared" si="147"/>
        <v>1.9263229911510223E-13</v>
      </c>
      <c r="F1197" s="9">
        <f>Parametri!$C$4*(A1197/$D$7)^Parametri!$F$8</f>
        <v>33.283054110412394</v>
      </c>
      <c r="G1197" s="9">
        <f t="shared" si="144"/>
        <v>-160.43576302959909</v>
      </c>
      <c r="H1197" s="9">
        <f>Parametri!$M$4-10*LOG10(Parametri!$L$5/1000)-20*LOG10(A1197/1000000)</f>
        <v>38.856022902454598</v>
      </c>
      <c r="I1197" s="9">
        <f t="shared" si="148"/>
        <v>-199.2917859320537</v>
      </c>
      <c r="J1197" s="10">
        <f t="shared" si="149"/>
        <v>1.1771218108220097E-20</v>
      </c>
      <c r="K1197" s="14">
        <f>$D$6+'ADSL PSD'!$J1197*Parametri!$L$6+'17a PSD'!$J1197*Parametri!$L$7+'35b PSD'!$J1197*Parametri!$L$8</f>
        <v>1.7168371731296644E-10</v>
      </c>
      <c r="L1197" s="9">
        <f t="shared" si="150"/>
        <v>-97.652708918888948</v>
      </c>
      <c r="M1197" s="9">
        <f t="shared" si="151"/>
        <v>-62.78305411071014</v>
      </c>
      <c r="N1197" s="10">
        <f>HLOOKUP(M1197,Menu!$C$8:$AB$9,2,TRUE)</f>
        <v>0</v>
      </c>
    </row>
    <row r="1198" spans="1:14" x14ac:dyDescent="0.25">
      <c r="A1198" s="2">
        <v>5106000</v>
      </c>
      <c r="B1198" s="2">
        <v>-160</v>
      </c>
      <c r="C1198" s="9">
        <f t="shared" si="145"/>
        <v>-163.5</v>
      </c>
      <c r="D1198" s="9">
        <f t="shared" si="146"/>
        <v>-127.15270891918669</v>
      </c>
      <c r="E1198" s="9">
        <f t="shared" si="147"/>
        <v>1.9263229911510223E-13</v>
      </c>
      <c r="F1198" s="9">
        <f>Parametri!$C$4*(A1198/$D$7)^Parametri!$F$8</f>
        <v>33.297118363780598</v>
      </c>
      <c r="G1198" s="9">
        <f t="shared" si="144"/>
        <v>-160.44982728296731</v>
      </c>
      <c r="H1198" s="9">
        <f>Parametri!$M$4-10*LOG10(Parametri!$L$5/1000)-20*LOG10(A1198/1000000)</f>
        <v>38.848683747275182</v>
      </c>
      <c r="I1198" s="9">
        <f t="shared" si="148"/>
        <v>-199.29851103024248</v>
      </c>
      <c r="J1198" s="10">
        <f t="shared" si="149"/>
        <v>1.1753004352250348E-20</v>
      </c>
      <c r="K1198" s="14">
        <f>$D$6+'ADSL PSD'!$J1198*Parametri!$L$6+'17a PSD'!$J1198*Parametri!$L$7+'35b PSD'!$J1198*Parametri!$L$8</f>
        <v>1.7168371731294821E-10</v>
      </c>
      <c r="L1198" s="9">
        <f t="shared" si="150"/>
        <v>-97.652708918889402</v>
      </c>
      <c r="M1198" s="9">
        <f t="shared" si="151"/>
        <v>-62.797118364077903</v>
      </c>
      <c r="N1198" s="10">
        <f>HLOOKUP(M1198,Menu!$C$8:$AB$9,2,TRUE)</f>
        <v>0</v>
      </c>
    </row>
    <row r="1199" spans="1:14" x14ac:dyDescent="0.25">
      <c r="A1199" s="2">
        <v>5110312.5</v>
      </c>
      <c r="B1199" s="2">
        <v>-160</v>
      </c>
      <c r="C1199" s="9">
        <f t="shared" si="145"/>
        <v>-163.5</v>
      </c>
      <c r="D1199" s="9">
        <f t="shared" si="146"/>
        <v>-127.15270891918669</v>
      </c>
      <c r="E1199" s="9">
        <f t="shared" si="147"/>
        <v>1.9263229911510223E-13</v>
      </c>
      <c r="F1199" s="9">
        <f>Parametri!$C$4*(A1199/$D$7)^Parametri!$F$8</f>
        <v>33.311176679105643</v>
      </c>
      <c r="G1199" s="9">
        <f t="shared" si="144"/>
        <v>-160.46388559829234</v>
      </c>
      <c r="H1199" s="9">
        <f>Parametri!$M$4-10*LOG10(Parametri!$L$5/1000)-20*LOG10(A1199/1000000)</f>
        <v>38.84135078809075</v>
      </c>
      <c r="I1199" s="9">
        <f t="shared" si="148"/>
        <v>-199.30523638638309</v>
      </c>
      <c r="J1199" s="10">
        <f t="shared" si="149"/>
        <v>1.1734818081660819E-20</v>
      </c>
      <c r="K1199" s="14">
        <f>$D$6+'ADSL PSD'!$J1199*Parametri!$L$6+'17a PSD'!$J1199*Parametri!$L$7+'35b PSD'!$J1199*Parametri!$L$8</f>
        <v>1.7168371731293004E-10</v>
      </c>
      <c r="L1199" s="9">
        <f t="shared" si="150"/>
        <v>-97.652708918889871</v>
      </c>
      <c r="M1199" s="9">
        <f t="shared" si="151"/>
        <v>-62.811176679402465</v>
      </c>
      <c r="N1199" s="10">
        <f>HLOOKUP(M1199,Menu!$C$8:$AB$9,2,TRUE)</f>
        <v>0</v>
      </c>
    </row>
    <row r="1200" spans="1:14" x14ac:dyDescent="0.25">
      <c r="A1200" s="2">
        <v>5114625</v>
      </c>
      <c r="B1200" s="2">
        <v>-160</v>
      </c>
      <c r="C1200" s="9">
        <f t="shared" si="145"/>
        <v>-163.5</v>
      </c>
      <c r="D1200" s="9">
        <f t="shared" si="146"/>
        <v>-127.15270891918669</v>
      </c>
      <c r="E1200" s="9">
        <f t="shared" si="147"/>
        <v>1.9263229911510223E-13</v>
      </c>
      <c r="F1200" s="9">
        <f>Parametri!$C$4*(A1200/$D$7)^Parametri!$F$8</f>
        <v>33.325229063902434</v>
      </c>
      <c r="G1200" s="9">
        <f t="shared" si="144"/>
        <v>-160.47793798308913</v>
      </c>
      <c r="H1200" s="9">
        <f>Parametri!$M$4-10*LOG10(Parametri!$L$5/1000)-20*LOG10(A1200/1000000)</f>
        <v>38.834024014448325</v>
      </c>
      <c r="I1200" s="9">
        <f t="shared" si="148"/>
        <v>-199.31196199753745</v>
      </c>
      <c r="J1200" s="10">
        <f t="shared" si="149"/>
        <v>1.171665926400684E-20</v>
      </c>
      <c r="K1200" s="14">
        <f>$D$6+'ADSL PSD'!$J1200*Parametri!$L$6+'17a PSD'!$J1200*Parametri!$L$7+'35b PSD'!$J1200*Parametri!$L$8</f>
        <v>1.7168371731291187E-10</v>
      </c>
      <c r="L1200" s="9">
        <f t="shared" si="150"/>
        <v>-97.652708918890312</v>
      </c>
      <c r="M1200" s="9">
        <f t="shared" si="151"/>
        <v>-62.825229064198822</v>
      </c>
      <c r="N1200" s="10">
        <f>HLOOKUP(M1200,Menu!$C$8:$AB$9,2,TRUE)</f>
        <v>0</v>
      </c>
    </row>
    <row r="1201" spans="1:14" x14ac:dyDescent="0.25">
      <c r="A1201" s="2">
        <v>5118937.5</v>
      </c>
      <c r="B1201" s="2">
        <v>-160</v>
      </c>
      <c r="C1201" s="9">
        <f t="shared" si="145"/>
        <v>-163.5</v>
      </c>
      <c r="D1201" s="9">
        <f t="shared" si="146"/>
        <v>-127.15270891918669</v>
      </c>
      <c r="E1201" s="9">
        <f t="shared" si="147"/>
        <v>1.9263229911510223E-13</v>
      </c>
      <c r="F1201" s="9">
        <f>Parametri!$C$4*(A1201/$D$7)^Parametri!$F$8</f>
        <v>33.339275525670075</v>
      </c>
      <c r="G1201" s="9">
        <f t="shared" si="144"/>
        <v>-160.49198444485677</v>
      </c>
      <c r="H1201" s="9">
        <f>Parametri!$M$4-10*LOG10(Parametri!$L$5/1000)-20*LOG10(A1201/1000000)</f>
        <v>38.826703415921379</v>
      </c>
      <c r="I1201" s="9">
        <f t="shared" si="148"/>
        <v>-199.31868786077814</v>
      </c>
      <c r="J1201" s="10">
        <f t="shared" si="149"/>
        <v>1.1698527866823339E-20</v>
      </c>
      <c r="K1201" s="14">
        <f>$D$6+'ADSL PSD'!$J1201*Parametri!$L$6+'17a PSD'!$J1201*Parametri!$L$7+'35b PSD'!$J1201*Parametri!$L$8</f>
        <v>1.7168371731289375E-10</v>
      </c>
      <c r="L1201" s="9">
        <f t="shared" si="150"/>
        <v>-97.652708918890767</v>
      </c>
      <c r="M1201" s="9">
        <f t="shared" si="151"/>
        <v>-62.839275525966002</v>
      </c>
      <c r="N1201" s="10">
        <f>HLOOKUP(M1201,Menu!$C$8:$AB$9,2,TRUE)</f>
        <v>0</v>
      </c>
    </row>
    <row r="1202" spans="1:14" x14ac:dyDescent="0.25">
      <c r="A1202" s="2">
        <v>5123250</v>
      </c>
      <c r="B1202" s="2">
        <v>-160</v>
      </c>
      <c r="C1202" s="9">
        <f t="shared" si="145"/>
        <v>-163.5</v>
      </c>
      <c r="D1202" s="9">
        <f t="shared" si="146"/>
        <v>-127.15270891918669</v>
      </c>
      <c r="E1202" s="9">
        <f t="shared" si="147"/>
        <v>1.9263229911510223E-13</v>
      </c>
      <c r="F1202" s="9">
        <f>Parametri!$C$4*(A1202/$D$7)^Parametri!$F$8</f>
        <v>33.353316071891854</v>
      </c>
      <c r="G1202" s="9">
        <f t="shared" si="144"/>
        <v>-160.50602499107856</v>
      </c>
      <c r="H1202" s="9">
        <f>Parametri!$M$4-10*LOG10(Parametri!$L$5/1000)-20*LOG10(A1202/1000000)</f>
        <v>38.819388982109707</v>
      </c>
      <c r="I1202" s="9">
        <f t="shared" si="148"/>
        <v>-199.32541397318826</v>
      </c>
      <c r="J1202" s="10">
        <f t="shared" si="149"/>
        <v>1.1680423857625653E-20</v>
      </c>
      <c r="K1202" s="14">
        <f>$D$6+'ADSL PSD'!$J1202*Parametri!$L$6+'17a PSD'!$J1202*Parametri!$L$7+'35b PSD'!$J1202*Parametri!$L$8</f>
        <v>1.7168371731287565E-10</v>
      </c>
      <c r="L1202" s="9">
        <f t="shared" si="150"/>
        <v>-97.652708918891236</v>
      </c>
      <c r="M1202" s="9">
        <f t="shared" si="151"/>
        <v>-62.853316072187326</v>
      </c>
      <c r="N1202" s="10">
        <f>HLOOKUP(M1202,Menu!$C$8:$AB$9,2,TRUE)</f>
        <v>0</v>
      </c>
    </row>
    <row r="1203" spans="1:14" x14ac:dyDescent="0.25">
      <c r="A1203" s="2">
        <v>5127562.5</v>
      </c>
      <c r="B1203" s="2">
        <v>-160</v>
      </c>
      <c r="C1203" s="9">
        <f t="shared" si="145"/>
        <v>-163.5</v>
      </c>
      <c r="D1203" s="9">
        <f t="shared" si="146"/>
        <v>-127.15270891918669</v>
      </c>
      <c r="E1203" s="9">
        <f t="shared" si="147"/>
        <v>1.9263229911510223E-13</v>
      </c>
      <c r="F1203" s="9">
        <f>Parametri!$C$4*(A1203/$D$7)^Parametri!$F$8</f>
        <v>33.367350710035332</v>
      </c>
      <c r="G1203" s="9">
        <f t="shared" si="144"/>
        <v>-160.52005962922203</v>
      </c>
      <c r="H1203" s="9">
        <f>Parametri!$M$4-10*LOG10(Parametri!$L$5/1000)-20*LOG10(A1203/1000000)</f>
        <v>38.812080702639371</v>
      </c>
      <c r="I1203" s="9">
        <f t="shared" si="148"/>
        <v>-199.33214033186141</v>
      </c>
      <c r="J1203" s="10">
        <f t="shared" si="149"/>
        <v>1.166234720391012E-20</v>
      </c>
      <c r="K1203" s="14">
        <f>$D$6+'ADSL PSD'!$J1203*Parametri!$L$6+'17a PSD'!$J1203*Parametri!$L$7+'35b PSD'!$J1203*Parametri!$L$8</f>
        <v>1.7168371731285756E-10</v>
      </c>
      <c r="L1203" s="9">
        <f t="shared" si="150"/>
        <v>-97.652708918891705</v>
      </c>
      <c r="M1203" s="9">
        <f t="shared" si="151"/>
        <v>-62.867350710330328</v>
      </c>
      <c r="N1203" s="10">
        <f>HLOOKUP(M1203,Menu!$C$8:$AB$9,2,TRUE)</f>
        <v>0</v>
      </c>
    </row>
    <row r="1204" spans="1:14" x14ac:dyDescent="0.25">
      <c r="A1204" s="2">
        <v>5131875</v>
      </c>
      <c r="B1204" s="2">
        <v>-160</v>
      </c>
      <c r="C1204" s="9">
        <f t="shared" si="145"/>
        <v>-163.5</v>
      </c>
      <c r="D1204" s="9">
        <f t="shared" si="146"/>
        <v>-127.15270891918669</v>
      </c>
      <c r="E1204" s="9">
        <f t="shared" si="147"/>
        <v>1.9263229911510223E-13</v>
      </c>
      <c r="F1204" s="9">
        <f>Parametri!$C$4*(A1204/$D$7)^Parametri!$F$8</f>
        <v>33.381379447552369</v>
      </c>
      <c r="G1204" s="9">
        <f t="shared" si="144"/>
        <v>-160.53408836673907</v>
      </c>
      <c r="H1204" s="9">
        <f>Parametri!$M$4-10*LOG10(Parametri!$L$5/1000)-20*LOG10(A1204/1000000)</f>
        <v>38.804778567162586</v>
      </c>
      <c r="I1204" s="9">
        <f t="shared" si="148"/>
        <v>-199.33886693390167</v>
      </c>
      <c r="J1204" s="10">
        <f t="shared" si="149"/>
        <v>1.1644297873154299E-20</v>
      </c>
      <c r="K1204" s="14">
        <f>$D$6+'ADSL PSD'!$J1204*Parametri!$L$6+'17a PSD'!$J1204*Parametri!$L$7+'35b PSD'!$J1204*Parametri!$L$8</f>
        <v>1.7168371731283952E-10</v>
      </c>
      <c r="L1204" s="9">
        <f t="shared" si="150"/>
        <v>-97.652708918892145</v>
      </c>
      <c r="M1204" s="9">
        <f t="shared" si="151"/>
        <v>-62.881379447846925</v>
      </c>
      <c r="N1204" s="10">
        <f>HLOOKUP(M1204,Menu!$C$8:$AB$9,2,TRUE)</f>
        <v>0</v>
      </c>
    </row>
    <row r="1205" spans="1:14" x14ac:dyDescent="0.25">
      <c r="A1205" s="2">
        <v>5136187.5</v>
      </c>
      <c r="B1205" s="2">
        <v>-160</v>
      </c>
      <c r="C1205" s="9">
        <f t="shared" si="145"/>
        <v>-163.5</v>
      </c>
      <c r="D1205" s="9">
        <f t="shared" si="146"/>
        <v>-127.15270891918669</v>
      </c>
      <c r="E1205" s="9">
        <f t="shared" si="147"/>
        <v>1.9263229911510223E-13</v>
      </c>
      <c r="F1205" s="9">
        <f>Parametri!$C$4*(A1205/$D$7)^Parametri!$F$8</f>
        <v>33.395402291879158</v>
      </c>
      <c r="G1205" s="9">
        <f t="shared" si="144"/>
        <v>-160.54811121106584</v>
      </c>
      <c r="H1205" s="9">
        <f>Parametri!$M$4-10*LOG10(Parametri!$L$5/1000)-20*LOG10(A1205/1000000)</f>
        <v>38.797482565357654</v>
      </c>
      <c r="I1205" s="9">
        <f t="shared" si="148"/>
        <v>-199.3455937764235</v>
      </c>
      <c r="J1205" s="10">
        <f t="shared" si="149"/>
        <v>1.1626275832817638E-20</v>
      </c>
      <c r="K1205" s="14">
        <f>$D$6+'ADSL PSD'!$J1205*Parametri!$L$6+'17a PSD'!$J1205*Parametri!$L$7+'35b PSD'!$J1205*Parametri!$L$8</f>
        <v>1.716837173128215E-10</v>
      </c>
      <c r="L1205" s="9">
        <f t="shared" si="150"/>
        <v>-97.6527089188926</v>
      </c>
      <c r="M1205" s="9">
        <f t="shared" si="151"/>
        <v>-62.895402292173245</v>
      </c>
      <c r="N1205" s="10">
        <f>HLOOKUP(M1205,Menu!$C$8:$AB$9,2,TRUE)</f>
        <v>0</v>
      </c>
    </row>
    <row r="1206" spans="1:14" x14ac:dyDescent="0.25">
      <c r="A1206" s="2">
        <v>5140500</v>
      </c>
      <c r="B1206" s="2">
        <v>-160</v>
      </c>
      <c r="C1206" s="9">
        <f t="shared" si="145"/>
        <v>-163.5</v>
      </c>
      <c r="D1206" s="9">
        <f t="shared" si="146"/>
        <v>-127.15270891918669</v>
      </c>
      <c r="E1206" s="9">
        <f t="shared" si="147"/>
        <v>1.9263229911510223E-13</v>
      </c>
      <c r="F1206" s="9">
        <f>Parametri!$C$4*(A1206/$D$7)^Parametri!$F$8</f>
        <v>33.409419250436301</v>
      </c>
      <c r="G1206" s="9">
        <f t="shared" si="144"/>
        <v>-160.56212816962301</v>
      </c>
      <c r="H1206" s="9">
        <f>Parametri!$M$4-10*LOG10(Parametri!$L$5/1000)-20*LOG10(A1206/1000000)</f>
        <v>38.790192686928847</v>
      </c>
      <c r="I1206" s="9">
        <f t="shared" si="148"/>
        <v>-199.35232085655184</v>
      </c>
      <c r="J1206" s="10">
        <f t="shared" si="149"/>
        <v>1.1608281050341608E-20</v>
      </c>
      <c r="K1206" s="14">
        <f>$D$6+'ADSL PSD'!$J1206*Parametri!$L$6+'17a PSD'!$J1206*Parametri!$L$7+'35b PSD'!$J1206*Parametri!$L$8</f>
        <v>1.7168371731280351E-10</v>
      </c>
      <c r="L1206" s="9">
        <f t="shared" si="150"/>
        <v>-97.652708918893069</v>
      </c>
      <c r="M1206" s="9">
        <f t="shared" si="151"/>
        <v>-62.90941925072994</v>
      </c>
      <c r="N1206" s="10">
        <f>HLOOKUP(M1206,Menu!$C$8:$AB$9,2,TRUE)</f>
        <v>0</v>
      </c>
    </row>
    <row r="1207" spans="1:14" x14ac:dyDescent="0.25">
      <c r="A1207" s="2">
        <v>5144812.5</v>
      </c>
      <c r="B1207" s="2">
        <v>-160</v>
      </c>
      <c r="C1207" s="9">
        <f t="shared" si="145"/>
        <v>-163.5</v>
      </c>
      <c r="D1207" s="9">
        <f t="shared" si="146"/>
        <v>-127.15270891918669</v>
      </c>
      <c r="E1207" s="9">
        <f t="shared" si="147"/>
        <v>1.9263229911510223E-13</v>
      </c>
      <c r="F1207" s="9">
        <f>Parametri!$C$4*(A1207/$D$7)^Parametri!$F$8</f>
        <v>33.423430330628833</v>
      </c>
      <c r="G1207" s="9">
        <f t="shared" si="144"/>
        <v>-160.57613924981553</v>
      </c>
      <c r="H1207" s="9">
        <f>Parametri!$M$4-10*LOG10(Parametri!$L$5/1000)-20*LOG10(A1207/1000000)</f>
        <v>38.782908921606364</v>
      </c>
      <c r="I1207" s="9">
        <f t="shared" si="148"/>
        <v>-199.35904817142188</v>
      </c>
      <c r="J1207" s="10">
        <f t="shared" si="149"/>
        <v>1.1590313493150118E-20</v>
      </c>
      <c r="K1207" s="14">
        <f>$D$6+'ADSL PSD'!$J1207*Parametri!$L$6+'17a PSD'!$J1207*Parametri!$L$7+'35b PSD'!$J1207*Parametri!$L$8</f>
        <v>1.7168371731278554E-10</v>
      </c>
      <c r="L1207" s="9">
        <f t="shared" si="150"/>
        <v>-97.652708918893509</v>
      </c>
      <c r="M1207" s="9">
        <f t="shared" si="151"/>
        <v>-62.923430330922017</v>
      </c>
      <c r="N1207" s="10">
        <f>HLOOKUP(M1207,Menu!$C$8:$AB$9,2,TRUE)</f>
        <v>0</v>
      </c>
    </row>
    <row r="1208" spans="1:14" x14ac:dyDescent="0.25">
      <c r="A1208" s="2">
        <v>5149125</v>
      </c>
      <c r="B1208" s="2">
        <v>-160</v>
      </c>
      <c r="C1208" s="9">
        <f t="shared" si="145"/>
        <v>-163.5</v>
      </c>
      <c r="D1208" s="9">
        <f t="shared" si="146"/>
        <v>-127.15270891918669</v>
      </c>
      <c r="E1208" s="9">
        <f t="shared" si="147"/>
        <v>1.9263229911510223E-13</v>
      </c>
      <c r="F1208" s="9">
        <f>Parametri!$C$4*(A1208/$D$7)^Parametri!$F$8</f>
        <v>33.437435539846291</v>
      </c>
      <c r="G1208" s="9">
        <f t="shared" si="144"/>
        <v>-160.59014445903298</v>
      </c>
      <c r="H1208" s="9">
        <f>Parametri!$M$4-10*LOG10(Parametri!$L$5/1000)-20*LOG10(A1208/1000000)</f>
        <v>38.775631259146195</v>
      </c>
      <c r="I1208" s="9">
        <f t="shared" si="148"/>
        <v>-199.36577571817918</v>
      </c>
      <c r="J1208" s="10">
        <f t="shared" si="149"/>
        <v>1.157237312865031E-20</v>
      </c>
      <c r="K1208" s="14">
        <f>$D$6+'ADSL PSD'!$J1208*Parametri!$L$6+'17a PSD'!$J1208*Parametri!$L$7+'35b PSD'!$J1208*Parametri!$L$8</f>
        <v>1.716837173127676E-10</v>
      </c>
      <c r="L1208" s="9">
        <f t="shared" si="150"/>
        <v>-97.652708918893978</v>
      </c>
      <c r="M1208" s="9">
        <f t="shared" si="151"/>
        <v>-62.937435540139006</v>
      </c>
      <c r="N1208" s="10">
        <f>HLOOKUP(M1208,Menu!$C$8:$AB$9,2,TRUE)</f>
        <v>0</v>
      </c>
    </row>
    <row r="1209" spans="1:14" x14ac:dyDescent="0.25">
      <c r="A1209" s="2">
        <v>5153437.5</v>
      </c>
      <c r="B1209" s="2">
        <v>-160</v>
      </c>
      <c r="C1209" s="9">
        <f t="shared" si="145"/>
        <v>-163.5</v>
      </c>
      <c r="D1209" s="9">
        <f t="shared" si="146"/>
        <v>-127.15270891918669</v>
      </c>
      <c r="E1209" s="9">
        <f t="shared" si="147"/>
        <v>1.9263229911510223E-13</v>
      </c>
      <c r="F1209" s="9">
        <f>Parametri!$C$4*(A1209/$D$7)^Parametri!$F$8</f>
        <v>33.45143488546271</v>
      </c>
      <c r="G1209" s="9">
        <f t="shared" si="144"/>
        <v>-160.6041438046494</v>
      </c>
      <c r="H1209" s="9">
        <f>Parametri!$M$4-10*LOG10(Parametri!$L$5/1000)-20*LOG10(A1209/1000000)</f>
        <v>38.768359689330069</v>
      </c>
      <c r="I1209" s="9">
        <f t="shared" si="148"/>
        <v>-199.37250349397948</v>
      </c>
      <c r="J1209" s="10">
        <f t="shared" si="149"/>
        <v>1.1554459924232711E-20</v>
      </c>
      <c r="K1209" s="14">
        <f>$D$6+'ADSL PSD'!$J1209*Parametri!$L$6+'17a PSD'!$J1209*Parametri!$L$7+'35b PSD'!$J1209*Parametri!$L$8</f>
        <v>1.7168371731274969E-10</v>
      </c>
      <c r="L1209" s="9">
        <f t="shared" si="150"/>
        <v>-97.652708918894419</v>
      </c>
      <c r="M1209" s="9">
        <f t="shared" si="151"/>
        <v>-62.951434885754978</v>
      </c>
      <c r="N1209" s="10">
        <f>HLOOKUP(M1209,Menu!$C$8:$AB$9,2,TRUE)</f>
        <v>0</v>
      </c>
    </row>
    <row r="1210" spans="1:14" x14ac:dyDescent="0.25">
      <c r="A1210" s="2">
        <v>5157750</v>
      </c>
      <c r="B1210" s="2">
        <v>-160</v>
      </c>
      <c r="C1210" s="9">
        <f t="shared" si="145"/>
        <v>-163.5</v>
      </c>
      <c r="D1210" s="9">
        <f t="shared" si="146"/>
        <v>-127.15270891918669</v>
      </c>
      <c r="E1210" s="9">
        <f t="shared" si="147"/>
        <v>1.9263229911510223E-13</v>
      </c>
      <c r="F1210" s="9">
        <f>Parametri!$C$4*(A1210/$D$7)^Parametri!$F$8</f>
        <v>33.465428374836733</v>
      </c>
      <c r="G1210" s="9">
        <f t="shared" si="144"/>
        <v>-160.61813729402343</v>
      </c>
      <c r="H1210" s="9">
        <f>Parametri!$M$4-10*LOG10(Parametri!$L$5/1000)-20*LOG10(A1210/1000000)</f>
        <v>38.761094201965363</v>
      </c>
      <c r="I1210" s="9">
        <f t="shared" si="148"/>
        <v>-199.37923149598879</v>
      </c>
      <c r="J1210" s="10">
        <f t="shared" si="149"/>
        <v>1.1536573847271786E-20</v>
      </c>
      <c r="K1210" s="14">
        <f>$D$6+'ADSL PSD'!$J1210*Parametri!$L$6+'17a PSD'!$J1210*Parametri!$L$7+'35b PSD'!$J1210*Parametri!$L$8</f>
        <v>1.716837173127318E-10</v>
      </c>
      <c r="L1210" s="9">
        <f t="shared" si="150"/>
        <v>-97.652708918894874</v>
      </c>
      <c r="M1210" s="9">
        <f t="shared" si="151"/>
        <v>-62.965428375128553</v>
      </c>
      <c r="N1210" s="10">
        <f>HLOOKUP(M1210,Menu!$C$8:$AB$9,2,TRUE)</f>
        <v>0</v>
      </c>
    </row>
    <row r="1211" spans="1:14" x14ac:dyDescent="0.25">
      <c r="A1211" s="2">
        <v>5162062.5</v>
      </c>
      <c r="B1211" s="2">
        <v>-160</v>
      </c>
      <c r="C1211" s="9">
        <f t="shared" si="145"/>
        <v>-163.5</v>
      </c>
      <c r="D1211" s="9">
        <f t="shared" si="146"/>
        <v>-127.15270891918669</v>
      </c>
      <c r="E1211" s="9">
        <f t="shared" si="147"/>
        <v>1.9263229911510223E-13</v>
      </c>
      <c r="F1211" s="9">
        <f>Parametri!$C$4*(A1211/$D$7)^Parametri!$F$8</f>
        <v>33.479416015311614</v>
      </c>
      <c r="G1211" s="9">
        <f t="shared" si="144"/>
        <v>-160.63212493449831</v>
      </c>
      <c r="H1211" s="9">
        <f>Parametri!$M$4-10*LOG10(Parametri!$L$5/1000)-20*LOG10(A1211/1000000)</f>
        <v>38.753834786884987</v>
      </c>
      <c r="I1211" s="9">
        <f t="shared" si="148"/>
        <v>-199.3859597213833</v>
      </c>
      <c r="J1211" s="10">
        <f t="shared" si="149"/>
        <v>1.1518714865125994E-20</v>
      </c>
      <c r="K1211" s="14">
        <f>$D$6+'ADSL PSD'!$J1211*Parametri!$L$6+'17a PSD'!$J1211*Parametri!$L$7+'35b PSD'!$J1211*Parametri!$L$8</f>
        <v>1.7168371731271394E-10</v>
      </c>
      <c r="L1211" s="9">
        <f t="shared" si="150"/>
        <v>-97.652708918895314</v>
      </c>
      <c r="M1211" s="9">
        <f t="shared" si="151"/>
        <v>-62.979416015602993</v>
      </c>
      <c r="N1211" s="10">
        <f>HLOOKUP(M1211,Menu!$C$8:$AB$9,2,TRUE)</f>
        <v>0</v>
      </c>
    </row>
    <row r="1212" spans="1:14" x14ac:dyDescent="0.25">
      <c r="A1212" s="2">
        <v>5166375</v>
      </c>
      <c r="B1212" s="2">
        <v>-160</v>
      </c>
      <c r="C1212" s="9">
        <f t="shared" si="145"/>
        <v>-163.5</v>
      </c>
      <c r="D1212" s="9">
        <f t="shared" si="146"/>
        <v>-127.15270891918669</v>
      </c>
      <c r="E1212" s="9">
        <f t="shared" si="147"/>
        <v>1.9263229911510223E-13</v>
      </c>
      <c r="F1212" s="9">
        <f>Parametri!$C$4*(A1212/$D$7)^Parametri!$F$8</f>
        <v>33.493397814215264</v>
      </c>
      <c r="G1212" s="9">
        <f t="shared" si="144"/>
        <v>-160.64610673340195</v>
      </c>
      <c r="H1212" s="9">
        <f>Parametri!$M$4-10*LOG10(Parametri!$L$5/1000)-20*LOG10(A1212/1000000)</f>
        <v>38.746581433947348</v>
      </c>
      <c r="I1212" s="9">
        <f t="shared" si="148"/>
        <v>-199.39268816734929</v>
      </c>
      <c r="J1212" s="10">
        <f t="shared" si="149"/>
        <v>1.1500882945138677E-20</v>
      </c>
      <c r="K1212" s="14">
        <f>$D$6+'ADSL PSD'!$J1212*Parametri!$L$6+'17a PSD'!$J1212*Parametri!$L$7+'35b PSD'!$J1212*Parametri!$L$8</f>
        <v>1.716837173126961E-10</v>
      </c>
      <c r="L1212" s="9">
        <f t="shared" si="150"/>
        <v>-97.652708918895783</v>
      </c>
      <c r="M1212" s="9">
        <f t="shared" si="151"/>
        <v>-62.993397814506167</v>
      </c>
      <c r="N1212" s="10">
        <f>HLOOKUP(M1212,Menu!$C$8:$AB$9,2,TRUE)</f>
        <v>0</v>
      </c>
    </row>
    <row r="1213" spans="1:14" x14ac:dyDescent="0.25">
      <c r="A1213" s="2">
        <v>5170687.5</v>
      </c>
      <c r="B1213" s="2">
        <v>-160</v>
      </c>
      <c r="C1213" s="9">
        <f t="shared" si="145"/>
        <v>-163.5</v>
      </c>
      <c r="D1213" s="9">
        <f t="shared" si="146"/>
        <v>-127.15270891918669</v>
      </c>
      <c r="E1213" s="9">
        <f t="shared" si="147"/>
        <v>1.9263229911510223E-13</v>
      </c>
      <c r="F1213" s="9">
        <f>Parametri!$C$4*(A1213/$D$7)^Parametri!$F$8</f>
        <v>33.507373778860313</v>
      </c>
      <c r="G1213" s="9">
        <f t="shared" si="144"/>
        <v>-160.66008269804701</v>
      </c>
      <c r="H1213" s="9">
        <f>Parametri!$M$4-10*LOG10(Parametri!$L$5/1000)-20*LOG10(A1213/1000000)</f>
        <v>38.73933413303623</v>
      </c>
      <c r="I1213" s="9">
        <f t="shared" si="148"/>
        <v>-199.39941683108324</v>
      </c>
      <c r="J1213" s="10">
        <f t="shared" si="149"/>
        <v>1.1483078054638101E-20</v>
      </c>
      <c r="K1213" s="14">
        <f>$D$6+'ADSL PSD'!$J1213*Parametri!$L$6+'17a PSD'!$J1213*Parametri!$L$7+'35b PSD'!$J1213*Parametri!$L$8</f>
        <v>1.7168371731267829E-10</v>
      </c>
      <c r="L1213" s="9">
        <f t="shared" si="150"/>
        <v>-97.652708918896224</v>
      </c>
      <c r="M1213" s="9">
        <f t="shared" si="151"/>
        <v>-63.007373779150782</v>
      </c>
      <c r="N1213" s="10">
        <f>HLOOKUP(M1213,Menu!$C$8:$AB$9,2,TRUE)</f>
        <v>0</v>
      </c>
    </row>
    <row r="1214" spans="1:14" x14ac:dyDescent="0.25">
      <c r="A1214" s="2">
        <v>5175000</v>
      </c>
      <c r="B1214" s="2">
        <v>-160</v>
      </c>
      <c r="C1214" s="9">
        <f t="shared" si="145"/>
        <v>-163.5</v>
      </c>
      <c r="D1214" s="9">
        <f t="shared" si="146"/>
        <v>-127.15270891918669</v>
      </c>
      <c r="E1214" s="9">
        <f t="shared" si="147"/>
        <v>1.9263229911510223E-13</v>
      </c>
      <c r="F1214" s="9">
        <f>Parametri!$C$4*(A1214/$D$7)^Parametri!$F$8</f>
        <v>33.521343916544154</v>
      </c>
      <c r="G1214" s="9">
        <f t="shared" si="144"/>
        <v>-160.67405283573083</v>
      </c>
      <c r="H1214" s="9">
        <f>Parametri!$M$4-10*LOG10(Parametri!$L$5/1000)-20*LOG10(A1214/1000000)</f>
        <v>38.732092874060704</v>
      </c>
      <c r="I1214" s="9">
        <f t="shared" si="148"/>
        <v>-199.40614570979153</v>
      </c>
      <c r="J1214" s="10">
        <f t="shared" si="149"/>
        <v>1.1465300160938261E-20</v>
      </c>
      <c r="K1214" s="14">
        <f>$D$6+'ADSL PSD'!$J1214*Parametri!$L$6+'17a PSD'!$J1214*Parametri!$L$7+'35b PSD'!$J1214*Parametri!$L$8</f>
        <v>1.7168371731266051E-10</v>
      </c>
      <c r="L1214" s="9">
        <f t="shared" si="150"/>
        <v>-97.652708918896678</v>
      </c>
      <c r="M1214" s="9">
        <f t="shared" si="151"/>
        <v>-63.021343916834155</v>
      </c>
      <c r="N1214" s="10">
        <f>HLOOKUP(M1214,Menu!$C$8:$AB$9,2,TRUE)</f>
        <v>0</v>
      </c>
    </row>
    <row r="1215" spans="1:14" x14ac:dyDescent="0.25">
      <c r="A1215" s="2">
        <v>5179312.5</v>
      </c>
      <c r="B1215" s="2">
        <v>-160</v>
      </c>
      <c r="C1215" s="9">
        <f t="shared" si="145"/>
        <v>-163.5</v>
      </c>
      <c r="D1215" s="9">
        <f t="shared" si="146"/>
        <v>-127.15270891918669</v>
      </c>
      <c r="E1215" s="9">
        <f t="shared" si="147"/>
        <v>1.9263229911510223E-13</v>
      </c>
      <c r="F1215" s="9">
        <f>Parametri!$C$4*(A1215/$D$7)^Parametri!$F$8</f>
        <v>33.535308234548964</v>
      </c>
      <c r="G1215" s="9">
        <f t="shared" si="144"/>
        <v>-160.68801715373564</v>
      </c>
      <c r="H1215" s="9">
        <f>Parametri!$M$4-10*LOG10(Parametri!$L$5/1000)-20*LOG10(A1215/1000000)</f>
        <v>38.72485764695508</v>
      </c>
      <c r="I1215" s="9">
        <f t="shared" si="148"/>
        <v>-199.41287480069073</v>
      </c>
      <c r="J1215" s="10">
        <f t="shared" si="149"/>
        <v>1.144754923133884E-20</v>
      </c>
      <c r="K1215" s="14">
        <f>$D$6+'ADSL PSD'!$J1215*Parametri!$L$6+'17a PSD'!$J1215*Parametri!$L$7+'35b PSD'!$J1215*Parametri!$L$8</f>
        <v>1.7168371731264278E-10</v>
      </c>
      <c r="L1215" s="9">
        <f t="shared" si="150"/>
        <v>-97.652708918897133</v>
      </c>
      <c r="M1215" s="9">
        <f t="shared" si="151"/>
        <v>-63.03530823483851</v>
      </c>
      <c r="N1215" s="10">
        <f>HLOOKUP(M1215,Menu!$C$8:$AB$9,2,TRUE)</f>
        <v>0</v>
      </c>
    </row>
    <row r="1216" spans="1:14" x14ac:dyDescent="0.25">
      <c r="A1216" s="2">
        <v>5183625</v>
      </c>
      <c r="B1216" s="2">
        <v>-160</v>
      </c>
      <c r="C1216" s="9">
        <f t="shared" si="145"/>
        <v>-163.5</v>
      </c>
      <c r="D1216" s="9">
        <f t="shared" si="146"/>
        <v>-127.15270891918669</v>
      </c>
      <c r="E1216" s="9">
        <f t="shared" si="147"/>
        <v>1.9263229911510223E-13</v>
      </c>
      <c r="F1216" s="9">
        <f>Parametri!$C$4*(A1216/$D$7)^Parametri!$F$8</f>
        <v>33.549266740141782</v>
      </c>
      <c r="G1216" s="9">
        <f t="shared" si="144"/>
        <v>-160.70197565932847</v>
      </c>
      <c r="H1216" s="9">
        <f>Parametri!$M$4-10*LOG10(Parametri!$L$5/1000)-20*LOG10(A1216/1000000)</f>
        <v>38.717628441678784</v>
      </c>
      <c r="I1216" s="9">
        <f t="shared" si="148"/>
        <v>-199.41960410100725</v>
      </c>
      <c r="J1216" s="10">
        <f t="shared" si="149"/>
        <v>1.142982523312568E-20</v>
      </c>
      <c r="K1216" s="14">
        <f>$D$6+'ADSL PSD'!$J1216*Parametri!$L$6+'17a PSD'!$J1216*Parametri!$L$7+'35b PSD'!$J1216*Parametri!$L$8</f>
        <v>1.7168371731262504E-10</v>
      </c>
      <c r="L1216" s="9">
        <f t="shared" si="150"/>
        <v>-97.652708918897574</v>
      </c>
      <c r="M1216" s="9">
        <f t="shared" si="151"/>
        <v>-63.049266740430895</v>
      </c>
      <c r="N1216" s="10">
        <f>HLOOKUP(M1216,Menu!$C$8:$AB$9,2,TRUE)</f>
        <v>0</v>
      </c>
    </row>
    <row r="1217" spans="1:14" x14ac:dyDescent="0.25">
      <c r="A1217" s="2">
        <v>5187937.5</v>
      </c>
      <c r="B1217" s="2">
        <v>-160</v>
      </c>
      <c r="C1217" s="9">
        <f t="shared" si="145"/>
        <v>-163.5</v>
      </c>
      <c r="D1217" s="9">
        <f t="shared" si="146"/>
        <v>-127.15270891918669</v>
      </c>
      <c r="E1217" s="9">
        <f t="shared" si="147"/>
        <v>1.9263229911510223E-13</v>
      </c>
      <c r="F1217" s="9">
        <f>Parametri!$C$4*(A1217/$D$7)^Parametri!$F$8</f>
        <v>33.563219440574528</v>
      </c>
      <c r="G1217" s="9">
        <f t="shared" si="144"/>
        <v>-160.71592835976122</v>
      </c>
      <c r="H1217" s="9">
        <f>Parametri!$M$4-10*LOG10(Parametri!$L$5/1000)-20*LOG10(A1217/1000000)</f>
        <v>38.710405248216304</v>
      </c>
      <c r="I1217" s="9">
        <f t="shared" si="148"/>
        <v>-199.42633360797754</v>
      </c>
      <c r="J1217" s="10">
        <f t="shared" si="149"/>
        <v>1.1412128133571712E-20</v>
      </c>
      <c r="K1217" s="14">
        <f>$D$6+'ADSL PSD'!$J1217*Parametri!$L$6+'17a PSD'!$J1217*Parametri!$L$7+'35b PSD'!$J1217*Parametri!$L$8</f>
        <v>1.7168371731260734E-10</v>
      </c>
      <c r="L1217" s="9">
        <f t="shared" si="150"/>
        <v>-97.652708918898014</v>
      </c>
      <c r="M1217" s="9">
        <f t="shared" si="151"/>
        <v>-63.063219440863207</v>
      </c>
      <c r="N1217" s="10">
        <f>HLOOKUP(M1217,Menu!$C$8:$AB$9,2,TRUE)</f>
        <v>0</v>
      </c>
    </row>
    <row r="1218" spans="1:14" x14ac:dyDescent="0.25">
      <c r="A1218" s="2">
        <v>5192250</v>
      </c>
      <c r="B1218" s="2">
        <v>-160</v>
      </c>
      <c r="C1218" s="9">
        <f t="shared" si="145"/>
        <v>-163.5</v>
      </c>
      <c r="D1218" s="9">
        <f t="shared" si="146"/>
        <v>-127.15270891918669</v>
      </c>
      <c r="E1218" s="9">
        <f t="shared" si="147"/>
        <v>1.9263229911510223E-13</v>
      </c>
      <c r="F1218" s="9">
        <f>Parametri!$C$4*(A1218/$D$7)^Parametri!$F$8</f>
        <v>33.577166343084045</v>
      </c>
      <c r="G1218" s="9">
        <f t="shared" si="144"/>
        <v>-160.72987526227075</v>
      </c>
      <c r="H1218" s="9">
        <f>Parametri!$M$4-10*LOG10(Parametri!$L$5/1000)-20*LOG10(A1218/1000000)</f>
        <v>38.70318805657709</v>
      </c>
      <c r="I1218" s="9">
        <f t="shared" si="148"/>
        <v>-199.43306331884784</v>
      </c>
      <c r="J1218" s="10">
        <f t="shared" si="149"/>
        <v>1.139445789993669E-20</v>
      </c>
      <c r="K1218" s="14">
        <f>$D$6+'ADSL PSD'!$J1218*Parametri!$L$6+'17a PSD'!$J1218*Parametri!$L$7+'35b PSD'!$J1218*Parametri!$L$8</f>
        <v>1.7168371731258968E-10</v>
      </c>
      <c r="L1218" s="9">
        <f t="shared" si="150"/>
        <v>-97.652708918898469</v>
      </c>
      <c r="M1218" s="9">
        <f t="shared" si="151"/>
        <v>-63.077166343372284</v>
      </c>
      <c r="N1218" s="10">
        <f>HLOOKUP(M1218,Menu!$C$8:$AB$9,2,TRUE)</f>
        <v>0</v>
      </c>
    </row>
    <row r="1219" spans="1:14" x14ac:dyDescent="0.25">
      <c r="A1219" s="2">
        <v>5196562.5</v>
      </c>
      <c r="B1219" s="2">
        <v>-160</v>
      </c>
      <c r="C1219" s="9">
        <f t="shared" si="145"/>
        <v>-163.5</v>
      </c>
      <c r="D1219" s="9">
        <f t="shared" si="146"/>
        <v>-127.15270891918669</v>
      </c>
      <c r="E1219" s="9">
        <f t="shared" si="147"/>
        <v>1.9263229911510223E-13</v>
      </c>
      <c r="F1219" s="9">
        <f>Parametri!$C$4*(A1219/$D$7)^Parametri!$F$8</f>
        <v>33.59110745489216</v>
      </c>
      <c r="G1219" s="9">
        <f t="shared" si="144"/>
        <v>-160.74381637407885</v>
      </c>
      <c r="H1219" s="9">
        <f>Parametri!$M$4-10*LOG10(Parametri!$L$5/1000)-20*LOG10(A1219/1000000)</f>
        <v>38.695976856795454</v>
      </c>
      <c r="I1219" s="9">
        <f t="shared" si="148"/>
        <v>-199.4397932308743</v>
      </c>
      <c r="J1219" s="10">
        <f t="shared" si="149"/>
        <v>1.1376814499467958E-20</v>
      </c>
      <c r="K1219" s="14">
        <f>$D$6+'ADSL PSD'!$J1219*Parametri!$L$6+'17a PSD'!$J1219*Parametri!$L$7+'35b PSD'!$J1219*Parametri!$L$8</f>
        <v>1.7168371731257203E-10</v>
      </c>
      <c r="L1219" s="9">
        <f t="shared" si="150"/>
        <v>-97.652708918898909</v>
      </c>
      <c r="M1219" s="9">
        <f t="shared" si="151"/>
        <v>-63.091107455179937</v>
      </c>
      <c r="N1219" s="10">
        <f>HLOOKUP(M1219,Menu!$C$8:$AB$9,2,TRUE)</f>
        <v>0</v>
      </c>
    </row>
    <row r="1220" spans="1:14" x14ac:dyDescent="0.25">
      <c r="A1220" s="1">
        <v>5200875</v>
      </c>
      <c r="B1220" s="81">
        <v>-160</v>
      </c>
      <c r="C1220" s="9">
        <f t="shared" si="145"/>
        <v>-163.5</v>
      </c>
      <c r="D1220" s="9">
        <f t="shared" si="146"/>
        <v>-127.15270891918669</v>
      </c>
      <c r="E1220" s="9">
        <f t="shared" si="147"/>
        <v>1.9263229911510223E-13</v>
      </c>
      <c r="F1220" s="9">
        <f>Parametri!$D$4*(A1220/$D$8)^Parametri!$F$8</f>
        <v>33.605042783205732</v>
      </c>
      <c r="G1220" s="9">
        <f t="shared" si="144"/>
        <v>-160.75775170239243</v>
      </c>
      <c r="H1220" s="9">
        <f>Parametri!$M$4-10*LOG10(Parametri!$L$5/1000)-20*LOG10(A1220/1000000)</f>
        <v>38.688771638930554</v>
      </c>
      <c r="I1220" s="9">
        <f t="shared" si="148"/>
        <v>-199.44652334132297</v>
      </c>
      <c r="J1220" s="10">
        <f t="shared" si="149"/>
        <v>1.1359197899400343E-20</v>
      </c>
      <c r="K1220" s="14">
        <f>$D$6+'ADSL PSD'!$J1220*Parametri!$L$6+'17a PSD'!$J1220*Parametri!$L$7+'35b PSD'!$J1220*Parametri!$L$8</f>
        <v>1.7168371731255442E-10</v>
      </c>
      <c r="L1220" s="9">
        <f t="shared" si="150"/>
        <v>-97.65270891889935</v>
      </c>
      <c r="M1220" s="9">
        <f t="shared" si="151"/>
        <v>-63.105042783493076</v>
      </c>
      <c r="N1220" s="10">
        <f>HLOOKUP(M1220,Menu!$C$8:$AB$9,2,TRUE)</f>
        <v>0</v>
      </c>
    </row>
    <row r="1221" spans="1:14" x14ac:dyDescent="0.25">
      <c r="A1221" s="1">
        <v>5205187.5</v>
      </c>
      <c r="B1221" s="81">
        <v>-160</v>
      </c>
      <c r="C1221" s="9">
        <f t="shared" si="145"/>
        <v>-163.5</v>
      </c>
      <c r="D1221" s="9">
        <f t="shared" si="146"/>
        <v>-127.15270891918669</v>
      </c>
      <c r="E1221" s="9">
        <f t="shared" si="147"/>
        <v>1.9263229911510223E-13</v>
      </c>
      <c r="F1221" s="9">
        <f>Parametri!$D$4*(A1221/$D$8)^Parametri!$F$8</f>
        <v>33.618972335216668</v>
      </c>
      <c r="G1221" s="9">
        <f t="shared" si="144"/>
        <v>-160.77168125440335</v>
      </c>
      <c r="H1221" s="9">
        <f>Parametri!$M$4-10*LOG10(Parametri!$L$5/1000)-20*LOG10(A1221/1000000)</f>
        <v>38.681572393066219</v>
      </c>
      <c r="I1221" s="9">
        <f t="shared" si="148"/>
        <v>-199.45325364746958</v>
      </c>
      <c r="J1221" s="10">
        <f t="shared" si="149"/>
        <v>1.1341608066957481E-20</v>
      </c>
      <c r="K1221" s="14">
        <f>$D$6+'ADSL PSD'!$J1221*Parametri!$L$6+'17a PSD'!$J1221*Parametri!$L$7+'35b PSD'!$J1221*Parametri!$L$8</f>
        <v>1.7168371731253682E-10</v>
      </c>
      <c r="L1221" s="9">
        <f t="shared" si="150"/>
        <v>-97.652708918899819</v>
      </c>
      <c r="M1221" s="9">
        <f t="shared" si="151"/>
        <v>-63.118972335503528</v>
      </c>
      <c r="N1221" s="10">
        <f>HLOOKUP(M1221,Menu!$C$8:$AB$9,2,TRUE)</f>
        <v>0</v>
      </c>
    </row>
    <row r="1222" spans="1:14" x14ac:dyDescent="0.25">
      <c r="A1222" s="1">
        <v>5209500</v>
      </c>
      <c r="B1222" s="81">
        <v>-160</v>
      </c>
      <c r="C1222" s="9">
        <f t="shared" si="145"/>
        <v>-163.5</v>
      </c>
      <c r="D1222" s="9">
        <f t="shared" si="146"/>
        <v>-127.15270891918669</v>
      </c>
      <c r="E1222" s="9">
        <f t="shared" si="147"/>
        <v>1.9263229911510223E-13</v>
      </c>
      <c r="F1222" s="9">
        <f>Parametri!$D$4*(A1222/$D$8)^Parametri!$F$8</f>
        <v>33.632896118101989</v>
      </c>
      <c r="G1222" s="9">
        <f t="shared" si="144"/>
        <v>-160.78560503728869</v>
      </c>
      <c r="H1222" s="9">
        <f>Parametri!$M$4-10*LOG10(Parametri!$L$5/1000)-20*LOG10(A1222/1000000)</f>
        <v>38.674379109310941</v>
      </c>
      <c r="I1222" s="9">
        <f t="shared" si="148"/>
        <v>-199.45998414659962</v>
      </c>
      <c r="J1222" s="10">
        <f t="shared" si="149"/>
        <v>1.1324044969351218E-20</v>
      </c>
      <c r="K1222" s="14">
        <f>$D$6+'ADSL PSD'!$J1222*Parametri!$L$6+'17a PSD'!$J1222*Parametri!$L$7+'35b PSD'!$J1222*Parametri!$L$8</f>
        <v>1.7168371731251927E-10</v>
      </c>
      <c r="L1222" s="9">
        <f t="shared" si="150"/>
        <v>-97.65270891890026</v>
      </c>
      <c r="M1222" s="9">
        <f t="shared" si="151"/>
        <v>-63.13289611838843</v>
      </c>
      <c r="N1222" s="10">
        <f>HLOOKUP(M1222,Menu!$C$8:$AB$9,2,TRUE)</f>
        <v>0</v>
      </c>
    </row>
    <row r="1223" spans="1:14" x14ac:dyDescent="0.25">
      <c r="A1223" s="1">
        <v>5213812.5</v>
      </c>
      <c r="B1223" s="81">
        <v>-160</v>
      </c>
      <c r="C1223" s="9">
        <f t="shared" si="145"/>
        <v>-163.5</v>
      </c>
      <c r="D1223" s="9">
        <f t="shared" si="146"/>
        <v>-127.15270891918669</v>
      </c>
      <c r="E1223" s="9">
        <f t="shared" si="147"/>
        <v>1.9263229911510223E-13</v>
      </c>
      <c r="F1223" s="9">
        <f>Parametri!$D$4*(A1223/$D$8)^Parametri!$F$8</f>
        <v>33.64681413902386</v>
      </c>
      <c r="G1223" s="9">
        <f t="shared" si="144"/>
        <v>-160.79952305821055</v>
      </c>
      <c r="H1223" s="9">
        <f>Parametri!$M$4-10*LOG10(Parametri!$L$5/1000)-20*LOG10(A1223/1000000)</f>
        <v>38.667191777797761</v>
      </c>
      <c r="I1223" s="9">
        <f t="shared" si="148"/>
        <v>-199.46671483600832</v>
      </c>
      <c r="J1223" s="10">
        <f t="shared" si="149"/>
        <v>1.1306508573782614E-20</v>
      </c>
      <c r="K1223" s="14">
        <f>$D$6+'ADSL PSD'!$J1223*Parametri!$L$6+'17a PSD'!$J1223*Parametri!$L$7+'35b PSD'!$J1223*Parametri!$L$8</f>
        <v>1.7168371731250172E-10</v>
      </c>
      <c r="L1223" s="9">
        <f t="shared" si="150"/>
        <v>-97.6527089189007</v>
      </c>
      <c r="M1223" s="9">
        <f t="shared" si="151"/>
        <v>-63.146814139309853</v>
      </c>
      <c r="N1223" s="10">
        <f>HLOOKUP(M1223,Menu!$C$8:$AB$9,2,TRUE)</f>
        <v>0</v>
      </c>
    </row>
    <row r="1224" spans="1:14" x14ac:dyDescent="0.25">
      <c r="A1224" s="1">
        <v>5218125</v>
      </c>
      <c r="B1224" s="81">
        <v>-160</v>
      </c>
      <c r="C1224" s="9">
        <f t="shared" si="145"/>
        <v>-163.5</v>
      </c>
      <c r="D1224" s="9">
        <f t="shared" si="146"/>
        <v>-127.15270891918669</v>
      </c>
      <c r="E1224" s="9">
        <f t="shared" si="147"/>
        <v>1.9263229911510223E-13</v>
      </c>
      <c r="F1224" s="9">
        <f>Parametri!$D$4*(A1224/$D$8)^Parametri!$F$8</f>
        <v>33.660726405129644</v>
      </c>
      <c r="G1224" s="9">
        <f t="shared" si="144"/>
        <v>-160.81343532431634</v>
      </c>
      <c r="H1224" s="9">
        <f>Parametri!$M$4-10*LOG10(Parametri!$L$5/1000)-20*LOG10(A1224/1000000)</f>
        <v>38.660010388684199</v>
      </c>
      <c r="I1224" s="9">
        <f t="shared" si="148"/>
        <v>-199.47344571300056</v>
      </c>
      <c r="J1224" s="10">
        <f t="shared" si="149"/>
        <v>1.1288998847442066E-20</v>
      </c>
      <c r="K1224" s="14">
        <f>$D$6+'ADSL PSD'!$J1224*Parametri!$L$6+'17a PSD'!$J1224*Parametri!$L$7+'35b PSD'!$J1224*Parametri!$L$8</f>
        <v>1.7168371731248422E-10</v>
      </c>
      <c r="L1224" s="9">
        <f t="shared" si="150"/>
        <v>-97.652708918901126</v>
      </c>
      <c r="M1224" s="9">
        <f t="shared" si="151"/>
        <v>-63.160726405415218</v>
      </c>
      <c r="N1224" s="10">
        <f>HLOOKUP(M1224,Menu!$C$8:$AB$9,2,TRUE)</f>
        <v>0</v>
      </c>
    </row>
    <row r="1225" spans="1:14" x14ac:dyDescent="0.25">
      <c r="A1225" s="1">
        <v>5222437.5</v>
      </c>
      <c r="B1225" s="1">
        <v>-52.71</v>
      </c>
      <c r="C1225" s="9">
        <f t="shared" si="145"/>
        <v>-56.21</v>
      </c>
      <c r="D1225" s="9">
        <f t="shared" si="146"/>
        <v>-19.862708919186694</v>
      </c>
      <c r="E1225" s="9">
        <f t="shared" si="147"/>
        <v>1.0321174199498228E-2</v>
      </c>
      <c r="F1225" s="9">
        <f>Parametri!$D$4*(A1225/$D$8)^Parametri!$F$8</f>
        <v>33.674632923551933</v>
      </c>
      <c r="G1225" s="9">
        <f t="shared" si="144"/>
        <v>-53.537341842738627</v>
      </c>
      <c r="H1225" s="9">
        <f>Parametri!$M$4-10*LOG10(Parametri!$L$5/1000)-20*LOG10(A1225/1000000)</f>
        <v>38.65283493215216</v>
      </c>
      <c r="I1225" s="9">
        <f t="shared" si="148"/>
        <v>-92.190176774890787</v>
      </c>
      <c r="J1225" s="10">
        <f t="shared" si="149"/>
        <v>6.0392404679827829E-10</v>
      </c>
      <c r="K1225" s="14">
        <f>$D$6+'ADSL PSD'!$J1225*Parametri!$L$6+'17a PSD'!$J1225*Parametri!$L$7+'35b PSD'!$J1225*Parametri!$L$8</f>
        <v>7.7560776409947353E-10</v>
      </c>
      <c r="L1225" s="9">
        <f t="shared" si="150"/>
        <v>-91.103578521350016</v>
      </c>
      <c r="M1225" s="9">
        <f t="shared" si="151"/>
        <v>37.566236678611389</v>
      </c>
      <c r="N1225" s="10">
        <f>HLOOKUP(M1225,Menu!$C$8:$AB$9,2,TRUE)</f>
        <v>9</v>
      </c>
    </row>
    <row r="1226" spans="1:14" x14ac:dyDescent="0.25">
      <c r="A1226" s="1">
        <v>5226750</v>
      </c>
      <c r="B1226" s="1">
        <v>-52.72</v>
      </c>
      <c r="C1226" s="9">
        <f t="shared" si="145"/>
        <v>-56.22</v>
      </c>
      <c r="D1226" s="9">
        <f t="shared" si="146"/>
        <v>-19.872708919186692</v>
      </c>
      <c r="E1226" s="9">
        <f t="shared" si="147"/>
        <v>1.0297436157563084E-2</v>
      </c>
      <c r="F1226" s="9">
        <f>Parametri!$D$4*(A1226/$D$8)^Parametri!$F$8</f>
        <v>33.688533701408616</v>
      </c>
      <c r="G1226" s="9">
        <f t="shared" si="144"/>
        <v>-53.561242620595308</v>
      </c>
      <c r="H1226" s="9">
        <f>Parametri!$M$4-10*LOG10(Parametri!$L$5/1000)-20*LOG10(A1226/1000000)</f>
        <v>38.645665398407857</v>
      </c>
      <c r="I1226" s="9">
        <f t="shared" si="148"/>
        <v>-92.206908019003166</v>
      </c>
      <c r="J1226" s="10">
        <f t="shared" si="149"/>
        <v>6.0160189849012413E-10</v>
      </c>
      <c r="K1226" s="14">
        <f>$D$6+'ADSL PSD'!$J1226*Parametri!$L$6+'17a PSD'!$J1226*Parametri!$L$7+'35b PSD'!$J1226*Parametri!$L$8</f>
        <v>7.7328561579131937E-10</v>
      </c>
      <c r="L1226" s="9">
        <f t="shared" si="150"/>
        <v>-91.116600682398442</v>
      </c>
      <c r="M1226" s="9">
        <f t="shared" si="151"/>
        <v>37.555358061803133</v>
      </c>
      <c r="N1226" s="10">
        <f>HLOOKUP(M1226,Menu!$C$8:$AB$9,2,TRUE)</f>
        <v>9</v>
      </c>
    </row>
    <row r="1227" spans="1:14" x14ac:dyDescent="0.25">
      <c r="A1227" s="1">
        <v>5231062.5</v>
      </c>
      <c r="B1227" s="1">
        <v>-52.72</v>
      </c>
      <c r="C1227" s="9">
        <f t="shared" si="145"/>
        <v>-56.22</v>
      </c>
      <c r="D1227" s="9">
        <f t="shared" si="146"/>
        <v>-19.872708919186692</v>
      </c>
      <c r="E1227" s="9">
        <f t="shared" si="147"/>
        <v>1.0297436157563084E-2</v>
      </c>
      <c r="F1227" s="9">
        <f>Parametri!$D$4*(A1227/$D$8)^Parametri!$F$8</f>
        <v>33.702428745802877</v>
      </c>
      <c r="G1227" s="9">
        <f t="shared" si="144"/>
        <v>-53.575137664989569</v>
      </c>
      <c r="H1227" s="9">
        <f>Parametri!$M$4-10*LOG10(Parametri!$L$5/1000)-20*LOG10(A1227/1000000)</f>
        <v>38.638501777681739</v>
      </c>
      <c r="I1227" s="9">
        <f t="shared" si="148"/>
        <v>-92.213639442671308</v>
      </c>
      <c r="J1227" s="10">
        <f t="shared" si="149"/>
        <v>6.0067015732266052E-10</v>
      </c>
      <c r="K1227" s="14">
        <f>$D$6+'ADSL PSD'!$J1227*Parametri!$L$6+'17a PSD'!$J1227*Parametri!$L$7+'35b PSD'!$J1227*Parametri!$L$8</f>
        <v>7.7235387462385577E-10</v>
      </c>
      <c r="L1227" s="9">
        <f t="shared" si="150"/>
        <v>-91.121836704111359</v>
      </c>
      <c r="M1227" s="9">
        <f t="shared" si="151"/>
        <v>37.546699039121791</v>
      </c>
      <c r="N1227" s="10">
        <f>HLOOKUP(M1227,Menu!$C$8:$AB$9,2,TRUE)</f>
        <v>9</v>
      </c>
    </row>
    <row r="1228" spans="1:14" x14ac:dyDescent="0.25">
      <c r="A1228" s="1">
        <v>5235375</v>
      </c>
      <c r="B1228" s="1">
        <v>-52.72</v>
      </c>
      <c r="C1228" s="9">
        <f t="shared" si="145"/>
        <v>-56.22</v>
      </c>
      <c r="D1228" s="9">
        <f t="shared" si="146"/>
        <v>-19.872708919186692</v>
      </c>
      <c r="E1228" s="9">
        <f t="shared" si="147"/>
        <v>1.0297436157563084E-2</v>
      </c>
      <c r="F1228" s="9">
        <f>Parametri!$D$4*(A1228/$D$8)^Parametri!$F$8</f>
        <v>33.71631806382328</v>
      </c>
      <c r="G1228" s="9">
        <f t="shared" si="144"/>
        <v>-53.589026983009973</v>
      </c>
      <c r="H1228" s="9">
        <f>Parametri!$M$4-10*LOG10(Parametri!$L$5/1000)-20*LOG10(A1228/1000000)</f>
        <v>38.631344060228429</v>
      </c>
      <c r="I1228" s="9">
        <f t="shared" si="148"/>
        <v>-92.220371043238401</v>
      </c>
      <c r="J1228" s="10">
        <f t="shared" si="149"/>
        <v>5.9973983477627352E-10</v>
      </c>
      <c r="K1228" s="14">
        <f>$D$6+'ADSL PSD'!$J1228*Parametri!$L$6+'17a PSD'!$J1228*Parametri!$L$7+'35b PSD'!$J1228*Parametri!$L$8</f>
        <v>7.7142355207746877E-10</v>
      </c>
      <c r="L1228" s="9">
        <f t="shared" si="150"/>
        <v>-91.127071059662967</v>
      </c>
      <c r="M1228" s="9">
        <f t="shared" si="151"/>
        <v>37.538044076652994</v>
      </c>
      <c r="N1228" s="10">
        <f>HLOOKUP(M1228,Menu!$C$8:$AB$9,2,TRUE)</f>
        <v>9</v>
      </c>
    </row>
    <row r="1229" spans="1:14" x14ac:dyDescent="0.25">
      <c r="A1229" s="1">
        <v>5239687.5</v>
      </c>
      <c r="B1229" s="1">
        <v>-52.72</v>
      </c>
      <c r="C1229" s="9">
        <f t="shared" si="145"/>
        <v>-56.22</v>
      </c>
      <c r="D1229" s="9">
        <f t="shared" si="146"/>
        <v>-19.872708919186692</v>
      </c>
      <c r="E1229" s="9">
        <f t="shared" si="147"/>
        <v>1.0297436157563084E-2</v>
      </c>
      <c r="F1229" s="9">
        <f>Parametri!$D$4*(A1229/$D$8)^Parametri!$F$8</f>
        <v>33.730201662543791</v>
      </c>
      <c r="G1229" s="9">
        <f t="shared" si="144"/>
        <v>-53.602910581730484</v>
      </c>
      <c r="H1229" s="9">
        <f>Parametri!$M$4-10*LOG10(Parametri!$L$5/1000)-20*LOG10(A1229/1000000)</f>
        <v>38.624192236326579</v>
      </c>
      <c r="I1229" s="9">
        <f t="shared" si="148"/>
        <v>-92.227102818057062</v>
      </c>
      <c r="J1229" s="10">
        <f t="shared" si="149"/>
        <v>5.9881092909454632E-10</v>
      </c>
      <c r="K1229" s="14">
        <f>$D$6+'ADSL PSD'!$J1229*Parametri!$L$6+'17a PSD'!$J1229*Parametri!$L$7+'35b PSD'!$J1229*Parametri!$L$8</f>
        <v>7.7049464639574156E-10</v>
      </c>
      <c r="L1229" s="9">
        <f t="shared" si="150"/>
        <v>-91.132303745300732</v>
      </c>
      <c r="M1229" s="9">
        <f t="shared" si="151"/>
        <v>37.529393163570248</v>
      </c>
      <c r="N1229" s="10">
        <f>HLOOKUP(M1229,Menu!$C$8:$AB$9,2,TRUE)</f>
        <v>9</v>
      </c>
    </row>
    <row r="1230" spans="1:14" x14ac:dyDescent="0.25">
      <c r="A1230" s="1">
        <v>5244000</v>
      </c>
      <c r="B1230" s="1">
        <v>-52.73</v>
      </c>
      <c r="C1230" s="9">
        <f t="shared" si="145"/>
        <v>-56.23</v>
      </c>
      <c r="D1230" s="9">
        <f t="shared" si="146"/>
        <v>-19.88270891918669</v>
      </c>
      <c r="E1230" s="9">
        <f t="shared" si="147"/>
        <v>1.0273752711609359E-2</v>
      </c>
      <c r="F1230" s="9">
        <f>Parametri!$D$4*(A1230/$D$8)^Parametri!$F$8</f>
        <v>33.74407954902383</v>
      </c>
      <c r="G1230" s="9">
        <f t="shared" si="144"/>
        <v>-53.62678846821052</v>
      </c>
      <c r="H1230" s="9">
        <f>Parametri!$M$4-10*LOG10(Parametri!$L$5/1000)-20*LOG10(A1230/1000000)</f>
        <v>38.617046296278879</v>
      </c>
      <c r="I1230" s="9">
        <f t="shared" si="148"/>
        <v>-92.243834764489407</v>
      </c>
      <c r="J1230" s="10">
        <f t="shared" si="149"/>
        <v>5.9650834477045656E-10</v>
      </c>
      <c r="K1230" s="14">
        <f>$D$6+'ADSL PSD'!$J1230*Parametri!$L$6+'17a PSD'!$J1230*Parametri!$L$7+'35b PSD'!$J1230*Parametri!$L$8</f>
        <v>7.6819206207165181E-10</v>
      </c>
      <c r="L1230" s="9">
        <f t="shared" si="150"/>
        <v>-91.145301848254775</v>
      </c>
      <c r="M1230" s="9">
        <f t="shared" si="151"/>
        <v>37.518513380044254</v>
      </c>
      <c r="N1230" s="10">
        <f>HLOOKUP(M1230,Menu!$C$8:$AB$9,2,TRUE)</f>
        <v>9</v>
      </c>
    </row>
    <row r="1231" spans="1:14" x14ac:dyDescent="0.25">
      <c r="A1231" s="1">
        <v>5248312.5</v>
      </c>
      <c r="B1231" s="1">
        <v>-52.73</v>
      </c>
      <c r="C1231" s="9">
        <f t="shared" si="145"/>
        <v>-56.23</v>
      </c>
      <c r="D1231" s="9">
        <f t="shared" si="146"/>
        <v>-19.88270891918669</v>
      </c>
      <c r="E1231" s="9">
        <f t="shared" si="147"/>
        <v>1.0273752711609359E-2</v>
      </c>
      <c r="F1231" s="9">
        <f>Parametri!$D$4*(A1231/$D$8)^Parametri!$F$8</f>
        <v>33.757951730308285</v>
      </c>
      <c r="G1231" s="9">
        <f t="shared" ref="G1231:G1294" si="152">D1231-F1231</f>
        <v>-53.640660649494976</v>
      </c>
      <c r="H1231" s="9">
        <f>Parametri!$M$4-10*LOG10(Parametri!$L$5/1000)-20*LOG10(A1231/1000000)</f>
        <v>38.609906230411902</v>
      </c>
      <c r="I1231" s="9">
        <f t="shared" si="148"/>
        <v>-92.25056687990687</v>
      </c>
      <c r="J1231" s="10">
        <f t="shared" si="149"/>
        <v>5.9558439746552024E-10</v>
      </c>
      <c r="K1231" s="14">
        <f>$D$6+'ADSL PSD'!$J1231*Parametri!$L$6+'17a PSD'!$J1231*Parametri!$L$7+'35b PSD'!$J1231*Parametri!$L$8</f>
        <v>7.6726811476671548E-10</v>
      </c>
      <c r="L1231" s="9">
        <f t="shared" si="150"/>
        <v>-91.150528493277392</v>
      </c>
      <c r="M1231" s="9">
        <f t="shared" si="151"/>
        <v>37.509867843782416</v>
      </c>
      <c r="N1231" s="10">
        <f>HLOOKUP(M1231,Menu!$C$8:$AB$9,2,TRUE)</f>
        <v>9</v>
      </c>
    </row>
    <row r="1232" spans="1:14" x14ac:dyDescent="0.25">
      <c r="A1232" s="1">
        <v>5252625</v>
      </c>
      <c r="B1232" s="1">
        <v>-52.73</v>
      </c>
      <c r="C1232" s="9">
        <f t="shared" ref="C1232:C1295" si="153">B1232-3.5</f>
        <v>-56.23</v>
      </c>
      <c r="D1232" s="9">
        <f t="shared" ref="D1232:D1295" si="154">C1232+$D$2</f>
        <v>-19.88270891918669</v>
      </c>
      <c r="E1232" s="9">
        <f t="shared" ref="E1232:E1295" si="155">10^(D1232/10)</f>
        <v>1.0273752711609359E-2</v>
      </c>
      <c r="F1232" s="9">
        <f>Parametri!$D$4*(A1232/$D$8)^Parametri!$F$8</f>
        <v>33.771818213427601</v>
      </c>
      <c r="G1232" s="9">
        <f t="shared" si="152"/>
        <v>-53.654527132614291</v>
      </c>
      <c r="H1232" s="9">
        <f>Parametri!$M$4-10*LOG10(Parametri!$L$5/1000)-20*LOG10(A1232/1000000)</f>
        <v>38.602772029076071</v>
      </c>
      <c r="I1232" s="9">
        <f t="shared" ref="I1232:I1295" si="156">G1232-H1232</f>
        <v>-92.257299161690355</v>
      </c>
      <c r="J1232" s="10">
        <f t="shared" ref="J1232:J1295" si="157">10^(I1232/10)</f>
        <v>5.9466185850679455E-10</v>
      </c>
      <c r="K1232" s="14">
        <f>$D$6+'ADSL PSD'!$J1232*Parametri!$L$6+'17a PSD'!$J1232*Parametri!$L$7+'35b PSD'!$J1232*Parametri!$L$8</f>
        <v>7.663455758079898E-10</v>
      </c>
      <c r="L1232" s="9">
        <f t="shared" ref="L1232:L1295" si="158">10*LOG10(K1232)</f>
        <v>-91.15575345481632</v>
      </c>
      <c r="M1232" s="9">
        <f t="shared" ref="M1232:M1295" si="159">G1232-L1232</f>
        <v>37.501226322202029</v>
      </c>
      <c r="N1232" s="10">
        <f>HLOOKUP(M1232,Menu!$C$8:$AB$9,2,TRUE)</f>
        <v>9</v>
      </c>
    </row>
    <row r="1233" spans="1:14" x14ac:dyDescent="0.25">
      <c r="A1233" s="1">
        <v>5256937.5</v>
      </c>
      <c r="B1233" s="1">
        <v>-52.74</v>
      </c>
      <c r="C1233" s="9">
        <f t="shared" si="153"/>
        <v>-56.24</v>
      </c>
      <c r="D1233" s="9">
        <f t="shared" si="154"/>
        <v>-19.892708919186695</v>
      </c>
      <c r="E1233" s="9">
        <f t="shared" si="155"/>
        <v>1.025012373606978E-2</v>
      </c>
      <c r="F1233" s="9">
        <f>Parametri!$D$4*(A1233/$D$8)^Parametri!$F$8</f>
        <v>33.785679005397782</v>
      </c>
      <c r="G1233" s="9">
        <f t="shared" si="152"/>
        <v>-53.678387924584477</v>
      </c>
      <c r="H1233" s="9">
        <f>Parametri!$M$4-10*LOG10(Parametri!$L$5/1000)-20*LOG10(A1233/1000000)</f>
        <v>38.595643682645566</v>
      </c>
      <c r="I1233" s="9">
        <f t="shared" si="156"/>
        <v>-92.274031607230043</v>
      </c>
      <c r="J1233" s="10">
        <f t="shared" si="157"/>
        <v>5.9237516036414778E-10</v>
      </c>
      <c r="K1233" s="14">
        <f>$D$6+'ADSL PSD'!$J1233*Parametri!$L$6+'17a PSD'!$J1233*Parametri!$L$7+'35b PSD'!$J1233*Parametri!$L$8</f>
        <v>7.6405887766534302E-10</v>
      </c>
      <c r="L1233" s="9">
        <f t="shared" si="158"/>
        <v>-91.168731738065986</v>
      </c>
      <c r="M1233" s="9">
        <f t="shared" si="159"/>
        <v>37.490343813481509</v>
      </c>
      <c r="N1233" s="10">
        <f>HLOOKUP(M1233,Menu!$C$8:$AB$9,2,TRUE)</f>
        <v>9</v>
      </c>
    </row>
    <row r="1234" spans="1:14" x14ac:dyDescent="0.25">
      <c r="A1234" s="1">
        <v>5261250</v>
      </c>
      <c r="B1234" s="1">
        <v>-52.74</v>
      </c>
      <c r="C1234" s="9">
        <f t="shared" si="153"/>
        <v>-56.24</v>
      </c>
      <c r="D1234" s="9">
        <f t="shared" si="154"/>
        <v>-19.892708919186695</v>
      </c>
      <c r="E1234" s="9">
        <f t="shared" si="155"/>
        <v>1.025012373606978E-2</v>
      </c>
      <c r="F1234" s="9">
        <f>Parametri!$D$4*(A1234/$D$8)^Parametri!$F$8</f>
        <v>33.799534113220439</v>
      </c>
      <c r="G1234" s="9">
        <f t="shared" si="152"/>
        <v>-53.692243032407134</v>
      </c>
      <c r="H1234" s="9">
        <f>Parametri!$M$4-10*LOG10(Parametri!$L$5/1000)-20*LOG10(A1234/1000000)</f>
        <v>38.588521181518232</v>
      </c>
      <c r="I1234" s="9">
        <f t="shared" si="156"/>
        <v>-92.280764213925366</v>
      </c>
      <c r="J1234" s="10">
        <f t="shared" si="157"/>
        <v>5.9145754814992442E-10</v>
      </c>
      <c r="K1234" s="14">
        <f>$D$6+'ADSL PSD'!$J1234*Parametri!$L$6+'17a PSD'!$J1234*Parametri!$L$7+'35b PSD'!$J1234*Parametri!$L$8</f>
        <v>7.6314126545111966E-10</v>
      </c>
      <c r="L1234" s="9">
        <f t="shared" si="158"/>
        <v>-91.173950621405112</v>
      </c>
      <c r="M1234" s="9">
        <f t="shared" si="159"/>
        <v>37.481707588997978</v>
      </c>
      <c r="N1234" s="10">
        <f>HLOOKUP(M1234,Menu!$C$8:$AB$9,2,TRUE)</f>
        <v>9</v>
      </c>
    </row>
    <row r="1235" spans="1:14" x14ac:dyDescent="0.25">
      <c r="A1235" s="1">
        <v>5265562.5</v>
      </c>
      <c r="B1235" s="1">
        <v>-52.74</v>
      </c>
      <c r="C1235" s="9">
        <f t="shared" si="153"/>
        <v>-56.24</v>
      </c>
      <c r="D1235" s="9">
        <f t="shared" si="154"/>
        <v>-19.892708919186695</v>
      </c>
      <c r="E1235" s="9">
        <f t="shared" si="155"/>
        <v>1.025012373606978E-2</v>
      </c>
      <c r="F1235" s="9">
        <f>Parametri!$D$4*(A1235/$D$8)^Parametri!$F$8</f>
        <v>33.813383543882857</v>
      </c>
      <c r="G1235" s="9">
        <f t="shared" si="152"/>
        <v>-53.706092463069552</v>
      </c>
      <c r="H1235" s="9">
        <f>Parametri!$M$4-10*LOG10(Parametri!$L$5/1000)-20*LOG10(A1235/1000000)</f>
        <v>38.581404516115555</v>
      </c>
      <c r="I1235" s="9">
        <f t="shared" si="156"/>
        <v>-92.287496979185107</v>
      </c>
      <c r="J1235" s="10">
        <f t="shared" si="157"/>
        <v>5.9054133579164955E-10</v>
      </c>
      <c r="K1235" s="14">
        <f>$D$6+'ADSL PSD'!$J1235*Parametri!$L$6+'17a PSD'!$J1235*Parametri!$L$7+'35b PSD'!$J1235*Parametri!$L$8</f>
        <v>7.6222505309284479E-10</v>
      </c>
      <c r="L1235" s="9">
        <f t="shared" si="158"/>
        <v>-91.179167807788019</v>
      </c>
      <c r="M1235" s="9">
        <f t="shared" si="159"/>
        <v>37.473075344718467</v>
      </c>
      <c r="N1235" s="10">
        <f>HLOOKUP(M1235,Menu!$C$8:$AB$9,2,TRUE)</f>
        <v>9</v>
      </c>
    </row>
    <row r="1236" spans="1:14" x14ac:dyDescent="0.25">
      <c r="A1236" s="1">
        <v>5269875</v>
      </c>
      <c r="B1236" s="1">
        <v>-52.74</v>
      </c>
      <c r="C1236" s="9">
        <f t="shared" si="153"/>
        <v>-56.24</v>
      </c>
      <c r="D1236" s="9">
        <f t="shared" si="154"/>
        <v>-19.892708919186695</v>
      </c>
      <c r="E1236" s="9">
        <f t="shared" si="155"/>
        <v>1.025012373606978E-2</v>
      </c>
      <c r="F1236" s="9">
        <f>Parametri!$D$4*(A1236/$D$8)^Parametri!$F$8</f>
        <v>33.827227304358011</v>
      </c>
      <c r="G1236" s="9">
        <f t="shared" si="152"/>
        <v>-53.719936223544707</v>
      </c>
      <c r="H1236" s="9">
        <f>Parametri!$M$4-10*LOG10(Parametri!$L$5/1000)-20*LOG10(A1236/1000000)</f>
        <v>38.57429367688249</v>
      </c>
      <c r="I1236" s="9">
        <f t="shared" si="156"/>
        <v>-92.294229900427197</v>
      </c>
      <c r="J1236" s="10">
        <f t="shared" si="157"/>
        <v>5.8962652153825047E-10</v>
      </c>
      <c r="K1236" s="14">
        <f>$D$6+'ADSL PSD'!$J1236*Parametri!$L$6+'17a PSD'!$J1236*Parametri!$L$7+'35b PSD'!$J1236*Parametri!$L$8</f>
        <v>7.6131023883944571E-10</v>
      </c>
      <c r="L1236" s="9">
        <f t="shared" si="158"/>
        <v>-91.184383293534495</v>
      </c>
      <c r="M1236" s="9">
        <f t="shared" si="159"/>
        <v>37.464447069989788</v>
      </c>
      <c r="N1236" s="10">
        <f>HLOOKUP(M1236,Menu!$C$8:$AB$9,2,TRUE)</f>
        <v>9</v>
      </c>
    </row>
    <row r="1237" spans="1:14" x14ac:dyDescent="0.25">
      <c r="A1237" s="1">
        <v>5274187.5</v>
      </c>
      <c r="B1237" s="1">
        <v>-52.75</v>
      </c>
      <c r="C1237" s="9">
        <f t="shared" si="153"/>
        <v>-56.25</v>
      </c>
      <c r="D1237" s="9">
        <f t="shared" si="154"/>
        <v>-19.902708919186693</v>
      </c>
      <c r="E1237" s="9">
        <f t="shared" si="155"/>
        <v>1.0226549105665889E-2</v>
      </c>
      <c r="F1237" s="9">
        <f>Parametri!$D$4*(A1237/$D$8)^Parametri!$F$8</f>
        <v>33.84106540160461</v>
      </c>
      <c r="G1237" s="9">
        <f t="shared" si="152"/>
        <v>-53.743774320791303</v>
      </c>
      <c r="H1237" s="9">
        <f>Parametri!$M$4-10*LOG10(Parametri!$L$5/1000)-20*LOG10(A1237/1000000)</f>
        <v>38.567188654287492</v>
      </c>
      <c r="I1237" s="9">
        <f t="shared" si="156"/>
        <v>-92.310962975078795</v>
      </c>
      <c r="J1237" s="10">
        <f t="shared" si="157"/>
        <v>5.873591010731392E-10</v>
      </c>
      <c r="K1237" s="14">
        <f>$D$6+'ADSL PSD'!$J1237*Parametri!$L$6+'17a PSD'!$J1237*Parametri!$L$7+'35b PSD'!$J1237*Parametri!$L$8</f>
        <v>7.5904281837433444E-10</v>
      </c>
      <c r="L1237" s="9">
        <f t="shared" si="158"/>
        <v>-91.197337244218005</v>
      </c>
      <c r="M1237" s="9">
        <f t="shared" si="159"/>
        <v>37.453562923426702</v>
      </c>
      <c r="N1237" s="10">
        <f>HLOOKUP(M1237,Menu!$C$8:$AB$9,2,TRUE)</f>
        <v>9</v>
      </c>
    </row>
    <row r="1238" spans="1:14" x14ac:dyDescent="0.25">
      <c r="A1238" s="1">
        <v>5278500</v>
      </c>
      <c r="B1238" s="1">
        <v>-52.75</v>
      </c>
      <c r="C1238" s="9">
        <f t="shared" si="153"/>
        <v>-56.25</v>
      </c>
      <c r="D1238" s="9">
        <f t="shared" si="154"/>
        <v>-19.902708919186693</v>
      </c>
      <c r="E1238" s="9">
        <f t="shared" si="155"/>
        <v>1.0226549105665889E-2</v>
      </c>
      <c r="F1238" s="9">
        <f>Parametri!$D$4*(A1238/$D$8)^Parametri!$F$8</f>
        <v>33.854897842567127</v>
      </c>
      <c r="G1238" s="9">
        <f t="shared" si="152"/>
        <v>-53.75760676175382</v>
      </c>
      <c r="H1238" s="9">
        <f>Parametri!$M$4-10*LOG10(Parametri!$L$5/1000)-20*LOG10(A1238/1000000)</f>
        <v>38.560089438822352</v>
      </c>
      <c r="I1238" s="9">
        <f t="shared" si="156"/>
        <v>-92.317696200576165</v>
      </c>
      <c r="J1238" s="10">
        <f t="shared" si="157"/>
        <v>5.8644917537039858E-10</v>
      </c>
      <c r="K1238" s="14">
        <f>$D$6+'ADSL PSD'!$J1238*Parametri!$L$6+'17a PSD'!$J1238*Parametri!$L$7+'35b PSD'!$J1238*Parametri!$L$8</f>
        <v>7.5813289267159382E-10</v>
      </c>
      <c r="L1238" s="9">
        <f t="shared" si="158"/>
        <v>-91.202546604691506</v>
      </c>
      <c r="M1238" s="9">
        <f t="shared" si="159"/>
        <v>37.444939842937686</v>
      </c>
      <c r="N1238" s="10">
        <f>HLOOKUP(M1238,Menu!$C$8:$AB$9,2,TRUE)</f>
        <v>9</v>
      </c>
    </row>
    <row r="1239" spans="1:14" x14ac:dyDescent="0.25">
      <c r="A1239" s="1">
        <v>5282812.5</v>
      </c>
      <c r="B1239" s="1">
        <v>-52.75</v>
      </c>
      <c r="C1239" s="9">
        <f t="shared" si="153"/>
        <v>-56.25</v>
      </c>
      <c r="D1239" s="9">
        <f t="shared" si="154"/>
        <v>-19.902708919186693</v>
      </c>
      <c r="E1239" s="9">
        <f t="shared" si="155"/>
        <v>1.0226549105665889E-2</v>
      </c>
      <c r="F1239" s="9">
        <f>Parametri!$D$4*(A1239/$D$8)^Parametri!$F$8</f>
        <v>33.868724634175884</v>
      </c>
      <c r="G1239" s="9">
        <f t="shared" si="152"/>
        <v>-53.771433553362577</v>
      </c>
      <c r="H1239" s="9">
        <f>Parametri!$M$4-10*LOG10(Parametri!$L$5/1000)-20*LOG10(A1239/1000000)</f>
        <v>38.552996021002173</v>
      </c>
      <c r="I1239" s="9">
        <f t="shared" si="156"/>
        <v>-92.324429574364757</v>
      </c>
      <c r="J1239" s="10">
        <f t="shared" si="157"/>
        <v>5.8554063931401951E-10</v>
      </c>
      <c r="K1239" s="14">
        <f>$D$6+'ADSL PSD'!$J1239*Parametri!$L$6+'17a PSD'!$J1239*Parametri!$L$7+'35b PSD'!$J1239*Parametri!$L$8</f>
        <v>7.5722435661521476E-10</v>
      </c>
      <c r="L1239" s="9">
        <f t="shared" si="158"/>
        <v>-91.207754251183559</v>
      </c>
      <c r="M1239" s="9">
        <f t="shared" si="159"/>
        <v>37.436320697820982</v>
      </c>
      <c r="N1239" s="10">
        <f>HLOOKUP(M1239,Menu!$C$8:$AB$9,2,TRUE)</f>
        <v>9</v>
      </c>
    </row>
    <row r="1240" spans="1:14" x14ac:dyDescent="0.25">
      <c r="A1240" s="1">
        <v>5287125</v>
      </c>
      <c r="B1240" s="1">
        <v>-52.76</v>
      </c>
      <c r="C1240" s="9">
        <f t="shared" si="153"/>
        <v>-56.26</v>
      </c>
      <c r="D1240" s="9">
        <f t="shared" si="154"/>
        <v>-19.912708919186692</v>
      </c>
      <c r="E1240" s="9">
        <f t="shared" si="155"/>
        <v>1.0203028695407335E-2</v>
      </c>
      <c r="F1240" s="9">
        <f>Parametri!$D$4*(A1240/$D$8)^Parametri!$F$8</f>
        <v>33.882545783347041</v>
      </c>
      <c r="G1240" s="9">
        <f t="shared" si="152"/>
        <v>-53.795254702533732</v>
      </c>
      <c r="H1240" s="9">
        <f>Parametri!$M$4-10*LOG10(Parametri!$L$5/1000)-20*LOG10(A1240/1000000)</f>
        <v>38.545908391365273</v>
      </c>
      <c r="I1240" s="9">
        <f t="shared" si="156"/>
        <v>-92.341163093899013</v>
      </c>
      <c r="J1240" s="10">
        <f t="shared" si="157"/>
        <v>5.8328887143895573E-10</v>
      </c>
      <c r="K1240" s="14">
        <f>$D$6+'ADSL PSD'!$J1240*Parametri!$L$6+'17a PSD'!$J1240*Parametri!$L$7+'35b PSD'!$J1240*Parametri!$L$8</f>
        <v>7.5497258874015098E-10</v>
      </c>
      <c r="L1240" s="9">
        <f t="shared" si="158"/>
        <v>-91.220688162847253</v>
      </c>
      <c r="M1240" s="9">
        <f t="shared" si="159"/>
        <v>37.425433460313521</v>
      </c>
      <c r="N1240" s="10">
        <f>HLOOKUP(M1240,Menu!$C$8:$AB$9,2,TRUE)</f>
        <v>9</v>
      </c>
    </row>
    <row r="1241" spans="1:14" x14ac:dyDescent="0.25">
      <c r="A1241" s="1">
        <v>5291437.5</v>
      </c>
      <c r="B1241" s="1">
        <v>-52.76</v>
      </c>
      <c r="C1241" s="9">
        <f t="shared" si="153"/>
        <v>-56.26</v>
      </c>
      <c r="D1241" s="9">
        <f t="shared" si="154"/>
        <v>-19.912708919186692</v>
      </c>
      <c r="E1241" s="9">
        <f t="shared" si="155"/>
        <v>1.0203028695407335E-2</v>
      </c>
      <c r="F1241" s="9">
        <f>Parametri!$D$4*(A1241/$D$8)^Parametri!$F$8</f>
        <v>33.896361296982661</v>
      </c>
      <c r="G1241" s="9">
        <f t="shared" si="152"/>
        <v>-53.809070216169353</v>
      </c>
      <c r="H1241" s="9">
        <f>Parametri!$M$4-10*LOG10(Parametri!$L$5/1000)-20*LOG10(A1241/1000000)</f>
        <v>38.538826540473117</v>
      </c>
      <c r="I1241" s="9">
        <f t="shared" si="156"/>
        <v>-92.34789675664247</v>
      </c>
      <c r="J1241" s="10">
        <f t="shared" si="157"/>
        <v>5.8238519262529266E-10</v>
      </c>
      <c r="K1241" s="14">
        <f>$D$6+'ADSL PSD'!$J1241*Parametri!$L$6+'17a PSD'!$J1241*Parametri!$L$7+'35b PSD'!$J1241*Parametri!$L$8</f>
        <v>7.5406890992648791E-10</v>
      </c>
      <c r="L1241" s="9">
        <f t="shared" si="158"/>
        <v>-91.225889646960809</v>
      </c>
      <c r="M1241" s="9">
        <f t="shared" si="159"/>
        <v>37.416819430791456</v>
      </c>
      <c r="N1241" s="10">
        <f>HLOOKUP(M1241,Menu!$C$8:$AB$9,2,TRUE)</f>
        <v>9</v>
      </c>
    </row>
    <row r="1242" spans="1:14" x14ac:dyDescent="0.25">
      <c r="A1242" s="1">
        <v>5295750</v>
      </c>
      <c r="B1242" s="1">
        <v>-52.76</v>
      </c>
      <c r="C1242" s="9">
        <f t="shared" si="153"/>
        <v>-56.26</v>
      </c>
      <c r="D1242" s="9">
        <f t="shared" si="154"/>
        <v>-19.912708919186692</v>
      </c>
      <c r="E1242" s="9">
        <f t="shared" si="155"/>
        <v>1.0203028695407335E-2</v>
      </c>
      <c r="F1242" s="9">
        <f>Parametri!$D$4*(A1242/$D$8)^Parametri!$F$8</f>
        <v>33.910171181970767</v>
      </c>
      <c r="G1242" s="9">
        <f t="shared" si="152"/>
        <v>-53.822880101157459</v>
      </c>
      <c r="H1242" s="9">
        <f>Parametri!$M$4-10*LOG10(Parametri!$L$5/1000)-20*LOG10(A1242/1000000)</f>
        <v>38.531750458910224</v>
      </c>
      <c r="I1242" s="9">
        <f t="shared" si="156"/>
        <v>-92.354630560067676</v>
      </c>
      <c r="J1242" s="10">
        <f t="shared" si="157"/>
        <v>5.8148289502866193E-10</v>
      </c>
      <c r="K1242" s="14">
        <f>$D$6+'ADSL PSD'!$J1242*Parametri!$L$6+'17a PSD'!$J1242*Parametri!$L$7+'35b PSD'!$J1242*Parametri!$L$8</f>
        <v>7.5316661232985717E-10</v>
      </c>
      <c r="L1242" s="9">
        <f t="shared" si="158"/>
        <v>-91.231089403843868</v>
      </c>
      <c r="M1242" s="9">
        <f t="shared" si="159"/>
        <v>37.408209302686409</v>
      </c>
      <c r="N1242" s="10">
        <f>HLOOKUP(M1242,Menu!$C$8:$AB$9,2,TRUE)</f>
        <v>9</v>
      </c>
    </row>
    <row r="1243" spans="1:14" x14ac:dyDescent="0.25">
      <c r="A1243" s="1">
        <v>5300062.5</v>
      </c>
      <c r="B1243" s="1">
        <v>-52.76</v>
      </c>
      <c r="C1243" s="9">
        <f t="shared" si="153"/>
        <v>-56.26</v>
      </c>
      <c r="D1243" s="9">
        <f t="shared" si="154"/>
        <v>-19.912708919186692</v>
      </c>
      <c r="E1243" s="9">
        <f t="shared" si="155"/>
        <v>1.0203028695407335E-2</v>
      </c>
      <c r="F1243" s="9">
        <f>Parametri!$D$4*(A1243/$D$8)^Parametri!$F$8</f>
        <v>33.92397544518532</v>
      </c>
      <c r="G1243" s="9">
        <f t="shared" si="152"/>
        <v>-53.836684364372012</v>
      </c>
      <c r="H1243" s="9">
        <f>Parametri!$M$4-10*LOG10(Parametri!$L$5/1000)-20*LOG10(A1243/1000000)</f>
        <v>38.524680137284122</v>
      </c>
      <c r="I1243" s="9">
        <f t="shared" si="156"/>
        <v>-92.361364501656141</v>
      </c>
      <c r="J1243" s="10">
        <f t="shared" si="157"/>
        <v>5.8058197690422517E-10</v>
      </c>
      <c r="K1243" s="14">
        <f>$D$6+'ADSL PSD'!$J1243*Parametri!$L$6+'17a PSD'!$J1243*Parametri!$L$7+'35b PSD'!$J1243*Parametri!$L$8</f>
        <v>7.5226569420542042E-10</v>
      </c>
      <c r="L1243" s="9">
        <f t="shared" si="158"/>
        <v>-91.236287429887284</v>
      </c>
      <c r="M1243" s="9">
        <f t="shared" si="159"/>
        <v>37.399603065515272</v>
      </c>
      <c r="N1243" s="10">
        <f>HLOOKUP(M1243,Menu!$C$8:$AB$9,2,TRUE)</f>
        <v>9</v>
      </c>
    </row>
    <row r="1244" spans="1:14" x14ac:dyDescent="0.25">
      <c r="A1244" s="1">
        <v>5304375</v>
      </c>
      <c r="B1244" s="1">
        <v>-52.77</v>
      </c>
      <c r="C1244" s="9">
        <f t="shared" si="153"/>
        <v>-56.27</v>
      </c>
      <c r="D1244" s="9">
        <f t="shared" si="154"/>
        <v>-19.922708919186697</v>
      </c>
      <c r="E1244" s="9">
        <f t="shared" si="155"/>
        <v>1.0179562380591235E-2</v>
      </c>
      <c r="F1244" s="9">
        <f>Parametri!$D$4*(A1244/$D$8)^Parametri!$F$8</f>
        <v>33.93777409348634</v>
      </c>
      <c r="G1244" s="9">
        <f t="shared" si="152"/>
        <v>-53.860483012673036</v>
      </c>
      <c r="H1244" s="9">
        <f>Parametri!$M$4-10*LOG10(Parametri!$L$5/1000)-20*LOG10(A1244/1000000)</f>
        <v>38.517615566225246</v>
      </c>
      <c r="I1244" s="9">
        <f t="shared" si="156"/>
        <v>-92.378098578898289</v>
      </c>
      <c r="J1244" s="10">
        <f t="shared" si="157"/>
        <v>5.7834920389979007E-10</v>
      </c>
      <c r="K1244" s="14">
        <f>$D$6+'ADSL PSD'!$J1244*Parametri!$L$6+'17a PSD'!$J1244*Parametri!$L$7+'35b PSD'!$J1244*Parametri!$L$8</f>
        <v>7.5003292120098531E-10</v>
      </c>
      <c r="L1244" s="9">
        <f t="shared" si="158"/>
        <v>-91.249196736987784</v>
      </c>
      <c r="M1244" s="9">
        <f t="shared" si="159"/>
        <v>37.388713724314748</v>
      </c>
      <c r="N1244" s="10">
        <f>HLOOKUP(M1244,Menu!$C$8:$AB$9,2,TRUE)</f>
        <v>9</v>
      </c>
    </row>
    <row r="1245" spans="1:14" x14ac:dyDescent="0.25">
      <c r="A1245" s="1">
        <v>5308687.5</v>
      </c>
      <c r="B1245" s="1">
        <v>-52.77</v>
      </c>
      <c r="C1245" s="9">
        <f t="shared" si="153"/>
        <v>-56.27</v>
      </c>
      <c r="D1245" s="9">
        <f t="shared" si="154"/>
        <v>-19.922708919186697</v>
      </c>
      <c r="E1245" s="9">
        <f t="shared" si="155"/>
        <v>1.0179562380591235E-2</v>
      </c>
      <c r="F1245" s="9">
        <f>Parametri!$D$4*(A1245/$D$8)^Parametri!$F$8</f>
        <v>33.951567133719891</v>
      </c>
      <c r="G1245" s="9">
        <f t="shared" si="152"/>
        <v>-53.874276052906588</v>
      </c>
      <c r="H1245" s="9">
        <f>Parametri!$M$4-10*LOG10(Parametri!$L$5/1000)-20*LOG10(A1245/1000000)</f>
        <v>38.510556736386874</v>
      </c>
      <c r="I1245" s="9">
        <f t="shared" si="156"/>
        <v>-92.384832789293455</v>
      </c>
      <c r="J1245" s="10">
        <f t="shared" si="157"/>
        <v>5.7745310520529525E-10</v>
      </c>
      <c r="K1245" s="14">
        <f>$D$6+'ADSL PSD'!$J1245*Parametri!$L$6+'17a PSD'!$J1245*Parametri!$L$7+'35b PSD'!$J1245*Parametri!$L$8</f>
        <v>7.4913682250649049E-10</v>
      </c>
      <c r="L1245" s="9">
        <f t="shared" si="158"/>
        <v>-91.254388554208504</v>
      </c>
      <c r="M1245" s="9">
        <f t="shared" si="159"/>
        <v>37.380112501301916</v>
      </c>
      <c r="N1245" s="10">
        <f>HLOOKUP(M1245,Menu!$C$8:$AB$9,2,TRUE)</f>
        <v>9</v>
      </c>
    </row>
    <row r="1246" spans="1:14" x14ac:dyDescent="0.25">
      <c r="A1246" s="1">
        <v>5313000</v>
      </c>
      <c r="B1246" s="1">
        <v>-52.77</v>
      </c>
      <c r="C1246" s="9">
        <f t="shared" si="153"/>
        <v>-56.27</v>
      </c>
      <c r="D1246" s="9">
        <f t="shared" si="154"/>
        <v>-19.922708919186697</v>
      </c>
      <c r="E1246" s="9">
        <f t="shared" si="155"/>
        <v>1.0179562380591235E-2</v>
      </c>
      <c r="F1246" s="9">
        <f>Parametri!$D$4*(A1246/$D$8)^Parametri!$F$8</f>
        <v>33.965354572718134</v>
      </c>
      <c r="G1246" s="9">
        <f t="shared" si="152"/>
        <v>-53.88806349190483</v>
      </c>
      <c r="H1246" s="9">
        <f>Parametri!$M$4-10*LOG10(Parametri!$L$5/1000)-20*LOG10(A1246/1000000)</f>
        <v>38.503503638445068</v>
      </c>
      <c r="I1246" s="9">
        <f t="shared" si="156"/>
        <v>-92.391567130349898</v>
      </c>
      <c r="J1246" s="10">
        <f t="shared" si="157"/>
        <v>5.7655837758673028E-10</v>
      </c>
      <c r="K1246" s="14">
        <f>$D$6+'ADSL PSD'!$J1246*Parametri!$L$6+'17a PSD'!$J1246*Parametri!$L$7+'35b PSD'!$J1246*Parametri!$L$8</f>
        <v>7.4824209488792553E-10</v>
      </c>
      <c r="L1246" s="9">
        <f t="shared" si="158"/>
        <v>-91.259578627466254</v>
      </c>
      <c r="M1246" s="9">
        <f t="shared" si="159"/>
        <v>37.371515135561424</v>
      </c>
      <c r="N1246" s="10">
        <f>HLOOKUP(M1246,Menu!$C$8:$AB$9,2,TRUE)</f>
        <v>9</v>
      </c>
    </row>
    <row r="1247" spans="1:14" x14ac:dyDescent="0.25">
      <c r="A1247" s="1">
        <v>5317312.5</v>
      </c>
      <c r="B1247" s="1">
        <v>-52.77</v>
      </c>
      <c r="C1247" s="9">
        <f t="shared" si="153"/>
        <v>-56.27</v>
      </c>
      <c r="D1247" s="9">
        <f t="shared" si="154"/>
        <v>-19.922708919186697</v>
      </c>
      <c r="E1247" s="9">
        <f t="shared" si="155"/>
        <v>1.0179562380591235E-2</v>
      </c>
      <c r="F1247" s="9">
        <f>Parametri!$D$4*(A1247/$D$8)^Parametri!$F$8</f>
        <v>33.979136417299372</v>
      </c>
      <c r="G1247" s="9">
        <f t="shared" si="152"/>
        <v>-53.901845336486069</v>
      </c>
      <c r="H1247" s="9">
        <f>Parametri!$M$4-10*LOG10(Parametri!$L$5/1000)-20*LOG10(A1247/1000000)</f>
        <v>38.496456263098565</v>
      </c>
      <c r="I1247" s="9">
        <f t="shared" si="156"/>
        <v>-92.398301599584642</v>
      </c>
      <c r="J1247" s="10">
        <f t="shared" si="157"/>
        <v>5.7566501930262376E-10</v>
      </c>
      <c r="K1247" s="14">
        <f>$D$6+'ADSL PSD'!$J1247*Parametri!$L$6+'17a PSD'!$J1247*Parametri!$L$7+'35b PSD'!$J1247*Parametri!$L$8</f>
        <v>7.47348736603819E-10</v>
      </c>
      <c r="L1247" s="9">
        <f t="shared" si="158"/>
        <v>-91.264766953191781</v>
      </c>
      <c r="M1247" s="9">
        <f t="shared" si="159"/>
        <v>37.362921616705712</v>
      </c>
      <c r="N1247" s="10">
        <f>HLOOKUP(M1247,Menu!$C$8:$AB$9,2,TRUE)</f>
        <v>9</v>
      </c>
    </row>
    <row r="1248" spans="1:14" x14ac:dyDescent="0.25">
      <c r="A1248" s="1">
        <v>5321625</v>
      </c>
      <c r="B1248" s="1">
        <v>-52.78</v>
      </c>
      <c r="C1248" s="9">
        <f t="shared" si="153"/>
        <v>-56.28</v>
      </c>
      <c r="D1248" s="9">
        <f t="shared" si="154"/>
        <v>-19.932708919186695</v>
      </c>
      <c r="E1248" s="9">
        <f t="shared" si="155"/>
        <v>1.015615003680154E-2</v>
      </c>
      <c r="F1248" s="9">
        <f>Parametri!$D$4*(A1248/$D$8)^Parametri!$F$8</f>
        <v>33.992912674268098</v>
      </c>
      <c r="G1248" s="9">
        <f t="shared" si="152"/>
        <v>-53.925621593454792</v>
      </c>
      <c r="H1248" s="9">
        <f>Parametri!$M$4-10*LOG10(Parametri!$L$5/1000)-20*LOG10(A1248/1000000)</f>
        <v>38.489414601068745</v>
      </c>
      <c r="I1248" s="9">
        <f t="shared" si="156"/>
        <v>-92.415036194523537</v>
      </c>
      <c r="J1248" s="10">
        <f t="shared" si="157"/>
        <v>5.7345108732904044E-10</v>
      </c>
      <c r="K1248" s="14">
        <f>$D$6+'ADSL PSD'!$J1248*Parametri!$L$6+'17a PSD'!$J1248*Parametri!$L$7+'35b PSD'!$J1248*Parametri!$L$8</f>
        <v>7.4513480463023568E-10</v>
      </c>
      <c r="L1248" s="9">
        <f t="shared" si="158"/>
        <v>-91.277651505927054</v>
      </c>
      <c r="M1248" s="9">
        <f t="shared" si="159"/>
        <v>37.352029912472261</v>
      </c>
      <c r="N1248" s="10">
        <f>HLOOKUP(M1248,Menu!$C$8:$AB$9,2,TRUE)</f>
        <v>9</v>
      </c>
    </row>
    <row r="1249" spans="1:14" x14ac:dyDescent="0.25">
      <c r="A1249" s="1">
        <v>5325937.5</v>
      </c>
      <c r="B1249" s="1">
        <v>-52.78</v>
      </c>
      <c r="C1249" s="9">
        <f t="shared" si="153"/>
        <v>-56.28</v>
      </c>
      <c r="D1249" s="9">
        <f t="shared" si="154"/>
        <v>-19.932708919186695</v>
      </c>
      <c r="E1249" s="9">
        <f t="shared" si="155"/>
        <v>1.015615003680154E-2</v>
      </c>
      <c r="F1249" s="9">
        <f>Parametri!$D$4*(A1249/$D$8)^Parametri!$F$8</f>
        <v>34.006683350414995</v>
      </c>
      <c r="G1249" s="9">
        <f t="shared" si="152"/>
        <v>-53.93939226960169</v>
      </c>
      <c r="H1249" s="9">
        <f>Parametri!$M$4-10*LOG10(Parametri!$L$5/1000)-20*LOG10(A1249/1000000)</f>
        <v>38.482378643099509</v>
      </c>
      <c r="I1249" s="9">
        <f t="shared" si="156"/>
        <v>-92.421770912701191</v>
      </c>
      <c r="J1249" s="10">
        <f t="shared" si="157"/>
        <v>5.7256251086922605E-10</v>
      </c>
      <c r="K1249" s="14">
        <f>$D$6+'ADSL PSD'!$J1249*Parametri!$L$6+'17a PSD'!$J1249*Parametri!$L$7+'35b PSD'!$J1249*Parametri!$L$8</f>
        <v>7.4424622817042129E-10</v>
      </c>
      <c r="L1249" s="9">
        <f t="shared" si="158"/>
        <v>-91.282833576740799</v>
      </c>
      <c r="M1249" s="9">
        <f t="shared" si="159"/>
        <v>37.343441307139109</v>
      </c>
      <c r="N1249" s="10">
        <f>HLOOKUP(M1249,Menu!$C$8:$AB$9,2,TRUE)</f>
        <v>9</v>
      </c>
    </row>
    <row r="1250" spans="1:14" x14ac:dyDescent="0.25">
      <c r="A1250" s="1">
        <v>5330250</v>
      </c>
      <c r="B1250" s="1">
        <v>-52.78</v>
      </c>
      <c r="C1250" s="9">
        <f t="shared" si="153"/>
        <v>-56.28</v>
      </c>
      <c r="D1250" s="9">
        <f t="shared" si="154"/>
        <v>-19.932708919186695</v>
      </c>
      <c r="E1250" s="9">
        <f t="shared" si="155"/>
        <v>1.015615003680154E-2</v>
      </c>
      <c r="F1250" s="9">
        <f>Parametri!$D$4*(A1250/$D$8)^Parametri!$F$8</f>
        <v>34.020448452517037</v>
      </c>
      <c r="G1250" s="9">
        <f t="shared" si="152"/>
        <v>-53.953157371703732</v>
      </c>
      <c r="H1250" s="9">
        <f>Parametri!$M$4-10*LOG10(Parametri!$L$5/1000)-20*LOG10(A1250/1000000)</f>
        <v>38.475348379957261</v>
      </c>
      <c r="I1250" s="9">
        <f t="shared" si="156"/>
        <v>-92.428505751660992</v>
      </c>
      <c r="J1250" s="10">
        <f t="shared" si="157"/>
        <v>5.7167529538139774E-10</v>
      </c>
      <c r="K1250" s="14">
        <f>$D$6+'ADSL PSD'!$J1250*Parametri!$L$6+'17a PSD'!$J1250*Parametri!$L$7+'35b PSD'!$J1250*Parametri!$L$8</f>
        <v>7.4335901268259299E-10</v>
      </c>
      <c r="L1250" s="9">
        <f t="shared" si="158"/>
        <v>-91.288013887023766</v>
      </c>
      <c r="M1250" s="9">
        <f t="shared" si="159"/>
        <v>37.334856515320034</v>
      </c>
      <c r="N1250" s="10">
        <f>HLOOKUP(M1250,Menu!$C$8:$AB$9,2,TRUE)</f>
        <v>9</v>
      </c>
    </row>
    <row r="1251" spans="1:14" x14ac:dyDescent="0.25">
      <c r="A1251" s="1">
        <v>5334562.5</v>
      </c>
      <c r="B1251" s="1">
        <v>-52.79</v>
      </c>
      <c r="C1251" s="9">
        <f t="shared" si="153"/>
        <v>-56.29</v>
      </c>
      <c r="D1251" s="9">
        <f t="shared" si="154"/>
        <v>-19.942708919186693</v>
      </c>
      <c r="E1251" s="9">
        <f t="shared" si="155"/>
        <v>1.0132791539908325E-2</v>
      </c>
      <c r="F1251" s="9">
        <f>Parametri!$D$4*(A1251/$D$8)^Parametri!$F$8</f>
        <v>34.034207987337453</v>
      </c>
      <c r="G1251" s="9">
        <f t="shared" si="152"/>
        <v>-53.976916906524146</v>
      </c>
      <c r="H1251" s="9">
        <f>Parametri!$M$4-10*LOG10(Parametri!$L$5/1000)-20*LOG10(A1251/1000000)</f>
        <v>38.468323802430788</v>
      </c>
      <c r="I1251" s="9">
        <f t="shared" si="156"/>
        <v>-92.445240708954941</v>
      </c>
      <c r="J1251" s="10">
        <f t="shared" si="157"/>
        <v>5.6947665984695524E-10</v>
      </c>
      <c r="K1251" s="14">
        <f>$D$6+'ADSL PSD'!$J1251*Parametri!$L$6+'17a PSD'!$J1251*Parametri!$L$7+'35b PSD'!$J1251*Parametri!$L$8</f>
        <v>7.4116037714815048E-10</v>
      </c>
      <c r="L1251" s="9">
        <f t="shared" si="158"/>
        <v>-91.300878063605353</v>
      </c>
      <c r="M1251" s="9">
        <f t="shared" si="159"/>
        <v>37.323961157081207</v>
      </c>
      <c r="N1251" s="10">
        <f>HLOOKUP(M1251,Menu!$C$8:$AB$9,2,TRUE)</f>
        <v>9</v>
      </c>
    </row>
    <row r="1252" spans="1:14" x14ac:dyDescent="0.25">
      <c r="A1252" s="1">
        <v>5338875</v>
      </c>
      <c r="B1252" s="1">
        <v>-52.79</v>
      </c>
      <c r="C1252" s="9">
        <f t="shared" si="153"/>
        <v>-56.29</v>
      </c>
      <c r="D1252" s="9">
        <f t="shared" si="154"/>
        <v>-19.942708919186693</v>
      </c>
      <c r="E1252" s="9">
        <f t="shared" si="155"/>
        <v>1.0132791539908325E-2</v>
      </c>
      <c r="F1252" s="9">
        <f>Parametri!$D$4*(A1252/$D$8)^Parametri!$F$8</f>
        <v>34.047961961625852</v>
      </c>
      <c r="G1252" s="9">
        <f t="shared" si="152"/>
        <v>-53.990670880812544</v>
      </c>
      <c r="H1252" s="9">
        <f>Parametri!$M$4-10*LOG10(Parametri!$L$5/1000)-20*LOG10(A1252/1000000)</f>
        <v>38.461304901331218</v>
      </c>
      <c r="I1252" s="9">
        <f t="shared" si="156"/>
        <v>-92.451975782143762</v>
      </c>
      <c r="J1252" s="10">
        <f t="shared" si="157"/>
        <v>5.6859419538019172E-10</v>
      </c>
      <c r="K1252" s="14">
        <f>$D$6+'ADSL PSD'!$J1252*Parametri!$L$6+'17a PSD'!$J1252*Parametri!$L$7+'35b PSD'!$J1252*Parametri!$L$8</f>
        <v>7.4027791268138696E-10</v>
      </c>
      <c r="L1252" s="9">
        <f t="shared" si="158"/>
        <v>-91.306052082615835</v>
      </c>
      <c r="M1252" s="9">
        <f t="shared" si="159"/>
        <v>37.315381201803291</v>
      </c>
      <c r="N1252" s="10">
        <f>HLOOKUP(M1252,Menu!$C$8:$AB$9,2,TRUE)</f>
        <v>9</v>
      </c>
    </row>
    <row r="1253" spans="1:14" x14ac:dyDescent="0.25">
      <c r="A1253" s="1">
        <v>5343187.5</v>
      </c>
      <c r="B1253" s="1">
        <v>-52.79</v>
      </c>
      <c r="C1253" s="9">
        <f t="shared" si="153"/>
        <v>-56.29</v>
      </c>
      <c r="D1253" s="9">
        <f t="shared" si="154"/>
        <v>-19.942708919186693</v>
      </c>
      <c r="E1253" s="9">
        <f t="shared" si="155"/>
        <v>1.0132791539908325E-2</v>
      </c>
      <c r="F1253" s="9">
        <f>Parametri!$D$4*(A1253/$D$8)^Parametri!$F$8</f>
        <v>34.061710382118171</v>
      </c>
      <c r="G1253" s="9">
        <f t="shared" si="152"/>
        <v>-54.004419301304864</v>
      </c>
      <c r="H1253" s="9">
        <f>Parametri!$M$4-10*LOG10(Parametri!$L$5/1000)-20*LOG10(A1253/1000000)</f>
        <v>38.45429166749193</v>
      </c>
      <c r="I1253" s="9">
        <f t="shared" si="156"/>
        <v>-92.458710968796794</v>
      </c>
      <c r="J1253" s="10">
        <f t="shared" si="157"/>
        <v>5.6771308355355992E-10</v>
      </c>
      <c r="K1253" s="14">
        <f>$D$6+'ADSL PSD'!$J1253*Parametri!$L$6+'17a PSD'!$J1253*Parametri!$L$7+'35b PSD'!$J1253*Parametri!$L$8</f>
        <v>7.3939680085475516E-10</v>
      </c>
      <c r="L1253" s="9">
        <f t="shared" si="158"/>
        <v>-91.311224328190832</v>
      </c>
      <c r="M1253" s="9">
        <f t="shared" si="159"/>
        <v>37.306805026885968</v>
      </c>
      <c r="N1253" s="10">
        <f>HLOOKUP(M1253,Menu!$C$8:$AB$9,2,TRUE)</f>
        <v>9</v>
      </c>
    </row>
    <row r="1254" spans="1:14" x14ac:dyDescent="0.25">
      <c r="A1254" s="1">
        <v>5347500</v>
      </c>
      <c r="B1254" s="1">
        <v>-52.79</v>
      </c>
      <c r="C1254" s="9">
        <f t="shared" si="153"/>
        <v>-56.29</v>
      </c>
      <c r="D1254" s="9">
        <f t="shared" si="154"/>
        <v>-19.942708919186693</v>
      </c>
      <c r="E1254" s="9">
        <f t="shared" si="155"/>
        <v>1.0132791539908325E-2</v>
      </c>
      <c r="F1254" s="9">
        <f>Parametri!$D$4*(A1254/$D$8)^Parametri!$F$8</f>
        <v>34.075453255536793</v>
      </c>
      <c r="G1254" s="9">
        <f t="shared" si="152"/>
        <v>-54.018162174723486</v>
      </c>
      <c r="H1254" s="9">
        <f>Parametri!$M$4-10*LOG10(Parametri!$L$5/1000)-20*LOG10(A1254/1000000)</f>
        <v>38.447284091768502</v>
      </c>
      <c r="I1254" s="9">
        <f t="shared" si="156"/>
        <v>-92.465446266491995</v>
      </c>
      <c r="J1254" s="10">
        <f t="shared" si="157"/>
        <v>5.6683332263308763E-10</v>
      </c>
      <c r="K1254" s="14">
        <f>$D$6+'ADSL PSD'!$J1254*Parametri!$L$6+'17a PSD'!$J1254*Parametri!$L$7+'35b PSD'!$J1254*Parametri!$L$8</f>
        <v>7.3851703993428288E-10</v>
      </c>
      <c r="L1254" s="9">
        <f t="shared" si="158"/>
        <v>-91.316394796830323</v>
      </c>
      <c r="M1254" s="9">
        <f t="shared" si="159"/>
        <v>37.298232622106838</v>
      </c>
      <c r="N1254" s="10">
        <f>HLOOKUP(M1254,Menu!$C$8:$AB$9,2,TRUE)</f>
        <v>9</v>
      </c>
    </row>
    <row r="1255" spans="1:14" x14ac:dyDescent="0.25">
      <c r="A1255" s="1">
        <v>5351812.5</v>
      </c>
      <c r="B1255" s="1">
        <v>-52.8</v>
      </c>
      <c r="C1255" s="9">
        <f t="shared" si="153"/>
        <v>-56.3</v>
      </c>
      <c r="D1255" s="9">
        <f t="shared" si="154"/>
        <v>-19.952708919186691</v>
      </c>
      <c r="E1255" s="9">
        <f t="shared" si="155"/>
        <v>1.0109486766067165E-2</v>
      </c>
      <c r="F1255" s="9">
        <f>Parametri!$D$4*(A1255/$D$8)^Parametri!$F$8</f>
        <v>34.089190588590526</v>
      </c>
      <c r="G1255" s="9">
        <f t="shared" si="152"/>
        <v>-54.041899507777217</v>
      </c>
      <c r="H1255" s="9">
        <f>Parametri!$M$4-10*LOG10(Parametri!$L$5/1000)-20*LOG10(A1255/1000000)</f>
        <v>38.440282165038603</v>
      </c>
      <c r="I1255" s="9">
        <f t="shared" si="156"/>
        <v>-92.482181672815813</v>
      </c>
      <c r="J1255" s="10">
        <f t="shared" si="157"/>
        <v>5.6465325071046389E-10</v>
      </c>
      <c r="K1255" s="14">
        <f>$D$6+'ADSL PSD'!$J1255*Parametri!$L$6+'17a PSD'!$J1255*Parametri!$L$7+'35b PSD'!$J1255*Parametri!$L$8</f>
        <v>7.3633696801165913E-10</v>
      </c>
      <c r="L1255" s="9">
        <f t="shared" si="158"/>
        <v>-91.329233950951561</v>
      </c>
      <c r="M1255" s="9">
        <f t="shared" si="159"/>
        <v>37.287334443174345</v>
      </c>
      <c r="N1255" s="10">
        <f>HLOOKUP(M1255,Menu!$C$8:$AB$9,2,TRUE)</f>
        <v>9</v>
      </c>
    </row>
    <row r="1256" spans="1:14" x14ac:dyDescent="0.25">
      <c r="A1256" s="1">
        <v>5356125</v>
      </c>
      <c r="B1256" s="1">
        <v>-52.8</v>
      </c>
      <c r="C1256" s="9">
        <f t="shared" si="153"/>
        <v>-56.3</v>
      </c>
      <c r="D1256" s="9">
        <f t="shared" si="154"/>
        <v>-19.952708919186691</v>
      </c>
      <c r="E1256" s="9">
        <f t="shared" si="155"/>
        <v>1.0109486766067165E-2</v>
      </c>
      <c r="F1256" s="9">
        <f>Parametri!$D$4*(A1256/$D$8)^Parametri!$F$8</f>
        <v>34.102922387974679</v>
      </c>
      <c r="G1256" s="9">
        <f t="shared" si="152"/>
        <v>-54.05563130716137</v>
      </c>
      <c r="H1256" s="9">
        <f>Parametri!$M$4-10*LOG10(Parametri!$L$5/1000)-20*LOG10(A1256/1000000)</f>
        <v>38.433285878201971</v>
      </c>
      <c r="I1256" s="9">
        <f t="shared" si="156"/>
        <v>-92.488917185363334</v>
      </c>
      <c r="J1256" s="10">
        <f t="shared" si="157"/>
        <v>5.6377820359235765E-10</v>
      </c>
      <c r="K1256" s="14">
        <f>$D$6+'ADSL PSD'!$J1256*Parametri!$L$6+'17a PSD'!$J1256*Parametri!$L$7+'35b PSD'!$J1256*Parametri!$L$8</f>
        <v>7.354619208935529E-10</v>
      </c>
      <c r="L1256" s="9">
        <f t="shared" si="158"/>
        <v>-91.334398082850868</v>
      </c>
      <c r="M1256" s="9">
        <f t="shared" si="159"/>
        <v>37.278766775689498</v>
      </c>
      <c r="N1256" s="10">
        <f>HLOOKUP(M1256,Menu!$C$8:$AB$9,2,TRUE)</f>
        <v>9</v>
      </c>
    </row>
    <row r="1257" spans="1:14" x14ac:dyDescent="0.25">
      <c r="A1257" s="1">
        <v>5360437.5</v>
      </c>
      <c r="B1257" s="1">
        <v>-52.8</v>
      </c>
      <c r="C1257" s="9">
        <f t="shared" si="153"/>
        <v>-56.3</v>
      </c>
      <c r="D1257" s="9">
        <f t="shared" si="154"/>
        <v>-19.952708919186691</v>
      </c>
      <c r="E1257" s="9">
        <f t="shared" si="155"/>
        <v>1.0109486766067165E-2</v>
      </c>
      <c r="F1257" s="9">
        <f>Parametri!$D$4*(A1257/$D$8)^Parametri!$F$8</f>
        <v>34.116648660371091</v>
      </c>
      <c r="G1257" s="9">
        <f t="shared" si="152"/>
        <v>-54.069357579557781</v>
      </c>
      <c r="H1257" s="9">
        <f>Parametri!$M$4-10*LOG10(Parametri!$L$5/1000)-20*LOG10(A1257/1000000)</f>
        <v>38.426295222180308</v>
      </c>
      <c r="I1257" s="9">
        <f t="shared" si="156"/>
        <v>-92.495652801738089</v>
      </c>
      <c r="J1257" s="10">
        <f t="shared" si="157"/>
        <v>5.6290449908351384E-10</v>
      </c>
      <c r="K1257" s="14">
        <f>$D$6+'ADSL PSD'!$J1257*Parametri!$L$6+'17a PSD'!$J1257*Parametri!$L$7+'35b PSD'!$J1257*Parametri!$L$8</f>
        <v>7.3458821638470909E-10</v>
      </c>
      <c r="L1257" s="9">
        <f t="shared" si="158"/>
        <v>-91.339560425033071</v>
      </c>
      <c r="M1257" s="9">
        <f t="shared" si="159"/>
        <v>37.270202845475289</v>
      </c>
      <c r="N1257" s="10">
        <f>HLOOKUP(M1257,Menu!$C$8:$AB$9,2,TRUE)</f>
        <v>9</v>
      </c>
    </row>
    <row r="1258" spans="1:14" x14ac:dyDescent="0.25">
      <c r="A1258" s="1">
        <v>5364750</v>
      </c>
      <c r="B1258" s="1">
        <v>-52.81</v>
      </c>
      <c r="C1258" s="9">
        <f t="shared" si="153"/>
        <v>-56.31</v>
      </c>
      <c r="D1258" s="9">
        <f t="shared" si="154"/>
        <v>-19.962708919186696</v>
      </c>
      <c r="E1258" s="9">
        <f t="shared" si="155"/>
        <v>1.0086235591718463E-2</v>
      </c>
      <c r="F1258" s="9">
        <f>Parametri!$D$4*(A1258/$D$8)^Parametri!$F$8</f>
        <v>34.130369412448161</v>
      </c>
      <c r="G1258" s="9">
        <f t="shared" si="152"/>
        <v>-54.093078331634857</v>
      </c>
      <c r="H1258" s="9">
        <f>Parametri!$M$4-10*LOG10(Parametri!$L$5/1000)-20*LOG10(A1258/1000000)</f>
        <v>38.419310187917205</v>
      </c>
      <c r="I1258" s="9">
        <f t="shared" si="156"/>
        <v>-92.512388519552061</v>
      </c>
      <c r="J1258" s="10">
        <f t="shared" si="157"/>
        <v>5.6073949741281294E-10</v>
      </c>
      <c r="K1258" s="14">
        <f>$D$6+'ADSL PSD'!$J1258*Parametri!$L$6+'17a PSD'!$J1258*Parametri!$L$7+'35b PSD'!$J1258*Parametri!$L$8</f>
        <v>7.3242321471400819E-10</v>
      </c>
      <c r="L1258" s="9">
        <f t="shared" si="158"/>
        <v>-91.35237898856397</v>
      </c>
      <c r="M1258" s="9">
        <f t="shared" si="159"/>
        <v>37.259300656929113</v>
      </c>
      <c r="N1258" s="10">
        <f>HLOOKUP(M1258,Menu!$C$8:$AB$9,2,TRUE)</f>
        <v>9</v>
      </c>
    </row>
    <row r="1259" spans="1:14" x14ac:dyDescent="0.25">
      <c r="A1259" s="1">
        <v>5369062.5</v>
      </c>
      <c r="B1259" s="1">
        <v>-52.81</v>
      </c>
      <c r="C1259" s="9">
        <f t="shared" si="153"/>
        <v>-56.31</v>
      </c>
      <c r="D1259" s="9">
        <f t="shared" si="154"/>
        <v>-19.962708919186696</v>
      </c>
      <c r="E1259" s="9">
        <f t="shared" si="155"/>
        <v>1.0086235591718463E-2</v>
      </c>
      <c r="F1259" s="9">
        <f>Parametri!$D$4*(A1259/$D$8)^Parametri!$F$8</f>
        <v>34.144084650860869</v>
      </c>
      <c r="G1259" s="9">
        <f t="shared" si="152"/>
        <v>-54.106793570047564</v>
      </c>
      <c r="H1259" s="9">
        <f>Parametri!$M$4-10*LOG10(Parametri!$L$5/1000)-20*LOG10(A1259/1000000)</f>
        <v>38.412330766378098</v>
      </c>
      <c r="I1259" s="9">
        <f t="shared" si="156"/>
        <v>-92.519124336425662</v>
      </c>
      <c r="J1259" s="10">
        <f t="shared" si="157"/>
        <v>5.5987047623356411E-10</v>
      </c>
      <c r="K1259" s="14">
        <f>$D$6+'ADSL PSD'!$J1259*Parametri!$L$6+'17a PSD'!$J1259*Parametri!$L$7+'35b PSD'!$J1259*Parametri!$L$8</f>
        <v>7.3155419353475935E-10</v>
      </c>
      <c r="L1259" s="9">
        <f t="shared" si="158"/>
        <v>-91.357534958116617</v>
      </c>
      <c r="M1259" s="9">
        <f t="shared" si="159"/>
        <v>37.250741388069052</v>
      </c>
      <c r="N1259" s="10">
        <f>HLOOKUP(M1259,Menu!$C$8:$AB$9,2,TRUE)</f>
        <v>9</v>
      </c>
    </row>
    <row r="1260" spans="1:14" x14ac:dyDescent="0.25">
      <c r="A1260" s="1">
        <v>5373375</v>
      </c>
      <c r="B1260" s="1">
        <v>-52.81</v>
      </c>
      <c r="C1260" s="9">
        <f t="shared" si="153"/>
        <v>-56.31</v>
      </c>
      <c r="D1260" s="9">
        <f t="shared" si="154"/>
        <v>-19.962708919186696</v>
      </c>
      <c r="E1260" s="9">
        <f t="shared" si="155"/>
        <v>1.0086235591718463E-2</v>
      </c>
      <c r="F1260" s="9">
        <f>Parametri!$D$4*(A1260/$D$8)^Parametri!$F$8</f>
        <v>34.15779438225087</v>
      </c>
      <c r="G1260" s="9">
        <f t="shared" si="152"/>
        <v>-54.120503301437566</v>
      </c>
      <c r="H1260" s="9">
        <f>Parametri!$M$4-10*LOG10(Parametri!$L$5/1000)-20*LOG10(A1260/1000000)</f>
        <v>38.405356948550185</v>
      </c>
      <c r="I1260" s="9">
        <f t="shared" si="156"/>
        <v>-92.525860249987744</v>
      </c>
      <c r="J1260" s="10">
        <f t="shared" si="157"/>
        <v>5.590027893980873E-10</v>
      </c>
      <c r="K1260" s="14">
        <f>$D$6+'ADSL PSD'!$J1260*Parametri!$L$6+'17a PSD'!$J1260*Parametri!$L$7+'35b PSD'!$J1260*Parametri!$L$8</f>
        <v>7.3068650669928254E-10</v>
      </c>
      <c r="L1260" s="9">
        <f t="shared" si="158"/>
        <v>-91.362689125263472</v>
      </c>
      <c r="M1260" s="9">
        <f t="shared" si="159"/>
        <v>37.242185823825906</v>
      </c>
      <c r="N1260" s="10">
        <f>HLOOKUP(M1260,Menu!$C$8:$AB$9,2,TRUE)</f>
        <v>8</v>
      </c>
    </row>
    <row r="1261" spans="1:14" x14ac:dyDescent="0.25">
      <c r="A1261" s="1">
        <v>5377687.5</v>
      </c>
      <c r="B1261" s="1">
        <v>-52.81</v>
      </c>
      <c r="C1261" s="9">
        <f t="shared" si="153"/>
        <v>-56.31</v>
      </c>
      <c r="D1261" s="9">
        <f t="shared" si="154"/>
        <v>-19.962708919186696</v>
      </c>
      <c r="E1261" s="9">
        <f t="shared" si="155"/>
        <v>1.0086235591718463E-2</v>
      </c>
      <c r="F1261" s="9">
        <f>Parametri!$D$4*(A1261/$D$8)^Parametri!$F$8</f>
        <v>34.171498613246463</v>
      </c>
      <c r="G1261" s="9">
        <f t="shared" si="152"/>
        <v>-54.134207532433159</v>
      </c>
      <c r="H1261" s="9">
        <f>Parametri!$M$4-10*LOG10(Parametri!$L$5/1000)-20*LOG10(A1261/1000000)</f>
        <v>38.398388725442345</v>
      </c>
      <c r="I1261" s="9">
        <f t="shared" si="156"/>
        <v>-92.532596257875497</v>
      </c>
      <c r="J1261" s="10">
        <f t="shared" si="157"/>
        <v>5.5813643518067397E-10</v>
      </c>
      <c r="K1261" s="14">
        <f>$D$6+'ADSL PSD'!$J1261*Parametri!$L$6+'17a PSD'!$J1261*Parametri!$L$7+'35b PSD'!$J1261*Parametri!$L$8</f>
        <v>7.2982015248186921E-10</v>
      </c>
      <c r="L1261" s="9">
        <f t="shared" si="158"/>
        <v>-91.36784148657263</v>
      </c>
      <c r="M1261" s="9">
        <f t="shared" si="159"/>
        <v>37.233633954139471</v>
      </c>
      <c r="N1261" s="10">
        <f>HLOOKUP(M1261,Menu!$C$8:$AB$9,2,TRUE)</f>
        <v>8</v>
      </c>
    </row>
    <row r="1262" spans="1:14" x14ac:dyDescent="0.25">
      <c r="A1262" s="1">
        <v>5382000</v>
      </c>
      <c r="B1262" s="1">
        <v>-52.82</v>
      </c>
      <c r="C1262" s="9">
        <f t="shared" si="153"/>
        <v>-56.32</v>
      </c>
      <c r="D1262" s="9">
        <f t="shared" si="154"/>
        <v>-19.972708919186694</v>
      </c>
      <c r="E1262" s="9">
        <f t="shared" si="155"/>
        <v>1.0063037893586821E-2</v>
      </c>
      <c r="F1262" s="9">
        <f>Parametri!$D$4*(A1262/$D$8)^Parametri!$F$8</f>
        <v>34.185197350462687</v>
      </c>
      <c r="G1262" s="9">
        <f t="shared" si="152"/>
        <v>-54.157906269649381</v>
      </c>
      <c r="H1262" s="9">
        <f>Parametri!$M$4-10*LOG10(Parametri!$L$5/1000)-20*LOG10(A1262/1000000)</f>
        <v>38.391426088085097</v>
      </c>
      <c r="I1262" s="9">
        <f t="shared" si="156"/>
        <v>-92.549332357734471</v>
      </c>
      <c r="J1262" s="10">
        <f t="shared" si="157"/>
        <v>5.5598972317494589E-10</v>
      </c>
      <c r="K1262" s="14">
        <f>$D$6+'ADSL PSD'!$J1262*Parametri!$L$6+'17a PSD'!$J1262*Parametri!$L$7+'35b PSD'!$J1262*Parametri!$L$8</f>
        <v>7.2767344047614114E-10</v>
      </c>
      <c r="L1262" s="9">
        <f t="shared" si="158"/>
        <v>-91.38063476205599</v>
      </c>
      <c r="M1262" s="9">
        <f t="shared" si="159"/>
        <v>37.22272849240661</v>
      </c>
      <c r="N1262" s="10">
        <f>HLOOKUP(M1262,Menu!$C$8:$AB$9,2,TRUE)</f>
        <v>8</v>
      </c>
    </row>
    <row r="1263" spans="1:14" x14ac:dyDescent="0.25">
      <c r="A1263" s="1">
        <v>5386312.5</v>
      </c>
      <c r="B1263" s="1">
        <v>-52.82</v>
      </c>
      <c r="C1263" s="9">
        <f t="shared" si="153"/>
        <v>-56.32</v>
      </c>
      <c r="D1263" s="9">
        <f t="shared" si="154"/>
        <v>-19.972708919186694</v>
      </c>
      <c r="E1263" s="9">
        <f t="shared" si="155"/>
        <v>1.0063037893586821E-2</v>
      </c>
      <c r="F1263" s="9">
        <f>Parametri!$D$4*(A1263/$D$8)^Parametri!$F$8</f>
        <v>34.198890600501315</v>
      </c>
      <c r="G1263" s="9">
        <f t="shared" si="152"/>
        <v>-54.171599519688009</v>
      </c>
      <c r="H1263" s="9">
        <f>Parametri!$M$4-10*LOG10(Parametri!$L$5/1000)-20*LOG10(A1263/1000000)</f>
        <v>38.384469027530493</v>
      </c>
      <c r="I1263" s="9">
        <f t="shared" si="156"/>
        <v>-92.556068547218501</v>
      </c>
      <c r="J1263" s="10">
        <f t="shared" si="157"/>
        <v>5.5512801545842564E-10</v>
      </c>
      <c r="K1263" s="14">
        <f>$D$6+'ADSL PSD'!$J1263*Parametri!$L$6+'17a PSD'!$J1263*Parametri!$L$7+'35b PSD'!$J1263*Parametri!$L$8</f>
        <v>7.2681173275962088E-10</v>
      </c>
      <c r="L1263" s="9">
        <f t="shared" si="158"/>
        <v>-91.385780705885026</v>
      </c>
      <c r="M1263" s="9">
        <f t="shared" si="159"/>
        <v>37.214181186197017</v>
      </c>
      <c r="N1263" s="10">
        <f>HLOOKUP(M1263,Menu!$C$8:$AB$9,2,TRUE)</f>
        <v>8</v>
      </c>
    </row>
    <row r="1264" spans="1:14" x14ac:dyDescent="0.25">
      <c r="A1264" s="1">
        <v>5390625</v>
      </c>
      <c r="B1264" s="1">
        <v>-52.82</v>
      </c>
      <c r="C1264" s="9">
        <f t="shared" si="153"/>
        <v>-56.32</v>
      </c>
      <c r="D1264" s="9">
        <f t="shared" si="154"/>
        <v>-19.972708919186694</v>
      </c>
      <c r="E1264" s="9">
        <f t="shared" si="155"/>
        <v>1.0063037893586821E-2</v>
      </c>
      <c r="F1264" s="9">
        <f>Parametri!$D$4*(A1264/$D$8)^Parametri!$F$8</f>
        <v>34.212578369950918</v>
      </c>
      <c r="G1264" s="9">
        <f t="shared" si="152"/>
        <v>-54.185287289137612</v>
      </c>
      <c r="H1264" s="9">
        <f>Parametri!$M$4-10*LOG10(Parametri!$L$5/1000)-20*LOG10(A1264/1000000)</f>
        <v>38.377517534852075</v>
      </c>
      <c r="I1264" s="9">
        <f t="shared" si="156"/>
        <v>-92.562804823989694</v>
      </c>
      <c r="J1264" s="10">
        <f t="shared" si="157"/>
        <v>5.5426763213052152E-10</v>
      </c>
      <c r="K1264" s="14">
        <f>$D$6+'ADSL PSD'!$J1264*Parametri!$L$6+'17a PSD'!$J1264*Parametri!$L$7+'35b PSD'!$J1264*Parametri!$L$8</f>
        <v>7.2595134943171676E-10</v>
      </c>
      <c r="L1264" s="9">
        <f t="shared" si="158"/>
        <v>-91.390924831309164</v>
      </c>
      <c r="M1264" s="9">
        <f t="shared" si="159"/>
        <v>37.205637542171552</v>
      </c>
      <c r="N1264" s="10">
        <f>HLOOKUP(M1264,Menu!$C$8:$AB$9,2,TRUE)</f>
        <v>8</v>
      </c>
    </row>
    <row r="1265" spans="1:14" x14ac:dyDescent="0.25">
      <c r="A1265" s="1">
        <v>5394937.5</v>
      </c>
      <c r="B1265" s="1">
        <v>-52.82</v>
      </c>
      <c r="C1265" s="9">
        <f t="shared" si="153"/>
        <v>-56.32</v>
      </c>
      <c r="D1265" s="9">
        <f t="shared" si="154"/>
        <v>-19.972708919186694</v>
      </c>
      <c r="E1265" s="9">
        <f t="shared" si="155"/>
        <v>1.0063037893586821E-2</v>
      </c>
      <c r="F1265" s="9">
        <f>Parametri!$D$4*(A1265/$D$8)^Parametri!$F$8</f>
        <v>34.226260665386874</v>
      </c>
      <c r="G1265" s="9">
        <f t="shared" si="152"/>
        <v>-54.198969584573568</v>
      </c>
      <c r="H1265" s="9">
        <f>Parametri!$M$4-10*LOG10(Parametri!$L$5/1000)-20*LOG10(A1265/1000000)</f>
        <v>38.370571601144803</v>
      </c>
      <c r="I1265" s="9">
        <f t="shared" si="156"/>
        <v>-92.569541185718379</v>
      </c>
      <c r="J1265" s="10">
        <f t="shared" si="157"/>
        <v>5.5340857147000055E-10</v>
      </c>
      <c r="K1265" s="14">
        <f>$D$6+'ADSL PSD'!$J1265*Parametri!$L$6+'17a PSD'!$J1265*Parametri!$L$7+'35b PSD'!$J1265*Parametri!$L$8</f>
        <v>7.2509228877119579E-10</v>
      </c>
      <c r="L1265" s="9">
        <f t="shared" si="158"/>
        <v>-91.396067134934654</v>
      </c>
      <c r="M1265" s="9">
        <f t="shared" si="159"/>
        <v>37.197097550361086</v>
      </c>
      <c r="N1265" s="10">
        <f>HLOOKUP(M1265,Menu!$C$8:$AB$9,2,TRUE)</f>
        <v>8</v>
      </c>
    </row>
    <row r="1266" spans="1:14" x14ac:dyDescent="0.25">
      <c r="A1266" s="1">
        <v>5399250</v>
      </c>
      <c r="B1266" s="1">
        <v>-52.83</v>
      </c>
      <c r="C1266" s="9">
        <f t="shared" si="153"/>
        <v>-56.33</v>
      </c>
      <c r="D1266" s="9">
        <f t="shared" si="154"/>
        <v>-19.982708919186692</v>
      </c>
      <c r="E1266" s="9">
        <f t="shared" si="155"/>
        <v>1.0039893548680354E-2</v>
      </c>
      <c r="F1266" s="9">
        <f>Parametri!$D$4*(A1266/$D$8)^Parametri!$F$8</f>
        <v>34.239937493371464</v>
      </c>
      <c r="G1266" s="9">
        <f t="shared" si="152"/>
        <v>-54.222646412558156</v>
      </c>
      <c r="H1266" s="9">
        <f>Parametri!$M$4-10*LOG10(Parametri!$L$5/1000)-20*LOG10(A1266/1000000)</f>
        <v>38.363631217524983</v>
      </c>
      <c r="I1266" s="9">
        <f t="shared" si="156"/>
        <v>-92.586277630083146</v>
      </c>
      <c r="J1266" s="10">
        <f t="shared" si="157"/>
        <v>5.5128000010796339E-10</v>
      </c>
      <c r="K1266" s="14">
        <f>$D$6+'ADSL PSD'!$J1266*Parametri!$L$6+'17a PSD'!$J1266*Parametri!$L$7+'35b PSD'!$J1266*Parametri!$L$8</f>
        <v>7.2296371740915863E-10</v>
      </c>
      <c r="L1266" s="9">
        <f t="shared" si="158"/>
        <v>-91.408834976216284</v>
      </c>
      <c r="M1266" s="9">
        <f t="shared" si="159"/>
        <v>37.186188563658128</v>
      </c>
      <c r="N1266" s="10">
        <f>HLOOKUP(M1266,Menu!$C$8:$AB$9,2,TRUE)</f>
        <v>8</v>
      </c>
    </row>
    <row r="1267" spans="1:14" x14ac:dyDescent="0.25">
      <c r="A1267" s="1">
        <v>5403562.5</v>
      </c>
      <c r="B1267" s="1">
        <v>-52.83</v>
      </c>
      <c r="C1267" s="9">
        <f t="shared" si="153"/>
        <v>-56.33</v>
      </c>
      <c r="D1267" s="9">
        <f t="shared" si="154"/>
        <v>-19.982708919186692</v>
      </c>
      <c r="E1267" s="9">
        <f t="shared" si="155"/>
        <v>1.0039893548680354E-2</v>
      </c>
      <c r="F1267" s="9">
        <f>Parametri!$D$4*(A1267/$D$8)^Parametri!$F$8</f>
        <v>34.253608860453831</v>
      </c>
      <c r="G1267" s="9">
        <f t="shared" si="152"/>
        <v>-54.236317779640522</v>
      </c>
      <c r="H1267" s="9">
        <f>Parametri!$M$4-10*LOG10(Parametri!$L$5/1000)-20*LOG10(A1267/1000000)</f>
        <v>38.356696375130198</v>
      </c>
      <c r="I1267" s="9">
        <f t="shared" si="156"/>
        <v>-92.593014154770714</v>
      </c>
      <c r="J1267" s="10">
        <f t="shared" si="157"/>
        <v>5.5042554933165508E-10</v>
      </c>
      <c r="K1267" s="14">
        <f>$D$6+'ADSL PSD'!$J1267*Parametri!$L$6+'17a PSD'!$J1267*Parametri!$L$7+'35b PSD'!$J1267*Parametri!$L$8</f>
        <v>7.2210926663285033E-10</v>
      </c>
      <c r="L1267" s="9">
        <f t="shared" si="158"/>
        <v>-91.413970817859607</v>
      </c>
      <c r="M1267" s="9">
        <f t="shared" si="159"/>
        <v>37.177653038219084</v>
      </c>
      <c r="N1267" s="10">
        <f>HLOOKUP(M1267,Menu!$C$8:$AB$9,2,TRUE)</f>
        <v>8</v>
      </c>
    </row>
    <row r="1268" spans="1:14" x14ac:dyDescent="0.25">
      <c r="A1268" s="1">
        <v>5407875</v>
      </c>
      <c r="B1268" s="1">
        <v>-52.83</v>
      </c>
      <c r="C1268" s="9">
        <f t="shared" si="153"/>
        <v>-56.33</v>
      </c>
      <c r="D1268" s="9">
        <f t="shared" si="154"/>
        <v>-19.982708919186692</v>
      </c>
      <c r="E1268" s="9">
        <f t="shared" si="155"/>
        <v>1.0039893548680354E-2</v>
      </c>
      <c r="F1268" s="9">
        <f>Parametri!$D$4*(A1268/$D$8)^Parametri!$F$8</f>
        <v>34.267274773170058</v>
      </c>
      <c r="G1268" s="9">
        <f t="shared" si="152"/>
        <v>-54.24998369235675</v>
      </c>
      <c r="H1268" s="9">
        <f>Parametri!$M$4-10*LOG10(Parametri!$L$5/1000)-20*LOG10(A1268/1000000)</f>
        <v>38.349767065119252</v>
      </c>
      <c r="I1268" s="9">
        <f t="shared" si="156"/>
        <v>-92.599750757476002</v>
      </c>
      <c r="J1268" s="10">
        <f t="shared" si="157"/>
        <v>5.4957241302990435E-10</v>
      </c>
      <c r="K1268" s="14">
        <f>$D$6+'ADSL PSD'!$J1268*Parametri!$L$6+'17a PSD'!$J1268*Parametri!$L$7+'35b PSD'!$J1268*Parametri!$L$8</f>
        <v>7.2125613033109959E-10</v>
      </c>
      <c r="L1268" s="9">
        <f t="shared" si="158"/>
        <v>-91.419104825257733</v>
      </c>
      <c r="M1268" s="9">
        <f t="shared" si="159"/>
        <v>37.169121132900983</v>
      </c>
      <c r="N1268" s="10">
        <f>HLOOKUP(M1268,Menu!$C$8:$AB$9,2,TRUE)</f>
        <v>8</v>
      </c>
    </row>
    <row r="1269" spans="1:14" x14ac:dyDescent="0.25">
      <c r="A1269" s="1">
        <v>5412187.5</v>
      </c>
      <c r="B1269" s="1">
        <v>-52.83</v>
      </c>
      <c r="C1269" s="9">
        <f t="shared" si="153"/>
        <v>-56.33</v>
      </c>
      <c r="D1269" s="9">
        <f t="shared" si="154"/>
        <v>-19.982708919186692</v>
      </c>
      <c r="E1269" s="9">
        <f t="shared" si="155"/>
        <v>1.0039893548680354E-2</v>
      </c>
      <c r="F1269" s="9">
        <f>Parametri!$D$4*(A1269/$D$8)^Parametri!$F$8</f>
        <v>34.28093523804322</v>
      </c>
      <c r="G1269" s="9">
        <f t="shared" si="152"/>
        <v>-54.263644157229912</v>
      </c>
      <c r="H1269" s="9">
        <f>Parametri!$M$4-10*LOG10(Parametri!$L$5/1000)-20*LOG10(A1269/1000000)</f>
        <v>38.342843278672063</v>
      </c>
      <c r="I1269" s="9">
        <f t="shared" si="156"/>
        <v>-92.606487435901983</v>
      </c>
      <c r="J1269" s="10">
        <f t="shared" si="157"/>
        <v>5.4872058948617938E-10</v>
      </c>
      <c r="K1269" s="14">
        <f>$D$6+'ADSL PSD'!$J1269*Parametri!$L$6+'17a PSD'!$J1269*Parametri!$L$7+'35b PSD'!$J1269*Parametri!$L$8</f>
        <v>7.2040430678737462E-10</v>
      </c>
      <c r="L1269" s="9">
        <f t="shared" si="158"/>
        <v>-91.424236995054741</v>
      </c>
      <c r="M1269" s="9">
        <f t="shared" si="159"/>
        <v>37.160592837824829</v>
      </c>
      <c r="N1269" s="10">
        <f>HLOOKUP(M1269,Menu!$C$8:$AB$9,2,TRUE)</f>
        <v>8</v>
      </c>
    </row>
    <row r="1270" spans="1:14" x14ac:dyDescent="0.25">
      <c r="A1270" s="1">
        <v>5416500</v>
      </c>
      <c r="B1270" s="1">
        <v>-52.84</v>
      </c>
      <c r="C1270" s="9">
        <f t="shared" si="153"/>
        <v>-56.34</v>
      </c>
      <c r="D1270" s="9">
        <f t="shared" si="154"/>
        <v>-19.992708919186697</v>
      </c>
      <c r="E1270" s="9">
        <f t="shared" si="155"/>
        <v>1.0016802434290015E-2</v>
      </c>
      <c r="F1270" s="9">
        <f>Parametri!$D$4*(A1270/$D$8)^Parametri!$F$8</f>
        <v>34.294590261583373</v>
      </c>
      <c r="G1270" s="9">
        <f t="shared" si="152"/>
        <v>-54.28729918077007</v>
      </c>
      <c r="H1270" s="9">
        <f>Parametri!$M$4-10*LOG10(Parametri!$L$5/1000)-20*LOG10(A1270/1000000)</f>
        <v>38.335925006989655</v>
      </c>
      <c r="I1270" s="9">
        <f t="shared" si="156"/>
        <v>-92.623224187759718</v>
      </c>
      <c r="J1270" s="10">
        <f t="shared" si="157"/>
        <v>5.4661001077357991E-10</v>
      </c>
      <c r="K1270" s="14">
        <f>$D$6+'ADSL PSD'!$J1270*Parametri!$L$6+'17a PSD'!$J1270*Parametri!$L$7+'35b PSD'!$J1270*Parametri!$L$8</f>
        <v>7.1829372807477515E-10</v>
      </c>
      <c r="L1270" s="9">
        <f t="shared" si="158"/>
        <v>-91.436979256792</v>
      </c>
      <c r="M1270" s="9">
        <f t="shared" si="159"/>
        <v>37.14968007602193</v>
      </c>
      <c r="N1270" s="10">
        <f>HLOOKUP(M1270,Menu!$C$8:$AB$9,2,TRUE)</f>
        <v>8</v>
      </c>
    </row>
    <row r="1271" spans="1:14" x14ac:dyDescent="0.25">
      <c r="A1271" s="1">
        <v>5420812.5</v>
      </c>
      <c r="B1271" s="1">
        <v>-52.84</v>
      </c>
      <c r="C1271" s="9">
        <f t="shared" si="153"/>
        <v>-56.34</v>
      </c>
      <c r="D1271" s="9">
        <f t="shared" si="154"/>
        <v>-19.992708919186697</v>
      </c>
      <c r="E1271" s="9">
        <f t="shared" si="155"/>
        <v>1.0016802434290015E-2</v>
      </c>
      <c r="F1271" s="9">
        <f>Parametri!$D$4*(A1271/$D$8)^Parametri!$F$8</f>
        <v>34.308239850287649</v>
      </c>
      <c r="G1271" s="9">
        <f t="shared" si="152"/>
        <v>-54.300948769474346</v>
      </c>
      <c r="H1271" s="9">
        <f>Parametri!$M$4-10*LOG10(Parametri!$L$5/1000)-20*LOG10(A1271/1000000)</f>
        <v>38.329012241294045</v>
      </c>
      <c r="I1271" s="9">
        <f t="shared" si="156"/>
        <v>-92.629961010768398</v>
      </c>
      <c r="J1271" s="10">
        <f t="shared" si="157"/>
        <v>5.4576276071031661E-10</v>
      </c>
      <c r="K1271" s="14">
        <f>$D$6+'ADSL PSD'!$J1271*Parametri!$L$6+'17a PSD'!$J1271*Parametri!$L$7+'35b PSD'!$J1271*Parametri!$L$8</f>
        <v>7.1744647801151186E-10</v>
      </c>
      <c r="L1271" s="9">
        <f t="shared" si="158"/>
        <v>-91.442104920452039</v>
      </c>
      <c r="M1271" s="9">
        <f t="shared" si="159"/>
        <v>37.141156150977693</v>
      </c>
      <c r="N1271" s="10">
        <f>HLOOKUP(M1271,Menu!$C$8:$AB$9,2,TRUE)</f>
        <v>8</v>
      </c>
    </row>
    <row r="1272" spans="1:14" x14ac:dyDescent="0.25">
      <c r="A1272" s="1">
        <v>5425125</v>
      </c>
      <c r="B1272" s="1">
        <v>-52.84</v>
      </c>
      <c r="C1272" s="9">
        <f t="shared" si="153"/>
        <v>-56.34</v>
      </c>
      <c r="D1272" s="9">
        <f t="shared" si="154"/>
        <v>-19.992708919186697</v>
      </c>
      <c r="E1272" s="9">
        <f t="shared" si="155"/>
        <v>1.0016802434290015E-2</v>
      </c>
      <c r="F1272" s="9">
        <f>Parametri!$D$4*(A1272/$D$8)^Parametri!$F$8</f>
        <v>34.321884010640225</v>
      </c>
      <c r="G1272" s="9">
        <f t="shared" si="152"/>
        <v>-54.314592929826922</v>
      </c>
      <c r="H1272" s="9">
        <f>Parametri!$M$4-10*LOG10(Parametri!$L$5/1000)-20*LOG10(A1272/1000000)</f>
        <v>38.3221049728282</v>
      </c>
      <c r="I1272" s="9">
        <f t="shared" si="156"/>
        <v>-92.636697902655129</v>
      </c>
      <c r="J1272" s="10">
        <f t="shared" si="157"/>
        <v>5.4491681524945337E-10</v>
      </c>
      <c r="K1272" s="14">
        <f>$D$6+'ADSL PSD'!$J1272*Parametri!$L$6+'17a PSD'!$J1272*Parametri!$L$7+'35b PSD'!$J1272*Parametri!$L$8</f>
        <v>7.1660053255064861E-10</v>
      </c>
      <c r="L1272" s="9">
        <f t="shared" si="158"/>
        <v>-91.447228734184137</v>
      </c>
      <c r="M1272" s="9">
        <f t="shared" si="159"/>
        <v>37.132635804357214</v>
      </c>
      <c r="N1272" s="10">
        <f>HLOOKUP(M1272,Menu!$C$8:$AB$9,2,TRUE)</f>
        <v>8</v>
      </c>
    </row>
    <row r="1273" spans="1:14" x14ac:dyDescent="0.25">
      <c r="A1273" s="1">
        <v>5429437.5</v>
      </c>
      <c r="B1273" s="1">
        <v>-52.85</v>
      </c>
      <c r="C1273" s="9">
        <f t="shared" si="153"/>
        <v>-56.35</v>
      </c>
      <c r="D1273" s="9">
        <f t="shared" si="154"/>
        <v>-20.002708919186695</v>
      </c>
      <c r="E1273" s="9">
        <f t="shared" si="155"/>
        <v>9.9937644279890579E-3</v>
      </c>
      <c r="F1273" s="9">
        <f>Parametri!$D$4*(A1273/$D$8)^Parametri!$F$8</f>
        <v>34.335522749112428</v>
      </c>
      <c r="G1273" s="9">
        <f t="shared" si="152"/>
        <v>-54.338231668299123</v>
      </c>
      <c r="H1273" s="9">
        <f>Parametri!$M$4-10*LOG10(Parametri!$L$5/1000)-20*LOG10(A1273/1000000)</f>
        <v>38.315203192855947</v>
      </c>
      <c r="I1273" s="9">
        <f t="shared" si="156"/>
        <v>-92.653434861155063</v>
      </c>
      <c r="J1273" s="10">
        <f t="shared" si="157"/>
        <v>5.4282084140627923E-10</v>
      </c>
      <c r="K1273" s="14">
        <f>$D$6+'ADSL PSD'!$J1273*Parametri!$L$6+'17a PSD'!$J1273*Parametri!$L$7+'35b PSD'!$J1273*Parametri!$L$8</f>
        <v>7.1450455870747447E-10</v>
      </c>
      <c r="L1273" s="9">
        <f t="shared" si="158"/>
        <v>-91.459949959630251</v>
      </c>
      <c r="M1273" s="9">
        <f t="shared" si="159"/>
        <v>37.121718291331128</v>
      </c>
      <c r="N1273" s="10">
        <f>HLOOKUP(M1273,Menu!$C$8:$AB$9,2,TRUE)</f>
        <v>8</v>
      </c>
    </row>
    <row r="1274" spans="1:14" x14ac:dyDescent="0.25">
      <c r="A1274" s="1">
        <v>5433750</v>
      </c>
      <c r="B1274" s="1">
        <v>-52.85</v>
      </c>
      <c r="C1274" s="9">
        <f t="shared" si="153"/>
        <v>-56.35</v>
      </c>
      <c r="D1274" s="9">
        <f t="shared" si="154"/>
        <v>-20.002708919186695</v>
      </c>
      <c r="E1274" s="9">
        <f t="shared" si="155"/>
        <v>9.9937644279890579E-3</v>
      </c>
      <c r="F1274" s="9">
        <f>Parametri!$D$4*(A1274/$D$8)^Parametri!$F$8</f>
        <v>34.349156072162728</v>
      </c>
      <c r="G1274" s="9">
        <f t="shared" si="152"/>
        <v>-54.351864991349423</v>
      </c>
      <c r="H1274" s="9">
        <f>Parametri!$M$4-10*LOG10(Parametri!$L$5/1000)-20*LOG10(A1274/1000000)</f>
        <v>38.308306892661946</v>
      </c>
      <c r="I1274" s="9">
        <f t="shared" si="156"/>
        <v>-92.660171884011362</v>
      </c>
      <c r="J1274" s="10">
        <f t="shared" si="157"/>
        <v>5.4197943964699593E-10</v>
      </c>
      <c r="K1274" s="14">
        <f>$D$6+'ADSL PSD'!$J1274*Parametri!$L$6+'17a PSD'!$J1274*Parametri!$L$7+'35b PSD'!$J1274*Parametri!$L$8</f>
        <v>7.1366315694819117E-10</v>
      </c>
      <c r="L1274" s="9">
        <f t="shared" si="158"/>
        <v>-91.465067232334178</v>
      </c>
      <c r="M1274" s="9">
        <f t="shared" si="159"/>
        <v>37.113202240984755</v>
      </c>
      <c r="N1274" s="10">
        <f>HLOOKUP(M1274,Menu!$C$8:$AB$9,2,TRUE)</f>
        <v>8</v>
      </c>
    </row>
    <row r="1275" spans="1:14" x14ac:dyDescent="0.25">
      <c r="A1275" s="1">
        <v>5438062.5</v>
      </c>
      <c r="B1275" s="1">
        <v>-52.85</v>
      </c>
      <c r="C1275" s="9">
        <f t="shared" si="153"/>
        <v>-56.35</v>
      </c>
      <c r="D1275" s="9">
        <f t="shared" si="154"/>
        <v>-20.002708919186695</v>
      </c>
      <c r="E1275" s="9">
        <f t="shared" si="155"/>
        <v>9.9937644279890579E-3</v>
      </c>
      <c r="F1275" s="9">
        <f>Parametri!$D$4*(A1275/$D$8)^Parametri!$F$8</f>
        <v>34.362783986236757</v>
      </c>
      <c r="G1275" s="9">
        <f t="shared" si="152"/>
        <v>-54.365492905423451</v>
      </c>
      <c r="H1275" s="9">
        <f>Parametri!$M$4-10*LOG10(Parametri!$L$5/1000)-20*LOG10(A1275/1000000)</f>
        <v>38.301416063551571</v>
      </c>
      <c r="I1275" s="9">
        <f t="shared" si="156"/>
        <v>-92.666908968975022</v>
      </c>
      <c r="J1275" s="10">
        <f t="shared" si="157"/>
        <v>5.4113933436739862E-10</v>
      </c>
      <c r="K1275" s="14">
        <f>$D$6+'ADSL PSD'!$J1275*Parametri!$L$6+'17a PSD'!$J1275*Parametri!$L$7+'35b PSD'!$J1275*Parametri!$L$8</f>
        <v>7.1282305166859387E-10</v>
      </c>
      <c r="L1275" s="9">
        <f t="shared" si="158"/>
        <v>-91.470182642874093</v>
      </c>
      <c r="M1275" s="9">
        <f t="shared" si="159"/>
        <v>37.104689737450641</v>
      </c>
      <c r="N1275" s="10">
        <f>HLOOKUP(M1275,Menu!$C$8:$AB$9,2,TRUE)</f>
        <v>8</v>
      </c>
    </row>
    <row r="1276" spans="1:14" x14ac:dyDescent="0.25">
      <c r="A1276" s="1">
        <v>5442375</v>
      </c>
      <c r="B1276" s="1">
        <v>-52.85</v>
      </c>
      <c r="C1276" s="9">
        <f t="shared" si="153"/>
        <v>-56.35</v>
      </c>
      <c r="D1276" s="9">
        <f t="shared" si="154"/>
        <v>-20.002708919186695</v>
      </c>
      <c r="E1276" s="9">
        <f t="shared" si="155"/>
        <v>9.9937644279890579E-3</v>
      </c>
      <c r="F1276" s="9">
        <f>Parametri!$D$4*(A1276/$D$8)^Parametri!$F$8</f>
        <v>34.376406497767412</v>
      </c>
      <c r="G1276" s="9">
        <f t="shared" si="152"/>
        <v>-54.379115416954107</v>
      </c>
      <c r="H1276" s="9">
        <f>Parametri!$M$4-10*LOG10(Parametri!$L$5/1000)-20*LOG10(A1276/1000000)</f>
        <v>38.294530696850892</v>
      </c>
      <c r="I1276" s="9">
        <f t="shared" si="156"/>
        <v>-92.673646113805006</v>
      </c>
      <c r="J1276" s="10">
        <f t="shared" si="157"/>
        <v>5.4030052386066908E-10</v>
      </c>
      <c r="K1276" s="14">
        <f>$D$6+'ADSL PSD'!$J1276*Parametri!$L$6+'17a PSD'!$J1276*Parametri!$L$7+'35b PSD'!$J1276*Parametri!$L$8</f>
        <v>7.1198424116186432E-10</v>
      </c>
      <c r="L1276" s="9">
        <f t="shared" si="158"/>
        <v>-91.47529618795987</v>
      </c>
      <c r="M1276" s="9">
        <f t="shared" si="159"/>
        <v>37.096180771005763</v>
      </c>
      <c r="N1276" s="10">
        <f>HLOOKUP(M1276,Menu!$C$8:$AB$9,2,TRUE)</f>
        <v>8</v>
      </c>
    </row>
    <row r="1277" spans="1:14" x14ac:dyDescent="0.25">
      <c r="A1277" s="1">
        <v>5446687.5</v>
      </c>
      <c r="B1277" s="1">
        <v>-52.86</v>
      </c>
      <c r="C1277" s="9">
        <f t="shared" si="153"/>
        <v>-56.36</v>
      </c>
      <c r="D1277" s="9">
        <f t="shared" si="154"/>
        <v>-20.012708919186693</v>
      </c>
      <c r="E1277" s="9">
        <f t="shared" si="155"/>
        <v>9.9707794076322482E-3</v>
      </c>
      <c r="F1277" s="9">
        <f>Parametri!$D$4*(A1277/$D$8)^Parametri!$F$8</f>
        <v>34.390023613174819</v>
      </c>
      <c r="G1277" s="9">
        <f t="shared" si="152"/>
        <v>-54.402732532361512</v>
      </c>
      <c r="H1277" s="9">
        <f>Parametri!$M$4-10*LOG10(Parametri!$L$5/1000)-20*LOG10(A1277/1000000)</f>
        <v>38.287650783906585</v>
      </c>
      <c r="I1277" s="9">
        <f t="shared" si="156"/>
        <v>-92.690383316268097</v>
      </c>
      <c r="J1277" s="10">
        <f t="shared" si="157"/>
        <v>5.3822227593545238E-10</v>
      </c>
      <c r="K1277" s="14">
        <f>$D$6+'ADSL PSD'!$J1277*Parametri!$L$6+'17a PSD'!$J1277*Parametri!$L$7+'35b PSD'!$J1277*Parametri!$L$8</f>
        <v>7.0990599323664762E-10</v>
      </c>
      <c r="L1277" s="9">
        <f t="shared" si="158"/>
        <v>-91.487991573677206</v>
      </c>
      <c r="M1277" s="9">
        <f t="shared" si="159"/>
        <v>37.085259041315695</v>
      </c>
      <c r="N1277" s="10">
        <f>HLOOKUP(M1277,Menu!$C$8:$AB$9,2,TRUE)</f>
        <v>8</v>
      </c>
    </row>
    <row r="1278" spans="1:14" x14ac:dyDescent="0.25">
      <c r="A1278" s="1">
        <v>5451000</v>
      </c>
      <c r="B1278" s="1">
        <v>-52.86</v>
      </c>
      <c r="C1278" s="9">
        <f t="shared" si="153"/>
        <v>-56.36</v>
      </c>
      <c r="D1278" s="9">
        <f t="shared" si="154"/>
        <v>-20.012708919186693</v>
      </c>
      <c r="E1278" s="9">
        <f t="shared" si="155"/>
        <v>9.9707794076322482E-3</v>
      </c>
      <c r="F1278" s="9">
        <f>Parametri!$D$4*(A1278/$D$8)^Parametri!$F$8</f>
        <v>34.403635338866408</v>
      </c>
      <c r="G1278" s="9">
        <f t="shared" si="152"/>
        <v>-54.416344258053101</v>
      </c>
      <c r="H1278" s="9">
        <f>Parametri!$M$4-10*LOG10(Parametri!$L$5/1000)-20*LOG10(A1278/1000000)</f>
        <v>38.280776316085877</v>
      </c>
      <c r="I1278" s="9">
        <f t="shared" si="156"/>
        <v>-92.697120574138978</v>
      </c>
      <c r="J1278" s="10">
        <f t="shared" si="157"/>
        <v>5.3738797312190805E-10</v>
      </c>
      <c r="K1278" s="14">
        <f>$D$6+'ADSL PSD'!$J1278*Parametri!$L$6+'17a PSD'!$J1278*Parametri!$L$7+'35b PSD'!$J1278*Parametri!$L$8</f>
        <v>7.0907169042310329E-10</v>
      </c>
      <c r="L1278" s="9">
        <f t="shared" si="158"/>
        <v>-91.493098534189471</v>
      </c>
      <c r="M1278" s="9">
        <f t="shared" si="159"/>
        <v>37.07675427613637</v>
      </c>
      <c r="N1278" s="10">
        <f>HLOOKUP(M1278,Menu!$C$8:$AB$9,2,TRUE)</f>
        <v>8</v>
      </c>
    </row>
    <row r="1279" spans="1:14" x14ac:dyDescent="0.25">
      <c r="A1279" s="1">
        <v>5455312.5</v>
      </c>
      <c r="B1279" s="1">
        <v>-52.86</v>
      </c>
      <c r="C1279" s="9">
        <f t="shared" si="153"/>
        <v>-56.36</v>
      </c>
      <c r="D1279" s="9">
        <f t="shared" si="154"/>
        <v>-20.012708919186693</v>
      </c>
      <c r="E1279" s="9">
        <f t="shared" si="155"/>
        <v>9.9707794076322482E-3</v>
      </c>
      <c r="F1279" s="9">
        <f>Parametri!$D$4*(A1279/$D$8)^Parametri!$F$8</f>
        <v>34.417241681236945</v>
      </c>
      <c r="G1279" s="9">
        <f t="shared" si="152"/>
        <v>-54.429950600423638</v>
      </c>
      <c r="H1279" s="9">
        <f>Parametri!$M$4-10*LOG10(Parametri!$L$5/1000)-20*LOG10(A1279/1000000)</f>
        <v>38.27390728477647</v>
      </c>
      <c r="I1279" s="9">
        <f t="shared" si="156"/>
        <v>-92.703857885200108</v>
      </c>
      <c r="J1279" s="10">
        <f t="shared" si="157"/>
        <v>5.3655495699661467E-10</v>
      </c>
      <c r="K1279" s="14">
        <f>$D$6+'ADSL PSD'!$J1279*Parametri!$L$6+'17a PSD'!$J1279*Parametri!$L$7+'35b PSD'!$J1279*Parametri!$L$8</f>
        <v>7.0823867429780991E-10</v>
      </c>
      <c r="L1279" s="9">
        <f t="shared" si="158"/>
        <v>-91.49820361712986</v>
      </c>
      <c r="M1279" s="9">
        <f t="shared" si="159"/>
        <v>37.068253016706223</v>
      </c>
      <c r="N1279" s="10">
        <f>HLOOKUP(M1279,Menu!$C$8:$AB$9,2,TRUE)</f>
        <v>8</v>
      </c>
    </row>
    <row r="1280" spans="1:14" x14ac:dyDescent="0.25">
      <c r="A1280" s="1">
        <v>5459625</v>
      </c>
      <c r="B1280" s="1">
        <v>-52.86</v>
      </c>
      <c r="C1280" s="9">
        <f t="shared" si="153"/>
        <v>-56.36</v>
      </c>
      <c r="D1280" s="9">
        <f t="shared" si="154"/>
        <v>-20.012708919186693</v>
      </c>
      <c r="E1280" s="9">
        <f t="shared" si="155"/>
        <v>9.9707794076322482E-3</v>
      </c>
      <c r="F1280" s="9">
        <f>Parametri!$D$4*(A1280/$D$8)^Parametri!$F$8</f>
        <v>34.430842646668545</v>
      </c>
      <c r="G1280" s="9">
        <f t="shared" si="152"/>
        <v>-54.443551565855238</v>
      </c>
      <c r="H1280" s="9">
        <f>Parametri!$M$4-10*LOG10(Parametri!$L$5/1000)-20*LOG10(A1280/1000000)</f>
        <v>38.267043681386475</v>
      </c>
      <c r="I1280" s="9">
        <f t="shared" si="156"/>
        <v>-92.710595247241713</v>
      </c>
      <c r="J1280" s="10">
        <f t="shared" si="157"/>
        <v>5.357232258580243E-10</v>
      </c>
      <c r="K1280" s="14">
        <f>$D$6+'ADSL PSD'!$J1280*Parametri!$L$6+'17a PSD'!$J1280*Parametri!$L$7+'35b PSD'!$J1280*Parametri!$L$8</f>
        <v>7.0740694315921954E-10</v>
      </c>
      <c r="L1280" s="9">
        <f t="shared" si="158"/>
        <v>-91.503306819245211</v>
      </c>
      <c r="M1280" s="9">
        <f t="shared" si="159"/>
        <v>37.059755253389973</v>
      </c>
      <c r="N1280" s="10">
        <f>HLOOKUP(M1280,Menu!$C$8:$AB$9,2,TRUE)</f>
        <v>8</v>
      </c>
    </row>
    <row r="1281" spans="1:14" x14ac:dyDescent="0.25">
      <c r="A1281" s="1">
        <v>5463937.5</v>
      </c>
      <c r="B1281" s="1">
        <v>-52.87</v>
      </c>
      <c r="C1281" s="9">
        <f t="shared" si="153"/>
        <v>-56.37</v>
      </c>
      <c r="D1281" s="9">
        <f t="shared" si="154"/>
        <v>-20.022708919186691</v>
      </c>
      <c r="E1281" s="9">
        <f t="shared" si="155"/>
        <v>9.9478472513553039E-3</v>
      </c>
      <c r="F1281" s="9">
        <f>Parametri!$D$4*(A1281/$D$8)^Parametri!$F$8</f>
        <v>34.44443824153074</v>
      </c>
      <c r="G1281" s="9">
        <f t="shared" si="152"/>
        <v>-54.467147160717431</v>
      </c>
      <c r="H1281" s="9">
        <f>Parametri!$M$4-10*LOG10(Parametri!$L$5/1000)-20*LOG10(A1281/1000000)</f>
        <v>38.260185497344374</v>
      </c>
      <c r="I1281" s="9">
        <f t="shared" si="156"/>
        <v>-92.727332658061812</v>
      </c>
      <c r="J1281" s="10">
        <f t="shared" si="157"/>
        <v>5.3366255875376444E-10</v>
      </c>
      <c r="K1281" s="14">
        <f>$D$6+'ADSL PSD'!$J1281*Parametri!$L$6+'17a PSD'!$J1281*Parametri!$L$7+'35b PSD'!$J1281*Parametri!$L$8</f>
        <v>7.0534627605495968E-10</v>
      </c>
      <c r="L1281" s="9">
        <f t="shared" si="158"/>
        <v>-91.51597622215192</v>
      </c>
      <c r="M1281" s="9">
        <f t="shared" si="159"/>
        <v>37.048829061434489</v>
      </c>
      <c r="N1281" s="10">
        <f>HLOOKUP(M1281,Menu!$C$8:$AB$9,2,TRUE)</f>
        <v>8</v>
      </c>
    </row>
    <row r="1282" spans="1:14" x14ac:dyDescent="0.25">
      <c r="A1282" s="1">
        <v>5468250</v>
      </c>
      <c r="B1282" s="1">
        <v>-52.87</v>
      </c>
      <c r="C1282" s="9">
        <f t="shared" si="153"/>
        <v>-56.37</v>
      </c>
      <c r="D1282" s="9">
        <f t="shared" si="154"/>
        <v>-20.022708919186691</v>
      </c>
      <c r="E1282" s="9">
        <f t="shared" si="155"/>
        <v>9.9478472513553039E-3</v>
      </c>
      <c r="F1282" s="9">
        <f>Parametri!$D$4*(A1282/$D$8)^Parametri!$F$8</f>
        <v>34.458028472180494</v>
      </c>
      <c r="G1282" s="9">
        <f t="shared" si="152"/>
        <v>-54.480737391367185</v>
      </c>
      <c r="H1282" s="9">
        <f>Parametri!$M$4-10*LOG10(Parametri!$L$5/1000)-20*LOG10(A1282/1000000)</f>
        <v>38.253332724098925</v>
      </c>
      <c r="I1282" s="9">
        <f t="shared" si="156"/>
        <v>-92.73407011546611</v>
      </c>
      <c r="J1282" s="10">
        <f t="shared" si="157"/>
        <v>5.3283529951490938E-10</v>
      </c>
      <c r="K1282" s="14">
        <f>$D$6+'ADSL PSD'!$J1282*Parametri!$L$6+'17a PSD'!$J1282*Parametri!$L$7+'35b PSD'!$J1282*Parametri!$L$8</f>
        <v>7.0451901681610463E-10</v>
      </c>
      <c r="L1282" s="9">
        <f t="shared" si="158"/>
        <v>-91.521072796492561</v>
      </c>
      <c r="M1282" s="9">
        <f t="shared" si="159"/>
        <v>37.040335405125376</v>
      </c>
      <c r="N1282" s="10">
        <f>HLOOKUP(M1282,Menu!$C$8:$AB$9,2,TRUE)</f>
        <v>8</v>
      </c>
    </row>
    <row r="1283" spans="1:14" x14ac:dyDescent="0.25">
      <c r="A1283" s="1">
        <v>5472562.5</v>
      </c>
      <c r="B1283" s="1">
        <v>-52.87</v>
      </c>
      <c r="C1283" s="9">
        <f t="shared" si="153"/>
        <v>-56.37</v>
      </c>
      <c r="D1283" s="9">
        <f t="shared" si="154"/>
        <v>-20.022708919186691</v>
      </c>
      <c r="E1283" s="9">
        <f t="shared" si="155"/>
        <v>9.9478472513553039E-3</v>
      </c>
      <c r="F1283" s="9">
        <f>Parametri!$D$4*(A1283/$D$8)^Parametri!$F$8</f>
        <v>34.471613344962222</v>
      </c>
      <c r="G1283" s="9">
        <f t="shared" si="152"/>
        <v>-54.494322264148913</v>
      </c>
      <c r="H1283" s="9">
        <f>Parametri!$M$4-10*LOG10(Parametri!$L$5/1000)-20*LOG10(A1283/1000000)</f>
        <v>38.246485353119105</v>
      </c>
      <c r="I1283" s="9">
        <f t="shared" si="156"/>
        <v>-92.740807617268018</v>
      </c>
      <c r="J1283" s="10">
        <f t="shared" si="157"/>
        <v>5.3200931721671981E-10</v>
      </c>
      <c r="K1283" s="14">
        <f>$D$6+'ADSL PSD'!$J1283*Parametri!$L$6+'17a PSD'!$J1283*Parametri!$L$7+'35b PSD'!$J1283*Parametri!$L$8</f>
        <v>7.0369303451791506E-10</v>
      </c>
      <c r="L1283" s="9">
        <f t="shared" si="158"/>
        <v>-91.526167478008063</v>
      </c>
      <c r="M1283" s="9">
        <f t="shared" si="159"/>
        <v>37.03184521385915</v>
      </c>
      <c r="N1283" s="10">
        <f>HLOOKUP(M1283,Menu!$C$8:$AB$9,2,TRUE)</f>
        <v>8</v>
      </c>
    </row>
    <row r="1284" spans="1:14" x14ac:dyDescent="0.25">
      <c r="A1284" s="1">
        <v>5476875</v>
      </c>
      <c r="B1284" s="1">
        <v>-52.88</v>
      </c>
      <c r="C1284" s="9">
        <f t="shared" si="153"/>
        <v>-56.38</v>
      </c>
      <c r="D1284" s="9">
        <f t="shared" si="154"/>
        <v>-20.032708919186696</v>
      </c>
      <c r="E1284" s="9">
        <f t="shared" si="155"/>
        <v>9.9249678375741817E-3</v>
      </c>
      <c r="F1284" s="9">
        <f>Parametri!$D$4*(A1284/$D$8)^Parametri!$F$8</f>
        <v>34.485192866207868</v>
      </c>
      <c r="G1284" s="9">
        <f t="shared" si="152"/>
        <v>-54.517901785394564</v>
      </c>
      <c r="H1284" s="9">
        <f>Parametri!$M$4-10*LOG10(Parametri!$L$5/1000)-20*LOG10(A1284/1000000)</f>
        <v>38.239643375894062</v>
      </c>
      <c r="I1284" s="9">
        <f t="shared" si="156"/>
        <v>-92.757545161288618</v>
      </c>
      <c r="J1284" s="10">
        <f t="shared" si="157"/>
        <v>5.299629194612862E-10</v>
      </c>
      <c r="K1284" s="14">
        <f>$D$6+'ADSL PSD'!$J1284*Parametri!$L$6+'17a PSD'!$J1284*Parametri!$L$7+'35b PSD'!$J1284*Parametri!$L$8</f>
        <v>7.0164663676248144E-10</v>
      </c>
      <c r="L1284" s="9">
        <f t="shared" si="158"/>
        <v>-91.538815521741355</v>
      </c>
      <c r="M1284" s="9">
        <f t="shared" si="159"/>
        <v>37.020913736346792</v>
      </c>
      <c r="N1284" s="10">
        <f>HLOOKUP(M1284,Menu!$C$8:$AB$9,2,TRUE)</f>
        <v>8</v>
      </c>
    </row>
    <row r="1285" spans="1:14" x14ac:dyDescent="0.25">
      <c r="A1285" s="1">
        <v>5481187.5</v>
      </c>
      <c r="B1285" s="1">
        <v>-52.88</v>
      </c>
      <c r="C1285" s="9">
        <f t="shared" si="153"/>
        <v>-56.38</v>
      </c>
      <c r="D1285" s="9">
        <f t="shared" si="154"/>
        <v>-20.032708919186696</v>
      </c>
      <c r="E1285" s="9">
        <f t="shared" si="155"/>
        <v>9.9249678375741817E-3</v>
      </c>
      <c r="F1285" s="9">
        <f>Parametri!$D$4*(A1285/$D$8)^Parametri!$F$8</f>
        <v>34.498767042236878</v>
      </c>
      <c r="G1285" s="9">
        <f t="shared" si="152"/>
        <v>-54.531475961423574</v>
      </c>
      <c r="H1285" s="9">
        <f>Parametri!$M$4-10*LOG10(Parametri!$L$5/1000)-20*LOG10(A1285/1000000)</f>
        <v>38.232806783933036</v>
      </c>
      <c r="I1285" s="9">
        <f t="shared" si="156"/>
        <v>-92.76428274535661</v>
      </c>
      <c r="J1285" s="10">
        <f t="shared" si="157"/>
        <v>5.2914137980108027E-10</v>
      </c>
      <c r="K1285" s="14">
        <f>$D$6+'ADSL PSD'!$J1285*Parametri!$L$6+'17a PSD'!$J1285*Parametri!$L$7+'35b PSD'!$J1285*Parametri!$L$8</f>
        <v>7.0082509710227551E-10</v>
      </c>
      <c r="L1285" s="9">
        <f t="shared" si="158"/>
        <v>-91.543903541318329</v>
      </c>
      <c r="M1285" s="9">
        <f t="shared" si="159"/>
        <v>37.012427579894755</v>
      </c>
      <c r="N1285" s="10">
        <f>HLOOKUP(M1285,Menu!$C$8:$AB$9,2,TRUE)</f>
        <v>8</v>
      </c>
    </row>
    <row r="1286" spans="1:14" x14ac:dyDescent="0.25">
      <c r="A1286" s="1">
        <v>5485500</v>
      </c>
      <c r="B1286" s="1">
        <v>-52.88</v>
      </c>
      <c r="C1286" s="9">
        <f t="shared" si="153"/>
        <v>-56.38</v>
      </c>
      <c r="D1286" s="9">
        <f t="shared" si="154"/>
        <v>-20.032708919186696</v>
      </c>
      <c r="E1286" s="9">
        <f t="shared" si="155"/>
        <v>9.9249678375741817E-3</v>
      </c>
      <c r="F1286" s="9">
        <f>Parametri!$D$4*(A1286/$D$8)^Parametri!$F$8</f>
        <v>34.512335879356321</v>
      </c>
      <c r="G1286" s="9">
        <f t="shared" si="152"/>
        <v>-54.545044798543017</v>
      </c>
      <c r="H1286" s="9">
        <f>Parametri!$M$4-10*LOG10(Parametri!$L$5/1000)-20*LOG10(A1286/1000000)</f>
        <v>38.2259755687653</v>
      </c>
      <c r="I1286" s="9">
        <f t="shared" si="156"/>
        <v>-92.771020367308324</v>
      </c>
      <c r="J1286" s="10">
        <f t="shared" si="157"/>
        <v>5.2832110906935199E-10</v>
      </c>
      <c r="K1286" s="14">
        <f>$D$6+'ADSL PSD'!$J1286*Parametri!$L$6+'17a PSD'!$J1286*Parametri!$L$7+'35b PSD'!$J1286*Parametri!$L$8</f>
        <v>7.0000482637054723E-10</v>
      </c>
      <c r="L1286" s="9">
        <f t="shared" si="158"/>
        <v>-91.548989656159279</v>
      </c>
      <c r="M1286" s="9">
        <f t="shared" si="159"/>
        <v>37.003944857616261</v>
      </c>
      <c r="N1286" s="10">
        <f>HLOOKUP(M1286,Menu!$C$8:$AB$9,2,TRUE)</f>
        <v>8</v>
      </c>
    </row>
    <row r="1287" spans="1:14" x14ac:dyDescent="0.25">
      <c r="A1287" s="1">
        <v>5489812.5</v>
      </c>
      <c r="B1287" s="1">
        <v>-52.88</v>
      </c>
      <c r="C1287" s="9">
        <f t="shared" si="153"/>
        <v>-56.38</v>
      </c>
      <c r="D1287" s="9">
        <f t="shared" si="154"/>
        <v>-20.032708919186696</v>
      </c>
      <c r="E1287" s="9">
        <f t="shared" si="155"/>
        <v>9.9249678375741817E-3</v>
      </c>
      <c r="F1287" s="9">
        <f>Parametri!$D$4*(A1287/$D$8)^Parametri!$F$8</f>
        <v>34.525899383860832</v>
      </c>
      <c r="G1287" s="9">
        <f t="shared" si="152"/>
        <v>-54.558608303047528</v>
      </c>
      <c r="H1287" s="9">
        <f>Parametri!$M$4-10*LOG10(Parametri!$L$5/1000)-20*LOG10(A1287/1000000)</f>
        <v>38.219149721940092</v>
      </c>
      <c r="I1287" s="9">
        <f t="shared" si="156"/>
        <v>-92.777758024987619</v>
      </c>
      <c r="J1287" s="10">
        <f t="shared" si="157"/>
        <v>5.2750210557520905E-10</v>
      </c>
      <c r="K1287" s="14">
        <f>$D$6+'ADSL PSD'!$J1287*Parametri!$L$6+'17a PSD'!$J1287*Parametri!$L$7+'35b PSD'!$J1287*Parametri!$L$8</f>
        <v>6.9918582287640429E-10</v>
      </c>
      <c r="L1287" s="9">
        <f t="shared" si="158"/>
        <v>-91.554073863075317</v>
      </c>
      <c r="M1287" s="9">
        <f t="shared" si="159"/>
        <v>36.995465560027789</v>
      </c>
      <c r="N1287" s="10">
        <f>HLOOKUP(M1287,Menu!$C$8:$AB$9,2,TRUE)</f>
        <v>8</v>
      </c>
    </row>
    <row r="1288" spans="1:14" x14ac:dyDescent="0.25">
      <c r="A1288" s="1">
        <v>5494125</v>
      </c>
      <c r="B1288" s="1">
        <v>-52.89</v>
      </c>
      <c r="C1288" s="9">
        <f t="shared" si="153"/>
        <v>-56.39</v>
      </c>
      <c r="D1288" s="9">
        <f t="shared" si="154"/>
        <v>-20.042708919186694</v>
      </c>
      <c r="E1288" s="9">
        <f t="shared" si="155"/>
        <v>9.9021410449845523E-3</v>
      </c>
      <c r="F1288" s="9">
        <f>Parametri!$D$4*(A1288/$D$8)^Parametri!$F$8</f>
        <v>34.539457562032695</v>
      </c>
      <c r="G1288" s="9">
        <f t="shared" si="152"/>
        <v>-54.582166481219389</v>
      </c>
      <c r="H1288" s="9">
        <f>Parametri!$M$4-10*LOG10(Parametri!$L$5/1000)-20*LOG10(A1288/1000000)</f>
        <v>38.212329235026573</v>
      </c>
      <c r="I1288" s="9">
        <f t="shared" si="156"/>
        <v>-92.794495716245962</v>
      </c>
      <c r="J1288" s="10">
        <f t="shared" si="157"/>
        <v>5.2547302719700078E-10</v>
      </c>
      <c r="K1288" s="14">
        <f>$D$6+'ADSL PSD'!$J1288*Parametri!$L$6+'17a PSD'!$J1288*Parametri!$L$7+'35b PSD'!$J1288*Parametri!$L$8</f>
        <v>6.9715674449819603E-10</v>
      </c>
      <c r="L1288" s="9">
        <f t="shared" si="158"/>
        <v>-91.566695667836683</v>
      </c>
      <c r="M1288" s="9">
        <f t="shared" si="159"/>
        <v>36.984529186617294</v>
      </c>
      <c r="N1288" s="10">
        <f>HLOOKUP(M1288,Menu!$C$8:$AB$9,2,TRUE)</f>
        <v>8</v>
      </c>
    </row>
    <row r="1289" spans="1:14" x14ac:dyDescent="0.25">
      <c r="A1289" s="1">
        <v>5498437.5</v>
      </c>
      <c r="B1289" s="1">
        <v>-52.89</v>
      </c>
      <c r="C1289" s="9">
        <f t="shared" si="153"/>
        <v>-56.39</v>
      </c>
      <c r="D1289" s="9">
        <f t="shared" si="154"/>
        <v>-20.042708919186694</v>
      </c>
      <c r="E1289" s="9">
        <f t="shared" si="155"/>
        <v>9.9021410449845523E-3</v>
      </c>
      <c r="F1289" s="9">
        <f>Parametri!$D$4*(A1289/$D$8)^Parametri!$F$8</f>
        <v>34.553010420141888</v>
      </c>
      <c r="G1289" s="9">
        <f t="shared" si="152"/>
        <v>-54.595719339328582</v>
      </c>
      <c r="H1289" s="9">
        <f>Parametri!$M$4-10*LOG10(Parametri!$L$5/1000)-20*LOG10(A1289/1000000)</f>
        <v>38.205514099613723</v>
      </c>
      <c r="I1289" s="9">
        <f t="shared" si="156"/>
        <v>-92.801233438942305</v>
      </c>
      <c r="J1289" s="10">
        <f t="shared" si="157"/>
        <v>5.2465843094545592E-10</v>
      </c>
      <c r="K1289" s="14">
        <f>$D$6+'ADSL PSD'!$J1289*Parametri!$L$6+'17a PSD'!$J1289*Parametri!$L$7+'35b PSD'!$J1289*Parametri!$L$8</f>
        <v>6.9634214824665117E-10</v>
      </c>
      <c r="L1289" s="9">
        <f t="shared" si="158"/>
        <v>-91.571773170218123</v>
      </c>
      <c r="M1289" s="9">
        <f t="shared" si="159"/>
        <v>36.976053830889541</v>
      </c>
      <c r="N1289" s="10">
        <f>HLOOKUP(M1289,Menu!$C$8:$AB$9,2,TRUE)</f>
        <v>8</v>
      </c>
    </row>
    <row r="1290" spans="1:14" x14ac:dyDescent="0.25">
      <c r="A1290" s="1">
        <v>5502750</v>
      </c>
      <c r="B1290" s="1">
        <v>-52.89</v>
      </c>
      <c r="C1290" s="9">
        <f t="shared" si="153"/>
        <v>-56.39</v>
      </c>
      <c r="D1290" s="9">
        <f t="shared" si="154"/>
        <v>-20.042708919186694</v>
      </c>
      <c r="E1290" s="9">
        <f t="shared" si="155"/>
        <v>9.9021410449845523E-3</v>
      </c>
      <c r="F1290" s="9">
        <f>Parametri!$D$4*(A1290/$D$8)^Parametri!$F$8</f>
        <v>34.566557964446069</v>
      </c>
      <c r="G1290" s="9">
        <f t="shared" si="152"/>
        <v>-54.609266883632763</v>
      </c>
      <c r="H1290" s="9">
        <f>Parametri!$M$4-10*LOG10(Parametri!$L$5/1000)-20*LOG10(A1290/1000000)</f>
        <v>38.198704307310329</v>
      </c>
      <c r="I1290" s="9">
        <f t="shared" si="156"/>
        <v>-92.807971190943093</v>
      </c>
      <c r="J1290" s="10">
        <f t="shared" si="157"/>
        <v>5.2384509395867119E-10</v>
      </c>
      <c r="K1290" s="14">
        <f>$D$6+'ADSL PSD'!$J1290*Parametri!$L$6+'17a PSD'!$J1290*Parametri!$L$7+'35b PSD'!$J1290*Parametri!$L$8</f>
        <v>6.9552881125986643E-10</v>
      </c>
      <c r="L1290" s="9">
        <f t="shared" si="158"/>
        <v>-91.576848752880153</v>
      </c>
      <c r="M1290" s="9">
        <f t="shared" si="159"/>
        <v>36.96758186924739</v>
      </c>
      <c r="N1290" s="10">
        <f>HLOOKUP(M1290,Menu!$C$8:$AB$9,2,TRUE)</f>
        <v>8</v>
      </c>
    </row>
    <row r="1291" spans="1:14" x14ac:dyDescent="0.25">
      <c r="A1291" s="1">
        <v>5507062.5</v>
      </c>
      <c r="B1291" s="1">
        <v>-52.9</v>
      </c>
      <c r="C1291" s="9">
        <f t="shared" si="153"/>
        <v>-56.4</v>
      </c>
      <c r="D1291" s="9">
        <f t="shared" si="154"/>
        <v>-20.052708919186692</v>
      </c>
      <c r="E1291" s="9">
        <f t="shared" si="155"/>
        <v>9.8793667525610245E-3</v>
      </c>
      <c r="F1291" s="9">
        <f>Parametri!$D$4*(A1291/$D$8)^Parametri!$F$8</f>
        <v>34.580100201190653</v>
      </c>
      <c r="G1291" s="9">
        <f t="shared" si="152"/>
        <v>-54.632809120377345</v>
      </c>
      <c r="H1291" s="9">
        <f>Parametri!$M$4-10*LOG10(Parametri!$L$5/1000)-20*LOG10(A1291/1000000)</f>
        <v>38.1918998497449</v>
      </c>
      <c r="I1291" s="9">
        <f t="shared" si="156"/>
        <v>-92.824708970122245</v>
      </c>
      <c r="J1291" s="10">
        <f t="shared" si="157"/>
        <v>5.2183007199935856E-10</v>
      </c>
      <c r="K1291" s="14">
        <f>$D$6+'ADSL PSD'!$J1291*Parametri!$L$6+'17a PSD'!$J1291*Parametri!$L$7+'35b PSD'!$J1291*Parametri!$L$8</f>
        <v>6.935137893005538E-10</v>
      </c>
      <c r="L1291" s="9">
        <f t="shared" si="158"/>
        <v>-91.589448993237852</v>
      </c>
      <c r="M1291" s="9">
        <f t="shared" si="159"/>
        <v>36.956639872860507</v>
      </c>
      <c r="N1291" s="10">
        <f>HLOOKUP(M1291,Menu!$C$8:$AB$9,2,TRUE)</f>
        <v>8</v>
      </c>
    </row>
    <row r="1292" spans="1:14" x14ac:dyDescent="0.25">
      <c r="A1292" s="1">
        <v>5511375</v>
      </c>
      <c r="B1292" s="1">
        <v>-52.9</v>
      </c>
      <c r="C1292" s="9">
        <f t="shared" si="153"/>
        <v>-56.4</v>
      </c>
      <c r="D1292" s="9">
        <f t="shared" si="154"/>
        <v>-20.052708919186692</v>
      </c>
      <c r="E1292" s="9">
        <f t="shared" si="155"/>
        <v>9.8793667525610245E-3</v>
      </c>
      <c r="F1292" s="9">
        <f>Parametri!$D$4*(A1292/$D$8)^Parametri!$F$8</f>
        <v>34.593637136608834</v>
      </c>
      <c r="G1292" s="9">
        <f t="shared" si="152"/>
        <v>-54.646346055795526</v>
      </c>
      <c r="H1292" s="9">
        <f>Parametri!$M$4-10*LOG10(Parametri!$L$5/1000)-20*LOG10(A1292/1000000)</f>
        <v>38.185100718565579</v>
      </c>
      <c r="I1292" s="9">
        <f t="shared" si="156"/>
        <v>-92.831446774361098</v>
      </c>
      <c r="J1292" s="10">
        <f t="shared" si="157"/>
        <v>5.2102111332956048E-10</v>
      </c>
      <c r="K1292" s="14">
        <f>$D$6+'ADSL PSD'!$J1292*Parametri!$L$6+'17a PSD'!$J1292*Parametri!$L$7+'35b PSD'!$J1292*Parametri!$L$8</f>
        <v>6.9270483063075573E-10</v>
      </c>
      <c r="L1292" s="9">
        <f t="shared" si="158"/>
        <v>-91.594517837664142</v>
      </c>
      <c r="M1292" s="9">
        <f t="shared" si="159"/>
        <v>36.948171781868616</v>
      </c>
      <c r="N1292" s="10">
        <f>HLOOKUP(M1292,Menu!$C$8:$AB$9,2,TRUE)</f>
        <v>8</v>
      </c>
    </row>
    <row r="1293" spans="1:14" x14ac:dyDescent="0.25">
      <c r="A1293" s="1">
        <v>5515687.5</v>
      </c>
      <c r="B1293" s="1">
        <v>-52.9</v>
      </c>
      <c r="C1293" s="9">
        <f t="shared" si="153"/>
        <v>-56.4</v>
      </c>
      <c r="D1293" s="9">
        <f t="shared" si="154"/>
        <v>-20.052708919186692</v>
      </c>
      <c r="E1293" s="9">
        <f t="shared" si="155"/>
        <v>9.8793667525610245E-3</v>
      </c>
      <c r="F1293" s="9">
        <f>Parametri!$D$4*(A1293/$D$8)^Parametri!$F$8</f>
        <v>34.607168776921611</v>
      </c>
      <c r="G1293" s="9">
        <f t="shared" si="152"/>
        <v>-54.659877696108303</v>
      </c>
      <c r="H1293" s="9">
        <f>Parametri!$M$4-10*LOG10(Parametri!$L$5/1000)-20*LOG10(A1293/1000000)</f>
        <v>38.178306905440124</v>
      </c>
      <c r="I1293" s="9">
        <f t="shared" si="156"/>
        <v>-92.83818460154842</v>
      </c>
      <c r="J1293" s="10">
        <f t="shared" si="157"/>
        <v>5.2021340598606875E-10</v>
      </c>
      <c r="K1293" s="14">
        <f>$D$6+'ADSL PSD'!$J1293*Parametri!$L$6+'17a PSD'!$J1293*Parametri!$L$7+'35b PSD'!$J1293*Parametri!$L$8</f>
        <v>6.9189712328726399E-10</v>
      </c>
      <c r="L1293" s="9">
        <f t="shared" si="158"/>
        <v>-91.599584750664945</v>
      </c>
      <c r="M1293" s="9">
        <f t="shared" si="159"/>
        <v>36.939707054556642</v>
      </c>
      <c r="N1293" s="10">
        <f>HLOOKUP(M1293,Menu!$C$8:$AB$9,2,TRUE)</f>
        <v>8</v>
      </c>
    </row>
    <row r="1294" spans="1:14" x14ac:dyDescent="0.25">
      <c r="A1294" s="1">
        <v>5520000</v>
      </c>
      <c r="B1294" s="1">
        <v>-52.9</v>
      </c>
      <c r="C1294" s="9">
        <f t="shared" si="153"/>
        <v>-56.4</v>
      </c>
      <c r="D1294" s="9">
        <f t="shared" si="154"/>
        <v>-20.052708919186692</v>
      </c>
      <c r="E1294" s="9">
        <f t="shared" si="155"/>
        <v>9.8793667525610245E-3</v>
      </c>
      <c r="F1294" s="9">
        <f>Parametri!$D$4*(A1294/$D$8)^Parametri!$F$8</f>
        <v>34.620695128337815</v>
      </c>
      <c r="G1294" s="9">
        <f t="shared" si="152"/>
        <v>-54.673404047524507</v>
      </c>
      <c r="H1294" s="9">
        <f>Parametri!$M$4-10*LOG10(Parametri!$L$5/1000)-20*LOG10(A1294/1000000)</f>
        <v>38.171518402055838</v>
      </c>
      <c r="I1294" s="9">
        <f t="shared" si="156"/>
        <v>-92.844922449580338</v>
      </c>
      <c r="J1294" s="10">
        <f t="shared" si="157"/>
        <v>5.1940694828917783E-10</v>
      </c>
      <c r="K1294" s="14">
        <f>$D$6+'ADSL PSD'!$J1294*Parametri!$L$6+'17a PSD'!$J1294*Parametri!$L$7+'35b PSD'!$J1294*Parametri!$L$8</f>
        <v>6.9109066559037308E-10</v>
      </c>
      <c r="L1294" s="9">
        <f t="shared" si="158"/>
        <v>-91.604649729114684</v>
      </c>
      <c r="M1294" s="9">
        <f t="shared" si="159"/>
        <v>36.931245681590177</v>
      </c>
      <c r="N1294" s="10">
        <f>HLOOKUP(M1294,Menu!$C$8:$AB$9,2,TRUE)</f>
        <v>8</v>
      </c>
    </row>
    <row r="1295" spans="1:14" x14ac:dyDescent="0.25">
      <c r="A1295" s="1">
        <v>5524312.5</v>
      </c>
      <c r="B1295" s="1">
        <v>-52.91</v>
      </c>
      <c r="C1295" s="9">
        <f t="shared" si="153"/>
        <v>-56.41</v>
      </c>
      <c r="D1295" s="9">
        <f t="shared" si="154"/>
        <v>-20.06270891918669</v>
      </c>
      <c r="E1295" s="9">
        <f t="shared" si="155"/>
        <v>9.856644839556547E-3</v>
      </c>
      <c r="F1295" s="9">
        <f>Parametri!$D$4*(A1295/$D$8)^Parametri!$F$8</f>
        <v>34.63421619705418</v>
      </c>
      <c r="G1295" s="9">
        <f t="shared" ref="G1295:G1358" si="160">D1295-F1295</f>
        <v>-54.69692511624087</v>
      </c>
      <c r="H1295" s="9">
        <f>Parametri!$M$4-10*LOG10(Parametri!$L$5/1000)-20*LOG10(A1295/1000000)</f>
        <v>38.16473520011948</v>
      </c>
      <c r="I1295" s="9">
        <f t="shared" si="156"/>
        <v>-92.861660316360343</v>
      </c>
      <c r="J1295" s="10">
        <f t="shared" si="157"/>
        <v>5.1740898765951668E-10</v>
      </c>
      <c r="K1295" s="14">
        <f>$D$6+'ADSL PSD'!$J1295*Parametri!$L$6+'17a PSD'!$J1295*Parametri!$L$7+'35b PSD'!$J1295*Parametri!$L$8</f>
        <v>6.8909270496071192E-10</v>
      </c>
      <c r="L1295" s="9">
        <f t="shared" si="158"/>
        <v>-91.617223476938989</v>
      </c>
      <c r="M1295" s="9">
        <f t="shared" si="159"/>
        <v>36.920298360698119</v>
      </c>
      <c r="N1295" s="10">
        <f>HLOOKUP(M1295,Menu!$C$8:$AB$9,2,TRUE)</f>
        <v>8</v>
      </c>
    </row>
    <row r="1296" spans="1:14" x14ac:dyDescent="0.25">
      <c r="A1296" s="1">
        <v>5528625</v>
      </c>
      <c r="B1296" s="1">
        <v>-52.91</v>
      </c>
      <c r="C1296" s="9">
        <f t="shared" ref="C1296:C1359" si="161">B1296-3.5</f>
        <v>-56.41</v>
      </c>
      <c r="D1296" s="9">
        <f t="shared" ref="D1296:D1359" si="162">C1296+$D$2</f>
        <v>-20.06270891918669</v>
      </c>
      <c r="E1296" s="9">
        <f t="shared" ref="E1296:E1359" si="163">10^(D1296/10)</f>
        <v>9.856644839556547E-3</v>
      </c>
      <c r="F1296" s="9">
        <f>Parametri!$D$4*(A1296/$D$8)^Parametri!$F$8</f>
        <v>34.647731989255313</v>
      </c>
      <c r="G1296" s="9">
        <f t="shared" si="160"/>
        <v>-54.710440908442003</v>
      </c>
      <c r="H1296" s="9">
        <f>Parametri!$M$4-10*LOG10(Parametri!$L$5/1000)-20*LOG10(A1296/1000000)</f>
        <v>38.157957291357228</v>
      </c>
      <c r="I1296" s="9">
        <f t="shared" ref="I1296:I1359" si="164">G1296-H1296</f>
        <v>-92.86839819979923</v>
      </c>
      <c r="J1296" s="10">
        <f t="shared" ref="J1296:J1359" si="165">10^(I1296/10)</f>
        <v>5.1660687328346372E-10</v>
      </c>
      <c r="K1296" s="14">
        <f>$D$6+'ADSL PSD'!$J1296*Parametri!$L$6+'17a PSD'!$J1296*Parametri!$L$7+'35b PSD'!$J1296*Parametri!$L$8</f>
        <v>6.8829059058465896E-10</v>
      </c>
      <c r="L1296" s="9">
        <f t="shared" ref="L1296:L1359" si="166">10*LOG10(K1296)</f>
        <v>-91.622281675159925</v>
      </c>
      <c r="M1296" s="9">
        <f t="shared" ref="M1296:M1359" si="167">G1296-L1296</f>
        <v>36.911840766717923</v>
      </c>
      <c r="N1296" s="10">
        <f>HLOOKUP(M1296,Menu!$C$8:$AB$9,2,TRUE)</f>
        <v>8</v>
      </c>
    </row>
    <row r="1297" spans="1:14" x14ac:dyDescent="0.25">
      <c r="A1297" s="1">
        <v>5532937.5</v>
      </c>
      <c r="B1297" s="1">
        <v>-52.91</v>
      </c>
      <c r="C1297" s="9">
        <f t="shared" si="161"/>
        <v>-56.41</v>
      </c>
      <c r="D1297" s="9">
        <f t="shared" si="162"/>
        <v>-20.06270891918669</v>
      </c>
      <c r="E1297" s="9">
        <f t="shared" si="163"/>
        <v>9.856644839556547E-3</v>
      </c>
      <c r="F1297" s="9">
        <f>Parametri!$D$4*(A1297/$D$8)^Parametri!$F$8</f>
        <v>34.661242511113791</v>
      </c>
      <c r="G1297" s="9">
        <f t="shared" si="160"/>
        <v>-54.723951430300481</v>
      </c>
      <c r="H1297" s="9">
        <f>Parametri!$M$4-10*LOG10(Parametri!$L$5/1000)-20*LOG10(A1297/1000000)</f>
        <v>38.151184667514634</v>
      </c>
      <c r="I1297" s="9">
        <f t="shared" si="164"/>
        <v>-92.875136097815115</v>
      </c>
      <c r="J1297" s="10">
        <f t="shared" si="165"/>
        <v>5.1580600065562425E-10</v>
      </c>
      <c r="K1297" s="14">
        <f>$D$6+'ADSL PSD'!$J1297*Parametri!$L$6+'17a PSD'!$J1297*Parametri!$L$7+'35b PSD'!$J1297*Parametri!$L$8</f>
        <v>6.8748971795681949E-10</v>
      </c>
      <c r="L1297" s="9">
        <f t="shared" si="166"/>
        <v>-91.627337927238926</v>
      </c>
      <c r="M1297" s="9">
        <f t="shared" si="167"/>
        <v>36.903386496938445</v>
      </c>
      <c r="N1297" s="10">
        <f>HLOOKUP(M1297,Menu!$C$8:$AB$9,2,TRUE)</f>
        <v>8</v>
      </c>
    </row>
    <row r="1298" spans="1:14" x14ac:dyDescent="0.25">
      <c r="A1298" s="1">
        <v>5537250</v>
      </c>
      <c r="B1298" s="1">
        <v>-52.91</v>
      </c>
      <c r="C1298" s="9">
        <f t="shared" si="161"/>
        <v>-56.41</v>
      </c>
      <c r="D1298" s="9">
        <f t="shared" si="162"/>
        <v>-20.06270891918669</v>
      </c>
      <c r="E1298" s="9">
        <f t="shared" si="163"/>
        <v>9.856644839556547E-3</v>
      </c>
      <c r="F1298" s="9">
        <f>Parametri!$D$4*(A1298/$D$8)^Parametri!$F$8</f>
        <v>34.674747768790162</v>
      </c>
      <c r="G1298" s="9">
        <f t="shared" si="160"/>
        <v>-54.737456687976852</v>
      </c>
      <c r="H1298" s="9">
        <f>Parametri!$M$4-10*LOG10(Parametri!$L$5/1000)-20*LOG10(A1298/1000000)</f>
        <v>38.14441732035651</v>
      </c>
      <c r="I1298" s="9">
        <f t="shared" si="164"/>
        <v>-92.881874008333369</v>
      </c>
      <c r="J1298" s="10">
        <f t="shared" si="165"/>
        <v>5.1500636810236281E-10</v>
      </c>
      <c r="K1298" s="14">
        <f>$D$6+'ADSL PSD'!$J1298*Parametri!$L$6+'17a PSD'!$J1298*Parametri!$L$7+'35b PSD'!$J1298*Parametri!$L$8</f>
        <v>6.8669008540355805E-10</v>
      </c>
      <c r="L1298" s="9">
        <f t="shared" si="166"/>
        <v>-91.63239223008604</v>
      </c>
      <c r="M1298" s="9">
        <f t="shared" si="167"/>
        <v>36.894935542109188</v>
      </c>
      <c r="N1298" s="10">
        <f>HLOOKUP(M1298,Menu!$C$8:$AB$9,2,TRUE)</f>
        <v>8</v>
      </c>
    </row>
    <row r="1299" spans="1:14" x14ac:dyDescent="0.25">
      <c r="A1299" s="1">
        <v>5541562.5</v>
      </c>
      <c r="B1299" s="1">
        <v>-52.92</v>
      </c>
      <c r="C1299" s="9">
        <f t="shared" si="161"/>
        <v>-56.42</v>
      </c>
      <c r="D1299" s="9">
        <f t="shared" si="162"/>
        <v>-20.072708919186695</v>
      </c>
      <c r="E1299" s="9">
        <f t="shared" si="163"/>
        <v>9.833975185501791E-3</v>
      </c>
      <c r="F1299" s="9">
        <f>Parametri!$D$4*(A1299/$D$8)^Parametri!$F$8</f>
        <v>34.688247768432959</v>
      </c>
      <c r="G1299" s="9">
        <f t="shared" si="160"/>
        <v>-54.760956687619654</v>
      </c>
      <c r="H1299" s="9">
        <f>Parametri!$M$4-10*LOG10(Parametri!$L$5/1000)-20*LOG10(A1299/1000000)</f>
        <v>38.137655241666934</v>
      </c>
      <c r="I1299" s="9">
        <f t="shared" si="164"/>
        <v>-92.898611929286588</v>
      </c>
      <c r="J1299" s="10">
        <f t="shared" si="165"/>
        <v>5.1302532842860728E-10</v>
      </c>
      <c r="K1299" s="14">
        <f>$D$6+'ADSL PSD'!$J1299*Parametri!$L$6+'17a PSD'!$J1299*Parametri!$L$7+'35b PSD'!$J1299*Parametri!$L$8</f>
        <v>6.8470904572980252E-10</v>
      </c>
      <c r="L1299" s="9">
        <f t="shared" si="166"/>
        <v>-91.64493934605899</v>
      </c>
      <c r="M1299" s="9">
        <f t="shared" si="167"/>
        <v>36.883982658439336</v>
      </c>
      <c r="N1299" s="10">
        <f>HLOOKUP(M1299,Menu!$C$8:$AB$9,2,TRUE)</f>
        <v>8</v>
      </c>
    </row>
    <row r="1300" spans="1:14" x14ac:dyDescent="0.25">
      <c r="A1300" s="1">
        <v>5545875</v>
      </c>
      <c r="B1300" s="1">
        <v>-52.92</v>
      </c>
      <c r="C1300" s="9">
        <f t="shared" si="161"/>
        <v>-56.42</v>
      </c>
      <c r="D1300" s="9">
        <f t="shared" si="162"/>
        <v>-20.072708919186695</v>
      </c>
      <c r="E1300" s="9">
        <f t="shared" si="163"/>
        <v>9.833975185501791E-3</v>
      </c>
      <c r="F1300" s="9">
        <f>Parametri!$D$4*(A1300/$D$8)^Parametri!$F$8</f>
        <v>34.701742516178783</v>
      </c>
      <c r="G1300" s="9">
        <f t="shared" si="160"/>
        <v>-54.774451435365478</v>
      </c>
      <c r="H1300" s="9">
        <f>Parametri!$M$4-10*LOG10(Parametri!$L$5/1000)-20*LOG10(A1300/1000000)</f>
        <v>38.130898423249135</v>
      </c>
      <c r="I1300" s="9">
        <f t="shared" si="164"/>
        <v>-92.905349858614613</v>
      </c>
      <c r="J1300" s="10">
        <f t="shared" si="165"/>
        <v>5.1223000441712637E-10</v>
      </c>
      <c r="K1300" s="14">
        <f>$D$6+'ADSL PSD'!$J1300*Parametri!$L$6+'17a PSD'!$J1300*Parametri!$L$7+'35b PSD'!$J1300*Parametri!$L$8</f>
        <v>6.8391372171832162E-10</v>
      </c>
      <c r="L1300" s="9">
        <f t="shared" si="166"/>
        <v>-91.64998682702462</v>
      </c>
      <c r="M1300" s="9">
        <f t="shared" si="167"/>
        <v>36.875535391659142</v>
      </c>
      <c r="N1300" s="10">
        <f>HLOOKUP(M1300,Menu!$C$8:$AB$9,2,TRUE)</f>
        <v>8</v>
      </c>
    </row>
    <row r="1301" spans="1:14" x14ac:dyDescent="0.25">
      <c r="A1301" s="1">
        <v>5550187.5</v>
      </c>
      <c r="B1301" s="1">
        <v>-52.92</v>
      </c>
      <c r="C1301" s="9">
        <f t="shared" si="161"/>
        <v>-56.42</v>
      </c>
      <c r="D1301" s="9">
        <f t="shared" si="162"/>
        <v>-20.072708919186695</v>
      </c>
      <c r="E1301" s="9">
        <f t="shared" si="163"/>
        <v>9.833975185501791E-3</v>
      </c>
      <c r="F1301" s="9">
        <f>Parametri!$D$4*(A1301/$D$8)^Parametri!$F$8</f>
        <v>34.715232018152292</v>
      </c>
      <c r="G1301" s="9">
        <f t="shared" si="160"/>
        <v>-54.787940937338988</v>
      </c>
      <c r="H1301" s="9">
        <f>Parametri!$M$4-10*LOG10(Parametri!$L$5/1000)-20*LOG10(A1301/1000000)</f>
        <v>38.124146856925471</v>
      </c>
      <c r="I1301" s="9">
        <f t="shared" si="164"/>
        <v>-92.912087794264465</v>
      </c>
      <c r="J1301" s="10">
        <f t="shared" si="165"/>
        <v>5.114359126222914E-10</v>
      </c>
      <c r="K1301" s="14">
        <f>$D$6+'ADSL PSD'!$J1301*Parametri!$L$6+'17a PSD'!$J1301*Parametri!$L$7+'35b PSD'!$J1301*Parametri!$L$8</f>
        <v>6.8311962992348664E-10</v>
      </c>
      <c r="L1301" s="9">
        <f t="shared" si="166"/>
        <v>-91.655032347282003</v>
      </c>
      <c r="M1301" s="9">
        <f t="shared" si="167"/>
        <v>36.867091409943015</v>
      </c>
      <c r="N1301" s="10">
        <f>HLOOKUP(M1301,Menu!$C$8:$AB$9,2,TRUE)</f>
        <v>8</v>
      </c>
    </row>
    <row r="1302" spans="1:14" x14ac:dyDescent="0.25">
      <c r="A1302" s="1">
        <v>5554500</v>
      </c>
      <c r="B1302" s="1">
        <v>-52.93</v>
      </c>
      <c r="C1302" s="9">
        <f t="shared" si="161"/>
        <v>-56.43</v>
      </c>
      <c r="D1302" s="9">
        <f t="shared" si="162"/>
        <v>-20.082708919186693</v>
      </c>
      <c r="E1302" s="9">
        <f t="shared" si="163"/>
        <v>9.811357670204553E-3</v>
      </c>
      <c r="F1302" s="9">
        <f>Parametri!$D$4*(A1302/$D$8)^Parametri!$F$8</f>
        <v>34.728716280466259</v>
      </c>
      <c r="G1302" s="9">
        <f t="shared" si="160"/>
        <v>-54.811425199652952</v>
      </c>
      <c r="H1302" s="9">
        <f>Parametri!$M$4-10*LOG10(Parametri!$L$5/1000)-20*LOG10(A1302/1000000)</f>
        <v>38.117400534537339</v>
      </c>
      <c r="I1302" s="9">
        <f t="shared" si="164"/>
        <v>-92.928825734190298</v>
      </c>
      <c r="J1302" s="10">
        <f t="shared" si="165"/>
        <v>5.0946860494907751E-10</v>
      </c>
      <c r="K1302" s="14">
        <f>$D$6+'ADSL PSD'!$J1302*Parametri!$L$6+'17a PSD'!$J1302*Parametri!$L$7+'35b PSD'!$J1302*Parametri!$L$8</f>
        <v>6.8115232225027275E-10</v>
      </c>
      <c r="L1302" s="9">
        <f t="shared" si="166"/>
        <v>-91.667557584021438</v>
      </c>
      <c r="M1302" s="9">
        <f t="shared" si="167"/>
        <v>36.856132384368486</v>
      </c>
      <c r="N1302" s="10">
        <f>HLOOKUP(M1302,Menu!$C$8:$AB$9,2,TRUE)</f>
        <v>8</v>
      </c>
    </row>
    <row r="1303" spans="1:14" x14ac:dyDescent="0.25">
      <c r="A1303" s="1">
        <v>5558812.5</v>
      </c>
      <c r="B1303" s="1">
        <v>-52.93</v>
      </c>
      <c r="C1303" s="9">
        <f t="shared" si="161"/>
        <v>-56.43</v>
      </c>
      <c r="D1303" s="9">
        <f t="shared" si="162"/>
        <v>-20.082708919186693</v>
      </c>
      <c r="E1303" s="9">
        <f t="shared" si="163"/>
        <v>9.811357670204553E-3</v>
      </c>
      <c r="F1303" s="9">
        <f>Parametri!$D$4*(A1303/$D$8)^Parametri!$F$8</f>
        <v>34.742195309221586</v>
      </c>
      <c r="G1303" s="9">
        <f t="shared" si="160"/>
        <v>-54.824904228408279</v>
      </c>
      <c r="H1303" s="9">
        <f>Parametri!$M$4-10*LOG10(Parametri!$L$5/1000)-20*LOG10(A1303/1000000)</f>
        <v>38.110659447945139</v>
      </c>
      <c r="I1303" s="9">
        <f t="shared" si="164"/>
        <v>-92.935563676353411</v>
      </c>
      <c r="J1303" s="10">
        <f t="shared" si="165"/>
        <v>5.0867879328986535E-10</v>
      </c>
      <c r="K1303" s="14">
        <f>$D$6+'ADSL PSD'!$J1303*Parametri!$L$6+'17a PSD'!$J1303*Parametri!$L$7+'35b PSD'!$J1303*Parametri!$L$8</f>
        <v>6.8036251059106059E-10</v>
      </c>
      <c r="L1303" s="9">
        <f t="shared" si="166"/>
        <v>-91.672596249418831</v>
      </c>
      <c r="M1303" s="9">
        <f t="shared" si="167"/>
        <v>36.847692021010552</v>
      </c>
      <c r="N1303" s="10">
        <f>HLOOKUP(M1303,Menu!$C$8:$AB$9,2,TRUE)</f>
        <v>8</v>
      </c>
    </row>
    <row r="1304" spans="1:14" x14ac:dyDescent="0.25">
      <c r="A1304" s="1">
        <v>5563125</v>
      </c>
      <c r="B1304" s="1">
        <v>-52.93</v>
      </c>
      <c r="C1304" s="9">
        <f t="shared" si="161"/>
        <v>-56.43</v>
      </c>
      <c r="D1304" s="9">
        <f t="shared" si="162"/>
        <v>-20.082708919186693</v>
      </c>
      <c r="E1304" s="9">
        <f t="shared" si="163"/>
        <v>9.811357670204553E-3</v>
      </c>
      <c r="F1304" s="9">
        <f>Parametri!$D$4*(A1304/$D$8)^Parametri!$F$8</f>
        <v>34.755669110507341</v>
      </c>
      <c r="G1304" s="9">
        <f t="shared" si="160"/>
        <v>-54.838378029694034</v>
      </c>
      <c r="H1304" s="9">
        <f>Parametri!$M$4-10*LOG10(Parametri!$L$5/1000)-20*LOG10(A1304/1000000)</f>
        <v>38.10392358902822</v>
      </c>
      <c r="I1304" s="9">
        <f t="shared" si="164"/>
        <v>-92.942301618722254</v>
      </c>
      <c r="J1304" s="10">
        <f t="shared" si="165"/>
        <v>5.0789020602444941E-10</v>
      </c>
      <c r="K1304" s="14">
        <f>$D$6+'ADSL PSD'!$J1304*Parametri!$L$6+'17a PSD'!$J1304*Parametri!$L$7+'35b PSD'!$J1304*Parametri!$L$8</f>
        <v>6.7957392332564465E-10</v>
      </c>
      <c r="L1304" s="9">
        <f t="shared" si="166"/>
        <v>-91.677632942718816</v>
      </c>
      <c r="M1304" s="9">
        <f t="shared" si="167"/>
        <v>36.839254913024782</v>
      </c>
      <c r="N1304" s="10">
        <f>HLOOKUP(M1304,Menu!$C$8:$AB$9,2,TRUE)</f>
        <v>8</v>
      </c>
    </row>
    <row r="1305" spans="1:14" x14ac:dyDescent="0.25">
      <c r="A1305" s="1">
        <v>5567437.5</v>
      </c>
      <c r="B1305" s="1">
        <v>-52.93</v>
      </c>
      <c r="C1305" s="9">
        <f t="shared" si="161"/>
        <v>-56.43</v>
      </c>
      <c r="D1305" s="9">
        <f t="shared" si="162"/>
        <v>-20.082708919186693</v>
      </c>
      <c r="E1305" s="9">
        <f t="shared" si="163"/>
        <v>9.811357670204553E-3</v>
      </c>
      <c r="F1305" s="9">
        <f>Parametri!$D$4*(A1305/$D$8)^Parametri!$F$8</f>
        <v>34.769137690400811</v>
      </c>
      <c r="G1305" s="9">
        <f t="shared" si="160"/>
        <v>-54.851846609587504</v>
      </c>
      <c r="H1305" s="9">
        <f>Parametri!$M$4-10*LOG10(Parametri!$L$5/1000)-20*LOG10(A1305/1000000)</f>
        <v>38.097192949684796</v>
      </c>
      <c r="I1305" s="9">
        <f t="shared" si="164"/>
        <v>-92.949039559272308</v>
      </c>
      <c r="J1305" s="10">
        <f t="shared" si="165"/>
        <v>5.0710284149116105E-10</v>
      </c>
      <c r="K1305" s="14">
        <f>$D$6+'ADSL PSD'!$J1305*Parametri!$L$6+'17a PSD'!$J1305*Parametri!$L$7+'35b PSD'!$J1305*Parametri!$L$8</f>
        <v>6.7878655879235629E-10</v>
      </c>
      <c r="L1305" s="9">
        <f t="shared" si="166"/>
        <v>-91.682667660893443</v>
      </c>
      <c r="M1305" s="9">
        <f t="shared" si="167"/>
        <v>36.830821051305939</v>
      </c>
      <c r="N1305" s="10">
        <f>HLOOKUP(M1305,Menu!$C$8:$AB$9,2,TRUE)</f>
        <v>8</v>
      </c>
    </row>
    <row r="1306" spans="1:14" x14ac:dyDescent="0.25">
      <c r="A1306" s="1">
        <v>5571750</v>
      </c>
      <c r="B1306" s="1">
        <v>-52.94</v>
      </c>
      <c r="C1306" s="9">
        <f t="shared" si="161"/>
        <v>-56.44</v>
      </c>
      <c r="D1306" s="9">
        <f t="shared" si="162"/>
        <v>-20.092708919186691</v>
      </c>
      <c r="E1306" s="9">
        <f t="shared" si="163"/>
        <v>9.7887921737489832E-3</v>
      </c>
      <c r="F1306" s="9">
        <f>Parametri!$D$4*(A1306/$D$8)^Parametri!$F$8</f>
        <v>34.7826010549675</v>
      </c>
      <c r="G1306" s="9">
        <f t="shared" si="160"/>
        <v>-54.875309974154192</v>
      </c>
      <c r="H1306" s="9">
        <f>Parametri!$M$4-10*LOG10(Parametri!$L$5/1000)-20*LOG10(A1306/1000000)</f>
        <v>38.090467521831897</v>
      </c>
      <c r="I1306" s="9">
        <f t="shared" si="164"/>
        <v>-92.965777495986089</v>
      </c>
      <c r="J1306" s="10">
        <f t="shared" si="165"/>
        <v>5.0515220193794866E-10</v>
      </c>
      <c r="K1306" s="14">
        <f>$D$6+'ADSL PSD'!$J1306*Parametri!$L$6+'17a PSD'!$J1306*Parametri!$L$7+'35b PSD'!$J1306*Parametri!$L$8</f>
        <v>6.768359192391439E-10</v>
      </c>
      <c r="L1306" s="9">
        <f t="shared" si="166"/>
        <v>-91.695166016336032</v>
      </c>
      <c r="M1306" s="9">
        <f t="shared" si="167"/>
        <v>36.81985604218184</v>
      </c>
      <c r="N1306" s="10">
        <f>HLOOKUP(M1306,Menu!$C$8:$AB$9,2,TRUE)</f>
        <v>8</v>
      </c>
    </row>
    <row r="1307" spans="1:14" x14ac:dyDescent="0.25">
      <c r="A1307" s="1">
        <v>5576062.5</v>
      </c>
      <c r="B1307" s="1">
        <v>-52.94</v>
      </c>
      <c r="C1307" s="9">
        <f t="shared" si="161"/>
        <v>-56.44</v>
      </c>
      <c r="D1307" s="9">
        <f t="shared" si="162"/>
        <v>-20.092708919186691</v>
      </c>
      <c r="E1307" s="9">
        <f t="shared" si="163"/>
        <v>9.7887921737489832E-3</v>
      </c>
      <c r="F1307" s="9">
        <f>Parametri!$D$4*(A1307/$D$8)^Parametri!$F$8</f>
        <v>34.796059210261184</v>
      </c>
      <c r="G1307" s="9">
        <f t="shared" si="160"/>
        <v>-54.888768129447875</v>
      </c>
      <c r="H1307" s="9">
        <f>Parametri!$M$4-10*LOG10(Parametri!$L$5/1000)-20*LOG10(A1307/1000000)</f>
        <v>38.083747297405324</v>
      </c>
      <c r="I1307" s="9">
        <f t="shared" si="164"/>
        <v>-92.972515426853192</v>
      </c>
      <c r="J1307" s="10">
        <f t="shared" si="165"/>
        <v>5.0436908316175833E-10</v>
      </c>
      <c r="K1307" s="14">
        <f>$D$6+'ADSL PSD'!$J1307*Parametri!$L$6+'17a PSD'!$J1307*Parametri!$L$7+'35b PSD'!$J1307*Parametri!$L$8</f>
        <v>6.7605280046295357E-10</v>
      </c>
      <c r="L1307" s="9">
        <f t="shared" si="166"/>
        <v>-91.700193838598238</v>
      </c>
      <c r="M1307" s="9">
        <f t="shared" si="167"/>
        <v>36.811425709150363</v>
      </c>
      <c r="N1307" s="10">
        <f>HLOOKUP(M1307,Menu!$C$8:$AB$9,2,TRUE)</f>
        <v>8</v>
      </c>
    </row>
    <row r="1308" spans="1:14" x14ac:dyDescent="0.25">
      <c r="A1308" s="1">
        <v>5580375</v>
      </c>
      <c r="B1308" s="1">
        <v>-52.94</v>
      </c>
      <c r="C1308" s="9">
        <f t="shared" si="161"/>
        <v>-56.44</v>
      </c>
      <c r="D1308" s="9">
        <f t="shared" si="162"/>
        <v>-20.092708919186691</v>
      </c>
      <c r="E1308" s="9">
        <f t="shared" si="163"/>
        <v>9.7887921737489832E-3</v>
      </c>
      <c r="F1308" s="9">
        <f>Parametri!$D$4*(A1308/$D$8)^Parametri!$F$8</f>
        <v>34.809512162323941</v>
      </c>
      <c r="G1308" s="9">
        <f t="shared" si="160"/>
        <v>-54.902221081510632</v>
      </c>
      <c r="H1308" s="9">
        <f>Parametri!$M$4-10*LOG10(Parametri!$L$5/1000)-20*LOG10(A1308/1000000)</f>
        <v>38.077032268359574</v>
      </c>
      <c r="I1308" s="9">
        <f t="shared" si="164"/>
        <v>-92.979253349870206</v>
      </c>
      <c r="J1308" s="10">
        <f t="shared" si="165"/>
        <v>5.0358717933590814E-10</v>
      </c>
      <c r="K1308" s="14">
        <f>$D$6+'ADSL PSD'!$J1308*Parametri!$L$6+'17a PSD'!$J1308*Parametri!$L$7+'35b PSD'!$J1308*Parametri!$L$8</f>
        <v>6.7527089663710339E-10</v>
      </c>
      <c r="L1308" s="9">
        <f t="shared" si="166"/>
        <v>-91.705219674459357</v>
      </c>
      <c r="M1308" s="9">
        <f t="shared" si="167"/>
        <v>36.802998592948725</v>
      </c>
      <c r="N1308" s="10">
        <f>HLOOKUP(M1308,Menu!$C$8:$AB$9,2,TRUE)</f>
        <v>8</v>
      </c>
    </row>
    <row r="1309" spans="1:14" x14ac:dyDescent="0.25">
      <c r="A1309" s="1">
        <v>5584687.5</v>
      </c>
      <c r="B1309" s="1">
        <v>-52.95</v>
      </c>
      <c r="C1309" s="9">
        <f t="shared" si="161"/>
        <v>-56.45</v>
      </c>
      <c r="D1309" s="9">
        <f t="shared" si="162"/>
        <v>-20.102708919186696</v>
      </c>
      <c r="E1309" s="9">
        <f t="shared" si="163"/>
        <v>9.7662785764950563E-3</v>
      </c>
      <c r="F1309" s="9">
        <f>Parametri!$D$4*(A1309/$D$8)^Parametri!$F$8</f>
        <v>34.822959917186161</v>
      </c>
      <c r="G1309" s="9">
        <f t="shared" si="160"/>
        <v>-54.925668836372857</v>
      </c>
      <c r="H1309" s="9">
        <f>Parametri!$M$4-10*LOG10(Parametri!$L$5/1000)-20*LOG10(A1309/1000000)</f>
        <v>38.070322426667786</v>
      </c>
      <c r="I1309" s="9">
        <f t="shared" si="164"/>
        <v>-92.995991263040651</v>
      </c>
      <c r="J1309" s="10">
        <f t="shared" si="165"/>
        <v>5.0165006597136129E-10</v>
      </c>
      <c r="K1309" s="14">
        <f>$D$6+'ADSL PSD'!$J1309*Parametri!$L$6+'17a PSD'!$J1309*Parametri!$L$7+'35b PSD'!$J1309*Parametri!$L$8</f>
        <v>6.7333378327255654E-10</v>
      </c>
      <c r="L1309" s="9">
        <f t="shared" si="166"/>
        <v>-91.717695950660243</v>
      </c>
      <c r="M1309" s="9">
        <f t="shared" si="167"/>
        <v>36.792027114287386</v>
      </c>
      <c r="N1309" s="10">
        <f>HLOOKUP(M1309,Menu!$C$8:$AB$9,2,TRUE)</f>
        <v>8</v>
      </c>
    </row>
    <row r="1310" spans="1:14" x14ac:dyDescent="0.25">
      <c r="A1310" s="1">
        <v>5589000</v>
      </c>
      <c r="B1310" s="1">
        <v>-52.95</v>
      </c>
      <c r="C1310" s="9">
        <f t="shared" si="161"/>
        <v>-56.45</v>
      </c>
      <c r="D1310" s="9">
        <f t="shared" si="162"/>
        <v>-20.102708919186696</v>
      </c>
      <c r="E1310" s="9">
        <f t="shared" si="163"/>
        <v>9.7662785764950563E-3</v>
      </c>
      <c r="F1310" s="9">
        <f>Parametri!$D$4*(A1310/$D$8)^Parametri!$F$8</f>
        <v>34.836402480866624</v>
      </c>
      <c r="G1310" s="9">
        <f t="shared" si="160"/>
        <v>-54.939111400053321</v>
      </c>
      <c r="H1310" s="9">
        <f>Parametri!$M$4-10*LOG10(Parametri!$L$5/1000)-20*LOG10(A1310/1000000)</f>
        <v>38.063617764321712</v>
      </c>
      <c r="I1310" s="9">
        <f t="shared" si="164"/>
        <v>-93.00272916437504</v>
      </c>
      <c r="J1310" s="10">
        <f t="shared" si="165"/>
        <v>5.0087237983305179E-10</v>
      </c>
      <c r="K1310" s="14">
        <f>$D$6+'ADSL PSD'!$J1310*Parametri!$L$6+'17a PSD'!$J1310*Parametri!$L$7+'35b PSD'!$J1310*Parametri!$L$8</f>
        <v>6.7255609713424704E-10</v>
      </c>
      <c r="L1310" s="9">
        <f t="shared" si="166"/>
        <v>-91.722714858091322</v>
      </c>
      <c r="M1310" s="9">
        <f t="shared" si="167"/>
        <v>36.783603458038002</v>
      </c>
      <c r="N1310" s="10">
        <f>HLOOKUP(M1310,Menu!$C$8:$AB$9,2,TRUE)</f>
        <v>8</v>
      </c>
    </row>
    <row r="1311" spans="1:14" x14ac:dyDescent="0.25">
      <c r="A1311" s="1">
        <v>5593312.5</v>
      </c>
      <c r="B1311" s="1">
        <v>-52.95</v>
      </c>
      <c r="C1311" s="9">
        <f t="shared" si="161"/>
        <v>-56.45</v>
      </c>
      <c r="D1311" s="9">
        <f t="shared" si="162"/>
        <v>-20.102708919186696</v>
      </c>
      <c r="E1311" s="9">
        <f t="shared" si="163"/>
        <v>9.7662785764950563E-3</v>
      </c>
      <c r="F1311" s="9">
        <f>Parametri!$D$4*(A1311/$D$8)^Parametri!$F$8</f>
        <v>34.849839859372473</v>
      </c>
      <c r="G1311" s="9">
        <f t="shared" si="160"/>
        <v>-54.952548778559169</v>
      </c>
      <c r="H1311" s="9">
        <f>Parametri!$M$4-10*LOG10(Parametri!$L$5/1000)-20*LOG10(A1311/1000000)</f>
        <v>38.056918273331604</v>
      </c>
      <c r="I1311" s="9">
        <f t="shared" si="164"/>
        <v>-93.009467051890766</v>
      </c>
      <c r="J1311" s="10">
        <f t="shared" si="165"/>
        <v>5.0009590089875737E-10</v>
      </c>
      <c r="K1311" s="14">
        <f>$D$6+'ADSL PSD'!$J1311*Parametri!$L$6+'17a PSD'!$J1311*Parametri!$L$7+'35b PSD'!$J1311*Parametri!$L$8</f>
        <v>6.7177961819995262E-10</v>
      </c>
      <c r="L1311" s="9">
        <f t="shared" si="166"/>
        <v>-91.727731767932084</v>
      </c>
      <c r="M1311" s="9">
        <f t="shared" si="167"/>
        <v>36.775182989372915</v>
      </c>
      <c r="N1311" s="10">
        <f>HLOOKUP(M1311,Menu!$C$8:$AB$9,2,TRUE)</f>
        <v>8</v>
      </c>
    </row>
    <row r="1312" spans="1:14" x14ac:dyDescent="0.25">
      <c r="A1312" s="1">
        <v>5597625</v>
      </c>
      <c r="B1312" s="1">
        <v>-52.95</v>
      </c>
      <c r="C1312" s="9">
        <f t="shared" si="161"/>
        <v>-56.45</v>
      </c>
      <c r="D1312" s="9">
        <f t="shared" si="162"/>
        <v>-20.102708919186696</v>
      </c>
      <c r="E1312" s="9">
        <f t="shared" si="163"/>
        <v>9.7662785764950563E-3</v>
      </c>
      <c r="F1312" s="9">
        <f>Parametri!$D$4*(A1312/$D$8)^Parametri!$F$8</f>
        <v>34.863272058699287</v>
      </c>
      <c r="G1312" s="9">
        <f t="shared" si="160"/>
        <v>-54.965980977885984</v>
      </c>
      <c r="H1312" s="9">
        <f>Parametri!$M$4-10*LOG10(Parametri!$L$5/1000)-20*LOG10(A1312/1000000)</f>
        <v>38.050223945726195</v>
      </c>
      <c r="I1312" s="9">
        <f t="shared" si="164"/>
        <v>-93.016204923612179</v>
      </c>
      <c r="J1312" s="10">
        <f t="shared" si="165"/>
        <v>4.9932062751921535E-10</v>
      </c>
      <c r="K1312" s="14">
        <f>$D$6+'ADSL PSD'!$J1312*Parametri!$L$6+'17a PSD'!$J1312*Parametri!$L$7+'35b PSD'!$J1312*Parametri!$L$8</f>
        <v>6.7100434482041059E-10</v>
      </c>
      <c r="L1312" s="9">
        <f t="shared" si="166"/>
        <v>-91.732746677215886</v>
      </c>
      <c r="M1312" s="9">
        <f t="shared" si="167"/>
        <v>36.766765699329902</v>
      </c>
      <c r="N1312" s="10">
        <f>HLOOKUP(M1312,Menu!$C$8:$AB$9,2,TRUE)</f>
        <v>8</v>
      </c>
    </row>
    <row r="1313" spans="1:14" x14ac:dyDescent="0.25">
      <c r="A1313" s="1">
        <v>5601937.5</v>
      </c>
      <c r="B1313" s="1">
        <v>-52.96</v>
      </c>
      <c r="C1313" s="9">
        <f t="shared" si="161"/>
        <v>-56.46</v>
      </c>
      <c r="D1313" s="9">
        <f t="shared" si="162"/>
        <v>-20.112708919186694</v>
      </c>
      <c r="E1313" s="9">
        <f t="shared" si="163"/>
        <v>9.7438167590779626E-3</v>
      </c>
      <c r="F1313" s="9">
        <f>Parametri!$D$4*(A1313/$D$8)^Parametri!$F$8</f>
        <v>34.876699084831095</v>
      </c>
      <c r="G1313" s="9">
        <f t="shared" si="160"/>
        <v>-54.98940800401779</v>
      </c>
      <c r="H1313" s="9">
        <f>Parametri!$M$4-10*LOG10(Parametri!$L$5/1000)-20*LOG10(A1313/1000000)</f>
        <v>38.043534773552643</v>
      </c>
      <c r="I1313" s="9">
        <f t="shared" si="164"/>
        <v>-93.03294277757044</v>
      </c>
      <c r="J1313" s="10">
        <f t="shared" si="165"/>
        <v>4.9739993278090373E-10</v>
      </c>
      <c r="K1313" s="14">
        <f>$D$6+'ADSL PSD'!$J1313*Parametri!$L$6+'17a PSD'!$J1313*Parametri!$L$7+'35b PSD'!$J1313*Parametri!$L$8</f>
        <v>6.6908365008209897E-10</v>
      </c>
      <c r="L1313" s="9">
        <f t="shared" si="166"/>
        <v>-91.745195825340801</v>
      </c>
      <c r="M1313" s="9">
        <f t="shared" si="167"/>
        <v>36.755787821323011</v>
      </c>
      <c r="N1313" s="10">
        <f>HLOOKUP(M1313,Menu!$C$8:$AB$9,2,TRUE)</f>
        <v>8</v>
      </c>
    </row>
    <row r="1314" spans="1:14" x14ac:dyDescent="0.25">
      <c r="A1314" s="1">
        <v>5606250</v>
      </c>
      <c r="B1314" s="1">
        <v>-52.96</v>
      </c>
      <c r="C1314" s="9">
        <f t="shared" si="161"/>
        <v>-56.46</v>
      </c>
      <c r="D1314" s="9">
        <f t="shared" si="162"/>
        <v>-20.112708919186694</v>
      </c>
      <c r="E1314" s="9">
        <f t="shared" si="163"/>
        <v>9.7438167590779626E-3</v>
      </c>
      <c r="F1314" s="9">
        <f>Parametri!$D$4*(A1314/$D$8)^Parametri!$F$8</f>
        <v>34.890120943740428</v>
      </c>
      <c r="G1314" s="9">
        <f t="shared" si="160"/>
        <v>-55.002829862927122</v>
      </c>
      <c r="H1314" s="9">
        <f>Parametri!$M$4-10*LOG10(Parametri!$L$5/1000)-20*LOG10(A1314/1000000)</f>
        <v>38.036850748876461</v>
      </c>
      <c r="I1314" s="9">
        <f t="shared" si="164"/>
        <v>-93.03968061180359</v>
      </c>
      <c r="J1314" s="10">
        <f t="shared" si="165"/>
        <v>4.9662884311126521E-10</v>
      </c>
      <c r="K1314" s="14">
        <f>$D$6+'ADSL PSD'!$J1314*Parametri!$L$6+'17a PSD'!$J1314*Parametri!$L$7+'35b PSD'!$J1314*Parametri!$L$8</f>
        <v>6.6831256041246045E-10</v>
      </c>
      <c r="L1314" s="9">
        <f t="shared" si="166"/>
        <v>-91.750203765741048</v>
      </c>
      <c r="M1314" s="9">
        <f t="shared" si="167"/>
        <v>36.747373902813926</v>
      </c>
      <c r="N1314" s="10">
        <f>HLOOKUP(M1314,Menu!$C$8:$AB$9,2,TRUE)</f>
        <v>8</v>
      </c>
    </row>
    <row r="1315" spans="1:14" x14ac:dyDescent="0.25">
      <c r="A1315" s="1">
        <v>5610562.5</v>
      </c>
      <c r="B1315" s="1">
        <v>-52.96</v>
      </c>
      <c r="C1315" s="9">
        <f t="shared" si="161"/>
        <v>-56.46</v>
      </c>
      <c r="D1315" s="9">
        <f t="shared" si="162"/>
        <v>-20.112708919186694</v>
      </c>
      <c r="E1315" s="9">
        <f t="shared" si="163"/>
        <v>9.7438167590779626E-3</v>
      </c>
      <c r="F1315" s="9">
        <f>Parametri!$D$4*(A1315/$D$8)^Parametri!$F$8</f>
        <v>34.903537641388304</v>
      </c>
      <c r="G1315" s="9">
        <f t="shared" si="160"/>
        <v>-55.016246560574999</v>
      </c>
      <c r="H1315" s="9">
        <f>Parametri!$M$4-10*LOG10(Parametri!$L$5/1000)-20*LOG10(A1315/1000000)</f>
        <v>38.030171863781476</v>
      </c>
      <c r="I1315" s="9">
        <f t="shared" si="164"/>
        <v>-93.046418424356474</v>
      </c>
      <c r="J1315" s="10">
        <f t="shared" si="165"/>
        <v>4.9585895129165582E-10</v>
      </c>
      <c r="K1315" s="14">
        <f>$D$6+'ADSL PSD'!$J1315*Parametri!$L$6+'17a PSD'!$J1315*Parametri!$L$7+'35b PSD'!$J1315*Parametri!$L$8</f>
        <v>6.6754266859285106E-10</v>
      </c>
      <c r="L1315" s="9">
        <f t="shared" si="166"/>
        <v>-91.75520969450757</v>
      </c>
      <c r="M1315" s="9">
        <f t="shared" si="167"/>
        <v>36.738963133932572</v>
      </c>
      <c r="N1315" s="10">
        <f>HLOOKUP(M1315,Menu!$C$8:$AB$9,2,TRUE)</f>
        <v>8</v>
      </c>
    </row>
    <row r="1316" spans="1:14" x14ac:dyDescent="0.25">
      <c r="A1316" s="1">
        <v>5614875</v>
      </c>
      <c r="B1316" s="1">
        <v>-52.96</v>
      </c>
      <c r="C1316" s="9">
        <f t="shared" si="161"/>
        <v>-56.46</v>
      </c>
      <c r="D1316" s="9">
        <f t="shared" si="162"/>
        <v>-20.112708919186694</v>
      </c>
      <c r="E1316" s="9">
        <f t="shared" si="163"/>
        <v>9.7438167590779626E-3</v>
      </c>
      <c r="F1316" s="9">
        <f>Parametri!$D$4*(A1316/$D$8)^Parametri!$F$8</f>
        <v>34.91694918372432</v>
      </c>
      <c r="G1316" s="9">
        <f t="shared" si="160"/>
        <v>-55.029658102911014</v>
      </c>
      <c r="H1316" s="9">
        <f>Parametri!$M$4-10*LOG10(Parametri!$L$5/1000)-20*LOG10(A1316/1000000)</f>
        <v>38.023498110369744</v>
      </c>
      <c r="I1316" s="9">
        <f t="shared" si="164"/>
        <v>-93.053156213280758</v>
      </c>
      <c r="J1316" s="10">
        <f t="shared" si="165"/>
        <v>4.9509025567954644E-10</v>
      </c>
      <c r="K1316" s="14">
        <f>$D$6+'ADSL PSD'!$J1316*Parametri!$L$6+'17a PSD'!$J1316*Parametri!$L$7+'35b PSD'!$J1316*Parametri!$L$8</f>
        <v>6.6677397298074169E-10</v>
      </c>
      <c r="L1316" s="9">
        <f t="shared" si="166"/>
        <v>-91.760213608708042</v>
      </c>
      <c r="M1316" s="9">
        <f t="shared" si="167"/>
        <v>36.730555505797028</v>
      </c>
      <c r="N1316" s="10">
        <f>HLOOKUP(M1316,Menu!$C$8:$AB$9,2,TRUE)</f>
        <v>8</v>
      </c>
    </row>
    <row r="1317" spans="1:14" x14ac:dyDescent="0.25">
      <c r="A1317" s="1">
        <v>5619187.5</v>
      </c>
      <c r="B1317" s="1">
        <v>-52.97</v>
      </c>
      <c r="C1317" s="9">
        <f t="shared" si="161"/>
        <v>-56.47</v>
      </c>
      <c r="D1317" s="9">
        <f t="shared" si="162"/>
        <v>-20.122708919186692</v>
      </c>
      <c r="E1317" s="9">
        <f t="shared" si="163"/>
        <v>9.7214066024073585E-3</v>
      </c>
      <c r="F1317" s="9">
        <f>Parametri!$D$4*(A1317/$D$8)^Parametri!$F$8</f>
        <v>34.93035557668663</v>
      </c>
      <c r="G1317" s="9">
        <f t="shared" si="160"/>
        <v>-55.053064495873322</v>
      </c>
      <c r="H1317" s="9">
        <f>Parametri!$M$4-10*LOG10(Parametri!$L$5/1000)-20*LOG10(A1317/1000000)</f>
        <v>38.016829480761508</v>
      </c>
      <c r="I1317" s="9">
        <f t="shared" si="164"/>
        <v>-93.06989397663483</v>
      </c>
      <c r="J1317" s="10">
        <f t="shared" si="165"/>
        <v>4.9318584384646947E-10</v>
      </c>
      <c r="K1317" s="14">
        <f>$D$6+'ADSL PSD'!$J1317*Parametri!$L$6+'17a PSD'!$J1317*Parametri!$L$7+'35b PSD'!$J1317*Parametri!$L$8</f>
        <v>6.6486956114766471E-10</v>
      </c>
      <c r="L1317" s="9">
        <f t="shared" si="166"/>
        <v>-91.77263549328957</v>
      </c>
      <c r="M1317" s="9">
        <f t="shared" si="167"/>
        <v>36.719570997416248</v>
      </c>
      <c r="N1317" s="10">
        <f>HLOOKUP(M1317,Menu!$C$8:$AB$9,2,TRUE)</f>
        <v>8</v>
      </c>
    </row>
    <row r="1318" spans="1:14" x14ac:dyDescent="0.25">
      <c r="A1318" s="1">
        <v>5623500</v>
      </c>
      <c r="B1318" s="1">
        <v>-52.97</v>
      </c>
      <c r="C1318" s="9">
        <f t="shared" si="161"/>
        <v>-56.47</v>
      </c>
      <c r="D1318" s="9">
        <f t="shared" si="162"/>
        <v>-20.122708919186692</v>
      </c>
      <c r="E1318" s="9">
        <f t="shared" si="163"/>
        <v>9.7214066024073585E-3</v>
      </c>
      <c r="F1318" s="9">
        <f>Parametri!$D$4*(A1318/$D$8)^Parametri!$F$8</f>
        <v>34.943756826201998</v>
      </c>
      <c r="G1318" s="9">
        <f t="shared" si="160"/>
        <v>-55.06646574538869</v>
      </c>
      <c r="H1318" s="9">
        <f>Parametri!$M$4-10*LOG10(Parametri!$L$5/1000)-20*LOG10(A1318/1000000)</f>
        <v>38.010165967095176</v>
      </c>
      <c r="I1318" s="9">
        <f t="shared" si="164"/>
        <v>-93.076631712483874</v>
      </c>
      <c r="J1318" s="10">
        <f t="shared" si="165"/>
        <v>4.9242129818463287E-10</v>
      </c>
      <c r="K1318" s="14">
        <f>$D$6+'ADSL PSD'!$J1318*Parametri!$L$6+'17a PSD'!$J1318*Parametri!$L$7+'35b PSD'!$J1318*Parametri!$L$8</f>
        <v>6.6410501548582811E-10</v>
      </c>
      <c r="L1318" s="9">
        <f t="shared" si="166"/>
        <v>-91.777632398491022</v>
      </c>
      <c r="M1318" s="9">
        <f t="shared" si="167"/>
        <v>36.711166653102332</v>
      </c>
      <c r="N1318" s="10">
        <f>HLOOKUP(M1318,Menu!$C$8:$AB$9,2,TRUE)</f>
        <v>8</v>
      </c>
    </row>
    <row r="1319" spans="1:14" x14ac:dyDescent="0.25">
      <c r="A1319" s="1">
        <v>5627812.5</v>
      </c>
      <c r="B1319" s="1">
        <v>-52.97</v>
      </c>
      <c r="C1319" s="9">
        <f t="shared" si="161"/>
        <v>-56.47</v>
      </c>
      <c r="D1319" s="9">
        <f t="shared" si="162"/>
        <v>-20.122708919186692</v>
      </c>
      <c r="E1319" s="9">
        <f t="shared" si="163"/>
        <v>9.7214066024073585E-3</v>
      </c>
      <c r="F1319" s="9">
        <f>Parametri!$D$4*(A1319/$D$8)^Parametri!$F$8</f>
        <v>34.957152938185835</v>
      </c>
      <c r="G1319" s="9">
        <f t="shared" si="160"/>
        <v>-55.079861857372528</v>
      </c>
      <c r="H1319" s="9">
        <f>Parametri!$M$4-10*LOG10(Parametri!$L$5/1000)-20*LOG10(A1319/1000000)</f>
        <v>38.003507561527208</v>
      </c>
      <c r="I1319" s="9">
        <f t="shared" si="164"/>
        <v>-93.083369418899736</v>
      </c>
      <c r="J1319" s="10">
        <f t="shared" si="165"/>
        <v>4.9165794106746982E-10</v>
      </c>
      <c r="K1319" s="14">
        <f>$D$6+'ADSL PSD'!$J1319*Parametri!$L$6+'17a PSD'!$J1319*Parametri!$L$7+'35b PSD'!$J1319*Parametri!$L$8</f>
        <v>6.6334165836866506E-10</v>
      </c>
      <c r="L1319" s="9">
        <f t="shared" si="166"/>
        <v>-91.782627278161598</v>
      </c>
      <c r="M1319" s="9">
        <f t="shared" si="167"/>
        <v>36.702765420789071</v>
      </c>
      <c r="N1319" s="10">
        <f>HLOOKUP(M1319,Menu!$C$8:$AB$9,2,TRUE)</f>
        <v>8</v>
      </c>
    </row>
    <row r="1320" spans="1:14" x14ac:dyDescent="0.25">
      <c r="A1320" s="1">
        <v>5632125</v>
      </c>
      <c r="B1320" s="1">
        <v>-52.97</v>
      </c>
      <c r="C1320" s="9">
        <f t="shared" si="161"/>
        <v>-56.47</v>
      </c>
      <c r="D1320" s="9">
        <f t="shared" si="162"/>
        <v>-20.122708919186692</v>
      </c>
      <c r="E1320" s="9">
        <f t="shared" si="163"/>
        <v>9.7214066024073585E-3</v>
      </c>
      <c r="F1320" s="9">
        <f>Parametri!$D$4*(A1320/$D$8)^Parametri!$F$8</f>
        <v>34.970543918542226</v>
      </c>
      <c r="G1320" s="9">
        <f t="shared" si="160"/>
        <v>-55.093252837728919</v>
      </c>
      <c r="H1320" s="9">
        <f>Parametri!$M$4-10*LOG10(Parametri!$L$5/1000)-20*LOG10(A1320/1000000)</f>
        <v>37.996854256232098</v>
      </c>
      <c r="I1320" s="9">
        <f t="shared" si="164"/>
        <v>-93.090107093961024</v>
      </c>
      <c r="J1320" s="10">
        <f t="shared" si="165"/>
        <v>4.9089577085931907E-10</v>
      </c>
      <c r="K1320" s="14">
        <f>$D$6+'ADSL PSD'!$J1320*Parametri!$L$6+'17a PSD'!$J1320*Parametri!$L$7+'35b PSD'!$J1320*Parametri!$L$8</f>
        <v>6.6257948816051431E-10</v>
      </c>
      <c r="L1320" s="9">
        <f t="shared" si="166"/>
        <v>-91.787620129403081</v>
      </c>
      <c r="M1320" s="9">
        <f t="shared" si="167"/>
        <v>36.694367291674162</v>
      </c>
      <c r="N1320" s="10">
        <f>HLOOKUP(M1320,Menu!$C$8:$AB$9,2,TRUE)</f>
        <v>8</v>
      </c>
    </row>
    <row r="1321" spans="1:14" x14ac:dyDescent="0.25">
      <c r="A1321" s="1">
        <v>5636437.5</v>
      </c>
      <c r="B1321" s="1">
        <v>-52.98</v>
      </c>
      <c r="C1321" s="9">
        <f t="shared" si="161"/>
        <v>-56.48</v>
      </c>
      <c r="D1321" s="9">
        <f t="shared" si="162"/>
        <v>-20.13270891918669</v>
      </c>
      <c r="E1321" s="9">
        <f t="shared" si="163"/>
        <v>9.6990479876668135E-3</v>
      </c>
      <c r="F1321" s="9">
        <f>Parametri!$D$4*(A1321/$D$8)^Parametri!$F$8</f>
        <v>34.983929773163943</v>
      </c>
      <c r="G1321" s="9">
        <f t="shared" si="160"/>
        <v>-55.116638692350634</v>
      </c>
      <c r="H1321" s="9">
        <f>Parametri!$M$4-10*LOG10(Parametri!$L$5/1000)-20*LOG10(A1321/1000000)</f>
        <v>37.990206043402317</v>
      </c>
      <c r="I1321" s="9">
        <f t="shared" si="164"/>
        <v>-93.106844735752958</v>
      </c>
      <c r="J1321" s="10">
        <f t="shared" si="165"/>
        <v>4.8900750719935734E-10</v>
      </c>
      <c r="K1321" s="14">
        <f>$D$6+'ADSL PSD'!$J1321*Parametri!$L$6+'17a PSD'!$J1321*Parametri!$L$7+'35b PSD'!$J1321*Parametri!$L$8</f>
        <v>6.6069122450055258E-10</v>
      </c>
      <c r="L1321" s="9">
        <f t="shared" si="166"/>
        <v>-91.80001461583231</v>
      </c>
      <c r="M1321" s="9">
        <f t="shared" si="167"/>
        <v>36.683375923481677</v>
      </c>
      <c r="N1321" s="10">
        <f>HLOOKUP(M1321,Menu!$C$8:$AB$9,2,TRUE)</f>
        <v>8</v>
      </c>
    </row>
    <row r="1322" spans="1:14" x14ac:dyDescent="0.25">
      <c r="A1322" s="1">
        <v>5640750</v>
      </c>
      <c r="B1322" s="1">
        <v>-52.98</v>
      </c>
      <c r="C1322" s="9">
        <f t="shared" si="161"/>
        <v>-56.48</v>
      </c>
      <c r="D1322" s="9">
        <f t="shared" si="162"/>
        <v>-20.13270891918669</v>
      </c>
      <c r="E1322" s="9">
        <f t="shared" si="163"/>
        <v>9.6990479876668135E-3</v>
      </c>
      <c r="F1322" s="9">
        <f>Parametri!$D$4*(A1322/$D$8)^Parametri!$F$8</f>
        <v>34.997310507932497</v>
      </c>
      <c r="G1322" s="9">
        <f t="shared" si="160"/>
        <v>-55.130019427119187</v>
      </c>
      <c r="H1322" s="9">
        <f>Parametri!$M$4-10*LOG10(Parametri!$L$5/1000)-20*LOG10(A1322/1000000)</f>
        <v>37.983562915248228</v>
      </c>
      <c r="I1322" s="9">
        <f t="shared" si="164"/>
        <v>-93.113582342367408</v>
      </c>
      <c r="J1322" s="10">
        <f t="shared" si="165"/>
        <v>4.8824945339997761E-10</v>
      </c>
      <c r="K1322" s="14">
        <f>$D$6+'ADSL PSD'!$J1322*Parametri!$L$6+'17a PSD'!$J1322*Parametri!$L$7+'35b PSD'!$J1322*Parametri!$L$8</f>
        <v>6.5993317070117285E-10</v>
      </c>
      <c r="L1322" s="9">
        <f t="shared" si="166"/>
        <v>-91.805000418296814</v>
      </c>
      <c r="M1322" s="9">
        <f t="shared" si="167"/>
        <v>36.674980991177627</v>
      </c>
      <c r="N1322" s="10">
        <f>HLOOKUP(M1322,Menu!$C$8:$AB$9,2,TRUE)</f>
        <v>8</v>
      </c>
    </row>
    <row r="1323" spans="1:14" x14ac:dyDescent="0.25">
      <c r="A1323" s="1">
        <v>5645062.5</v>
      </c>
      <c r="B1323" s="1">
        <v>-52.98</v>
      </c>
      <c r="C1323" s="9">
        <f t="shared" si="161"/>
        <v>-56.48</v>
      </c>
      <c r="D1323" s="9">
        <f t="shared" si="162"/>
        <v>-20.13270891918669</v>
      </c>
      <c r="E1323" s="9">
        <f t="shared" si="163"/>
        <v>9.6990479876668135E-3</v>
      </c>
      <c r="F1323" s="9">
        <f>Parametri!$D$4*(A1323/$D$8)^Parametri!$F$8</f>
        <v>35.01068612871817</v>
      </c>
      <c r="G1323" s="9">
        <f t="shared" si="160"/>
        <v>-55.14339504790486</v>
      </c>
      <c r="H1323" s="9">
        <f>Parametri!$M$4-10*LOG10(Parametri!$L$5/1000)-20*LOG10(A1323/1000000)</f>
        <v>37.976924863998086</v>
      </c>
      <c r="I1323" s="9">
        <f t="shared" si="164"/>
        <v>-93.120319911902953</v>
      </c>
      <c r="J1323" s="10">
        <f t="shared" si="165"/>
        <v>4.874925788889383E-10</v>
      </c>
      <c r="K1323" s="14">
        <f>$D$6+'ADSL PSD'!$J1323*Parametri!$L$6+'17a PSD'!$J1323*Parametri!$L$7+'35b PSD'!$J1323*Parametri!$L$8</f>
        <v>6.5917629619013354E-10</v>
      </c>
      <c r="L1323" s="9">
        <f t="shared" si="166"/>
        <v>-91.809984181478868</v>
      </c>
      <c r="M1323" s="9">
        <f t="shared" si="167"/>
        <v>36.666589133574007</v>
      </c>
      <c r="N1323" s="10">
        <f>HLOOKUP(M1323,Menu!$C$8:$AB$9,2,TRUE)</f>
        <v>8</v>
      </c>
    </row>
    <row r="1324" spans="1:14" x14ac:dyDescent="0.25">
      <c r="A1324" s="1">
        <v>5649375</v>
      </c>
      <c r="B1324" s="1">
        <v>-52.99</v>
      </c>
      <c r="C1324" s="9">
        <f t="shared" si="161"/>
        <v>-56.49</v>
      </c>
      <c r="D1324" s="9">
        <f t="shared" si="162"/>
        <v>-20.142708919186695</v>
      </c>
      <c r="E1324" s="9">
        <f t="shared" si="163"/>
        <v>9.6767407963131817E-3</v>
      </c>
      <c r="F1324" s="9">
        <f>Parametri!$D$4*(A1324/$D$8)^Parametri!$F$8</f>
        <v>35.02405664138</v>
      </c>
      <c r="G1324" s="9">
        <f t="shared" si="160"/>
        <v>-55.166765560566695</v>
      </c>
      <c r="H1324" s="9">
        <f>Parametri!$M$4-10*LOG10(Parametri!$L$5/1000)-20*LOG10(A1324/1000000)</f>
        <v>37.970291881897921</v>
      </c>
      <c r="I1324" s="9">
        <f t="shared" si="164"/>
        <v>-93.137057442464624</v>
      </c>
      <c r="J1324" s="10">
        <f t="shared" si="165"/>
        <v>4.8561741827369992E-10</v>
      </c>
      <c r="K1324" s="14">
        <f>$D$6+'ADSL PSD'!$J1324*Parametri!$L$6+'17a PSD'!$J1324*Parametri!$L$7+'35b PSD'!$J1324*Parametri!$L$8</f>
        <v>6.5730113557489516E-10</v>
      </c>
      <c r="L1324" s="9">
        <f t="shared" si="166"/>
        <v>-91.822356174176619</v>
      </c>
      <c r="M1324" s="9">
        <f t="shared" si="167"/>
        <v>36.655590613609924</v>
      </c>
      <c r="N1324" s="10">
        <f>HLOOKUP(M1324,Menu!$C$8:$AB$9,2,TRUE)</f>
        <v>8</v>
      </c>
    </row>
    <row r="1325" spans="1:14" x14ac:dyDescent="0.25">
      <c r="A1325" s="1">
        <v>5653687.5</v>
      </c>
      <c r="B1325" s="1">
        <v>-52.99</v>
      </c>
      <c r="C1325" s="9">
        <f t="shared" si="161"/>
        <v>-56.49</v>
      </c>
      <c r="D1325" s="9">
        <f t="shared" si="162"/>
        <v>-20.142708919186695</v>
      </c>
      <c r="E1325" s="9">
        <f t="shared" si="163"/>
        <v>9.6767407963131817E-3</v>
      </c>
      <c r="F1325" s="9">
        <f>Parametri!$D$4*(A1325/$D$8)^Parametri!$F$8</f>
        <v>35.037422051765887</v>
      </c>
      <c r="G1325" s="9">
        <f t="shared" si="160"/>
        <v>-55.180130970952582</v>
      </c>
      <c r="H1325" s="9">
        <f>Parametri!$M$4-10*LOG10(Parametri!$L$5/1000)-20*LOG10(A1325/1000000)</f>
        <v>37.963663961211516</v>
      </c>
      <c r="I1325" s="9">
        <f t="shared" si="164"/>
        <v>-93.143794932164099</v>
      </c>
      <c r="J1325" s="10">
        <f t="shared" si="165"/>
        <v>4.8486463280396202E-10</v>
      </c>
      <c r="K1325" s="14">
        <f>$D$6+'ADSL PSD'!$J1325*Parametri!$L$6+'17a PSD'!$J1325*Parametri!$L$7+'35b PSD'!$J1325*Parametri!$L$8</f>
        <v>6.5654835010515726E-10</v>
      </c>
      <c r="L1325" s="9">
        <f t="shared" si="166"/>
        <v>-91.827332857044837</v>
      </c>
      <c r="M1325" s="9">
        <f t="shared" si="167"/>
        <v>36.647201886092255</v>
      </c>
      <c r="N1325" s="10">
        <f>HLOOKUP(M1325,Menu!$C$8:$AB$9,2,TRUE)</f>
        <v>8</v>
      </c>
    </row>
    <row r="1326" spans="1:14" x14ac:dyDescent="0.25">
      <c r="A1326" s="1">
        <v>5658000</v>
      </c>
      <c r="B1326" s="1">
        <v>-52.99</v>
      </c>
      <c r="C1326" s="9">
        <f t="shared" si="161"/>
        <v>-56.49</v>
      </c>
      <c r="D1326" s="9">
        <f t="shared" si="162"/>
        <v>-20.142708919186695</v>
      </c>
      <c r="E1326" s="9">
        <f t="shared" si="163"/>
        <v>9.6767407963131817E-3</v>
      </c>
      <c r="F1326" s="9">
        <f>Parametri!$D$4*(A1326/$D$8)^Parametri!$F$8</f>
        <v>35.050782365712564</v>
      </c>
      <c r="G1326" s="9">
        <f t="shared" si="160"/>
        <v>-55.19349128489926</v>
      </c>
      <c r="H1326" s="9">
        <f>Parametri!$M$4-10*LOG10(Parametri!$L$5/1000)-20*LOG10(A1326/1000000)</f>
        <v>37.957041094220372</v>
      </c>
      <c r="I1326" s="9">
        <f t="shared" si="164"/>
        <v>-93.150532379119625</v>
      </c>
      <c r="J1326" s="10">
        <f t="shared" si="165"/>
        <v>4.8411301903806371E-10</v>
      </c>
      <c r="K1326" s="14">
        <f>$D$6+'ADSL PSD'!$J1326*Parametri!$L$6+'17a PSD'!$J1326*Parametri!$L$7+'35b PSD'!$J1326*Parametri!$L$8</f>
        <v>6.5579673633925895E-10</v>
      </c>
      <c r="L1326" s="9">
        <f t="shared" si="166"/>
        <v>-91.832307489862302</v>
      </c>
      <c r="M1326" s="9">
        <f t="shared" si="167"/>
        <v>36.638816204963042</v>
      </c>
      <c r="N1326" s="10">
        <f>HLOOKUP(M1326,Menu!$C$8:$AB$9,2,TRUE)</f>
        <v>8</v>
      </c>
    </row>
    <row r="1327" spans="1:14" x14ac:dyDescent="0.25">
      <c r="A1327" s="1">
        <v>5662312.5</v>
      </c>
      <c r="B1327" s="1">
        <v>-52.99</v>
      </c>
      <c r="C1327" s="9">
        <f t="shared" si="161"/>
        <v>-56.49</v>
      </c>
      <c r="D1327" s="9">
        <f t="shared" si="162"/>
        <v>-20.142708919186695</v>
      </c>
      <c r="E1327" s="9">
        <f t="shared" si="163"/>
        <v>9.6767407963131817E-3</v>
      </c>
      <c r="F1327" s="9">
        <f>Parametri!$D$4*(A1327/$D$8)^Parametri!$F$8</f>
        <v>35.064137589045636</v>
      </c>
      <c r="G1327" s="9">
        <f t="shared" si="160"/>
        <v>-55.206846508232331</v>
      </c>
      <c r="H1327" s="9">
        <f>Parametri!$M$4-10*LOG10(Parametri!$L$5/1000)-20*LOG10(A1327/1000000)</f>
        <v>37.950423273223613</v>
      </c>
      <c r="I1327" s="9">
        <f t="shared" si="164"/>
        <v>-93.157269781455938</v>
      </c>
      <c r="J1327" s="10">
        <f t="shared" si="165"/>
        <v>4.8336257535361554E-10</v>
      </c>
      <c r="K1327" s="14">
        <f>$D$6+'ADSL PSD'!$J1327*Parametri!$L$6+'17a PSD'!$J1327*Parametri!$L$7+'35b PSD'!$J1327*Parametri!$L$8</f>
        <v>6.5504629265481079E-10</v>
      </c>
      <c r="L1327" s="9">
        <f t="shared" si="166"/>
        <v>-91.837280069790353</v>
      </c>
      <c r="M1327" s="9">
        <f t="shared" si="167"/>
        <v>36.630433561558021</v>
      </c>
      <c r="N1327" s="10">
        <f>HLOOKUP(M1327,Menu!$C$8:$AB$9,2,TRUE)</f>
        <v>8</v>
      </c>
    </row>
    <row r="1328" spans="1:14" x14ac:dyDescent="0.25">
      <c r="A1328" s="1">
        <v>5666625</v>
      </c>
      <c r="B1328" s="1">
        <v>-53</v>
      </c>
      <c r="C1328" s="9">
        <f t="shared" si="161"/>
        <v>-56.5</v>
      </c>
      <c r="D1328" s="9">
        <f t="shared" si="162"/>
        <v>-20.152708919186693</v>
      </c>
      <c r="E1328" s="9">
        <f t="shared" si="163"/>
        <v>9.6544849100759691E-3</v>
      </c>
      <c r="F1328" s="9">
        <f>Parametri!$D$4*(A1328/$D$8)^Parametri!$F$8</f>
        <v>35.077487727579616</v>
      </c>
      <c r="G1328" s="9">
        <f t="shared" si="160"/>
        <v>-55.230196646766309</v>
      </c>
      <c r="H1328" s="9">
        <f>Parametri!$M$4-10*LOG10(Parametri!$L$5/1000)-20*LOG10(A1328/1000000)</f>
        <v>37.943810490537963</v>
      </c>
      <c r="I1328" s="9">
        <f t="shared" si="164"/>
        <v>-93.174007137304272</v>
      </c>
      <c r="J1328" s="10">
        <f t="shared" si="165"/>
        <v>4.8150332034040234E-10</v>
      </c>
      <c r="K1328" s="14">
        <f>$D$6+'ADSL PSD'!$J1328*Parametri!$L$6+'17a PSD'!$J1328*Parametri!$L$7+'35b PSD'!$J1328*Parametri!$L$8</f>
        <v>6.5318703764159759E-10</v>
      </c>
      <c r="L1328" s="9">
        <f t="shared" si="166"/>
        <v>-91.849624423318545</v>
      </c>
      <c r="M1328" s="9">
        <f t="shared" si="167"/>
        <v>36.619427776552236</v>
      </c>
      <c r="N1328" s="10">
        <f>HLOOKUP(M1328,Menu!$C$8:$AB$9,2,TRUE)</f>
        <v>8</v>
      </c>
    </row>
    <row r="1329" spans="1:14" x14ac:dyDescent="0.25">
      <c r="A1329" s="1">
        <v>5670937.5</v>
      </c>
      <c r="B1329" s="1">
        <v>-53</v>
      </c>
      <c r="C1329" s="9">
        <f t="shared" si="161"/>
        <v>-56.5</v>
      </c>
      <c r="D1329" s="9">
        <f t="shared" si="162"/>
        <v>-20.152708919186693</v>
      </c>
      <c r="E1329" s="9">
        <f t="shared" si="163"/>
        <v>9.6544849100759691E-3</v>
      </c>
      <c r="F1329" s="9">
        <f>Parametri!$D$4*(A1329/$D$8)^Parametri!$F$8</f>
        <v>35.090832787117989</v>
      </c>
      <c r="G1329" s="9">
        <f t="shared" si="160"/>
        <v>-55.243541706304683</v>
      </c>
      <c r="H1329" s="9">
        <f>Parametri!$M$4-10*LOG10(Parametri!$L$5/1000)-20*LOG10(A1329/1000000)</f>
        <v>37.937202738497668</v>
      </c>
      <c r="I1329" s="9">
        <f t="shared" si="164"/>
        <v>-93.180744444802343</v>
      </c>
      <c r="J1329" s="10">
        <f t="shared" si="165"/>
        <v>4.8075693255666129E-10</v>
      </c>
      <c r="K1329" s="14">
        <f>$D$6+'ADSL PSD'!$J1329*Parametri!$L$6+'17a PSD'!$J1329*Parametri!$L$7+'35b PSD'!$J1329*Parametri!$L$8</f>
        <v>6.5244064985785653E-10</v>
      </c>
      <c r="L1329" s="9">
        <f t="shared" si="166"/>
        <v>-91.854589883751942</v>
      </c>
      <c r="M1329" s="9">
        <f t="shared" si="167"/>
        <v>36.611048177447259</v>
      </c>
      <c r="N1329" s="10">
        <f>HLOOKUP(M1329,Menu!$C$8:$AB$9,2,TRUE)</f>
        <v>8</v>
      </c>
    </row>
    <row r="1330" spans="1:14" x14ac:dyDescent="0.25">
      <c r="A1330" s="1">
        <v>5675250</v>
      </c>
      <c r="B1330" s="1">
        <v>-53</v>
      </c>
      <c r="C1330" s="9">
        <f t="shared" si="161"/>
        <v>-56.5</v>
      </c>
      <c r="D1330" s="9">
        <f t="shared" si="162"/>
        <v>-20.152708919186693</v>
      </c>
      <c r="E1330" s="9">
        <f t="shared" si="163"/>
        <v>9.6544849100759691E-3</v>
      </c>
      <c r="F1330" s="9">
        <f>Parametri!$D$4*(A1330/$D$8)^Parametri!$F$8</f>
        <v>35.104172773453172</v>
      </c>
      <c r="G1330" s="9">
        <f t="shared" si="160"/>
        <v>-55.256881692639865</v>
      </c>
      <c r="H1330" s="9">
        <f>Parametri!$M$4-10*LOG10(Parametri!$L$5/1000)-20*LOG10(A1330/1000000)</f>
        <v>37.930600009454466</v>
      </c>
      <c r="I1330" s="9">
        <f t="shared" si="164"/>
        <v>-93.187481702094331</v>
      </c>
      <c r="J1330" s="10">
        <f t="shared" si="165"/>
        <v>4.8001170731244785E-10</v>
      </c>
      <c r="K1330" s="14">
        <f>$D$6+'ADSL PSD'!$J1330*Parametri!$L$6+'17a PSD'!$J1330*Parametri!$L$7+'35b PSD'!$J1330*Parametri!$L$8</f>
        <v>6.5169542461364309E-10</v>
      </c>
      <c r="L1330" s="9">
        <f t="shared" si="166"/>
        <v>-91.859553280638181</v>
      </c>
      <c r="M1330" s="9">
        <f t="shared" si="167"/>
        <v>36.602671587998316</v>
      </c>
      <c r="N1330" s="10">
        <f>HLOOKUP(M1330,Menu!$C$8:$AB$9,2,TRUE)</f>
        <v>8</v>
      </c>
    </row>
    <row r="1331" spans="1:14" x14ac:dyDescent="0.25">
      <c r="A1331" s="1">
        <v>5679562.5</v>
      </c>
      <c r="B1331" s="1">
        <v>-53</v>
      </c>
      <c r="C1331" s="9">
        <f t="shared" si="161"/>
        <v>-56.5</v>
      </c>
      <c r="D1331" s="9">
        <f t="shared" si="162"/>
        <v>-20.152708919186693</v>
      </c>
      <c r="E1331" s="9">
        <f t="shared" si="163"/>
        <v>9.6544849100759691E-3</v>
      </c>
      <c r="F1331" s="9">
        <f>Parametri!$D$4*(A1331/$D$8)^Parametri!$F$8</f>
        <v>35.117507692366594</v>
      </c>
      <c r="G1331" s="9">
        <f t="shared" si="160"/>
        <v>-55.270216611553288</v>
      </c>
      <c r="H1331" s="9">
        <f>Parametri!$M$4-10*LOG10(Parametri!$L$5/1000)-20*LOG10(A1331/1000000)</f>
        <v>37.924002295777527</v>
      </c>
      <c r="I1331" s="9">
        <f t="shared" si="164"/>
        <v>-93.194218907330821</v>
      </c>
      <c r="J1331" s="10">
        <f t="shared" si="165"/>
        <v>4.7926764299257389E-10</v>
      </c>
      <c r="K1331" s="14">
        <f>$D$6+'ADSL PSD'!$J1331*Parametri!$L$6+'17a PSD'!$J1331*Parametri!$L$7+'35b PSD'!$J1331*Parametri!$L$8</f>
        <v>6.5095136029376913E-10</v>
      </c>
      <c r="L1331" s="9">
        <f t="shared" si="166"/>
        <v>-91.86451461117214</v>
      </c>
      <c r="M1331" s="9">
        <f t="shared" si="167"/>
        <v>36.594297999618853</v>
      </c>
      <c r="N1331" s="10">
        <f>HLOOKUP(M1331,Menu!$C$8:$AB$9,2,TRUE)</f>
        <v>8</v>
      </c>
    </row>
    <row r="1332" spans="1:14" x14ac:dyDescent="0.25">
      <c r="A1332" s="1">
        <v>5683875</v>
      </c>
      <c r="B1332" s="1">
        <v>-53.01</v>
      </c>
      <c r="C1332" s="9">
        <f t="shared" si="161"/>
        <v>-56.51</v>
      </c>
      <c r="D1332" s="9">
        <f t="shared" si="162"/>
        <v>-20.162708919186692</v>
      </c>
      <c r="E1332" s="9">
        <f t="shared" si="163"/>
        <v>9.632280210956674E-3</v>
      </c>
      <c r="F1332" s="9">
        <f>Parametri!$D$4*(A1332/$D$8)^Parametri!$F$8</f>
        <v>35.130837549628716</v>
      </c>
      <c r="G1332" s="9">
        <f t="shared" si="160"/>
        <v>-55.293546468815407</v>
      </c>
      <c r="H1332" s="9">
        <f>Parametri!$M$4-10*LOG10(Parametri!$L$5/1000)-20*LOG10(A1332/1000000)</f>
        <v>37.917409589853378</v>
      </c>
      <c r="I1332" s="9">
        <f t="shared" si="164"/>
        <v>-93.210956058668785</v>
      </c>
      <c r="J1332" s="10">
        <f t="shared" si="165"/>
        <v>4.7742416162605605E-10</v>
      </c>
      <c r="K1332" s="14">
        <f>$D$6+'ADSL PSD'!$J1332*Parametri!$L$6+'17a PSD'!$J1332*Parametri!$L$7+'35b PSD'!$J1332*Parametri!$L$8</f>
        <v>6.4910787892725129E-10</v>
      </c>
      <c r="L1332" s="9">
        <f t="shared" si="166"/>
        <v>-91.876831193331171</v>
      </c>
      <c r="M1332" s="9">
        <f t="shared" si="167"/>
        <v>36.583284724515764</v>
      </c>
      <c r="N1332" s="10">
        <f>HLOOKUP(M1332,Menu!$C$8:$AB$9,2,TRUE)</f>
        <v>8</v>
      </c>
    </row>
    <row r="1333" spans="1:14" x14ac:dyDescent="0.25">
      <c r="A1333" s="1">
        <v>5688187.5</v>
      </c>
      <c r="B1333" s="1">
        <v>-53.01</v>
      </c>
      <c r="C1333" s="9">
        <f t="shared" si="161"/>
        <v>-56.51</v>
      </c>
      <c r="D1333" s="9">
        <f t="shared" si="162"/>
        <v>-20.162708919186692</v>
      </c>
      <c r="E1333" s="9">
        <f t="shared" si="163"/>
        <v>9.632280210956674E-3</v>
      </c>
      <c r="F1333" s="9">
        <f>Parametri!$D$4*(A1333/$D$8)^Parametri!$F$8</f>
        <v>35.144162350999046</v>
      </c>
      <c r="G1333" s="9">
        <f t="shared" si="160"/>
        <v>-55.306871270185738</v>
      </c>
      <c r="H1333" s="9">
        <f>Parametri!$M$4-10*LOG10(Parametri!$L$5/1000)-20*LOG10(A1333/1000000)</f>
        <v>37.910821884085898</v>
      </c>
      <c r="I1333" s="9">
        <f t="shared" si="164"/>
        <v>-93.217693154271643</v>
      </c>
      <c r="J1333" s="10">
        <f t="shared" si="165"/>
        <v>4.7668412028434923E-10</v>
      </c>
      <c r="K1333" s="14">
        <f>$D$6+'ADSL PSD'!$J1333*Parametri!$L$6+'17a PSD'!$J1333*Parametri!$L$7+'35b PSD'!$J1333*Parametri!$L$8</f>
        <v>6.4836783758554447E-10</v>
      </c>
      <c r="L1333" s="9">
        <f t="shared" si="166"/>
        <v>-91.881785365526383</v>
      </c>
      <c r="M1333" s="9">
        <f t="shared" si="167"/>
        <v>36.574914095340645</v>
      </c>
      <c r="N1333" s="10">
        <f>HLOOKUP(M1333,Menu!$C$8:$AB$9,2,TRUE)</f>
        <v>8</v>
      </c>
    </row>
    <row r="1334" spans="1:14" x14ac:dyDescent="0.25">
      <c r="A1334" s="1">
        <v>5692500</v>
      </c>
      <c r="B1334" s="1">
        <v>-53.01</v>
      </c>
      <c r="C1334" s="9">
        <f t="shared" si="161"/>
        <v>-56.51</v>
      </c>
      <c r="D1334" s="9">
        <f t="shared" si="162"/>
        <v>-20.162708919186692</v>
      </c>
      <c r="E1334" s="9">
        <f t="shared" si="163"/>
        <v>9.632280210956674E-3</v>
      </c>
      <c r="F1334" s="9">
        <f>Parametri!$D$4*(A1334/$D$8)^Parametri!$F$8</f>
        <v>35.15748210222619</v>
      </c>
      <c r="G1334" s="9">
        <f t="shared" si="160"/>
        <v>-55.320191021412882</v>
      </c>
      <c r="H1334" s="9">
        <f>Parametri!$M$4-10*LOG10(Parametri!$L$5/1000)-20*LOG10(A1334/1000000)</f>
        <v>37.904239170896204</v>
      </c>
      <c r="I1334" s="9">
        <f t="shared" si="164"/>
        <v>-93.224430192309086</v>
      </c>
      <c r="J1334" s="10">
        <f t="shared" si="165"/>
        <v>4.759452323678762E-10</v>
      </c>
      <c r="K1334" s="14">
        <f>$D$6+'ADSL PSD'!$J1334*Parametri!$L$6+'17a PSD'!$J1334*Parametri!$L$7+'35b PSD'!$J1334*Parametri!$L$8</f>
        <v>6.4762894966907145E-10</v>
      </c>
      <c r="L1334" s="9">
        <f t="shared" si="166"/>
        <v>-91.886737460821593</v>
      </c>
      <c r="M1334" s="9">
        <f t="shared" si="167"/>
        <v>36.566546439408711</v>
      </c>
      <c r="N1334" s="10">
        <f>HLOOKUP(M1334,Menu!$C$8:$AB$9,2,TRUE)</f>
        <v>8</v>
      </c>
    </row>
    <row r="1335" spans="1:14" x14ac:dyDescent="0.25">
      <c r="A1335" s="1">
        <v>5696812.5</v>
      </c>
      <c r="B1335" s="1">
        <v>-53.02</v>
      </c>
      <c r="C1335" s="9">
        <f t="shared" si="161"/>
        <v>-56.52</v>
      </c>
      <c r="D1335" s="9">
        <f t="shared" si="162"/>
        <v>-20.172708919186697</v>
      </c>
      <c r="E1335" s="9">
        <f t="shared" si="163"/>
        <v>9.6101265812281837E-3</v>
      </c>
      <c r="F1335" s="9">
        <f>Parametri!$D$4*(A1335/$D$8)^Parametri!$F$8</f>
        <v>35.170796809047857</v>
      </c>
      <c r="G1335" s="9">
        <f t="shared" si="160"/>
        <v>-55.343505728234554</v>
      </c>
      <c r="H1335" s="9">
        <f>Parametri!$M$4-10*LOG10(Parametri!$L$5/1000)-20*LOG10(A1335/1000000)</f>
        <v>37.897661442722658</v>
      </c>
      <c r="I1335" s="9">
        <f t="shared" si="164"/>
        <v>-93.241167170957212</v>
      </c>
      <c r="J1335" s="10">
        <f t="shared" si="165"/>
        <v>4.7411454935629553E-10</v>
      </c>
      <c r="K1335" s="14">
        <f>$D$6+'ADSL PSD'!$J1335*Parametri!$L$6+'17a PSD'!$J1335*Parametri!$L$7+'35b PSD'!$J1335*Parametri!$L$8</f>
        <v>6.4579826665749077E-10</v>
      </c>
      <c r="L1335" s="9">
        <f t="shared" si="166"/>
        <v>-91.89903124977107</v>
      </c>
      <c r="M1335" s="9">
        <f t="shared" si="167"/>
        <v>36.555525521536516</v>
      </c>
      <c r="N1335" s="10">
        <f>HLOOKUP(M1335,Menu!$C$8:$AB$9,2,TRUE)</f>
        <v>8</v>
      </c>
    </row>
    <row r="1336" spans="1:14" x14ac:dyDescent="0.25">
      <c r="A1336" s="1">
        <v>5701125</v>
      </c>
      <c r="B1336" s="1">
        <v>-53.02</v>
      </c>
      <c r="C1336" s="9">
        <f t="shared" si="161"/>
        <v>-56.52</v>
      </c>
      <c r="D1336" s="9">
        <f t="shared" si="162"/>
        <v>-20.172708919186697</v>
      </c>
      <c r="E1336" s="9">
        <f t="shared" si="163"/>
        <v>9.6101265812281837E-3</v>
      </c>
      <c r="F1336" s="9">
        <f>Parametri!$D$4*(A1336/$D$8)^Parametri!$F$8</f>
        <v>35.184106477190902</v>
      </c>
      <c r="G1336" s="9">
        <f t="shared" si="160"/>
        <v>-55.356815396377598</v>
      </c>
      <c r="H1336" s="9">
        <f>Parametri!$M$4-10*LOG10(Parametri!$L$5/1000)-20*LOG10(A1336/1000000)</f>
        <v>37.891088692020773</v>
      </c>
      <c r="I1336" s="9">
        <f t="shared" si="164"/>
        <v>-93.247904088398371</v>
      </c>
      <c r="J1336" s="10">
        <f t="shared" si="165"/>
        <v>4.733796575681192E-10</v>
      </c>
      <c r="K1336" s="14">
        <f>$D$6+'ADSL PSD'!$J1336*Parametri!$L$6+'17a PSD'!$J1336*Parametri!$L$7+'35b PSD'!$J1336*Parametri!$L$8</f>
        <v>6.4506337486931444E-10</v>
      </c>
      <c r="L1336" s="9">
        <f t="shared" si="166"/>
        <v>-91.903976155911494</v>
      </c>
      <c r="M1336" s="9">
        <f t="shared" si="167"/>
        <v>36.547160759533895</v>
      </c>
      <c r="N1336" s="10">
        <f>HLOOKUP(M1336,Menu!$C$8:$AB$9,2,TRUE)</f>
        <v>8</v>
      </c>
    </row>
    <row r="1337" spans="1:14" x14ac:dyDescent="0.25">
      <c r="A1337" s="1">
        <v>5705437.5</v>
      </c>
      <c r="B1337" s="1">
        <v>-53.02</v>
      </c>
      <c r="C1337" s="9">
        <f t="shared" si="161"/>
        <v>-56.52</v>
      </c>
      <c r="D1337" s="9">
        <f t="shared" si="162"/>
        <v>-20.172708919186697</v>
      </c>
      <c r="E1337" s="9">
        <f t="shared" si="163"/>
        <v>9.6101265812281837E-3</v>
      </c>
      <c r="F1337" s="9">
        <f>Parametri!$D$4*(A1337/$D$8)^Parametri!$F$8</f>
        <v>35.197411112371363</v>
      </c>
      <c r="G1337" s="9">
        <f t="shared" si="160"/>
        <v>-55.370120031558059</v>
      </c>
      <c r="H1337" s="9">
        <f>Parametri!$M$4-10*LOG10(Parametri!$L$5/1000)-20*LOG10(A1337/1000000)</f>
        <v>37.884520911263181</v>
      </c>
      <c r="I1337" s="9">
        <f t="shared" si="164"/>
        <v>-93.25464094282124</v>
      </c>
      <c r="J1337" s="10">
        <f t="shared" si="165"/>
        <v>4.7264591174260743E-10</v>
      </c>
      <c r="K1337" s="14">
        <f>$D$6+'ADSL PSD'!$J1337*Parametri!$L$6+'17a PSD'!$J1337*Parametri!$L$7+'35b PSD'!$J1337*Parametri!$L$8</f>
        <v>6.4432962904380268E-10</v>
      </c>
      <c r="L1337" s="9">
        <f t="shared" si="166"/>
        <v>-91.908918974688532</v>
      </c>
      <c r="M1337" s="9">
        <f t="shared" si="167"/>
        <v>36.538798943130473</v>
      </c>
      <c r="N1337" s="10">
        <f>HLOOKUP(M1337,Menu!$C$8:$AB$9,2,TRUE)</f>
        <v>8</v>
      </c>
    </row>
    <row r="1338" spans="1:14" x14ac:dyDescent="0.25">
      <c r="A1338" s="1">
        <v>5709750</v>
      </c>
      <c r="B1338" s="1">
        <v>-53.02</v>
      </c>
      <c r="C1338" s="9">
        <f t="shared" si="161"/>
        <v>-56.52</v>
      </c>
      <c r="D1338" s="9">
        <f t="shared" si="162"/>
        <v>-20.172708919186697</v>
      </c>
      <c r="E1338" s="9">
        <f t="shared" si="163"/>
        <v>9.6101265812281837E-3</v>
      </c>
      <c r="F1338" s="9">
        <f>Parametri!$D$4*(A1338/$D$8)^Parametri!$F$8</f>
        <v>35.210710720294458</v>
      </c>
      <c r="G1338" s="9">
        <f t="shared" si="160"/>
        <v>-55.383419639481154</v>
      </c>
      <c r="H1338" s="9">
        <f>Parametri!$M$4-10*LOG10(Parametri!$L$5/1000)-20*LOG10(A1338/1000000)</f>
        <v>37.877958092939579</v>
      </c>
      <c r="I1338" s="9">
        <f t="shared" si="164"/>
        <v>-93.261377732420726</v>
      </c>
      <c r="J1338" s="10">
        <f t="shared" si="165"/>
        <v>4.719133102783702E-10</v>
      </c>
      <c r="K1338" s="14">
        <f>$D$6+'ADSL PSD'!$J1338*Parametri!$L$6+'17a PSD'!$J1338*Parametri!$L$7+'35b PSD'!$J1338*Parametri!$L$8</f>
        <v>6.4359702757956544E-10</v>
      </c>
      <c r="L1338" s="9">
        <f t="shared" si="166"/>
        <v>-91.913859703355527</v>
      </c>
      <c r="M1338" s="9">
        <f t="shared" si="167"/>
        <v>36.530440063874373</v>
      </c>
      <c r="N1338" s="10">
        <f>HLOOKUP(M1338,Menu!$C$8:$AB$9,2,TRUE)</f>
        <v>8</v>
      </c>
    </row>
    <row r="1339" spans="1:14" x14ac:dyDescent="0.25">
      <c r="A1339" s="1">
        <v>5714062.5</v>
      </c>
      <c r="B1339" s="1">
        <v>-53.03</v>
      </c>
      <c r="C1339" s="9">
        <f t="shared" si="161"/>
        <v>-56.53</v>
      </c>
      <c r="D1339" s="9">
        <f t="shared" si="162"/>
        <v>-20.182708919186695</v>
      </c>
      <c r="E1339" s="9">
        <f t="shared" si="163"/>
        <v>9.5880239034341775E-3</v>
      </c>
      <c r="F1339" s="9">
        <f>Parametri!$D$4*(A1339/$D$8)^Parametri!$F$8</f>
        <v>35.224005306654654</v>
      </c>
      <c r="G1339" s="9">
        <f t="shared" si="160"/>
        <v>-55.406714225841348</v>
      </c>
      <c r="H1339" s="9">
        <f>Parametri!$M$4-10*LOG10(Parametri!$L$5/1000)-20*LOG10(A1339/1000000)</f>
        <v>37.87140022955667</v>
      </c>
      <c r="I1339" s="9">
        <f t="shared" si="164"/>
        <v>-93.278114455398025</v>
      </c>
      <c r="J1339" s="10">
        <f t="shared" si="165"/>
        <v>4.7009816338835857E-10</v>
      </c>
      <c r="K1339" s="14">
        <f>$D$6+'ADSL PSD'!$J1339*Parametri!$L$6+'17a PSD'!$J1339*Parametri!$L$7+'35b PSD'!$J1339*Parametri!$L$8</f>
        <v>6.4178188068955382E-10</v>
      </c>
      <c r="L1339" s="9">
        <f t="shared" si="166"/>
        <v>-91.926125484241012</v>
      </c>
      <c r="M1339" s="9">
        <f t="shared" si="167"/>
        <v>36.519411258399664</v>
      </c>
      <c r="N1339" s="10">
        <f>HLOOKUP(M1339,Menu!$C$8:$AB$9,2,TRUE)</f>
        <v>8</v>
      </c>
    </row>
    <row r="1340" spans="1:14" x14ac:dyDescent="0.25">
      <c r="A1340" s="1">
        <v>5718375</v>
      </c>
      <c r="B1340" s="1">
        <v>-53.03</v>
      </c>
      <c r="C1340" s="9">
        <f t="shared" si="161"/>
        <v>-56.53</v>
      </c>
      <c r="D1340" s="9">
        <f t="shared" si="162"/>
        <v>-20.182708919186695</v>
      </c>
      <c r="E1340" s="9">
        <f t="shared" si="163"/>
        <v>9.5880239034341775E-3</v>
      </c>
      <c r="F1340" s="9">
        <f>Parametri!$D$4*(A1340/$D$8)^Parametri!$F$8</f>
        <v>35.23729487713566</v>
      </c>
      <c r="G1340" s="9">
        <f t="shared" si="160"/>
        <v>-55.420003796322355</v>
      </c>
      <c r="H1340" s="9">
        <f>Parametri!$M$4-10*LOG10(Parametri!$L$5/1000)-20*LOG10(A1340/1000000)</f>
        <v>37.864847313638116</v>
      </c>
      <c r="I1340" s="9">
        <f t="shared" si="164"/>
        <v>-93.284851109960471</v>
      </c>
      <c r="J1340" s="10">
        <f t="shared" si="165"/>
        <v>4.6936952553000228E-10</v>
      </c>
      <c r="K1340" s="14">
        <f>$D$6+'ADSL PSD'!$J1340*Parametri!$L$6+'17a PSD'!$J1340*Parametri!$L$7+'35b PSD'!$J1340*Parametri!$L$8</f>
        <v>6.4105324283119753E-10</v>
      </c>
      <c r="L1340" s="9">
        <f t="shared" si="166"/>
        <v>-91.931058985505786</v>
      </c>
      <c r="M1340" s="9">
        <f t="shared" si="167"/>
        <v>36.511055189183431</v>
      </c>
      <c r="N1340" s="10">
        <f>HLOOKUP(M1340,Menu!$C$8:$AB$9,2,TRUE)</f>
        <v>8</v>
      </c>
    </row>
    <row r="1341" spans="1:14" x14ac:dyDescent="0.25">
      <c r="A1341" s="1">
        <v>5722687.5</v>
      </c>
      <c r="B1341" s="1">
        <v>-53.03</v>
      </c>
      <c r="C1341" s="9">
        <f t="shared" si="161"/>
        <v>-56.53</v>
      </c>
      <c r="D1341" s="9">
        <f t="shared" si="162"/>
        <v>-20.182708919186695</v>
      </c>
      <c r="E1341" s="9">
        <f t="shared" si="163"/>
        <v>9.5880239034341775E-3</v>
      </c>
      <c r="F1341" s="9">
        <f>Parametri!$D$4*(A1341/$D$8)^Parametri!$F$8</f>
        <v>35.250579437410487</v>
      </c>
      <c r="G1341" s="9">
        <f t="shared" si="160"/>
        <v>-55.433288356597181</v>
      </c>
      <c r="H1341" s="9">
        <f>Parametri!$M$4-10*LOG10(Parametri!$L$5/1000)-20*LOG10(A1341/1000000)</f>
        <v>37.858299337724489</v>
      </c>
      <c r="I1341" s="9">
        <f t="shared" si="164"/>
        <v>-93.291587694321663</v>
      </c>
      <c r="J1341" s="10">
        <f t="shared" si="165"/>
        <v>4.6864202461350169E-10</v>
      </c>
      <c r="K1341" s="14">
        <f>$D$6+'ADSL PSD'!$J1341*Parametri!$L$6+'17a PSD'!$J1341*Parametri!$L$7+'35b PSD'!$J1341*Parametri!$L$8</f>
        <v>6.4032574191469693E-10</v>
      </c>
      <c r="L1341" s="9">
        <f t="shared" si="166"/>
        <v>-91.935990386306386</v>
      </c>
      <c r="M1341" s="9">
        <f t="shared" si="167"/>
        <v>36.502702029709205</v>
      </c>
      <c r="N1341" s="10">
        <f>HLOOKUP(M1341,Menu!$C$8:$AB$9,2,TRUE)</f>
        <v>8</v>
      </c>
    </row>
    <row r="1342" spans="1:14" x14ac:dyDescent="0.25">
      <c r="A1342" s="1">
        <v>5727000</v>
      </c>
      <c r="B1342" s="1">
        <v>-53.04</v>
      </c>
      <c r="C1342" s="9">
        <f t="shared" si="161"/>
        <v>-56.54</v>
      </c>
      <c r="D1342" s="9">
        <f t="shared" si="162"/>
        <v>-20.192708919186693</v>
      </c>
      <c r="E1342" s="9">
        <f t="shared" si="163"/>
        <v>9.5659720603884467E-3</v>
      </c>
      <c r="F1342" s="9">
        <f>Parametri!$D$4*(A1342/$D$8)^Parametri!$F$8</f>
        <v>35.263858993141447</v>
      </c>
      <c r="G1342" s="9">
        <f t="shared" si="160"/>
        <v>-55.45656791232814</v>
      </c>
      <c r="H1342" s="9">
        <f>Parametri!$M$4-10*LOG10(Parametri!$L$5/1000)-20*LOG10(A1342/1000000)</f>
        <v>37.851756294373224</v>
      </c>
      <c r="I1342" s="9">
        <f t="shared" si="164"/>
        <v>-93.308324206701371</v>
      </c>
      <c r="J1342" s="10">
        <f t="shared" si="165"/>
        <v>4.6683948289272295E-10</v>
      </c>
      <c r="K1342" s="14">
        <f>$D$6+'ADSL PSD'!$J1342*Parametri!$L$6+'17a PSD'!$J1342*Parametri!$L$7+'35b PSD'!$J1342*Parametri!$L$8</f>
        <v>6.3852320019391819E-10</v>
      </c>
      <c r="L1342" s="9">
        <f t="shared" si="166"/>
        <v>-91.948233183956333</v>
      </c>
      <c r="M1342" s="9">
        <f t="shared" si="167"/>
        <v>36.491665271628193</v>
      </c>
      <c r="N1342" s="10">
        <f>HLOOKUP(M1342,Menu!$C$8:$AB$9,2,TRUE)</f>
        <v>8</v>
      </c>
    </row>
    <row r="1343" spans="1:14" x14ac:dyDescent="0.25">
      <c r="A1343" s="1">
        <v>5731312.5</v>
      </c>
      <c r="B1343" s="1">
        <v>-53.04</v>
      </c>
      <c r="C1343" s="9">
        <f t="shared" si="161"/>
        <v>-56.54</v>
      </c>
      <c r="D1343" s="9">
        <f t="shared" si="162"/>
        <v>-20.192708919186693</v>
      </c>
      <c r="E1343" s="9">
        <f t="shared" si="163"/>
        <v>9.5659720603884467E-3</v>
      </c>
      <c r="F1343" s="9">
        <f>Parametri!$D$4*(A1343/$D$8)^Parametri!$F$8</f>
        <v>35.277133549980206</v>
      </c>
      <c r="G1343" s="9">
        <f t="shared" si="160"/>
        <v>-55.469842469166899</v>
      </c>
      <c r="H1343" s="9">
        <f>Parametri!$M$4-10*LOG10(Parametri!$L$5/1000)-20*LOG10(A1343/1000000)</f>
        <v>37.845218176158561</v>
      </c>
      <c r="I1343" s="9">
        <f t="shared" si="164"/>
        <v>-93.31506064532546</v>
      </c>
      <c r="J1343" s="10">
        <f t="shared" si="165"/>
        <v>4.6611591906609382E-10</v>
      </c>
      <c r="K1343" s="14">
        <f>$D$6+'ADSL PSD'!$J1343*Parametri!$L$6+'17a PSD'!$J1343*Parametri!$L$7+'35b PSD'!$J1343*Parametri!$L$8</f>
        <v>6.3779963636728906E-10</v>
      </c>
      <c r="L1343" s="9">
        <f t="shared" si="166"/>
        <v>-91.953157327000298</v>
      </c>
      <c r="M1343" s="9">
        <f t="shared" si="167"/>
        <v>36.483314857833399</v>
      </c>
      <c r="N1343" s="10">
        <f>HLOOKUP(M1343,Menu!$C$8:$AB$9,2,TRUE)</f>
        <v>8</v>
      </c>
    </row>
    <row r="1344" spans="1:14" x14ac:dyDescent="0.25">
      <c r="A1344" s="1">
        <v>5735625</v>
      </c>
      <c r="B1344" s="1">
        <v>-53.04</v>
      </c>
      <c r="C1344" s="9">
        <f t="shared" si="161"/>
        <v>-56.54</v>
      </c>
      <c r="D1344" s="9">
        <f t="shared" si="162"/>
        <v>-20.192708919186693</v>
      </c>
      <c r="E1344" s="9">
        <f t="shared" si="163"/>
        <v>9.5659720603884467E-3</v>
      </c>
      <c r="F1344" s="9">
        <f>Parametri!$D$4*(A1344/$D$8)^Parametri!$F$8</f>
        <v>35.290403113567791</v>
      </c>
      <c r="G1344" s="9">
        <f t="shared" si="160"/>
        <v>-55.483112032754484</v>
      </c>
      <c r="H1344" s="9">
        <f>Parametri!$M$4-10*LOG10(Parametri!$L$5/1000)-20*LOG10(A1344/1000000)</f>
        <v>37.838684975671484</v>
      </c>
      <c r="I1344" s="9">
        <f t="shared" si="164"/>
        <v>-93.32179700842596</v>
      </c>
      <c r="J1344" s="10">
        <f t="shared" si="165"/>
        <v>4.653934847986373E-10</v>
      </c>
      <c r="K1344" s="14">
        <f>$D$6+'ADSL PSD'!$J1344*Parametri!$L$6+'17a PSD'!$J1344*Parametri!$L$7+'35b PSD'!$J1344*Parametri!$L$8</f>
        <v>6.3707720209983249E-10</v>
      </c>
      <c r="L1344" s="9">
        <f t="shared" si="166"/>
        <v>-91.958079359309778</v>
      </c>
      <c r="M1344" s="9">
        <f t="shared" si="167"/>
        <v>36.474967326555294</v>
      </c>
      <c r="N1344" s="10">
        <f>HLOOKUP(M1344,Menu!$C$8:$AB$9,2,TRUE)</f>
        <v>8</v>
      </c>
    </row>
    <row r="1345" spans="1:14" x14ac:dyDescent="0.25">
      <c r="A1345" s="1">
        <v>5739937.5</v>
      </c>
      <c r="B1345" s="1">
        <v>-53.04</v>
      </c>
      <c r="C1345" s="9">
        <f t="shared" si="161"/>
        <v>-56.54</v>
      </c>
      <c r="D1345" s="9">
        <f t="shared" si="162"/>
        <v>-20.192708919186693</v>
      </c>
      <c r="E1345" s="9">
        <f t="shared" si="163"/>
        <v>9.5659720603884467E-3</v>
      </c>
      <c r="F1345" s="9">
        <f>Parametri!$D$4*(A1345/$D$8)^Parametri!$F$8</f>
        <v>35.303667689534628</v>
      </c>
      <c r="G1345" s="9">
        <f t="shared" si="160"/>
        <v>-55.49637660872132</v>
      </c>
      <c r="H1345" s="9">
        <f>Parametri!$M$4-10*LOG10(Parametri!$L$5/1000)-20*LOG10(A1345/1000000)</f>
        <v>37.832156685519699</v>
      </c>
      <c r="I1345" s="9">
        <f t="shared" si="164"/>
        <v>-93.328533294241026</v>
      </c>
      <c r="J1345" s="10">
        <f t="shared" si="165"/>
        <v>4.6467217850305523E-10</v>
      </c>
      <c r="K1345" s="14">
        <f>$D$6+'ADSL PSD'!$J1345*Parametri!$L$6+'17a PSD'!$J1345*Parametri!$L$7+'35b PSD'!$J1345*Parametri!$L$8</f>
        <v>6.3635589580425042E-10</v>
      </c>
      <c r="L1345" s="9">
        <f t="shared" si="166"/>
        <v>-91.96299927819598</v>
      </c>
      <c r="M1345" s="9">
        <f t="shared" si="167"/>
        <v>36.46662266947466</v>
      </c>
      <c r="N1345" s="10">
        <f>HLOOKUP(M1345,Menu!$C$8:$AB$9,2,TRUE)</f>
        <v>8</v>
      </c>
    </row>
    <row r="1346" spans="1:14" x14ac:dyDescent="0.25">
      <c r="A1346" s="1">
        <v>5744250</v>
      </c>
      <c r="B1346" s="1">
        <v>-53.05</v>
      </c>
      <c r="C1346" s="9">
        <f t="shared" si="161"/>
        <v>-56.55</v>
      </c>
      <c r="D1346" s="9">
        <f t="shared" si="162"/>
        <v>-20.202708919186691</v>
      </c>
      <c r="E1346" s="9">
        <f t="shared" si="163"/>
        <v>9.543970935174317E-3</v>
      </c>
      <c r="F1346" s="9">
        <f>Parametri!$D$4*(A1346/$D$8)^Parametri!$F$8</f>
        <v>35.316927283500576</v>
      </c>
      <c r="G1346" s="9">
        <f t="shared" si="160"/>
        <v>-55.519636202687266</v>
      </c>
      <c r="H1346" s="9">
        <f>Parametri!$M$4-10*LOG10(Parametri!$L$5/1000)-20*LOG10(A1346/1000000)</f>
        <v>37.82563329832756</v>
      </c>
      <c r="I1346" s="9">
        <f t="shared" si="164"/>
        <v>-93.345269501014826</v>
      </c>
      <c r="J1346" s="10">
        <f t="shared" si="165"/>
        <v>4.6288493860687595E-10</v>
      </c>
      <c r="K1346" s="14">
        <f>$D$6+'ADSL PSD'!$J1346*Parametri!$L$6+'17a PSD'!$J1346*Parametri!$L$7+'35b PSD'!$J1346*Parametri!$L$8</f>
        <v>6.3456865590807114E-10</v>
      </c>
      <c r="L1346" s="9">
        <f t="shared" si="166"/>
        <v>-91.975213833896419</v>
      </c>
      <c r="M1346" s="9">
        <f t="shared" si="167"/>
        <v>36.455577631209152</v>
      </c>
      <c r="N1346" s="10">
        <f>HLOOKUP(M1346,Menu!$C$8:$AB$9,2,TRUE)</f>
        <v>8</v>
      </c>
    </row>
    <row r="1347" spans="1:14" x14ac:dyDescent="0.25">
      <c r="A1347" s="1">
        <v>5748562.5</v>
      </c>
      <c r="B1347" s="1">
        <v>-53.05</v>
      </c>
      <c r="C1347" s="9">
        <f t="shared" si="161"/>
        <v>-56.55</v>
      </c>
      <c r="D1347" s="9">
        <f t="shared" si="162"/>
        <v>-20.202708919186691</v>
      </c>
      <c r="E1347" s="9">
        <f t="shared" si="163"/>
        <v>9.543970935174317E-3</v>
      </c>
      <c r="F1347" s="9">
        <f>Parametri!$D$4*(A1347/$D$8)^Parametri!$F$8</f>
        <v>35.330181901074944</v>
      </c>
      <c r="G1347" s="9">
        <f t="shared" si="160"/>
        <v>-55.532890820261635</v>
      </c>
      <c r="H1347" s="9">
        <f>Parametri!$M$4-10*LOG10(Parametri!$L$5/1000)-20*LOG10(A1347/1000000)</f>
        <v>37.819114806736017</v>
      </c>
      <c r="I1347" s="9">
        <f t="shared" si="164"/>
        <v>-93.352005626997652</v>
      </c>
      <c r="J1347" s="10">
        <f t="shared" si="165"/>
        <v>4.6216753727797444E-10</v>
      </c>
      <c r="K1347" s="14">
        <f>$D$6+'ADSL PSD'!$J1347*Parametri!$L$6+'17a PSD'!$J1347*Parametri!$L$7+'35b PSD'!$J1347*Parametri!$L$8</f>
        <v>6.3385125457916964E-10</v>
      </c>
      <c r="L1347" s="9">
        <f t="shared" si="166"/>
        <v>-91.98012645737542</v>
      </c>
      <c r="M1347" s="9">
        <f t="shared" si="167"/>
        <v>36.447235637113785</v>
      </c>
      <c r="N1347" s="10">
        <f>HLOOKUP(M1347,Menu!$C$8:$AB$9,2,TRUE)</f>
        <v>8</v>
      </c>
    </row>
    <row r="1348" spans="1:14" x14ac:dyDescent="0.25">
      <c r="A1348" s="1">
        <v>5752875</v>
      </c>
      <c r="B1348" s="1">
        <v>-53.05</v>
      </c>
      <c r="C1348" s="9">
        <f t="shared" si="161"/>
        <v>-56.55</v>
      </c>
      <c r="D1348" s="9">
        <f t="shared" si="162"/>
        <v>-20.202708919186691</v>
      </c>
      <c r="E1348" s="9">
        <f t="shared" si="163"/>
        <v>9.543970935174317E-3</v>
      </c>
      <c r="F1348" s="9">
        <f>Parametri!$D$4*(A1348/$D$8)^Parametri!$F$8</f>
        <v>35.343431547856518</v>
      </c>
      <c r="G1348" s="9">
        <f t="shared" si="160"/>
        <v>-55.546140467043209</v>
      </c>
      <c r="H1348" s="9">
        <f>Parametri!$M$4-10*LOG10(Parametri!$L$5/1000)-20*LOG10(A1348/1000000)</f>
        <v>37.8126012034026</v>
      </c>
      <c r="I1348" s="9">
        <f t="shared" si="164"/>
        <v>-93.358741670445809</v>
      </c>
      <c r="J1348" s="10">
        <f t="shared" si="165"/>
        <v>4.6145125658169961E-10</v>
      </c>
      <c r="K1348" s="14">
        <f>$D$6+'ADSL PSD'!$J1348*Parametri!$L$6+'17a PSD'!$J1348*Parametri!$L$7+'35b PSD'!$J1348*Parametri!$L$8</f>
        <v>6.3313497388289486E-10</v>
      </c>
      <c r="L1348" s="9">
        <f t="shared" si="166"/>
        <v>-91.985036957269401</v>
      </c>
      <c r="M1348" s="9">
        <f t="shared" si="167"/>
        <v>36.438896490226192</v>
      </c>
      <c r="N1348" s="10">
        <f>HLOOKUP(M1348,Menu!$C$8:$AB$9,2,TRUE)</f>
        <v>8</v>
      </c>
    </row>
    <row r="1349" spans="1:14" x14ac:dyDescent="0.25">
      <c r="A1349" s="1">
        <v>5757187.5</v>
      </c>
      <c r="B1349" s="1">
        <v>-53.05</v>
      </c>
      <c r="C1349" s="9">
        <f t="shared" si="161"/>
        <v>-56.55</v>
      </c>
      <c r="D1349" s="9">
        <f t="shared" si="162"/>
        <v>-20.202708919186691</v>
      </c>
      <c r="E1349" s="9">
        <f t="shared" si="163"/>
        <v>9.543970935174317E-3</v>
      </c>
      <c r="F1349" s="9">
        <f>Parametri!$D$4*(A1349/$D$8)^Parametri!$F$8</f>
        <v>35.356676229433603</v>
      </c>
      <c r="G1349" s="9">
        <f t="shared" si="160"/>
        <v>-55.559385148620294</v>
      </c>
      <c r="H1349" s="9">
        <f>Parametri!$M$4-10*LOG10(Parametri!$L$5/1000)-20*LOG10(A1349/1000000)</f>
        <v>37.806092481001322</v>
      </c>
      <c r="I1349" s="9">
        <f t="shared" si="164"/>
        <v>-93.365477629621608</v>
      </c>
      <c r="J1349" s="10">
        <f t="shared" si="165"/>
        <v>4.6073609493841049E-10</v>
      </c>
      <c r="K1349" s="14">
        <f>$D$6+'ADSL PSD'!$J1349*Parametri!$L$6+'17a PSD'!$J1349*Parametri!$L$7+'35b PSD'!$J1349*Parametri!$L$8</f>
        <v>6.3241981223960573E-10</v>
      </c>
      <c r="L1349" s="9">
        <f t="shared" si="166"/>
        <v>-91.989945330922055</v>
      </c>
      <c r="M1349" s="9">
        <f t="shared" si="167"/>
        <v>36.430560182301761</v>
      </c>
      <c r="N1349" s="10">
        <f>HLOOKUP(M1349,Menu!$C$8:$AB$9,2,TRUE)</f>
        <v>8</v>
      </c>
    </row>
    <row r="1350" spans="1:14" x14ac:dyDescent="0.25">
      <c r="A1350" s="1">
        <v>5761500</v>
      </c>
      <c r="B1350" s="1">
        <v>-53.06</v>
      </c>
      <c r="C1350" s="9">
        <f t="shared" si="161"/>
        <v>-56.56</v>
      </c>
      <c r="D1350" s="9">
        <f t="shared" si="162"/>
        <v>-20.212708919186696</v>
      </c>
      <c r="E1350" s="9">
        <f t="shared" si="163"/>
        <v>9.5220204111440034E-3</v>
      </c>
      <c r="F1350" s="9">
        <f>Parametri!$D$4*(A1350/$D$8)^Parametri!$F$8</f>
        <v>35.369915951384044</v>
      </c>
      <c r="G1350" s="9">
        <f t="shared" si="160"/>
        <v>-55.58262487057074</v>
      </c>
      <c r="H1350" s="9">
        <f>Parametri!$M$4-10*LOG10(Parametri!$L$5/1000)-20*LOG10(A1350/1000000)</f>
        <v>37.799588632222665</v>
      </c>
      <c r="I1350" s="9">
        <f t="shared" si="164"/>
        <v>-93.382213502793405</v>
      </c>
      <c r="J1350" s="10">
        <f t="shared" si="165"/>
        <v>4.5896402941248545E-10</v>
      </c>
      <c r="K1350" s="14">
        <f>$D$6+'ADSL PSD'!$J1350*Parametri!$L$6+'17a PSD'!$J1350*Parametri!$L$7+'35b PSD'!$J1350*Parametri!$L$8</f>
        <v>6.306477467136807E-10</v>
      </c>
      <c r="L1350" s="9">
        <f t="shared" si="166"/>
        <v>-92.002131516514055</v>
      </c>
      <c r="M1350" s="9">
        <f t="shared" si="167"/>
        <v>36.419506645943315</v>
      </c>
      <c r="N1350" s="10">
        <f>HLOOKUP(M1350,Menu!$C$8:$AB$9,2,TRUE)</f>
        <v>8</v>
      </c>
    </row>
    <row r="1351" spans="1:14" x14ac:dyDescent="0.25">
      <c r="A1351" s="1">
        <v>5765812.5</v>
      </c>
      <c r="B1351" s="1">
        <v>-53.06</v>
      </c>
      <c r="C1351" s="9">
        <f t="shared" si="161"/>
        <v>-56.56</v>
      </c>
      <c r="D1351" s="9">
        <f t="shared" si="162"/>
        <v>-20.212708919186696</v>
      </c>
      <c r="E1351" s="9">
        <f t="shared" si="163"/>
        <v>9.5220204111440034E-3</v>
      </c>
      <c r="F1351" s="9">
        <f>Parametri!$D$4*(A1351/$D$8)^Parametri!$F$8</f>
        <v>35.383150719275235</v>
      </c>
      <c r="G1351" s="9">
        <f t="shared" si="160"/>
        <v>-55.595859638461931</v>
      </c>
      <c r="H1351" s="9">
        <f>Parametri!$M$4-10*LOG10(Parametri!$L$5/1000)-20*LOG10(A1351/1000000)</f>
        <v>37.793089649773513</v>
      </c>
      <c r="I1351" s="9">
        <f t="shared" si="164"/>
        <v>-93.388949288235438</v>
      </c>
      <c r="J1351" s="10">
        <f t="shared" si="165"/>
        <v>4.5825274082983441E-10</v>
      </c>
      <c r="K1351" s="14">
        <f>$D$6+'ADSL PSD'!$J1351*Parametri!$L$6+'17a PSD'!$J1351*Parametri!$L$7+'35b PSD'!$J1351*Parametri!$L$8</f>
        <v>6.2993645813102961E-10</v>
      </c>
      <c r="L1351" s="9">
        <f t="shared" si="166"/>
        <v>-92.007032557445442</v>
      </c>
      <c r="M1351" s="9">
        <f t="shared" si="167"/>
        <v>36.41117291898351</v>
      </c>
      <c r="N1351" s="10">
        <f>HLOOKUP(M1351,Menu!$C$8:$AB$9,2,TRUE)</f>
        <v>8</v>
      </c>
    </row>
    <row r="1352" spans="1:14" x14ac:dyDescent="0.25">
      <c r="A1352" s="1">
        <v>5770125</v>
      </c>
      <c r="B1352" s="1">
        <v>-53.06</v>
      </c>
      <c r="C1352" s="9">
        <f t="shared" si="161"/>
        <v>-56.56</v>
      </c>
      <c r="D1352" s="9">
        <f t="shared" si="162"/>
        <v>-20.212708919186696</v>
      </c>
      <c r="E1352" s="9">
        <f t="shared" si="163"/>
        <v>9.5220204111440034E-3</v>
      </c>
      <c r="F1352" s="9">
        <f>Parametri!$D$4*(A1352/$D$8)^Parametri!$F$8</f>
        <v>35.396380538664168</v>
      </c>
      <c r="G1352" s="9">
        <f t="shared" si="160"/>
        <v>-55.609089457850864</v>
      </c>
      <c r="H1352" s="9">
        <f>Parametri!$M$4-10*LOG10(Parametri!$L$5/1000)-20*LOG10(A1352/1000000)</f>
        <v>37.786595526377113</v>
      </c>
      <c r="I1352" s="9">
        <f t="shared" si="164"/>
        <v>-93.395684984227984</v>
      </c>
      <c r="J1352" s="10">
        <f t="shared" si="165"/>
        <v>4.575425640045129E-10</v>
      </c>
      <c r="K1352" s="14">
        <f>$D$6+'ADSL PSD'!$J1352*Parametri!$L$6+'17a PSD'!$J1352*Parametri!$L$7+'35b PSD'!$J1352*Parametri!$L$8</f>
        <v>6.2922628130570809E-10</v>
      </c>
      <c r="L1352" s="9">
        <f t="shared" si="166"/>
        <v>-92.011931462081947</v>
      </c>
      <c r="M1352" s="9">
        <f t="shared" si="167"/>
        <v>36.402842004231083</v>
      </c>
      <c r="N1352" s="10">
        <f>HLOOKUP(M1352,Menu!$C$8:$AB$9,2,TRUE)</f>
        <v>8</v>
      </c>
    </row>
    <row r="1353" spans="1:14" x14ac:dyDescent="0.25">
      <c r="A1353" s="1">
        <v>5774437.5</v>
      </c>
      <c r="B1353" s="1">
        <v>-53.07</v>
      </c>
      <c r="C1353" s="9">
        <f t="shared" si="161"/>
        <v>-56.57</v>
      </c>
      <c r="D1353" s="9">
        <f t="shared" si="162"/>
        <v>-20.222708919186694</v>
      </c>
      <c r="E1353" s="9">
        <f t="shared" si="163"/>
        <v>9.5001203719180301E-3</v>
      </c>
      <c r="F1353" s="9">
        <f>Parametri!$D$4*(A1353/$D$8)^Parametri!$F$8</f>
        <v>35.40960541509746</v>
      </c>
      <c r="G1353" s="9">
        <f t="shared" si="160"/>
        <v>-55.632314334284153</v>
      </c>
      <c r="H1353" s="9">
        <f>Parametri!$M$4-10*LOG10(Parametri!$L$5/1000)-20*LOG10(A1353/1000000)</f>
        <v>37.780106254773024</v>
      </c>
      <c r="I1353" s="9">
        <f t="shared" si="164"/>
        <v>-93.412420589057177</v>
      </c>
      <c r="J1353" s="10">
        <f t="shared" si="165"/>
        <v>4.5578280947696492E-10</v>
      </c>
      <c r="K1353" s="14">
        <f>$D$6+'ADSL PSD'!$J1353*Parametri!$L$6+'17a PSD'!$J1353*Parametri!$L$7+'35b PSD'!$J1353*Parametri!$L$8</f>
        <v>6.2746652677816011E-10</v>
      </c>
      <c r="L1353" s="9">
        <f t="shared" si="166"/>
        <v>-92.024094373740724</v>
      </c>
      <c r="M1353" s="9">
        <f t="shared" si="167"/>
        <v>36.39178003945657</v>
      </c>
      <c r="N1353" s="10">
        <f>HLOOKUP(M1353,Menu!$C$8:$AB$9,2,TRUE)</f>
        <v>8</v>
      </c>
    </row>
    <row r="1354" spans="1:14" x14ac:dyDescent="0.25">
      <c r="A1354" s="1">
        <v>5778750</v>
      </c>
      <c r="B1354" s="1">
        <v>-53.07</v>
      </c>
      <c r="C1354" s="9">
        <f t="shared" si="161"/>
        <v>-56.57</v>
      </c>
      <c r="D1354" s="9">
        <f t="shared" si="162"/>
        <v>-20.222708919186694</v>
      </c>
      <c r="E1354" s="9">
        <f t="shared" si="163"/>
        <v>9.5001203719180301E-3</v>
      </c>
      <c r="F1354" s="9">
        <f>Parametri!$D$4*(A1354/$D$8)^Parametri!$F$8</f>
        <v>35.422825354111374</v>
      </c>
      <c r="G1354" s="9">
        <f t="shared" si="160"/>
        <v>-55.645534273298068</v>
      </c>
      <c r="H1354" s="9">
        <f>Parametri!$M$4-10*LOG10(Parametri!$L$5/1000)-20*LOG10(A1354/1000000)</f>
        <v>37.773621827717051</v>
      </c>
      <c r="I1354" s="9">
        <f t="shared" si="164"/>
        <v>-93.419156101015119</v>
      </c>
      <c r="J1354" s="10">
        <f t="shared" si="165"/>
        <v>4.5507647970992444E-10</v>
      </c>
      <c r="K1354" s="14">
        <f>$D$6+'ADSL PSD'!$J1354*Parametri!$L$6+'17a PSD'!$J1354*Parametri!$L$7+'35b PSD'!$J1354*Parametri!$L$8</f>
        <v>6.2676019701111963E-10</v>
      </c>
      <c r="L1354" s="9">
        <f t="shared" si="166"/>
        <v>-92.028985916024766</v>
      </c>
      <c r="M1354" s="9">
        <f t="shared" si="167"/>
        <v>36.383451642726698</v>
      </c>
      <c r="N1354" s="10">
        <f>HLOOKUP(M1354,Menu!$C$8:$AB$9,2,TRUE)</f>
        <v>8</v>
      </c>
    </row>
    <row r="1355" spans="1:14" x14ac:dyDescent="0.25">
      <c r="A1355" s="1">
        <v>5783062.5</v>
      </c>
      <c r="B1355" s="1">
        <v>-53.07</v>
      </c>
      <c r="C1355" s="9">
        <f t="shared" si="161"/>
        <v>-56.57</v>
      </c>
      <c r="D1355" s="9">
        <f t="shared" si="162"/>
        <v>-20.222708919186694</v>
      </c>
      <c r="E1355" s="9">
        <f t="shared" si="163"/>
        <v>9.5001203719180301E-3</v>
      </c>
      <c r="F1355" s="9">
        <f>Parametri!$D$4*(A1355/$D$8)^Parametri!$F$8</f>
        <v>35.436040361231832</v>
      </c>
      <c r="G1355" s="9">
        <f t="shared" si="160"/>
        <v>-55.658749280418526</v>
      </c>
      <c r="H1355" s="9">
        <f>Parametri!$M$4-10*LOG10(Parametri!$L$5/1000)-20*LOG10(A1355/1000000)</f>
        <v>37.767142237981226</v>
      </c>
      <c r="I1355" s="9">
        <f t="shared" si="164"/>
        <v>-93.425891518399752</v>
      </c>
      <c r="J1355" s="10">
        <f t="shared" si="165"/>
        <v>4.5437125444153305E-10</v>
      </c>
      <c r="K1355" s="14">
        <f>$D$6+'ADSL PSD'!$J1355*Parametri!$L$6+'17a PSD'!$J1355*Parametri!$L$7+'35b PSD'!$J1355*Parametri!$L$8</f>
        <v>6.2605497174272824E-10</v>
      </c>
      <c r="L1355" s="9">
        <f t="shared" si="166"/>
        <v>-92.033875312043421</v>
      </c>
      <c r="M1355" s="9">
        <f t="shared" si="167"/>
        <v>36.375126031624895</v>
      </c>
      <c r="N1355" s="10">
        <f>HLOOKUP(M1355,Menu!$C$8:$AB$9,2,TRUE)</f>
        <v>8</v>
      </c>
    </row>
    <row r="1356" spans="1:14" x14ac:dyDescent="0.25">
      <c r="A1356" s="1">
        <v>5787375</v>
      </c>
      <c r="B1356" s="1">
        <v>-53.07</v>
      </c>
      <c r="C1356" s="9">
        <f t="shared" si="161"/>
        <v>-56.57</v>
      </c>
      <c r="D1356" s="9">
        <f t="shared" si="162"/>
        <v>-20.222708919186694</v>
      </c>
      <c r="E1356" s="9">
        <f t="shared" si="163"/>
        <v>9.5001203719180301E-3</v>
      </c>
      <c r="F1356" s="9">
        <f>Parametri!$D$4*(A1356/$D$8)^Parametri!$F$8</f>
        <v>35.449250441974478</v>
      </c>
      <c r="G1356" s="9">
        <f t="shared" si="160"/>
        <v>-55.671959361161171</v>
      </c>
      <c r="H1356" s="9">
        <f>Parametri!$M$4-10*LOG10(Parametri!$L$5/1000)-20*LOG10(A1356/1000000)</f>
        <v>37.760667478353739</v>
      </c>
      <c r="I1356" s="9">
        <f t="shared" si="164"/>
        <v>-93.43262683951491</v>
      </c>
      <c r="J1356" s="10">
        <f t="shared" si="165"/>
        <v>4.5366713210665291E-10</v>
      </c>
      <c r="K1356" s="14">
        <f>$D$6+'ADSL PSD'!$J1356*Parametri!$L$6+'17a PSD'!$J1356*Parametri!$L$7+'35b PSD'!$J1356*Parametri!$L$8</f>
        <v>6.2535084940784816E-10</v>
      </c>
      <c r="L1356" s="9">
        <f t="shared" si="166"/>
        <v>-92.038762559197394</v>
      </c>
      <c r="M1356" s="9">
        <f t="shared" si="167"/>
        <v>36.366803198036223</v>
      </c>
      <c r="N1356" s="10">
        <f>HLOOKUP(M1356,Menu!$C$8:$AB$9,2,TRUE)</f>
        <v>8</v>
      </c>
    </row>
    <row r="1357" spans="1:14" x14ac:dyDescent="0.25">
      <c r="A1357" s="1">
        <v>5791687.5</v>
      </c>
      <c r="B1357" s="1">
        <v>-53.08</v>
      </c>
      <c r="C1357" s="9">
        <f t="shared" si="161"/>
        <v>-56.58</v>
      </c>
      <c r="D1357" s="9">
        <f t="shared" si="162"/>
        <v>-20.232708919186692</v>
      </c>
      <c r="E1357" s="9">
        <f t="shared" si="163"/>
        <v>9.4782707013845585E-3</v>
      </c>
      <c r="F1357" s="9">
        <f>Parametri!$D$4*(A1357/$D$8)^Parametri!$F$8</f>
        <v>35.46245560184466</v>
      </c>
      <c r="G1357" s="9">
        <f t="shared" si="160"/>
        <v>-55.695164521031352</v>
      </c>
      <c r="H1357" s="9">
        <f>Parametri!$M$4-10*LOG10(Parametri!$L$5/1000)-20*LOG10(A1357/1000000)</f>
        <v>37.754197541638895</v>
      </c>
      <c r="I1357" s="9">
        <f t="shared" si="164"/>
        <v>-93.449362062670247</v>
      </c>
      <c r="J1357" s="10">
        <f t="shared" si="165"/>
        <v>4.5192232259491916E-10</v>
      </c>
      <c r="K1357" s="14">
        <f>$D$6+'ADSL PSD'!$J1357*Parametri!$L$6+'17a PSD'!$J1357*Parametri!$L$7+'35b PSD'!$J1357*Parametri!$L$8</f>
        <v>6.2360603989611441E-10</v>
      </c>
      <c r="L1357" s="9">
        <f t="shared" si="166"/>
        <v>-92.05089687131607</v>
      </c>
      <c r="M1357" s="9">
        <f t="shared" si="167"/>
        <v>36.355732350284718</v>
      </c>
      <c r="N1357" s="10">
        <f>HLOOKUP(M1357,Menu!$C$8:$AB$9,2,TRUE)</f>
        <v>8</v>
      </c>
    </row>
    <row r="1358" spans="1:14" x14ac:dyDescent="0.25">
      <c r="A1358" s="1">
        <v>5796000</v>
      </c>
      <c r="B1358" s="1">
        <v>-53.08</v>
      </c>
      <c r="C1358" s="9">
        <f t="shared" si="161"/>
        <v>-56.58</v>
      </c>
      <c r="D1358" s="9">
        <f t="shared" si="162"/>
        <v>-20.232708919186692</v>
      </c>
      <c r="E1358" s="9">
        <f t="shared" si="163"/>
        <v>9.4782707013845585E-3</v>
      </c>
      <c r="F1358" s="9">
        <f>Parametri!$D$4*(A1358/$D$8)^Parametri!$F$8</f>
        <v>35.475655846337489</v>
      </c>
      <c r="G1358" s="9">
        <f t="shared" si="160"/>
        <v>-55.70836476552418</v>
      </c>
      <c r="H1358" s="9">
        <f>Parametri!$M$4-10*LOG10(Parametri!$L$5/1000)-20*LOG10(A1358/1000000)</f>
        <v>37.747732420657073</v>
      </c>
      <c r="I1358" s="9">
        <f t="shared" si="164"/>
        <v>-93.456097186181253</v>
      </c>
      <c r="J1358" s="10">
        <f t="shared" si="165"/>
        <v>4.5122201580980439E-10</v>
      </c>
      <c r="K1358" s="14">
        <f>$D$6+'ADSL PSD'!$J1358*Parametri!$L$6+'17a PSD'!$J1358*Parametri!$L$7+'35b PSD'!$J1358*Parametri!$L$8</f>
        <v>6.2290573311099958E-10</v>
      </c>
      <c r="L1358" s="9">
        <f t="shared" si="166"/>
        <v>-92.055776719400939</v>
      </c>
      <c r="M1358" s="9">
        <f t="shared" si="167"/>
        <v>36.347411953876758</v>
      </c>
      <c r="N1358" s="10">
        <f>HLOOKUP(M1358,Menu!$C$8:$AB$9,2,TRUE)</f>
        <v>8</v>
      </c>
    </row>
    <row r="1359" spans="1:14" x14ac:dyDescent="0.25">
      <c r="A1359" s="1">
        <v>5800312.5</v>
      </c>
      <c r="B1359" s="1">
        <v>-53.08</v>
      </c>
      <c r="C1359" s="9">
        <f t="shared" si="161"/>
        <v>-56.58</v>
      </c>
      <c r="D1359" s="9">
        <f t="shared" si="162"/>
        <v>-20.232708919186692</v>
      </c>
      <c r="E1359" s="9">
        <f t="shared" si="163"/>
        <v>9.4782707013845585E-3</v>
      </c>
      <c r="F1359" s="9">
        <f>Parametri!$D$4*(A1359/$D$8)^Parametri!$F$8</f>
        <v>35.488851180937878</v>
      </c>
      <c r="G1359" s="9">
        <f t="shared" ref="G1359:G1422" si="168">D1359-F1359</f>
        <v>-55.72156010012457</v>
      </c>
      <c r="H1359" s="9">
        <f>Parametri!$M$4-10*LOG10(Parametri!$L$5/1000)-20*LOG10(A1359/1000000)</f>
        <v>37.741272108244665</v>
      </c>
      <c r="I1359" s="9">
        <f t="shared" si="164"/>
        <v>-93.462832208369235</v>
      </c>
      <c r="J1359" s="10">
        <f t="shared" si="165"/>
        <v>4.5052280474332533E-10</v>
      </c>
      <c r="K1359" s="14">
        <f>$D$6+'ADSL PSD'!$J1359*Parametri!$L$6+'17a PSD'!$J1359*Parametri!$L$7+'35b PSD'!$J1359*Parametri!$L$8</f>
        <v>6.2220652204452058E-10</v>
      </c>
      <c r="L1359" s="9">
        <f t="shared" si="166"/>
        <v>-92.060654408758197</v>
      </c>
      <c r="M1359" s="9">
        <f t="shared" si="167"/>
        <v>36.339094308633626</v>
      </c>
      <c r="N1359" s="10">
        <f>HLOOKUP(M1359,Menu!$C$8:$AB$9,2,TRUE)</f>
        <v>8</v>
      </c>
    </row>
    <row r="1360" spans="1:14" x14ac:dyDescent="0.25">
      <c r="A1360" s="1">
        <v>5804625</v>
      </c>
      <c r="B1360" s="1">
        <v>-53.09</v>
      </c>
      <c r="C1360" s="9">
        <f t="shared" ref="C1360:C1423" si="169">B1360-3.5</f>
        <v>-56.59</v>
      </c>
      <c r="D1360" s="9">
        <f t="shared" ref="D1360:D1423" si="170">C1360+$D$2</f>
        <v>-20.242708919186697</v>
      </c>
      <c r="E1360" s="9">
        <f t="shared" ref="E1360:E1423" si="171">10^(D1360/10)</f>
        <v>9.4564712836988033E-3</v>
      </c>
      <c r="F1360" s="9">
        <f>Parametri!$D$4*(A1360/$D$8)^Parametri!$F$8</f>
        <v>35.502041611120504</v>
      </c>
      <c r="G1360" s="9">
        <f t="shared" si="168"/>
        <v>-55.744750530307201</v>
      </c>
      <c r="H1360" s="9">
        <f>Parametri!$M$4-10*LOG10(Parametri!$L$5/1000)-20*LOG10(A1360/1000000)</f>
        <v>37.734816597254039</v>
      </c>
      <c r="I1360" s="9">
        <f t="shared" ref="I1360:I1423" si="172">G1360-H1360</f>
        <v>-93.479567127561239</v>
      </c>
      <c r="J1360" s="10">
        <f t="shared" ref="J1360:J1423" si="173">10^(I1360/10)</f>
        <v>4.4879011976517105E-10</v>
      </c>
      <c r="K1360" s="14">
        <f>$D$6+'ADSL PSD'!$J1360*Parametri!$L$6+'17a PSD'!$J1360*Parametri!$L$7+'35b PSD'!$J1360*Parametri!$L$8</f>
        <v>6.2047383706636629E-10</v>
      </c>
      <c r="L1360" s="9">
        <f t="shared" ref="L1360:L1423" si="174">10*LOG10(K1360)</f>
        <v>-92.072765262639749</v>
      </c>
      <c r="M1360" s="9">
        <f t="shared" ref="M1360:M1423" si="175">G1360-L1360</f>
        <v>36.328014732332548</v>
      </c>
      <c r="N1360" s="10">
        <f>HLOOKUP(M1360,Menu!$C$8:$AB$9,2,TRUE)</f>
        <v>8</v>
      </c>
    </row>
    <row r="1361" spans="1:14" x14ac:dyDescent="0.25">
      <c r="A1361" s="1">
        <v>5808937.5</v>
      </c>
      <c r="B1361" s="1">
        <v>-53.09</v>
      </c>
      <c r="C1361" s="9">
        <f t="shared" si="169"/>
        <v>-56.59</v>
      </c>
      <c r="D1361" s="9">
        <f t="shared" si="170"/>
        <v>-20.242708919186697</v>
      </c>
      <c r="E1361" s="9">
        <f t="shared" si="171"/>
        <v>9.4564712836988033E-3</v>
      </c>
      <c r="F1361" s="9">
        <f>Parametri!$D$4*(A1361/$D$8)^Parametri!$F$8</f>
        <v>35.515227142349907</v>
      </c>
      <c r="G1361" s="9">
        <f t="shared" si="168"/>
        <v>-55.757936061536604</v>
      </c>
      <c r="H1361" s="9">
        <f>Parametri!$M$4-10*LOG10(Parametri!$L$5/1000)-20*LOG10(A1361/1000000)</f>
        <v>37.72836588055349</v>
      </c>
      <c r="I1361" s="9">
        <f t="shared" si="172"/>
        <v>-93.486301942090094</v>
      </c>
      <c r="J1361" s="10">
        <f t="shared" si="173"/>
        <v>4.48094698576729E-10</v>
      </c>
      <c r="K1361" s="14">
        <f>$D$6+'ADSL PSD'!$J1361*Parametri!$L$6+'17a PSD'!$J1361*Parametri!$L$7+'35b PSD'!$J1361*Parametri!$L$8</f>
        <v>6.1977841587792419E-10</v>
      </c>
      <c r="L1361" s="9">
        <f t="shared" si="174"/>
        <v>-92.07763552376079</v>
      </c>
      <c r="M1361" s="9">
        <f t="shared" si="175"/>
        <v>36.319699462224186</v>
      </c>
      <c r="N1361" s="10">
        <f>HLOOKUP(M1361,Menu!$C$8:$AB$9,2,TRUE)</f>
        <v>8</v>
      </c>
    </row>
    <row r="1362" spans="1:14" x14ac:dyDescent="0.25">
      <c r="A1362" s="1">
        <v>5813250</v>
      </c>
      <c r="B1362" s="1">
        <v>-53.09</v>
      </c>
      <c r="C1362" s="9">
        <f t="shared" si="169"/>
        <v>-56.59</v>
      </c>
      <c r="D1362" s="9">
        <f t="shared" si="170"/>
        <v>-20.242708919186697</v>
      </c>
      <c r="E1362" s="9">
        <f t="shared" si="171"/>
        <v>9.4564712836988033E-3</v>
      </c>
      <c r="F1362" s="9">
        <f>Parametri!$D$4*(A1362/$D$8)^Parametri!$F$8</f>
        <v>35.528407780080485</v>
      </c>
      <c r="G1362" s="9">
        <f t="shared" si="168"/>
        <v>-55.771116699267182</v>
      </c>
      <c r="H1362" s="9">
        <f>Parametri!$M$4-10*LOG10(Parametri!$L$5/1000)-20*LOG10(A1362/1000000)</f>
        <v>37.721919951027182</v>
      </c>
      <c r="I1362" s="9">
        <f t="shared" si="172"/>
        <v>-93.493036650294357</v>
      </c>
      <c r="J1362" s="10">
        <f t="shared" si="173"/>
        <v>4.474003659291209E-10</v>
      </c>
      <c r="K1362" s="14">
        <f>$D$6+'ADSL PSD'!$J1362*Parametri!$L$6+'17a PSD'!$J1362*Parametri!$L$7+'35b PSD'!$J1362*Parametri!$L$8</f>
        <v>6.1908408323031614E-10</v>
      </c>
      <c r="L1362" s="9">
        <f t="shared" si="174"/>
        <v>-92.082503616373998</v>
      </c>
      <c r="M1362" s="9">
        <f t="shared" si="175"/>
        <v>36.311386917106816</v>
      </c>
      <c r="N1362" s="10">
        <f>HLOOKUP(M1362,Menu!$C$8:$AB$9,2,TRUE)</f>
        <v>8</v>
      </c>
    </row>
    <row r="1363" spans="1:14" x14ac:dyDescent="0.25">
      <c r="A1363" s="1">
        <v>5817562.5</v>
      </c>
      <c r="B1363" s="1">
        <v>-53.09</v>
      </c>
      <c r="C1363" s="9">
        <f t="shared" si="169"/>
        <v>-56.59</v>
      </c>
      <c r="D1363" s="9">
        <f t="shared" si="170"/>
        <v>-20.242708919186697</v>
      </c>
      <c r="E1363" s="9">
        <f t="shared" si="171"/>
        <v>9.4564712836988033E-3</v>
      </c>
      <c r="F1363" s="9">
        <f>Parametri!$D$4*(A1363/$D$8)^Parametri!$F$8</f>
        <v>35.541583529756515</v>
      </c>
      <c r="G1363" s="9">
        <f t="shared" si="168"/>
        <v>-55.784292448943212</v>
      </c>
      <c r="H1363" s="9">
        <f>Parametri!$M$4-10*LOG10(Parametri!$L$5/1000)-20*LOG10(A1363/1000000)</f>
        <v>37.715478801575117</v>
      </c>
      <c r="I1363" s="9">
        <f t="shared" si="172"/>
        <v>-93.499771250518336</v>
      </c>
      <c r="J1363" s="10">
        <f t="shared" si="173"/>
        <v>4.4670712027195604E-10</v>
      </c>
      <c r="K1363" s="14">
        <f>$D$6+'ADSL PSD'!$J1363*Parametri!$L$6+'17a PSD'!$J1363*Parametri!$L$7+'35b PSD'!$J1363*Parametri!$L$8</f>
        <v>6.1839083757315123E-10</v>
      </c>
      <c r="L1363" s="9">
        <f t="shared" si="174"/>
        <v>-92.087369537936453</v>
      </c>
      <c r="M1363" s="9">
        <f t="shared" si="175"/>
        <v>36.303077088993241</v>
      </c>
      <c r="N1363" s="10">
        <f>HLOOKUP(M1363,Menu!$C$8:$AB$9,2,TRUE)</f>
        <v>8</v>
      </c>
    </row>
    <row r="1364" spans="1:14" x14ac:dyDescent="0.25">
      <c r="A1364" s="1">
        <v>5821875</v>
      </c>
      <c r="B1364" s="1">
        <v>-53.1</v>
      </c>
      <c r="C1364" s="9">
        <f t="shared" si="169"/>
        <v>-56.6</v>
      </c>
      <c r="D1364" s="9">
        <f t="shared" si="170"/>
        <v>-20.252708919186695</v>
      </c>
      <c r="E1364" s="9">
        <f t="shared" si="171"/>
        <v>9.4347220032824416E-3</v>
      </c>
      <c r="F1364" s="9">
        <f>Parametri!$D$4*(A1364/$D$8)^Parametri!$F$8</f>
        <v>35.554754396812193</v>
      </c>
      <c r="G1364" s="9">
        <f t="shared" si="168"/>
        <v>-55.807463315998888</v>
      </c>
      <c r="H1364" s="9">
        <f>Parametri!$M$4-10*LOG10(Parametri!$L$5/1000)-20*LOG10(A1364/1000000)</f>
        <v>37.709042425113083</v>
      </c>
      <c r="I1364" s="9">
        <f t="shared" si="172"/>
        <v>-93.51650574111197</v>
      </c>
      <c r="J1364" s="10">
        <f t="shared" si="173"/>
        <v>4.449891541136452E-10</v>
      </c>
      <c r="K1364" s="14">
        <f>$D$6+'ADSL PSD'!$J1364*Parametri!$L$6+'17a PSD'!$J1364*Parametri!$L$7+'35b PSD'!$J1364*Parametri!$L$8</f>
        <v>6.1667287141484039E-10</v>
      </c>
      <c r="L1364" s="9">
        <f t="shared" si="174"/>
        <v>-92.099451565744801</v>
      </c>
      <c r="M1364" s="9">
        <f t="shared" si="175"/>
        <v>36.291988249745913</v>
      </c>
      <c r="N1364" s="10">
        <f>HLOOKUP(M1364,Menu!$C$8:$AB$9,2,TRUE)</f>
        <v>8</v>
      </c>
    </row>
    <row r="1365" spans="1:14" x14ac:dyDescent="0.25">
      <c r="A1365" s="1">
        <v>5826187.5</v>
      </c>
      <c r="B1365" s="1">
        <v>-53.1</v>
      </c>
      <c r="C1365" s="9">
        <f t="shared" si="169"/>
        <v>-56.6</v>
      </c>
      <c r="D1365" s="9">
        <f t="shared" si="170"/>
        <v>-20.252708919186695</v>
      </c>
      <c r="E1365" s="9">
        <f t="shared" si="171"/>
        <v>9.4347220032824416E-3</v>
      </c>
      <c r="F1365" s="9">
        <f>Parametri!$D$4*(A1365/$D$8)^Parametri!$F$8</f>
        <v>35.567920386671638</v>
      </c>
      <c r="G1365" s="9">
        <f t="shared" si="168"/>
        <v>-55.820629305858333</v>
      </c>
      <c r="H1365" s="9">
        <f>Parametri!$M$4-10*LOG10(Parametri!$L$5/1000)-20*LOG10(A1365/1000000)</f>
        <v>37.702610814572594</v>
      </c>
      <c r="I1365" s="9">
        <f t="shared" si="172"/>
        <v>-93.523240120430927</v>
      </c>
      <c r="J1365" s="10">
        <f t="shared" si="173"/>
        <v>4.442996672220874E-10</v>
      </c>
      <c r="K1365" s="14">
        <f>$D$6+'ADSL PSD'!$J1365*Parametri!$L$6+'17a PSD'!$J1365*Parametri!$L$7+'35b PSD'!$J1365*Parametri!$L$8</f>
        <v>6.1598338452328264E-10</v>
      </c>
      <c r="L1365" s="9">
        <f t="shared" si="174"/>
        <v>-92.104310022952717</v>
      </c>
      <c r="M1365" s="9">
        <f t="shared" si="175"/>
        <v>36.283680717094384</v>
      </c>
      <c r="N1365" s="10">
        <f>HLOOKUP(M1365,Menu!$C$8:$AB$9,2,TRUE)</f>
        <v>8</v>
      </c>
    </row>
    <row r="1366" spans="1:14" x14ac:dyDescent="0.25">
      <c r="A1366" s="1">
        <v>5830500</v>
      </c>
      <c r="B1366" s="1">
        <v>-53.1</v>
      </c>
      <c r="C1366" s="9">
        <f t="shared" si="169"/>
        <v>-56.6</v>
      </c>
      <c r="D1366" s="9">
        <f t="shared" si="170"/>
        <v>-20.252708919186695</v>
      </c>
      <c r="E1366" s="9">
        <f t="shared" si="171"/>
        <v>9.4347220032824416E-3</v>
      </c>
      <c r="F1366" s="9">
        <f>Parametri!$D$4*(A1366/$D$8)^Parametri!$F$8</f>
        <v>35.581081504748951</v>
      </c>
      <c r="G1366" s="9">
        <f t="shared" si="168"/>
        <v>-55.833790423935646</v>
      </c>
      <c r="H1366" s="9">
        <f>Parametri!$M$4-10*LOG10(Parametri!$L$5/1000)-20*LOG10(A1366/1000000)</f>
        <v>37.696183962900861</v>
      </c>
      <c r="I1366" s="9">
        <f t="shared" si="172"/>
        <v>-93.5299743868365</v>
      </c>
      <c r="J1366" s="10">
        <f t="shared" si="173"/>
        <v>4.4361126018715428E-10</v>
      </c>
      <c r="K1366" s="14">
        <f>$D$6+'ADSL PSD'!$J1366*Parametri!$L$6+'17a PSD'!$J1366*Parametri!$L$7+'35b PSD'!$J1366*Parametri!$L$8</f>
        <v>6.1529497748834952E-10</v>
      </c>
      <c r="L1366" s="9">
        <f t="shared" si="174"/>
        <v>-92.109166299436595</v>
      </c>
      <c r="M1366" s="9">
        <f t="shared" si="175"/>
        <v>36.275375875500949</v>
      </c>
      <c r="N1366" s="10">
        <f>HLOOKUP(M1366,Menu!$C$8:$AB$9,2,TRUE)</f>
        <v>8</v>
      </c>
    </row>
    <row r="1367" spans="1:14" x14ac:dyDescent="0.25">
      <c r="A1367" s="1">
        <v>5834812.5</v>
      </c>
      <c r="B1367" s="1">
        <v>-53.1</v>
      </c>
      <c r="C1367" s="9">
        <f t="shared" si="169"/>
        <v>-56.6</v>
      </c>
      <c r="D1367" s="9">
        <f t="shared" si="170"/>
        <v>-20.252708919186695</v>
      </c>
      <c r="E1367" s="9">
        <f t="shared" si="171"/>
        <v>9.4347220032824416E-3</v>
      </c>
      <c r="F1367" s="9">
        <f>Parametri!$D$4*(A1367/$D$8)^Parametri!$F$8</f>
        <v>35.594237756448216</v>
      </c>
      <c r="G1367" s="9">
        <f t="shared" si="168"/>
        <v>-55.846946675634911</v>
      </c>
      <c r="H1367" s="9">
        <f>Parametri!$M$4-10*LOG10(Parametri!$L$5/1000)-20*LOG10(A1367/1000000)</f>
        <v>37.689761863060738</v>
      </c>
      <c r="I1367" s="9">
        <f t="shared" si="172"/>
        <v>-93.536708538695649</v>
      </c>
      <c r="J1367" s="10">
        <f t="shared" si="173"/>
        <v>4.4292393146647344E-10</v>
      </c>
      <c r="K1367" s="14">
        <f>$D$6+'ADSL PSD'!$J1367*Parametri!$L$6+'17a PSD'!$J1367*Parametri!$L$7+'35b PSD'!$J1367*Parametri!$L$8</f>
        <v>6.1460764876766869E-10</v>
      </c>
      <c r="L1367" s="9">
        <f t="shared" si="174"/>
        <v>-92.114020392685077</v>
      </c>
      <c r="M1367" s="9">
        <f t="shared" si="175"/>
        <v>36.267073717050167</v>
      </c>
      <c r="N1367" s="10">
        <f>HLOOKUP(M1367,Menu!$C$8:$AB$9,2,TRUE)</f>
        <v>8</v>
      </c>
    </row>
    <row r="1368" spans="1:14" x14ac:dyDescent="0.25">
      <c r="A1368" s="1">
        <v>5839125</v>
      </c>
      <c r="B1368" s="1">
        <v>-53.11</v>
      </c>
      <c r="C1368" s="9">
        <f t="shared" si="169"/>
        <v>-56.61</v>
      </c>
      <c r="D1368" s="9">
        <f t="shared" si="170"/>
        <v>-20.262708919186693</v>
      </c>
      <c r="E1368" s="9">
        <f t="shared" si="171"/>
        <v>9.4130227448229412E-3</v>
      </c>
      <c r="F1368" s="9">
        <f>Parametri!$D$4*(A1368/$D$8)^Parametri!$F$8</f>
        <v>35.607389147163538</v>
      </c>
      <c r="G1368" s="9">
        <f t="shared" si="168"/>
        <v>-55.870098066350231</v>
      </c>
      <c r="H1368" s="9">
        <f>Parametri!$M$4-10*LOG10(Parametri!$L$5/1000)-20*LOG10(A1368/1000000)</f>
        <v>37.683344508030693</v>
      </c>
      <c r="I1368" s="9">
        <f t="shared" si="172"/>
        <v>-93.553442574380924</v>
      </c>
      <c r="J1368" s="10">
        <f t="shared" si="173"/>
        <v>4.4122056108064888E-10</v>
      </c>
      <c r="K1368" s="14">
        <f>$D$6+'ADSL PSD'!$J1368*Parametri!$L$6+'17a PSD'!$J1368*Parametri!$L$7+'35b PSD'!$J1368*Parametri!$L$8</f>
        <v>6.1290427838184412E-10</v>
      </c>
      <c r="L1368" s="9">
        <f t="shared" si="174"/>
        <v>-92.126073470421787</v>
      </c>
      <c r="M1368" s="9">
        <f t="shared" si="175"/>
        <v>36.255975404071556</v>
      </c>
      <c r="N1368" s="10">
        <f>HLOOKUP(M1368,Menu!$C$8:$AB$9,2,TRUE)</f>
        <v>8</v>
      </c>
    </row>
    <row r="1369" spans="1:14" x14ac:dyDescent="0.25">
      <c r="A1369" s="1">
        <v>5843437.5</v>
      </c>
      <c r="B1369" s="1">
        <v>-53.11</v>
      </c>
      <c r="C1369" s="9">
        <f t="shared" si="169"/>
        <v>-56.61</v>
      </c>
      <c r="D1369" s="9">
        <f t="shared" si="170"/>
        <v>-20.262708919186693</v>
      </c>
      <c r="E1369" s="9">
        <f t="shared" si="171"/>
        <v>9.4130227448229412E-3</v>
      </c>
      <c r="F1369" s="9">
        <f>Parametri!$D$4*(A1369/$D$8)^Parametri!$F$8</f>
        <v>35.620535682279062</v>
      </c>
      <c r="G1369" s="9">
        <f t="shared" si="168"/>
        <v>-55.883244601465755</v>
      </c>
      <c r="H1369" s="9">
        <f>Parametri!$M$4-10*LOG10(Parametri!$L$5/1000)-20*LOG10(A1369/1000000)</f>
        <v>37.67693189080471</v>
      </c>
      <c r="I1369" s="9">
        <f t="shared" si="172"/>
        <v>-93.560176492270472</v>
      </c>
      <c r="J1369" s="10">
        <f t="shared" si="173"/>
        <v>4.4053696022860125E-10</v>
      </c>
      <c r="K1369" s="14">
        <f>$D$6+'ADSL PSD'!$J1369*Parametri!$L$6+'17a PSD'!$J1369*Parametri!$L$7+'35b PSD'!$J1369*Parametri!$L$8</f>
        <v>6.1222067752979644E-10</v>
      </c>
      <c r="L1369" s="9">
        <f t="shared" si="174"/>
        <v>-92.130920063534546</v>
      </c>
      <c r="M1369" s="9">
        <f t="shared" si="175"/>
        <v>36.247675462068791</v>
      </c>
      <c r="N1369" s="10">
        <f>HLOOKUP(M1369,Menu!$C$8:$AB$9,2,TRUE)</f>
        <v>8</v>
      </c>
    </row>
    <row r="1370" spans="1:14" x14ac:dyDescent="0.25">
      <c r="A1370" s="1">
        <v>5847750</v>
      </c>
      <c r="B1370" s="1">
        <v>-53.11</v>
      </c>
      <c r="C1370" s="9">
        <f t="shared" si="169"/>
        <v>-56.61</v>
      </c>
      <c r="D1370" s="9">
        <f t="shared" si="170"/>
        <v>-20.262708919186693</v>
      </c>
      <c r="E1370" s="9">
        <f t="shared" si="171"/>
        <v>9.4130227448229412E-3</v>
      </c>
      <c r="F1370" s="9">
        <f>Parametri!$D$4*(A1370/$D$8)^Parametri!$F$8</f>
        <v>35.633677367168993</v>
      </c>
      <c r="G1370" s="9">
        <f t="shared" si="168"/>
        <v>-55.896386286355686</v>
      </c>
      <c r="H1370" s="9">
        <f>Parametri!$M$4-10*LOG10(Parametri!$L$5/1000)-20*LOG10(A1370/1000000)</f>
        <v>37.670524004392313</v>
      </c>
      <c r="I1370" s="9">
        <f t="shared" si="172"/>
        <v>-93.566910290747998</v>
      </c>
      <c r="J1370" s="10">
        <f t="shared" si="173"/>
        <v>4.3985443060106528E-10</v>
      </c>
      <c r="K1370" s="14">
        <f>$D$6+'ADSL PSD'!$J1370*Parametri!$L$6+'17a PSD'!$J1370*Parametri!$L$7+'35b PSD'!$J1370*Parametri!$L$8</f>
        <v>6.1153814790226053E-10</v>
      </c>
      <c r="L1370" s="9">
        <f t="shared" si="174"/>
        <v>-92.135764463845277</v>
      </c>
      <c r="M1370" s="9">
        <f t="shared" si="175"/>
        <v>36.239378177489591</v>
      </c>
      <c r="N1370" s="10">
        <f>HLOOKUP(M1370,Menu!$C$8:$AB$9,2,TRUE)</f>
        <v>8</v>
      </c>
    </row>
    <row r="1371" spans="1:14" x14ac:dyDescent="0.25">
      <c r="A1371" s="1">
        <v>5852062.5</v>
      </c>
      <c r="B1371" s="1">
        <v>-53.11</v>
      </c>
      <c r="C1371" s="9">
        <f t="shared" si="169"/>
        <v>-56.61</v>
      </c>
      <c r="D1371" s="9">
        <f t="shared" si="170"/>
        <v>-20.262708919186693</v>
      </c>
      <c r="E1371" s="9">
        <f t="shared" si="171"/>
        <v>9.4130227448229412E-3</v>
      </c>
      <c r="F1371" s="9">
        <f>Parametri!$D$4*(A1371/$D$8)^Parametri!$F$8</f>
        <v>35.646814207197643</v>
      </c>
      <c r="G1371" s="9">
        <f t="shared" si="168"/>
        <v>-55.909523126384336</v>
      </c>
      <c r="H1371" s="9">
        <f>Parametri!$M$4-10*LOG10(Parametri!$L$5/1000)-20*LOG10(A1371/1000000)</f>
        <v>37.664120841818459</v>
      </c>
      <c r="I1371" s="9">
        <f t="shared" si="172"/>
        <v>-93.573643968202788</v>
      </c>
      <c r="J1371" s="10">
        <f t="shared" si="173"/>
        <v>4.3917297066375303E-10</v>
      </c>
      <c r="K1371" s="14">
        <f>$D$6+'ADSL PSD'!$J1371*Parametri!$L$6+'17a PSD'!$J1371*Parametri!$L$7+'35b PSD'!$J1371*Parametri!$L$8</f>
        <v>6.1085668796494827E-10</v>
      </c>
      <c r="L1371" s="9">
        <f t="shared" si="174"/>
        <v>-92.140606668874085</v>
      </c>
      <c r="M1371" s="9">
        <f t="shared" si="175"/>
        <v>36.231083542489749</v>
      </c>
      <c r="N1371" s="10">
        <f>HLOOKUP(M1371,Menu!$C$8:$AB$9,2,TRUE)</f>
        <v>8</v>
      </c>
    </row>
    <row r="1372" spans="1:14" x14ac:dyDescent="0.25">
      <c r="A1372" s="1">
        <v>5856375</v>
      </c>
      <c r="B1372" s="1">
        <v>-53.12</v>
      </c>
      <c r="C1372" s="9">
        <f t="shared" si="169"/>
        <v>-56.62</v>
      </c>
      <c r="D1372" s="9">
        <f t="shared" si="170"/>
        <v>-20.272708919186691</v>
      </c>
      <c r="E1372" s="9">
        <f t="shared" si="171"/>
        <v>9.3913733932729972E-3</v>
      </c>
      <c r="F1372" s="9">
        <f>Parametri!$D$4*(A1372/$D$8)^Parametri!$F$8</f>
        <v>35.659946207719443</v>
      </c>
      <c r="G1372" s="9">
        <f t="shared" si="168"/>
        <v>-55.932655126906134</v>
      </c>
      <c r="H1372" s="9">
        <f>Parametri!$M$4-10*LOG10(Parametri!$L$5/1000)-20*LOG10(A1372/1000000)</f>
        <v>37.657722396123546</v>
      </c>
      <c r="I1372" s="9">
        <f t="shared" si="172"/>
        <v>-93.590377523029673</v>
      </c>
      <c r="J1372" s="10">
        <f t="shared" si="173"/>
        <v>4.3748407393781539E-10</v>
      </c>
      <c r="K1372" s="14">
        <f>$D$6+'ADSL PSD'!$J1372*Parametri!$L$6+'17a PSD'!$J1372*Parametri!$L$7+'35b PSD'!$J1372*Parametri!$L$8</f>
        <v>6.0916779123901063E-10</v>
      </c>
      <c r="L1372" s="9">
        <f t="shared" si="174"/>
        <v>-92.152630673467613</v>
      </c>
      <c r="M1372" s="9">
        <f t="shared" si="175"/>
        <v>36.219975546561479</v>
      </c>
      <c r="N1372" s="10">
        <f>HLOOKUP(M1372,Menu!$C$8:$AB$9,2,TRUE)</f>
        <v>8</v>
      </c>
    </row>
    <row r="1373" spans="1:14" x14ac:dyDescent="0.25">
      <c r="A1373" s="1">
        <v>5860687.5</v>
      </c>
      <c r="B1373" s="1">
        <v>-53.12</v>
      </c>
      <c r="C1373" s="9">
        <f t="shared" si="169"/>
        <v>-56.62</v>
      </c>
      <c r="D1373" s="9">
        <f t="shared" si="170"/>
        <v>-20.272708919186691</v>
      </c>
      <c r="E1373" s="9">
        <f t="shared" si="171"/>
        <v>9.3913733932729972E-3</v>
      </c>
      <c r="F1373" s="9">
        <f>Parametri!$D$4*(A1373/$D$8)^Parametri!$F$8</f>
        <v>35.673073374078946</v>
      </c>
      <c r="G1373" s="9">
        <f t="shared" si="168"/>
        <v>-55.945782293265637</v>
      </c>
      <c r="H1373" s="9">
        <f>Parametri!$M$4-10*LOG10(Parametri!$L$5/1000)-20*LOG10(A1373/1000000)</f>
        <v>37.651328660363319</v>
      </c>
      <c r="I1373" s="9">
        <f t="shared" si="172"/>
        <v>-93.597110953628956</v>
      </c>
      <c r="J1373" s="10">
        <f t="shared" si="173"/>
        <v>4.3680631118720582E-10</v>
      </c>
      <c r="K1373" s="14">
        <f>$D$6+'ADSL PSD'!$J1373*Parametri!$L$6+'17a PSD'!$J1373*Parametri!$L$7+'35b PSD'!$J1373*Parametri!$L$8</f>
        <v>6.0849002848840101E-10</v>
      </c>
      <c r="L1373" s="9">
        <f t="shared" si="174"/>
        <v>-92.157465342916751</v>
      </c>
      <c r="M1373" s="9">
        <f t="shared" si="175"/>
        <v>36.211683049651114</v>
      </c>
      <c r="N1373" s="10">
        <f>HLOOKUP(M1373,Menu!$C$8:$AB$9,2,TRUE)</f>
        <v>8</v>
      </c>
    </row>
    <row r="1374" spans="1:14" x14ac:dyDescent="0.25">
      <c r="A1374" s="1">
        <v>5865000</v>
      </c>
      <c r="B1374" s="1">
        <v>-53.12</v>
      </c>
      <c r="C1374" s="9">
        <f t="shared" si="169"/>
        <v>-56.62</v>
      </c>
      <c r="D1374" s="9">
        <f t="shared" si="170"/>
        <v>-20.272708919186691</v>
      </c>
      <c r="E1374" s="9">
        <f t="shared" si="171"/>
        <v>9.3913733932729972E-3</v>
      </c>
      <c r="F1374" s="9">
        <f>Parametri!$D$4*(A1374/$D$8)^Parametri!$F$8</f>
        <v>35.686195711610893</v>
      </c>
      <c r="G1374" s="9">
        <f t="shared" si="168"/>
        <v>-55.958904630797583</v>
      </c>
      <c r="H1374" s="9">
        <f>Parametri!$M$4-10*LOG10(Parametri!$L$5/1000)-20*LOG10(A1374/1000000)</f>
        <v>37.644939627608849</v>
      </c>
      <c r="I1374" s="9">
        <f t="shared" si="172"/>
        <v>-93.60384425840644</v>
      </c>
      <c r="J1374" s="10">
        <f t="shared" si="173"/>
        <v>4.3612961108124143E-10</v>
      </c>
      <c r="K1374" s="14">
        <f>$D$6+'ADSL PSD'!$J1374*Parametri!$L$6+'17a PSD'!$J1374*Parametri!$L$7+'35b PSD'!$J1374*Parametri!$L$8</f>
        <v>6.0781332838243667E-10</v>
      </c>
      <c r="L1374" s="9">
        <f t="shared" si="174"/>
        <v>-92.162297807623631</v>
      </c>
      <c r="M1374" s="9">
        <f t="shared" si="175"/>
        <v>36.203393176826047</v>
      </c>
      <c r="N1374" s="10">
        <f>HLOOKUP(M1374,Menu!$C$8:$AB$9,2,TRUE)</f>
        <v>8</v>
      </c>
    </row>
    <row r="1375" spans="1:14" x14ac:dyDescent="0.25">
      <c r="A1375" s="1">
        <v>5869312.5</v>
      </c>
      <c r="B1375" s="1">
        <v>-53.13</v>
      </c>
      <c r="C1375" s="9">
        <f t="shared" si="169"/>
        <v>-56.63</v>
      </c>
      <c r="D1375" s="9">
        <f t="shared" si="170"/>
        <v>-20.282708919186696</v>
      </c>
      <c r="E1375" s="9">
        <f t="shared" si="171"/>
        <v>9.3697738338498916E-3</v>
      </c>
      <c r="F1375" s="9">
        <f>Parametri!$D$4*(A1375/$D$8)^Parametri!$F$8</f>
        <v>35.699313225640239</v>
      </c>
      <c r="G1375" s="9">
        <f t="shared" si="168"/>
        <v>-55.982022144826935</v>
      </c>
      <c r="H1375" s="9">
        <f>Parametri!$M$4-10*LOG10(Parametri!$L$5/1000)-20*LOG10(A1375/1000000)</f>
        <v>37.638555290946506</v>
      </c>
      <c r="I1375" s="9">
        <f t="shared" si="172"/>
        <v>-93.620577435773441</v>
      </c>
      <c r="J1375" s="10">
        <f t="shared" si="173"/>
        <v>4.3445245574975822E-10</v>
      </c>
      <c r="K1375" s="14">
        <f>$D$6+'ADSL PSD'!$J1375*Parametri!$L$6+'17a PSD'!$J1375*Parametri!$L$7+'35b PSD'!$J1375*Parametri!$L$8</f>
        <v>6.0613617305095347E-10</v>
      </c>
      <c r="L1375" s="9">
        <f t="shared" si="174"/>
        <v>-92.174297973500799</v>
      </c>
      <c r="M1375" s="9">
        <f t="shared" si="175"/>
        <v>36.192275828673864</v>
      </c>
      <c r="N1375" s="10">
        <f>HLOOKUP(M1375,Menu!$C$8:$AB$9,2,TRUE)</f>
        <v>8</v>
      </c>
    </row>
    <row r="1376" spans="1:14" x14ac:dyDescent="0.25">
      <c r="A1376" s="1">
        <v>5873625</v>
      </c>
      <c r="B1376" s="1">
        <v>-53.13</v>
      </c>
      <c r="C1376" s="9">
        <f t="shared" si="169"/>
        <v>-56.63</v>
      </c>
      <c r="D1376" s="9">
        <f t="shared" si="170"/>
        <v>-20.282708919186696</v>
      </c>
      <c r="E1376" s="9">
        <f t="shared" si="171"/>
        <v>9.3697738338498916E-3</v>
      </c>
      <c r="F1376" s="9">
        <f>Parametri!$D$4*(A1376/$D$8)^Parametri!$F$8</f>
        <v>35.712425921482122</v>
      </c>
      <c r="G1376" s="9">
        <f t="shared" si="168"/>
        <v>-55.995134840668818</v>
      </c>
      <c r="H1376" s="9">
        <f>Parametri!$M$4-10*LOG10(Parametri!$L$5/1000)-20*LOG10(A1376/1000000)</f>
        <v>37.632175643477872</v>
      </c>
      <c r="I1376" s="9">
        <f t="shared" si="172"/>
        <v>-93.62731048414669</v>
      </c>
      <c r="J1376" s="10">
        <f t="shared" si="173"/>
        <v>4.3377942784540452E-10</v>
      </c>
      <c r="K1376" s="14">
        <f>$D$6+'ADSL PSD'!$J1376*Parametri!$L$6+'17a PSD'!$J1376*Parametri!$L$7+'35b PSD'!$J1376*Parametri!$L$8</f>
        <v>6.0546314514659972E-10</v>
      </c>
      <c r="L1376" s="9">
        <f t="shared" si="174"/>
        <v>-92.179122874451167</v>
      </c>
      <c r="M1376" s="9">
        <f t="shared" si="175"/>
        <v>36.183988033782349</v>
      </c>
      <c r="N1376" s="10">
        <f>HLOOKUP(M1376,Menu!$C$8:$AB$9,2,TRUE)</f>
        <v>8</v>
      </c>
    </row>
    <row r="1377" spans="1:14" x14ac:dyDescent="0.25">
      <c r="A1377" s="1">
        <v>5877937.5</v>
      </c>
      <c r="B1377" s="1">
        <v>-53.13</v>
      </c>
      <c r="C1377" s="9">
        <f t="shared" si="169"/>
        <v>-56.63</v>
      </c>
      <c r="D1377" s="9">
        <f t="shared" si="170"/>
        <v>-20.282708919186696</v>
      </c>
      <c r="E1377" s="9">
        <f t="shared" si="171"/>
        <v>9.3697738338498916E-3</v>
      </c>
      <c r="F1377" s="9">
        <f>Parametri!$D$4*(A1377/$D$8)^Parametri!$F$8</f>
        <v>35.725533804441945</v>
      </c>
      <c r="G1377" s="9">
        <f t="shared" si="168"/>
        <v>-56.008242723628641</v>
      </c>
      <c r="H1377" s="9">
        <f>Parametri!$M$4-10*LOG10(Parametri!$L$5/1000)-20*LOG10(A1377/1000000)</f>
        <v>37.625800678319735</v>
      </c>
      <c r="I1377" s="9">
        <f t="shared" si="172"/>
        <v>-93.634043401948375</v>
      </c>
      <c r="J1377" s="10">
        <f t="shared" si="173"/>
        <v>4.3310745557732249E-10</v>
      </c>
      <c r="K1377" s="14">
        <f>$D$6+'ADSL PSD'!$J1377*Parametri!$L$6+'17a PSD'!$J1377*Parametri!$L$7+'35b PSD'!$J1377*Parametri!$L$8</f>
        <v>6.0479117287851768E-10</v>
      </c>
      <c r="L1377" s="9">
        <f t="shared" si="174"/>
        <v>-92.183945561280908</v>
      </c>
      <c r="M1377" s="9">
        <f t="shared" si="175"/>
        <v>36.175702837652267</v>
      </c>
      <c r="N1377" s="10">
        <f>HLOOKUP(M1377,Menu!$C$8:$AB$9,2,TRUE)</f>
        <v>8</v>
      </c>
    </row>
    <row r="1378" spans="1:14" x14ac:dyDescent="0.25">
      <c r="A1378" s="1">
        <v>5882250</v>
      </c>
      <c r="B1378" s="1">
        <v>-53.13</v>
      </c>
      <c r="C1378" s="9">
        <f t="shared" si="169"/>
        <v>-56.63</v>
      </c>
      <c r="D1378" s="9">
        <f t="shared" si="170"/>
        <v>-20.282708919186696</v>
      </c>
      <c r="E1378" s="9">
        <f t="shared" si="171"/>
        <v>9.3697738338498916E-3</v>
      </c>
      <c r="F1378" s="9">
        <f>Parametri!$D$4*(A1378/$D$8)^Parametri!$F$8</f>
        <v>35.738636879815381</v>
      </c>
      <c r="G1378" s="9">
        <f t="shared" si="168"/>
        <v>-56.021345799002077</v>
      </c>
      <c r="H1378" s="9">
        <f>Parametri!$M$4-10*LOG10(Parametri!$L$5/1000)-20*LOG10(A1378/1000000)</f>
        <v>37.619430388604002</v>
      </c>
      <c r="I1378" s="9">
        <f t="shared" si="172"/>
        <v>-93.640776187606079</v>
      </c>
      <c r="J1378" s="10">
        <f t="shared" si="173"/>
        <v>4.3243653742640216E-10</v>
      </c>
      <c r="K1378" s="14">
        <f>$D$6+'ADSL PSD'!$J1378*Parametri!$L$6+'17a PSD'!$J1378*Parametri!$L$7+'35b PSD'!$J1378*Parametri!$L$8</f>
        <v>6.0412025472759741E-10</v>
      </c>
      <c r="L1378" s="9">
        <f t="shared" si="174"/>
        <v>-92.188766031565422</v>
      </c>
      <c r="M1378" s="9">
        <f t="shared" si="175"/>
        <v>36.167420232563344</v>
      </c>
      <c r="N1378" s="10">
        <f>HLOOKUP(M1378,Menu!$C$8:$AB$9,2,TRUE)</f>
        <v>8</v>
      </c>
    </row>
    <row r="1379" spans="1:14" x14ac:dyDescent="0.25">
      <c r="A1379" s="1">
        <v>5886562.5</v>
      </c>
      <c r="B1379" s="1">
        <v>-53.14</v>
      </c>
      <c r="C1379" s="9">
        <f t="shared" si="169"/>
        <v>-56.64</v>
      </c>
      <c r="D1379" s="9">
        <f t="shared" si="170"/>
        <v>-20.292708919186694</v>
      </c>
      <c r="E1379" s="9">
        <f t="shared" si="171"/>
        <v>9.3482239520349276E-3</v>
      </c>
      <c r="F1379" s="9">
        <f>Parametri!$D$4*(A1379/$D$8)^Parametri!$F$8</f>
        <v>35.751735152888401</v>
      </c>
      <c r="G1379" s="9">
        <f t="shared" si="168"/>
        <v>-56.044444072075095</v>
      </c>
      <c r="H1379" s="9">
        <f>Parametri!$M$4-10*LOG10(Parametri!$L$5/1000)-20*LOG10(A1379/1000000)</f>
        <v>37.613064767477702</v>
      </c>
      <c r="I1379" s="9">
        <f t="shared" si="172"/>
        <v>-93.657508839552804</v>
      </c>
      <c r="J1379" s="10">
        <f t="shared" si="173"/>
        <v>4.3077363608586451E-10</v>
      </c>
      <c r="K1379" s="14">
        <f>$D$6+'ADSL PSD'!$J1379*Parametri!$L$6+'17a PSD'!$J1379*Parametri!$L$7+'35b PSD'!$J1379*Parametri!$L$8</f>
        <v>6.0245735338705975E-10</v>
      </c>
      <c r="L1379" s="9">
        <f t="shared" si="174"/>
        <v>-92.200736904032084</v>
      </c>
      <c r="M1379" s="9">
        <f t="shared" si="175"/>
        <v>36.156292831956989</v>
      </c>
      <c r="N1379" s="10">
        <f>HLOOKUP(M1379,Menu!$C$8:$AB$9,2,TRUE)</f>
        <v>8</v>
      </c>
    </row>
    <row r="1380" spans="1:14" x14ac:dyDescent="0.25">
      <c r="A1380" s="1">
        <v>5890875</v>
      </c>
      <c r="B1380" s="1">
        <v>-53.14</v>
      </c>
      <c r="C1380" s="9">
        <f t="shared" si="169"/>
        <v>-56.64</v>
      </c>
      <c r="D1380" s="9">
        <f t="shared" si="170"/>
        <v>-20.292708919186694</v>
      </c>
      <c r="E1380" s="9">
        <f t="shared" si="171"/>
        <v>9.3482239520349276E-3</v>
      </c>
      <c r="F1380" s="9">
        <f>Parametri!$D$4*(A1380/$D$8)^Parametri!$F$8</f>
        <v>35.764828628937288</v>
      </c>
      <c r="G1380" s="9">
        <f t="shared" si="168"/>
        <v>-56.057537548123982</v>
      </c>
      <c r="H1380" s="9">
        <f>Parametri!$M$4-10*LOG10(Parametri!$L$5/1000)-20*LOG10(A1380/1000000)</f>
        <v>37.606703808102928</v>
      </c>
      <c r="I1380" s="9">
        <f t="shared" si="172"/>
        <v>-93.66424135622691</v>
      </c>
      <c r="J1380" s="10">
        <f t="shared" si="173"/>
        <v>4.3010635984729661E-10</v>
      </c>
      <c r="K1380" s="14">
        <f>$D$6+'ADSL PSD'!$J1380*Parametri!$L$6+'17a PSD'!$J1380*Parametri!$L$7+'35b PSD'!$J1380*Parametri!$L$8</f>
        <v>6.017900771484918E-10</v>
      </c>
      <c r="L1380" s="9">
        <f t="shared" si="174"/>
        <v>-92.205549775716506</v>
      </c>
      <c r="M1380" s="9">
        <f t="shared" si="175"/>
        <v>36.148012227592524</v>
      </c>
      <c r="N1380" s="10">
        <f>HLOOKUP(M1380,Menu!$C$8:$AB$9,2,TRUE)</f>
        <v>8</v>
      </c>
    </row>
    <row r="1381" spans="1:14" x14ac:dyDescent="0.25">
      <c r="A1381" s="1">
        <v>5895187.5</v>
      </c>
      <c r="B1381" s="1">
        <v>-53.14</v>
      </c>
      <c r="C1381" s="9">
        <f t="shared" si="169"/>
        <v>-56.64</v>
      </c>
      <c r="D1381" s="9">
        <f t="shared" si="170"/>
        <v>-20.292708919186694</v>
      </c>
      <c r="E1381" s="9">
        <f t="shared" si="171"/>
        <v>9.3482239520349276E-3</v>
      </c>
      <c r="F1381" s="9">
        <f>Parametri!$D$4*(A1381/$D$8)^Parametri!$F$8</f>
        <v>35.777917313228677</v>
      </c>
      <c r="G1381" s="9">
        <f t="shared" si="168"/>
        <v>-56.070626232415371</v>
      </c>
      <c r="H1381" s="9">
        <f>Parametri!$M$4-10*LOG10(Parametri!$L$5/1000)-20*LOG10(A1381/1000000)</f>
        <v>37.600347503656756</v>
      </c>
      <c r="I1381" s="9">
        <f t="shared" si="172"/>
        <v>-93.670973736072128</v>
      </c>
      <c r="J1381" s="10">
        <f t="shared" si="173"/>
        <v>4.2944013076176854E-10</v>
      </c>
      <c r="K1381" s="14">
        <f>$D$6+'ADSL PSD'!$J1381*Parametri!$L$6+'17a PSD'!$J1381*Parametri!$L$7+'35b PSD'!$J1381*Parametri!$L$8</f>
        <v>6.0112384806296373E-10</v>
      </c>
      <c r="L1381" s="9">
        <f t="shared" si="174"/>
        <v>-92.210360421583161</v>
      </c>
      <c r="M1381" s="9">
        <f t="shared" si="175"/>
        <v>36.13973418916779</v>
      </c>
      <c r="N1381" s="10">
        <f>HLOOKUP(M1381,Menu!$C$8:$AB$9,2,TRUE)</f>
        <v>8</v>
      </c>
    </row>
    <row r="1382" spans="1:14" x14ac:dyDescent="0.25">
      <c r="A1382" s="1">
        <v>5899500</v>
      </c>
      <c r="B1382" s="1">
        <v>-53.14</v>
      </c>
      <c r="C1382" s="9">
        <f t="shared" si="169"/>
        <v>-56.64</v>
      </c>
      <c r="D1382" s="9">
        <f t="shared" si="170"/>
        <v>-20.292708919186694</v>
      </c>
      <c r="E1382" s="9">
        <f t="shared" si="171"/>
        <v>9.3482239520349276E-3</v>
      </c>
      <c r="F1382" s="9">
        <f>Parametri!$D$4*(A1382/$D$8)^Parametri!$F$8</f>
        <v>35.791001211019569</v>
      </c>
      <c r="G1382" s="9">
        <f t="shared" si="168"/>
        <v>-56.083710130206263</v>
      </c>
      <c r="H1382" s="9">
        <f>Parametri!$M$4-10*LOG10(Parametri!$L$5/1000)-20*LOG10(A1382/1000000)</f>
        <v>37.593995847331257</v>
      </c>
      <c r="I1382" s="9">
        <f t="shared" si="172"/>
        <v>-93.677705977537528</v>
      </c>
      <c r="J1382" s="10">
        <f t="shared" si="173"/>
        <v>4.2877494731842949E-10</v>
      </c>
      <c r="K1382" s="14">
        <f>$D$6+'ADSL PSD'!$J1382*Parametri!$L$6+'17a PSD'!$J1382*Parametri!$L$7+'35b PSD'!$J1382*Parametri!$L$8</f>
        <v>6.0045866461962468E-10</v>
      </c>
      <c r="L1382" s="9">
        <f t="shared" si="174"/>
        <v>-92.215168839238331</v>
      </c>
      <c r="M1382" s="9">
        <f t="shared" si="175"/>
        <v>36.131458709032067</v>
      </c>
      <c r="N1382" s="10">
        <f>HLOOKUP(M1382,Menu!$C$8:$AB$9,2,TRUE)</f>
        <v>8</v>
      </c>
    </row>
    <row r="1383" spans="1:14" x14ac:dyDescent="0.25">
      <c r="A1383" s="1">
        <v>5903812.5</v>
      </c>
      <c r="B1383" s="1">
        <v>-53.15</v>
      </c>
      <c r="C1383" s="9">
        <f t="shared" si="169"/>
        <v>-56.65</v>
      </c>
      <c r="D1383" s="9">
        <f t="shared" si="170"/>
        <v>-20.302708919186692</v>
      </c>
      <c r="E1383" s="9">
        <f t="shared" si="171"/>
        <v>9.3267236335727709E-3</v>
      </c>
      <c r="F1383" s="9">
        <f>Parametri!$D$4*(A1383/$D$8)^Parametri!$F$8</f>
        <v>35.804080327557365</v>
      </c>
      <c r="G1383" s="9">
        <f t="shared" si="168"/>
        <v>-56.106789246744057</v>
      </c>
      <c r="H1383" s="9">
        <f>Parametri!$M$4-10*LOG10(Parametri!$L$5/1000)-20*LOG10(A1383/1000000)</f>
        <v>37.5876488323334</v>
      </c>
      <c r="I1383" s="9">
        <f t="shared" si="172"/>
        <v>-93.694438079077457</v>
      </c>
      <c r="J1383" s="10">
        <f t="shared" si="173"/>
        <v>4.2712618047234179E-10</v>
      </c>
      <c r="K1383" s="14">
        <f>$D$6+'ADSL PSD'!$J1383*Parametri!$L$6+'17a PSD'!$J1383*Parametri!$L$7+'35b PSD'!$J1383*Parametri!$L$8</f>
        <v>5.9880989777353698E-10</v>
      </c>
      <c r="L1383" s="9">
        <f t="shared" si="174"/>
        <v>-92.227110297837214</v>
      </c>
      <c r="M1383" s="9">
        <f t="shared" si="175"/>
        <v>36.120321051093157</v>
      </c>
      <c r="N1383" s="10">
        <f>HLOOKUP(M1383,Menu!$C$8:$AB$9,2,TRUE)</f>
        <v>8</v>
      </c>
    </row>
    <row r="1384" spans="1:14" x14ac:dyDescent="0.25">
      <c r="A1384" s="1">
        <v>5908125</v>
      </c>
      <c r="B1384" s="1">
        <v>-53.15</v>
      </c>
      <c r="C1384" s="9">
        <f t="shared" si="169"/>
        <v>-56.65</v>
      </c>
      <c r="D1384" s="9">
        <f t="shared" si="170"/>
        <v>-20.302708919186692</v>
      </c>
      <c r="E1384" s="9">
        <f t="shared" si="171"/>
        <v>9.3267236335727709E-3</v>
      </c>
      <c r="F1384" s="9">
        <f>Parametri!$D$4*(A1384/$D$8)^Parametri!$F$8</f>
        <v>35.81715466807988</v>
      </c>
      <c r="G1384" s="9">
        <f t="shared" si="168"/>
        <v>-56.119863587266572</v>
      </c>
      <c r="H1384" s="9">
        <f>Parametri!$M$4-10*LOG10(Parametri!$L$5/1000)-20*LOG10(A1384/1000000)</f>
        <v>37.581306451885069</v>
      </c>
      <c r="I1384" s="9">
        <f t="shared" si="172"/>
        <v>-93.701170039151634</v>
      </c>
      <c r="J1384" s="10">
        <f t="shared" si="173"/>
        <v>4.2646460886570703E-10</v>
      </c>
      <c r="K1384" s="14">
        <f>$D$6+'ADSL PSD'!$J1384*Parametri!$L$6+'17a PSD'!$J1384*Parametri!$L$7+'35b PSD'!$J1384*Parametri!$L$8</f>
        <v>5.9814832616690227E-10</v>
      </c>
      <c r="L1384" s="9">
        <f t="shared" si="174"/>
        <v>-92.23191108238683</v>
      </c>
      <c r="M1384" s="9">
        <f t="shared" si="175"/>
        <v>36.112047495120258</v>
      </c>
      <c r="N1384" s="10">
        <f>HLOOKUP(M1384,Menu!$C$8:$AB$9,2,TRUE)</f>
        <v>8</v>
      </c>
    </row>
    <row r="1385" spans="1:14" x14ac:dyDescent="0.25">
      <c r="A1385" s="1">
        <v>5912437.5</v>
      </c>
      <c r="B1385" s="1">
        <v>-53.15</v>
      </c>
      <c r="C1385" s="9">
        <f t="shared" si="169"/>
        <v>-56.65</v>
      </c>
      <c r="D1385" s="9">
        <f t="shared" si="170"/>
        <v>-20.302708919186692</v>
      </c>
      <c r="E1385" s="9">
        <f t="shared" si="171"/>
        <v>9.3267236335727709E-3</v>
      </c>
      <c r="F1385" s="9">
        <f>Parametri!$D$4*(A1385/$D$8)^Parametri!$F$8</f>
        <v>35.830224237815372</v>
      </c>
      <c r="G1385" s="9">
        <f t="shared" si="168"/>
        <v>-56.132933157002064</v>
      </c>
      <c r="H1385" s="9">
        <f>Parametri!$M$4-10*LOG10(Parametri!$L$5/1000)-20*LOG10(A1385/1000000)</f>
        <v>37.57496869922295</v>
      </c>
      <c r="I1385" s="9">
        <f t="shared" si="172"/>
        <v>-93.707901856225021</v>
      </c>
      <c r="J1385" s="10">
        <f t="shared" si="173"/>
        <v>4.2580407598144507E-10</v>
      </c>
      <c r="K1385" s="14">
        <f>$D$6+'ADSL PSD'!$J1385*Parametri!$L$6+'17a PSD'!$J1385*Parametri!$L$7+'35b PSD'!$J1385*Parametri!$L$8</f>
        <v>5.9748779328264026E-10</v>
      </c>
      <c r="L1385" s="9">
        <f t="shared" si="174"/>
        <v>-92.236709629557993</v>
      </c>
      <c r="M1385" s="9">
        <f t="shared" si="175"/>
        <v>36.103776472555928</v>
      </c>
      <c r="N1385" s="10">
        <f>HLOOKUP(M1385,Menu!$C$8:$AB$9,2,TRUE)</f>
        <v>8</v>
      </c>
    </row>
    <row r="1386" spans="1:14" x14ac:dyDescent="0.25">
      <c r="A1386" s="1">
        <v>5916750</v>
      </c>
      <c r="B1386" s="1">
        <v>-53.16</v>
      </c>
      <c r="C1386" s="9">
        <f t="shared" si="169"/>
        <v>-56.66</v>
      </c>
      <c r="D1386" s="9">
        <f t="shared" si="170"/>
        <v>-20.31270891918669</v>
      </c>
      <c r="E1386" s="9">
        <f t="shared" si="171"/>
        <v>9.3052727644708805E-3</v>
      </c>
      <c r="F1386" s="9">
        <f>Parametri!$D$4*(A1386/$D$8)^Parametri!$F$8</f>
        <v>35.84328904198258</v>
      </c>
      <c r="G1386" s="9">
        <f t="shared" si="168"/>
        <v>-56.15599796116927</v>
      </c>
      <c r="H1386" s="9">
        <f>Parametri!$M$4-10*LOG10(Parametri!$L$5/1000)-20*LOG10(A1386/1000000)</f>
        <v>37.568635567598541</v>
      </c>
      <c r="I1386" s="9">
        <f t="shared" si="172"/>
        <v>-93.724633528767811</v>
      </c>
      <c r="J1386" s="10">
        <f t="shared" si="173"/>
        <v>4.2416677491609576E-10</v>
      </c>
      <c r="K1386" s="14">
        <f>$D$6+'ADSL PSD'!$J1386*Parametri!$L$6+'17a PSD'!$J1386*Parametri!$L$7+'35b PSD'!$J1386*Parametri!$L$8</f>
        <v>5.95850492217291E-10</v>
      </c>
      <c r="L1386" s="9">
        <f t="shared" si="174"/>
        <v>-92.24862697559017</v>
      </c>
      <c r="M1386" s="9">
        <f t="shared" si="175"/>
        <v>36.092629014420901</v>
      </c>
      <c r="N1386" s="10">
        <f>HLOOKUP(M1386,Menu!$C$8:$AB$9,2,TRUE)</f>
        <v>8</v>
      </c>
    </row>
    <row r="1387" spans="1:14" x14ac:dyDescent="0.25">
      <c r="A1387" s="1">
        <v>5921062.5</v>
      </c>
      <c r="B1387" s="1">
        <v>-53.16</v>
      </c>
      <c r="C1387" s="9">
        <f t="shared" si="169"/>
        <v>-56.66</v>
      </c>
      <c r="D1387" s="9">
        <f t="shared" si="170"/>
        <v>-20.31270891918669</v>
      </c>
      <c r="E1387" s="9">
        <f t="shared" si="171"/>
        <v>9.3052727644708805E-3</v>
      </c>
      <c r="F1387" s="9">
        <f>Parametri!$D$4*(A1387/$D$8)^Parametri!$F$8</f>
        <v>35.856349085790711</v>
      </c>
      <c r="G1387" s="9">
        <f t="shared" si="168"/>
        <v>-56.169058004977401</v>
      </c>
      <c r="H1387" s="9">
        <f>Parametri!$M$4-10*LOG10(Parametri!$L$5/1000)-20*LOG10(A1387/1000000)</f>
        <v>37.5623070502781</v>
      </c>
      <c r="I1387" s="9">
        <f t="shared" si="172"/>
        <v>-93.731365055255509</v>
      </c>
      <c r="J1387" s="10">
        <f t="shared" si="173"/>
        <v>4.2350982938602135E-10</v>
      </c>
      <c r="K1387" s="14">
        <f>$D$6+'ADSL PSD'!$J1387*Parametri!$L$6+'17a PSD'!$J1387*Parametri!$L$7+'35b PSD'!$J1387*Parametri!$L$8</f>
        <v>5.9519354668721659E-10</v>
      </c>
      <c r="L1387" s="9">
        <f t="shared" si="174"/>
        <v>-92.253417862211251</v>
      </c>
      <c r="M1387" s="9">
        <f t="shared" si="175"/>
        <v>36.084359857233849</v>
      </c>
      <c r="N1387" s="10">
        <f>HLOOKUP(M1387,Menu!$C$8:$AB$9,2,TRUE)</f>
        <v>8</v>
      </c>
    </row>
    <row r="1388" spans="1:14" x14ac:dyDescent="0.25">
      <c r="A1388" s="1">
        <v>5925375</v>
      </c>
      <c r="B1388" s="1">
        <v>-53.16</v>
      </c>
      <c r="C1388" s="9">
        <f t="shared" si="169"/>
        <v>-56.66</v>
      </c>
      <c r="D1388" s="9">
        <f t="shared" si="170"/>
        <v>-20.31270891918669</v>
      </c>
      <c r="E1388" s="9">
        <f t="shared" si="171"/>
        <v>9.3052727644708805E-3</v>
      </c>
      <c r="F1388" s="9">
        <f>Parametri!$D$4*(A1388/$D$8)^Parametri!$F$8</f>
        <v>35.869404374439512</v>
      </c>
      <c r="G1388" s="9">
        <f t="shared" si="168"/>
        <v>-56.182113293626202</v>
      </c>
      <c r="H1388" s="9">
        <f>Parametri!$M$4-10*LOG10(Parametri!$L$5/1000)-20*LOG10(A1388/1000000)</f>
        <v>37.555983140542573</v>
      </c>
      <c r="I1388" s="9">
        <f t="shared" si="172"/>
        <v>-93.738096434168767</v>
      </c>
      <c r="J1388" s="10">
        <f t="shared" si="173"/>
        <v>4.228539156957227E-10</v>
      </c>
      <c r="K1388" s="14">
        <f>$D$6+'ADSL PSD'!$J1388*Parametri!$L$6+'17a PSD'!$J1388*Parametri!$L$7+'35b PSD'!$J1388*Parametri!$L$8</f>
        <v>5.9453763299691794E-10</v>
      </c>
      <c r="L1388" s="9">
        <f t="shared" si="174"/>
        <v>-92.258206502368395</v>
      </c>
      <c r="M1388" s="9">
        <f t="shared" si="175"/>
        <v>36.076093208742193</v>
      </c>
      <c r="N1388" s="10">
        <f>HLOOKUP(M1388,Menu!$C$8:$AB$9,2,TRUE)</f>
        <v>8</v>
      </c>
    </row>
    <row r="1389" spans="1:14" x14ac:dyDescent="0.25">
      <c r="A1389" s="1">
        <v>5929687.5</v>
      </c>
      <c r="B1389" s="1">
        <v>-53.16</v>
      </c>
      <c r="C1389" s="9">
        <f t="shared" si="169"/>
        <v>-56.66</v>
      </c>
      <c r="D1389" s="9">
        <f t="shared" si="170"/>
        <v>-20.31270891918669</v>
      </c>
      <c r="E1389" s="9">
        <f t="shared" si="171"/>
        <v>9.3052727644708805E-3</v>
      </c>
      <c r="F1389" s="9">
        <f>Parametri!$D$4*(A1389/$D$8)^Parametri!$F$8</f>
        <v>35.882454913119261</v>
      </c>
      <c r="G1389" s="9">
        <f t="shared" si="168"/>
        <v>-56.195163832305951</v>
      </c>
      <c r="H1389" s="9">
        <f>Parametri!$M$4-10*LOG10(Parametri!$L$5/1000)-20*LOG10(A1389/1000000)</f>
        <v>37.549663831687567</v>
      </c>
      <c r="I1389" s="9">
        <f t="shared" si="172"/>
        <v>-93.744827663993519</v>
      </c>
      <c r="J1389" s="10">
        <f t="shared" si="173"/>
        <v>4.2219903234978119E-10</v>
      </c>
      <c r="K1389" s="14">
        <f>$D$6+'ADSL PSD'!$J1389*Parametri!$L$6+'17a PSD'!$J1389*Parametri!$L$7+'35b PSD'!$J1389*Parametri!$L$8</f>
        <v>5.9388274965097638E-10</v>
      </c>
      <c r="L1389" s="9">
        <f t="shared" si="174"/>
        <v>-92.262992893722384</v>
      </c>
      <c r="M1389" s="9">
        <f t="shared" si="175"/>
        <v>36.067829061416433</v>
      </c>
      <c r="N1389" s="10">
        <f>HLOOKUP(M1389,Menu!$C$8:$AB$9,2,TRUE)</f>
        <v>8</v>
      </c>
    </row>
    <row r="1390" spans="1:14" x14ac:dyDescent="0.25">
      <c r="A1390" s="1">
        <v>5934000</v>
      </c>
      <c r="B1390" s="1">
        <v>-53.17</v>
      </c>
      <c r="C1390" s="9">
        <f t="shared" si="169"/>
        <v>-56.67</v>
      </c>
      <c r="D1390" s="9">
        <f t="shared" si="170"/>
        <v>-20.322708919186695</v>
      </c>
      <c r="E1390" s="9">
        <f t="shared" si="171"/>
        <v>9.2838712309988494E-3</v>
      </c>
      <c r="F1390" s="9">
        <f>Parametri!$D$4*(A1390/$D$8)^Parametri!$F$8</f>
        <v>35.895500707010797</v>
      </c>
      <c r="G1390" s="9">
        <f t="shared" si="168"/>
        <v>-56.218209626197492</v>
      </c>
      <c r="H1390" s="9">
        <f>Parametri!$M$4-10*LOG10(Parametri!$L$5/1000)-20*LOG10(A1390/1000000)</f>
        <v>37.543349117023354</v>
      </c>
      <c r="I1390" s="9">
        <f t="shared" si="172"/>
        <v>-93.761558743220846</v>
      </c>
      <c r="J1390" s="10">
        <f t="shared" si="173"/>
        <v>4.2057565084903847E-10</v>
      </c>
      <c r="K1390" s="14">
        <f>$D$6+'ADSL PSD'!$J1390*Parametri!$L$6+'17a PSD'!$J1390*Parametri!$L$7+'35b PSD'!$J1390*Parametri!$L$8</f>
        <v>5.9225936815023366E-10</v>
      </c>
      <c r="L1390" s="9">
        <f t="shared" si="174"/>
        <v>-92.274880610336055</v>
      </c>
      <c r="M1390" s="9">
        <f t="shared" si="175"/>
        <v>36.056670984138563</v>
      </c>
      <c r="N1390" s="10">
        <f>HLOOKUP(M1390,Menu!$C$8:$AB$9,2,TRUE)</f>
        <v>8</v>
      </c>
    </row>
    <row r="1391" spans="1:14" x14ac:dyDescent="0.25">
      <c r="A1391" s="1">
        <v>5938312.5</v>
      </c>
      <c r="B1391" s="1">
        <v>-53.17</v>
      </c>
      <c r="C1391" s="9">
        <f t="shared" si="169"/>
        <v>-56.67</v>
      </c>
      <c r="D1391" s="9">
        <f t="shared" si="170"/>
        <v>-20.322708919186695</v>
      </c>
      <c r="E1391" s="9">
        <f t="shared" si="171"/>
        <v>9.2838712309988494E-3</v>
      </c>
      <c r="F1391" s="9">
        <f>Parametri!$D$4*(A1391/$D$8)^Parametri!$F$8</f>
        <v>35.908541761285555</v>
      </c>
      <c r="G1391" s="9">
        <f t="shared" si="168"/>
        <v>-56.23125068047225</v>
      </c>
      <c r="H1391" s="9">
        <f>Parametri!$M$4-10*LOG10(Parametri!$L$5/1000)-20*LOG10(A1391/1000000)</f>
        <v>37.537038989874731</v>
      </c>
      <c r="I1391" s="9">
        <f t="shared" si="172"/>
        <v>-93.768289670346974</v>
      </c>
      <c r="J1391" s="10">
        <f t="shared" si="173"/>
        <v>4.1992432517125334E-10</v>
      </c>
      <c r="K1391" s="14">
        <f>$D$6+'ADSL PSD'!$J1391*Parametri!$L$6+'17a PSD'!$J1391*Parametri!$L$7+'35b PSD'!$J1391*Parametri!$L$8</f>
        <v>5.9160804247244858E-10</v>
      </c>
      <c r="L1391" s="9">
        <f t="shared" si="174"/>
        <v>-92.279659307237182</v>
      </c>
      <c r="M1391" s="9">
        <f t="shared" si="175"/>
        <v>36.048408626764932</v>
      </c>
      <c r="N1391" s="10">
        <f>HLOOKUP(M1391,Menu!$C$8:$AB$9,2,TRUE)</f>
        <v>8</v>
      </c>
    </row>
    <row r="1392" spans="1:14" x14ac:dyDescent="0.25">
      <c r="A1392" s="1">
        <v>5942625</v>
      </c>
      <c r="B1392" s="1">
        <v>-53.17</v>
      </c>
      <c r="C1392" s="9">
        <f t="shared" si="169"/>
        <v>-56.67</v>
      </c>
      <c r="D1392" s="9">
        <f t="shared" si="170"/>
        <v>-20.322708919186695</v>
      </c>
      <c r="E1392" s="9">
        <f t="shared" si="171"/>
        <v>9.2838712309988494E-3</v>
      </c>
      <c r="F1392" s="9">
        <f>Parametri!$D$4*(A1392/$D$8)^Parametri!$F$8</f>
        <v>35.921578081105572</v>
      </c>
      <c r="G1392" s="9">
        <f t="shared" si="168"/>
        <v>-56.244287000292267</v>
      </c>
      <c r="H1392" s="9">
        <f>Parametri!$M$4-10*LOG10(Parametri!$L$5/1000)-20*LOG10(A1392/1000000)</f>
        <v>37.530733443581063</v>
      </c>
      <c r="I1392" s="9">
        <f t="shared" si="172"/>
        <v>-93.775020443873331</v>
      </c>
      <c r="J1392" s="10">
        <f t="shared" si="173"/>
        <v>4.1927402299957043E-10</v>
      </c>
      <c r="K1392" s="14">
        <f>$D$6+'ADSL PSD'!$J1392*Parametri!$L$6+'17a PSD'!$J1392*Parametri!$L$7+'35b PSD'!$J1392*Parametri!$L$8</f>
        <v>5.9095774030076562E-10</v>
      </c>
      <c r="L1392" s="9">
        <f t="shared" si="174"/>
        <v>-92.284435746354788</v>
      </c>
      <c r="M1392" s="9">
        <f t="shared" si="175"/>
        <v>36.040148746062521</v>
      </c>
      <c r="N1392" s="10">
        <f>HLOOKUP(M1392,Menu!$C$8:$AB$9,2,TRUE)</f>
        <v>8</v>
      </c>
    </row>
    <row r="1393" spans="1:14" x14ac:dyDescent="0.25">
      <c r="A1393" s="1">
        <v>5946937.5</v>
      </c>
      <c r="B1393" s="1">
        <v>-53.18</v>
      </c>
      <c r="C1393" s="9">
        <f t="shared" si="169"/>
        <v>-56.68</v>
      </c>
      <c r="D1393" s="9">
        <f t="shared" si="170"/>
        <v>-20.332708919186693</v>
      </c>
      <c r="E1393" s="9">
        <f t="shared" si="171"/>
        <v>9.2625189196879221E-3</v>
      </c>
      <c r="F1393" s="9">
        <f>Parametri!$D$4*(A1393/$D$8)^Parametri!$F$8</f>
        <v>35.934609671623548</v>
      </c>
      <c r="G1393" s="9">
        <f t="shared" si="168"/>
        <v>-56.267318590810241</v>
      </c>
      <c r="H1393" s="9">
        <f>Parametri!$M$4-10*LOG10(Parametri!$L$5/1000)-20*LOG10(A1393/1000000)</f>
        <v>37.524432471496212</v>
      </c>
      <c r="I1393" s="9">
        <f t="shared" si="172"/>
        <v>-93.791751062306446</v>
      </c>
      <c r="J1393" s="10">
        <f t="shared" si="173"/>
        <v>4.176619326561183E-10</v>
      </c>
      <c r="K1393" s="14">
        <f>$D$6+'ADSL PSD'!$J1393*Parametri!$L$6+'17a PSD'!$J1393*Parametri!$L$7+'35b PSD'!$J1393*Parametri!$L$8</f>
        <v>5.8934564995731355E-10</v>
      </c>
      <c r="L1393" s="9">
        <f t="shared" si="174"/>
        <v>-92.296299177090063</v>
      </c>
      <c r="M1393" s="9">
        <f t="shared" si="175"/>
        <v>36.028980586279822</v>
      </c>
      <c r="N1393" s="10">
        <f>HLOOKUP(M1393,Menu!$C$8:$AB$9,2,TRUE)</f>
        <v>8</v>
      </c>
    </row>
    <row r="1394" spans="1:14" x14ac:dyDescent="0.25">
      <c r="A1394" s="1">
        <v>5951250</v>
      </c>
      <c r="B1394" s="1">
        <v>-53.18</v>
      </c>
      <c r="C1394" s="9">
        <f t="shared" si="169"/>
        <v>-56.68</v>
      </c>
      <c r="D1394" s="9">
        <f t="shared" si="170"/>
        <v>-20.332708919186693</v>
      </c>
      <c r="E1394" s="9">
        <f t="shared" si="171"/>
        <v>9.2625189196879221E-3</v>
      </c>
      <c r="F1394" s="9">
        <f>Parametri!$D$4*(A1394/$D$8)^Parametri!$F$8</f>
        <v>35.947636537982802</v>
      </c>
      <c r="G1394" s="9">
        <f t="shared" si="168"/>
        <v>-56.280345457169496</v>
      </c>
      <c r="H1394" s="9">
        <f>Parametri!$M$4-10*LOG10(Parametri!$L$5/1000)-20*LOG10(A1394/1000000)</f>
        <v>37.518136066988475</v>
      </c>
      <c r="I1394" s="9">
        <f t="shared" si="172"/>
        <v>-93.798481524157978</v>
      </c>
      <c r="J1394" s="10">
        <f t="shared" si="173"/>
        <v>4.1701516399256349E-10</v>
      </c>
      <c r="K1394" s="14">
        <f>$D$6+'ADSL PSD'!$J1394*Parametri!$L$6+'17a PSD'!$J1394*Parametri!$L$7+'35b PSD'!$J1394*Parametri!$L$8</f>
        <v>5.8869888129375868E-10</v>
      </c>
      <c r="L1394" s="9">
        <f t="shared" si="174"/>
        <v>-92.301067894781482</v>
      </c>
      <c r="M1394" s="9">
        <f t="shared" si="175"/>
        <v>36.020722437611987</v>
      </c>
      <c r="N1394" s="10">
        <f>HLOOKUP(M1394,Menu!$C$8:$AB$9,2,TRUE)</f>
        <v>8</v>
      </c>
    </row>
    <row r="1395" spans="1:14" x14ac:dyDescent="0.25">
      <c r="A1395" s="1">
        <v>5955562.5</v>
      </c>
      <c r="B1395" s="1">
        <v>-53.18</v>
      </c>
      <c r="C1395" s="9">
        <f t="shared" si="169"/>
        <v>-56.68</v>
      </c>
      <c r="D1395" s="9">
        <f t="shared" si="170"/>
        <v>-20.332708919186693</v>
      </c>
      <c r="E1395" s="9">
        <f t="shared" si="171"/>
        <v>9.2625189196879221E-3</v>
      </c>
      <c r="F1395" s="9">
        <f>Parametri!$D$4*(A1395/$D$8)^Parametri!$F$8</f>
        <v>35.960658685317384</v>
      </c>
      <c r="G1395" s="9">
        <f t="shared" si="168"/>
        <v>-56.293367604504077</v>
      </c>
      <c r="H1395" s="9">
        <f>Parametri!$M$4-10*LOG10(Parametri!$L$5/1000)-20*LOG10(A1395/1000000)</f>
        <v>37.511844223440576</v>
      </c>
      <c r="I1395" s="9">
        <f t="shared" si="172"/>
        <v>-93.805211827944646</v>
      </c>
      <c r="J1395" s="10">
        <f t="shared" si="173"/>
        <v>4.1636941203404585E-10</v>
      </c>
      <c r="K1395" s="14">
        <f>$D$6+'ADSL PSD'!$J1395*Parametri!$L$6+'17a PSD'!$J1395*Parametri!$L$7+'35b PSD'!$J1395*Parametri!$L$8</f>
        <v>5.8805312933524109E-10</v>
      </c>
      <c r="L1395" s="9">
        <f t="shared" si="174"/>
        <v>-92.305834345790345</v>
      </c>
      <c r="M1395" s="9">
        <f t="shared" si="175"/>
        <v>36.012466741286268</v>
      </c>
      <c r="N1395" s="10">
        <f>HLOOKUP(M1395,Menu!$C$8:$AB$9,2,TRUE)</f>
        <v>8</v>
      </c>
    </row>
    <row r="1396" spans="1:14" x14ac:dyDescent="0.25">
      <c r="A1396" s="1">
        <v>5959875</v>
      </c>
      <c r="B1396" s="1">
        <v>-53.18</v>
      </c>
      <c r="C1396" s="9">
        <f t="shared" si="169"/>
        <v>-56.68</v>
      </c>
      <c r="D1396" s="9">
        <f t="shared" si="170"/>
        <v>-20.332708919186693</v>
      </c>
      <c r="E1396" s="9">
        <f t="shared" si="171"/>
        <v>9.2625189196879221E-3</v>
      </c>
      <c r="F1396" s="9">
        <f>Parametri!$D$4*(A1396/$D$8)^Parametri!$F$8</f>
        <v>35.97367611875201</v>
      </c>
      <c r="G1396" s="9">
        <f t="shared" si="168"/>
        <v>-56.306385037938703</v>
      </c>
      <c r="H1396" s="9">
        <f>Parametri!$M$4-10*LOG10(Parametri!$L$5/1000)-20*LOG10(A1396/1000000)</f>
        <v>37.505556934249611</v>
      </c>
      <c r="I1396" s="9">
        <f t="shared" si="172"/>
        <v>-93.811941972188322</v>
      </c>
      <c r="J1396" s="10">
        <f t="shared" si="173"/>
        <v>4.1572467530071089E-10</v>
      </c>
      <c r="K1396" s="14">
        <f>$D$6+'ADSL PSD'!$J1396*Parametri!$L$6+'17a PSD'!$J1396*Parametri!$L$7+'35b PSD'!$J1396*Parametri!$L$8</f>
        <v>5.8740839260190613E-10</v>
      </c>
      <c r="L1396" s="9">
        <f t="shared" si="174"/>
        <v>-92.310598527831559</v>
      </c>
      <c r="M1396" s="9">
        <f t="shared" si="175"/>
        <v>36.004213489892855</v>
      </c>
      <c r="N1396" s="10">
        <f>HLOOKUP(M1396,Menu!$C$8:$AB$9,2,TRUE)</f>
        <v>8</v>
      </c>
    </row>
    <row r="1397" spans="1:14" x14ac:dyDescent="0.25">
      <c r="A1397" s="1">
        <v>5964187.5</v>
      </c>
      <c r="B1397" s="1">
        <v>-53.19</v>
      </c>
      <c r="C1397" s="9">
        <f t="shared" si="169"/>
        <v>-56.69</v>
      </c>
      <c r="D1397" s="9">
        <f t="shared" si="170"/>
        <v>-20.342708919186691</v>
      </c>
      <c r="E1397" s="9">
        <f t="shared" si="171"/>
        <v>9.2412157173302565E-3</v>
      </c>
      <c r="F1397" s="9">
        <f>Parametri!$D$4*(A1397/$D$8)^Parametri!$F$8</f>
        <v>35.986688843402149</v>
      </c>
      <c r="G1397" s="9">
        <f t="shared" si="168"/>
        <v>-56.32939776258884</v>
      </c>
      <c r="H1397" s="9">
        <f>Parametri!$M$4-10*LOG10(Parametri!$L$5/1000)-20*LOG10(A1397/1000000)</f>
        <v>37.499274192826988</v>
      </c>
      <c r="I1397" s="9">
        <f t="shared" si="172"/>
        <v>-93.828671955415828</v>
      </c>
      <c r="J1397" s="10">
        <f t="shared" si="173"/>
        <v>4.141262926151797E-10</v>
      </c>
      <c r="K1397" s="14">
        <f>$D$6+'ADSL PSD'!$J1397*Parametri!$L$6+'17a PSD'!$J1397*Parametri!$L$7+'35b PSD'!$J1397*Parametri!$L$8</f>
        <v>5.8581000991637495E-10</v>
      </c>
      <c r="L1397" s="9">
        <f t="shared" si="174"/>
        <v>-92.322432116672161</v>
      </c>
      <c r="M1397" s="9">
        <f t="shared" si="175"/>
        <v>35.993034354083321</v>
      </c>
      <c r="N1397" s="10">
        <f>HLOOKUP(M1397,Menu!$C$8:$AB$9,2,TRUE)</f>
        <v>8</v>
      </c>
    </row>
    <row r="1398" spans="1:14" x14ac:dyDescent="0.25">
      <c r="A1398" s="1">
        <v>5968500</v>
      </c>
      <c r="B1398" s="1">
        <v>-53.19</v>
      </c>
      <c r="C1398" s="9">
        <f t="shared" si="169"/>
        <v>-56.69</v>
      </c>
      <c r="D1398" s="9">
        <f t="shared" si="170"/>
        <v>-20.342708919186691</v>
      </c>
      <c r="E1398" s="9">
        <f t="shared" si="171"/>
        <v>9.2412157173302565E-3</v>
      </c>
      <c r="F1398" s="9">
        <f>Parametri!$D$4*(A1398/$D$8)^Parametri!$F$8</f>
        <v>35.999696864374016</v>
      </c>
      <c r="G1398" s="9">
        <f t="shared" si="168"/>
        <v>-56.342405783560707</v>
      </c>
      <c r="H1398" s="9">
        <f>Parametri!$M$4-10*LOG10(Parametri!$L$5/1000)-20*LOG10(A1398/1000000)</f>
        <v>37.492995992598424</v>
      </c>
      <c r="I1398" s="9">
        <f t="shared" si="172"/>
        <v>-93.835401776159131</v>
      </c>
      <c r="J1398" s="10">
        <f t="shared" si="173"/>
        <v>4.1348506009135078E-10</v>
      </c>
      <c r="K1398" s="14">
        <f>$D$6+'ADSL PSD'!$J1398*Parametri!$L$6+'17a PSD'!$J1398*Parametri!$L$7+'35b PSD'!$J1398*Parametri!$L$8</f>
        <v>5.8516877739254597E-10</v>
      </c>
      <c r="L1398" s="9">
        <f t="shared" si="174"/>
        <v>-92.327188543988697</v>
      </c>
      <c r="M1398" s="9">
        <f t="shared" si="175"/>
        <v>35.98478276042799</v>
      </c>
      <c r="N1398" s="10">
        <f>HLOOKUP(M1398,Menu!$C$8:$AB$9,2,TRUE)</f>
        <v>8</v>
      </c>
    </row>
    <row r="1399" spans="1:14" x14ac:dyDescent="0.25">
      <c r="A1399" s="1">
        <v>5972812.5</v>
      </c>
      <c r="B1399" s="1">
        <v>-53.19</v>
      </c>
      <c r="C1399" s="9">
        <f t="shared" si="169"/>
        <v>-56.69</v>
      </c>
      <c r="D1399" s="9">
        <f t="shared" si="170"/>
        <v>-20.342708919186691</v>
      </c>
      <c r="E1399" s="9">
        <f t="shared" si="171"/>
        <v>9.2412157173302565E-3</v>
      </c>
      <c r="F1399" s="9">
        <f>Parametri!$D$4*(A1399/$D$8)^Parametri!$F$8</f>
        <v>36.012700186764626</v>
      </c>
      <c r="G1399" s="9">
        <f t="shared" si="168"/>
        <v>-56.355409105951317</v>
      </c>
      <c r="H1399" s="9">
        <f>Parametri!$M$4-10*LOG10(Parametri!$L$5/1000)-20*LOG10(A1399/1000000)</f>
        <v>37.486722327003854</v>
      </c>
      <c r="I1399" s="9">
        <f t="shared" si="172"/>
        <v>-93.842131432955171</v>
      </c>
      <c r="J1399" s="10">
        <f t="shared" si="173"/>
        <v>4.1284483603598574E-10</v>
      </c>
      <c r="K1399" s="14">
        <f>$D$6+'ADSL PSD'!$J1399*Parametri!$L$6+'17a PSD'!$J1399*Parametri!$L$7+'35b PSD'!$J1399*Parametri!$L$8</f>
        <v>5.8452855333718098E-10</v>
      </c>
      <c r="L1399" s="9">
        <f t="shared" si="174"/>
        <v>-92.331942693543255</v>
      </c>
      <c r="M1399" s="9">
        <f t="shared" si="175"/>
        <v>35.976533587591938</v>
      </c>
      <c r="N1399" s="10">
        <f>HLOOKUP(M1399,Menu!$C$8:$AB$9,2,TRUE)</f>
        <v>8</v>
      </c>
    </row>
    <row r="1400" spans="1:14" x14ac:dyDescent="0.25">
      <c r="A1400" s="1">
        <v>5977125</v>
      </c>
      <c r="B1400" s="1">
        <v>-53.19</v>
      </c>
      <c r="C1400" s="9">
        <f t="shared" si="169"/>
        <v>-56.69</v>
      </c>
      <c r="D1400" s="9">
        <f t="shared" si="170"/>
        <v>-20.342708919186691</v>
      </c>
      <c r="E1400" s="9">
        <f t="shared" si="171"/>
        <v>9.2412157173302565E-3</v>
      </c>
      <c r="F1400" s="9">
        <f>Parametri!$D$4*(A1400/$D$8)^Parametri!$F$8</f>
        <v>36.025698815661755</v>
      </c>
      <c r="G1400" s="9">
        <f t="shared" si="168"/>
        <v>-56.368407734848446</v>
      </c>
      <c r="H1400" s="9">
        <f>Parametri!$M$4-10*LOG10(Parametri!$L$5/1000)-20*LOG10(A1400/1000000)</f>
        <v>37.480453189497439</v>
      </c>
      <c r="I1400" s="9">
        <f t="shared" si="172"/>
        <v>-93.848860924345885</v>
      </c>
      <c r="J1400" s="10">
        <f t="shared" si="173"/>
        <v>4.1220561897770361E-10</v>
      </c>
      <c r="K1400" s="14">
        <f>$D$6+'ADSL PSD'!$J1400*Parametri!$L$6+'17a PSD'!$J1400*Parametri!$L$7+'35b PSD'!$J1400*Parametri!$L$8</f>
        <v>5.8388933627889885E-10</v>
      </c>
      <c r="L1400" s="9">
        <f t="shared" si="174"/>
        <v>-92.336694563080911</v>
      </c>
      <c r="M1400" s="9">
        <f t="shared" si="175"/>
        <v>35.968286828232465</v>
      </c>
      <c r="N1400" s="10">
        <f>HLOOKUP(M1400,Menu!$C$8:$AB$9,2,TRUE)</f>
        <v>8</v>
      </c>
    </row>
    <row r="1401" spans="1:14" x14ac:dyDescent="0.25">
      <c r="A1401" s="1">
        <v>5981437.5</v>
      </c>
      <c r="B1401" s="1">
        <v>-53.2</v>
      </c>
      <c r="C1401" s="9">
        <f t="shared" si="169"/>
        <v>-56.7</v>
      </c>
      <c r="D1401" s="9">
        <f t="shared" si="170"/>
        <v>-20.352708919186696</v>
      </c>
      <c r="E1401" s="9">
        <f t="shared" si="171"/>
        <v>9.2199615109783643E-3</v>
      </c>
      <c r="F1401" s="9">
        <f>Parametri!$D$4*(A1401/$D$8)^Parametri!$F$8</f>
        <v>36.038692756144037</v>
      </c>
      <c r="G1401" s="9">
        <f t="shared" si="168"/>
        <v>-56.391401675330734</v>
      </c>
      <c r="H1401" s="9">
        <f>Parametri!$M$4-10*LOG10(Parametri!$L$5/1000)-20*LOG10(A1401/1000000)</f>
        <v>37.474188573547508</v>
      </c>
      <c r="I1401" s="9">
        <f t="shared" si="172"/>
        <v>-93.865590248878249</v>
      </c>
      <c r="J1401" s="10">
        <f t="shared" si="173"/>
        <v>4.1062082867654757E-10</v>
      </c>
      <c r="K1401" s="14">
        <f>$D$6+'ADSL PSD'!$J1401*Parametri!$L$6+'17a PSD'!$J1401*Parametri!$L$7+'35b PSD'!$J1401*Parametri!$L$8</f>
        <v>5.8230454597774281E-10</v>
      </c>
      <c r="L1401" s="9">
        <f t="shared" si="174"/>
        <v>-92.34849819396797</v>
      </c>
      <c r="M1401" s="9">
        <f t="shared" si="175"/>
        <v>35.957096518637236</v>
      </c>
      <c r="N1401" s="10">
        <f>HLOOKUP(M1401,Menu!$C$8:$AB$9,2,TRUE)</f>
        <v>8</v>
      </c>
    </row>
    <row r="1402" spans="1:14" x14ac:dyDescent="0.25">
      <c r="A1402" s="1">
        <v>5985750</v>
      </c>
      <c r="B1402" s="1">
        <v>-53.2</v>
      </c>
      <c r="C1402" s="9">
        <f t="shared" si="169"/>
        <v>-56.7</v>
      </c>
      <c r="D1402" s="9">
        <f t="shared" si="170"/>
        <v>-20.352708919186696</v>
      </c>
      <c r="E1402" s="9">
        <f t="shared" si="171"/>
        <v>9.2199615109783643E-3</v>
      </c>
      <c r="F1402" s="9">
        <f>Parametri!$D$4*(A1402/$D$8)^Parametri!$F$8</f>
        <v>36.051682013280946</v>
      </c>
      <c r="G1402" s="9">
        <f t="shared" si="168"/>
        <v>-56.404390932467642</v>
      </c>
      <c r="H1402" s="9">
        <f>Parametri!$M$4-10*LOG10(Parametri!$L$5/1000)-20*LOG10(A1402/1000000)</f>
        <v>37.46792847263648</v>
      </c>
      <c r="I1402" s="9">
        <f t="shared" si="172"/>
        <v>-93.872319405104122</v>
      </c>
      <c r="J1402" s="10">
        <f t="shared" si="173"/>
        <v>4.0998508673990615E-10</v>
      </c>
      <c r="K1402" s="14">
        <f>$D$6+'ADSL PSD'!$J1402*Parametri!$L$6+'17a PSD'!$J1402*Parametri!$L$7+'35b PSD'!$J1402*Parametri!$L$8</f>
        <v>5.8166880404110139E-10</v>
      </c>
      <c r="L1402" s="9">
        <f t="shared" si="174"/>
        <v>-92.353242275822552</v>
      </c>
      <c r="M1402" s="9">
        <f t="shared" si="175"/>
        <v>35.94885134335491</v>
      </c>
      <c r="N1402" s="10">
        <f>HLOOKUP(M1402,Menu!$C$8:$AB$9,2,TRUE)</f>
        <v>8</v>
      </c>
    </row>
    <row r="1403" spans="1:14" x14ac:dyDescent="0.25">
      <c r="A1403" s="1">
        <v>5990062.5</v>
      </c>
      <c r="B1403" s="1">
        <v>-53.2</v>
      </c>
      <c r="C1403" s="9">
        <f t="shared" si="169"/>
        <v>-56.7</v>
      </c>
      <c r="D1403" s="9">
        <f t="shared" si="170"/>
        <v>-20.352708919186696</v>
      </c>
      <c r="E1403" s="9">
        <f t="shared" si="171"/>
        <v>9.2199615109783643E-3</v>
      </c>
      <c r="F1403" s="9">
        <f>Parametri!$D$4*(A1403/$D$8)^Parametri!$F$8</f>
        <v>36.064666592132816</v>
      </c>
      <c r="G1403" s="9">
        <f t="shared" si="168"/>
        <v>-56.417375511319513</v>
      </c>
      <c r="H1403" s="9">
        <f>Parametri!$M$4-10*LOG10(Parametri!$L$5/1000)-20*LOG10(A1403/1000000)</f>
        <v>37.461672880260892</v>
      </c>
      <c r="I1403" s="9">
        <f t="shared" si="172"/>
        <v>-93.879048391580397</v>
      </c>
      <c r="J1403" s="10">
        <f t="shared" si="173"/>
        <v>4.0935034508797627E-10</v>
      </c>
      <c r="K1403" s="14">
        <f>$D$6+'ADSL PSD'!$J1403*Parametri!$L$6+'17a PSD'!$J1403*Parametri!$L$7+'35b PSD'!$J1403*Parametri!$L$8</f>
        <v>5.8103406238917151E-10</v>
      </c>
      <c r="L1403" s="9">
        <f t="shared" si="174"/>
        <v>-92.357984068970438</v>
      </c>
      <c r="M1403" s="9">
        <f t="shared" si="175"/>
        <v>35.940608557650926</v>
      </c>
      <c r="N1403" s="10">
        <f>HLOOKUP(M1403,Menu!$C$8:$AB$9,2,TRUE)</f>
        <v>8</v>
      </c>
    </row>
    <row r="1404" spans="1:14" x14ac:dyDescent="0.25">
      <c r="A1404" s="1">
        <v>5994375</v>
      </c>
      <c r="B1404" s="1">
        <v>-53.21</v>
      </c>
      <c r="C1404" s="9">
        <f t="shared" si="169"/>
        <v>-56.71</v>
      </c>
      <c r="D1404" s="9">
        <f t="shared" si="170"/>
        <v>-20.362708919186694</v>
      </c>
      <c r="E1404" s="9">
        <f t="shared" si="171"/>
        <v>9.1987561879446015E-3</v>
      </c>
      <c r="F1404" s="9">
        <f>Parametri!$D$4*(A1404/$D$8)^Parametri!$F$8</f>
        <v>36.077646497750884</v>
      </c>
      <c r="G1404" s="9">
        <f t="shared" si="168"/>
        <v>-56.440355416937578</v>
      </c>
      <c r="H1404" s="9">
        <f>Parametri!$M$4-10*LOG10(Parametri!$L$5/1000)-20*LOG10(A1404/1000000)</f>
        <v>37.4554217899313</v>
      </c>
      <c r="I1404" s="9">
        <f t="shared" si="172"/>
        <v>-93.895777206868871</v>
      </c>
      <c r="J1404" s="10">
        <f t="shared" si="173"/>
        <v>4.0777658015802497E-10</v>
      </c>
      <c r="K1404" s="14">
        <f>$D$6+'ADSL PSD'!$J1404*Parametri!$L$6+'17a PSD'!$J1404*Parametri!$L$7+'35b PSD'!$J1404*Parametri!$L$8</f>
        <v>5.7946029745922022E-10</v>
      </c>
      <c r="L1404" s="9">
        <f t="shared" si="174"/>
        <v>-92.369763149809103</v>
      </c>
      <c r="M1404" s="9">
        <f t="shared" si="175"/>
        <v>35.929407732871525</v>
      </c>
      <c r="N1404" s="10">
        <f>HLOOKUP(M1404,Menu!$C$8:$AB$9,2,TRUE)</f>
        <v>8</v>
      </c>
    </row>
    <row r="1405" spans="1:14" x14ac:dyDescent="0.25">
      <c r="A1405" s="1">
        <v>5998687.5</v>
      </c>
      <c r="B1405" s="1">
        <v>-53.21</v>
      </c>
      <c r="C1405" s="9">
        <f t="shared" si="169"/>
        <v>-56.71</v>
      </c>
      <c r="D1405" s="9">
        <f t="shared" si="170"/>
        <v>-20.362708919186694</v>
      </c>
      <c r="E1405" s="9">
        <f t="shared" si="171"/>
        <v>9.1987561879446015E-3</v>
      </c>
      <c r="F1405" s="9">
        <f>Parametri!$D$4*(A1405/$D$8)^Parametri!$F$8</f>
        <v>36.090621735177308</v>
      </c>
      <c r="G1405" s="9">
        <f t="shared" si="168"/>
        <v>-56.453330654364002</v>
      </c>
      <c r="H1405" s="9">
        <f>Parametri!$M$4-10*LOG10(Parametri!$L$5/1000)-20*LOG10(A1405/1000000)</f>
        <v>37.449175195172273</v>
      </c>
      <c r="I1405" s="9">
        <f t="shared" si="172"/>
        <v>-93.902505849536283</v>
      </c>
      <c r="J1405" s="10">
        <f t="shared" si="173"/>
        <v>4.0714528996237E-10</v>
      </c>
      <c r="K1405" s="14">
        <f>$D$6+'ADSL PSD'!$J1405*Parametri!$L$6+'17a PSD'!$J1405*Parametri!$L$7+'35b PSD'!$J1405*Parametri!$L$8</f>
        <v>5.7882900726356524E-10</v>
      </c>
      <c r="L1405" s="9">
        <f t="shared" si="174"/>
        <v>-92.374497129040066</v>
      </c>
      <c r="M1405" s="9">
        <f t="shared" si="175"/>
        <v>35.921166474676063</v>
      </c>
      <c r="N1405" s="10">
        <f>HLOOKUP(M1405,Menu!$C$8:$AB$9,2,TRUE)</f>
        <v>8</v>
      </c>
    </row>
    <row r="1406" spans="1:14" x14ac:dyDescent="0.25">
      <c r="A1406" s="1">
        <v>6003000</v>
      </c>
      <c r="B1406" s="1">
        <v>-53.21</v>
      </c>
      <c r="C1406" s="9">
        <f t="shared" si="169"/>
        <v>-56.71</v>
      </c>
      <c r="D1406" s="9">
        <f t="shared" si="170"/>
        <v>-20.362708919186694</v>
      </c>
      <c r="E1406" s="9">
        <f t="shared" si="171"/>
        <v>9.1987561879446015E-3</v>
      </c>
      <c r="F1406" s="9">
        <f>Parametri!$D$4*(A1406/$D$8)^Parametri!$F$8</f>
        <v>36.103592309445176</v>
      </c>
      <c r="G1406" s="9">
        <f t="shared" si="168"/>
        <v>-56.46630122863187</v>
      </c>
      <c r="H1406" s="9">
        <f>Parametri!$M$4-10*LOG10(Parametri!$L$5/1000)-20*LOG10(A1406/1000000)</f>
        <v>37.442933089522334</v>
      </c>
      <c r="I1406" s="9">
        <f t="shared" si="172"/>
        <v>-93.909234318154205</v>
      </c>
      <c r="J1406" s="10">
        <f t="shared" si="173"/>
        <v>4.0651499337616613E-10</v>
      </c>
      <c r="K1406" s="14">
        <f>$D$6+'ADSL PSD'!$J1406*Parametri!$L$6+'17a PSD'!$J1406*Parametri!$L$7+'35b PSD'!$J1406*Parametri!$L$8</f>
        <v>5.7819871067736132E-10</v>
      </c>
      <c r="L1406" s="9">
        <f t="shared" si="174"/>
        <v>-92.379228810955439</v>
      </c>
      <c r="M1406" s="9">
        <f t="shared" si="175"/>
        <v>35.912927582323569</v>
      </c>
      <c r="N1406" s="10">
        <f>HLOOKUP(M1406,Menu!$C$8:$AB$9,2,TRUE)</f>
        <v>8</v>
      </c>
    </row>
    <row r="1407" spans="1:14" x14ac:dyDescent="0.25">
      <c r="A1407" s="1">
        <v>6007312.5</v>
      </c>
      <c r="B1407" s="1">
        <v>-53.21</v>
      </c>
      <c r="C1407" s="9">
        <f t="shared" si="169"/>
        <v>-56.71</v>
      </c>
      <c r="D1407" s="9">
        <f t="shared" si="170"/>
        <v>-20.362708919186694</v>
      </c>
      <c r="E1407" s="9">
        <f t="shared" si="171"/>
        <v>9.1987561879446015E-3</v>
      </c>
      <c r="F1407" s="9">
        <f>Parametri!$D$4*(A1407/$D$8)^Parametri!$F$8</f>
        <v>36.116558225578537</v>
      </c>
      <c r="G1407" s="9">
        <f t="shared" si="168"/>
        <v>-56.479267144765231</v>
      </c>
      <c r="H1407" s="9">
        <f>Parametri!$M$4-10*LOG10(Parametri!$L$5/1000)-20*LOG10(A1407/1000000)</f>
        <v>37.436695466533934</v>
      </c>
      <c r="I1407" s="9">
        <f t="shared" si="172"/>
        <v>-93.915962611299165</v>
      </c>
      <c r="J1407" s="10">
        <f t="shared" si="173"/>
        <v>4.0588568894377221E-10</v>
      </c>
      <c r="K1407" s="14">
        <f>$D$6+'ADSL PSD'!$J1407*Parametri!$L$6+'17a PSD'!$J1407*Parametri!$L$7+'35b PSD'!$J1407*Parametri!$L$8</f>
        <v>5.7756940624496745E-10</v>
      </c>
      <c r="L1407" s="9">
        <f t="shared" si="174"/>
        <v>-92.383958193353735</v>
      </c>
      <c r="M1407" s="9">
        <f t="shared" si="175"/>
        <v>35.904691048588504</v>
      </c>
      <c r="N1407" s="10">
        <f>HLOOKUP(M1407,Menu!$C$8:$AB$9,2,TRUE)</f>
        <v>8</v>
      </c>
    </row>
    <row r="1408" spans="1:14" x14ac:dyDescent="0.25">
      <c r="A1408" s="1">
        <v>6011625</v>
      </c>
      <c r="B1408" s="1">
        <v>-53.22</v>
      </c>
      <c r="C1408" s="9">
        <f t="shared" si="169"/>
        <v>-56.72</v>
      </c>
      <c r="D1408" s="9">
        <f t="shared" si="170"/>
        <v>-20.372708919186692</v>
      </c>
      <c r="E1408" s="9">
        <f t="shared" si="171"/>
        <v>9.1775996358004468E-3</v>
      </c>
      <c r="F1408" s="9">
        <f>Parametri!$D$4*(A1408/$D$8)^Parametri!$F$8</f>
        <v>36.129519488592443</v>
      </c>
      <c r="G1408" s="9">
        <f t="shared" si="168"/>
        <v>-56.502228407779135</v>
      </c>
      <c r="H1408" s="9">
        <f>Parametri!$M$4-10*LOG10(Parametri!$L$5/1000)-20*LOG10(A1408/1000000)</f>
        <v>37.43046231977339</v>
      </c>
      <c r="I1408" s="9">
        <f t="shared" si="172"/>
        <v>-93.932690727552526</v>
      </c>
      <c r="J1408" s="10">
        <f t="shared" si="173"/>
        <v>4.0432530911242619E-10</v>
      </c>
      <c r="K1408" s="14">
        <f>$D$6+'ADSL PSD'!$J1408*Parametri!$L$6+'17a PSD'!$J1408*Parametri!$L$7+'35b PSD'!$J1408*Parametri!$L$8</f>
        <v>5.7600902641362143E-10</v>
      </c>
      <c r="L1408" s="9">
        <f t="shared" si="174"/>
        <v>-92.395707108633985</v>
      </c>
      <c r="M1408" s="9">
        <f t="shared" si="175"/>
        <v>35.89347870085485</v>
      </c>
      <c r="N1408" s="10">
        <f>HLOOKUP(M1408,Menu!$C$8:$AB$9,2,TRUE)</f>
        <v>8</v>
      </c>
    </row>
    <row r="1409" spans="1:14" x14ac:dyDescent="0.25">
      <c r="A1409" s="1">
        <v>6015937.5</v>
      </c>
      <c r="B1409" s="1">
        <v>-53.22</v>
      </c>
      <c r="C1409" s="9">
        <f t="shared" si="169"/>
        <v>-56.72</v>
      </c>
      <c r="D1409" s="9">
        <f t="shared" si="170"/>
        <v>-20.372708919186692</v>
      </c>
      <c r="E1409" s="9">
        <f t="shared" si="171"/>
        <v>9.1775996358004468E-3</v>
      </c>
      <c r="F1409" s="9">
        <f>Parametri!$D$4*(A1409/$D$8)^Parametri!$F$8</f>
        <v>36.142476103492925</v>
      </c>
      <c r="G1409" s="9">
        <f t="shared" si="168"/>
        <v>-56.515185022679617</v>
      </c>
      <c r="H1409" s="9">
        <f>Parametri!$M$4-10*LOG10(Parametri!$L$5/1000)-20*LOG10(A1409/1000000)</f>
        <v>37.424233642820873</v>
      </c>
      <c r="I1409" s="9">
        <f t="shared" si="172"/>
        <v>-93.939418665500483</v>
      </c>
      <c r="J1409" s="10">
        <f t="shared" si="173"/>
        <v>4.0369942743223178E-10</v>
      </c>
      <c r="K1409" s="14">
        <f>$D$6+'ADSL PSD'!$J1409*Parametri!$L$6+'17a PSD'!$J1409*Parametri!$L$7+'35b PSD'!$J1409*Parametri!$L$8</f>
        <v>5.7538314473342697E-10</v>
      </c>
      <c r="L1409" s="9">
        <f t="shared" si="174"/>
        <v>-92.400428644764204</v>
      </c>
      <c r="M1409" s="9">
        <f t="shared" si="175"/>
        <v>35.885243622084587</v>
      </c>
      <c r="N1409" s="10">
        <f>HLOOKUP(M1409,Menu!$C$8:$AB$9,2,TRUE)</f>
        <v>8</v>
      </c>
    </row>
    <row r="1410" spans="1:14" x14ac:dyDescent="0.25">
      <c r="A1410" s="1">
        <v>6020250</v>
      </c>
      <c r="B1410" s="1">
        <v>-53.22</v>
      </c>
      <c r="C1410" s="9">
        <f t="shared" si="169"/>
        <v>-56.72</v>
      </c>
      <c r="D1410" s="9">
        <f t="shared" si="170"/>
        <v>-20.372708919186692</v>
      </c>
      <c r="E1410" s="9">
        <f t="shared" si="171"/>
        <v>9.1775996358004468E-3</v>
      </c>
      <c r="F1410" s="9">
        <f>Parametri!$D$4*(A1410/$D$8)^Parametri!$F$8</f>
        <v>36.155428075277065</v>
      </c>
      <c r="G1410" s="9">
        <f t="shared" si="168"/>
        <v>-56.528136994463758</v>
      </c>
      <c r="H1410" s="9">
        <f>Parametri!$M$4-10*LOG10(Parametri!$L$5/1000)-20*LOG10(A1410/1000000)</f>
        <v>37.418009429270356</v>
      </c>
      <c r="I1410" s="9">
        <f t="shared" si="172"/>
        <v>-93.94614642373412</v>
      </c>
      <c r="J1410" s="10">
        <f t="shared" si="173"/>
        <v>4.0307453127488933E-10</v>
      </c>
      <c r="K1410" s="14">
        <f>$D$6+'ADSL PSD'!$J1410*Parametri!$L$6+'17a PSD'!$J1410*Parametri!$L$7+'35b PSD'!$J1410*Parametri!$L$8</f>
        <v>5.7475824857608452E-10</v>
      </c>
      <c r="L1410" s="9">
        <f t="shared" si="174"/>
        <v>-92.405147872872675</v>
      </c>
      <c r="M1410" s="9">
        <f t="shared" si="175"/>
        <v>35.877010878408917</v>
      </c>
      <c r="N1410" s="10">
        <f>HLOOKUP(M1410,Menu!$C$8:$AB$9,2,TRUE)</f>
        <v>8</v>
      </c>
    </row>
    <row r="1411" spans="1:14" x14ac:dyDescent="0.25">
      <c r="A1411" s="1">
        <v>6024562.5</v>
      </c>
      <c r="B1411" s="1">
        <v>-53.22</v>
      </c>
      <c r="C1411" s="9">
        <f t="shared" si="169"/>
        <v>-56.72</v>
      </c>
      <c r="D1411" s="9">
        <f t="shared" si="170"/>
        <v>-20.372708919186692</v>
      </c>
      <c r="E1411" s="9">
        <f t="shared" si="171"/>
        <v>9.1775996358004468E-3</v>
      </c>
      <c r="F1411" s="9">
        <f>Parametri!$D$4*(A1411/$D$8)^Parametri!$F$8</f>
        <v>36.168375408932995</v>
      </c>
      <c r="G1411" s="9">
        <f t="shared" si="168"/>
        <v>-56.541084328119688</v>
      </c>
      <c r="H1411" s="9">
        <f>Parametri!$M$4-10*LOG10(Parametri!$L$5/1000)-20*LOG10(A1411/1000000)</f>
        <v>37.411789672729562</v>
      </c>
      <c r="I1411" s="9">
        <f t="shared" si="172"/>
        <v>-93.952874000849249</v>
      </c>
      <c r="J1411" s="10">
        <f t="shared" si="173"/>
        <v>4.0245061919333353E-10</v>
      </c>
      <c r="K1411" s="14">
        <f>$D$6+'ADSL PSD'!$J1411*Parametri!$L$6+'17a PSD'!$J1411*Parametri!$L$7+'35b PSD'!$J1411*Parametri!$L$8</f>
        <v>5.7413433649452877E-10</v>
      </c>
      <c r="L1411" s="9">
        <f t="shared" si="174"/>
        <v>-92.409864790787708</v>
      </c>
      <c r="M1411" s="9">
        <f t="shared" si="175"/>
        <v>35.86878046266802</v>
      </c>
      <c r="N1411" s="10">
        <f>HLOOKUP(M1411,Menu!$C$8:$AB$9,2,TRUE)</f>
        <v>8</v>
      </c>
    </row>
    <row r="1412" spans="1:14" x14ac:dyDescent="0.25">
      <c r="A1412" s="1">
        <v>6028875</v>
      </c>
      <c r="B1412" s="1">
        <v>-53.23</v>
      </c>
      <c r="C1412" s="9">
        <f t="shared" si="169"/>
        <v>-56.73</v>
      </c>
      <c r="D1412" s="9">
        <f t="shared" si="170"/>
        <v>-20.38270891918669</v>
      </c>
      <c r="E1412" s="9">
        <f t="shared" si="171"/>
        <v>9.1564917423759568E-3</v>
      </c>
      <c r="F1412" s="9">
        <f>Parametri!$D$4*(A1412/$D$8)^Parametri!$F$8</f>
        <v>36.181318109439921</v>
      </c>
      <c r="G1412" s="9">
        <f t="shared" si="168"/>
        <v>-56.564027028626612</v>
      </c>
      <c r="H1412" s="9">
        <f>Parametri!$M$4-10*LOG10(Parametri!$L$5/1000)-20*LOG10(A1412/1000000)</f>
        <v>37.405574366819948</v>
      </c>
      <c r="I1412" s="9">
        <f t="shared" si="172"/>
        <v>-93.96960139544656</v>
      </c>
      <c r="J1412" s="10">
        <f t="shared" si="173"/>
        <v>4.0090351170105997E-10</v>
      </c>
      <c r="K1412" s="14">
        <f>$D$6+'ADSL PSD'!$J1412*Parametri!$L$6+'17a PSD'!$J1412*Parametri!$L$7+'35b PSD'!$J1412*Parametri!$L$8</f>
        <v>5.7258722900225521E-10</v>
      </c>
      <c r="L1412" s="9">
        <f t="shared" si="174"/>
        <v>-92.421583427197675</v>
      </c>
      <c r="M1412" s="9">
        <f t="shared" si="175"/>
        <v>35.857556398571063</v>
      </c>
      <c r="N1412" s="10">
        <f>HLOOKUP(M1412,Menu!$C$8:$AB$9,2,TRUE)</f>
        <v>8</v>
      </c>
    </row>
    <row r="1413" spans="1:14" x14ac:dyDescent="0.25">
      <c r="A1413" s="1">
        <v>6033187.5</v>
      </c>
      <c r="B1413" s="1">
        <v>-53.23</v>
      </c>
      <c r="C1413" s="9">
        <f t="shared" si="169"/>
        <v>-56.73</v>
      </c>
      <c r="D1413" s="9">
        <f t="shared" si="170"/>
        <v>-20.38270891918669</v>
      </c>
      <c r="E1413" s="9">
        <f t="shared" si="171"/>
        <v>9.1564917423759568E-3</v>
      </c>
      <c r="F1413" s="9">
        <f>Parametri!$D$4*(A1413/$D$8)^Parametri!$F$8</f>
        <v>36.194256181768139</v>
      </c>
      <c r="G1413" s="9">
        <f t="shared" si="168"/>
        <v>-56.57696510095483</v>
      </c>
      <c r="H1413" s="9">
        <f>Parametri!$M$4-10*LOG10(Parametri!$L$5/1000)-20*LOG10(A1413/1000000)</f>
        <v>37.399363505176652</v>
      </c>
      <c r="I1413" s="9">
        <f t="shared" si="172"/>
        <v>-93.976328606131489</v>
      </c>
      <c r="J1413" s="10">
        <f t="shared" si="173"/>
        <v>4.0028299387642211E-10</v>
      </c>
      <c r="K1413" s="14">
        <f>$D$6+'ADSL PSD'!$J1413*Parametri!$L$6+'17a PSD'!$J1413*Parametri!$L$7+'35b PSD'!$J1413*Parametri!$L$8</f>
        <v>5.719667111776173E-10</v>
      </c>
      <c r="L1413" s="9">
        <f t="shared" si="174"/>
        <v>-92.426292466834951</v>
      </c>
      <c r="M1413" s="9">
        <f t="shared" si="175"/>
        <v>35.849327365880121</v>
      </c>
      <c r="N1413" s="10">
        <f>HLOOKUP(M1413,Menu!$C$8:$AB$9,2,TRUE)</f>
        <v>8</v>
      </c>
    </row>
    <row r="1414" spans="1:14" x14ac:dyDescent="0.25">
      <c r="A1414" s="1">
        <v>6037500</v>
      </c>
      <c r="B1414" s="1">
        <v>-53.23</v>
      </c>
      <c r="C1414" s="9">
        <f t="shared" si="169"/>
        <v>-56.73</v>
      </c>
      <c r="D1414" s="9">
        <f t="shared" si="170"/>
        <v>-20.38270891918669</v>
      </c>
      <c r="E1414" s="9">
        <f t="shared" si="171"/>
        <v>9.1564917423759568E-3</v>
      </c>
      <c r="F1414" s="9">
        <f>Parametri!$D$4*(A1414/$D$8)^Parametri!$F$8</f>
        <v>36.207189630879071</v>
      </c>
      <c r="G1414" s="9">
        <f t="shared" si="168"/>
        <v>-56.589898550065762</v>
      </c>
      <c r="H1414" s="9">
        <f>Parametri!$M$4-10*LOG10(Parametri!$L$5/1000)-20*LOG10(A1414/1000000)</f>
        <v>37.393157081448443</v>
      </c>
      <c r="I1414" s="9">
        <f t="shared" si="172"/>
        <v>-93.983055631514205</v>
      </c>
      <c r="J1414" s="10">
        <f t="shared" si="173"/>
        <v>3.9966345354089934E-10</v>
      </c>
      <c r="K1414" s="14">
        <f>$D$6+'ADSL PSD'!$J1414*Parametri!$L$6+'17a PSD'!$J1414*Parametri!$L$7+'35b PSD'!$J1414*Parametri!$L$8</f>
        <v>5.7134717084209458E-10</v>
      </c>
      <c r="L1414" s="9">
        <f t="shared" si="174"/>
        <v>-92.430999187878072</v>
      </c>
      <c r="M1414" s="9">
        <f t="shared" si="175"/>
        <v>35.84110063781231</v>
      </c>
      <c r="N1414" s="10">
        <f>HLOOKUP(M1414,Menu!$C$8:$AB$9,2,TRUE)</f>
        <v>8</v>
      </c>
    </row>
    <row r="1415" spans="1:14" x14ac:dyDescent="0.25">
      <c r="A1415" s="1">
        <v>6041812.5</v>
      </c>
      <c r="B1415" s="1">
        <v>-53.24</v>
      </c>
      <c r="C1415" s="9">
        <f t="shared" si="169"/>
        <v>-56.74</v>
      </c>
      <c r="D1415" s="9">
        <f t="shared" si="170"/>
        <v>-20.392708919186695</v>
      </c>
      <c r="E1415" s="9">
        <f t="shared" si="171"/>
        <v>9.1354323957591518E-3</v>
      </c>
      <c r="F1415" s="9">
        <f>Parametri!$D$4*(A1415/$D$8)^Parametri!$F$8</f>
        <v>36.220118461725292</v>
      </c>
      <c r="G1415" s="9">
        <f t="shared" si="168"/>
        <v>-56.612827380911988</v>
      </c>
      <c r="H1415" s="9">
        <f>Parametri!$M$4-10*LOG10(Parametri!$L$5/1000)-20*LOG10(A1415/1000000)</f>
        <v>37.386955089297714</v>
      </c>
      <c r="I1415" s="9">
        <f t="shared" si="172"/>
        <v>-93.999782470209709</v>
      </c>
      <c r="J1415" s="10">
        <f t="shared" si="173"/>
        <v>3.9812711147878614E-10</v>
      </c>
      <c r="K1415" s="14">
        <f>$D$6+'ADSL PSD'!$J1415*Parametri!$L$6+'17a PSD'!$J1415*Parametri!$L$7+'35b PSD'!$J1415*Parametri!$L$8</f>
        <v>5.6981082877998138E-10</v>
      </c>
      <c r="L1415" s="9">
        <f t="shared" si="174"/>
        <v>-92.44269301613383</v>
      </c>
      <c r="M1415" s="9">
        <f t="shared" si="175"/>
        <v>35.829865635221843</v>
      </c>
      <c r="N1415" s="10">
        <f>HLOOKUP(M1415,Menu!$C$8:$AB$9,2,TRUE)</f>
        <v>8</v>
      </c>
    </row>
    <row r="1416" spans="1:14" x14ac:dyDescent="0.25">
      <c r="A1416" s="1">
        <v>6046125</v>
      </c>
      <c r="B1416" s="1">
        <v>-53.24</v>
      </c>
      <c r="C1416" s="9">
        <f t="shared" si="169"/>
        <v>-56.74</v>
      </c>
      <c r="D1416" s="9">
        <f t="shared" si="170"/>
        <v>-20.392708919186695</v>
      </c>
      <c r="E1416" s="9">
        <f t="shared" si="171"/>
        <v>9.1354323957591518E-3</v>
      </c>
      <c r="F1416" s="9">
        <f>Parametri!$D$4*(A1416/$D$8)^Parametri!$F$8</f>
        <v>36.233042679250516</v>
      </c>
      <c r="G1416" s="9">
        <f t="shared" si="168"/>
        <v>-56.625751598437212</v>
      </c>
      <c r="H1416" s="9">
        <f>Parametri!$M$4-10*LOG10(Parametri!$L$5/1000)-20*LOG10(A1416/1000000)</f>
        <v>37.380757522400401</v>
      </c>
      <c r="I1416" s="9">
        <f t="shared" si="172"/>
        <v>-94.00650912083762</v>
      </c>
      <c r="J1416" s="10">
        <f t="shared" si="173"/>
        <v>3.9751094222421443E-10</v>
      </c>
      <c r="K1416" s="14">
        <f>$D$6+'ADSL PSD'!$J1416*Parametri!$L$6+'17a PSD'!$J1416*Parametri!$L$7+'35b PSD'!$J1416*Parametri!$L$8</f>
        <v>5.6919465952540962E-10</v>
      </c>
      <c r="L1416" s="9">
        <f t="shared" si="174"/>
        <v>-92.447391833409611</v>
      </c>
      <c r="M1416" s="9">
        <f t="shared" si="175"/>
        <v>35.821640234972399</v>
      </c>
      <c r="N1416" s="10">
        <f>HLOOKUP(M1416,Menu!$C$8:$AB$9,2,TRUE)</f>
        <v>8</v>
      </c>
    </row>
    <row r="1417" spans="1:14" x14ac:dyDescent="0.25">
      <c r="A1417" s="1">
        <v>6050437.5</v>
      </c>
      <c r="B1417" s="1">
        <v>-53.24</v>
      </c>
      <c r="C1417" s="9">
        <f t="shared" si="169"/>
        <v>-56.74</v>
      </c>
      <c r="D1417" s="9">
        <f t="shared" si="170"/>
        <v>-20.392708919186695</v>
      </c>
      <c r="E1417" s="9">
        <f t="shared" si="171"/>
        <v>9.1354323957591518E-3</v>
      </c>
      <c r="F1417" s="9">
        <f>Parametri!$D$4*(A1417/$D$8)^Parametri!$F$8</f>
        <v>36.245962288389656</v>
      </c>
      <c r="G1417" s="9">
        <f t="shared" si="168"/>
        <v>-56.638671207576351</v>
      </c>
      <c r="H1417" s="9">
        <f>Parametri!$M$4-10*LOG10(Parametri!$L$5/1000)-20*LOG10(A1417/1000000)</f>
        <v>37.374564374446003</v>
      </c>
      <c r="I1417" s="9">
        <f t="shared" si="172"/>
        <v>-94.013235582022361</v>
      </c>
      <c r="J1417" s="10">
        <f t="shared" si="173"/>
        <v>3.9689574390905797E-10</v>
      </c>
      <c r="K1417" s="14">
        <f>$D$6+'ADSL PSD'!$J1417*Parametri!$L$6+'17a PSD'!$J1417*Parametri!$L$7+'35b PSD'!$J1417*Parametri!$L$8</f>
        <v>5.6857946121025322E-10</v>
      </c>
      <c r="L1417" s="9">
        <f t="shared" si="174"/>
        <v>-92.452088323771221</v>
      </c>
      <c r="M1417" s="9">
        <f t="shared" si="175"/>
        <v>35.81341711619487</v>
      </c>
      <c r="N1417" s="10">
        <f>HLOOKUP(M1417,Menu!$C$8:$AB$9,2,TRUE)</f>
        <v>8</v>
      </c>
    </row>
    <row r="1418" spans="1:14" x14ac:dyDescent="0.25">
      <c r="A1418" s="1">
        <v>6054750</v>
      </c>
      <c r="B1418" s="1">
        <v>-53.24</v>
      </c>
      <c r="C1418" s="9">
        <f t="shared" si="169"/>
        <v>-56.74</v>
      </c>
      <c r="D1418" s="9">
        <f t="shared" si="170"/>
        <v>-20.392708919186695</v>
      </c>
      <c r="E1418" s="9">
        <f t="shared" si="171"/>
        <v>9.1354323957591518E-3</v>
      </c>
      <c r="F1418" s="9">
        <f>Parametri!$D$4*(A1418/$D$8)^Parametri!$F$8</f>
        <v>36.258877294068846</v>
      </c>
      <c r="G1418" s="9">
        <f t="shared" si="168"/>
        <v>-56.651586213255541</v>
      </c>
      <c r="H1418" s="9">
        <f>Parametri!$M$4-10*LOG10(Parametri!$L$5/1000)-20*LOG10(A1418/1000000)</f>
        <v>37.368375639137469</v>
      </c>
      <c r="I1418" s="9">
        <f t="shared" si="172"/>
        <v>-94.01996185239301</v>
      </c>
      <c r="J1418" s="10">
        <f t="shared" si="173"/>
        <v>3.9628151510212866E-10</v>
      </c>
      <c r="K1418" s="14">
        <f>$D$6+'ADSL PSD'!$J1418*Parametri!$L$6+'17a PSD'!$J1418*Parametri!$L$7+'35b PSD'!$J1418*Parametri!$L$8</f>
        <v>5.6796523240332385E-10</v>
      </c>
      <c r="L1418" s="9">
        <f t="shared" si="174"/>
        <v>-92.456782485099751</v>
      </c>
      <c r="M1418" s="9">
        <f t="shared" si="175"/>
        <v>35.80519627184421</v>
      </c>
      <c r="N1418" s="10">
        <f>HLOOKUP(M1418,Menu!$C$8:$AB$9,2,TRUE)</f>
        <v>8</v>
      </c>
    </row>
    <row r="1419" spans="1:14" x14ac:dyDescent="0.25">
      <c r="A1419" s="1">
        <v>6059062.5</v>
      </c>
      <c r="B1419" s="1">
        <v>-53.25</v>
      </c>
      <c r="C1419" s="9">
        <f t="shared" si="169"/>
        <v>-56.75</v>
      </c>
      <c r="D1419" s="9">
        <f t="shared" si="170"/>
        <v>-20.402708919186693</v>
      </c>
      <c r="E1419" s="9">
        <f t="shared" si="171"/>
        <v>9.1144214842955457E-3</v>
      </c>
      <c r="F1419" s="9">
        <f>Parametri!$D$4*(A1419/$D$8)^Parametri!$F$8</f>
        <v>36.271787701205426</v>
      </c>
      <c r="G1419" s="9">
        <f t="shared" si="168"/>
        <v>-56.674496620392119</v>
      </c>
      <c r="H1419" s="9">
        <f>Parametri!$M$4-10*LOG10(Parametri!$L$5/1000)-20*LOG10(A1419/1000000)</f>
        <v>37.362191310191228</v>
      </c>
      <c r="I1419" s="9">
        <f t="shared" si="172"/>
        <v>-94.036687930583355</v>
      </c>
      <c r="J1419" s="10">
        <f t="shared" si="173"/>
        <v>3.947582426410721E-10</v>
      </c>
      <c r="K1419" s="14">
        <f>$D$6+'ADSL PSD'!$J1419*Parametri!$L$6+'17a PSD'!$J1419*Parametri!$L$7+'35b PSD'!$J1419*Parametri!$L$8</f>
        <v>5.6644195994226735E-10</v>
      </c>
      <c r="L1419" s="9">
        <f t="shared" si="174"/>
        <v>-92.468445831847674</v>
      </c>
      <c r="M1419" s="9">
        <f t="shared" si="175"/>
        <v>35.793949211455555</v>
      </c>
      <c r="N1419" s="10">
        <f>HLOOKUP(M1419,Menu!$C$8:$AB$9,2,TRUE)</f>
        <v>8</v>
      </c>
    </row>
    <row r="1420" spans="1:14" x14ac:dyDescent="0.25">
      <c r="A1420" s="1">
        <v>6063375</v>
      </c>
      <c r="B1420" s="1">
        <v>-53.25</v>
      </c>
      <c r="C1420" s="9">
        <f t="shared" si="169"/>
        <v>-56.75</v>
      </c>
      <c r="D1420" s="9">
        <f t="shared" si="170"/>
        <v>-20.402708919186693</v>
      </c>
      <c r="E1420" s="9">
        <f t="shared" si="171"/>
        <v>9.1144214842955457E-3</v>
      </c>
      <c r="F1420" s="9">
        <f>Parametri!$D$4*(A1420/$D$8)^Parametri!$F$8</f>
        <v>36.28469351470801</v>
      </c>
      <c r="G1420" s="9">
        <f t="shared" si="168"/>
        <v>-56.687402433894704</v>
      </c>
      <c r="H1420" s="9">
        <f>Parametri!$M$4-10*LOG10(Parametri!$L$5/1000)-20*LOG10(A1420/1000000)</f>
        <v>37.356011381337098</v>
      </c>
      <c r="I1420" s="9">
        <f t="shared" si="172"/>
        <v>-94.043413815231801</v>
      </c>
      <c r="J1420" s="10">
        <f t="shared" si="173"/>
        <v>3.9414735679967601E-10</v>
      </c>
      <c r="K1420" s="14">
        <f>$D$6+'ADSL PSD'!$J1420*Parametri!$L$6+'17a PSD'!$J1420*Parametri!$L$7+'35b PSD'!$J1420*Parametri!$L$8</f>
        <v>5.6583107410087125E-10</v>
      </c>
      <c r="L1420" s="9">
        <f t="shared" si="174"/>
        <v>-92.473132058009668</v>
      </c>
      <c r="M1420" s="9">
        <f t="shared" si="175"/>
        <v>35.785729624114964</v>
      </c>
      <c r="N1420" s="10">
        <f>HLOOKUP(M1420,Menu!$C$8:$AB$9,2,TRUE)</f>
        <v>8</v>
      </c>
    </row>
    <row r="1421" spans="1:14" x14ac:dyDescent="0.25">
      <c r="A1421" s="1">
        <v>6067687.5</v>
      </c>
      <c r="B1421" s="1">
        <v>-53.25</v>
      </c>
      <c r="C1421" s="9">
        <f t="shared" si="169"/>
        <v>-56.75</v>
      </c>
      <c r="D1421" s="9">
        <f t="shared" si="170"/>
        <v>-20.402708919186693</v>
      </c>
      <c r="E1421" s="9">
        <f t="shared" si="171"/>
        <v>9.1144214842955457E-3</v>
      </c>
      <c r="F1421" s="9">
        <f>Parametri!$D$4*(A1421/$D$8)^Parametri!$F$8</f>
        <v>36.297594739476459</v>
      </c>
      <c r="G1421" s="9">
        <f t="shared" si="168"/>
        <v>-56.700303658663152</v>
      </c>
      <c r="H1421" s="9">
        <f>Parametri!$M$4-10*LOG10(Parametri!$L$5/1000)-20*LOG10(A1421/1000000)</f>
        <v>37.349835846318285</v>
      </c>
      <c r="I1421" s="9">
        <f t="shared" si="172"/>
        <v>-94.050139504981445</v>
      </c>
      <c r="J1421" s="10">
        <f t="shared" si="173"/>
        <v>3.9353743396101185E-10</v>
      </c>
      <c r="K1421" s="14">
        <f>$D$6+'ADSL PSD'!$J1421*Parametri!$L$6+'17a PSD'!$J1421*Parametri!$L$7+'35b PSD'!$J1421*Parametri!$L$8</f>
        <v>5.6522115126220709E-10</v>
      </c>
      <c r="L1421" s="9">
        <f t="shared" si="174"/>
        <v>-92.47781594692222</v>
      </c>
      <c r="M1421" s="9">
        <f t="shared" si="175"/>
        <v>35.777512288259068</v>
      </c>
      <c r="N1421" s="10">
        <f>HLOOKUP(M1421,Menu!$C$8:$AB$9,2,TRUE)</f>
        <v>8</v>
      </c>
    </row>
    <row r="1422" spans="1:14" x14ac:dyDescent="0.25">
      <c r="A1422" s="1">
        <v>6072000</v>
      </c>
      <c r="B1422" s="1">
        <v>-53.25</v>
      </c>
      <c r="C1422" s="9">
        <f t="shared" si="169"/>
        <v>-56.75</v>
      </c>
      <c r="D1422" s="9">
        <f t="shared" si="170"/>
        <v>-20.402708919186693</v>
      </c>
      <c r="E1422" s="9">
        <f t="shared" si="171"/>
        <v>9.1144214842955457E-3</v>
      </c>
      <c r="F1422" s="9">
        <f>Parametri!$D$4*(A1422/$D$8)^Parametri!$F$8</f>
        <v>36.310491380401963</v>
      </c>
      <c r="G1422" s="9">
        <f t="shared" si="168"/>
        <v>-56.713200299588657</v>
      </c>
      <c r="H1422" s="9">
        <f>Parametri!$M$4-10*LOG10(Parametri!$L$5/1000)-20*LOG10(A1422/1000000)</f>
        <v>37.343664698891331</v>
      </c>
      <c r="I1422" s="9">
        <f t="shared" si="172"/>
        <v>-94.056864998479995</v>
      </c>
      <c r="J1422" s="10">
        <f t="shared" si="173"/>
        <v>3.9292847270253065E-10</v>
      </c>
      <c r="K1422" s="14">
        <f>$D$6+'ADSL PSD'!$J1422*Parametri!$L$6+'17a PSD'!$J1422*Parametri!$L$7+'35b PSD'!$J1422*Parametri!$L$8</f>
        <v>5.6461219000372584E-10</v>
      </c>
      <c r="L1422" s="9">
        <f t="shared" si="174"/>
        <v>-92.482497496495967</v>
      </c>
      <c r="M1422" s="9">
        <f t="shared" si="175"/>
        <v>35.76929719690731</v>
      </c>
      <c r="N1422" s="10">
        <f>HLOOKUP(M1422,Menu!$C$8:$AB$9,2,TRUE)</f>
        <v>8</v>
      </c>
    </row>
    <row r="1423" spans="1:14" x14ac:dyDescent="0.25">
      <c r="A1423" s="1">
        <v>6076312.5</v>
      </c>
      <c r="B1423" s="1">
        <v>-53.26</v>
      </c>
      <c r="C1423" s="9">
        <f t="shared" si="169"/>
        <v>-56.76</v>
      </c>
      <c r="D1423" s="9">
        <f t="shared" si="170"/>
        <v>-20.412708919186692</v>
      </c>
      <c r="E1423" s="9">
        <f t="shared" si="171"/>
        <v>9.0934588965873187E-3</v>
      </c>
      <c r="F1423" s="9">
        <f>Parametri!$D$4*(A1423/$D$8)^Parametri!$F$8</f>
        <v>36.323383442367003</v>
      </c>
      <c r="G1423" s="9">
        <f t="shared" ref="G1423:G1486" si="176">D1423-F1423</f>
        <v>-56.736092361553695</v>
      </c>
      <c r="H1423" s="9">
        <f>Parametri!$M$4-10*LOG10(Parametri!$L$5/1000)-20*LOG10(A1423/1000000)</f>
        <v>37.337497932826075</v>
      </c>
      <c r="I1423" s="9">
        <f t="shared" si="172"/>
        <v>-94.07359029437977</v>
      </c>
      <c r="J1423" s="10">
        <f t="shared" si="173"/>
        <v>3.9141815955723478E-10</v>
      </c>
      <c r="K1423" s="14">
        <f>$D$6+'ADSL PSD'!$J1423*Parametri!$L$6+'17a PSD'!$J1423*Parametri!$L$7+'35b PSD'!$J1423*Parametri!$L$8</f>
        <v>5.6310187685843002E-10</v>
      </c>
      <c r="L1423" s="9">
        <f t="shared" si="174"/>
        <v>-92.494130251223169</v>
      </c>
      <c r="M1423" s="9">
        <f t="shared" si="175"/>
        <v>35.758037889669474</v>
      </c>
      <c r="N1423" s="10">
        <f>HLOOKUP(M1423,Menu!$C$8:$AB$9,2,TRUE)</f>
        <v>8</v>
      </c>
    </row>
    <row r="1424" spans="1:14" x14ac:dyDescent="0.25">
      <c r="A1424" s="1">
        <v>6080625</v>
      </c>
      <c r="B1424" s="1">
        <v>-53.26</v>
      </c>
      <c r="C1424" s="9">
        <f t="shared" ref="C1424:C1487" si="177">B1424-3.5</f>
        <v>-56.76</v>
      </c>
      <c r="D1424" s="9">
        <f t="shared" ref="D1424:D1487" si="178">C1424+$D$2</f>
        <v>-20.412708919186692</v>
      </c>
      <c r="E1424" s="9">
        <f t="shared" ref="E1424:E1487" si="179">10^(D1424/10)</f>
        <v>9.0934588965873187E-3</v>
      </c>
      <c r="F1424" s="9">
        <f>Parametri!$D$4*(A1424/$D$8)^Parametri!$F$8</f>
        <v>36.336270930245405</v>
      </c>
      <c r="G1424" s="9">
        <f t="shared" si="176"/>
        <v>-56.748979849432097</v>
      </c>
      <c r="H1424" s="9">
        <f>Parametri!$M$4-10*LOG10(Parametri!$L$5/1000)-20*LOG10(A1424/1000000)</f>
        <v>37.331335541905602</v>
      </c>
      <c r="I1424" s="9">
        <f t="shared" ref="I1424:I1487" si="180">G1424-H1424</f>
        <v>-94.080315391337706</v>
      </c>
      <c r="J1424" s="10">
        <f t="shared" ref="J1424:J1487" si="181">10^(I1424/10)</f>
        <v>3.9081251335554251E-10</v>
      </c>
      <c r="K1424" s="14">
        <f>$D$6+'ADSL PSD'!$J1424*Parametri!$L$6+'17a PSD'!$J1424*Parametri!$L$7+'35b PSD'!$J1424*Parametri!$L$8</f>
        <v>5.624962306567377E-10</v>
      </c>
      <c r="L1424" s="9">
        <f t="shared" ref="L1424:L1487" si="182">10*LOG10(K1424)</f>
        <v>-92.498803834574247</v>
      </c>
      <c r="M1424" s="9">
        <f t="shared" ref="M1424:M1487" si="183">G1424-L1424</f>
        <v>35.74982398514215</v>
      </c>
      <c r="N1424" s="10">
        <f>HLOOKUP(M1424,Menu!$C$8:$AB$9,2,TRUE)</f>
        <v>8</v>
      </c>
    </row>
    <row r="1425" spans="1:14" x14ac:dyDescent="0.25">
      <c r="A1425" s="1">
        <v>6084937.5</v>
      </c>
      <c r="B1425" s="1">
        <v>-53.26</v>
      </c>
      <c r="C1425" s="9">
        <f t="shared" si="177"/>
        <v>-56.76</v>
      </c>
      <c r="D1425" s="9">
        <f t="shared" si="178"/>
        <v>-20.412708919186692</v>
      </c>
      <c r="E1425" s="9">
        <f t="shared" si="179"/>
        <v>9.0934588965873187E-3</v>
      </c>
      <c r="F1425" s="9">
        <f>Parametri!$D$4*(A1425/$D$8)^Parametri!$F$8</f>
        <v>36.349153848902361</v>
      </c>
      <c r="G1425" s="9">
        <f t="shared" si="176"/>
        <v>-56.761862768089053</v>
      </c>
      <c r="H1425" s="9">
        <f>Parametri!$M$4-10*LOG10(Parametri!$L$5/1000)-20*LOG10(A1425/1000000)</f>
        <v>37.325177519926243</v>
      </c>
      <c r="I1425" s="9">
        <f t="shared" si="180"/>
        <v>-94.087040288015288</v>
      </c>
      <c r="J1425" s="10">
        <f t="shared" si="181"/>
        <v>3.902078222726961E-10</v>
      </c>
      <c r="K1425" s="14">
        <f>$D$6+'ADSL PSD'!$J1425*Parametri!$L$6+'17a PSD'!$J1425*Parametri!$L$7+'35b PSD'!$J1425*Parametri!$L$8</f>
        <v>5.6189153957389129E-10</v>
      </c>
      <c r="L1425" s="9">
        <f t="shared" si="182"/>
        <v>-92.503475070473598</v>
      </c>
      <c r="M1425" s="9">
        <f t="shared" si="183"/>
        <v>35.741612302384546</v>
      </c>
      <c r="N1425" s="10">
        <f>HLOOKUP(M1425,Menu!$C$8:$AB$9,2,TRUE)</f>
        <v>8</v>
      </c>
    </row>
    <row r="1426" spans="1:14" x14ac:dyDescent="0.25">
      <c r="A1426" s="1">
        <v>6089250</v>
      </c>
      <c r="B1426" s="1">
        <v>-53.27</v>
      </c>
      <c r="C1426" s="9">
        <f t="shared" si="177"/>
        <v>-56.77</v>
      </c>
      <c r="D1426" s="9">
        <f t="shared" si="178"/>
        <v>-20.422708919186697</v>
      </c>
      <c r="E1426" s="9">
        <f t="shared" si="179"/>
        <v>9.0725445214929097E-3</v>
      </c>
      <c r="F1426" s="9">
        <f>Parametri!$D$4*(A1426/$D$8)^Parametri!$F$8</f>
        <v>36.362032203194438</v>
      </c>
      <c r="G1426" s="9">
        <f t="shared" si="176"/>
        <v>-56.784741122381135</v>
      </c>
      <c r="H1426" s="9">
        <f>Parametri!$M$4-10*LOG10(Parametri!$L$5/1000)-20*LOG10(A1426/1000000)</f>
        <v>37.319023860697499</v>
      </c>
      <c r="I1426" s="9">
        <f t="shared" si="180"/>
        <v>-94.103764983078634</v>
      </c>
      <c r="J1426" s="10">
        <f t="shared" si="181"/>
        <v>3.887080203650752E-10</v>
      </c>
      <c r="K1426" s="14">
        <f>$D$6+'ADSL PSD'!$J1426*Parametri!$L$6+'17a PSD'!$J1426*Parametri!$L$7+'35b PSD'!$J1426*Parametri!$L$8</f>
        <v>5.6039173766627044E-10</v>
      </c>
      <c r="L1426" s="9">
        <f t="shared" si="182"/>
        <v>-92.51508276513313</v>
      </c>
      <c r="M1426" s="9">
        <f t="shared" si="183"/>
        <v>35.730341642751995</v>
      </c>
      <c r="N1426" s="10">
        <f>HLOOKUP(M1426,Menu!$C$8:$AB$9,2,TRUE)</f>
        <v>8</v>
      </c>
    </row>
    <row r="1427" spans="1:14" x14ac:dyDescent="0.25">
      <c r="A1427" s="1">
        <v>6093562.5</v>
      </c>
      <c r="B1427" s="1">
        <v>-53.27</v>
      </c>
      <c r="C1427" s="9">
        <f t="shared" si="177"/>
        <v>-56.77</v>
      </c>
      <c r="D1427" s="9">
        <f t="shared" si="178"/>
        <v>-20.422708919186697</v>
      </c>
      <c r="E1427" s="9">
        <f t="shared" si="179"/>
        <v>9.0725445214929097E-3</v>
      </c>
      <c r="F1427" s="9">
        <f>Parametri!$D$4*(A1427/$D$8)^Parametri!$F$8</f>
        <v>36.374905997969606</v>
      </c>
      <c r="G1427" s="9">
        <f t="shared" si="176"/>
        <v>-56.797614917156302</v>
      </c>
      <c r="H1427" s="9">
        <f>Parametri!$M$4-10*LOG10(Parametri!$L$5/1000)-20*LOG10(A1427/1000000)</f>
        <v>37.312874558042033</v>
      </c>
      <c r="I1427" s="9">
        <f t="shared" si="180"/>
        <v>-94.110489475198335</v>
      </c>
      <c r="J1427" s="10">
        <f t="shared" si="181"/>
        <v>3.8810662164684169E-10</v>
      </c>
      <c r="K1427" s="14">
        <f>$D$6+'ADSL PSD'!$J1427*Parametri!$L$6+'17a PSD'!$J1427*Parametri!$L$7+'35b PSD'!$J1427*Parametri!$L$8</f>
        <v>5.5979033894803694E-10</v>
      </c>
      <c r="L1427" s="9">
        <f t="shared" si="182"/>
        <v>-92.519746010069809</v>
      </c>
      <c r="M1427" s="9">
        <f t="shared" si="183"/>
        <v>35.722131092913507</v>
      </c>
      <c r="N1427" s="10">
        <f>HLOOKUP(M1427,Menu!$C$8:$AB$9,2,TRUE)</f>
        <v>8</v>
      </c>
    </row>
    <row r="1428" spans="1:14" x14ac:dyDescent="0.25">
      <c r="A1428" s="1">
        <v>6097875</v>
      </c>
      <c r="B1428" s="1">
        <v>-53.27</v>
      </c>
      <c r="C1428" s="9">
        <f t="shared" si="177"/>
        <v>-56.77</v>
      </c>
      <c r="D1428" s="9">
        <f t="shared" si="178"/>
        <v>-20.422708919186697</v>
      </c>
      <c r="E1428" s="9">
        <f t="shared" si="179"/>
        <v>9.0725445214929097E-3</v>
      </c>
      <c r="F1428" s="9">
        <f>Parametri!$D$4*(A1428/$D$8)^Parametri!$F$8</f>
        <v>36.38777523806727</v>
      </c>
      <c r="G1428" s="9">
        <f t="shared" si="176"/>
        <v>-56.810484157253967</v>
      </c>
      <c r="H1428" s="9">
        <f>Parametri!$M$4-10*LOG10(Parametri!$L$5/1000)-20*LOG10(A1428/1000000)</f>
        <v>37.306729605795589</v>
      </c>
      <c r="I1428" s="9">
        <f t="shared" si="180"/>
        <v>-94.117213763049563</v>
      </c>
      <c r="J1428" s="10">
        <f t="shared" si="181"/>
        <v>3.8750617162290095E-10</v>
      </c>
      <c r="K1428" s="14">
        <f>$D$6+'ADSL PSD'!$J1428*Parametri!$L$6+'17a PSD'!$J1428*Parametri!$L$7+'35b PSD'!$J1428*Parametri!$L$8</f>
        <v>5.5918988892409614E-10</v>
      </c>
      <c r="L1428" s="9">
        <f t="shared" si="182"/>
        <v>-92.524406899522376</v>
      </c>
      <c r="M1428" s="9">
        <f t="shared" si="183"/>
        <v>35.713922742268409</v>
      </c>
      <c r="N1428" s="10">
        <f>HLOOKUP(M1428,Menu!$C$8:$AB$9,2,TRUE)</f>
        <v>8</v>
      </c>
    </row>
    <row r="1429" spans="1:14" x14ac:dyDescent="0.25">
      <c r="A1429" s="1">
        <v>6102187.5</v>
      </c>
      <c r="B1429" s="1">
        <v>-53.27</v>
      </c>
      <c r="C1429" s="9">
        <f t="shared" si="177"/>
        <v>-56.77</v>
      </c>
      <c r="D1429" s="9">
        <f t="shared" si="178"/>
        <v>-20.422708919186697</v>
      </c>
      <c r="E1429" s="9">
        <f t="shared" si="179"/>
        <v>9.0725445214929097E-3</v>
      </c>
      <c r="F1429" s="9">
        <f>Parametri!$D$4*(A1429/$D$8)^Parametri!$F$8</f>
        <v>36.400639928318256</v>
      </c>
      <c r="G1429" s="9">
        <f t="shared" si="176"/>
        <v>-56.823348847504953</v>
      </c>
      <c r="H1429" s="9">
        <f>Parametri!$M$4-10*LOG10(Parametri!$L$5/1000)-20*LOG10(A1429/1000000)</f>
        <v>37.300588997807019</v>
      </c>
      <c r="I1429" s="9">
        <f t="shared" si="180"/>
        <v>-94.123937845311971</v>
      </c>
      <c r="J1429" s="10">
        <f t="shared" si="181"/>
        <v>3.8690666888669137E-10</v>
      </c>
      <c r="K1429" s="14">
        <f>$D$6+'ADSL PSD'!$J1429*Parametri!$L$6+'17a PSD'!$J1429*Parametri!$L$7+'35b PSD'!$J1429*Parametri!$L$8</f>
        <v>5.5859038618788656E-10</v>
      </c>
      <c r="L1429" s="9">
        <f t="shared" si="182"/>
        <v>-92.529065431453603</v>
      </c>
      <c r="M1429" s="9">
        <f t="shared" si="183"/>
        <v>35.70571658394865</v>
      </c>
      <c r="N1429" s="10">
        <f>HLOOKUP(M1429,Menu!$C$8:$AB$9,2,TRUE)</f>
        <v>8</v>
      </c>
    </row>
    <row r="1430" spans="1:14" x14ac:dyDescent="0.25">
      <c r="A1430" s="1">
        <v>6106500</v>
      </c>
      <c r="B1430" s="1">
        <v>-53.28</v>
      </c>
      <c r="C1430" s="9">
        <f t="shared" si="177"/>
        <v>-56.78</v>
      </c>
      <c r="D1430" s="9">
        <f t="shared" si="178"/>
        <v>-20.432708919186695</v>
      </c>
      <c r="E1430" s="9">
        <f t="shared" si="179"/>
        <v>9.0516782481264504E-3</v>
      </c>
      <c r="F1430" s="9">
        <f>Parametri!$D$4*(A1430/$D$8)^Parametri!$F$8</f>
        <v>36.413500073544888</v>
      </c>
      <c r="G1430" s="9">
        <f t="shared" si="176"/>
        <v>-56.846208992731583</v>
      </c>
      <c r="H1430" s="9">
        <f>Parametri!$M$4-10*LOG10(Parametri!$L$5/1000)-20*LOG10(A1430/1000000)</f>
        <v>37.2944527279382</v>
      </c>
      <c r="I1430" s="9">
        <f t="shared" si="180"/>
        <v>-94.140661720669783</v>
      </c>
      <c r="J1430" s="10">
        <f t="shared" si="181"/>
        <v>3.8541962803050173E-10</v>
      </c>
      <c r="K1430" s="14">
        <f>$D$6+'ADSL PSD'!$J1430*Parametri!$L$6+'17a PSD'!$J1430*Parametri!$L$7+'35b PSD'!$J1430*Parametri!$L$8</f>
        <v>5.5710334533169692E-10</v>
      </c>
      <c r="L1430" s="9">
        <f t="shared" si="182"/>
        <v>-92.540642336519667</v>
      </c>
      <c r="M1430" s="9">
        <f t="shared" si="183"/>
        <v>35.694433343788084</v>
      </c>
      <c r="N1430" s="10">
        <f>HLOOKUP(M1430,Menu!$C$8:$AB$9,2,TRUE)</f>
        <v>8</v>
      </c>
    </row>
    <row r="1431" spans="1:14" x14ac:dyDescent="0.25">
      <c r="A1431" s="1">
        <v>6110812.5</v>
      </c>
      <c r="B1431" s="1">
        <v>-53.28</v>
      </c>
      <c r="C1431" s="9">
        <f t="shared" si="177"/>
        <v>-56.78</v>
      </c>
      <c r="D1431" s="9">
        <f t="shared" si="178"/>
        <v>-20.432708919186695</v>
      </c>
      <c r="E1431" s="9">
        <f t="shared" si="179"/>
        <v>9.0516782481264504E-3</v>
      </c>
      <c r="F1431" s="9">
        <f>Parametri!$D$4*(A1431/$D$8)^Parametri!$F$8</f>
        <v>36.426355678560945</v>
      </c>
      <c r="G1431" s="9">
        <f t="shared" si="176"/>
        <v>-56.85906459774764</v>
      </c>
      <c r="H1431" s="9">
        <f>Parametri!$M$4-10*LOG10(Parametri!$L$5/1000)-20*LOG10(A1431/1000000)</f>
        <v>37.288320790063992</v>
      </c>
      <c r="I1431" s="9">
        <f t="shared" si="180"/>
        <v>-94.147385387811624</v>
      </c>
      <c r="J1431" s="10">
        <f t="shared" si="181"/>
        <v>3.8482339012583183E-10</v>
      </c>
      <c r="K1431" s="14">
        <f>$D$6+'ADSL PSD'!$J1431*Parametri!$L$6+'17a PSD'!$J1431*Parametri!$L$7+'35b PSD'!$J1431*Parametri!$L$8</f>
        <v>5.5650710742702702E-10</v>
      </c>
      <c r="L1431" s="9">
        <f t="shared" si="182"/>
        <v>-92.545292847046056</v>
      </c>
      <c r="M1431" s="9">
        <f t="shared" si="183"/>
        <v>35.686228249298416</v>
      </c>
      <c r="N1431" s="10">
        <f>HLOOKUP(M1431,Menu!$C$8:$AB$9,2,TRUE)</f>
        <v>8</v>
      </c>
    </row>
    <row r="1432" spans="1:14" x14ac:dyDescent="0.25">
      <c r="A1432" s="1">
        <v>6115125</v>
      </c>
      <c r="B1432" s="1">
        <v>-53.28</v>
      </c>
      <c r="C1432" s="9">
        <f t="shared" si="177"/>
        <v>-56.78</v>
      </c>
      <c r="D1432" s="9">
        <f t="shared" si="178"/>
        <v>-20.432708919186695</v>
      </c>
      <c r="E1432" s="9">
        <f t="shared" si="179"/>
        <v>9.0516782481264504E-3</v>
      </c>
      <c r="F1432" s="9">
        <f>Parametri!$D$4*(A1432/$D$8)^Parametri!$F$8</f>
        <v>36.439206748171749</v>
      </c>
      <c r="G1432" s="9">
        <f t="shared" si="176"/>
        <v>-56.871915667358444</v>
      </c>
      <c r="H1432" s="9">
        <f>Parametri!$M$4-10*LOG10(Parametri!$L$5/1000)-20*LOG10(A1432/1000000)</f>
        <v>37.282193178072248</v>
      </c>
      <c r="I1432" s="9">
        <f t="shared" si="180"/>
        <v>-94.154108845430699</v>
      </c>
      <c r="J1432" s="10">
        <f t="shared" si="181"/>
        <v>3.8422809312836936E-10</v>
      </c>
      <c r="K1432" s="14">
        <f>$D$6+'ADSL PSD'!$J1432*Parametri!$L$6+'17a PSD'!$J1432*Parametri!$L$7+'35b PSD'!$J1432*Parametri!$L$8</f>
        <v>5.5591181042956461E-10</v>
      </c>
      <c r="L1432" s="9">
        <f t="shared" si="182"/>
        <v>-92.549940992121989</v>
      </c>
      <c r="M1432" s="9">
        <f t="shared" si="183"/>
        <v>35.678025324763546</v>
      </c>
      <c r="N1432" s="10">
        <f>HLOOKUP(M1432,Menu!$C$8:$AB$9,2,TRUE)</f>
        <v>8</v>
      </c>
    </row>
    <row r="1433" spans="1:14" x14ac:dyDescent="0.25">
      <c r="A1433" s="1">
        <v>6119437.5</v>
      </c>
      <c r="B1433" s="1">
        <v>-53.28</v>
      </c>
      <c r="C1433" s="9">
        <f t="shared" si="177"/>
        <v>-56.78</v>
      </c>
      <c r="D1433" s="9">
        <f t="shared" si="178"/>
        <v>-20.432708919186695</v>
      </c>
      <c r="E1433" s="9">
        <f t="shared" si="179"/>
        <v>9.0516782481264504E-3</v>
      </c>
      <c r="F1433" s="9">
        <f>Parametri!$D$4*(A1433/$D$8)^Parametri!$F$8</f>
        <v>36.452053287174124</v>
      </c>
      <c r="G1433" s="9">
        <f t="shared" si="176"/>
        <v>-56.884762206360818</v>
      </c>
      <c r="H1433" s="9">
        <f>Parametri!$M$4-10*LOG10(Parametri!$L$5/1000)-20*LOG10(A1433/1000000)</f>
        <v>37.27606988586372</v>
      </c>
      <c r="I1433" s="9">
        <f t="shared" si="180"/>
        <v>-94.160832092224538</v>
      </c>
      <c r="J1433" s="10">
        <f t="shared" si="181"/>
        <v>3.8363373564025185E-10</v>
      </c>
      <c r="K1433" s="14">
        <f>$D$6+'ADSL PSD'!$J1433*Parametri!$L$6+'17a PSD'!$J1433*Parametri!$L$7+'35b PSD'!$J1433*Parametri!$L$8</f>
        <v>5.5531745294144704E-10</v>
      </c>
      <c r="L1433" s="9">
        <f t="shared" si="182"/>
        <v>-92.554586769739458</v>
      </c>
      <c r="M1433" s="9">
        <f t="shared" si="183"/>
        <v>35.66982456337864</v>
      </c>
      <c r="N1433" s="10">
        <f>HLOOKUP(M1433,Menu!$C$8:$AB$9,2,TRUE)</f>
        <v>8</v>
      </c>
    </row>
    <row r="1434" spans="1:14" x14ac:dyDescent="0.25">
      <c r="A1434" s="1">
        <v>6123750</v>
      </c>
      <c r="B1434" s="1">
        <v>-53.29</v>
      </c>
      <c r="C1434" s="9">
        <f t="shared" si="177"/>
        <v>-56.79</v>
      </c>
      <c r="D1434" s="9">
        <f t="shared" si="178"/>
        <v>-20.442708919186693</v>
      </c>
      <c r="E1434" s="9">
        <f t="shared" si="179"/>
        <v>9.0308599658569782E-3</v>
      </c>
      <c r="F1434" s="9">
        <f>Parametri!$D$4*(A1434/$D$8)^Parametri!$F$8</f>
        <v>36.464895300356446</v>
      </c>
      <c r="G1434" s="9">
        <f t="shared" si="176"/>
        <v>-56.907604219543138</v>
      </c>
      <c r="H1434" s="9">
        <f>Parametri!$M$4-10*LOG10(Parametri!$L$5/1000)-20*LOG10(A1434/1000000)</f>
        <v>37.269950907352069</v>
      </c>
      <c r="I1434" s="9">
        <f t="shared" si="180"/>
        <v>-94.177555126895214</v>
      </c>
      <c r="J1434" s="10">
        <f t="shared" si="181"/>
        <v>3.8215934798417806E-10</v>
      </c>
      <c r="K1434" s="14">
        <f>$D$6+'ADSL PSD'!$J1434*Parametri!$L$6+'17a PSD'!$J1434*Parametri!$L$7+'35b PSD'!$J1434*Parametri!$L$8</f>
        <v>5.5384306528537331E-10</v>
      </c>
      <c r="L1434" s="9">
        <f t="shared" si="182"/>
        <v>-92.566132777550649</v>
      </c>
      <c r="M1434" s="9">
        <f t="shared" si="183"/>
        <v>35.658528558007511</v>
      </c>
      <c r="N1434" s="10">
        <f>HLOOKUP(M1434,Menu!$C$8:$AB$9,2,TRUE)</f>
        <v>8</v>
      </c>
    </row>
    <row r="1435" spans="1:14" x14ac:dyDescent="0.25">
      <c r="A1435" s="1">
        <v>6128062.5</v>
      </c>
      <c r="B1435" s="1">
        <v>-53.29</v>
      </c>
      <c r="C1435" s="9">
        <f t="shared" si="177"/>
        <v>-56.79</v>
      </c>
      <c r="D1435" s="9">
        <f t="shared" si="178"/>
        <v>-20.442708919186693</v>
      </c>
      <c r="E1435" s="9">
        <f t="shared" si="179"/>
        <v>9.0308599658569782E-3</v>
      </c>
      <c r="F1435" s="9">
        <f>Parametri!$D$4*(A1435/$D$8)^Parametri!$F$8</f>
        <v>36.477732792498678</v>
      </c>
      <c r="G1435" s="9">
        <f t="shared" si="176"/>
        <v>-56.92044171168537</v>
      </c>
      <c r="H1435" s="9">
        <f>Parametri!$M$4-10*LOG10(Parametri!$L$5/1000)-20*LOG10(A1435/1000000)</f>
        <v>37.263836236463803</v>
      </c>
      <c r="I1435" s="9">
        <f t="shared" si="180"/>
        <v>-94.184277948149173</v>
      </c>
      <c r="J1435" s="10">
        <f t="shared" si="181"/>
        <v>3.815682279989228E-10</v>
      </c>
      <c r="K1435" s="14">
        <f>$D$6+'ADSL PSD'!$J1435*Parametri!$L$6+'17a PSD'!$J1435*Parametri!$L$7+'35b PSD'!$J1435*Parametri!$L$8</f>
        <v>5.5325194530011799E-10</v>
      </c>
      <c r="L1435" s="9">
        <f t="shared" si="182"/>
        <v>-92.570770503665926</v>
      </c>
      <c r="M1435" s="9">
        <f t="shared" si="183"/>
        <v>35.650328791980556</v>
      </c>
      <c r="N1435" s="10">
        <f>HLOOKUP(M1435,Menu!$C$8:$AB$9,2,TRUE)</f>
        <v>8</v>
      </c>
    </row>
    <row r="1436" spans="1:14" x14ac:dyDescent="0.25">
      <c r="A1436" s="1">
        <v>6132375</v>
      </c>
      <c r="B1436" s="1">
        <v>-53.29</v>
      </c>
      <c r="C1436" s="9">
        <f t="shared" si="177"/>
        <v>-56.79</v>
      </c>
      <c r="D1436" s="9">
        <f t="shared" si="178"/>
        <v>-20.442708919186693</v>
      </c>
      <c r="E1436" s="9">
        <f t="shared" si="179"/>
        <v>9.0308599658569782E-3</v>
      </c>
      <c r="F1436" s="9">
        <f>Parametri!$D$4*(A1436/$D$8)^Parametri!$F$8</f>
        <v>36.490565768372377</v>
      </c>
      <c r="G1436" s="9">
        <f t="shared" si="176"/>
        <v>-56.93327468755907</v>
      </c>
      <c r="H1436" s="9">
        <f>Parametri!$M$4-10*LOG10(Parametri!$L$5/1000)-20*LOG10(A1436/1000000)</f>
        <v>37.257725867138248</v>
      </c>
      <c r="I1436" s="9">
        <f t="shared" si="180"/>
        <v>-94.191000554697325</v>
      </c>
      <c r="J1436" s="10">
        <f t="shared" si="181"/>
        <v>3.8097804118646038E-10</v>
      </c>
      <c r="K1436" s="14">
        <f>$D$6+'ADSL PSD'!$J1436*Parametri!$L$6+'17a PSD'!$J1436*Parametri!$L$7+'35b PSD'!$J1436*Parametri!$L$8</f>
        <v>5.5266175848765557E-10</v>
      </c>
      <c r="L1436" s="9">
        <f t="shared" si="182"/>
        <v>-92.575405854496637</v>
      </c>
      <c r="M1436" s="9">
        <f t="shared" si="183"/>
        <v>35.642131166937567</v>
      </c>
      <c r="N1436" s="10">
        <f>HLOOKUP(M1436,Menu!$C$8:$AB$9,2,TRUE)</f>
        <v>8</v>
      </c>
    </row>
    <row r="1437" spans="1:14" x14ac:dyDescent="0.25">
      <c r="A1437" s="1">
        <v>6136687.5</v>
      </c>
      <c r="B1437" s="1">
        <v>-53.3</v>
      </c>
      <c r="C1437" s="9">
        <f t="shared" si="177"/>
        <v>-56.8</v>
      </c>
      <c r="D1437" s="9">
        <f t="shared" si="178"/>
        <v>-20.452708919186691</v>
      </c>
      <c r="E1437" s="9">
        <f t="shared" si="179"/>
        <v>9.0100895643080523E-3</v>
      </c>
      <c r="F1437" s="9">
        <f>Parametri!$D$4*(A1437/$D$8)^Parametri!$F$8</f>
        <v>36.503394232740682</v>
      </c>
      <c r="G1437" s="9">
        <f t="shared" si="176"/>
        <v>-56.956103151927373</v>
      </c>
      <c r="H1437" s="9">
        <f>Parametri!$M$4-10*LOG10(Parametri!$L$5/1000)-20*LOG10(A1437/1000000)</f>
        <v>37.251619793327514</v>
      </c>
      <c r="I1437" s="9">
        <f t="shared" si="180"/>
        <v>-94.207722945254886</v>
      </c>
      <c r="J1437" s="10">
        <f t="shared" si="181"/>
        <v>3.7951391622685529E-10</v>
      </c>
      <c r="K1437" s="14">
        <f>$D$6+'ADSL PSD'!$J1437*Parametri!$L$6+'17a PSD'!$J1437*Parametri!$L$7+'35b PSD'!$J1437*Parametri!$L$8</f>
        <v>5.5119763352805054E-10</v>
      </c>
      <c r="L1437" s="9">
        <f t="shared" si="182"/>
        <v>-92.586926556648621</v>
      </c>
      <c r="M1437" s="9">
        <f t="shared" si="183"/>
        <v>35.630823404721248</v>
      </c>
      <c r="N1437" s="10">
        <f>HLOOKUP(M1437,Menu!$C$8:$AB$9,2,TRUE)</f>
        <v>8</v>
      </c>
    </row>
    <row r="1438" spans="1:14" x14ac:dyDescent="0.25">
      <c r="A1438" s="1">
        <v>6141000</v>
      </c>
      <c r="B1438" s="1">
        <v>-53.3</v>
      </c>
      <c r="C1438" s="9">
        <f t="shared" si="177"/>
        <v>-56.8</v>
      </c>
      <c r="D1438" s="9">
        <f t="shared" si="178"/>
        <v>-20.452708919186691</v>
      </c>
      <c r="E1438" s="9">
        <f t="shared" si="179"/>
        <v>9.0100895643080523E-3</v>
      </c>
      <c r="F1438" s="9">
        <f>Parametri!$D$4*(A1438/$D$8)^Parametri!$F$8</f>
        <v>36.516218190358401</v>
      </c>
      <c r="G1438" s="9">
        <f t="shared" si="176"/>
        <v>-56.968927109545092</v>
      </c>
      <c r="H1438" s="9">
        <f>Parametri!$M$4-10*LOG10(Parametri!$L$5/1000)-20*LOG10(A1438/1000000)</f>
        <v>37.245518008996449</v>
      </c>
      <c r="I1438" s="9">
        <f t="shared" si="180"/>
        <v>-94.214445118541533</v>
      </c>
      <c r="J1438" s="10">
        <f t="shared" si="181"/>
        <v>3.7892694470299206E-10</v>
      </c>
      <c r="K1438" s="14">
        <f>$D$6+'ADSL PSD'!$J1438*Parametri!$L$6+'17a PSD'!$J1438*Parametri!$L$7+'35b PSD'!$J1438*Parametri!$L$8</f>
        <v>5.5061066200418725E-10</v>
      </c>
      <c r="L1438" s="9">
        <f t="shared" si="182"/>
        <v>-92.591553831992229</v>
      </c>
      <c r="M1438" s="9">
        <f t="shared" si="183"/>
        <v>35.622626722447137</v>
      </c>
      <c r="N1438" s="10">
        <f>HLOOKUP(M1438,Menu!$C$8:$AB$9,2,TRUE)</f>
        <v>8</v>
      </c>
    </row>
    <row r="1439" spans="1:14" x14ac:dyDescent="0.25">
      <c r="A1439" s="1">
        <v>6145312.5</v>
      </c>
      <c r="B1439" s="1">
        <v>-53.3</v>
      </c>
      <c r="C1439" s="9">
        <f t="shared" si="177"/>
        <v>-56.8</v>
      </c>
      <c r="D1439" s="9">
        <f t="shared" si="178"/>
        <v>-20.452708919186691</v>
      </c>
      <c r="E1439" s="9">
        <f t="shared" si="179"/>
        <v>9.0100895643080523E-3</v>
      </c>
      <c r="F1439" s="9">
        <f>Parametri!$D$4*(A1439/$D$8)^Parametri!$F$8</f>
        <v>36.529037645971975</v>
      </c>
      <c r="G1439" s="9">
        <f t="shared" si="176"/>
        <v>-56.981746565158666</v>
      </c>
      <c r="H1439" s="9">
        <f>Parametri!$M$4-10*LOG10(Parametri!$L$5/1000)-20*LOG10(A1439/1000000)</f>
        <v>37.23942050812262</v>
      </c>
      <c r="I1439" s="9">
        <f t="shared" si="180"/>
        <v>-94.221167073281293</v>
      </c>
      <c r="J1439" s="10">
        <f t="shared" si="181"/>
        <v>3.7834090005193085E-10</v>
      </c>
      <c r="K1439" s="14">
        <f>$D$6+'ADSL PSD'!$J1439*Parametri!$L$6+'17a PSD'!$J1439*Parametri!$L$7+'35b PSD'!$J1439*Parametri!$L$8</f>
        <v>5.5002461735312609E-10</v>
      </c>
      <c r="L1439" s="9">
        <f t="shared" si="182"/>
        <v>-92.596178724305446</v>
      </c>
      <c r="M1439" s="9">
        <f t="shared" si="183"/>
        <v>35.61443215914678</v>
      </c>
      <c r="N1439" s="10">
        <f>HLOOKUP(M1439,Menu!$C$8:$AB$9,2,TRUE)</f>
        <v>8</v>
      </c>
    </row>
    <row r="1440" spans="1:14" x14ac:dyDescent="0.25">
      <c r="A1440" s="1">
        <v>6149625</v>
      </c>
      <c r="B1440" s="1">
        <v>-53.3</v>
      </c>
      <c r="C1440" s="9">
        <f t="shared" si="177"/>
        <v>-56.8</v>
      </c>
      <c r="D1440" s="9">
        <f t="shared" si="178"/>
        <v>-20.452708919186691</v>
      </c>
      <c r="E1440" s="9">
        <f t="shared" si="179"/>
        <v>9.0100895643080523E-3</v>
      </c>
      <c r="F1440" s="9">
        <f>Parametri!$D$4*(A1440/$D$8)^Parametri!$F$8</f>
        <v>36.541852604319523</v>
      </c>
      <c r="G1440" s="9">
        <f t="shared" si="176"/>
        <v>-56.994561523506214</v>
      </c>
      <c r="H1440" s="9">
        <f>Parametri!$M$4-10*LOG10(Parametri!$L$5/1000)-20*LOG10(A1440/1000000)</f>
        <v>37.233327284696266</v>
      </c>
      <c r="I1440" s="9">
        <f t="shared" si="180"/>
        <v>-94.227888808202479</v>
      </c>
      <c r="J1440" s="10">
        <f t="shared" si="181"/>
        <v>3.7775578089185395E-10</v>
      </c>
      <c r="K1440" s="14">
        <f>$D$6+'ADSL PSD'!$J1440*Parametri!$L$6+'17a PSD'!$J1440*Parametri!$L$7+'35b PSD'!$J1440*Parametri!$L$8</f>
        <v>5.4943949819304914E-10</v>
      </c>
      <c r="L1440" s="9">
        <f t="shared" si="182"/>
        <v>-92.600801231631948</v>
      </c>
      <c r="M1440" s="9">
        <f t="shared" si="183"/>
        <v>35.606239708125734</v>
      </c>
      <c r="N1440" s="10">
        <f>HLOOKUP(M1440,Menu!$C$8:$AB$9,2,TRUE)</f>
        <v>8</v>
      </c>
    </row>
    <row r="1441" spans="1:14" x14ac:dyDescent="0.25">
      <c r="A1441" s="1">
        <v>6153937.5</v>
      </c>
      <c r="B1441" s="1">
        <v>-53.31</v>
      </c>
      <c r="C1441" s="9">
        <f t="shared" si="177"/>
        <v>-56.81</v>
      </c>
      <c r="D1441" s="9">
        <f t="shared" si="178"/>
        <v>-20.462708919186696</v>
      </c>
      <c r="E1441" s="9">
        <f t="shared" si="179"/>
        <v>8.9893669333570587E-3</v>
      </c>
      <c r="F1441" s="9">
        <f>Parametri!$D$4*(A1441/$D$8)^Parametri!$F$8</f>
        <v>36.554663070130871</v>
      </c>
      <c r="G1441" s="9">
        <f t="shared" si="176"/>
        <v>-57.017371989317567</v>
      </c>
      <c r="H1441" s="9">
        <f>Parametri!$M$4-10*LOG10(Parametri!$L$5/1000)-20*LOG10(A1441/1000000)</f>
        <v>37.227238332720262</v>
      </c>
      <c r="I1441" s="9">
        <f t="shared" si="180"/>
        <v>-94.244610322037829</v>
      </c>
      <c r="J1441" s="10">
        <f t="shared" si="181"/>
        <v>3.7630411526693998E-10</v>
      </c>
      <c r="K1441" s="14">
        <f>$D$6+'ADSL PSD'!$J1441*Parametri!$L$6+'17a PSD'!$J1441*Parametri!$L$7+'35b PSD'!$J1441*Parametri!$L$8</f>
        <v>5.4798783256813518E-10</v>
      </c>
      <c r="L1441" s="9">
        <f t="shared" si="182"/>
        <v>-92.612290844119499</v>
      </c>
      <c r="M1441" s="9">
        <f t="shared" si="183"/>
        <v>35.594918854801932</v>
      </c>
      <c r="N1441" s="10">
        <f>HLOOKUP(M1441,Menu!$C$8:$AB$9,2,TRUE)</f>
        <v>8</v>
      </c>
    </row>
    <row r="1442" spans="1:14" x14ac:dyDescent="0.25">
      <c r="A1442" s="1">
        <v>6158250</v>
      </c>
      <c r="B1442" s="1">
        <v>-53.31</v>
      </c>
      <c r="C1442" s="9">
        <f t="shared" si="177"/>
        <v>-56.81</v>
      </c>
      <c r="D1442" s="9">
        <f t="shared" si="178"/>
        <v>-20.462708919186696</v>
      </c>
      <c r="E1442" s="9">
        <f t="shared" si="179"/>
        <v>8.9893669333570587E-3</v>
      </c>
      <c r="F1442" s="9">
        <f>Parametri!$D$4*(A1442/$D$8)^Parametri!$F$8</f>
        <v>36.567469048127542</v>
      </c>
      <c r="G1442" s="9">
        <f t="shared" si="176"/>
        <v>-57.030177967314238</v>
      </c>
      <c r="H1442" s="9">
        <f>Parametri!$M$4-10*LOG10(Parametri!$L$5/1000)-20*LOG10(A1442/1000000)</f>
        <v>37.221153646210091</v>
      </c>
      <c r="I1442" s="9">
        <f t="shared" si="180"/>
        <v>-94.251331613524329</v>
      </c>
      <c r="J1442" s="10">
        <f t="shared" si="181"/>
        <v>3.7572218443802526E-10</v>
      </c>
      <c r="K1442" s="14">
        <f>$D$6+'ADSL PSD'!$J1442*Parametri!$L$6+'17a PSD'!$J1442*Parametri!$L$7+'35b PSD'!$J1442*Parametri!$L$8</f>
        <v>5.4740590173922045E-10</v>
      </c>
      <c r="L1442" s="9">
        <f t="shared" si="182"/>
        <v>-92.616905246479263</v>
      </c>
      <c r="M1442" s="9">
        <f t="shared" si="183"/>
        <v>35.586727279165025</v>
      </c>
      <c r="N1442" s="10">
        <f>HLOOKUP(M1442,Menu!$C$8:$AB$9,2,TRUE)</f>
        <v>8</v>
      </c>
    </row>
    <row r="1443" spans="1:14" x14ac:dyDescent="0.25">
      <c r="A1443" s="1">
        <v>6162562.5</v>
      </c>
      <c r="B1443" s="1">
        <v>-53.31</v>
      </c>
      <c r="C1443" s="9">
        <f t="shared" si="177"/>
        <v>-56.81</v>
      </c>
      <c r="D1443" s="9">
        <f t="shared" si="178"/>
        <v>-20.462708919186696</v>
      </c>
      <c r="E1443" s="9">
        <f t="shared" si="179"/>
        <v>8.9893669333570587E-3</v>
      </c>
      <c r="F1443" s="9">
        <f>Parametri!$D$4*(A1443/$D$8)^Parametri!$F$8</f>
        <v>36.580270543022806</v>
      </c>
      <c r="G1443" s="9">
        <f t="shared" si="176"/>
        <v>-57.042979462209502</v>
      </c>
      <c r="H1443" s="9">
        <f>Parametri!$M$4-10*LOG10(Parametri!$L$5/1000)-20*LOG10(A1443/1000000)</f>
        <v>37.215073219193798</v>
      </c>
      <c r="I1443" s="9">
        <f t="shared" si="180"/>
        <v>-94.258052681403299</v>
      </c>
      <c r="J1443" s="10">
        <f t="shared" si="181"/>
        <v>3.7514117284391297E-10</v>
      </c>
      <c r="K1443" s="14">
        <f>$D$6+'ADSL PSD'!$J1443*Parametri!$L$6+'17a PSD'!$J1443*Parametri!$L$7+'35b PSD'!$J1443*Parametri!$L$8</f>
        <v>5.4682489014510821E-10</v>
      </c>
      <c r="L1443" s="9">
        <f t="shared" si="182"/>
        <v>-92.621517256209387</v>
      </c>
      <c r="M1443" s="9">
        <f t="shared" si="183"/>
        <v>35.578537793999885</v>
      </c>
      <c r="N1443" s="10">
        <f>HLOOKUP(M1443,Menu!$C$8:$AB$9,2,TRUE)</f>
        <v>8</v>
      </c>
    </row>
    <row r="1444" spans="1:14" x14ac:dyDescent="0.25">
      <c r="A1444" s="1">
        <v>6166875</v>
      </c>
      <c r="B1444" s="1">
        <v>-53.32</v>
      </c>
      <c r="C1444" s="9">
        <f t="shared" si="177"/>
        <v>-56.82</v>
      </c>
      <c r="D1444" s="9">
        <f t="shared" si="178"/>
        <v>-20.472708919186694</v>
      </c>
      <c r="E1444" s="9">
        <f t="shared" si="179"/>
        <v>8.9686919631346892E-3</v>
      </c>
      <c r="F1444" s="9">
        <f>Parametri!$D$4*(A1444/$D$8)^Parametri!$F$8</f>
        <v>36.593067559521678</v>
      </c>
      <c r="G1444" s="9">
        <f t="shared" si="176"/>
        <v>-57.065776478708372</v>
      </c>
      <c r="H1444" s="9">
        <f>Parametri!$M$4-10*LOG10(Parametri!$L$5/1000)-20*LOG10(A1444/1000000)</f>
        <v>37.208997045711968</v>
      </c>
      <c r="I1444" s="9">
        <f t="shared" si="180"/>
        <v>-94.27477352442034</v>
      </c>
      <c r="J1444" s="10">
        <f t="shared" si="181"/>
        <v>3.7369961253500064E-10</v>
      </c>
      <c r="K1444" s="14">
        <f>$D$6+'ADSL PSD'!$J1444*Parametri!$L$6+'17a PSD'!$J1444*Parametri!$L$7+'35b PSD'!$J1444*Parametri!$L$8</f>
        <v>5.4538332983619588E-10</v>
      </c>
      <c r="L1444" s="9">
        <f t="shared" si="182"/>
        <v>-92.632981408182914</v>
      </c>
      <c r="M1444" s="9">
        <f t="shared" si="183"/>
        <v>35.567204929474542</v>
      </c>
      <c r="N1444" s="10">
        <f>HLOOKUP(M1444,Menu!$C$8:$AB$9,2,TRUE)</f>
        <v>8</v>
      </c>
    </row>
    <row r="1445" spans="1:14" x14ac:dyDescent="0.25">
      <c r="A1445" s="1">
        <v>6171187.5</v>
      </c>
      <c r="B1445" s="1">
        <v>-53.32</v>
      </c>
      <c r="C1445" s="9">
        <f t="shared" si="177"/>
        <v>-56.82</v>
      </c>
      <c r="D1445" s="9">
        <f t="shared" si="178"/>
        <v>-20.472708919186694</v>
      </c>
      <c r="E1445" s="9">
        <f t="shared" si="179"/>
        <v>8.9686919631346892E-3</v>
      </c>
      <c r="F1445" s="9">
        <f>Parametri!$D$4*(A1445/$D$8)^Parametri!$F$8</f>
        <v>36.605860102320968</v>
      </c>
      <c r="G1445" s="9">
        <f t="shared" si="176"/>
        <v>-57.078569021507661</v>
      </c>
      <c r="H1445" s="9">
        <f>Parametri!$M$4-10*LOG10(Parametri!$L$5/1000)-20*LOG10(A1445/1000000)</f>
        <v>37.202925119817678</v>
      </c>
      <c r="I1445" s="9">
        <f t="shared" si="180"/>
        <v>-94.281494141325339</v>
      </c>
      <c r="J1445" s="10">
        <f t="shared" si="181"/>
        <v>3.7312176736331462E-10</v>
      </c>
      <c r="K1445" s="14">
        <f>$D$6+'ADSL PSD'!$J1445*Parametri!$L$6+'17a PSD'!$J1445*Parametri!$L$7+'35b PSD'!$J1445*Parametri!$L$8</f>
        <v>5.4480548466450987E-10</v>
      </c>
      <c r="L1445" s="9">
        <f t="shared" si="182"/>
        <v>-92.637585289448637</v>
      </c>
      <c r="M1445" s="9">
        <f t="shared" si="183"/>
        <v>35.559016267940976</v>
      </c>
      <c r="N1445" s="10">
        <f>HLOOKUP(M1445,Menu!$C$8:$AB$9,2,TRUE)</f>
        <v>8</v>
      </c>
    </row>
    <row r="1446" spans="1:14" x14ac:dyDescent="0.25">
      <c r="A1446" s="1">
        <v>6175500</v>
      </c>
      <c r="B1446" s="1">
        <v>-53.32</v>
      </c>
      <c r="C1446" s="9">
        <f t="shared" si="177"/>
        <v>-56.82</v>
      </c>
      <c r="D1446" s="9">
        <f t="shared" si="178"/>
        <v>-20.472708919186694</v>
      </c>
      <c r="E1446" s="9">
        <f t="shared" si="179"/>
        <v>8.9686919631346892E-3</v>
      </c>
      <c r="F1446" s="9">
        <f>Parametri!$D$4*(A1446/$D$8)^Parametri!$F$8</f>
        <v>36.618648176109261</v>
      </c>
      <c r="G1446" s="9">
        <f t="shared" si="176"/>
        <v>-57.091357095295955</v>
      </c>
      <c r="H1446" s="9">
        <f>Parametri!$M$4-10*LOG10(Parametri!$L$5/1000)-20*LOG10(A1446/1000000)</f>
        <v>37.196857435576469</v>
      </c>
      <c r="I1446" s="9">
        <f t="shared" si="180"/>
        <v>-94.288214530872423</v>
      </c>
      <c r="J1446" s="10">
        <f t="shared" si="181"/>
        <v>3.7254483520663547E-10</v>
      </c>
      <c r="K1446" s="14">
        <f>$D$6+'ADSL PSD'!$J1446*Parametri!$L$6+'17a PSD'!$J1446*Parametri!$L$7+'35b PSD'!$J1446*Parametri!$L$8</f>
        <v>5.4422855250783072E-10</v>
      </c>
      <c r="L1446" s="9">
        <f t="shared" si="182"/>
        <v>-92.642186770522059</v>
      </c>
      <c r="M1446" s="9">
        <f t="shared" si="183"/>
        <v>35.550829675226105</v>
      </c>
      <c r="N1446" s="10">
        <f>HLOOKUP(M1446,Menu!$C$8:$AB$9,2,TRUE)</f>
        <v>8</v>
      </c>
    </row>
    <row r="1447" spans="1:14" x14ac:dyDescent="0.25">
      <c r="A1447" s="1">
        <v>6179812.5</v>
      </c>
      <c r="B1447" s="1">
        <v>-53.32</v>
      </c>
      <c r="C1447" s="9">
        <f t="shared" si="177"/>
        <v>-56.82</v>
      </c>
      <c r="D1447" s="9">
        <f t="shared" si="178"/>
        <v>-20.472708919186694</v>
      </c>
      <c r="E1447" s="9">
        <f t="shared" si="179"/>
        <v>8.9686919631346892E-3</v>
      </c>
      <c r="F1447" s="9">
        <f>Parametri!$D$4*(A1447/$D$8)^Parametri!$F$8</f>
        <v>36.631431785566967</v>
      </c>
      <c r="G1447" s="9">
        <f t="shared" si="176"/>
        <v>-57.104140704753661</v>
      </c>
      <c r="H1447" s="9">
        <f>Parametri!$M$4-10*LOG10(Parametri!$L$5/1000)-20*LOG10(A1447/1000000)</f>
        <v>37.190793987066314</v>
      </c>
      <c r="I1447" s="9">
        <f t="shared" si="180"/>
        <v>-94.294934691819975</v>
      </c>
      <c r="J1447" s="10">
        <f t="shared" si="181"/>
        <v>3.7196881469921454E-10</v>
      </c>
      <c r="K1447" s="14">
        <f>$D$6+'ADSL PSD'!$J1447*Parametri!$L$6+'17a PSD'!$J1447*Parametri!$L$7+'35b PSD'!$J1447*Parametri!$L$8</f>
        <v>5.4365253200040973E-10</v>
      </c>
      <c r="L1447" s="9">
        <f t="shared" si="182"/>
        <v>-92.646785849498187</v>
      </c>
      <c r="M1447" s="9">
        <f t="shared" si="183"/>
        <v>35.542645144744526</v>
      </c>
      <c r="N1447" s="10">
        <f>HLOOKUP(M1447,Menu!$C$8:$AB$9,2,TRUE)</f>
        <v>8</v>
      </c>
    </row>
    <row r="1448" spans="1:14" x14ac:dyDescent="0.25">
      <c r="A1448" s="1">
        <v>6184125</v>
      </c>
      <c r="B1448" s="1">
        <v>-53.33</v>
      </c>
      <c r="C1448" s="9">
        <f t="shared" si="177"/>
        <v>-56.83</v>
      </c>
      <c r="D1448" s="9">
        <f t="shared" si="178"/>
        <v>-20.482708919186692</v>
      </c>
      <c r="E1448" s="9">
        <f t="shared" si="179"/>
        <v>8.9480645440243017E-3</v>
      </c>
      <c r="F1448" s="9">
        <f>Parametri!$D$4*(A1448/$D$8)^Parametri!$F$8</f>
        <v>36.644210935366338</v>
      </c>
      <c r="G1448" s="9">
        <f t="shared" si="176"/>
        <v>-57.12691985455303</v>
      </c>
      <c r="H1448" s="9">
        <f>Parametri!$M$4-10*LOG10(Parametri!$L$5/1000)-20*LOG10(A1448/1000000)</f>
        <v>37.184734768377581</v>
      </c>
      <c r="I1448" s="9">
        <f t="shared" si="180"/>
        <v>-94.311654622930604</v>
      </c>
      <c r="J1448" s="10">
        <f t="shared" si="181"/>
        <v>3.7053952265970401E-10</v>
      </c>
      <c r="K1448" s="14">
        <f>$D$6+'ADSL PSD'!$J1448*Parametri!$L$6+'17a PSD'!$J1448*Parametri!$L$7+'35b PSD'!$J1448*Parametri!$L$8</f>
        <v>5.4222323996089925E-10</v>
      </c>
      <c r="L1448" s="9">
        <f t="shared" si="182"/>
        <v>-92.658218722765966</v>
      </c>
      <c r="M1448" s="9">
        <f t="shared" si="183"/>
        <v>35.531298868212936</v>
      </c>
      <c r="N1448" s="10">
        <f>HLOOKUP(M1448,Menu!$C$8:$AB$9,2,TRUE)</f>
        <v>8</v>
      </c>
    </row>
    <row r="1449" spans="1:14" x14ac:dyDescent="0.25">
      <c r="A1449" s="1">
        <v>6188437.5</v>
      </c>
      <c r="B1449" s="1">
        <v>-53.33</v>
      </c>
      <c r="C1449" s="9">
        <f t="shared" si="177"/>
        <v>-56.83</v>
      </c>
      <c r="D1449" s="9">
        <f t="shared" si="178"/>
        <v>-20.482708919186692</v>
      </c>
      <c r="E1449" s="9">
        <f t="shared" si="179"/>
        <v>8.9480645440243017E-3</v>
      </c>
      <c r="F1449" s="9">
        <f>Parametri!$D$4*(A1449/$D$8)^Parametri!$F$8</f>
        <v>36.656985630171476</v>
      </c>
      <c r="G1449" s="9">
        <f t="shared" si="176"/>
        <v>-57.139694549358168</v>
      </c>
      <c r="H1449" s="9">
        <f>Parametri!$M$4-10*LOG10(Parametri!$L$5/1000)-20*LOG10(A1449/1000000)</f>
        <v>37.178679773612977</v>
      </c>
      <c r="I1449" s="9">
        <f t="shared" si="180"/>
        <v>-94.318374322971152</v>
      </c>
      <c r="J1449" s="10">
        <f t="shared" si="181"/>
        <v>3.6996664198550534E-10</v>
      </c>
      <c r="K1449" s="14">
        <f>$D$6+'ADSL PSD'!$J1449*Parametri!$L$6+'17a PSD'!$J1449*Parametri!$L$7+'35b PSD'!$J1449*Parametri!$L$8</f>
        <v>5.4165035928670059E-10</v>
      </c>
      <c r="L1449" s="9">
        <f t="shared" si="182"/>
        <v>-92.662809644418346</v>
      </c>
      <c r="M1449" s="9">
        <f t="shared" si="183"/>
        <v>35.523115095060177</v>
      </c>
      <c r="N1449" s="10">
        <f>HLOOKUP(M1449,Menu!$C$8:$AB$9,2,TRUE)</f>
        <v>8</v>
      </c>
    </row>
    <row r="1450" spans="1:14" x14ac:dyDescent="0.25">
      <c r="A1450" s="1">
        <v>6192750</v>
      </c>
      <c r="B1450" s="1">
        <v>-53.33</v>
      </c>
      <c r="C1450" s="9">
        <f t="shared" si="177"/>
        <v>-56.83</v>
      </c>
      <c r="D1450" s="9">
        <f t="shared" si="178"/>
        <v>-20.482708919186692</v>
      </c>
      <c r="E1450" s="9">
        <f t="shared" si="179"/>
        <v>8.9480645440243017E-3</v>
      </c>
      <c r="F1450" s="9">
        <f>Parametri!$D$4*(A1450/$D$8)^Parametri!$F$8</f>
        <v>36.669755874638355</v>
      </c>
      <c r="G1450" s="9">
        <f t="shared" si="176"/>
        <v>-57.152464793825047</v>
      </c>
      <c r="H1450" s="9">
        <f>Parametri!$M$4-10*LOG10(Parametri!$L$5/1000)-20*LOG10(A1450/1000000)</f>
        <v>37.172628996887568</v>
      </c>
      <c r="I1450" s="9">
        <f t="shared" si="180"/>
        <v>-94.325093790712614</v>
      </c>
      <c r="J1450" s="10">
        <f t="shared" si="181"/>
        <v>3.6939466678440446E-10</v>
      </c>
      <c r="K1450" s="14">
        <f>$D$6+'ADSL PSD'!$J1450*Parametri!$L$6+'17a PSD'!$J1450*Parametri!$L$7+'35b PSD'!$J1450*Parametri!$L$8</f>
        <v>5.410783840855997E-10</v>
      </c>
      <c r="L1450" s="9">
        <f t="shared" si="182"/>
        <v>-92.6673981565134</v>
      </c>
      <c r="M1450" s="9">
        <f t="shared" si="183"/>
        <v>35.514933362688353</v>
      </c>
      <c r="N1450" s="10">
        <f>HLOOKUP(M1450,Menu!$C$8:$AB$9,2,TRUE)</f>
        <v>8</v>
      </c>
    </row>
    <row r="1451" spans="1:14" x14ac:dyDescent="0.25">
      <c r="A1451" s="1">
        <v>6197062.5</v>
      </c>
      <c r="B1451" s="1">
        <v>-53.33</v>
      </c>
      <c r="C1451" s="9">
        <f t="shared" si="177"/>
        <v>-56.83</v>
      </c>
      <c r="D1451" s="9">
        <f t="shared" si="178"/>
        <v>-20.482708919186692</v>
      </c>
      <c r="E1451" s="9">
        <f t="shared" si="179"/>
        <v>8.9480645440243017E-3</v>
      </c>
      <c r="F1451" s="9">
        <f>Parametri!$D$4*(A1451/$D$8)^Parametri!$F$8</f>
        <v>36.682521673414847</v>
      </c>
      <c r="G1451" s="9">
        <f t="shared" si="176"/>
        <v>-57.165230592601539</v>
      </c>
      <c r="H1451" s="9">
        <f>Parametri!$M$4-10*LOG10(Parametri!$L$5/1000)-20*LOG10(A1451/1000000)</f>
        <v>37.166582432328688</v>
      </c>
      <c r="I1451" s="9">
        <f t="shared" si="180"/>
        <v>-94.331813024930227</v>
      </c>
      <c r="J1451" s="10">
        <f t="shared" si="181"/>
        <v>3.688235956993944E-10</v>
      </c>
      <c r="K1451" s="14">
        <f>$D$6+'ADSL PSD'!$J1451*Parametri!$L$6+'17a PSD'!$J1451*Parametri!$L$7+'35b PSD'!$J1451*Parametri!$L$8</f>
        <v>5.4050731300058965E-10</v>
      </c>
      <c r="L1451" s="9">
        <f t="shared" si="182"/>
        <v>-92.671984257174842</v>
      </c>
      <c r="M1451" s="9">
        <f t="shared" si="183"/>
        <v>35.506753664573303</v>
      </c>
      <c r="N1451" s="10">
        <f>HLOOKUP(M1451,Menu!$C$8:$AB$9,2,TRUE)</f>
        <v>8</v>
      </c>
    </row>
    <row r="1452" spans="1:14" x14ac:dyDescent="0.25">
      <c r="A1452" s="1">
        <v>6201375</v>
      </c>
      <c r="B1452" s="1">
        <v>-53.34</v>
      </c>
      <c r="C1452" s="9">
        <f t="shared" si="177"/>
        <v>-56.84</v>
      </c>
      <c r="D1452" s="9">
        <f t="shared" si="178"/>
        <v>-20.492708919186697</v>
      </c>
      <c r="E1452" s="9">
        <f t="shared" si="179"/>
        <v>8.9274845666613666E-3</v>
      </c>
      <c r="F1452" s="9">
        <f>Parametri!$D$4*(A1452/$D$8)^Parametri!$F$8</f>
        <v>36.695283031140747</v>
      </c>
      <c r="G1452" s="9">
        <f t="shared" si="176"/>
        <v>-57.187991950327444</v>
      </c>
      <c r="H1452" s="9">
        <f>Parametri!$M$4-10*LOG10(Parametri!$L$5/1000)-20*LOG10(A1452/1000000)</f>
        <v>37.160540074075925</v>
      </c>
      <c r="I1452" s="9">
        <f t="shared" si="180"/>
        <v>-94.348532024403369</v>
      </c>
      <c r="J1452" s="10">
        <f t="shared" si="181"/>
        <v>3.6740646799478693E-10</v>
      </c>
      <c r="K1452" s="14">
        <f>$D$6+'ADSL PSD'!$J1452*Parametri!$L$6+'17a PSD'!$J1452*Parametri!$L$7+'35b PSD'!$J1452*Parametri!$L$8</f>
        <v>5.3909018529598212E-10</v>
      </c>
      <c r="L1452" s="9">
        <f t="shared" si="182"/>
        <v>-92.683385748873675</v>
      </c>
      <c r="M1452" s="9">
        <f t="shared" si="183"/>
        <v>35.495393798546232</v>
      </c>
      <c r="N1452" s="10">
        <f>HLOOKUP(M1452,Menu!$C$8:$AB$9,2,TRUE)</f>
        <v>8</v>
      </c>
    </row>
    <row r="1453" spans="1:14" x14ac:dyDescent="0.25">
      <c r="A1453" s="1">
        <v>6205687.5</v>
      </c>
      <c r="B1453" s="1">
        <v>-53.34</v>
      </c>
      <c r="C1453" s="9">
        <f t="shared" si="177"/>
        <v>-56.84</v>
      </c>
      <c r="D1453" s="9">
        <f t="shared" si="178"/>
        <v>-20.492708919186697</v>
      </c>
      <c r="E1453" s="9">
        <f t="shared" si="179"/>
        <v>8.9274845666613666E-3</v>
      </c>
      <c r="F1453" s="9">
        <f>Parametri!$D$4*(A1453/$D$8)^Parametri!$F$8</f>
        <v>36.708039952447777</v>
      </c>
      <c r="G1453" s="9">
        <f t="shared" si="176"/>
        <v>-57.200748871634474</v>
      </c>
      <c r="H1453" s="9">
        <f>Parametri!$M$4-10*LOG10(Parametri!$L$5/1000)-20*LOG10(A1453/1000000)</f>
        <v>37.154501916281099</v>
      </c>
      <c r="I1453" s="9">
        <f t="shared" si="180"/>
        <v>-94.355250787915566</v>
      </c>
      <c r="J1453" s="10">
        <f t="shared" si="181"/>
        <v>3.6683851035415534E-10</v>
      </c>
      <c r="K1453" s="14">
        <f>$D$6+'ADSL PSD'!$J1453*Parametri!$L$6+'17a PSD'!$J1453*Parametri!$L$7+'35b PSD'!$J1453*Parametri!$L$8</f>
        <v>5.3852222765535058E-10</v>
      </c>
      <c r="L1453" s="9">
        <f t="shared" si="182"/>
        <v>-92.687963663700117</v>
      </c>
      <c r="M1453" s="9">
        <f t="shared" si="183"/>
        <v>35.487214792065643</v>
      </c>
      <c r="N1453" s="10">
        <f>HLOOKUP(M1453,Menu!$C$8:$AB$9,2,TRUE)</f>
        <v>8</v>
      </c>
    </row>
    <row r="1454" spans="1:14" x14ac:dyDescent="0.25">
      <c r="A1454" s="1">
        <v>6210000</v>
      </c>
      <c r="B1454" s="1">
        <v>-53.34</v>
      </c>
      <c r="C1454" s="9">
        <f t="shared" si="177"/>
        <v>-56.84</v>
      </c>
      <c r="D1454" s="9">
        <f t="shared" si="178"/>
        <v>-20.492708919186697</v>
      </c>
      <c r="E1454" s="9">
        <f t="shared" si="179"/>
        <v>8.9274845666613666E-3</v>
      </c>
      <c r="F1454" s="9">
        <f>Parametri!$D$4*(A1454/$D$8)^Parametri!$F$8</f>
        <v>36.72079244195961</v>
      </c>
      <c r="G1454" s="9">
        <f t="shared" si="176"/>
        <v>-57.213501361146307</v>
      </c>
      <c r="H1454" s="9">
        <f>Parametri!$M$4-10*LOG10(Parametri!$L$5/1000)-20*LOG10(A1454/1000000)</f>
        <v>37.148467953108209</v>
      </c>
      <c r="I1454" s="9">
        <f t="shared" si="180"/>
        <v>-94.361969314254509</v>
      </c>
      <c r="J1454" s="10">
        <f t="shared" si="181"/>
        <v>3.662714506969855E-10</v>
      </c>
      <c r="K1454" s="14">
        <f>$D$6+'ADSL PSD'!$J1454*Parametri!$L$6+'17a PSD'!$J1454*Parametri!$L$7+'35b PSD'!$J1454*Parametri!$L$8</f>
        <v>5.3795516799818069E-10</v>
      </c>
      <c r="L1454" s="9">
        <f t="shared" si="182"/>
        <v>-92.692539159735475</v>
      </c>
      <c r="M1454" s="9">
        <f t="shared" si="183"/>
        <v>35.479037798589168</v>
      </c>
      <c r="N1454" s="10">
        <f>HLOOKUP(M1454,Menu!$C$8:$AB$9,2,TRUE)</f>
        <v>8</v>
      </c>
    </row>
    <row r="1455" spans="1:14" x14ac:dyDescent="0.25">
      <c r="A1455" s="1">
        <v>6214312.5</v>
      </c>
      <c r="B1455" s="1">
        <v>-53.35</v>
      </c>
      <c r="C1455" s="9">
        <f t="shared" si="177"/>
        <v>-56.85</v>
      </c>
      <c r="D1455" s="9">
        <f t="shared" si="178"/>
        <v>-20.502708919186695</v>
      </c>
      <c r="E1455" s="9">
        <f t="shared" si="179"/>
        <v>8.9069519219329065E-3</v>
      </c>
      <c r="F1455" s="9">
        <f>Parametri!$D$4*(A1455/$D$8)^Parametri!$F$8</f>
        <v>36.733540504291902</v>
      </c>
      <c r="G1455" s="9">
        <f t="shared" si="176"/>
        <v>-57.236249423478597</v>
      </c>
      <c r="H1455" s="9">
        <f>Parametri!$M$4-10*LOG10(Parametri!$L$5/1000)-20*LOG10(A1455/1000000)</f>
        <v>37.142438178733414</v>
      </c>
      <c r="I1455" s="9">
        <f t="shared" si="180"/>
        <v>-94.378687602212011</v>
      </c>
      <c r="J1455" s="10">
        <f t="shared" si="181"/>
        <v>3.648641888536176E-10</v>
      </c>
      <c r="K1455" s="14">
        <f>$D$6+'ADSL PSD'!$J1455*Parametri!$L$6+'17a PSD'!$J1455*Parametri!$L$7+'35b PSD'!$J1455*Parametri!$L$8</f>
        <v>5.3654790615481284E-10</v>
      </c>
      <c r="L1455" s="9">
        <f t="shared" si="182"/>
        <v>-92.70391495599533</v>
      </c>
      <c r="M1455" s="9">
        <f t="shared" si="183"/>
        <v>35.467665532516733</v>
      </c>
      <c r="N1455" s="10">
        <f>HLOOKUP(M1455,Menu!$C$8:$AB$9,2,TRUE)</f>
        <v>8</v>
      </c>
    </row>
    <row r="1456" spans="1:14" x14ac:dyDescent="0.25">
      <c r="A1456" s="1">
        <v>6218625</v>
      </c>
      <c r="B1456" s="1">
        <v>-53.35</v>
      </c>
      <c r="C1456" s="9">
        <f t="shared" si="177"/>
        <v>-56.85</v>
      </c>
      <c r="D1456" s="9">
        <f t="shared" si="178"/>
        <v>-20.502708919186695</v>
      </c>
      <c r="E1456" s="9">
        <f t="shared" si="179"/>
        <v>8.9069519219329065E-3</v>
      </c>
      <c r="F1456" s="9">
        <f>Parametri!$D$4*(A1456/$D$8)^Parametri!$F$8</f>
        <v>36.746284144052311</v>
      </c>
      <c r="G1456" s="9">
        <f t="shared" si="176"/>
        <v>-57.248993063239006</v>
      </c>
      <c r="H1456" s="9">
        <f>Parametri!$M$4-10*LOG10(Parametri!$L$5/1000)-20*LOG10(A1456/1000000)</f>
        <v>37.136412587344992</v>
      </c>
      <c r="I1456" s="9">
        <f t="shared" si="180"/>
        <v>-94.385405650584005</v>
      </c>
      <c r="J1456" s="10">
        <f t="shared" si="181"/>
        <v>3.6430022119973405E-10</v>
      </c>
      <c r="K1456" s="14">
        <f>$D$6+'ADSL PSD'!$J1456*Parametri!$L$6+'17a PSD'!$J1456*Parametri!$L$7+'35b PSD'!$J1456*Parametri!$L$8</f>
        <v>5.3598393850092924E-10</v>
      </c>
      <c r="L1456" s="9">
        <f t="shared" si="182"/>
        <v>-92.708482243462797</v>
      </c>
      <c r="M1456" s="9">
        <f t="shared" si="183"/>
        <v>35.459489180223791</v>
      </c>
      <c r="N1456" s="10">
        <f>HLOOKUP(M1456,Menu!$C$8:$AB$9,2,TRUE)</f>
        <v>8</v>
      </c>
    </row>
    <row r="1457" spans="1:14" x14ac:dyDescent="0.25">
      <c r="A1457" s="1">
        <v>6222937.5</v>
      </c>
      <c r="B1457" s="1">
        <v>-53.35</v>
      </c>
      <c r="C1457" s="9">
        <f t="shared" si="177"/>
        <v>-56.85</v>
      </c>
      <c r="D1457" s="9">
        <f t="shared" si="178"/>
        <v>-20.502708919186695</v>
      </c>
      <c r="E1457" s="9">
        <f t="shared" si="179"/>
        <v>8.9069519219329065E-3</v>
      </c>
      <c r="F1457" s="9">
        <f>Parametri!$D$4*(A1457/$D$8)^Parametri!$F$8</f>
        <v>36.759023365840477</v>
      </c>
      <c r="G1457" s="9">
        <f t="shared" si="176"/>
        <v>-57.261732285027172</v>
      </c>
      <c r="H1457" s="9">
        <f>Parametri!$M$4-10*LOG10(Parametri!$L$5/1000)-20*LOG10(A1457/1000000)</f>
        <v>37.130391173143316</v>
      </c>
      <c r="I1457" s="9">
        <f t="shared" si="180"/>
        <v>-94.392123458170488</v>
      </c>
      <c r="J1457" s="10">
        <f t="shared" si="181"/>
        <v>3.6373714543277943E-10</v>
      </c>
      <c r="K1457" s="14">
        <f>$D$6+'ADSL PSD'!$J1457*Parametri!$L$6+'17a PSD'!$J1457*Parametri!$L$7+'35b PSD'!$J1457*Parametri!$L$8</f>
        <v>5.3542086273397462E-10</v>
      </c>
      <c r="L1457" s="9">
        <f t="shared" si="182"/>
        <v>-92.713047104861843</v>
      </c>
      <c r="M1457" s="9">
        <f t="shared" si="183"/>
        <v>35.451314819834671</v>
      </c>
      <c r="N1457" s="10">
        <f>HLOOKUP(M1457,Menu!$C$8:$AB$9,2,TRUE)</f>
        <v>8</v>
      </c>
    </row>
    <row r="1458" spans="1:14" x14ac:dyDescent="0.25">
      <c r="A1458" s="1">
        <v>6227250</v>
      </c>
      <c r="B1458" s="1">
        <v>-53.35</v>
      </c>
      <c r="C1458" s="9">
        <f t="shared" si="177"/>
        <v>-56.85</v>
      </c>
      <c r="D1458" s="9">
        <f t="shared" si="178"/>
        <v>-20.502708919186695</v>
      </c>
      <c r="E1458" s="9">
        <f t="shared" si="179"/>
        <v>8.9069519219329065E-3</v>
      </c>
      <c r="F1458" s="9">
        <f>Parametri!$D$4*(A1458/$D$8)^Parametri!$F$8</f>
        <v>36.771758174248106</v>
      </c>
      <c r="G1458" s="9">
        <f t="shared" si="176"/>
        <v>-57.274467093434801</v>
      </c>
      <c r="H1458" s="9">
        <f>Parametri!$M$4-10*LOG10(Parametri!$L$5/1000)-20*LOG10(A1458/1000000)</f>
        <v>37.124373930340795</v>
      </c>
      <c r="I1458" s="9">
        <f t="shared" si="180"/>
        <v>-94.398841023775589</v>
      </c>
      <c r="J1458" s="10">
        <f t="shared" si="181"/>
        <v>3.6317496021184108E-10</v>
      </c>
      <c r="K1458" s="14">
        <f>$D$6+'ADSL PSD'!$J1458*Parametri!$L$6+'17a PSD'!$J1458*Parametri!$L$7+'35b PSD'!$J1458*Parametri!$L$8</f>
        <v>5.3485867751303627E-10</v>
      </c>
      <c r="L1458" s="9">
        <f t="shared" si="182"/>
        <v>-92.717609538367014</v>
      </c>
      <c r="M1458" s="9">
        <f t="shared" si="183"/>
        <v>35.443142444932214</v>
      </c>
      <c r="N1458" s="10">
        <f>HLOOKUP(M1458,Menu!$C$8:$AB$9,2,TRUE)</f>
        <v>8</v>
      </c>
    </row>
    <row r="1459" spans="1:14" x14ac:dyDescent="0.25">
      <c r="A1459" s="1">
        <v>6231562.5</v>
      </c>
      <c r="B1459" s="1">
        <v>-53.36</v>
      </c>
      <c r="C1459" s="9">
        <f t="shared" si="177"/>
        <v>-56.86</v>
      </c>
      <c r="D1459" s="9">
        <f t="shared" si="178"/>
        <v>-20.512708919186693</v>
      </c>
      <c r="E1459" s="9">
        <f t="shared" si="179"/>
        <v>8.8864665009768772E-3</v>
      </c>
      <c r="F1459" s="9">
        <f>Parametri!$D$4*(A1459/$D$8)^Parametri!$F$8</f>
        <v>36.78448857385893</v>
      </c>
      <c r="G1459" s="9">
        <f t="shared" si="176"/>
        <v>-57.297197493045623</v>
      </c>
      <c r="H1459" s="9">
        <f>Parametri!$M$4-10*LOG10(Parametri!$L$5/1000)-20*LOG10(A1459/1000000)</f>
        <v>37.118360853161867</v>
      </c>
      <c r="I1459" s="9">
        <f t="shared" si="180"/>
        <v>-94.41555834620749</v>
      </c>
      <c r="J1459" s="10">
        <f t="shared" si="181"/>
        <v>3.6177967591268924E-10</v>
      </c>
      <c r="K1459" s="14">
        <f>$D$6+'ADSL PSD'!$J1459*Parametri!$L$6+'17a PSD'!$J1459*Parametri!$L$7+'35b PSD'!$J1459*Parametri!$L$8</f>
        <v>5.3346339321388448E-10</v>
      </c>
      <c r="L1459" s="9">
        <f t="shared" si="182"/>
        <v>-92.728953769343008</v>
      </c>
      <c r="M1459" s="9">
        <f t="shared" si="183"/>
        <v>35.431756276297385</v>
      </c>
      <c r="N1459" s="10">
        <f>HLOOKUP(M1459,Menu!$C$8:$AB$9,2,TRUE)</f>
        <v>8</v>
      </c>
    </row>
    <row r="1460" spans="1:14" x14ac:dyDescent="0.25">
      <c r="A1460" s="1">
        <v>6235875</v>
      </c>
      <c r="B1460" s="1">
        <v>-53.36</v>
      </c>
      <c r="C1460" s="9">
        <f t="shared" si="177"/>
        <v>-56.86</v>
      </c>
      <c r="D1460" s="9">
        <f t="shared" si="178"/>
        <v>-20.512708919186693</v>
      </c>
      <c r="E1460" s="9">
        <f t="shared" si="179"/>
        <v>8.8864665009768772E-3</v>
      </c>
      <c r="F1460" s="9">
        <f>Parametri!$D$4*(A1460/$D$8)^Parametri!$F$8</f>
        <v>36.797214569248773</v>
      </c>
      <c r="G1460" s="9">
        <f t="shared" si="176"/>
        <v>-57.309923488435466</v>
      </c>
      <c r="H1460" s="9">
        <f>Parametri!$M$4-10*LOG10(Parametri!$L$5/1000)-20*LOG10(A1460/1000000)</f>
        <v>37.112351935842966</v>
      </c>
      <c r="I1460" s="9">
        <f t="shared" si="180"/>
        <v>-94.422275424278439</v>
      </c>
      <c r="J1460" s="10">
        <f t="shared" si="181"/>
        <v>3.6122055666966098E-10</v>
      </c>
      <c r="K1460" s="14">
        <f>$D$6+'ADSL PSD'!$J1460*Parametri!$L$6+'17a PSD'!$J1460*Parametri!$L$7+'35b PSD'!$J1460*Parametri!$L$8</f>
        <v>5.3290427397085622E-10</v>
      </c>
      <c r="L1460" s="9">
        <f t="shared" si="182"/>
        <v>-92.733507966393361</v>
      </c>
      <c r="M1460" s="9">
        <f t="shared" si="183"/>
        <v>35.423584477957895</v>
      </c>
      <c r="N1460" s="10">
        <f>HLOOKUP(M1460,Menu!$C$8:$AB$9,2,TRUE)</f>
        <v>8</v>
      </c>
    </row>
    <row r="1461" spans="1:14" x14ac:dyDescent="0.25">
      <c r="A1461" s="1">
        <v>6240187.5</v>
      </c>
      <c r="B1461" s="1">
        <v>-53.36</v>
      </c>
      <c r="C1461" s="9">
        <f t="shared" si="177"/>
        <v>-56.86</v>
      </c>
      <c r="D1461" s="9">
        <f t="shared" si="178"/>
        <v>-20.512708919186693</v>
      </c>
      <c r="E1461" s="9">
        <f t="shared" si="179"/>
        <v>8.8864665009768772E-3</v>
      </c>
      <c r="F1461" s="9">
        <f>Parametri!$D$4*(A1461/$D$8)^Parametri!$F$8</f>
        <v>36.809936164985537</v>
      </c>
      <c r="G1461" s="9">
        <f t="shared" si="176"/>
        <v>-57.32264508417223</v>
      </c>
      <c r="H1461" s="9">
        <f>Parametri!$M$4-10*LOG10(Parametri!$L$5/1000)-20*LOG10(A1461/1000000)</f>
        <v>37.106347172632454</v>
      </c>
      <c r="I1461" s="9">
        <f t="shared" si="180"/>
        <v>-94.42899225680469</v>
      </c>
      <c r="J1461" s="10">
        <f t="shared" si="181"/>
        <v>3.6066232191944337E-10</v>
      </c>
      <c r="K1461" s="14">
        <f>$D$6+'ADSL PSD'!$J1461*Parametri!$L$6+'17a PSD'!$J1461*Parametri!$L$7+'35b PSD'!$J1461*Parametri!$L$8</f>
        <v>5.3234603922063856E-10</v>
      </c>
      <c r="L1461" s="9">
        <f t="shared" si="182"/>
        <v>-92.738059728374878</v>
      </c>
      <c r="M1461" s="9">
        <f t="shared" si="183"/>
        <v>35.415414644202649</v>
      </c>
      <c r="N1461" s="10">
        <f>HLOOKUP(M1461,Menu!$C$8:$AB$9,2,TRUE)</f>
        <v>8</v>
      </c>
    </row>
    <row r="1462" spans="1:14" x14ac:dyDescent="0.25">
      <c r="A1462" s="1">
        <v>6244500</v>
      </c>
      <c r="B1462" s="1">
        <v>-53.36</v>
      </c>
      <c r="C1462" s="9">
        <f t="shared" si="177"/>
        <v>-56.86</v>
      </c>
      <c r="D1462" s="9">
        <f t="shared" si="178"/>
        <v>-20.512708919186693</v>
      </c>
      <c r="E1462" s="9">
        <f t="shared" si="179"/>
        <v>8.8864665009768772E-3</v>
      </c>
      <c r="F1462" s="9">
        <f>Parametri!$D$4*(A1462/$D$8)^Parametri!$F$8</f>
        <v>36.822653365629236</v>
      </c>
      <c r="G1462" s="9">
        <f t="shared" si="176"/>
        <v>-57.335362284815929</v>
      </c>
      <c r="H1462" s="9">
        <f>Parametri!$M$4-10*LOG10(Parametri!$L$5/1000)-20*LOG10(A1462/1000000)</f>
        <v>37.100346557790644</v>
      </c>
      <c r="I1462" s="9">
        <f t="shared" si="180"/>
        <v>-94.435708842606573</v>
      </c>
      <c r="J1462" s="10">
        <f t="shared" si="181"/>
        <v>3.6010497032986643E-10</v>
      </c>
      <c r="K1462" s="14">
        <f>$D$6+'ADSL PSD'!$J1462*Parametri!$L$6+'17a PSD'!$J1462*Parametri!$L$7+'35b PSD'!$J1462*Parametri!$L$8</f>
        <v>5.3178868763106168E-10</v>
      </c>
      <c r="L1462" s="9">
        <f t="shared" si="182"/>
        <v>-92.742609053490582</v>
      </c>
      <c r="M1462" s="9">
        <f t="shared" si="183"/>
        <v>35.407246768674653</v>
      </c>
      <c r="N1462" s="10">
        <f>HLOOKUP(M1462,Menu!$C$8:$AB$9,2,TRUE)</f>
        <v>8</v>
      </c>
    </row>
    <row r="1463" spans="1:14" x14ac:dyDescent="0.25">
      <c r="A1463" s="1">
        <v>6248812.5</v>
      </c>
      <c r="B1463" s="1">
        <v>-53.37</v>
      </c>
      <c r="C1463" s="9">
        <f t="shared" si="177"/>
        <v>-56.87</v>
      </c>
      <c r="D1463" s="9">
        <f t="shared" si="178"/>
        <v>-20.522708919186691</v>
      </c>
      <c r="E1463" s="9">
        <f t="shared" si="179"/>
        <v>8.8660281951816137E-3</v>
      </c>
      <c r="F1463" s="9">
        <f>Parametri!$D$4*(A1463/$D$8)^Parametri!$F$8</f>
        <v>36.835366175732013</v>
      </c>
      <c r="G1463" s="9">
        <f t="shared" si="176"/>
        <v>-57.358075094918703</v>
      </c>
      <c r="H1463" s="9">
        <f>Parametri!$M$4-10*LOG10(Parametri!$L$5/1000)-20*LOG10(A1463/1000000)</f>
        <v>37.09435008558971</v>
      </c>
      <c r="I1463" s="9">
        <f t="shared" si="180"/>
        <v>-94.452425180508413</v>
      </c>
      <c r="J1463" s="10">
        <f t="shared" si="181"/>
        <v>3.5872156196618009E-10</v>
      </c>
      <c r="K1463" s="14">
        <f>$D$6+'ADSL PSD'!$J1463*Parametri!$L$6+'17a PSD'!$J1463*Parametri!$L$7+'35b PSD'!$J1463*Parametri!$L$8</f>
        <v>5.3040527926737533E-10</v>
      </c>
      <c r="L1463" s="9">
        <f t="shared" si="182"/>
        <v>-92.753921619311882</v>
      </c>
      <c r="M1463" s="9">
        <f t="shared" si="183"/>
        <v>35.395846524393178</v>
      </c>
      <c r="N1463" s="10">
        <f>HLOOKUP(M1463,Menu!$C$8:$AB$9,2,TRUE)</f>
        <v>8</v>
      </c>
    </row>
    <row r="1464" spans="1:14" x14ac:dyDescent="0.25">
      <c r="A1464" s="1">
        <v>6253125</v>
      </c>
      <c r="B1464" s="1">
        <v>-53.37</v>
      </c>
      <c r="C1464" s="9">
        <f t="shared" si="177"/>
        <v>-56.87</v>
      </c>
      <c r="D1464" s="9">
        <f t="shared" si="178"/>
        <v>-20.522708919186691</v>
      </c>
      <c r="E1464" s="9">
        <f t="shared" si="179"/>
        <v>8.8660281951816137E-3</v>
      </c>
      <c r="F1464" s="9">
        <f>Parametri!$D$4*(A1464/$D$8)^Parametri!$F$8</f>
        <v>36.848074599838164</v>
      </c>
      <c r="G1464" s="9">
        <f t="shared" si="176"/>
        <v>-57.370783519024855</v>
      </c>
      <c r="H1464" s="9">
        <f>Parametri!$M$4-10*LOG10(Parametri!$L$5/1000)-20*LOG10(A1464/1000000)</f>
        <v>37.088357750313705</v>
      </c>
      <c r="I1464" s="9">
        <f t="shared" si="180"/>
        <v>-94.459141269338559</v>
      </c>
      <c r="J1464" s="10">
        <f t="shared" si="181"/>
        <v>3.5816725052692079E-10</v>
      </c>
      <c r="K1464" s="14">
        <f>$D$6+'ADSL PSD'!$J1464*Parametri!$L$6+'17a PSD'!$J1464*Parametri!$L$7+'35b PSD'!$J1464*Parametri!$L$8</f>
        <v>5.2985096782811598E-10</v>
      </c>
      <c r="L1464" s="9">
        <f t="shared" si="182"/>
        <v>-92.758462680435912</v>
      </c>
      <c r="M1464" s="9">
        <f t="shared" si="183"/>
        <v>35.387679161411057</v>
      </c>
      <c r="N1464" s="10">
        <f>HLOOKUP(M1464,Menu!$C$8:$AB$9,2,TRUE)</f>
        <v>8</v>
      </c>
    </row>
    <row r="1465" spans="1:14" x14ac:dyDescent="0.25">
      <c r="A1465" s="1">
        <v>6257437.5</v>
      </c>
      <c r="B1465" s="1">
        <v>-53.37</v>
      </c>
      <c r="C1465" s="9">
        <f t="shared" si="177"/>
        <v>-56.87</v>
      </c>
      <c r="D1465" s="9">
        <f t="shared" si="178"/>
        <v>-20.522708919186691</v>
      </c>
      <c r="E1465" s="9">
        <f t="shared" si="179"/>
        <v>8.8660281951816137E-3</v>
      </c>
      <c r="F1465" s="9">
        <f>Parametri!$D$4*(A1465/$D$8)^Parametri!$F$8</f>
        <v>36.860778642484135</v>
      </c>
      <c r="G1465" s="9">
        <f t="shared" si="176"/>
        <v>-57.383487561670826</v>
      </c>
      <c r="H1465" s="9">
        <f>Parametri!$M$4-10*LOG10(Parametri!$L$5/1000)-20*LOG10(A1465/1000000)</f>
        <v>37.082369546258484</v>
      </c>
      <c r="I1465" s="9">
        <f t="shared" si="180"/>
        <v>-94.46585710792931</v>
      </c>
      <c r="J1465" s="10">
        <f t="shared" si="181"/>
        <v>3.5761381623831177E-10</v>
      </c>
      <c r="K1465" s="14">
        <f>$D$6+'ADSL PSD'!$J1465*Parametri!$L$6+'17a PSD'!$J1465*Parametri!$L$7+'35b PSD'!$J1465*Parametri!$L$8</f>
        <v>5.2929753353950696E-10</v>
      </c>
      <c r="L1465" s="9">
        <f t="shared" si="182"/>
        <v>-92.763001297621372</v>
      </c>
      <c r="M1465" s="9">
        <f t="shared" si="183"/>
        <v>35.379513735950546</v>
      </c>
      <c r="N1465" s="10">
        <f>HLOOKUP(M1465,Menu!$C$8:$AB$9,2,TRUE)</f>
        <v>8</v>
      </c>
    </row>
    <row r="1466" spans="1:14" x14ac:dyDescent="0.25">
      <c r="A1466" s="1">
        <v>6261750</v>
      </c>
      <c r="B1466" s="1">
        <v>-53.38</v>
      </c>
      <c r="C1466" s="9">
        <f t="shared" si="177"/>
        <v>-56.88</v>
      </c>
      <c r="D1466" s="9">
        <f t="shared" si="178"/>
        <v>-20.532708919186696</v>
      </c>
      <c r="E1466" s="9">
        <f t="shared" si="179"/>
        <v>8.8456368961852463E-3</v>
      </c>
      <c r="F1466" s="9">
        <f>Parametri!$D$4*(A1466/$D$8)^Parametri!$F$8</f>
        <v>36.873478308198571</v>
      </c>
      <c r="G1466" s="9">
        <f t="shared" si="176"/>
        <v>-57.406187227385267</v>
      </c>
      <c r="H1466" s="9">
        <f>Parametri!$M$4-10*LOG10(Parametri!$L$5/1000)-20*LOG10(A1466/1000000)</f>
        <v>37.076385467731704</v>
      </c>
      <c r="I1466" s="9">
        <f t="shared" si="180"/>
        <v>-94.482572695116971</v>
      </c>
      <c r="J1466" s="10">
        <f t="shared" si="181"/>
        <v>3.5624003967261373E-10</v>
      </c>
      <c r="K1466" s="14">
        <f>$D$6+'ADSL PSD'!$J1466*Parametri!$L$6+'17a PSD'!$J1466*Parametri!$L$7+'35b PSD'!$J1466*Parametri!$L$8</f>
        <v>5.2792375697380892E-10</v>
      </c>
      <c r="L1466" s="9">
        <f t="shared" si="182"/>
        <v>-92.774287939746429</v>
      </c>
      <c r="M1466" s="9">
        <f t="shared" si="183"/>
        <v>35.368100712361162</v>
      </c>
      <c r="N1466" s="10">
        <f>HLOOKUP(M1466,Menu!$C$8:$AB$9,2,TRUE)</f>
        <v>8</v>
      </c>
    </row>
    <row r="1467" spans="1:14" x14ac:dyDescent="0.25">
      <c r="A1467" s="1">
        <v>6266062.5</v>
      </c>
      <c r="B1467" s="1">
        <v>-53.38</v>
      </c>
      <c r="C1467" s="9">
        <f t="shared" si="177"/>
        <v>-56.88</v>
      </c>
      <c r="D1467" s="9">
        <f t="shared" si="178"/>
        <v>-20.532708919186696</v>
      </c>
      <c r="E1467" s="9">
        <f t="shared" si="179"/>
        <v>8.8456368961852463E-3</v>
      </c>
      <c r="F1467" s="9">
        <f>Parametri!$D$4*(A1467/$D$8)^Parametri!$F$8</f>
        <v>36.886173601502314</v>
      </c>
      <c r="G1467" s="9">
        <f t="shared" si="176"/>
        <v>-57.41888252068901</v>
      </c>
      <c r="H1467" s="9">
        <f>Parametri!$M$4-10*LOG10(Parametri!$L$5/1000)-20*LOG10(A1467/1000000)</f>
        <v>37.070405509052769</v>
      </c>
      <c r="I1467" s="9">
        <f t="shared" si="180"/>
        <v>-94.489288029741772</v>
      </c>
      <c r="J1467" s="10">
        <f t="shared" si="181"/>
        <v>3.5568962455438594E-10</v>
      </c>
      <c r="K1467" s="14">
        <f>$D$6+'ADSL PSD'!$J1467*Parametri!$L$6+'17a PSD'!$J1467*Parametri!$L$7+'35b PSD'!$J1467*Parametri!$L$8</f>
        <v>5.2737334185558118E-10</v>
      </c>
      <c r="L1467" s="9">
        <f t="shared" si="182"/>
        <v>-92.778818270978149</v>
      </c>
      <c r="M1467" s="9">
        <f t="shared" si="183"/>
        <v>35.359935750289139</v>
      </c>
      <c r="N1467" s="10">
        <f>HLOOKUP(M1467,Menu!$C$8:$AB$9,2,TRUE)</f>
        <v>8</v>
      </c>
    </row>
    <row r="1468" spans="1:14" x14ac:dyDescent="0.25">
      <c r="A1468" s="1">
        <v>6270375</v>
      </c>
      <c r="B1468" s="1">
        <v>-53.38</v>
      </c>
      <c r="C1468" s="9">
        <f t="shared" si="177"/>
        <v>-56.88</v>
      </c>
      <c r="D1468" s="9">
        <f t="shared" si="178"/>
        <v>-20.532708919186696</v>
      </c>
      <c r="E1468" s="9">
        <f t="shared" si="179"/>
        <v>8.8456368961852463E-3</v>
      </c>
      <c r="F1468" s="9">
        <f>Parametri!$D$4*(A1468/$D$8)^Parametri!$F$8</f>
        <v>36.898864526908447</v>
      </c>
      <c r="G1468" s="9">
        <f t="shared" si="176"/>
        <v>-57.431573446095143</v>
      </c>
      <c r="H1468" s="9">
        <f>Parametri!$M$4-10*LOG10(Parametri!$L$5/1000)-20*LOG10(A1468/1000000)</f>
        <v>37.064429664552819</v>
      </c>
      <c r="I1468" s="9">
        <f t="shared" si="180"/>
        <v>-94.496003110647962</v>
      </c>
      <c r="J1468" s="10">
        <f t="shared" si="181"/>
        <v>3.5514008061258501E-10</v>
      </c>
      <c r="K1468" s="14">
        <f>$D$6+'ADSL PSD'!$J1468*Parametri!$L$6+'17a PSD'!$J1468*Parametri!$L$7+'35b PSD'!$J1468*Parametri!$L$8</f>
        <v>5.268237979137802E-10</v>
      </c>
      <c r="L1468" s="9">
        <f t="shared" si="182"/>
        <v>-92.783346151278764</v>
      </c>
      <c r="M1468" s="9">
        <f t="shared" si="183"/>
        <v>35.35177270518362</v>
      </c>
      <c r="N1468" s="10">
        <f>HLOOKUP(M1468,Menu!$C$8:$AB$9,2,TRUE)</f>
        <v>8</v>
      </c>
    </row>
    <row r="1469" spans="1:14" x14ac:dyDescent="0.25">
      <c r="A1469" s="1">
        <v>6274687.5</v>
      </c>
      <c r="B1469" s="1">
        <v>-53.38</v>
      </c>
      <c r="C1469" s="9">
        <f t="shared" si="177"/>
        <v>-56.88</v>
      </c>
      <c r="D1469" s="9">
        <f t="shared" si="178"/>
        <v>-20.532708919186696</v>
      </c>
      <c r="E1469" s="9">
        <f t="shared" si="179"/>
        <v>8.8456368961852463E-3</v>
      </c>
      <c r="F1469" s="9">
        <f>Parametri!$D$4*(A1469/$D$8)^Parametri!$F$8</f>
        <v>36.911551088922266</v>
      </c>
      <c r="G1469" s="9">
        <f t="shared" si="176"/>
        <v>-57.444260008108962</v>
      </c>
      <c r="H1469" s="9">
        <f>Parametri!$M$4-10*LOG10(Parametri!$L$5/1000)-20*LOG10(A1469/1000000)</f>
        <v>37.058457928574683</v>
      </c>
      <c r="I1469" s="9">
        <f t="shared" si="180"/>
        <v>-94.502717936683638</v>
      </c>
      <c r="J1469" s="10">
        <f t="shared" si="181"/>
        <v>3.5459140653112606E-10</v>
      </c>
      <c r="K1469" s="14">
        <f>$D$6+'ADSL PSD'!$J1469*Parametri!$L$6+'17a PSD'!$J1469*Parametri!$L$7+'35b PSD'!$J1469*Parametri!$L$8</f>
        <v>5.2627512383232131E-10</v>
      </c>
      <c r="L1469" s="9">
        <f t="shared" si="182"/>
        <v>-92.787871578901587</v>
      </c>
      <c r="M1469" s="9">
        <f t="shared" si="183"/>
        <v>35.343611570792625</v>
      </c>
      <c r="N1469" s="10">
        <f>HLOOKUP(M1469,Menu!$C$8:$AB$9,2,TRUE)</f>
        <v>8</v>
      </c>
    </row>
    <row r="1470" spans="1:14" x14ac:dyDescent="0.25">
      <c r="A1470" s="1">
        <v>6279000</v>
      </c>
      <c r="B1470" s="1">
        <v>-53.39</v>
      </c>
      <c r="C1470" s="9">
        <f t="shared" si="177"/>
        <v>-56.89</v>
      </c>
      <c r="D1470" s="9">
        <f t="shared" si="178"/>
        <v>-20.542708919186694</v>
      </c>
      <c r="E1470" s="9">
        <f t="shared" si="179"/>
        <v>8.8252924958751554E-3</v>
      </c>
      <c r="F1470" s="9">
        <f>Parametri!$D$4*(A1470/$D$8)^Parametri!$F$8</f>
        <v>36.92423329204135</v>
      </c>
      <c r="G1470" s="9">
        <f t="shared" si="176"/>
        <v>-57.466942211228044</v>
      </c>
      <c r="H1470" s="9">
        <f>Parametri!$M$4-10*LOG10(Parametri!$L$5/1000)-20*LOG10(A1470/1000000)</f>
        <v>37.052490295472836</v>
      </c>
      <c r="I1470" s="9">
        <f t="shared" si="180"/>
        <v>-94.51943250670088</v>
      </c>
      <c r="J1470" s="10">
        <f t="shared" si="181"/>
        <v>3.5322932330902659E-10</v>
      </c>
      <c r="K1470" s="14">
        <f>$D$6+'ADSL PSD'!$J1470*Parametri!$L$6+'17a PSD'!$J1470*Parametri!$L$7+'35b PSD'!$J1470*Parametri!$L$8</f>
        <v>5.2491304061022178E-10</v>
      </c>
      <c r="L1470" s="9">
        <f t="shared" si="182"/>
        <v>-92.799126377582283</v>
      </c>
      <c r="M1470" s="9">
        <f t="shared" si="183"/>
        <v>35.332184166354239</v>
      </c>
      <c r="N1470" s="10">
        <f>HLOOKUP(M1470,Menu!$C$8:$AB$9,2,TRUE)</f>
        <v>8</v>
      </c>
    </row>
    <row r="1471" spans="1:14" x14ac:dyDescent="0.25">
      <c r="A1471" s="1">
        <v>6283312.5</v>
      </c>
      <c r="B1471" s="1">
        <v>-53.39</v>
      </c>
      <c r="C1471" s="9">
        <f t="shared" si="177"/>
        <v>-56.89</v>
      </c>
      <c r="D1471" s="9">
        <f t="shared" si="178"/>
        <v>-20.542708919186694</v>
      </c>
      <c r="E1471" s="9">
        <f t="shared" si="179"/>
        <v>8.8252924958751554E-3</v>
      </c>
      <c r="F1471" s="9">
        <f>Parametri!$D$4*(A1471/$D$8)^Parametri!$F$8</f>
        <v>36.936911140755541</v>
      </c>
      <c r="G1471" s="9">
        <f t="shared" si="176"/>
        <v>-57.479620059942235</v>
      </c>
      <c r="H1471" s="9">
        <f>Parametri!$M$4-10*LOG10(Parametri!$L$5/1000)-20*LOG10(A1471/1000000)</f>
        <v>37.0465267596134</v>
      </c>
      <c r="I1471" s="9">
        <f t="shared" si="180"/>
        <v>-94.526146819555635</v>
      </c>
      <c r="J1471" s="10">
        <f t="shared" si="181"/>
        <v>3.5268364292889585E-10</v>
      </c>
      <c r="K1471" s="14">
        <f>$D$6+'ADSL PSD'!$J1471*Parametri!$L$6+'17a PSD'!$J1471*Parametri!$L$7+'35b PSD'!$J1471*Parametri!$L$8</f>
        <v>5.2436736023009109E-10</v>
      </c>
      <c r="L1471" s="9">
        <f t="shared" si="182"/>
        <v>-92.803643492342985</v>
      </c>
      <c r="M1471" s="9">
        <f t="shared" si="183"/>
        <v>35.32402343240075</v>
      </c>
      <c r="N1471" s="10">
        <f>HLOOKUP(M1471,Menu!$C$8:$AB$9,2,TRUE)</f>
        <v>8</v>
      </c>
    </row>
    <row r="1472" spans="1:14" x14ac:dyDescent="0.25">
      <c r="A1472" s="1">
        <v>6287625</v>
      </c>
      <c r="B1472" s="1">
        <v>-53.39</v>
      </c>
      <c r="C1472" s="9">
        <f t="shared" si="177"/>
        <v>-56.89</v>
      </c>
      <c r="D1472" s="9">
        <f t="shared" si="178"/>
        <v>-20.542708919186694</v>
      </c>
      <c r="E1472" s="9">
        <f t="shared" si="179"/>
        <v>8.8252924958751554E-3</v>
      </c>
      <c r="F1472" s="9">
        <f>Parametri!$D$4*(A1472/$D$8)^Parametri!$F$8</f>
        <v>36.949584639546991</v>
      </c>
      <c r="G1472" s="9">
        <f t="shared" si="176"/>
        <v>-57.492293558733685</v>
      </c>
      <c r="H1472" s="9">
        <f>Parametri!$M$4-10*LOG10(Parametri!$L$5/1000)-20*LOG10(A1472/1000000)</f>
        <v>37.040567315374084</v>
      </c>
      <c r="I1472" s="9">
        <f t="shared" si="180"/>
        <v>-94.532860874107769</v>
      </c>
      <c r="J1472" s="10">
        <f t="shared" si="181"/>
        <v>3.5213882647786272E-10</v>
      </c>
      <c r="K1472" s="14">
        <f>$D$6+'ADSL PSD'!$J1472*Parametri!$L$6+'17a PSD'!$J1472*Parametri!$L$7+'35b PSD'!$J1472*Parametri!$L$8</f>
        <v>5.2382254377905797E-10</v>
      </c>
      <c r="L1472" s="9">
        <f t="shared" si="182"/>
        <v>-92.808158147535451</v>
      </c>
      <c r="M1472" s="9">
        <f t="shared" si="183"/>
        <v>35.315864588801766</v>
      </c>
      <c r="N1472" s="10">
        <f>HLOOKUP(M1472,Menu!$C$8:$AB$9,2,TRUE)</f>
        <v>8</v>
      </c>
    </row>
    <row r="1473" spans="1:14" x14ac:dyDescent="0.25">
      <c r="A1473" s="1">
        <v>6291937.5</v>
      </c>
      <c r="B1473" s="1">
        <v>-53.39</v>
      </c>
      <c r="C1473" s="9">
        <f t="shared" si="177"/>
        <v>-56.89</v>
      </c>
      <c r="D1473" s="9">
        <f t="shared" si="178"/>
        <v>-20.542708919186694</v>
      </c>
      <c r="E1473" s="9">
        <f t="shared" si="179"/>
        <v>8.8252924958751554E-3</v>
      </c>
      <c r="F1473" s="9">
        <f>Parametri!$D$4*(A1473/$D$8)^Parametri!$F$8</f>
        <v>36.962253792890152</v>
      </c>
      <c r="G1473" s="9">
        <f t="shared" si="176"/>
        <v>-57.504962712076846</v>
      </c>
      <c r="H1473" s="9">
        <f>Parametri!$M$4-10*LOG10(Parametri!$L$5/1000)-20*LOG10(A1473/1000000)</f>
        <v>37.034611957144172</v>
      </c>
      <c r="I1473" s="9">
        <f t="shared" si="180"/>
        <v>-94.539574669221025</v>
      </c>
      <c r="J1473" s="10">
        <f t="shared" si="181"/>
        <v>3.5159487264858983E-10</v>
      </c>
      <c r="K1473" s="14">
        <f>$D$6+'ADSL PSD'!$J1473*Parametri!$L$6+'17a PSD'!$J1473*Parametri!$L$7+'35b PSD'!$J1473*Parametri!$L$8</f>
        <v>5.2327858994978507E-10</v>
      </c>
      <c r="L1473" s="9">
        <f t="shared" si="182"/>
        <v>-92.812670341441162</v>
      </c>
      <c r="M1473" s="9">
        <f t="shared" si="183"/>
        <v>35.307707629364316</v>
      </c>
      <c r="N1473" s="10">
        <f>HLOOKUP(M1473,Menu!$C$8:$AB$9,2,TRUE)</f>
        <v>8</v>
      </c>
    </row>
    <row r="1474" spans="1:14" x14ac:dyDescent="0.25">
      <c r="A1474" s="1">
        <v>6296250</v>
      </c>
      <c r="B1474" s="1">
        <v>-53.4</v>
      </c>
      <c r="C1474" s="9">
        <f t="shared" si="177"/>
        <v>-56.9</v>
      </c>
      <c r="D1474" s="9">
        <f t="shared" si="178"/>
        <v>-20.552708919186692</v>
      </c>
      <c r="E1474" s="9">
        <f t="shared" si="179"/>
        <v>8.8049948863873437E-3</v>
      </c>
      <c r="F1474" s="9">
        <f>Parametri!$D$4*(A1474/$D$8)^Parametri!$F$8</f>
        <v>36.974918605251837</v>
      </c>
      <c r="G1474" s="9">
        <f t="shared" si="176"/>
        <v>-57.527627524438529</v>
      </c>
      <c r="H1474" s="9">
        <f>Parametri!$M$4-10*LOG10(Parametri!$L$5/1000)-20*LOG10(A1474/1000000)</f>
        <v>37.02866067932446</v>
      </c>
      <c r="I1474" s="9">
        <f t="shared" si="180"/>
        <v>-94.556288203762989</v>
      </c>
      <c r="J1474" s="10">
        <f t="shared" si="181"/>
        <v>3.5024438344587209E-10</v>
      </c>
      <c r="K1474" s="14">
        <f>$D$6+'ADSL PSD'!$J1474*Parametri!$L$6+'17a PSD'!$J1474*Parametri!$L$7+'35b PSD'!$J1474*Parametri!$L$8</f>
        <v>5.2192810074706733E-10</v>
      </c>
      <c r="L1474" s="9">
        <f t="shared" si="182"/>
        <v>-92.823893199852193</v>
      </c>
      <c r="M1474" s="9">
        <f t="shared" si="183"/>
        <v>35.296265675413665</v>
      </c>
      <c r="N1474" s="10">
        <f>HLOOKUP(M1474,Menu!$C$8:$AB$9,2,TRUE)</f>
        <v>8</v>
      </c>
    </row>
    <row r="1475" spans="1:14" x14ac:dyDescent="0.25">
      <c r="A1475" s="1">
        <v>6300562.5</v>
      </c>
      <c r="B1475" s="1">
        <v>-53.4</v>
      </c>
      <c r="C1475" s="9">
        <f t="shared" si="177"/>
        <v>-56.9</v>
      </c>
      <c r="D1475" s="9">
        <f t="shared" si="178"/>
        <v>-20.552708919186692</v>
      </c>
      <c r="E1475" s="9">
        <f t="shared" si="179"/>
        <v>8.8049948863873437E-3</v>
      </c>
      <c r="F1475" s="9">
        <f>Parametri!$D$4*(A1475/$D$8)^Parametri!$F$8</f>
        <v>36.987579081091191</v>
      </c>
      <c r="G1475" s="9">
        <f t="shared" si="176"/>
        <v>-57.540288000277883</v>
      </c>
      <c r="H1475" s="9">
        <f>Parametri!$M$4-10*LOG10(Parametri!$L$5/1000)-20*LOG10(A1475/1000000)</f>
        <v>37.022713476327269</v>
      </c>
      <c r="I1475" s="9">
        <f t="shared" si="180"/>
        <v>-94.563001476605152</v>
      </c>
      <c r="J1475" s="10">
        <f t="shared" si="181"/>
        <v>3.4970339804396791E-10</v>
      </c>
      <c r="K1475" s="14">
        <f>$D$6+'ADSL PSD'!$J1475*Parametri!$L$6+'17a PSD'!$J1475*Parametri!$L$7+'35b PSD'!$J1475*Parametri!$L$8</f>
        <v>5.213871153451631E-10</v>
      </c>
      <c r="L1475" s="9">
        <f t="shared" si="182"/>
        <v>-92.828397054339689</v>
      </c>
      <c r="M1475" s="9">
        <f t="shared" si="183"/>
        <v>35.288109054061806</v>
      </c>
      <c r="N1475" s="10">
        <f>HLOOKUP(M1475,Menu!$C$8:$AB$9,2,TRUE)</f>
        <v>8</v>
      </c>
    </row>
    <row r="1476" spans="1:14" x14ac:dyDescent="0.25">
      <c r="A1476" s="1">
        <v>6304875</v>
      </c>
      <c r="B1476" s="1">
        <v>-53.4</v>
      </c>
      <c r="C1476" s="9">
        <f t="shared" si="177"/>
        <v>-56.9</v>
      </c>
      <c r="D1476" s="9">
        <f t="shared" si="178"/>
        <v>-20.552708919186692</v>
      </c>
      <c r="E1476" s="9">
        <f t="shared" si="179"/>
        <v>8.8049948863873437E-3</v>
      </c>
      <c r="F1476" s="9">
        <f>Parametri!$D$4*(A1476/$D$8)^Parametri!$F$8</f>
        <v>37.000235224859729</v>
      </c>
      <c r="G1476" s="9">
        <f t="shared" si="176"/>
        <v>-57.552944144046421</v>
      </c>
      <c r="H1476" s="9">
        <f>Parametri!$M$4-10*LOG10(Parametri!$L$5/1000)-20*LOG10(A1476/1000000)</f>
        <v>37.016770342576365</v>
      </c>
      <c r="I1476" s="9">
        <f t="shared" si="180"/>
        <v>-94.569714486622786</v>
      </c>
      <c r="J1476" s="10">
        <f t="shared" si="181"/>
        <v>3.4916326937543133E-10</v>
      </c>
      <c r="K1476" s="14">
        <f>$D$6+'ADSL PSD'!$J1476*Parametri!$L$6+'17a PSD'!$J1476*Parametri!$L$7+'35b PSD'!$J1476*Parametri!$L$8</f>
        <v>5.2084698667662658E-10</v>
      </c>
      <c r="L1476" s="9">
        <f t="shared" si="182"/>
        <v>-92.83289844075199</v>
      </c>
      <c r="M1476" s="9">
        <f t="shared" si="183"/>
        <v>35.279954296705569</v>
      </c>
      <c r="N1476" s="10">
        <f>HLOOKUP(M1476,Menu!$C$8:$AB$9,2,TRUE)</f>
        <v>8</v>
      </c>
    </row>
    <row r="1477" spans="1:14" x14ac:dyDescent="0.25">
      <c r="A1477" s="1">
        <v>6309187.5</v>
      </c>
      <c r="B1477" s="1">
        <v>-53.41</v>
      </c>
      <c r="C1477" s="9">
        <f t="shared" si="177"/>
        <v>-56.91</v>
      </c>
      <c r="D1477" s="9">
        <f t="shared" si="178"/>
        <v>-20.56270891918669</v>
      </c>
      <c r="E1477" s="9">
        <f t="shared" si="179"/>
        <v>8.7847439601059108E-3</v>
      </c>
      <c r="F1477" s="9">
        <f>Parametri!$D$4*(A1477/$D$8)^Parametri!$F$8</f>
        <v>37.012887041001363</v>
      </c>
      <c r="G1477" s="9">
        <f t="shared" si="176"/>
        <v>-57.575595960188053</v>
      </c>
      <c r="H1477" s="9">
        <f>Parametri!$M$4-10*LOG10(Parametri!$L$5/1000)-20*LOG10(A1477/1000000)</f>
        <v>37.010831272506984</v>
      </c>
      <c r="I1477" s="9">
        <f t="shared" si="180"/>
        <v>-94.58642723269503</v>
      </c>
      <c r="J1477" s="10">
        <f t="shared" si="181"/>
        <v>3.4782218320060631E-10</v>
      </c>
      <c r="K1477" s="14">
        <f>$D$6+'ADSL PSD'!$J1477*Parametri!$L$6+'17a PSD'!$J1477*Parametri!$L$7+'35b PSD'!$J1477*Parametri!$L$8</f>
        <v>5.195059005018015E-10</v>
      </c>
      <c r="L1477" s="9">
        <f t="shared" si="182"/>
        <v>-92.844095154007022</v>
      </c>
      <c r="M1477" s="9">
        <f t="shared" si="183"/>
        <v>35.268499193818968</v>
      </c>
      <c r="N1477" s="10">
        <f>HLOOKUP(M1477,Menu!$C$8:$AB$9,2,TRUE)</f>
        <v>8</v>
      </c>
    </row>
    <row r="1478" spans="1:14" x14ac:dyDescent="0.25">
      <c r="A1478" s="1">
        <v>6313500</v>
      </c>
      <c r="B1478" s="1">
        <v>-53.41</v>
      </c>
      <c r="C1478" s="9">
        <f t="shared" si="177"/>
        <v>-56.91</v>
      </c>
      <c r="D1478" s="9">
        <f t="shared" si="178"/>
        <v>-20.56270891918669</v>
      </c>
      <c r="E1478" s="9">
        <f t="shared" si="179"/>
        <v>8.7847439601059108E-3</v>
      </c>
      <c r="F1478" s="9">
        <f>Parametri!$D$4*(A1478/$D$8)^Parametri!$F$8</f>
        <v>37.025534533952417</v>
      </c>
      <c r="G1478" s="9">
        <f t="shared" si="176"/>
        <v>-57.588243453139107</v>
      </c>
      <c r="H1478" s="9">
        <f>Parametri!$M$4-10*LOG10(Parametri!$L$5/1000)-20*LOG10(A1478/1000000)</f>
        <v>37.004896260565744</v>
      </c>
      <c r="I1478" s="9">
        <f t="shared" si="180"/>
        <v>-94.593139713704858</v>
      </c>
      <c r="J1478" s="10">
        <f t="shared" si="181"/>
        <v>3.4728500243399075E-10</v>
      </c>
      <c r="K1478" s="14">
        <f>$D$6+'ADSL PSD'!$J1478*Parametri!$L$6+'17a PSD'!$J1478*Parametri!$L$7+'35b PSD'!$J1478*Parametri!$L$8</f>
        <v>5.1896871973518599E-10</v>
      </c>
      <c r="L1478" s="9">
        <f t="shared" si="182"/>
        <v>-92.848588179815977</v>
      </c>
      <c r="M1478" s="9">
        <f t="shared" si="183"/>
        <v>35.26034472667687</v>
      </c>
      <c r="N1478" s="10">
        <f>HLOOKUP(M1478,Menu!$C$8:$AB$9,2,TRUE)</f>
        <v>8</v>
      </c>
    </row>
    <row r="1479" spans="1:14" x14ac:dyDescent="0.25">
      <c r="A1479" s="1">
        <v>6317812.5</v>
      </c>
      <c r="B1479" s="1">
        <v>-53.41</v>
      </c>
      <c r="C1479" s="9">
        <f t="shared" si="177"/>
        <v>-56.91</v>
      </c>
      <c r="D1479" s="9">
        <f t="shared" si="178"/>
        <v>-20.56270891918669</v>
      </c>
      <c r="E1479" s="9">
        <f t="shared" si="179"/>
        <v>8.7847439601059108E-3</v>
      </c>
      <c r="F1479" s="9">
        <f>Parametri!$D$4*(A1479/$D$8)^Parametri!$F$8</f>
        <v>37.038177708141617</v>
      </c>
      <c r="G1479" s="9">
        <f t="shared" si="176"/>
        <v>-57.600886627328308</v>
      </c>
      <c r="H1479" s="9">
        <f>Parametri!$M$4-10*LOG10(Parametri!$L$5/1000)-20*LOG10(A1479/1000000)</f>
        <v>36.998965301210639</v>
      </c>
      <c r="I1479" s="9">
        <f t="shared" si="180"/>
        <v>-94.599851928538953</v>
      </c>
      <c r="J1479" s="10">
        <f t="shared" si="181"/>
        <v>3.467486725477764E-10</v>
      </c>
      <c r="K1479" s="14">
        <f>$D$6+'ADSL PSD'!$J1479*Parametri!$L$6+'17a PSD'!$J1479*Parametri!$L$7+'35b PSD'!$J1479*Parametri!$L$8</f>
        <v>5.1843238984897164E-10</v>
      </c>
      <c r="L1479" s="9">
        <f t="shared" si="182"/>
        <v>-92.85307873084129</v>
      </c>
      <c r="M1479" s="9">
        <f t="shared" si="183"/>
        <v>35.252192103512982</v>
      </c>
      <c r="N1479" s="10">
        <f>HLOOKUP(M1479,Menu!$C$8:$AB$9,2,TRUE)</f>
        <v>8</v>
      </c>
    </row>
    <row r="1480" spans="1:14" x14ac:dyDescent="0.25">
      <c r="A1480" s="1">
        <v>6322125</v>
      </c>
      <c r="B1480" s="1">
        <v>-53.41</v>
      </c>
      <c r="C1480" s="9">
        <f t="shared" si="177"/>
        <v>-56.91</v>
      </c>
      <c r="D1480" s="9">
        <f t="shared" si="178"/>
        <v>-20.56270891918669</v>
      </c>
      <c r="E1480" s="9">
        <f t="shared" si="179"/>
        <v>8.7847439601059108E-3</v>
      </c>
      <c r="F1480" s="9">
        <f>Parametri!$D$4*(A1480/$D$8)^Parametri!$F$8</f>
        <v>37.050816567990168</v>
      </c>
      <c r="G1480" s="9">
        <f t="shared" si="176"/>
        <v>-57.613525487176858</v>
      </c>
      <c r="H1480" s="9">
        <f>Parametri!$M$4-10*LOG10(Parametri!$L$5/1000)-20*LOG10(A1480/1000000)</f>
        <v>36.993038388911017</v>
      </c>
      <c r="I1480" s="9">
        <f t="shared" si="180"/>
        <v>-94.606563876087876</v>
      </c>
      <c r="J1480" s="10">
        <f t="shared" si="181"/>
        <v>3.4621319225065534E-10</v>
      </c>
      <c r="K1480" s="14">
        <f>$D$6+'ADSL PSD'!$J1480*Parametri!$L$6+'17a PSD'!$J1480*Parametri!$L$7+'35b PSD'!$J1480*Parametri!$L$8</f>
        <v>5.1789690955185053E-10</v>
      </c>
      <c r="L1480" s="9">
        <f t="shared" si="182"/>
        <v>-92.857566805414464</v>
      </c>
      <c r="M1480" s="9">
        <f t="shared" si="183"/>
        <v>35.244041318237606</v>
      </c>
      <c r="N1480" s="10">
        <f>HLOOKUP(M1480,Menu!$C$8:$AB$9,2,TRUE)</f>
        <v>8</v>
      </c>
    </row>
    <row r="1481" spans="1:14" x14ac:dyDescent="0.25">
      <c r="A1481" s="1">
        <v>6326437.5</v>
      </c>
      <c r="B1481" s="1">
        <v>-53.42</v>
      </c>
      <c r="C1481" s="9">
        <f t="shared" si="177"/>
        <v>-56.92</v>
      </c>
      <c r="D1481" s="9">
        <f t="shared" si="178"/>
        <v>-20.572708919186695</v>
      </c>
      <c r="E1481" s="9">
        <f t="shared" si="179"/>
        <v>8.7645396096624507E-3</v>
      </c>
      <c r="F1481" s="9">
        <f>Parametri!$D$4*(A1481/$D$8)^Parametri!$F$8</f>
        <v>37.063451117911711</v>
      </c>
      <c r="G1481" s="9">
        <f t="shared" si="176"/>
        <v>-57.636160037098406</v>
      </c>
      <c r="H1481" s="9">
        <f>Parametri!$M$4-10*LOG10(Parametri!$L$5/1000)-20*LOG10(A1481/1000000)</f>
        <v>36.987115518147547</v>
      </c>
      <c r="I1481" s="9">
        <f t="shared" si="180"/>
        <v>-94.623275555245954</v>
      </c>
      <c r="J1481" s="10">
        <f t="shared" si="181"/>
        <v>3.4488352162626729E-10</v>
      </c>
      <c r="K1481" s="14">
        <f>$D$6+'ADSL PSD'!$J1481*Parametri!$L$6+'17a PSD'!$J1481*Parametri!$L$7+'35b PSD'!$J1481*Parametri!$L$8</f>
        <v>5.1656723892746254E-10</v>
      </c>
      <c r="L1481" s="9">
        <f t="shared" si="182"/>
        <v>-92.868731405633753</v>
      </c>
      <c r="M1481" s="9">
        <f t="shared" si="183"/>
        <v>35.232571368535346</v>
      </c>
      <c r="N1481" s="10">
        <f>HLOOKUP(M1481,Menu!$C$8:$AB$9,2,TRUE)</f>
        <v>8</v>
      </c>
    </row>
    <row r="1482" spans="1:14" x14ac:dyDescent="0.25">
      <c r="A1482" s="1">
        <v>6330750</v>
      </c>
      <c r="B1482" s="1">
        <v>-53.42</v>
      </c>
      <c r="C1482" s="9">
        <f t="shared" si="177"/>
        <v>-56.92</v>
      </c>
      <c r="D1482" s="9">
        <f t="shared" si="178"/>
        <v>-20.572708919186695</v>
      </c>
      <c r="E1482" s="9">
        <f t="shared" si="179"/>
        <v>8.7645396096624507E-3</v>
      </c>
      <c r="F1482" s="9">
        <f>Parametri!$D$4*(A1482/$D$8)^Parametri!$F$8</f>
        <v>37.076081362312372</v>
      </c>
      <c r="G1482" s="9">
        <f t="shared" si="176"/>
        <v>-57.648790281499068</v>
      </c>
      <c r="H1482" s="9">
        <f>Parametri!$M$4-10*LOG10(Parametri!$L$5/1000)-20*LOG10(A1482/1000000)</f>
        <v>36.981196683412165</v>
      </c>
      <c r="I1482" s="9">
        <f t="shared" si="180"/>
        <v>-94.62998696491124</v>
      </c>
      <c r="J1482" s="10">
        <f t="shared" si="181"/>
        <v>3.4435096431058209E-10</v>
      </c>
      <c r="K1482" s="14">
        <f>$D$6+'ADSL PSD'!$J1482*Parametri!$L$6+'17a PSD'!$J1482*Parametri!$L$7+'35b PSD'!$J1482*Parametri!$L$8</f>
        <v>5.1603468161177733E-10</v>
      </c>
      <c r="L1482" s="9">
        <f t="shared" si="182"/>
        <v>-92.873211093680155</v>
      </c>
      <c r="M1482" s="9">
        <f t="shared" si="183"/>
        <v>35.224420812181087</v>
      </c>
      <c r="N1482" s="10">
        <f>HLOOKUP(M1482,Menu!$C$8:$AB$9,2,TRUE)</f>
        <v>8</v>
      </c>
    </row>
    <row r="1483" spans="1:14" x14ac:dyDescent="0.25">
      <c r="A1483" s="1">
        <v>6335062.5</v>
      </c>
      <c r="B1483" s="1">
        <v>-53.42</v>
      </c>
      <c r="C1483" s="9">
        <f t="shared" si="177"/>
        <v>-56.92</v>
      </c>
      <c r="D1483" s="9">
        <f t="shared" si="178"/>
        <v>-20.572708919186695</v>
      </c>
      <c r="E1483" s="9">
        <f t="shared" si="179"/>
        <v>8.7645396096624507E-3</v>
      </c>
      <c r="F1483" s="9">
        <f>Parametri!$D$4*(A1483/$D$8)^Parametri!$F$8</f>
        <v>37.088707305590781</v>
      </c>
      <c r="G1483" s="9">
        <f t="shared" si="176"/>
        <v>-57.661416224777476</v>
      </c>
      <c r="H1483" s="9">
        <f>Parametri!$M$4-10*LOG10(Parametri!$L$5/1000)-20*LOG10(A1483/1000000)</f>
        <v>36.975281879208069</v>
      </c>
      <c r="I1483" s="9">
        <f t="shared" si="180"/>
        <v>-94.636698103985538</v>
      </c>
      <c r="J1483" s="10">
        <f t="shared" si="181"/>
        <v>3.438192507736132E-10</v>
      </c>
      <c r="K1483" s="14">
        <f>$D$6+'ADSL PSD'!$J1483*Parametri!$L$6+'17a PSD'!$J1483*Parametri!$L$7+'35b PSD'!$J1483*Parametri!$L$8</f>
        <v>5.1550296807480839E-10</v>
      </c>
      <c r="L1483" s="9">
        <f t="shared" si="182"/>
        <v>-92.877688298667891</v>
      </c>
      <c r="M1483" s="9">
        <f t="shared" si="183"/>
        <v>35.216272073890416</v>
      </c>
      <c r="N1483" s="10">
        <f>HLOOKUP(M1483,Menu!$C$8:$AB$9,2,TRUE)</f>
        <v>8</v>
      </c>
    </row>
    <row r="1484" spans="1:14" x14ac:dyDescent="0.25">
      <c r="A1484" s="1">
        <v>6339375</v>
      </c>
      <c r="B1484" s="1">
        <v>-53.42</v>
      </c>
      <c r="C1484" s="9">
        <f t="shared" si="177"/>
        <v>-56.92</v>
      </c>
      <c r="D1484" s="9">
        <f t="shared" si="178"/>
        <v>-20.572708919186695</v>
      </c>
      <c r="E1484" s="9">
        <f t="shared" si="179"/>
        <v>8.7645396096624507E-3</v>
      </c>
      <c r="F1484" s="9">
        <f>Parametri!$D$4*(A1484/$D$8)^Parametri!$F$8</f>
        <v>37.101328952138076</v>
      </c>
      <c r="G1484" s="9">
        <f t="shared" si="176"/>
        <v>-57.674037871324771</v>
      </c>
      <c r="H1484" s="9">
        <f>Parametri!$M$4-10*LOG10(Parametri!$L$5/1000)-20*LOG10(A1484/1000000)</f>
        <v>36.969371100049678</v>
      </c>
      <c r="I1484" s="9">
        <f t="shared" si="180"/>
        <v>-94.643408971374441</v>
      </c>
      <c r="J1484" s="10">
        <f t="shared" si="181"/>
        <v>3.4328837973278006E-10</v>
      </c>
      <c r="K1484" s="14">
        <f>$D$6+'ADSL PSD'!$J1484*Parametri!$L$6+'17a PSD'!$J1484*Parametri!$L$7+'35b PSD'!$J1484*Parametri!$L$8</f>
        <v>5.1497209703397525E-10</v>
      </c>
      <c r="L1484" s="9">
        <f t="shared" si="182"/>
        <v>-92.88216301895639</v>
      </c>
      <c r="M1484" s="9">
        <f t="shared" si="183"/>
        <v>35.20812514763162</v>
      </c>
      <c r="N1484" s="10">
        <f>HLOOKUP(M1484,Menu!$C$8:$AB$9,2,TRUE)</f>
        <v>8</v>
      </c>
    </row>
    <row r="1485" spans="1:14" x14ac:dyDescent="0.25">
      <c r="A1485" s="1">
        <v>6343687.5</v>
      </c>
      <c r="B1485" s="1">
        <v>-53.43</v>
      </c>
      <c r="C1485" s="9">
        <f t="shared" si="177"/>
        <v>-56.93</v>
      </c>
      <c r="D1485" s="9">
        <f t="shared" si="178"/>
        <v>-20.582708919186693</v>
      </c>
      <c r="E1485" s="9">
        <f t="shared" si="179"/>
        <v>8.7443817279355251E-3</v>
      </c>
      <c r="F1485" s="9">
        <f>Parametri!$D$4*(A1485/$D$8)^Parametri!$F$8</f>
        <v>37.11394630633793</v>
      </c>
      <c r="G1485" s="9">
        <f t="shared" si="176"/>
        <v>-57.696655225524623</v>
      </c>
      <c r="H1485" s="9">
        <f>Parametri!$M$4-10*LOG10(Parametri!$L$5/1000)-20*LOG10(A1485/1000000)</f>
        <v>36.9634643404626</v>
      </c>
      <c r="I1485" s="9">
        <f t="shared" si="180"/>
        <v>-94.66011956598723</v>
      </c>
      <c r="J1485" s="10">
        <f t="shared" si="181"/>
        <v>3.4197002757787381E-10</v>
      </c>
      <c r="K1485" s="14">
        <f>$D$6+'ADSL PSD'!$J1485*Parametri!$L$6+'17a PSD'!$J1485*Parametri!$L$7+'35b PSD'!$J1485*Parametri!$L$8</f>
        <v>5.13653744879069E-10</v>
      </c>
      <c r="L1485" s="9">
        <f t="shared" si="182"/>
        <v>-92.893295412412883</v>
      </c>
      <c r="M1485" s="9">
        <f t="shared" si="183"/>
        <v>35.19664018688826</v>
      </c>
      <c r="N1485" s="10">
        <f>HLOOKUP(M1485,Menu!$C$8:$AB$9,2,TRUE)</f>
        <v>8</v>
      </c>
    </row>
    <row r="1486" spans="1:14" x14ac:dyDescent="0.25">
      <c r="A1486" s="1">
        <v>6348000</v>
      </c>
      <c r="B1486" s="1">
        <v>-53.43</v>
      </c>
      <c r="C1486" s="9">
        <f t="shared" si="177"/>
        <v>-56.93</v>
      </c>
      <c r="D1486" s="9">
        <f t="shared" si="178"/>
        <v>-20.582708919186693</v>
      </c>
      <c r="E1486" s="9">
        <f t="shared" si="179"/>
        <v>8.7443817279355251E-3</v>
      </c>
      <c r="F1486" s="9">
        <f>Parametri!$D$4*(A1486/$D$8)^Parametri!$F$8</f>
        <v>37.126559372566575</v>
      </c>
      <c r="G1486" s="9">
        <f t="shared" si="176"/>
        <v>-57.709268291753268</v>
      </c>
      <c r="H1486" s="9">
        <f>Parametri!$M$4-10*LOG10(Parametri!$L$5/1000)-20*LOG10(A1486/1000000)</f>
        <v>36.957561594983602</v>
      </c>
      <c r="I1486" s="9">
        <f t="shared" si="180"/>
        <v>-94.666829886736878</v>
      </c>
      <c r="J1486" s="10">
        <f t="shared" si="181"/>
        <v>3.4144205479032932E-10</v>
      </c>
      <c r="K1486" s="14">
        <f>$D$6+'ADSL PSD'!$J1486*Parametri!$L$6+'17a PSD'!$J1486*Parametri!$L$7+'35b PSD'!$J1486*Parametri!$L$8</f>
        <v>5.1312577209152457E-10</v>
      </c>
      <c r="L1486" s="9">
        <f t="shared" si="182"/>
        <v>-92.897761720605544</v>
      </c>
      <c r="M1486" s="9">
        <f t="shared" si="183"/>
        <v>35.188493428852276</v>
      </c>
      <c r="N1486" s="10">
        <f>HLOOKUP(M1486,Menu!$C$8:$AB$9,2,TRUE)</f>
        <v>8</v>
      </c>
    </row>
    <row r="1487" spans="1:14" x14ac:dyDescent="0.25">
      <c r="A1487" s="1">
        <v>6352312.5</v>
      </c>
      <c r="B1487" s="1">
        <v>-53.43</v>
      </c>
      <c r="C1487" s="9">
        <f t="shared" si="177"/>
        <v>-56.93</v>
      </c>
      <c r="D1487" s="9">
        <f t="shared" si="178"/>
        <v>-20.582708919186693</v>
      </c>
      <c r="E1487" s="9">
        <f t="shared" si="179"/>
        <v>8.7443817279355251E-3</v>
      </c>
      <c r="F1487" s="9">
        <f>Parametri!$D$4*(A1487/$D$8)^Parametri!$F$8</f>
        <v>37.139168155192799</v>
      </c>
      <c r="G1487" s="9">
        <f t="shared" ref="G1487:G1550" si="184">D1487-F1487</f>
        <v>-57.721877074379492</v>
      </c>
      <c r="H1487" s="9">
        <f>Parametri!$M$4-10*LOG10(Parametri!$L$5/1000)-20*LOG10(A1487/1000000)</f>
        <v>36.951662858160581</v>
      </c>
      <c r="I1487" s="9">
        <f t="shared" si="180"/>
        <v>-94.673539932540081</v>
      </c>
      <c r="J1487" s="10">
        <f t="shared" si="181"/>
        <v>3.4091491873099354E-10</v>
      </c>
      <c r="K1487" s="14">
        <f>$D$6+'ADSL PSD'!$J1487*Parametri!$L$6+'17a PSD'!$J1487*Parametri!$L$7+'35b PSD'!$J1487*Parametri!$L$8</f>
        <v>5.1259863603218873E-10</v>
      </c>
      <c r="L1487" s="9">
        <f t="shared" si="182"/>
        <v>-92.902225537594262</v>
      </c>
      <c r="M1487" s="9">
        <f t="shared" si="183"/>
        <v>35.18034846321477</v>
      </c>
      <c r="N1487" s="10">
        <f>HLOOKUP(M1487,Menu!$C$8:$AB$9,2,TRUE)</f>
        <v>8</v>
      </c>
    </row>
    <row r="1488" spans="1:14" x14ac:dyDescent="0.25">
      <c r="A1488" s="1">
        <v>6356625</v>
      </c>
      <c r="B1488" s="1">
        <v>-53.44</v>
      </c>
      <c r="C1488" s="9">
        <f t="shared" ref="C1488:C1551" si="185">B1488-3.5</f>
        <v>-56.94</v>
      </c>
      <c r="D1488" s="9">
        <f t="shared" ref="D1488:D1551" si="186">C1488+$D$2</f>
        <v>-20.592708919186691</v>
      </c>
      <c r="E1488" s="9">
        <f t="shared" ref="E1488:E1551" si="187">10^(D1488/10)</f>
        <v>8.7242702080500435E-3</v>
      </c>
      <c r="F1488" s="9">
        <f>Parametri!$D$4*(A1488/$D$8)^Parametri!$F$8</f>
        <v>37.15177265857799</v>
      </c>
      <c r="G1488" s="9">
        <f t="shared" si="184"/>
        <v>-57.744481577764681</v>
      </c>
      <c r="H1488" s="9">
        <f>Parametri!$M$4-10*LOG10(Parametri!$L$5/1000)-20*LOG10(A1488/1000000)</f>
        <v>36.945768124552544</v>
      </c>
      <c r="I1488" s="9">
        <f t="shared" ref="I1488:I1551" si="188">G1488-H1488</f>
        <v>-94.690249702317232</v>
      </c>
      <c r="J1488" s="10">
        <f t="shared" ref="J1488:J1551" si="189">10^(I1488/10)</f>
        <v>3.3960574602878789E-10</v>
      </c>
      <c r="K1488" s="14">
        <f>$D$6+'ADSL PSD'!$J1488*Parametri!$L$6+'17a PSD'!$J1488*Parametri!$L$7+'35b PSD'!$J1488*Parametri!$L$8</f>
        <v>5.1128946332998314E-10</v>
      </c>
      <c r="L1488" s="9">
        <f t="shared" ref="L1488:L1551" si="190">10*LOG10(K1488)</f>
        <v>-92.913331571361596</v>
      </c>
      <c r="M1488" s="9">
        <f t="shared" ref="M1488:M1551" si="191">G1488-L1488</f>
        <v>35.168849993596915</v>
      </c>
      <c r="N1488" s="10">
        <f>HLOOKUP(M1488,Menu!$C$8:$AB$9,2,TRUE)</f>
        <v>8</v>
      </c>
    </row>
    <row r="1489" spans="1:14" x14ac:dyDescent="0.25">
      <c r="A1489" s="1">
        <v>6360937.5</v>
      </c>
      <c r="B1489" s="1">
        <v>-53.44</v>
      </c>
      <c r="C1489" s="9">
        <f t="shared" si="185"/>
        <v>-56.94</v>
      </c>
      <c r="D1489" s="9">
        <f t="shared" si="186"/>
        <v>-20.592708919186691</v>
      </c>
      <c r="E1489" s="9">
        <f t="shared" si="187"/>
        <v>8.7242702080500435E-3</v>
      </c>
      <c r="F1489" s="9">
        <f>Parametri!$D$4*(A1489/$D$8)^Parametri!$F$8</f>
        <v>37.164372887076127</v>
      </c>
      <c r="G1489" s="9">
        <f t="shared" si="184"/>
        <v>-57.757081806262818</v>
      </c>
      <c r="H1489" s="9">
        <f>Parametri!$M$4-10*LOG10(Parametri!$L$5/1000)-20*LOG10(A1489/1000000)</f>
        <v>36.939877388729563</v>
      </c>
      <c r="I1489" s="9">
        <f t="shared" si="188"/>
        <v>-94.696959194992388</v>
      </c>
      <c r="J1489" s="10">
        <f t="shared" si="189"/>
        <v>3.3908148814497293E-10</v>
      </c>
      <c r="K1489" s="14">
        <f>$D$6+'ADSL PSD'!$J1489*Parametri!$L$6+'17a PSD'!$J1489*Parametri!$L$7+'35b PSD'!$J1489*Parametri!$L$8</f>
        <v>5.1076520544616812E-10</v>
      </c>
      <c r="L1489" s="9">
        <f t="shared" si="190"/>
        <v>-92.917786955852449</v>
      </c>
      <c r="M1489" s="9">
        <f t="shared" si="191"/>
        <v>35.160705149589631</v>
      </c>
      <c r="N1489" s="10">
        <f>HLOOKUP(M1489,Menu!$C$8:$AB$9,2,TRUE)</f>
        <v>8</v>
      </c>
    </row>
    <row r="1490" spans="1:14" x14ac:dyDescent="0.25">
      <c r="A1490" s="1">
        <v>6365250</v>
      </c>
      <c r="B1490" s="1">
        <v>-53.44</v>
      </c>
      <c r="C1490" s="9">
        <f t="shared" si="185"/>
        <v>-56.94</v>
      </c>
      <c r="D1490" s="9">
        <f t="shared" si="186"/>
        <v>-20.592708919186691</v>
      </c>
      <c r="E1490" s="9">
        <f t="shared" si="187"/>
        <v>8.7242702080500435E-3</v>
      </c>
      <c r="F1490" s="9">
        <f>Parametri!$D$4*(A1490/$D$8)^Parametri!$F$8</f>
        <v>37.176968845033819</v>
      </c>
      <c r="G1490" s="9">
        <f t="shared" si="184"/>
        <v>-57.769677764220511</v>
      </c>
      <c r="H1490" s="9">
        <f>Parametri!$M$4-10*LOG10(Parametri!$L$5/1000)-20*LOG10(A1490/1000000)</f>
        <v>36.933990645272743</v>
      </c>
      <c r="I1490" s="9">
        <f t="shared" si="188"/>
        <v>-94.703668409493247</v>
      </c>
      <c r="J1490" s="10">
        <f t="shared" si="189"/>
        <v>3.3855806125648503E-10</v>
      </c>
      <c r="K1490" s="14">
        <f>$D$6+'ADSL PSD'!$J1490*Parametri!$L$6+'17a PSD'!$J1490*Parametri!$L$7+'35b PSD'!$J1490*Parametri!$L$8</f>
        <v>5.1024177855768028E-10</v>
      </c>
      <c r="L1490" s="9">
        <f t="shared" si="190"/>
        <v>-92.922239842714674</v>
      </c>
      <c r="M1490" s="9">
        <f t="shared" si="191"/>
        <v>35.152562078494164</v>
      </c>
      <c r="N1490" s="10">
        <f>HLOOKUP(M1490,Menu!$C$8:$AB$9,2,TRUE)</f>
        <v>8</v>
      </c>
    </row>
    <row r="1491" spans="1:14" x14ac:dyDescent="0.25">
      <c r="A1491" s="1">
        <v>6369562.5</v>
      </c>
      <c r="B1491" s="1">
        <v>-53.44</v>
      </c>
      <c r="C1491" s="9">
        <f t="shared" si="185"/>
        <v>-56.94</v>
      </c>
      <c r="D1491" s="9">
        <f t="shared" si="186"/>
        <v>-20.592708919186691</v>
      </c>
      <c r="E1491" s="9">
        <f t="shared" si="187"/>
        <v>8.7242702080500435E-3</v>
      </c>
      <c r="F1491" s="9">
        <f>Parametri!$D$4*(A1491/$D$8)^Parametri!$F$8</f>
        <v>37.18956053679031</v>
      </c>
      <c r="G1491" s="9">
        <f t="shared" si="184"/>
        <v>-57.782269455977001</v>
      </c>
      <c r="H1491" s="9">
        <f>Parametri!$M$4-10*LOG10(Parametri!$L$5/1000)-20*LOG10(A1491/1000000)</f>
        <v>36.928107888774214</v>
      </c>
      <c r="I1491" s="9">
        <f t="shared" si="188"/>
        <v>-94.710377344751208</v>
      </c>
      <c r="J1491" s="10">
        <f t="shared" si="189"/>
        <v>3.3803546409672282E-10</v>
      </c>
      <c r="K1491" s="14">
        <f>$D$6+'ADSL PSD'!$J1491*Parametri!$L$6+'17a PSD'!$J1491*Parametri!$L$7+'35b PSD'!$J1491*Parametri!$L$8</f>
        <v>5.0971918139791801E-10</v>
      </c>
      <c r="L1491" s="9">
        <f t="shared" si="190"/>
        <v>-92.926690230357224</v>
      </c>
      <c r="M1491" s="9">
        <f t="shared" si="191"/>
        <v>35.144420774380222</v>
      </c>
      <c r="N1491" s="10">
        <f>HLOOKUP(M1491,Menu!$C$8:$AB$9,2,TRUE)</f>
        <v>8</v>
      </c>
    </row>
    <row r="1492" spans="1:14" x14ac:dyDescent="0.25">
      <c r="A1492" s="1">
        <v>6373875</v>
      </c>
      <c r="B1492" s="1">
        <v>-53.45</v>
      </c>
      <c r="C1492" s="9">
        <f t="shared" si="185"/>
        <v>-56.95</v>
      </c>
      <c r="D1492" s="9">
        <f t="shared" si="186"/>
        <v>-20.602708919186696</v>
      </c>
      <c r="E1492" s="9">
        <f t="shared" si="187"/>
        <v>8.7042049433767241E-3</v>
      </c>
      <c r="F1492" s="9">
        <f>Parametri!$D$4*(A1492/$D$8)^Parametri!$F$8</f>
        <v>37.202147966677501</v>
      </c>
      <c r="G1492" s="9">
        <f t="shared" si="184"/>
        <v>-57.804856885864197</v>
      </c>
      <c r="H1492" s="9">
        <f>Parametri!$M$4-10*LOG10(Parametri!$L$5/1000)-20*LOG10(A1492/1000000)</f>
        <v>36.922229113837062</v>
      </c>
      <c r="I1492" s="9">
        <f t="shared" si="188"/>
        <v>-94.727085999701259</v>
      </c>
      <c r="J1492" s="10">
        <f t="shared" si="189"/>
        <v>3.3673743544210009E-10</v>
      </c>
      <c r="K1492" s="14">
        <f>$D$6+'ADSL PSD'!$J1492*Parametri!$L$6+'17a PSD'!$J1492*Parametri!$L$7+'35b PSD'!$J1492*Parametri!$L$8</f>
        <v>5.0842115274329533E-10</v>
      </c>
      <c r="L1492" s="9">
        <f t="shared" si="190"/>
        <v>-92.937763890216758</v>
      </c>
      <c r="M1492" s="9">
        <f t="shared" si="191"/>
        <v>35.13290700435256</v>
      </c>
      <c r="N1492" s="10">
        <f>HLOOKUP(M1492,Menu!$C$8:$AB$9,2,TRUE)</f>
        <v>8</v>
      </c>
    </row>
    <row r="1493" spans="1:14" x14ac:dyDescent="0.25">
      <c r="A1493" s="1">
        <v>6378187.5</v>
      </c>
      <c r="B1493" s="1">
        <v>-53.45</v>
      </c>
      <c r="C1493" s="9">
        <f t="shared" si="185"/>
        <v>-56.95</v>
      </c>
      <c r="D1493" s="9">
        <f t="shared" si="186"/>
        <v>-20.602708919186696</v>
      </c>
      <c r="E1493" s="9">
        <f t="shared" si="187"/>
        <v>8.7042049433767241E-3</v>
      </c>
      <c r="F1493" s="9">
        <f>Parametri!$D$4*(A1493/$D$8)^Parametri!$F$8</f>
        <v>37.214731139019975</v>
      </c>
      <c r="G1493" s="9">
        <f t="shared" si="184"/>
        <v>-57.817440058206671</v>
      </c>
      <c r="H1493" s="9">
        <f>Parametri!$M$4-10*LOG10(Parametri!$L$5/1000)-20*LOG10(A1493/1000000)</f>
        <v>36.916354315075353</v>
      </c>
      <c r="I1493" s="9">
        <f t="shared" si="188"/>
        <v>-94.733794373282024</v>
      </c>
      <c r="J1493" s="10">
        <f t="shared" si="189"/>
        <v>3.3621769207797836E-10</v>
      </c>
      <c r="K1493" s="14">
        <f>$D$6+'ADSL PSD'!$J1493*Parametri!$L$6+'17a PSD'!$J1493*Parametri!$L$7+'35b PSD'!$J1493*Parametri!$L$8</f>
        <v>5.079014093791736E-10</v>
      </c>
      <c r="L1493" s="9">
        <f t="shared" si="190"/>
        <v>-92.942205820429336</v>
      </c>
      <c r="M1493" s="9">
        <f t="shared" si="191"/>
        <v>35.124765762222665</v>
      </c>
      <c r="N1493" s="10">
        <f>HLOOKUP(M1493,Menu!$C$8:$AB$9,2,TRUE)</f>
        <v>8</v>
      </c>
    </row>
    <row r="1494" spans="1:14" x14ac:dyDescent="0.25">
      <c r="A1494" s="1">
        <v>6382500</v>
      </c>
      <c r="B1494" s="1">
        <v>-53.45</v>
      </c>
      <c r="C1494" s="9">
        <f t="shared" si="185"/>
        <v>-56.95</v>
      </c>
      <c r="D1494" s="9">
        <f t="shared" si="186"/>
        <v>-20.602708919186696</v>
      </c>
      <c r="E1494" s="9">
        <f t="shared" si="187"/>
        <v>8.7042049433767241E-3</v>
      </c>
      <c r="F1494" s="9">
        <f>Parametri!$D$4*(A1494/$D$8)^Parametri!$F$8</f>
        <v>37.227310058134996</v>
      </c>
      <c r="G1494" s="9">
        <f t="shared" si="184"/>
        <v>-57.830018977321693</v>
      </c>
      <c r="H1494" s="9">
        <f>Parametri!$M$4-10*LOG10(Parametri!$L$5/1000)-20*LOG10(A1494/1000000)</f>
        <v>36.91048348711405</v>
      </c>
      <c r="I1494" s="9">
        <f t="shared" si="188"/>
        <v>-94.740502464435735</v>
      </c>
      <c r="J1494" s="10">
        <f t="shared" si="189"/>
        <v>3.3569877275186895E-10</v>
      </c>
      <c r="K1494" s="14">
        <f>$D$6+'ADSL PSD'!$J1494*Parametri!$L$6+'17a PSD'!$J1494*Parametri!$L$7+'35b PSD'!$J1494*Parametri!$L$8</f>
        <v>5.0738249005306414E-10</v>
      </c>
      <c r="L1494" s="9">
        <f t="shared" si="190"/>
        <v>-92.946645245099276</v>
      </c>
      <c r="M1494" s="9">
        <f t="shared" si="191"/>
        <v>35.116626267777583</v>
      </c>
      <c r="N1494" s="10">
        <f>HLOOKUP(M1494,Menu!$C$8:$AB$9,2,TRUE)</f>
        <v>8</v>
      </c>
    </row>
    <row r="1495" spans="1:14" x14ac:dyDescent="0.25">
      <c r="A1495" s="1">
        <v>6386812.5</v>
      </c>
      <c r="B1495" s="1">
        <v>-53.46</v>
      </c>
      <c r="C1495" s="9">
        <f t="shared" si="185"/>
        <v>-56.96</v>
      </c>
      <c r="D1495" s="9">
        <f t="shared" si="186"/>
        <v>-20.612708919186694</v>
      </c>
      <c r="E1495" s="9">
        <f t="shared" si="187"/>
        <v>8.6841858275315421E-3</v>
      </c>
      <c r="F1495" s="9">
        <f>Parametri!$D$4*(A1495/$D$8)^Parametri!$F$8</f>
        <v>37.239884728332541</v>
      </c>
      <c r="G1495" s="9">
        <f t="shared" si="184"/>
        <v>-57.852593647519235</v>
      </c>
      <c r="H1495" s="9">
        <f>Parametri!$M$4-10*LOG10(Parametri!$L$5/1000)-20*LOG10(A1495/1000000)</f>
        <v>36.904616624589032</v>
      </c>
      <c r="I1495" s="9">
        <f t="shared" si="188"/>
        <v>-94.757210272108267</v>
      </c>
      <c r="J1495" s="10">
        <f t="shared" si="189"/>
        <v>3.3440978204267779E-10</v>
      </c>
      <c r="K1495" s="14">
        <f>$D$6+'ADSL PSD'!$J1495*Parametri!$L$6+'17a PSD'!$J1495*Parametri!$L$7+'35b PSD'!$J1495*Parametri!$L$8</f>
        <v>5.0609349934387303E-10</v>
      </c>
      <c r="L1495" s="9">
        <f t="shared" si="190"/>
        <v>-92.957692410694307</v>
      </c>
      <c r="M1495" s="9">
        <f t="shared" si="191"/>
        <v>35.105098763175071</v>
      </c>
      <c r="N1495" s="10">
        <f>HLOOKUP(M1495,Menu!$C$8:$AB$9,2,TRUE)</f>
        <v>8</v>
      </c>
    </row>
    <row r="1496" spans="1:14" x14ac:dyDescent="0.25">
      <c r="A1496" s="1">
        <v>6391125</v>
      </c>
      <c r="B1496" s="1">
        <v>-53.46</v>
      </c>
      <c r="C1496" s="9">
        <f t="shared" si="185"/>
        <v>-56.96</v>
      </c>
      <c r="D1496" s="9">
        <f t="shared" si="186"/>
        <v>-20.612708919186694</v>
      </c>
      <c r="E1496" s="9">
        <f t="shared" si="187"/>
        <v>8.6841858275315421E-3</v>
      </c>
      <c r="F1496" s="9">
        <f>Parametri!$D$4*(A1496/$D$8)^Parametri!$F$8</f>
        <v>37.252455153915307</v>
      </c>
      <c r="G1496" s="9">
        <f t="shared" si="184"/>
        <v>-57.865164073102001</v>
      </c>
      <c r="H1496" s="9">
        <f>Parametri!$M$4-10*LOG10(Parametri!$L$5/1000)-20*LOG10(A1496/1000000)</f>
        <v>36.898753722147013</v>
      </c>
      <c r="I1496" s="9">
        <f t="shared" si="188"/>
        <v>-94.763917795249014</v>
      </c>
      <c r="J1496" s="10">
        <f t="shared" si="189"/>
        <v>3.3389369671986648E-10</v>
      </c>
      <c r="K1496" s="14">
        <f>$D$6+'ADSL PSD'!$J1496*Parametri!$L$6+'17a PSD'!$J1496*Parametri!$L$7+'35b PSD'!$J1496*Parametri!$L$8</f>
        <v>5.0557741402106172E-10</v>
      </c>
      <c r="L1496" s="9">
        <f t="shared" si="190"/>
        <v>-92.962123358038326</v>
      </c>
      <c r="M1496" s="9">
        <f t="shared" si="191"/>
        <v>35.096959284936325</v>
      </c>
      <c r="N1496" s="10">
        <f>HLOOKUP(M1496,Menu!$C$8:$AB$9,2,TRUE)</f>
        <v>8</v>
      </c>
    </row>
    <row r="1497" spans="1:14" x14ac:dyDescent="0.25">
      <c r="A1497" s="1">
        <v>6395437.5</v>
      </c>
      <c r="B1497" s="1">
        <v>-53.46</v>
      </c>
      <c r="C1497" s="9">
        <f t="shared" si="185"/>
        <v>-56.96</v>
      </c>
      <c r="D1497" s="9">
        <f t="shared" si="186"/>
        <v>-20.612708919186694</v>
      </c>
      <c r="E1497" s="9">
        <f t="shared" si="187"/>
        <v>8.6841858275315421E-3</v>
      </c>
      <c r="F1497" s="9">
        <f>Parametri!$D$4*(A1497/$D$8)^Parametri!$F$8</f>
        <v>37.265021339178745</v>
      </c>
      <c r="G1497" s="9">
        <f t="shared" si="184"/>
        <v>-57.877730258365439</v>
      </c>
      <c r="H1497" s="9">
        <f>Parametri!$M$4-10*LOG10(Parametri!$L$5/1000)-20*LOG10(A1497/1000000)</f>
        <v>36.892894774445566</v>
      </c>
      <c r="I1497" s="9">
        <f t="shared" si="188"/>
        <v>-94.770625032811012</v>
      </c>
      <c r="J1497" s="10">
        <f t="shared" si="189"/>
        <v>3.3337842977913303E-10</v>
      </c>
      <c r="K1497" s="14">
        <f>$D$6+'ADSL PSD'!$J1497*Parametri!$L$6+'17a PSD'!$J1497*Parametri!$L$7+'35b PSD'!$J1497*Parametri!$L$8</f>
        <v>5.0506214708032828E-10</v>
      </c>
      <c r="L1497" s="9">
        <f t="shared" si="190"/>
        <v>-92.966551793596778</v>
      </c>
      <c r="M1497" s="9">
        <f t="shared" si="191"/>
        <v>35.08882153523134</v>
      </c>
      <c r="N1497" s="10">
        <f>HLOOKUP(M1497,Menu!$C$8:$AB$9,2,TRUE)</f>
        <v>8</v>
      </c>
    </row>
    <row r="1498" spans="1:14" x14ac:dyDescent="0.25">
      <c r="A1498" s="1">
        <v>6399750</v>
      </c>
      <c r="B1498" s="1">
        <v>-53.46</v>
      </c>
      <c r="C1498" s="9">
        <f t="shared" si="185"/>
        <v>-56.96</v>
      </c>
      <c r="D1498" s="9">
        <f t="shared" si="186"/>
        <v>-20.612708919186694</v>
      </c>
      <c r="E1498" s="9">
        <f t="shared" si="187"/>
        <v>8.6841858275315421E-3</v>
      </c>
      <c r="F1498" s="9">
        <f>Parametri!$D$4*(A1498/$D$8)^Parametri!$F$8</f>
        <v>37.277583288411059</v>
      </c>
      <c r="G1498" s="9">
        <f t="shared" si="184"/>
        <v>-57.890292207597753</v>
      </c>
      <c r="H1498" s="9">
        <f>Parametri!$M$4-10*LOG10(Parametri!$L$5/1000)-20*LOG10(A1498/1000000)</f>
        <v>36.887039776153038</v>
      </c>
      <c r="I1498" s="9">
        <f t="shared" si="188"/>
        <v>-94.777331983750798</v>
      </c>
      <c r="J1498" s="10">
        <f t="shared" si="189"/>
        <v>3.3286397996980974E-10</v>
      </c>
      <c r="K1498" s="14">
        <f>$D$6+'ADSL PSD'!$J1498*Parametri!$L$6+'17a PSD'!$J1498*Parametri!$L$7+'35b PSD'!$J1498*Parametri!$L$8</f>
        <v>5.0454769727100498E-10</v>
      </c>
      <c r="L1498" s="9">
        <f t="shared" si="190"/>
        <v>-92.970977715827857</v>
      </c>
      <c r="M1498" s="9">
        <f t="shared" si="191"/>
        <v>35.080685508230104</v>
      </c>
      <c r="N1498" s="10">
        <f>HLOOKUP(M1498,Menu!$C$8:$AB$9,2,TRUE)</f>
        <v>8</v>
      </c>
    </row>
    <row r="1499" spans="1:14" x14ac:dyDescent="0.25">
      <c r="A1499" s="1">
        <v>6404062.5</v>
      </c>
      <c r="B1499" s="1">
        <v>-53.47</v>
      </c>
      <c r="C1499" s="9">
        <f t="shared" si="185"/>
        <v>-56.97</v>
      </c>
      <c r="D1499" s="9">
        <f t="shared" si="186"/>
        <v>-20.622708919186692</v>
      </c>
      <c r="E1499" s="9">
        <f t="shared" si="187"/>
        <v>8.6642127543751345E-3</v>
      </c>
      <c r="F1499" s="9">
        <f>Parametri!$D$4*(A1499/$D$8)^Parametri!$F$8</f>
        <v>37.290141005893226</v>
      </c>
      <c r="G1499" s="9">
        <f t="shared" si="184"/>
        <v>-57.912849925079918</v>
      </c>
      <c r="H1499" s="9">
        <f>Parametri!$M$4-10*LOG10(Parametri!$L$5/1000)-20*LOG10(A1499/1000000)</f>
        <v>36.881188721948575</v>
      </c>
      <c r="I1499" s="9">
        <f t="shared" si="188"/>
        <v>-94.794038647028486</v>
      </c>
      <c r="J1499" s="10">
        <f t="shared" si="189"/>
        <v>3.31585961458225E-10</v>
      </c>
      <c r="K1499" s="14">
        <f>$D$6+'ADSL PSD'!$J1499*Parametri!$L$6+'17a PSD'!$J1499*Parametri!$L$7+'35b PSD'!$J1499*Parametri!$L$8</f>
        <v>5.0326967875942024E-10</v>
      </c>
      <c r="L1499" s="9">
        <f t="shared" si="190"/>
        <v>-92.981992344034694</v>
      </c>
      <c r="M1499" s="9">
        <f t="shared" si="191"/>
        <v>35.069142418954776</v>
      </c>
      <c r="N1499" s="10">
        <f>HLOOKUP(M1499,Menu!$C$8:$AB$9,2,TRUE)</f>
        <v>8</v>
      </c>
    </row>
    <row r="1500" spans="1:14" x14ac:dyDescent="0.25">
      <c r="A1500" s="1">
        <v>6408375</v>
      </c>
      <c r="B1500" s="1">
        <v>-53.47</v>
      </c>
      <c r="C1500" s="9">
        <f t="shared" si="185"/>
        <v>-56.97</v>
      </c>
      <c r="D1500" s="9">
        <f t="shared" si="186"/>
        <v>-20.622708919186692</v>
      </c>
      <c r="E1500" s="9">
        <f t="shared" si="187"/>
        <v>8.6642127543751345E-3</v>
      </c>
      <c r="F1500" s="9">
        <f>Parametri!$D$4*(A1500/$D$8)^Parametri!$F$8</f>
        <v>37.302694495899026</v>
      </c>
      <c r="G1500" s="9">
        <f t="shared" si="184"/>
        <v>-57.925403415085718</v>
      </c>
      <c r="H1500" s="9">
        <f>Parametri!$M$4-10*LOG10(Parametri!$L$5/1000)-20*LOG10(A1500/1000000)</f>
        <v>36.87534160652207</v>
      </c>
      <c r="I1500" s="9">
        <f t="shared" si="188"/>
        <v>-94.800745021607781</v>
      </c>
      <c r="J1500" s="10">
        <f t="shared" si="189"/>
        <v>3.3107432161714791E-10</v>
      </c>
      <c r="K1500" s="14">
        <f>$D$6+'ADSL PSD'!$J1500*Parametri!$L$6+'17a PSD'!$J1500*Parametri!$L$7+'35b PSD'!$J1500*Parametri!$L$8</f>
        <v>5.0275803891834315E-10</v>
      </c>
      <c r="L1500" s="9">
        <f t="shared" si="190"/>
        <v>-92.986409764647561</v>
      </c>
      <c r="M1500" s="9">
        <f t="shared" si="191"/>
        <v>35.061006349561843</v>
      </c>
      <c r="N1500" s="10">
        <f>HLOOKUP(M1500,Menu!$C$8:$AB$9,2,TRUE)</f>
        <v>8</v>
      </c>
    </row>
    <row r="1501" spans="1:14" x14ac:dyDescent="0.25">
      <c r="A1501" s="1">
        <v>6412687.5</v>
      </c>
      <c r="B1501" s="1">
        <v>-53.47</v>
      </c>
      <c r="C1501" s="9">
        <f t="shared" si="185"/>
        <v>-56.97</v>
      </c>
      <c r="D1501" s="9">
        <f t="shared" si="186"/>
        <v>-20.622708919186692</v>
      </c>
      <c r="E1501" s="9">
        <f t="shared" si="187"/>
        <v>8.6642127543751345E-3</v>
      </c>
      <c r="F1501" s="9">
        <f>Parametri!$D$4*(A1501/$D$8)^Parametri!$F$8</f>
        <v>37.315243762695047</v>
      </c>
      <c r="G1501" s="9">
        <f t="shared" si="184"/>
        <v>-57.93795268188174</v>
      </c>
      <c r="H1501" s="9">
        <f>Parametri!$M$4-10*LOG10(Parametri!$L$5/1000)-20*LOG10(A1501/1000000)</f>
        <v>36.869498424574118</v>
      </c>
      <c r="I1501" s="9">
        <f t="shared" si="188"/>
        <v>-94.807451106455858</v>
      </c>
      <c r="J1501" s="10">
        <f t="shared" si="189"/>
        <v>3.305634932934229E-10</v>
      </c>
      <c r="K1501" s="14">
        <f>$D$6+'ADSL PSD'!$J1501*Parametri!$L$6+'17a PSD'!$J1501*Parametri!$L$7+'35b PSD'!$J1501*Parametri!$L$8</f>
        <v>5.0224721059461814E-10</v>
      </c>
      <c r="L1501" s="9">
        <f t="shared" si="190"/>
        <v>-92.990824665791735</v>
      </c>
      <c r="M1501" s="9">
        <f t="shared" si="191"/>
        <v>35.052871983909995</v>
      </c>
      <c r="N1501" s="10">
        <f>HLOOKUP(M1501,Menu!$C$8:$AB$9,2,TRUE)</f>
        <v>8</v>
      </c>
    </row>
    <row r="1502" spans="1:14" x14ac:dyDescent="0.25">
      <c r="A1502" s="1">
        <v>6417000</v>
      </c>
      <c r="B1502" s="1">
        <v>-53.47</v>
      </c>
      <c r="C1502" s="9">
        <f t="shared" si="185"/>
        <v>-56.97</v>
      </c>
      <c r="D1502" s="9">
        <f t="shared" si="186"/>
        <v>-20.622708919186692</v>
      </c>
      <c r="E1502" s="9">
        <f t="shared" si="187"/>
        <v>8.6642127543751345E-3</v>
      </c>
      <c r="F1502" s="9">
        <f>Parametri!$D$4*(A1502/$D$8)^Parametri!$F$8</f>
        <v>37.327788810540703</v>
      </c>
      <c r="G1502" s="9">
        <f t="shared" si="184"/>
        <v>-57.950497729727395</v>
      </c>
      <c r="H1502" s="9">
        <f>Parametri!$M$4-10*LOG10(Parametri!$L$5/1000)-20*LOG10(A1502/1000000)</f>
        <v>36.863659170816007</v>
      </c>
      <c r="I1502" s="9">
        <f t="shared" si="188"/>
        <v>-94.814156900543395</v>
      </c>
      <c r="J1502" s="10">
        <f t="shared" si="189"/>
        <v>3.3005347524504764E-10</v>
      </c>
      <c r="K1502" s="14">
        <f>$D$6+'ADSL PSD'!$J1502*Parametri!$L$6+'17a PSD'!$J1502*Parametri!$L$7+'35b PSD'!$J1502*Parametri!$L$8</f>
        <v>5.0173719254624283E-10</v>
      </c>
      <c r="L1502" s="9">
        <f t="shared" si="190"/>
        <v>-92.995237045953033</v>
      </c>
      <c r="M1502" s="9">
        <f t="shared" si="191"/>
        <v>35.044739316225638</v>
      </c>
      <c r="N1502" s="10">
        <f>HLOOKUP(M1502,Menu!$C$8:$AB$9,2,TRUE)</f>
        <v>8</v>
      </c>
    </row>
    <row r="1503" spans="1:14" x14ac:dyDescent="0.25">
      <c r="A1503" s="1">
        <v>6421312.5</v>
      </c>
      <c r="B1503" s="1">
        <v>-53.48</v>
      </c>
      <c r="C1503" s="9">
        <f t="shared" si="185"/>
        <v>-56.98</v>
      </c>
      <c r="D1503" s="9">
        <f t="shared" si="186"/>
        <v>-20.63270891918669</v>
      </c>
      <c r="E1503" s="9">
        <f t="shared" si="187"/>
        <v>8.6442856180122696E-3</v>
      </c>
      <c r="F1503" s="9">
        <f>Parametri!$D$4*(A1503/$D$8)^Parametri!$F$8</f>
        <v>37.34032964368825</v>
      </c>
      <c r="G1503" s="9">
        <f t="shared" si="184"/>
        <v>-57.97303856287494</v>
      </c>
      <c r="H1503" s="9">
        <f>Parametri!$M$4-10*LOG10(Parametri!$L$5/1000)-20*LOG10(A1503/1000000)</f>
        <v>36.857823839969683</v>
      </c>
      <c r="I1503" s="9">
        <f t="shared" si="188"/>
        <v>-94.830862402844616</v>
      </c>
      <c r="J1503" s="10">
        <f t="shared" si="189"/>
        <v>3.2878633545148942E-10</v>
      </c>
      <c r="K1503" s="14">
        <f>$D$6+'ADSL PSD'!$J1503*Parametri!$L$6+'17a PSD'!$J1503*Parametri!$L$7+'35b PSD'!$J1503*Parametri!$L$8</f>
        <v>5.0047005275268466E-10</v>
      </c>
      <c r="L1503" s="9">
        <f t="shared" si="190"/>
        <v>-93.006219048247729</v>
      </c>
      <c r="M1503" s="9">
        <f t="shared" si="191"/>
        <v>35.033180485372789</v>
      </c>
      <c r="N1503" s="10">
        <f>HLOOKUP(M1503,Menu!$C$8:$AB$9,2,TRUE)</f>
        <v>8</v>
      </c>
    </row>
    <row r="1504" spans="1:14" x14ac:dyDescent="0.25">
      <c r="A1504" s="1">
        <v>6425625</v>
      </c>
      <c r="B1504" s="1">
        <v>-53.48</v>
      </c>
      <c r="C1504" s="9">
        <f t="shared" si="185"/>
        <v>-56.98</v>
      </c>
      <c r="D1504" s="9">
        <f t="shared" si="186"/>
        <v>-20.63270891918669</v>
      </c>
      <c r="E1504" s="9">
        <f t="shared" si="187"/>
        <v>8.6442856180122696E-3</v>
      </c>
      <c r="F1504" s="9">
        <f>Parametri!$D$4*(A1504/$D$8)^Parametri!$F$8</f>
        <v>37.352866266382811</v>
      </c>
      <c r="G1504" s="9">
        <f t="shared" si="184"/>
        <v>-57.985575185569502</v>
      </c>
      <c r="H1504" s="9">
        <f>Parametri!$M$4-10*LOG10(Parametri!$L$5/1000)-20*LOG10(A1504/1000000)</f>
        <v>36.851992426767723</v>
      </c>
      <c r="I1504" s="9">
        <f t="shared" si="188"/>
        <v>-94.837567612337224</v>
      </c>
      <c r="J1504" s="10">
        <f t="shared" si="189"/>
        <v>3.2827910352394931E-10</v>
      </c>
      <c r="K1504" s="14">
        <f>$D$6+'ADSL PSD'!$J1504*Parametri!$L$6+'17a PSD'!$J1504*Parametri!$L$7+'35b PSD'!$J1504*Parametri!$L$8</f>
        <v>4.9996282082514456E-10</v>
      </c>
      <c r="L1504" s="9">
        <f t="shared" si="190"/>
        <v>-93.010622902856454</v>
      </c>
      <c r="M1504" s="9">
        <f t="shared" si="191"/>
        <v>35.025047717286952</v>
      </c>
      <c r="N1504" s="10">
        <f>HLOOKUP(M1504,Menu!$C$8:$AB$9,2,TRUE)</f>
        <v>8</v>
      </c>
    </row>
    <row r="1505" spans="1:14" x14ac:dyDescent="0.25">
      <c r="A1505" s="1">
        <v>6429937.5</v>
      </c>
      <c r="B1505" s="1">
        <v>-53.48</v>
      </c>
      <c r="C1505" s="9">
        <f t="shared" si="185"/>
        <v>-56.98</v>
      </c>
      <c r="D1505" s="9">
        <f t="shared" si="186"/>
        <v>-20.63270891918669</v>
      </c>
      <c r="E1505" s="9">
        <f t="shared" si="187"/>
        <v>8.6442856180122696E-3</v>
      </c>
      <c r="F1505" s="9">
        <f>Parametri!$D$4*(A1505/$D$8)^Parametri!$F$8</f>
        <v>37.365398682862406</v>
      </c>
      <c r="G1505" s="9">
        <f t="shared" si="184"/>
        <v>-57.998107602049096</v>
      </c>
      <c r="H1505" s="9">
        <f>Parametri!$M$4-10*LOG10(Parametri!$L$5/1000)-20*LOG10(A1505/1000000)</f>
        <v>36.84616492595331</v>
      </c>
      <c r="I1505" s="9">
        <f t="shared" si="188"/>
        <v>-94.844272528002406</v>
      </c>
      <c r="J1505" s="10">
        <f t="shared" si="189"/>
        <v>3.277726762994166E-10</v>
      </c>
      <c r="K1505" s="14">
        <f>$D$6+'ADSL PSD'!$J1505*Parametri!$L$6+'17a PSD'!$J1505*Parametri!$L$7+'35b PSD'!$J1505*Parametri!$L$8</f>
        <v>4.9945639360061184E-10</v>
      </c>
      <c r="L1505" s="9">
        <f t="shared" si="190"/>
        <v>-93.015024230442521</v>
      </c>
      <c r="M1505" s="9">
        <f t="shared" si="191"/>
        <v>35.016916628393425</v>
      </c>
      <c r="N1505" s="10">
        <f>HLOOKUP(M1505,Menu!$C$8:$AB$9,2,TRUE)</f>
        <v>8</v>
      </c>
    </row>
    <row r="1506" spans="1:14" x14ac:dyDescent="0.25">
      <c r="A1506" s="1">
        <v>6434250</v>
      </c>
      <c r="B1506" s="1">
        <v>-53.49</v>
      </c>
      <c r="C1506" s="9">
        <f t="shared" si="185"/>
        <v>-56.99</v>
      </c>
      <c r="D1506" s="9">
        <f t="shared" si="186"/>
        <v>-20.642708919186695</v>
      </c>
      <c r="E1506" s="9">
        <f t="shared" si="187"/>
        <v>8.6244043127911996E-3</v>
      </c>
      <c r="F1506" s="9">
        <f>Parametri!$D$4*(A1506/$D$8)^Parametri!$F$8</f>
        <v>37.377926897357902</v>
      </c>
      <c r="G1506" s="9">
        <f t="shared" si="184"/>
        <v>-58.020635816544598</v>
      </c>
      <c r="H1506" s="9">
        <f>Parametri!$M$4-10*LOG10(Parametri!$L$5/1000)-20*LOG10(A1506/1000000)</f>
        <v>36.840341332280204</v>
      </c>
      <c r="I1506" s="9">
        <f t="shared" si="188"/>
        <v>-94.860977148824801</v>
      </c>
      <c r="J1506" s="10">
        <f t="shared" si="189"/>
        <v>3.265143592107062E-10</v>
      </c>
      <c r="K1506" s="14">
        <f>$D$6+'ADSL PSD'!$J1506*Parametri!$L$6+'17a PSD'!$J1506*Parametri!$L$7+'35b PSD'!$J1506*Parametri!$L$8</f>
        <v>4.9819807651190139E-10</v>
      </c>
      <c r="L1506" s="9">
        <f t="shared" si="190"/>
        <v>-93.025979535596093</v>
      </c>
      <c r="M1506" s="9">
        <f t="shared" si="191"/>
        <v>35.005343719051496</v>
      </c>
      <c r="N1506" s="10">
        <f>HLOOKUP(M1506,Menu!$C$8:$AB$9,2,TRUE)</f>
        <v>8</v>
      </c>
    </row>
    <row r="1507" spans="1:14" x14ac:dyDescent="0.25">
      <c r="A1507" s="1">
        <v>6438562.5</v>
      </c>
      <c r="B1507" s="1">
        <v>-53.49</v>
      </c>
      <c r="C1507" s="9">
        <f t="shared" si="185"/>
        <v>-56.99</v>
      </c>
      <c r="D1507" s="9">
        <f t="shared" si="186"/>
        <v>-20.642708919186695</v>
      </c>
      <c r="E1507" s="9">
        <f t="shared" si="187"/>
        <v>8.6244043127911996E-3</v>
      </c>
      <c r="F1507" s="9">
        <f>Parametri!$D$4*(A1507/$D$8)^Parametri!$F$8</f>
        <v>37.39045091409313</v>
      </c>
      <c r="G1507" s="9">
        <f t="shared" si="184"/>
        <v>-58.033159833279825</v>
      </c>
      <c r="H1507" s="9">
        <f>Parametri!$M$4-10*LOG10(Parametri!$L$5/1000)-20*LOG10(A1507/1000000)</f>
        <v>36.834521640512691</v>
      </c>
      <c r="I1507" s="9">
        <f t="shared" si="188"/>
        <v>-94.867681473792516</v>
      </c>
      <c r="J1507" s="10">
        <f t="shared" si="189"/>
        <v>3.2601069875085027E-10</v>
      </c>
      <c r="K1507" s="14">
        <f>$D$6+'ADSL PSD'!$J1507*Parametri!$L$6+'17a PSD'!$J1507*Parametri!$L$7+'35b PSD'!$J1507*Parametri!$L$8</f>
        <v>4.9769441605204551E-10</v>
      </c>
      <c r="L1507" s="9">
        <f t="shared" si="190"/>
        <v>-93.030372318526986</v>
      </c>
      <c r="M1507" s="9">
        <f t="shared" si="191"/>
        <v>34.997212485247161</v>
      </c>
      <c r="N1507" s="10">
        <f>HLOOKUP(M1507,Menu!$C$8:$AB$9,2,TRUE)</f>
        <v>8</v>
      </c>
    </row>
    <row r="1508" spans="1:14" x14ac:dyDescent="0.25">
      <c r="A1508" s="1">
        <v>6442875</v>
      </c>
      <c r="B1508" s="1">
        <v>-53.49</v>
      </c>
      <c r="C1508" s="9">
        <f t="shared" si="185"/>
        <v>-56.99</v>
      </c>
      <c r="D1508" s="9">
        <f t="shared" si="186"/>
        <v>-20.642708919186695</v>
      </c>
      <c r="E1508" s="9">
        <f t="shared" si="187"/>
        <v>8.6244043127911996E-3</v>
      </c>
      <c r="F1508" s="9">
        <f>Parametri!$D$4*(A1508/$D$8)^Parametri!$F$8</f>
        <v>37.402970737284804</v>
      </c>
      <c r="G1508" s="9">
        <f t="shared" si="184"/>
        <v>-58.045679656471499</v>
      </c>
      <c r="H1508" s="9">
        <f>Parametri!$M$4-10*LOG10(Parametri!$L$5/1000)-20*LOG10(A1508/1000000)</f>
        <v>36.828705845425603</v>
      </c>
      <c r="I1508" s="9">
        <f t="shared" si="188"/>
        <v>-94.874385501897109</v>
      </c>
      <c r="J1508" s="10">
        <f t="shared" si="189"/>
        <v>3.2550783745602866E-10</v>
      </c>
      <c r="K1508" s="14">
        <f>$D$6+'ADSL PSD'!$J1508*Parametri!$L$6+'17a PSD'!$J1508*Parametri!$L$7+'35b PSD'!$J1508*Parametri!$L$8</f>
        <v>4.9719155475722385E-10</v>
      </c>
      <c r="L1508" s="9">
        <f t="shared" si="190"/>
        <v>-93.034762568475401</v>
      </c>
      <c r="M1508" s="9">
        <f t="shared" si="191"/>
        <v>34.989082912003902</v>
      </c>
      <c r="N1508" s="10">
        <f>HLOOKUP(M1508,Menu!$C$8:$AB$9,2,TRUE)</f>
        <v>8</v>
      </c>
    </row>
    <row r="1509" spans="1:14" x14ac:dyDescent="0.25">
      <c r="A1509" s="1">
        <v>6447187.5</v>
      </c>
      <c r="B1509" s="1">
        <v>-53.49</v>
      </c>
      <c r="C1509" s="9">
        <f t="shared" si="185"/>
        <v>-56.99</v>
      </c>
      <c r="D1509" s="9">
        <f t="shared" si="186"/>
        <v>-20.642708919186695</v>
      </c>
      <c r="E1509" s="9">
        <f t="shared" si="187"/>
        <v>8.6244043127911996E-3</v>
      </c>
      <c r="F1509" s="9">
        <f>Parametri!$D$4*(A1509/$D$8)^Parametri!$F$8</f>
        <v>37.415486371142627</v>
      </c>
      <c r="G1509" s="9">
        <f t="shared" si="184"/>
        <v>-58.058195290329323</v>
      </c>
      <c r="H1509" s="9">
        <f>Parametri!$M$4-10*LOG10(Parametri!$L$5/1000)-20*LOG10(A1509/1000000)</f>
        <v>36.822893941804232</v>
      </c>
      <c r="I1509" s="9">
        <f t="shared" si="188"/>
        <v>-94.881089232133547</v>
      </c>
      <c r="J1509" s="10">
        <f t="shared" si="189"/>
        <v>3.2500577410007598E-10</v>
      </c>
      <c r="K1509" s="14">
        <f>$D$6+'ADSL PSD'!$J1509*Parametri!$L$6+'17a PSD'!$J1509*Parametri!$L$7+'35b PSD'!$J1509*Parametri!$L$8</f>
        <v>4.9668949140127122E-10</v>
      </c>
      <c r="L1509" s="9">
        <f t="shared" si="190"/>
        <v>-93.039150283976085</v>
      </c>
      <c r="M1509" s="9">
        <f t="shared" si="191"/>
        <v>34.980954993646762</v>
      </c>
      <c r="N1509" s="10">
        <f>HLOOKUP(M1509,Menu!$C$8:$AB$9,2,TRUE)</f>
        <v>8</v>
      </c>
    </row>
    <row r="1510" spans="1:14" x14ac:dyDescent="0.25">
      <c r="A1510" s="1">
        <v>6451500</v>
      </c>
      <c r="B1510" s="1">
        <v>-53.5</v>
      </c>
      <c r="C1510" s="9">
        <f t="shared" si="185"/>
        <v>-57</v>
      </c>
      <c r="D1510" s="9">
        <f t="shared" si="186"/>
        <v>-20.652708919186693</v>
      </c>
      <c r="E1510" s="9">
        <f t="shared" si="187"/>
        <v>8.6045687333032861E-3</v>
      </c>
      <c r="F1510" s="9">
        <f>Parametri!$D$4*(A1510/$D$8)^Parametri!$F$8</f>
        <v>37.427997819869226</v>
      </c>
      <c r="G1510" s="9">
        <f t="shared" si="184"/>
        <v>-58.08070673905592</v>
      </c>
      <c r="H1510" s="9">
        <f>Parametri!$M$4-10*LOG10(Parametri!$L$5/1000)-20*LOG10(A1510/1000000)</f>
        <v>36.817085924444349</v>
      </c>
      <c r="I1510" s="9">
        <f t="shared" si="188"/>
        <v>-94.897792663500269</v>
      </c>
      <c r="J1510" s="10">
        <f t="shared" si="189"/>
        <v>3.237581678018218E-10</v>
      </c>
      <c r="K1510" s="14">
        <f>$D$6+'ADSL PSD'!$J1510*Parametri!$L$6+'17a PSD'!$J1510*Parametri!$L$7+'35b PSD'!$J1510*Parametri!$L$8</f>
        <v>4.9544188510301699E-10</v>
      </c>
      <c r="L1510" s="9">
        <f t="shared" si="190"/>
        <v>-93.050072805516081</v>
      </c>
      <c r="M1510" s="9">
        <f t="shared" si="191"/>
        <v>34.969366066460161</v>
      </c>
      <c r="N1510" s="10">
        <f>HLOOKUP(M1510,Menu!$C$8:$AB$9,2,TRUE)</f>
        <v>8</v>
      </c>
    </row>
    <row r="1511" spans="1:14" x14ac:dyDescent="0.25">
      <c r="A1511" s="1">
        <v>6455812.5</v>
      </c>
      <c r="B1511" s="1">
        <v>-53.5</v>
      </c>
      <c r="C1511" s="9">
        <f t="shared" si="185"/>
        <v>-57</v>
      </c>
      <c r="D1511" s="9">
        <f t="shared" si="186"/>
        <v>-20.652708919186693</v>
      </c>
      <c r="E1511" s="9">
        <f t="shared" si="187"/>
        <v>8.6045687333032861E-3</v>
      </c>
      <c r="F1511" s="9">
        <f>Parametri!$D$4*(A1511/$D$8)^Parametri!$F$8</f>
        <v>37.440505087660235</v>
      </c>
      <c r="G1511" s="9">
        <f t="shared" si="184"/>
        <v>-58.093214006846928</v>
      </c>
      <c r="H1511" s="9">
        <f>Parametri!$M$4-10*LOG10(Parametri!$L$5/1000)-20*LOG10(A1511/1000000)</f>
        <v>36.811281788152158</v>
      </c>
      <c r="I1511" s="9">
        <f t="shared" si="188"/>
        <v>-94.904495794999093</v>
      </c>
      <c r="J1511" s="10">
        <f t="shared" si="189"/>
        <v>3.2325884770259867E-10</v>
      </c>
      <c r="K1511" s="14">
        <f>$D$6+'ADSL PSD'!$J1511*Parametri!$L$6+'17a PSD'!$J1511*Parametri!$L$7+'35b PSD'!$J1511*Parametri!$L$8</f>
        <v>4.9494256500379386E-10</v>
      </c>
      <c r="L1511" s="9">
        <f t="shared" si="190"/>
        <v>-93.054451953071279</v>
      </c>
      <c r="M1511" s="9">
        <f t="shared" si="191"/>
        <v>34.961237946224351</v>
      </c>
      <c r="N1511" s="10">
        <f>HLOOKUP(M1511,Menu!$C$8:$AB$9,2,TRUE)</f>
        <v>8</v>
      </c>
    </row>
    <row r="1512" spans="1:14" x14ac:dyDescent="0.25">
      <c r="A1512" s="1">
        <v>6460125</v>
      </c>
      <c r="B1512" s="1">
        <v>-53.5</v>
      </c>
      <c r="C1512" s="9">
        <f t="shared" si="185"/>
        <v>-57</v>
      </c>
      <c r="D1512" s="9">
        <f t="shared" si="186"/>
        <v>-20.652708919186693</v>
      </c>
      <c r="E1512" s="9">
        <f t="shared" si="187"/>
        <v>8.6045687333032861E-3</v>
      </c>
      <c r="F1512" s="9">
        <f>Parametri!$D$4*(A1512/$D$8)^Parametri!$F$8</f>
        <v>37.453008178704252</v>
      </c>
      <c r="G1512" s="9">
        <f t="shared" si="184"/>
        <v>-58.105717097890945</v>
      </c>
      <c r="H1512" s="9">
        <f>Parametri!$M$4-10*LOG10(Parametri!$L$5/1000)-20*LOG10(A1512/1000000)</f>
        <v>36.805481527744249</v>
      </c>
      <c r="I1512" s="9">
        <f t="shared" si="188"/>
        <v>-94.911198625635194</v>
      </c>
      <c r="J1512" s="10">
        <f t="shared" si="189"/>
        <v>3.2276032004567806E-10</v>
      </c>
      <c r="K1512" s="14">
        <f>$D$6+'ADSL PSD'!$J1512*Parametri!$L$6+'17a PSD'!$J1512*Parametri!$L$7+'35b PSD'!$J1512*Parametri!$L$8</f>
        <v>4.944440373468733E-10</v>
      </c>
      <c r="L1512" s="9">
        <f t="shared" si="190"/>
        <v>-93.058828560320364</v>
      </c>
      <c r="M1512" s="9">
        <f t="shared" si="191"/>
        <v>34.953111462429419</v>
      </c>
      <c r="N1512" s="10">
        <f>HLOOKUP(M1512,Menu!$C$8:$AB$9,2,TRUE)</f>
        <v>8</v>
      </c>
    </row>
    <row r="1513" spans="1:14" x14ac:dyDescent="0.25">
      <c r="A1513" s="1">
        <v>6464437.5</v>
      </c>
      <c r="B1513" s="1">
        <v>-53.5</v>
      </c>
      <c r="C1513" s="9">
        <f t="shared" si="185"/>
        <v>-57</v>
      </c>
      <c r="D1513" s="9">
        <f t="shared" si="186"/>
        <v>-20.652708919186693</v>
      </c>
      <c r="E1513" s="9">
        <f t="shared" si="187"/>
        <v>8.6045687333032861E-3</v>
      </c>
      <c r="F1513" s="9">
        <f>Parametri!$D$4*(A1513/$D$8)^Parametri!$F$8</f>
        <v>37.465507097182922</v>
      </c>
      <c r="G1513" s="9">
        <f t="shared" si="184"/>
        <v>-58.118216016369615</v>
      </c>
      <c r="H1513" s="9">
        <f>Parametri!$M$4-10*LOG10(Parametri!$L$5/1000)-20*LOG10(A1513/1000000)</f>
        <v>36.799685138047614</v>
      </c>
      <c r="I1513" s="9">
        <f t="shared" si="188"/>
        <v>-94.917901154417223</v>
      </c>
      <c r="J1513" s="10">
        <f t="shared" si="189"/>
        <v>3.2226258361350071E-10</v>
      </c>
      <c r="K1513" s="14">
        <f>$D$6+'ADSL PSD'!$J1513*Parametri!$L$6+'17a PSD'!$J1513*Parametri!$L$7+'35b PSD'!$J1513*Parametri!$L$8</f>
        <v>4.939463009146959E-10</v>
      </c>
      <c r="L1513" s="9">
        <f t="shared" si="190"/>
        <v>-93.063202625825483</v>
      </c>
      <c r="M1513" s="9">
        <f t="shared" si="191"/>
        <v>34.944986609455867</v>
      </c>
      <c r="N1513" s="10">
        <f>HLOOKUP(M1513,Menu!$C$8:$AB$9,2,TRUE)</f>
        <v>8</v>
      </c>
    </row>
    <row r="1514" spans="1:14" x14ac:dyDescent="0.25">
      <c r="A1514" s="1">
        <v>6468750</v>
      </c>
      <c r="B1514" s="1">
        <v>-53.51</v>
      </c>
      <c r="C1514" s="9">
        <f t="shared" si="185"/>
        <v>-57.01</v>
      </c>
      <c r="D1514" s="9">
        <f t="shared" si="186"/>
        <v>-20.662708919186692</v>
      </c>
      <c r="E1514" s="9">
        <f t="shared" si="187"/>
        <v>8.5847787743822523E-3</v>
      </c>
      <c r="F1514" s="9">
        <f>Parametri!$D$4*(A1514/$D$8)^Parametri!$F$8</f>
        <v>37.478001847270882</v>
      </c>
      <c r="G1514" s="9">
        <f t="shared" si="184"/>
        <v>-58.140710766457573</v>
      </c>
      <c r="H1514" s="9">
        <f>Parametri!$M$4-10*LOG10(Parametri!$L$5/1000)-20*LOG10(A1514/1000000)</f>
        <v>36.793892613899573</v>
      </c>
      <c r="I1514" s="9">
        <f t="shared" si="188"/>
        <v>-94.934603380357146</v>
      </c>
      <c r="J1514" s="10">
        <f t="shared" si="189"/>
        <v>3.2102559676033443E-10</v>
      </c>
      <c r="K1514" s="14">
        <f>$D$6+'ADSL PSD'!$J1514*Parametri!$L$6+'17a PSD'!$J1514*Parametri!$L$7+'35b PSD'!$J1514*Parametri!$L$8</f>
        <v>4.9270931406152968E-10</v>
      </c>
      <c r="L1514" s="9">
        <f t="shared" si="190"/>
        <v>-93.074092278462757</v>
      </c>
      <c r="M1514" s="9">
        <f t="shared" si="191"/>
        <v>34.933381512005184</v>
      </c>
      <c r="N1514" s="10">
        <f>HLOOKUP(M1514,Menu!$C$8:$AB$9,2,TRUE)</f>
        <v>8</v>
      </c>
    </row>
    <row r="1515" spans="1:14" x14ac:dyDescent="0.25">
      <c r="A1515" s="1">
        <v>6473062.5</v>
      </c>
      <c r="B1515" s="1">
        <v>-53.51</v>
      </c>
      <c r="C1515" s="9">
        <f t="shared" si="185"/>
        <v>-57.01</v>
      </c>
      <c r="D1515" s="9">
        <f t="shared" si="186"/>
        <v>-20.662708919186692</v>
      </c>
      <c r="E1515" s="9">
        <f t="shared" si="187"/>
        <v>8.5847787743822523E-3</v>
      </c>
      <c r="F1515" s="9">
        <f>Parametri!$D$4*(A1515/$D$8)^Parametri!$F$8</f>
        <v>37.490492433135842</v>
      </c>
      <c r="G1515" s="9">
        <f t="shared" si="184"/>
        <v>-58.153201352322533</v>
      </c>
      <c r="H1515" s="9">
        <f>Parametri!$M$4-10*LOG10(Parametri!$L$5/1000)-20*LOG10(A1515/1000000)</f>
        <v>36.788103950147793</v>
      </c>
      <c r="I1515" s="9">
        <f t="shared" si="188"/>
        <v>-94.941305302470326</v>
      </c>
      <c r="J1515" s="10">
        <f t="shared" si="189"/>
        <v>3.2053058026167655E-10</v>
      </c>
      <c r="K1515" s="14">
        <f>$D$6+'ADSL PSD'!$J1515*Parametri!$L$6+'17a PSD'!$J1515*Parametri!$L$7+'35b PSD'!$J1515*Parametri!$L$8</f>
        <v>4.9221429756287179E-10</v>
      </c>
      <c r="L1515" s="9">
        <f t="shared" si="190"/>
        <v>-93.078457753092096</v>
      </c>
      <c r="M1515" s="9">
        <f t="shared" si="191"/>
        <v>34.925256400769563</v>
      </c>
      <c r="N1515" s="10">
        <f>HLOOKUP(M1515,Menu!$C$8:$AB$9,2,TRUE)</f>
        <v>8</v>
      </c>
    </row>
    <row r="1516" spans="1:14" x14ac:dyDescent="0.25">
      <c r="A1516" s="1">
        <v>6477375</v>
      </c>
      <c r="B1516" s="1">
        <v>-53.51</v>
      </c>
      <c r="C1516" s="9">
        <f t="shared" si="185"/>
        <v>-57.01</v>
      </c>
      <c r="D1516" s="9">
        <f t="shared" si="186"/>
        <v>-20.662708919186692</v>
      </c>
      <c r="E1516" s="9">
        <f t="shared" si="187"/>
        <v>8.5847787743822523E-3</v>
      </c>
      <c r="F1516" s="9">
        <f>Parametri!$D$4*(A1516/$D$8)^Parametri!$F$8</f>
        <v>37.502978858938548</v>
      </c>
      <c r="G1516" s="9">
        <f t="shared" si="184"/>
        <v>-58.165687778125239</v>
      </c>
      <c r="H1516" s="9">
        <f>Parametri!$M$4-10*LOG10(Parametri!$L$5/1000)-20*LOG10(A1516/1000000)</f>
        <v>36.782319141650206</v>
      </c>
      <c r="I1516" s="9">
        <f t="shared" si="188"/>
        <v>-94.948006919775452</v>
      </c>
      <c r="J1516" s="10">
        <f t="shared" si="189"/>
        <v>3.2003634953242999E-10</v>
      </c>
      <c r="K1516" s="14">
        <f>$D$6+'ADSL PSD'!$J1516*Parametri!$L$6+'17a PSD'!$J1516*Parametri!$L$7+'35b PSD'!$J1516*Parametri!$L$8</f>
        <v>4.9172006683362524E-10</v>
      </c>
      <c r="L1516" s="9">
        <f t="shared" si="190"/>
        <v>-93.082820680220522</v>
      </c>
      <c r="M1516" s="9">
        <f t="shared" si="191"/>
        <v>34.917132902095283</v>
      </c>
      <c r="N1516" s="10">
        <f>HLOOKUP(M1516,Menu!$C$8:$AB$9,2,TRUE)</f>
        <v>8</v>
      </c>
    </row>
    <row r="1517" spans="1:14" x14ac:dyDescent="0.25">
      <c r="A1517" s="1">
        <v>6481687.5</v>
      </c>
      <c r="B1517" s="1">
        <v>-53.52</v>
      </c>
      <c r="C1517" s="9">
        <f t="shared" si="185"/>
        <v>-57.02</v>
      </c>
      <c r="D1517" s="9">
        <f t="shared" si="186"/>
        <v>-20.672708919186697</v>
      </c>
      <c r="E1517" s="9">
        <f t="shared" si="187"/>
        <v>8.5650343311036523E-3</v>
      </c>
      <c r="F1517" s="9">
        <f>Parametri!$D$4*(A1517/$D$8)^Parametri!$F$8</f>
        <v>37.51546112883284</v>
      </c>
      <c r="G1517" s="9">
        <f t="shared" si="184"/>
        <v>-58.188170048019536</v>
      </c>
      <c r="H1517" s="9">
        <f>Parametri!$M$4-10*LOG10(Parametri!$L$5/1000)-20*LOG10(A1517/1000000)</f>
        <v>36.776538183275036</v>
      </c>
      <c r="I1517" s="9">
        <f t="shared" si="188"/>
        <v>-94.964708231294566</v>
      </c>
      <c r="J1517" s="10">
        <f t="shared" si="189"/>
        <v>3.1880797507995019E-10</v>
      </c>
      <c r="K1517" s="14">
        <f>$D$6+'ADSL PSD'!$J1517*Parametri!$L$6+'17a PSD'!$J1517*Parametri!$L$7+'35b PSD'!$J1517*Parametri!$L$8</f>
        <v>4.9049169238114539E-10</v>
      </c>
      <c r="L1517" s="9">
        <f t="shared" si="190"/>
        <v>-93.09368344009988</v>
      </c>
      <c r="M1517" s="9">
        <f t="shared" si="191"/>
        <v>34.905513392080344</v>
      </c>
      <c r="N1517" s="10">
        <f>HLOOKUP(M1517,Menu!$C$8:$AB$9,2,TRUE)</f>
        <v>8</v>
      </c>
    </row>
    <row r="1518" spans="1:14" x14ac:dyDescent="0.25">
      <c r="A1518" s="1">
        <v>6486000</v>
      </c>
      <c r="B1518" s="1">
        <v>-53.52</v>
      </c>
      <c r="C1518" s="9">
        <f t="shared" si="185"/>
        <v>-57.02</v>
      </c>
      <c r="D1518" s="9">
        <f t="shared" si="186"/>
        <v>-20.672708919186697</v>
      </c>
      <c r="E1518" s="9">
        <f t="shared" si="187"/>
        <v>8.5650343311036523E-3</v>
      </c>
      <c r="F1518" s="9">
        <f>Parametri!$D$4*(A1518/$D$8)^Parametri!$F$8</f>
        <v>37.527939246965637</v>
      </c>
      <c r="G1518" s="9">
        <f t="shared" si="184"/>
        <v>-58.200648166152334</v>
      </c>
      <c r="H1518" s="9">
        <f>Parametri!$M$4-10*LOG10(Parametri!$L$5/1000)-20*LOG10(A1518/1000000)</f>
        <v>36.770761069900729</v>
      </c>
      <c r="I1518" s="9">
        <f t="shared" si="188"/>
        <v>-94.971409236053063</v>
      </c>
      <c r="J1518" s="10">
        <f t="shared" si="189"/>
        <v>3.1831644535714854E-10</v>
      </c>
      <c r="K1518" s="14">
        <f>$D$6+'ADSL PSD'!$J1518*Parametri!$L$6+'17a PSD'!$J1518*Parametri!$L$7+'35b PSD'!$J1518*Parametri!$L$8</f>
        <v>4.9000016265834379E-10</v>
      </c>
      <c r="L1518" s="9">
        <f t="shared" si="190"/>
        <v>-93.098037758049372</v>
      </c>
      <c r="M1518" s="9">
        <f t="shared" si="191"/>
        <v>34.897389591897038</v>
      </c>
      <c r="N1518" s="10">
        <f>HLOOKUP(M1518,Menu!$C$8:$AB$9,2,TRUE)</f>
        <v>8</v>
      </c>
    </row>
    <row r="1519" spans="1:14" x14ac:dyDescent="0.25">
      <c r="A1519" s="1">
        <v>6490312.5</v>
      </c>
      <c r="B1519" s="1">
        <v>-53.52</v>
      </c>
      <c r="C1519" s="9">
        <f t="shared" si="185"/>
        <v>-57.02</v>
      </c>
      <c r="D1519" s="9">
        <f t="shared" si="186"/>
        <v>-20.672708919186697</v>
      </c>
      <c r="E1519" s="9">
        <f t="shared" si="187"/>
        <v>8.5650343311036523E-3</v>
      </c>
      <c r="F1519" s="9">
        <f>Parametri!$D$4*(A1519/$D$8)^Parametri!$F$8</f>
        <v>37.540413217476974</v>
      </c>
      <c r="G1519" s="9">
        <f t="shared" si="184"/>
        <v>-58.213122136663671</v>
      </c>
      <c r="H1519" s="9">
        <f>Parametri!$M$4-10*LOG10(Parametri!$L$5/1000)-20*LOG10(A1519/1000000)</f>
        <v>36.764987796415959</v>
      </c>
      <c r="I1519" s="9">
        <f t="shared" si="188"/>
        <v>-94.978109933079622</v>
      </c>
      <c r="J1519" s="10">
        <f t="shared" si="189"/>
        <v>3.1782569598236205E-10</v>
      </c>
      <c r="K1519" s="14">
        <f>$D$6+'ADSL PSD'!$J1519*Parametri!$L$6+'17a PSD'!$J1519*Parametri!$L$7+'35b PSD'!$J1519*Parametri!$L$8</f>
        <v>4.895094132835573E-10</v>
      </c>
      <c r="L1519" s="9">
        <f t="shared" si="190"/>
        <v>-93.102389522820943</v>
      </c>
      <c r="M1519" s="9">
        <f t="shared" si="191"/>
        <v>34.889267386157272</v>
      </c>
      <c r="N1519" s="10">
        <f>HLOOKUP(M1519,Menu!$C$8:$AB$9,2,TRUE)</f>
        <v>8</v>
      </c>
    </row>
    <row r="1520" spans="1:14" x14ac:dyDescent="0.25">
      <c r="A1520" s="1">
        <v>6494625</v>
      </c>
      <c r="B1520" s="1">
        <v>-53.52</v>
      </c>
      <c r="C1520" s="9">
        <f t="shared" si="185"/>
        <v>-57.02</v>
      </c>
      <c r="D1520" s="9">
        <f t="shared" si="186"/>
        <v>-20.672708919186697</v>
      </c>
      <c r="E1520" s="9">
        <f t="shared" si="187"/>
        <v>8.5650343311036523E-3</v>
      </c>
      <c r="F1520" s="9">
        <f>Parametri!$D$4*(A1520/$D$8)^Parametri!$F$8</f>
        <v>37.552883044500007</v>
      </c>
      <c r="G1520" s="9">
        <f t="shared" si="184"/>
        <v>-58.225591963686703</v>
      </c>
      <c r="H1520" s="9">
        <f>Parametri!$M$4-10*LOG10(Parametri!$L$5/1000)-20*LOG10(A1520/1000000)</f>
        <v>36.759218357719561</v>
      </c>
      <c r="I1520" s="9">
        <f t="shared" si="188"/>
        <v>-94.984810321406258</v>
      </c>
      <c r="J1520" s="10">
        <f t="shared" si="189"/>
        <v>3.1733572575376249E-10</v>
      </c>
      <c r="K1520" s="14">
        <f>$D$6+'ADSL PSD'!$J1520*Parametri!$L$6+'17a PSD'!$J1520*Parametri!$L$7+'35b PSD'!$J1520*Parametri!$L$8</f>
        <v>4.8901944305495773E-10</v>
      </c>
      <c r="L1520" s="9">
        <f t="shared" si="190"/>
        <v>-93.106738733025281</v>
      </c>
      <c r="M1520" s="9">
        <f t="shared" si="191"/>
        <v>34.881146769338578</v>
      </c>
      <c r="N1520" s="10">
        <f>HLOOKUP(M1520,Menu!$C$8:$AB$9,2,TRUE)</f>
        <v>8</v>
      </c>
    </row>
    <row r="1521" spans="1:14" x14ac:dyDescent="0.25">
      <c r="A1521" s="1">
        <v>6498937.5</v>
      </c>
      <c r="B1521" s="1">
        <v>-53.53</v>
      </c>
      <c r="C1521" s="9">
        <f t="shared" si="185"/>
        <v>-57.03</v>
      </c>
      <c r="D1521" s="9">
        <f t="shared" si="186"/>
        <v>-20.682708919186695</v>
      </c>
      <c r="E1521" s="9">
        <f t="shared" si="187"/>
        <v>8.5453352987844757E-3</v>
      </c>
      <c r="F1521" s="9">
        <f>Parametri!$D$4*(A1521/$D$8)^Parametri!$F$8</f>
        <v>37.56534873216102</v>
      </c>
      <c r="G1521" s="9">
        <f t="shared" si="184"/>
        <v>-58.248057651347715</v>
      </c>
      <c r="H1521" s="9">
        <f>Parametri!$M$4-10*LOG10(Parametri!$L$5/1000)-20*LOG10(A1521/1000000)</f>
        <v>36.753452748720562</v>
      </c>
      <c r="I1521" s="9">
        <f t="shared" si="188"/>
        <v>-95.00151040006827</v>
      </c>
      <c r="J1521" s="10">
        <f t="shared" si="189"/>
        <v>3.1611780666594546E-10</v>
      </c>
      <c r="K1521" s="14">
        <f>$D$6+'ADSL PSD'!$J1521*Parametri!$L$6+'17a PSD'!$J1521*Parametri!$L$7+'35b PSD'!$J1521*Parametri!$L$8</f>
        <v>4.878015239671407E-10</v>
      </c>
      <c r="L1521" s="9">
        <f t="shared" si="190"/>
        <v>-93.117568472172735</v>
      </c>
      <c r="M1521" s="9">
        <f t="shared" si="191"/>
        <v>34.86951082082502</v>
      </c>
      <c r="N1521" s="10">
        <f>HLOOKUP(M1521,Menu!$C$8:$AB$9,2,TRUE)</f>
        <v>8</v>
      </c>
    </row>
    <row r="1522" spans="1:14" x14ac:dyDescent="0.25">
      <c r="A1522" s="1">
        <v>6503250</v>
      </c>
      <c r="B1522" s="1">
        <v>-53.53</v>
      </c>
      <c r="C1522" s="9">
        <f t="shared" si="185"/>
        <v>-57.03</v>
      </c>
      <c r="D1522" s="9">
        <f t="shared" si="186"/>
        <v>-20.682708919186695</v>
      </c>
      <c r="E1522" s="9">
        <f t="shared" si="187"/>
        <v>8.5453352987844757E-3</v>
      </c>
      <c r="F1522" s="9">
        <f>Parametri!$D$4*(A1522/$D$8)^Parametri!$F$8</f>
        <v>37.577810284579492</v>
      </c>
      <c r="G1522" s="9">
        <f t="shared" si="184"/>
        <v>-58.260519203766187</v>
      </c>
      <c r="H1522" s="9">
        <f>Parametri!$M$4-10*LOG10(Parametri!$L$5/1000)-20*LOG10(A1522/1000000)</f>
        <v>36.747690964338091</v>
      </c>
      <c r="I1522" s="9">
        <f t="shared" si="188"/>
        <v>-95.008210168104284</v>
      </c>
      <c r="J1522" s="10">
        <f t="shared" si="189"/>
        <v>3.1563051445459913E-10</v>
      </c>
      <c r="K1522" s="14">
        <f>$D$6+'ADSL PSD'!$J1522*Parametri!$L$6+'17a PSD'!$J1522*Parametri!$L$7+'35b PSD'!$J1522*Parametri!$L$8</f>
        <v>4.8731423175579432E-10</v>
      </c>
      <c r="L1522" s="9">
        <f t="shared" si="190"/>
        <v>-93.121909050916059</v>
      </c>
      <c r="M1522" s="9">
        <f t="shared" si="191"/>
        <v>34.861389847149873</v>
      </c>
      <c r="N1522" s="10">
        <f>HLOOKUP(M1522,Menu!$C$8:$AB$9,2,TRUE)</f>
        <v>8</v>
      </c>
    </row>
    <row r="1523" spans="1:14" x14ac:dyDescent="0.25">
      <c r="A1523" s="1">
        <v>6507562.5</v>
      </c>
      <c r="B1523" s="1">
        <v>-53.53</v>
      </c>
      <c r="C1523" s="9">
        <f t="shared" si="185"/>
        <v>-57.03</v>
      </c>
      <c r="D1523" s="9">
        <f t="shared" si="186"/>
        <v>-20.682708919186695</v>
      </c>
      <c r="E1523" s="9">
        <f t="shared" si="187"/>
        <v>8.5453352987844757E-3</v>
      </c>
      <c r="F1523" s="9">
        <f>Parametri!$D$4*(A1523/$D$8)^Parametri!$F$8</f>
        <v>37.590267705868015</v>
      </c>
      <c r="G1523" s="9">
        <f t="shared" si="184"/>
        <v>-58.27297662505471</v>
      </c>
      <c r="H1523" s="9">
        <f>Parametri!$M$4-10*LOG10(Parametri!$L$5/1000)-20*LOG10(A1523/1000000)</f>
        <v>36.741932999501401</v>
      </c>
      <c r="I1523" s="9">
        <f t="shared" si="188"/>
        <v>-95.014909624556111</v>
      </c>
      <c r="J1523" s="10">
        <f t="shared" si="189"/>
        <v>3.1514399600895166E-10</v>
      </c>
      <c r="K1523" s="14">
        <f>$D$6+'ADSL PSD'!$J1523*Parametri!$L$6+'17a PSD'!$J1523*Parametri!$L$7+'35b PSD'!$J1523*Parametri!$L$8</f>
        <v>4.8682771331014685E-10</v>
      </c>
      <c r="L1523" s="9">
        <f t="shared" si="190"/>
        <v>-93.126247069516467</v>
      </c>
      <c r="M1523" s="9">
        <f t="shared" si="191"/>
        <v>34.853270444461756</v>
      </c>
      <c r="N1523" s="10">
        <f>HLOOKUP(M1523,Menu!$C$8:$AB$9,2,TRUE)</f>
        <v>8</v>
      </c>
    </row>
    <row r="1524" spans="1:14" x14ac:dyDescent="0.25">
      <c r="A1524" s="1">
        <v>6511875</v>
      </c>
      <c r="B1524" s="1">
        <v>-53.53</v>
      </c>
      <c r="C1524" s="9">
        <f t="shared" si="185"/>
        <v>-57.03</v>
      </c>
      <c r="D1524" s="9">
        <f t="shared" si="186"/>
        <v>-20.682708919186695</v>
      </c>
      <c r="E1524" s="9">
        <f t="shared" si="187"/>
        <v>8.5453352987844757E-3</v>
      </c>
      <c r="F1524" s="9">
        <f>Parametri!$D$4*(A1524/$D$8)^Parametri!$F$8</f>
        <v>37.602721000132419</v>
      </c>
      <c r="G1524" s="9">
        <f t="shared" si="184"/>
        <v>-58.285429919319114</v>
      </c>
      <c r="H1524" s="9">
        <f>Parametri!$M$4-10*LOG10(Parametri!$L$5/1000)-20*LOG10(A1524/1000000)</f>
        <v>36.736178849149816</v>
      </c>
      <c r="I1524" s="9">
        <f t="shared" si="188"/>
        <v>-95.021608768468923</v>
      </c>
      <c r="J1524" s="10">
        <f t="shared" si="189"/>
        <v>3.1465825013573081E-10</v>
      </c>
      <c r="K1524" s="14">
        <f>$D$6+'ADSL PSD'!$J1524*Parametri!$L$6+'17a PSD'!$J1524*Parametri!$L$7+'35b PSD'!$J1524*Parametri!$L$8</f>
        <v>4.8634196743692606E-10</v>
      </c>
      <c r="L1524" s="9">
        <f t="shared" si="190"/>
        <v>-93.130582526611775</v>
      </c>
      <c r="M1524" s="9">
        <f t="shared" si="191"/>
        <v>34.845152607292661</v>
      </c>
      <c r="N1524" s="10">
        <f>HLOOKUP(M1524,Menu!$C$8:$AB$9,2,TRUE)</f>
        <v>8</v>
      </c>
    </row>
    <row r="1525" spans="1:14" x14ac:dyDescent="0.25">
      <c r="A1525" s="1">
        <v>6516187.5</v>
      </c>
      <c r="B1525" s="1">
        <v>-53.54</v>
      </c>
      <c r="C1525" s="9">
        <f t="shared" si="185"/>
        <v>-57.04</v>
      </c>
      <c r="D1525" s="9">
        <f t="shared" si="186"/>
        <v>-20.692708919186693</v>
      </c>
      <c r="E1525" s="9">
        <f t="shared" si="187"/>
        <v>8.5256815729824048E-3</v>
      </c>
      <c r="F1525" s="9">
        <f>Parametri!$D$4*(A1525/$D$8)^Parametri!$F$8</f>
        <v>37.615170171471725</v>
      </c>
      <c r="G1525" s="9">
        <f t="shared" si="184"/>
        <v>-58.307879090658417</v>
      </c>
      <c r="H1525" s="9">
        <f>Parametri!$M$4-10*LOG10(Parametri!$L$5/1000)-20*LOG10(A1525/1000000)</f>
        <v>36.730428508232691</v>
      </c>
      <c r="I1525" s="9">
        <f t="shared" si="188"/>
        <v>-95.038307598891109</v>
      </c>
      <c r="J1525" s="10">
        <f t="shared" si="189"/>
        <v>3.1345069716047694E-10</v>
      </c>
      <c r="K1525" s="14">
        <f>$D$6+'ADSL PSD'!$J1525*Parametri!$L$6+'17a PSD'!$J1525*Parametri!$L$7+'35b PSD'!$J1525*Parametri!$L$8</f>
        <v>4.8513441446167218E-10</v>
      </c>
      <c r="L1525" s="9">
        <f t="shared" si="190"/>
        <v>-93.141379163022606</v>
      </c>
      <c r="M1525" s="9">
        <f t="shared" si="191"/>
        <v>34.833500072364188</v>
      </c>
      <c r="N1525" s="10">
        <f>HLOOKUP(M1525,Menu!$C$8:$AB$9,2,TRUE)</f>
        <v>8</v>
      </c>
    </row>
    <row r="1526" spans="1:14" x14ac:dyDescent="0.25">
      <c r="A1526" s="1">
        <v>6520500</v>
      </c>
      <c r="B1526" s="1">
        <v>-53.54</v>
      </c>
      <c r="C1526" s="9">
        <f t="shared" si="185"/>
        <v>-57.04</v>
      </c>
      <c r="D1526" s="9">
        <f t="shared" si="186"/>
        <v>-20.692708919186693</v>
      </c>
      <c r="E1526" s="9">
        <f t="shared" si="187"/>
        <v>8.5256815729824048E-3</v>
      </c>
      <c r="F1526" s="9">
        <f>Parametri!$D$4*(A1526/$D$8)^Parametri!$F$8</f>
        <v>37.627615223978147</v>
      </c>
      <c r="G1526" s="9">
        <f t="shared" si="184"/>
        <v>-58.320324143164839</v>
      </c>
      <c r="H1526" s="9">
        <f>Parametri!$M$4-10*LOG10(Parametri!$L$5/1000)-20*LOG10(A1526/1000000)</f>
        <v>36.724681971709444</v>
      </c>
      <c r="I1526" s="9">
        <f t="shared" si="188"/>
        <v>-95.045006114874283</v>
      </c>
      <c r="J1526" s="10">
        <f t="shared" si="189"/>
        <v>3.1296760649709112E-10</v>
      </c>
      <c r="K1526" s="14">
        <f>$D$6+'ADSL PSD'!$J1526*Parametri!$L$6+'17a PSD'!$J1526*Parametri!$L$7+'35b PSD'!$J1526*Parametri!$L$8</f>
        <v>4.8465132379828636E-10</v>
      </c>
      <c r="L1526" s="9">
        <f t="shared" si="190"/>
        <v>-93.145705966736969</v>
      </c>
      <c r="M1526" s="9">
        <f t="shared" si="191"/>
        <v>34.82538182357213</v>
      </c>
      <c r="N1526" s="10">
        <f>HLOOKUP(M1526,Menu!$C$8:$AB$9,2,TRUE)</f>
        <v>8</v>
      </c>
    </row>
    <row r="1527" spans="1:14" x14ac:dyDescent="0.25">
      <c r="A1527" s="1">
        <v>6524812.5</v>
      </c>
      <c r="B1527" s="1">
        <v>-53.54</v>
      </c>
      <c r="C1527" s="9">
        <f t="shared" si="185"/>
        <v>-57.04</v>
      </c>
      <c r="D1527" s="9">
        <f t="shared" si="186"/>
        <v>-20.692708919186693</v>
      </c>
      <c r="E1527" s="9">
        <f t="shared" si="187"/>
        <v>8.5256815729824048E-3</v>
      </c>
      <c r="F1527" s="9">
        <f>Parametri!$D$4*(A1527/$D$8)^Parametri!$F$8</f>
        <v>37.640056161737164</v>
      </c>
      <c r="G1527" s="9">
        <f t="shared" si="184"/>
        <v>-58.332765080923856</v>
      </c>
      <c r="H1527" s="9">
        <f>Parametri!$M$4-10*LOG10(Parametri!$L$5/1000)-20*LOG10(A1527/1000000)</f>
        <v>36.718939234549467</v>
      </c>
      <c r="I1527" s="9">
        <f t="shared" si="188"/>
        <v>-95.05170431547333</v>
      </c>
      <c r="J1527" s="10">
        <f t="shared" si="189"/>
        <v>3.1248528306637165E-10</v>
      </c>
      <c r="K1527" s="14">
        <f>$D$6+'ADSL PSD'!$J1527*Parametri!$L$6+'17a PSD'!$J1527*Parametri!$L$7+'35b PSD'!$J1527*Parametri!$L$8</f>
        <v>4.8416900036756689E-10</v>
      </c>
      <c r="L1527" s="9">
        <f t="shared" si="190"/>
        <v>-93.150030203471786</v>
      </c>
      <c r="M1527" s="9">
        <f t="shared" si="191"/>
        <v>34.81726512254793</v>
      </c>
      <c r="N1527" s="10">
        <f>HLOOKUP(M1527,Menu!$C$8:$AB$9,2,TRUE)</f>
        <v>8</v>
      </c>
    </row>
    <row r="1528" spans="1:14" x14ac:dyDescent="0.25">
      <c r="A1528" s="1">
        <v>6529125</v>
      </c>
      <c r="B1528" s="1">
        <v>-53.55</v>
      </c>
      <c r="C1528" s="9">
        <f t="shared" si="185"/>
        <v>-57.05</v>
      </c>
      <c r="D1528" s="9">
        <f t="shared" si="186"/>
        <v>-20.702708919186691</v>
      </c>
      <c r="E1528" s="9">
        <f t="shared" si="187"/>
        <v>8.5060730494953152E-3</v>
      </c>
      <c r="F1528" s="9">
        <f>Parametri!$D$4*(A1528/$D$8)^Parametri!$F$8</f>
        <v>37.652492988827497</v>
      </c>
      <c r="G1528" s="9">
        <f t="shared" si="184"/>
        <v>-58.355201908014187</v>
      </c>
      <c r="H1528" s="9">
        <f>Parametri!$M$4-10*LOG10(Parametri!$L$5/1000)-20*LOG10(A1528/1000000)</f>
        <v>36.713200291732122</v>
      </c>
      <c r="I1528" s="9">
        <f t="shared" si="188"/>
        <v>-95.068402199746316</v>
      </c>
      <c r="J1528" s="10">
        <f t="shared" si="189"/>
        <v>3.1128613702738558E-10</v>
      </c>
      <c r="K1528" s="14">
        <f>$D$6+'ADSL PSD'!$J1528*Parametri!$L$6+'17a PSD'!$J1528*Parametri!$L$7+'35b PSD'!$J1528*Parametri!$L$8</f>
        <v>4.8296985432858082E-10</v>
      </c>
      <c r="L1528" s="9">
        <f t="shared" si="190"/>
        <v>-93.160799758889198</v>
      </c>
      <c r="M1528" s="9">
        <f t="shared" si="191"/>
        <v>34.80559785087501</v>
      </c>
      <c r="N1528" s="10">
        <f>HLOOKUP(M1528,Menu!$C$8:$AB$9,2,TRUE)</f>
        <v>8</v>
      </c>
    </row>
    <row r="1529" spans="1:14" x14ac:dyDescent="0.25">
      <c r="A1529" s="1">
        <v>6533437.5</v>
      </c>
      <c r="B1529" s="1">
        <v>-53.55</v>
      </c>
      <c r="C1529" s="9">
        <f t="shared" si="185"/>
        <v>-57.05</v>
      </c>
      <c r="D1529" s="9">
        <f t="shared" si="186"/>
        <v>-20.702708919186691</v>
      </c>
      <c r="E1529" s="9">
        <f t="shared" si="187"/>
        <v>8.5060730494953152E-3</v>
      </c>
      <c r="F1529" s="9">
        <f>Parametri!$D$4*(A1529/$D$8)^Parametri!$F$8</f>
        <v>37.664925709321132</v>
      </c>
      <c r="G1529" s="9">
        <f t="shared" si="184"/>
        <v>-58.367634628507822</v>
      </c>
      <c r="H1529" s="9">
        <f>Parametri!$M$4-10*LOG10(Parametri!$L$5/1000)-20*LOG10(A1529/1000000)</f>
        <v>36.707465138246725</v>
      </c>
      <c r="I1529" s="9">
        <f t="shared" si="188"/>
        <v>-95.075099766754548</v>
      </c>
      <c r="J1529" s="10">
        <f t="shared" si="189"/>
        <v>3.1080645030134881E-10</v>
      </c>
      <c r="K1529" s="14">
        <f>$D$6+'ADSL PSD'!$J1529*Parametri!$L$6+'17a PSD'!$J1529*Parametri!$L$7+'35b PSD'!$J1529*Parametri!$L$8</f>
        <v>4.8249016760254406E-10</v>
      </c>
      <c r="L1529" s="9">
        <f t="shared" si="190"/>
        <v>-93.165115324745273</v>
      </c>
      <c r="M1529" s="9">
        <f t="shared" si="191"/>
        <v>34.79748069623745</v>
      </c>
      <c r="N1529" s="10">
        <f>HLOOKUP(M1529,Menu!$C$8:$AB$9,2,TRUE)</f>
        <v>8</v>
      </c>
    </row>
    <row r="1530" spans="1:14" x14ac:dyDescent="0.25">
      <c r="A1530" s="1">
        <v>6537750</v>
      </c>
      <c r="B1530" s="1">
        <v>-53.55</v>
      </c>
      <c r="C1530" s="9">
        <f t="shared" si="185"/>
        <v>-57.05</v>
      </c>
      <c r="D1530" s="9">
        <f t="shared" si="186"/>
        <v>-20.702708919186691</v>
      </c>
      <c r="E1530" s="9">
        <f t="shared" si="187"/>
        <v>8.5060730494953152E-3</v>
      </c>
      <c r="F1530" s="9">
        <f>Parametri!$D$4*(A1530/$D$8)^Parametri!$F$8</f>
        <v>37.677354327283332</v>
      </c>
      <c r="G1530" s="9">
        <f t="shared" si="184"/>
        <v>-58.380063246470023</v>
      </c>
      <c r="H1530" s="9">
        <f>Parametri!$M$4-10*LOG10(Parametri!$L$5/1000)-20*LOG10(A1530/1000000)</f>
        <v>36.701733769092513</v>
      </c>
      <c r="I1530" s="9">
        <f t="shared" si="188"/>
        <v>-95.081797015562529</v>
      </c>
      <c r="J1530" s="10">
        <f t="shared" si="189"/>
        <v>3.1032752550170147E-10</v>
      </c>
      <c r="K1530" s="14">
        <f>$D$6+'ADSL PSD'!$J1530*Parametri!$L$6+'17a PSD'!$J1530*Parametri!$L$7+'35b PSD'!$J1530*Parametri!$L$8</f>
        <v>4.8201124280289666E-10</v>
      </c>
      <c r="L1530" s="9">
        <f t="shared" si="190"/>
        <v>-93.169428318227375</v>
      </c>
      <c r="M1530" s="9">
        <f t="shared" si="191"/>
        <v>34.789365071757352</v>
      </c>
      <c r="N1530" s="10">
        <f>HLOOKUP(M1530,Menu!$C$8:$AB$9,2,TRUE)</f>
        <v>8</v>
      </c>
    </row>
    <row r="1531" spans="1:14" x14ac:dyDescent="0.25">
      <c r="A1531" s="1">
        <v>6542062.5</v>
      </c>
      <c r="B1531" s="1">
        <v>-53.55</v>
      </c>
      <c r="C1531" s="9">
        <f t="shared" si="185"/>
        <v>-57.05</v>
      </c>
      <c r="D1531" s="9">
        <f t="shared" si="186"/>
        <v>-20.702708919186691</v>
      </c>
      <c r="E1531" s="9">
        <f t="shared" si="187"/>
        <v>8.5060730494953152E-3</v>
      </c>
      <c r="F1531" s="9">
        <f>Parametri!$D$4*(A1531/$D$8)^Parametri!$F$8</f>
        <v>37.689778846772661</v>
      </c>
      <c r="G1531" s="9">
        <f t="shared" si="184"/>
        <v>-58.392487765959352</v>
      </c>
      <c r="H1531" s="9">
        <f>Parametri!$M$4-10*LOG10(Parametri!$L$5/1000)-20*LOG10(A1531/1000000)</f>
        <v>36.696006179278591</v>
      </c>
      <c r="I1531" s="9">
        <f t="shared" si="188"/>
        <v>-95.088493945237943</v>
      </c>
      <c r="J1531" s="10">
        <f t="shared" si="189"/>
        <v>3.098493614507727E-10</v>
      </c>
      <c r="K1531" s="14">
        <f>$D$6+'ADSL PSD'!$J1531*Parametri!$L$6+'17a PSD'!$J1531*Parametri!$L$7+'35b PSD'!$J1531*Parametri!$L$8</f>
        <v>4.8153307875196795E-10</v>
      </c>
      <c r="L1531" s="9">
        <f t="shared" si="190"/>
        <v>-93.173738738021555</v>
      </c>
      <c r="M1531" s="9">
        <f t="shared" si="191"/>
        <v>34.781250972062203</v>
      </c>
      <c r="N1531" s="10">
        <f>HLOOKUP(M1531,Menu!$C$8:$AB$9,2,TRUE)</f>
        <v>8</v>
      </c>
    </row>
    <row r="1532" spans="1:14" x14ac:dyDescent="0.25">
      <c r="A1532" s="1">
        <v>6546375</v>
      </c>
      <c r="B1532" s="1">
        <v>-53.56</v>
      </c>
      <c r="C1532" s="9">
        <f t="shared" si="185"/>
        <v>-57.06</v>
      </c>
      <c r="D1532" s="9">
        <f t="shared" si="186"/>
        <v>-20.712708919186696</v>
      </c>
      <c r="E1532" s="9">
        <f t="shared" si="187"/>
        <v>8.4865096243607555E-3</v>
      </c>
      <c r="F1532" s="9">
        <f>Parametri!$D$4*(A1532/$D$8)^Parametri!$F$8</f>
        <v>37.702199271841003</v>
      </c>
      <c r="G1532" s="9">
        <f t="shared" si="184"/>
        <v>-58.414908191027699</v>
      </c>
      <c r="H1532" s="9">
        <f>Parametri!$M$4-10*LOG10(Parametri!$L$5/1000)-20*LOG10(A1532/1000000)</f>
        <v>36.690282363823968</v>
      </c>
      <c r="I1532" s="9">
        <f t="shared" si="188"/>
        <v>-95.105190554851674</v>
      </c>
      <c r="J1532" s="10">
        <f t="shared" si="189"/>
        <v>3.0866042121621312E-10</v>
      </c>
      <c r="K1532" s="14">
        <f>$D$6+'ADSL PSD'!$J1532*Parametri!$L$6+'17a PSD'!$J1532*Parametri!$L$7+'35b PSD'!$J1532*Parametri!$L$8</f>
        <v>4.8034413851740837E-10</v>
      </c>
      <c r="L1532" s="9">
        <f t="shared" si="190"/>
        <v>-93.184475044836603</v>
      </c>
      <c r="M1532" s="9">
        <f t="shared" si="191"/>
        <v>34.769566853808904</v>
      </c>
      <c r="N1532" s="10">
        <f>HLOOKUP(M1532,Menu!$C$8:$AB$9,2,TRUE)</f>
        <v>8</v>
      </c>
    </row>
    <row r="1533" spans="1:14" x14ac:dyDescent="0.25">
      <c r="A1533" s="1">
        <v>6550687.5</v>
      </c>
      <c r="B1533" s="1">
        <v>-53.56</v>
      </c>
      <c r="C1533" s="9">
        <f t="shared" si="185"/>
        <v>-57.06</v>
      </c>
      <c r="D1533" s="9">
        <f t="shared" si="186"/>
        <v>-20.712708919186696</v>
      </c>
      <c r="E1533" s="9">
        <f t="shared" si="187"/>
        <v>8.4865096243607555E-3</v>
      </c>
      <c r="F1533" s="9">
        <f>Parametri!$D$4*(A1533/$D$8)^Parametri!$F$8</f>
        <v>37.714615606533556</v>
      </c>
      <c r="G1533" s="9">
        <f t="shared" si="184"/>
        <v>-58.427324525720252</v>
      </c>
      <c r="H1533" s="9">
        <f>Parametri!$M$4-10*LOG10(Parametri!$L$5/1000)-20*LOG10(A1533/1000000)</f>
        <v>36.684562317757475</v>
      </c>
      <c r="I1533" s="9">
        <f t="shared" si="188"/>
        <v>-95.11188684347772</v>
      </c>
      <c r="J1533" s="10">
        <f t="shared" si="189"/>
        <v>3.0818487139107123E-10</v>
      </c>
      <c r="K1533" s="14">
        <f>$D$6+'ADSL PSD'!$J1533*Parametri!$L$6+'17a PSD'!$J1533*Parametri!$L$7+'35b PSD'!$J1533*Parametri!$L$8</f>
        <v>4.7986858869226648E-10</v>
      </c>
      <c r="L1533" s="9">
        <f t="shared" si="190"/>
        <v>-93.188776772484303</v>
      </c>
      <c r="M1533" s="9">
        <f t="shared" si="191"/>
        <v>34.761452246764051</v>
      </c>
      <c r="N1533" s="10">
        <f>HLOOKUP(M1533,Menu!$C$8:$AB$9,2,TRUE)</f>
        <v>8</v>
      </c>
    </row>
    <row r="1534" spans="1:14" x14ac:dyDescent="0.25">
      <c r="A1534" s="1">
        <v>6555000</v>
      </c>
      <c r="B1534" s="1">
        <v>-53.56</v>
      </c>
      <c r="C1534" s="9">
        <f t="shared" si="185"/>
        <v>-57.06</v>
      </c>
      <c r="D1534" s="9">
        <f t="shared" si="186"/>
        <v>-20.712708919186696</v>
      </c>
      <c r="E1534" s="9">
        <f t="shared" si="187"/>
        <v>8.4865096243607555E-3</v>
      </c>
      <c r="F1534" s="9">
        <f>Parametri!$D$4*(A1534/$D$8)^Parametri!$F$8</f>
        <v>37.727027854888867</v>
      </c>
      <c r="G1534" s="9">
        <f t="shared" si="184"/>
        <v>-58.439736774075563</v>
      </c>
      <c r="H1534" s="9">
        <f>Parametri!$M$4-10*LOG10(Parametri!$L$5/1000)-20*LOG10(A1534/1000000)</f>
        <v>36.678846036117747</v>
      </c>
      <c r="I1534" s="9">
        <f t="shared" si="188"/>
        <v>-95.118582810193317</v>
      </c>
      <c r="J1534" s="10">
        <f t="shared" si="189"/>
        <v>3.0771007704875798E-10</v>
      </c>
      <c r="K1534" s="14">
        <f>$D$6+'ADSL PSD'!$J1534*Parametri!$L$6+'17a PSD'!$J1534*Parametri!$L$7+'35b PSD'!$J1534*Parametri!$L$8</f>
        <v>4.7939379434995317E-10</v>
      </c>
      <c r="L1534" s="9">
        <f t="shared" si="190"/>
        <v>-93.193075921150793</v>
      </c>
      <c r="M1534" s="9">
        <f t="shared" si="191"/>
        <v>34.753339147075231</v>
      </c>
      <c r="N1534" s="10">
        <f>HLOOKUP(M1534,Menu!$C$8:$AB$9,2,TRUE)</f>
        <v>8</v>
      </c>
    </row>
    <row r="1535" spans="1:14" x14ac:dyDescent="0.25">
      <c r="A1535" s="1">
        <v>6559312.5</v>
      </c>
      <c r="B1535" s="1">
        <v>-53.56</v>
      </c>
      <c r="C1535" s="9">
        <f t="shared" si="185"/>
        <v>-57.06</v>
      </c>
      <c r="D1535" s="9">
        <f t="shared" si="186"/>
        <v>-20.712708919186696</v>
      </c>
      <c r="E1535" s="9">
        <f t="shared" si="187"/>
        <v>8.4865096243607555E-3</v>
      </c>
      <c r="F1535" s="9">
        <f>Parametri!$D$4*(A1535/$D$8)^Parametri!$F$8</f>
        <v>37.739436020938847</v>
      </c>
      <c r="G1535" s="9">
        <f t="shared" si="184"/>
        <v>-58.452144940125542</v>
      </c>
      <c r="H1535" s="9">
        <f>Parametri!$M$4-10*LOG10(Parametri!$L$5/1000)-20*LOG10(A1535/1000000)</f>
        <v>36.673133513953232</v>
      </c>
      <c r="I1535" s="9">
        <f t="shared" si="188"/>
        <v>-95.125278454078767</v>
      </c>
      <c r="J1535" s="10">
        <f t="shared" si="189"/>
        <v>3.0723603702009762E-10</v>
      </c>
      <c r="K1535" s="14">
        <f>$D$6+'ADSL PSD'!$J1535*Parametri!$L$6+'17a PSD'!$J1535*Parametri!$L$7+'35b PSD'!$J1535*Parametri!$L$8</f>
        <v>4.7891975432129281E-10</v>
      </c>
      <c r="L1535" s="9">
        <f t="shared" si="190"/>
        <v>-93.197372489549011</v>
      </c>
      <c r="M1535" s="9">
        <f t="shared" si="191"/>
        <v>34.745227549423468</v>
      </c>
      <c r="N1535" s="10">
        <f>HLOOKUP(M1535,Menu!$C$8:$AB$9,2,TRUE)</f>
        <v>8</v>
      </c>
    </row>
    <row r="1536" spans="1:14" x14ac:dyDescent="0.25">
      <c r="A1536" s="1">
        <v>6563625</v>
      </c>
      <c r="B1536" s="1">
        <v>-53.57</v>
      </c>
      <c r="C1536" s="9">
        <f t="shared" si="185"/>
        <v>-57.07</v>
      </c>
      <c r="D1536" s="9">
        <f t="shared" si="186"/>
        <v>-20.722708919186694</v>
      </c>
      <c r="E1536" s="9">
        <f t="shared" si="187"/>
        <v>8.4669911938554544E-3</v>
      </c>
      <c r="F1536" s="9">
        <f>Parametri!$D$4*(A1536/$D$8)^Parametri!$F$8</f>
        <v>37.75184010870877</v>
      </c>
      <c r="G1536" s="9">
        <f t="shared" si="184"/>
        <v>-58.474549027895463</v>
      </c>
      <c r="H1536" s="9">
        <f>Parametri!$M$4-10*LOG10(Parametri!$L$5/1000)-20*LOG10(A1536/1000000)</f>
        <v>36.667424746322126</v>
      </c>
      <c r="I1536" s="9">
        <f t="shared" si="188"/>
        <v>-95.14197377421759</v>
      </c>
      <c r="J1536" s="10">
        <f t="shared" si="189"/>
        <v>3.0605721539041847E-10</v>
      </c>
      <c r="K1536" s="14">
        <f>$D$6+'ADSL PSD'!$J1536*Parametri!$L$6+'17a PSD'!$J1536*Parametri!$L$7+'35b PSD'!$J1536*Parametri!$L$8</f>
        <v>4.7774093269161371E-10</v>
      </c>
      <c r="L1536" s="9">
        <f t="shared" si="190"/>
        <v>-93.208075469089877</v>
      </c>
      <c r="M1536" s="9">
        <f t="shared" si="191"/>
        <v>34.733526441194414</v>
      </c>
      <c r="N1536" s="10">
        <f>HLOOKUP(M1536,Menu!$C$8:$AB$9,2,TRUE)</f>
        <v>8</v>
      </c>
    </row>
    <row r="1537" spans="1:14" x14ac:dyDescent="0.25">
      <c r="A1537" s="1">
        <v>6567937.5</v>
      </c>
      <c r="B1537" s="1">
        <v>-53.57</v>
      </c>
      <c r="C1537" s="9">
        <f t="shared" si="185"/>
        <v>-57.07</v>
      </c>
      <c r="D1537" s="9">
        <f t="shared" si="186"/>
        <v>-20.722708919186694</v>
      </c>
      <c r="E1537" s="9">
        <f t="shared" si="187"/>
        <v>8.4669911938554544E-3</v>
      </c>
      <c r="F1537" s="9">
        <f>Parametri!$D$4*(A1537/$D$8)^Parametri!$F$8</f>
        <v>37.764240122217316</v>
      </c>
      <c r="G1537" s="9">
        <f t="shared" si="184"/>
        <v>-58.48694904140401</v>
      </c>
      <c r="H1537" s="9">
        <f>Parametri!$M$4-10*LOG10(Parametri!$L$5/1000)-20*LOG10(A1537/1000000)</f>
        <v>36.661719728292354</v>
      </c>
      <c r="I1537" s="9">
        <f t="shared" si="188"/>
        <v>-95.148668769696371</v>
      </c>
      <c r="J1537" s="10">
        <f t="shared" si="189"/>
        <v>3.0558576728742212E-10</v>
      </c>
      <c r="K1537" s="14">
        <f>$D$6+'ADSL PSD'!$J1537*Parametri!$L$6+'17a PSD'!$J1537*Parametri!$L$7+'35b PSD'!$J1537*Parametri!$L$8</f>
        <v>4.7726948458861736E-10</v>
      </c>
      <c r="L1537" s="9">
        <f t="shared" si="190"/>
        <v>-93.212363324438101</v>
      </c>
      <c r="M1537" s="9">
        <f t="shared" si="191"/>
        <v>34.725414283034091</v>
      </c>
      <c r="N1537" s="10">
        <f>HLOOKUP(M1537,Menu!$C$8:$AB$9,2,TRUE)</f>
        <v>8</v>
      </c>
    </row>
    <row r="1538" spans="1:14" x14ac:dyDescent="0.25">
      <c r="A1538" s="1">
        <v>6572250</v>
      </c>
      <c r="B1538" s="1">
        <v>-53.57</v>
      </c>
      <c r="C1538" s="9">
        <f t="shared" si="185"/>
        <v>-57.07</v>
      </c>
      <c r="D1538" s="9">
        <f t="shared" si="186"/>
        <v>-20.722708919186694</v>
      </c>
      <c r="E1538" s="9">
        <f t="shared" si="187"/>
        <v>8.4669911938554544E-3</v>
      </c>
      <c r="F1538" s="9">
        <f>Parametri!$D$4*(A1538/$D$8)^Parametri!$F$8</f>
        <v>37.776636065476559</v>
      </c>
      <c r="G1538" s="9">
        <f t="shared" si="184"/>
        <v>-58.499344984663253</v>
      </c>
      <c r="H1538" s="9">
        <f>Parametri!$M$4-10*LOG10(Parametri!$L$5/1000)-20*LOG10(A1538/1000000)</f>
        <v>36.656018454941567</v>
      </c>
      <c r="I1538" s="9">
        <f t="shared" si="188"/>
        <v>-95.155363439604827</v>
      </c>
      <c r="J1538" s="10">
        <f t="shared" si="189"/>
        <v>3.0511506827239285E-10</v>
      </c>
      <c r="K1538" s="14">
        <f>$D$6+'ADSL PSD'!$J1538*Parametri!$L$6+'17a PSD'!$J1538*Parametri!$L$7+'35b PSD'!$J1538*Parametri!$L$8</f>
        <v>4.7679878557358804E-10</v>
      </c>
      <c r="L1538" s="9">
        <f t="shared" si="190"/>
        <v>-93.216648594325875</v>
      </c>
      <c r="M1538" s="9">
        <f t="shared" si="191"/>
        <v>34.717303609662622</v>
      </c>
      <c r="N1538" s="10">
        <f>HLOOKUP(M1538,Menu!$C$8:$AB$9,2,TRUE)</f>
        <v>8</v>
      </c>
    </row>
    <row r="1539" spans="1:14" x14ac:dyDescent="0.25">
      <c r="A1539" s="1">
        <v>6576562.5</v>
      </c>
      <c r="B1539" s="1">
        <v>-53.58</v>
      </c>
      <c r="C1539" s="9">
        <f t="shared" si="185"/>
        <v>-57.08</v>
      </c>
      <c r="D1539" s="9">
        <f t="shared" si="186"/>
        <v>-20.732708919186692</v>
      </c>
      <c r="E1539" s="9">
        <f t="shared" si="187"/>
        <v>8.4475176544945869E-3</v>
      </c>
      <c r="F1539" s="9">
        <f>Parametri!$D$4*(A1539/$D$8)^Parametri!$F$8</f>
        <v>37.789027942491991</v>
      </c>
      <c r="G1539" s="9">
        <f t="shared" si="184"/>
        <v>-58.521736861678683</v>
      </c>
      <c r="H1539" s="9">
        <f>Parametri!$M$4-10*LOG10(Parametri!$L$5/1000)-20*LOG10(A1539/1000000)</f>
        <v>36.650320921357107</v>
      </c>
      <c r="I1539" s="9">
        <f t="shared" si="188"/>
        <v>-95.172057783035797</v>
      </c>
      <c r="J1539" s="10">
        <f t="shared" si="189"/>
        <v>3.0394445285831548E-10</v>
      </c>
      <c r="K1539" s="14">
        <f>$D$6+'ADSL PSD'!$J1539*Parametri!$L$6+'17a PSD'!$J1539*Parametri!$L$7+'35b PSD'!$J1539*Parametri!$L$8</f>
        <v>4.7562817015951067E-10</v>
      </c>
      <c r="L1539" s="9">
        <f t="shared" si="190"/>
        <v>-93.227324312137227</v>
      </c>
      <c r="M1539" s="9">
        <f t="shared" si="191"/>
        <v>34.705587450458545</v>
      </c>
      <c r="N1539" s="10">
        <f>HLOOKUP(M1539,Menu!$C$8:$AB$9,2,TRUE)</f>
        <v>8</v>
      </c>
    </row>
    <row r="1540" spans="1:14" x14ac:dyDescent="0.25">
      <c r="A1540" s="1">
        <v>6580875</v>
      </c>
      <c r="B1540" s="1">
        <v>-53.58</v>
      </c>
      <c r="C1540" s="9">
        <f t="shared" si="185"/>
        <v>-57.08</v>
      </c>
      <c r="D1540" s="9">
        <f t="shared" si="186"/>
        <v>-20.732708919186692</v>
      </c>
      <c r="E1540" s="9">
        <f t="shared" si="187"/>
        <v>8.4475176544945869E-3</v>
      </c>
      <c r="F1540" s="9">
        <f>Parametri!$D$4*(A1540/$D$8)^Parametri!$F$8</f>
        <v>37.801415757262532</v>
      </c>
      <c r="G1540" s="9">
        <f t="shared" si="184"/>
        <v>-58.534124676449224</v>
      </c>
      <c r="H1540" s="9">
        <f>Parametri!$M$4-10*LOG10(Parametri!$L$5/1000)-20*LOG10(A1540/1000000)</f>
        <v>36.644627122635967</v>
      </c>
      <c r="I1540" s="9">
        <f t="shared" si="188"/>
        <v>-95.178751799085191</v>
      </c>
      <c r="J1540" s="10">
        <f t="shared" si="189"/>
        <v>3.0347632767850495E-10</v>
      </c>
      <c r="K1540" s="14">
        <f>$D$6+'ADSL PSD'!$J1540*Parametri!$L$6+'17a PSD'!$J1540*Parametri!$L$7+'35b PSD'!$J1540*Parametri!$L$8</f>
        <v>4.751600449797002E-10</v>
      </c>
      <c r="L1540" s="9">
        <f t="shared" si="190"/>
        <v>-93.231600852288281</v>
      </c>
      <c r="M1540" s="9">
        <f t="shared" si="191"/>
        <v>34.697476175839057</v>
      </c>
      <c r="N1540" s="10">
        <f>HLOOKUP(M1540,Menu!$C$8:$AB$9,2,TRUE)</f>
        <v>8</v>
      </c>
    </row>
    <row r="1541" spans="1:14" x14ac:dyDescent="0.25">
      <c r="A1541" s="1">
        <v>6585187.5</v>
      </c>
      <c r="B1541" s="1">
        <v>-53.58</v>
      </c>
      <c r="C1541" s="9">
        <f t="shared" si="185"/>
        <v>-57.08</v>
      </c>
      <c r="D1541" s="9">
        <f t="shared" si="186"/>
        <v>-20.732708919186692</v>
      </c>
      <c r="E1541" s="9">
        <f t="shared" si="187"/>
        <v>8.4475176544945869E-3</v>
      </c>
      <c r="F1541" s="9">
        <f>Parametri!$D$4*(A1541/$D$8)^Parametri!$F$8</f>
        <v>37.81379951378058</v>
      </c>
      <c r="G1541" s="9">
        <f t="shared" si="184"/>
        <v>-58.546508432967272</v>
      </c>
      <c r="H1541" s="9">
        <f>Parametri!$M$4-10*LOG10(Parametri!$L$5/1000)-20*LOG10(A1541/1000000)</f>
        <v>36.638937053884774</v>
      </c>
      <c r="I1541" s="9">
        <f t="shared" si="188"/>
        <v>-95.185445486852046</v>
      </c>
      <c r="J1541" s="10">
        <f t="shared" si="189"/>
        <v>3.0300894639399085E-10</v>
      </c>
      <c r="K1541" s="14">
        <f>$D$6+'ADSL PSD'!$J1541*Parametri!$L$6+'17a PSD'!$J1541*Parametri!$L$7+'35b PSD'!$J1541*Parametri!$L$8</f>
        <v>4.7469266369518609E-10</v>
      </c>
      <c r="L1541" s="9">
        <f t="shared" si="190"/>
        <v>-93.235874801866728</v>
      </c>
      <c r="M1541" s="9">
        <f t="shared" si="191"/>
        <v>34.689366368899456</v>
      </c>
      <c r="N1541" s="10">
        <f>HLOOKUP(M1541,Menu!$C$8:$AB$9,2,TRUE)</f>
        <v>8</v>
      </c>
    </row>
    <row r="1542" spans="1:14" x14ac:dyDescent="0.25">
      <c r="A1542" s="1">
        <v>6589500</v>
      </c>
      <c r="B1542" s="1">
        <v>-53.58</v>
      </c>
      <c r="C1542" s="9">
        <f t="shared" si="185"/>
        <v>-57.08</v>
      </c>
      <c r="D1542" s="9">
        <f t="shared" si="186"/>
        <v>-20.732708919186692</v>
      </c>
      <c r="E1542" s="9">
        <f t="shared" si="187"/>
        <v>8.4475176544945869E-3</v>
      </c>
      <c r="F1542" s="9">
        <f>Parametri!$D$4*(A1542/$D$8)^Parametri!$F$8</f>
        <v>37.82617921603196</v>
      </c>
      <c r="G1542" s="9">
        <f t="shared" si="184"/>
        <v>-58.558888135218652</v>
      </c>
      <c r="H1542" s="9">
        <f>Parametri!$M$4-10*LOG10(Parametri!$L$5/1000)-20*LOG10(A1542/1000000)</f>
        <v>36.633250710219784</v>
      </c>
      <c r="I1542" s="9">
        <f t="shared" si="188"/>
        <v>-95.192138845438436</v>
      </c>
      <c r="J1542" s="10">
        <f t="shared" si="189"/>
        <v>3.0254230785105516E-10</v>
      </c>
      <c r="K1542" s="14">
        <f>$D$6+'ADSL PSD'!$J1542*Parametri!$L$6+'17a PSD'!$J1542*Parametri!$L$7+'35b PSD'!$J1542*Parametri!$L$8</f>
        <v>4.7422602515225035E-10</v>
      </c>
      <c r="L1542" s="9">
        <f t="shared" si="190"/>
        <v>-93.240146159633369</v>
      </c>
      <c r="M1542" s="9">
        <f t="shared" si="191"/>
        <v>34.681258024414717</v>
      </c>
      <c r="N1542" s="10">
        <f>HLOOKUP(M1542,Menu!$C$8:$AB$9,2,TRUE)</f>
        <v>8</v>
      </c>
    </row>
    <row r="1543" spans="1:14" x14ac:dyDescent="0.25">
      <c r="A1543" s="1">
        <v>6593812.5</v>
      </c>
      <c r="B1543" s="1">
        <v>-53.59</v>
      </c>
      <c r="C1543" s="9">
        <f t="shared" si="185"/>
        <v>-57.09</v>
      </c>
      <c r="D1543" s="9">
        <f t="shared" si="186"/>
        <v>-20.742708919186697</v>
      </c>
      <c r="E1543" s="9">
        <f t="shared" si="187"/>
        <v>8.4280889030313808E-3</v>
      </c>
      <c r="F1543" s="9">
        <f>Parametri!$D$4*(A1543/$D$8)^Parametri!$F$8</f>
        <v>37.83855486799601</v>
      </c>
      <c r="G1543" s="9">
        <f t="shared" si="184"/>
        <v>-58.581263787182706</v>
      </c>
      <c r="H1543" s="9">
        <f>Parametri!$M$4-10*LOG10(Parametri!$L$5/1000)-20*LOG10(A1543/1000000)</f>
        <v>36.6275680867668</v>
      </c>
      <c r="I1543" s="9">
        <f t="shared" si="188"/>
        <v>-95.208831873949507</v>
      </c>
      <c r="J1543" s="10">
        <f t="shared" si="189"/>
        <v>3.0138165443164475E-10</v>
      </c>
      <c r="K1543" s="14">
        <f>$D$6+'ADSL PSD'!$J1543*Parametri!$L$6+'17a PSD'!$J1543*Parametri!$L$7+'35b PSD'!$J1543*Parametri!$L$8</f>
        <v>4.7306537173283994E-10</v>
      </c>
      <c r="L1543" s="9">
        <f t="shared" si="190"/>
        <v>-93.250788410356733</v>
      </c>
      <c r="M1543" s="9">
        <f t="shared" si="191"/>
        <v>34.669524623174027</v>
      </c>
      <c r="N1543" s="10">
        <f>HLOOKUP(M1543,Menu!$C$8:$AB$9,2,TRUE)</f>
        <v>8</v>
      </c>
    </row>
    <row r="1544" spans="1:14" x14ac:dyDescent="0.25">
      <c r="A1544" s="1">
        <v>6598125</v>
      </c>
      <c r="B1544" s="1">
        <v>-53.59</v>
      </c>
      <c r="C1544" s="9">
        <f t="shared" si="185"/>
        <v>-57.09</v>
      </c>
      <c r="D1544" s="9">
        <f t="shared" si="186"/>
        <v>-20.742708919186697</v>
      </c>
      <c r="E1544" s="9">
        <f t="shared" si="187"/>
        <v>8.4280889030313808E-3</v>
      </c>
      <c r="F1544" s="9">
        <f>Parametri!$D$4*(A1544/$D$8)^Parametri!$F$8</f>
        <v>37.850926473645536</v>
      </c>
      <c r="G1544" s="9">
        <f t="shared" si="184"/>
        <v>-58.593635392832233</v>
      </c>
      <c r="H1544" s="9">
        <f>Parametri!$M$4-10*LOG10(Parametri!$L$5/1000)-20*LOG10(A1544/1000000)</f>
        <v>36.621889178661228</v>
      </c>
      <c r="I1544" s="9">
        <f t="shared" si="188"/>
        <v>-95.215524571493461</v>
      </c>
      <c r="J1544" s="10">
        <f t="shared" si="189"/>
        <v>3.0091756774677874E-10</v>
      </c>
      <c r="K1544" s="14">
        <f>$D$6+'ADSL PSD'!$J1544*Parametri!$L$6+'17a PSD'!$J1544*Parametri!$L$7+'35b PSD'!$J1544*Parametri!$L$8</f>
        <v>4.7260128504797393E-10</v>
      </c>
      <c r="L1544" s="9">
        <f t="shared" si="190"/>
        <v>-93.255051018139227</v>
      </c>
      <c r="M1544" s="9">
        <f t="shared" si="191"/>
        <v>34.661415625306994</v>
      </c>
      <c r="N1544" s="10">
        <f>HLOOKUP(M1544,Menu!$C$8:$AB$9,2,TRUE)</f>
        <v>8</v>
      </c>
    </row>
    <row r="1545" spans="1:14" x14ac:dyDescent="0.25">
      <c r="A1545" s="1">
        <v>6602437.5</v>
      </c>
      <c r="B1545" s="1">
        <v>-53.59</v>
      </c>
      <c r="C1545" s="9">
        <f t="shared" si="185"/>
        <v>-57.09</v>
      </c>
      <c r="D1545" s="9">
        <f t="shared" si="186"/>
        <v>-20.742708919186697</v>
      </c>
      <c r="E1545" s="9">
        <f t="shared" si="187"/>
        <v>8.4280889030313808E-3</v>
      </c>
      <c r="F1545" s="9">
        <f>Parametri!$D$4*(A1545/$D$8)^Parametri!$F$8</f>
        <v>37.863294036946876</v>
      </c>
      <c r="G1545" s="9">
        <f t="shared" si="184"/>
        <v>-58.606002956133572</v>
      </c>
      <c r="H1545" s="9">
        <f>Parametri!$M$4-10*LOG10(Parametri!$L$5/1000)-20*LOG10(A1545/1000000)</f>
        <v>36.616213981047984</v>
      </c>
      <c r="I1545" s="9">
        <f t="shared" si="188"/>
        <v>-95.222216937181557</v>
      </c>
      <c r="J1545" s="10">
        <f t="shared" si="189"/>
        <v>3.0045421865067203E-10</v>
      </c>
      <c r="K1545" s="14">
        <f>$D$6+'ADSL PSD'!$J1545*Parametri!$L$6+'17a PSD'!$J1545*Parametri!$L$7+'35b PSD'!$J1545*Parametri!$L$8</f>
        <v>4.7213793595186722E-10</v>
      </c>
      <c r="L1545" s="9">
        <f t="shared" si="190"/>
        <v>-93.259311029098768</v>
      </c>
      <c r="M1545" s="9">
        <f t="shared" si="191"/>
        <v>34.653308072965196</v>
      </c>
      <c r="N1545" s="10">
        <f>HLOOKUP(M1545,Menu!$C$8:$AB$9,2,TRUE)</f>
        <v>8</v>
      </c>
    </row>
    <row r="1546" spans="1:14" x14ac:dyDescent="0.25">
      <c r="A1546" s="1">
        <v>6606750</v>
      </c>
      <c r="B1546" s="1">
        <v>-53.6</v>
      </c>
      <c r="C1546" s="9">
        <f t="shared" si="185"/>
        <v>-57.1</v>
      </c>
      <c r="D1546" s="9">
        <f t="shared" si="186"/>
        <v>-20.752708919186695</v>
      </c>
      <c r="E1546" s="9">
        <f t="shared" si="187"/>
        <v>8.4087048364565719E-3</v>
      </c>
      <c r="F1546" s="9">
        <f>Parametri!$D$4*(A1546/$D$8)^Parametri!$F$8</f>
        <v>37.875657561859867</v>
      </c>
      <c r="G1546" s="9">
        <f t="shared" si="184"/>
        <v>-58.628366481046562</v>
      </c>
      <c r="H1546" s="9">
        <f>Parametri!$M$4-10*LOG10(Parametri!$L$5/1000)-20*LOG10(A1546/1000000)</f>
        <v>36.610542489081496</v>
      </c>
      <c r="I1546" s="9">
        <f t="shared" si="188"/>
        <v>-95.238908970128051</v>
      </c>
      <c r="J1546" s="10">
        <f t="shared" si="189"/>
        <v>2.9930164445045788E-10</v>
      </c>
      <c r="K1546" s="14">
        <f>$D$6+'ADSL PSD'!$J1546*Parametri!$L$6+'17a PSD'!$J1546*Parametri!$L$7+'35b PSD'!$J1546*Parametri!$L$8</f>
        <v>4.7098536175165313E-10</v>
      </c>
      <c r="L1546" s="9">
        <f t="shared" si="190"/>
        <v>-93.269925905553364</v>
      </c>
      <c r="M1546" s="9">
        <f t="shared" si="191"/>
        <v>34.641559424506802</v>
      </c>
      <c r="N1546" s="10">
        <f>HLOOKUP(M1546,Menu!$C$8:$AB$9,2,TRUE)</f>
        <v>8</v>
      </c>
    </row>
    <row r="1547" spans="1:14" x14ac:dyDescent="0.25">
      <c r="A1547" s="1">
        <v>6611062.5</v>
      </c>
      <c r="B1547" s="1">
        <v>-53.6</v>
      </c>
      <c r="C1547" s="9">
        <f t="shared" si="185"/>
        <v>-57.1</v>
      </c>
      <c r="D1547" s="9">
        <f t="shared" si="186"/>
        <v>-20.752708919186695</v>
      </c>
      <c r="E1547" s="9">
        <f t="shared" si="187"/>
        <v>8.4087048364565719E-3</v>
      </c>
      <c r="F1547" s="9">
        <f>Parametri!$D$4*(A1547/$D$8)^Parametri!$F$8</f>
        <v>37.888017052337915</v>
      </c>
      <c r="G1547" s="9">
        <f t="shared" si="184"/>
        <v>-58.64072597152461</v>
      </c>
      <c r="H1547" s="9">
        <f>Parametri!$M$4-10*LOG10(Parametri!$L$5/1000)-20*LOG10(A1547/1000000)</f>
        <v>36.604874697925695</v>
      </c>
      <c r="I1547" s="9">
        <f t="shared" si="188"/>
        <v>-95.245600669450312</v>
      </c>
      <c r="J1547" s="10">
        <f t="shared" si="189"/>
        <v>2.988408293858322E-10</v>
      </c>
      <c r="K1547" s="14">
        <f>$D$6+'ADSL PSD'!$J1547*Parametri!$L$6+'17a PSD'!$J1547*Parametri!$L$7+'35b PSD'!$J1547*Parametri!$L$8</f>
        <v>4.7052454668702744E-10</v>
      </c>
      <c r="L1547" s="9">
        <f t="shared" si="190"/>
        <v>-93.274177150366228</v>
      </c>
      <c r="M1547" s="9">
        <f t="shared" si="191"/>
        <v>34.633451178841618</v>
      </c>
      <c r="N1547" s="10">
        <f>HLOOKUP(M1547,Menu!$C$8:$AB$9,2,TRUE)</f>
        <v>8</v>
      </c>
    </row>
    <row r="1548" spans="1:14" x14ac:dyDescent="0.25">
      <c r="A1548" s="1">
        <v>6615375</v>
      </c>
      <c r="B1548" s="1">
        <v>-53.6</v>
      </c>
      <c r="C1548" s="9">
        <f t="shared" si="185"/>
        <v>-57.1</v>
      </c>
      <c r="D1548" s="9">
        <f t="shared" si="186"/>
        <v>-20.752708919186695</v>
      </c>
      <c r="E1548" s="9">
        <f t="shared" si="187"/>
        <v>8.4087048364565719E-3</v>
      </c>
      <c r="F1548" s="9">
        <f>Parametri!$D$4*(A1548/$D$8)^Parametri!$F$8</f>
        <v>37.900372512327955</v>
      </c>
      <c r="G1548" s="9">
        <f t="shared" si="184"/>
        <v>-58.65308143151465</v>
      </c>
      <c r="H1548" s="9">
        <f>Parametri!$M$4-10*LOG10(Parametri!$L$5/1000)-20*LOG10(A1548/1000000)</f>
        <v>36.599210602753956</v>
      </c>
      <c r="I1548" s="9">
        <f t="shared" si="188"/>
        <v>-95.252292034268606</v>
      </c>
      <c r="J1548" s="10">
        <f t="shared" si="189"/>
        <v>2.9838074678986144E-10</v>
      </c>
      <c r="K1548" s="14">
        <f>$D$6+'ADSL PSD'!$J1548*Parametri!$L$6+'17a PSD'!$J1548*Parametri!$L$7+'35b PSD'!$J1548*Parametri!$L$8</f>
        <v>4.7006446409105668E-10</v>
      </c>
      <c r="L1548" s="9">
        <f t="shared" si="190"/>
        <v>-93.278425793424901</v>
      </c>
      <c r="M1548" s="9">
        <f t="shared" si="191"/>
        <v>34.625344361910251</v>
      </c>
      <c r="N1548" s="10">
        <f>HLOOKUP(M1548,Menu!$C$8:$AB$9,2,TRUE)</f>
        <v>8</v>
      </c>
    </row>
    <row r="1549" spans="1:14" x14ac:dyDescent="0.25">
      <c r="A1549" s="1">
        <v>6619687.5</v>
      </c>
      <c r="B1549" s="1">
        <v>-53.6</v>
      </c>
      <c r="C1549" s="9">
        <f t="shared" si="185"/>
        <v>-57.1</v>
      </c>
      <c r="D1549" s="9">
        <f t="shared" si="186"/>
        <v>-20.752708919186695</v>
      </c>
      <c r="E1549" s="9">
        <f t="shared" si="187"/>
        <v>8.4087048364565719E-3</v>
      </c>
      <c r="F1549" s="9">
        <f>Parametri!$D$4*(A1549/$D$8)^Parametri!$F$8</f>
        <v>37.912723945770509</v>
      </c>
      <c r="G1549" s="9">
        <f t="shared" si="184"/>
        <v>-58.665432864957204</v>
      </c>
      <c r="H1549" s="9">
        <f>Parametri!$M$4-10*LOG10(Parametri!$L$5/1000)-20*LOG10(A1549/1000000)</f>
        <v>36.593550198749099</v>
      </c>
      <c r="I1549" s="9">
        <f t="shared" si="188"/>
        <v>-95.258983063706296</v>
      </c>
      <c r="J1549" s="10">
        <f t="shared" si="189"/>
        <v>2.9792139552418508E-10</v>
      </c>
      <c r="K1549" s="14">
        <f>$D$6+'ADSL PSD'!$J1549*Parametri!$L$6+'17a PSD'!$J1549*Parametri!$L$7+'35b PSD'!$J1549*Parametri!$L$8</f>
        <v>4.6960511282538027E-10</v>
      </c>
      <c r="L1549" s="9">
        <f t="shared" si="190"/>
        <v>-93.282671833537947</v>
      </c>
      <c r="M1549" s="9">
        <f t="shared" si="191"/>
        <v>34.617238968580743</v>
      </c>
      <c r="N1549" s="10">
        <f>HLOOKUP(M1549,Menu!$C$8:$AB$9,2,TRUE)</f>
        <v>8</v>
      </c>
    </row>
    <row r="1550" spans="1:14" x14ac:dyDescent="0.25">
      <c r="A1550" s="1">
        <v>6624000</v>
      </c>
      <c r="B1550" s="1">
        <v>-53.61</v>
      </c>
      <c r="C1550" s="9">
        <f t="shared" si="185"/>
        <v>-57.11</v>
      </c>
      <c r="D1550" s="9">
        <f t="shared" si="186"/>
        <v>-20.762708919186693</v>
      </c>
      <c r="E1550" s="9">
        <f t="shared" si="187"/>
        <v>8.3893653519977358E-3</v>
      </c>
      <c r="F1550" s="9">
        <f>Parametri!$D$4*(A1550/$D$8)^Parametri!$F$8</f>
        <v>37.925071356599673</v>
      </c>
      <c r="G1550" s="9">
        <f t="shared" si="184"/>
        <v>-58.687780275786366</v>
      </c>
      <c r="H1550" s="9">
        <f>Parametri!$M$4-10*LOG10(Parametri!$L$5/1000)-20*LOG10(A1550/1000000)</f>
        <v>36.587893481103336</v>
      </c>
      <c r="I1550" s="9">
        <f t="shared" si="188"/>
        <v>-95.275673756889702</v>
      </c>
      <c r="J1550" s="10">
        <f t="shared" si="189"/>
        <v>2.9677862905547966E-10</v>
      </c>
      <c r="K1550" s="14">
        <f>$D$6+'ADSL PSD'!$J1550*Parametri!$L$6+'17a PSD'!$J1550*Parametri!$L$7+'35b PSD'!$J1550*Parametri!$L$8</f>
        <v>4.684623463566749E-10</v>
      </c>
      <c r="L1550" s="9">
        <f t="shared" si="190"/>
        <v>-93.293253107029827</v>
      </c>
      <c r="M1550" s="9">
        <f t="shared" si="191"/>
        <v>34.605472831243461</v>
      </c>
      <c r="N1550" s="10">
        <f>HLOOKUP(M1550,Menu!$C$8:$AB$9,2,TRUE)</f>
        <v>8</v>
      </c>
    </row>
    <row r="1551" spans="1:14" x14ac:dyDescent="0.25">
      <c r="A1551" s="1">
        <v>6628312.5</v>
      </c>
      <c r="B1551" s="1">
        <v>-53.61</v>
      </c>
      <c r="C1551" s="9">
        <f t="shared" si="185"/>
        <v>-57.11</v>
      </c>
      <c r="D1551" s="9">
        <f t="shared" si="186"/>
        <v>-20.762708919186693</v>
      </c>
      <c r="E1551" s="9">
        <f t="shared" si="187"/>
        <v>8.3893653519977358E-3</v>
      </c>
      <c r="F1551" s="9">
        <f>Parametri!$D$4*(A1551/$D$8)^Parametri!$F$8</f>
        <v>37.93741474874313</v>
      </c>
      <c r="G1551" s="9">
        <f t="shared" ref="G1551:G1614" si="192">D1551-F1551</f>
        <v>-58.700123667929823</v>
      </c>
      <c r="H1551" s="9">
        <f>Parametri!$M$4-10*LOG10(Parametri!$L$5/1000)-20*LOG10(A1551/1000000)</f>
        <v>36.5822404450183</v>
      </c>
      <c r="I1551" s="9">
        <f t="shared" si="188"/>
        <v>-95.28236411294813</v>
      </c>
      <c r="J1551" s="10">
        <f t="shared" si="189"/>
        <v>2.9632179016348659E-10</v>
      </c>
      <c r="K1551" s="14">
        <f>$D$6+'ADSL PSD'!$J1551*Parametri!$L$6+'17a PSD'!$J1551*Parametri!$L$7+'35b PSD'!$J1551*Parametri!$L$8</f>
        <v>4.6800550746468178E-10</v>
      </c>
      <c r="L1551" s="9">
        <f t="shared" si="190"/>
        <v>-93.297490361407327</v>
      </c>
      <c r="M1551" s="9">
        <f t="shared" si="191"/>
        <v>34.597366693477504</v>
      </c>
      <c r="N1551" s="10">
        <f>HLOOKUP(M1551,Menu!$C$8:$AB$9,2,TRUE)</f>
        <v>8</v>
      </c>
    </row>
    <row r="1552" spans="1:14" x14ac:dyDescent="0.25">
      <c r="A1552" s="1">
        <v>6632625</v>
      </c>
      <c r="B1552" s="1">
        <v>-53.61</v>
      </c>
      <c r="C1552" s="9">
        <f t="shared" ref="C1552:C1615" si="193">B1552-3.5</f>
        <v>-57.11</v>
      </c>
      <c r="D1552" s="9">
        <f t="shared" ref="D1552:D1615" si="194">C1552+$D$2</f>
        <v>-20.762708919186693</v>
      </c>
      <c r="E1552" s="9">
        <f t="shared" ref="E1552:E1615" si="195">10^(D1552/10)</f>
        <v>8.3893653519977358E-3</v>
      </c>
      <c r="F1552" s="9">
        <f>Parametri!$D$4*(A1552/$D$8)^Parametri!$F$8</f>
        <v>37.949754126122201</v>
      </c>
      <c r="G1552" s="9">
        <f t="shared" si="192"/>
        <v>-58.712463045308894</v>
      </c>
      <c r="H1552" s="9">
        <f>Parametri!$M$4-10*LOG10(Parametri!$L$5/1000)-20*LOG10(A1552/1000000)</f>
        <v>36.576591085704962</v>
      </c>
      <c r="I1552" s="9">
        <f t="shared" ref="I1552:I1615" si="196">G1552-H1552</f>
        <v>-95.289054131013856</v>
      </c>
      <c r="J1552" s="10">
        <f t="shared" ref="J1552:J1615" si="197">10^(I1552/10)</f>
        <v>2.9586567752116854E-10</v>
      </c>
      <c r="K1552" s="14">
        <f>$D$6+'ADSL PSD'!$J1552*Parametri!$L$6+'17a PSD'!$J1552*Parametri!$L$7+'35b PSD'!$J1552*Parametri!$L$8</f>
        <v>4.6754939482236379E-10</v>
      </c>
      <c r="L1552" s="9">
        <f t="shared" ref="L1552:L1615" si="198">10*LOG10(K1552)</f>
        <v>-93.30172500800893</v>
      </c>
      <c r="M1552" s="9">
        <f t="shared" ref="M1552:M1615" si="199">G1552-L1552</f>
        <v>34.589261962700036</v>
      </c>
      <c r="N1552" s="10">
        <f>HLOOKUP(M1552,Menu!$C$8:$AB$9,2,TRUE)</f>
        <v>8</v>
      </c>
    </row>
    <row r="1553" spans="1:14" x14ac:dyDescent="0.25">
      <c r="A1553" s="1">
        <v>6636937.5</v>
      </c>
      <c r="B1553" s="1">
        <v>-53.61</v>
      </c>
      <c r="C1553" s="9">
        <f t="shared" si="193"/>
        <v>-57.11</v>
      </c>
      <c r="D1553" s="9">
        <f t="shared" si="194"/>
        <v>-20.762708919186693</v>
      </c>
      <c r="E1553" s="9">
        <f t="shared" si="195"/>
        <v>8.3893653519977358E-3</v>
      </c>
      <c r="F1553" s="9">
        <f>Parametri!$D$4*(A1553/$D$8)^Parametri!$F$8</f>
        <v>37.962089492651806</v>
      </c>
      <c r="G1553" s="9">
        <f t="shared" si="192"/>
        <v>-58.724798411838499</v>
      </c>
      <c r="H1553" s="9">
        <f>Parametri!$M$4-10*LOG10(Parametri!$L$5/1000)-20*LOG10(A1553/1000000)</f>
        <v>36.570945398383628</v>
      </c>
      <c r="I1553" s="9">
        <f t="shared" si="196"/>
        <v>-95.29574381022212</v>
      </c>
      <c r="J1553" s="10">
        <f t="shared" si="197"/>
        <v>2.9541028999853348E-10</v>
      </c>
      <c r="K1553" s="14">
        <f>$D$6+'ADSL PSD'!$J1553*Parametri!$L$6+'17a PSD'!$J1553*Parametri!$L$7+'35b PSD'!$J1553*Parametri!$L$8</f>
        <v>4.6709400729972872E-10</v>
      </c>
      <c r="L1553" s="9">
        <f t="shared" si="198"/>
        <v>-93.305957045669686</v>
      </c>
      <c r="M1553" s="9">
        <f t="shared" si="199"/>
        <v>34.581158633831187</v>
      </c>
      <c r="N1553" s="10">
        <f>HLOOKUP(M1553,Menu!$C$8:$AB$9,2,TRUE)</f>
        <v>8</v>
      </c>
    </row>
    <row r="1554" spans="1:14" x14ac:dyDescent="0.25">
      <c r="A1554" s="1">
        <v>6641250</v>
      </c>
      <c r="B1554" s="1">
        <v>-53.62</v>
      </c>
      <c r="C1554" s="9">
        <f t="shared" si="193"/>
        <v>-57.12</v>
      </c>
      <c r="D1554" s="9">
        <f t="shared" si="194"/>
        <v>-20.772708919186691</v>
      </c>
      <c r="E1554" s="9">
        <f t="shared" si="195"/>
        <v>8.37007034711886E-3</v>
      </c>
      <c r="F1554" s="9">
        <f>Parametri!$D$4*(A1554/$D$8)^Parametri!$F$8</f>
        <v>37.974420852240534</v>
      </c>
      <c r="G1554" s="9">
        <f t="shared" si="192"/>
        <v>-58.747129771427225</v>
      </c>
      <c r="H1554" s="9">
        <f>Parametri!$M$4-10*LOG10(Parametri!$L$5/1000)-20*LOG10(A1554/1000000)</f>
        <v>36.565303378283943</v>
      </c>
      <c r="I1554" s="9">
        <f t="shared" si="196"/>
        <v>-95.312433149711168</v>
      </c>
      <c r="J1554" s="10">
        <f t="shared" si="197"/>
        <v>2.9427724735095904E-10</v>
      </c>
      <c r="K1554" s="14">
        <f>$D$6+'ADSL PSD'!$J1554*Parametri!$L$6+'17a PSD'!$J1554*Parametri!$L$7+'35b PSD'!$J1554*Parametri!$L$8</f>
        <v>4.6596096465215429E-10</v>
      </c>
      <c r="L1554" s="9">
        <f t="shared" si="198"/>
        <v>-93.31650464310539</v>
      </c>
      <c r="M1554" s="9">
        <f t="shared" si="199"/>
        <v>34.569374871678164</v>
      </c>
      <c r="N1554" s="10">
        <f>HLOOKUP(M1554,Menu!$C$8:$AB$9,2,TRUE)</f>
        <v>8</v>
      </c>
    </row>
    <row r="1555" spans="1:14" x14ac:dyDescent="0.25">
      <c r="A1555" s="1">
        <v>6645562.5</v>
      </c>
      <c r="B1555" s="1">
        <v>-53.62</v>
      </c>
      <c r="C1555" s="9">
        <f t="shared" si="193"/>
        <v>-57.12</v>
      </c>
      <c r="D1555" s="9">
        <f t="shared" si="194"/>
        <v>-20.772708919186691</v>
      </c>
      <c r="E1555" s="9">
        <f t="shared" si="195"/>
        <v>8.37007034711886E-3</v>
      </c>
      <c r="F1555" s="9">
        <f>Parametri!$D$4*(A1555/$D$8)^Parametri!$F$8</f>
        <v>37.986748208790615</v>
      </c>
      <c r="G1555" s="9">
        <f t="shared" si="192"/>
        <v>-58.759457127977306</v>
      </c>
      <c r="H1555" s="9">
        <f>Parametri!$M$4-10*LOG10(Parametri!$L$5/1000)-20*LOG10(A1555/1000000)</f>
        <v>36.559665020644815</v>
      </c>
      <c r="I1555" s="9">
        <f t="shared" si="196"/>
        <v>-95.319122148622114</v>
      </c>
      <c r="J1555" s="10">
        <f t="shared" si="197"/>
        <v>2.9382435071799832E-10</v>
      </c>
      <c r="K1555" s="14">
        <f>$D$6+'ADSL PSD'!$J1555*Parametri!$L$6+'17a PSD'!$J1555*Parametri!$L$7+'35b PSD'!$J1555*Parametri!$L$8</f>
        <v>4.6550806801919356E-10</v>
      </c>
      <c r="L1555" s="9">
        <f t="shared" si="198"/>
        <v>-93.320727875809183</v>
      </c>
      <c r="M1555" s="9">
        <f t="shared" si="199"/>
        <v>34.561270747831877</v>
      </c>
      <c r="N1555" s="10">
        <f>HLOOKUP(M1555,Menu!$C$8:$AB$9,2,TRUE)</f>
        <v>8</v>
      </c>
    </row>
    <row r="1556" spans="1:14" x14ac:dyDescent="0.25">
      <c r="A1556" s="1">
        <v>6649875</v>
      </c>
      <c r="B1556" s="1">
        <v>-53.62</v>
      </c>
      <c r="C1556" s="9">
        <f t="shared" si="193"/>
        <v>-57.12</v>
      </c>
      <c r="D1556" s="9">
        <f t="shared" si="194"/>
        <v>-20.772708919186691</v>
      </c>
      <c r="E1556" s="9">
        <f t="shared" si="195"/>
        <v>8.37007034711886E-3</v>
      </c>
      <c r="F1556" s="9">
        <f>Parametri!$D$4*(A1556/$D$8)^Parametri!$F$8</f>
        <v>37.999071566197941</v>
      </c>
      <c r="G1556" s="9">
        <f t="shared" si="192"/>
        <v>-58.771780485384632</v>
      </c>
      <c r="H1556" s="9">
        <f>Parametri!$M$4-10*LOG10(Parametri!$L$5/1000)-20*LOG10(A1556/1000000)</f>
        <v>36.554030320714439</v>
      </c>
      <c r="I1556" s="9">
        <f t="shared" si="196"/>
        <v>-95.325810806099071</v>
      </c>
      <c r="J1556" s="10">
        <f t="shared" si="197"/>
        <v>2.933721741633897E-10</v>
      </c>
      <c r="K1556" s="14">
        <f>$D$6+'ADSL PSD'!$J1556*Parametri!$L$6+'17a PSD'!$J1556*Parametri!$L$7+'35b PSD'!$J1556*Parametri!$L$8</f>
        <v>4.6505589146458494E-10</v>
      </c>
      <c r="L1556" s="9">
        <f t="shared" si="198"/>
        <v>-93.324948494842758</v>
      </c>
      <c r="M1556" s="9">
        <f t="shared" si="199"/>
        <v>34.553168009458126</v>
      </c>
      <c r="N1556" s="10">
        <f>HLOOKUP(M1556,Menu!$C$8:$AB$9,2,TRUE)</f>
        <v>8</v>
      </c>
    </row>
    <row r="1557" spans="1:14" x14ac:dyDescent="0.25">
      <c r="A1557" s="1">
        <v>6654187.5</v>
      </c>
      <c r="B1557" s="1">
        <v>-53.63</v>
      </c>
      <c r="C1557" s="9">
        <f t="shared" si="193"/>
        <v>-57.13</v>
      </c>
      <c r="D1557" s="9">
        <f t="shared" si="194"/>
        <v>-20.782708919186696</v>
      </c>
      <c r="E1557" s="9">
        <f t="shared" si="195"/>
        <v>8.3508197195197413E-3</v>
      </c>
      <c r="F1557" s="9">
        <f>Parametri!$D$4*(A1557/$D$8)^Parametri!$F$8</f>
        <v>38.011390928352107</v>
      </c>
      <c r="G1557" s="9">
        <f t="shared" si="192"/>
        <v>-58.794099847538803</v>
      </c>
      <c r="H1557" s="9">
        <f>Parametri!$M$4-10*LOG10(Parametri!$L$5/1000)-20*LOG10(A1557/1000000)</f>
        <v>36.548399273750235</v>
      </c>
      <c r="I1557" s="9">
        <f t="shared" si="196"/>
        <v>-95.342499121289038</v>
      </c>
      <c r="J1557" s="10">
        <f t="shared" si="197"/>
        <v>2.9224701761231582E-10</v>
      </c>
      <c r="K1557" s="14">
        <f>$D$6+'ADSL PSD'!$J1557*Parametri!$L$6+'17a PSD'!$J1557*Parametri!$L$7+'35b PSD'!$J1557*Parametri!$L$8</f>
        <v>4.6393073491351107E-10</v>
      </c>
      <c r="L1557" s="9">
        <f t="shared" si="198"/>
        <v>-93.335468549846155</v>
      </c>
      <c r="M1557" s="9">
        <f t="shared" si="199"/>
        <v>34.541368702307352</v>
      </c>
      <c r="N1557" s="10">
        <f>HLOOKUP(M1557,Menu!$C$8:$AB$9,2,TRUE)</f>
        <v>8</v>
      </c>
    </row>
    <row r="1558" spans="1:14" x14ac:dyDescent="0.25">
      <c r="A1558" s="1">
        <v>6658500</v>
      </c>
      <c r="B1558" s="1">
        <v>-53.63</v>
      </c>
      <c r="C1558" s="9">
        <f t="shared" si="193"/>
        <v>-57.13</v>
      </c>
      <c r="D1558" s="9">
        <f t="shared" si="194"/>
        <v>-20.782708919186696</v>
      </c>
      <c r="E1558" s="9">
        <f t="shared" si="195"/>
        <v>8.3508197195197413E-3</v>
      </c>
      <c r="F1558" s="9">
        <f>Parametri!$D$4*(A1558/$D$8)^Parametri!$F$8</f>
        <v>38.0237062991364</v>
      </c>
      <c r="G1558" s="9">
        <f t="shared" si="192"/>
        <v>-58.806415218323096</v>
      </c>
      <c r="H1558" s="9">
        <f>Parametri!$M$4-10*LOG10(Parametri!$L$5/1000)-20*LOG10(A1558/1000000)</f>
        <v>36.542771875018857</v>
      </c>
      <c r="I1558" s="9">
        <f t="shared" si="196"/>
        <v>-95.349187093341953</v>
      </c>
      <c r="J1558" s="10">
        <f t="shared" si="197"/>
        <v>2.9179731452353342E-10</v>
      </c>
      <c r="K1558" s="14">
        <f>$D$6+'ADSL PSD'!$J1558*Parametri!$L$6+'17a PSD'!$J1558*Parametri!$L$7+'35b PSD'!$J1558*Parametri!$L$8</f>
        <v>4.6348103182472866E-10</v>
      </c>
      <c r="L1558" s="9">
        <f t="shared" si="198"/>
        <v>-93.339680348580316</v>
      </c>
      <c r="M1558" s="9">
        <f t="shared" si="199"/>
        <v>34.53326513025722</v>
      </c>
      <c r="N1558" s="10">
        <f>HLOOKUP(M1558,Menu!$C$8:$AB$9,2,TRUE)</f>
        <v>8</v>
      </c>
    </row>
    <row r="1559" spans="1:14" x14ac:dyDescent="0.25">
      <c r="A1559" s="1">
        <v>6662812.5</v>
      </c>
      <c r="B1559" s="1">
        <v>-53.63</v>
      </c>
      <c r="C1559" s="9">
        <f t="shared" si="193"/>
        <v>-57.13</v>
      </c>
      <c r="D1559" s="9">
        <f t="shared" si="194"/>
        <v>-20.782708919186696</v>
      </c>
      <c r="E1559" s="9">
        <f t="shared" si="195"/>
        <v>8.3508197195197413E-3</v>
      </c>
      <c r="F1559" s="9">
        <f>Parametri!$D$4*(A1559/$D$8)^Parametri!$F$8</f>
        <v>38.036017682427811</v>
      </c>
      <c r="G1559" s="9">
        <f t="shared" si="192"/>
        <v>-58.818726601614507</v>
      </c>
      <c r="H1559" s="9">
        <f>Parametri!$M$4-10*LOG10(Parametri!$L$5/1000)-20*LOG10(A1559/1000000)</f>
        <v>36.537148119796129</v>
      </c>
      <c r="I1559" s="9">
        <f t="shared" si="196"/>
        <v>-95.355874721410629</v>
      </c>
      <c r="J1559" s="10">
        <f t="shared" si="197"/>
        <v>2.9134832650400503E-10</v>
      </c>
      <c r="K1559" s="14">
        <f>$D$6+'ADSL PSD'!$J1559*Parametri!$L$6+'17a PSD'!$J1559*Parametri!$L$7+'35b PSD'!$J1559*Parametri!$L$8</f>
        <v>4.6303204380520028E-10</v>
      </c>
      <c r="L1559" s="9">
        <f t="shared" si="198"/>
        <v>-93.343889528994822</v>
      </c>
      <c r="M1559" s="9">
        <f t="shared" si="199"/>
        <v>34.525162927380315</v>
      </c>
      <c r="N1559" s="10">
        <f>HLOOKUP(M1559,Menu!$C$8:$AB$9,2,TRUE)</f>
        <v>8</v>
      </c>
    </row>
    <row r="1560" spans="1:14" x14ac:dyDescent="0.25">
      <c r="A1560" s="1">
        <v>6667125</v>
      </c>
      <c r="B1560" s="1">
        <v>-53.63</v>
      </c>
      <c r="C1560" s="9">
        <f t="shared" si="193"/>
        <v>-57.13</v>
      </c>
      <c r="D1560" s="9">
        <f t="shared" si="194"/>
        <v>-20.782708919186696</v>
      </c>
      <c r="E1560" s="9">
        <f t="shared" si="195"/>
        <v>8.3508197195197413E-3</v>
      </c>
      <c r="F1560" s="9">
        <f>Parametri!$D$4*(A1560/$D$8)^Parametri!$F$8</f>
        <v>38.048325082097065</v>
      </c>
      <c r="G1560" s="9">
        <f t="shared" si="192"/>
        <v>-58.831034001283761</v>
      </c>
      <c r="H1560" s="9">
        <f>Parametri!$M$4-10*LOG10(Parametri!$L$5/1000)-20*LOG10(A1560/1000000)</f>
        <v>36.531528003367079</v>
      </c>
      <c r="I1560" s="9">
        <f t="shared" si="196"/>
        <v>-95.36256200465084</v>
      </c>
      <c r="J1560" s="10">
        <f t="shared" si="197"/>
        <v>2.9090005243893337E-10</v>
      </c>
      <c r="K1560" s="14">
        <f>$D$6+'ADSL PSD'!$J1560*Parametri!$L$6+'17a PSD'!$J1560*Parametri!$L$7+'35b PSD'!$J1560*Parametri!$L$8</f>
        <v>4.6258376974012861E-10</v>
      </c>
      <c r="L1560" s="9">
        <f t="shared" si="198"/>
        <v>-93.348096089972117</v>
      </c>
      <c r="M1560" s="9">
        <f t="shared" si="199"/>
        <v>34.517062088688355</v>
      </c>
      <c r="N1560" s="10">
        <f>HLOOKUP(M1560,Menu!$C$8:$AB$9,2,TRUE)</f>
        <v>8</v>
      </c>
    </row>
    <row r="1561" spans="1:14" x14ac:dyDescent="0.25">
      <c r="A1561" s="1">
        <v>6671437.5</v>
      </c>
      <c r="B1561" s="1">
        <v>-53.64</v>
      </c>
      <c r="C1561" s="9">
        <f t="shared" si="193"/>
        <v>-57.14</v>
      </c>
      <c r="D1561" s="9">
        <f t="shared" si="194"/>
        <v>-20.792708919186694</v>
      </c>
      <c r="E1561" s="9">
        <f t="shared" si="195"/>
        <v>8.3316133671354851E-3</v>
      </c>
      <c r="F1561" s="9">
        <f>Parametri!$D$4*(A1561/$D$8)^Parametri!$F$8</f>
        <v>38.060628502008647</v>
      </c>
      <c r="G1561" s="9">
        <f t="shared" si="192"/>
        <v>-58.853337421195342</v>
      </c>
      <c r="H1561" s="9">
        <f>Parametri!$M$4-10*LOG10(Parametri!$L$5/1000)-20*LOG10(A1561/1000000)</f>
        <v>36.525911521025847</v>
      </c>
      <c r="I1561" s="9">
        <f t="shared" si="196"/>
        <v>-95.379248942221182</v>
      </c>
      <c r="J1561" s="10">
        <f t="shared" si="197"/>
        <v>2.8978446902257983E-10</v>
      </c>
      <c r="K1561" s="14">
        <f>$D$6+'ADSL PSD'!$J1561*Parametri!$L$6+'17a PSD'!$J1561*Parametri!$L$7+'35b PSD'!$J1561*Parametri!$L$8</f>
        <v>4.6146818632377502E-10</v>
      </c>
      <c r="L1561" s="9">
        <f t="shared" si="198"/>
        <v>-93.358582339236136</v>
      </c>
      <c r="M1561" s="9">
        <f t="shared" si="199"/>
        <v>34.505244918040795</v>
      </c>
      <c r="N1561" s="10">
        <f>HLOOKUP(M1561,Menu!$C$8:$AB$9,2,TRUE)</f>
        <v>8</v>
      </c>
    </row>
    <row r="1562" spans="1:14" x14ac:dyDescent="0.25">
      <c r="A1562" s="1">
        <v>6675750</v>
      </c>
      <c r="B1562" s="1">
        <v>-53.64</v>
      </c>
      <c r="C1562" s="9">
        <f t="shared" si="193"/>
        <v>-57.14</v>
      </c>
      <c r="D1562" s="9">
        <f t="shared" si="194"/>
        <v>-20.792708919186694</v>
      </c>
      <c r="E1562" s="9">
        <f t="shared" si="195"/>
        <v>8.3316133671354851E-3</v>
      </c>
      <c r="F1562" s="9">
        <f>Parametri!$D$4*(A1562/$D$8)^Parametri!$F$8</f>
        <v>38.072927946020762</v>
      </c>
      <c r="G1562" s="9">
        <f t="shared" si="192"/>
        <v>-58.865636865207456</v>
      </c>
      <c r="H1562" s="9">
        <f>Parametri!$M$4-10*LOG10(Parametri!$L$5/1000)-20*LOG10(A1562/1000000)</f>
        <v>36.520298668075725</v>
      </c>
      <c r="I1562" s="9">
        <f t="shared" si="196"/>
        <v>-95.385935533283174</v>
      </c>
      <c r="J1562" s="10">
        <f t="shared" si="197"/>
        <v>2.8933864725307928E-10</v>
      </c>
      <c r="K1562" s="14">
        <f>$D$6+'ADSL PSD'!$J1562*Parametri!$L$6+'17a PSD'!$J1562*Parametri!$L$7+'35b PSD'!$J1562*Parametri!$L$8</f>
        <v>4.6102236455427447E-10</v>
      </c>
      <c r="L1562" s="9">
        <f t="shared" si="198"/>
        <v>-93.362780061354712</v>
      </c>
      <c r="M1562" s="9">
        <f t="shared" si="199"/>
        <v>34.497143196147256</v>
      </c>
      <c r="N1562" s="10">
        <f>HLOOKUP(M1562,Menu!$C$8:$AB$9,2,TRUE)</f>
        <v>8</v>
      </c>
    </row>
    <row r="1563" spans="1:14" x14ac:dyDescent="0.25">
      <c r="A1563" s="1">
        <v>6680062.5</v>
      </c>
      <c r="B1563" s="1">
        <v>-53.64</v>
      </c>
      <c r="C1563" s="9">
        <f t="shared" si="193"/>
        <v>-57.14</v>
      </c>
      <c r="D1563" s="9">
        <f t="shared" si="194"/>
        <v>-20.792708919186694</v>
      </c>
      <c r="E1563" s="9">
        <f t="shared" si="195"/>
        <v>8.3316133671354851E-3</v>
      </c>
      <c r="F1563" s="9">
        <f>Parametri!$D$4*(A1563/$D$8)^Parametri!$F$8</f>
        <v>38.085223417985418</v>
      </c>
      <c r="G1563" s="9">
        <f t="shared" si="192"/>
        <v>-58.877932337172112</v>
      </c>
      <c r="H1563" s="9">
        <f>Parametri!$M$4-10*LOG10(Parametri!$L$5/1000)-20*LOG10(A1563/1000000)</f>
        <v>36.514689439829084</v>
      </c>
      <c r="I1563" s="9">
        <f t="shared" si="196"/>
        <v>-95.392621777001196</v>
      </c>
      <c r="J1563" s="10">
        <f t="shared" si="197"/>
        <v>2.8889353446785662E-10</v>
      </c>
      <c r="K1563" s="14">
        <f>$D$6+'ADSL PSD'!$J1563*Parametri!$L$6+'17a PSD'!$J1563*Parametri!$L$7+'35b PSD'!$J1563*Parametri!$L$8</f>
        <v>4.6057725176905181E-10</v>
      </c>
      <c r="L1563" s="9">
        <f t="shared" si="198"/>
        <v>-93.366975159487438</v>
      </c>
      <c r="M1563" s="9">
        <f t="shared" si="199"/>
        <v>34.489042822315326</v>
      </c>
      <c r="N1563" s="10">
        <f>HLOOKUP(M1563,Menu!$C$8:$AB$9,2,TRUE)</f>
        <v>8</v>
      </c>
    </row>
    <row r="1564" spans="1:14" x14ac:dyDescent="0.25">
      <c r="A1564" s="1">
        <v>6684375</v>
      </c>
      <c r="B1564" s="1">
        <v>-53.64</v>
      </c>
      <c r="C1564" s="9">
        <f t="shared" si="193"/>
        <v>-57.14</v>
      </c>
      <c r="D1564" s="9">
        <f t="shared" si="194"/>
        <v>-20.792708919186694</v>
      </c>
      <c r="E1564" s="9">
        <f t="shared" si="195"/>
        <v>8.3316133671354851E-3</v>
      </c>
      <c r="F1564" s="9">
        <f>Parametri!$D$4*(A1564/$D$8)^Parametri!$F$8</f>
        <v>38.097514921748392</v>
      </c>
      <c r="G1564" s="9">
        <f t="shared" si="192"/>
        <v>-58.890223840935086</v>
      </c>
      <c r="H1564" s="9">
        <f>Parametri!$M$4-10*LOG10(Parametri!$L$5/1000)-20*LOG10(A1564/1000000)</f>
        <v>36.50908383160737</v>
      </c>
      <c r="I1564" s="9">
        <f t="shared" si="196"/>
        <v>-95.399307672542449</v>
      </c>
      <c r="J1564" s="10">
        <f t="shared" si="197"/>
        <v>2.8844912956039453E-10</v>
      </c>
      <c r="K1564" s="14">
        <f>$D$6+'ADSL PSD'!$J1564*Parametri!$L$6+'17a PSD'!$J1564*Parametri!$L$7+'35b PSD'!$J1564*Parametri!$L$8</f>
        <v>4.6013284686158972E-10</v>
      </c>
      <c r="L1564" s="9">
        <f t="shared" si="198"/>
        <v>-93.37116763254312</v>
      </c>
      <c r="M1564" s="9">
        <f t="shared" si="199"/>
        <v>34.480943791608034</v>
      </c>
      <c r="N1564" s="10">
        <f>HLOOKUP(M1564,Menu!$C$8:$AB$9,2,TRUE)</f>
        <v>8</v>
      </c>
    </row>
    <row r="1565" spans="1:14" x14ac:dyDescent="0.25">
      <c r="A1565" s="1">
        <v>6688687.5</v>
      </c>
      <c r="B1565" s="1">
        <v>-53.65</v>
      </c>
      <c r="C1565" s="9">
        <f t="shared" si="193"/>
        <v>-57.15</v>
      </c>
      <c r="D1565" s="9">
        <f t="shared" si="194"/>
        <v>-20.802708919186692</v>
      </c>
      <c r="E1565" s="9">
        <f t="shared" si="195"/>
        <v>8.3124511881359133E-3</v>
      </c>
      <c r="F1565" s="9">
        <f>Parametri!$D$4*(A1565/$D$8)^Parametri!$F$8</f>
        <v>38.109802461149251</v>
      </c>
      <c r="G1565" s="9">
        <f t="shared" si="192"/>
        <v>-58.912511380335943</v>
      </c>
      <c r="H1565" s="9">
        <f>Parametri!$M$4-10*LOG10(Parametri!$L$5/1000)-20*LOG10(A1565/1000000)</f>
        <v>36.503481838741102</v>
      </c>
      <c r="I1565" s="9">
        <f t="shared" si="196"/>
        <v>-95.415993219077052</v>
      </c>
      <c r="J1565" s="10">
        <f t="shared" si="197"/>
        <v>2.8734303731455779E-10</v>
      </c>
      <c r="K1565" s="14">
        <f>$D$6+'ADSL PSD'!$J1565*Parametri!$L$6+'17a PSD'!$J1565*Parametri!$L$7+'35b PSD'!$J1565*Parametri!$L$8</f>
        <v>4.5902675461575303E-10</v>
      </c>
      <c r="L1565" s="9">
        <f t="shared" si="198"/>
        <v>-93.381620006427838</v>
      </c>
      <c r="M1565" s="9">
        <f t="shared" si="199"/>
        <v>34.469108626091895</v>
      </c>
      <c r="N1565" s="10">
        <f>HLOOKUP(M1565,Menu!$C$8:$AB$9,2,TRUE)</f>
        <v>8</v>
      </c>
    </row>
    <row r="1566" spans="1:14" x14ac:dyDescent="0.25">
      <c r="A1566" s="1">
        <v>6693000</v>
      </c>
      <c r="B1566" s="1">
        <v>-53.65</v>
      </c>
      <c r="C1566" s="9">
        <f t="shared" si="193"/>
        <v>-57.15</v>
      </c>
      <c r="D1566" s="9">
        <f t="shared" si="194"/>
        <v>-20.802708919186692</v>
      </c>
      <c r="E1566" s="9">
        <f t="shared" si="195"/>
        <v>8.3124511881359133E-3</v>
      </c>
      <c r="F1566" s="9">
        <f>Parametri!$D$4*(A1566/$D$8)^Parametri!$F$8</f>
        <v>38.122086040021387</v>
      </c>
      <c r="G1566" s="9">
        <f t="shared" si="192"/>
        <v>-58.924794959208079</v>
      </c>
      <c r="H1566" s="9">
        <f>Parametri!$M$4-10*LOG10(Parametri!$L$5/1000)-20*LOG10(A1566/1000000)</f>
        <v>36.497883456569809</v>
      </c>
      <c r="I1566" s="9">
        <f t="shared" si="196"/>
        <v>-95.422678415777881</v>
      </c>
      <c r="J1566" s="10">
        <f t="shared" si="197"/>
        <v>2.8690106370315787E-10</v>
      </c>
      <c r="K1566" s="14">
        <f>$D$6+'ADSL PSD'!$J1566*Parametri!$L$6+'17a PSD'!$J1566*Parametri!$L$7+'35b PSD'!$J1566*Parametri!$L$8</f>
        <v>4.5858478100435306E-10</v>
      </c>
      <c r="L1566" s="9">
        <f t="shared" si="198"/>
        <v>-93.385803622434622</v>
      </c>
      <c r="M1566" s="9">
        <f t="shared" si="199"/>
        <v>34.461008663226544</v>
      </c>
      <c r="N1566" s="10">
        <f>HLOOKUP(M1566,Menu!$C$8:$AB$9,2,TRUE)</f>
        <v>8</v>
      </c>
    </row>
    <row r="1567" spans="1:14" x14ac:dyDescent="0.25">
      <c r="A1567" s="1">
        <v>6697312.5</v>
      </c>
      <c r="B1567" s="1">
        <v>-53.65</v>
      </c>
      <c r="C1567" s="9">
        <f t="shared" si="193"/>
        <v>-57.15</v>
      </c>
      <c r="D1567" s="9">
        <f t="shared" si="194"/>
        <v>-20.802708919186692</v>
      </c>
      <c r="E1567" s="9">
        <f t="shared" si="195"/>
        <v>8.3124511881359133E-3</v>
      </c>
      <c r="F1567" s="9">
        <f>Parametri!$D$4*(A1567/$D$8)^Parametri!$F$8</f>
        <v>38.13436566219201</v>
      </c>
      <c r="G1567" s="9">
        <f t="shared" si="192"/>
        <v>-58.937074581378702</v>
      </c>
      <c r="H1567" s="9">
        <f>Parametri!$M$4-10*LOG10(Parametri!$L$5/1000)-20*LOG10(A1567/1000000)</f>
        <v>36.49228868044203</v>
      </c>
      <c r="I1567" s="9">
        <f t="shared" si="196"/>
        <v>-95.429363261820725</v>
      </c>
      <c r="J1567" s="10">
        <f t="shared" si="197"/>
        <v>2.8645979303805965E-10</v>
      </c>
      <c r="K1567" s="14">
        <f>$D$6+'ADSL PSD'!$J1567*Parametri!$L$6+'17a PSD'!$J1567*Parametri!$L$7+'35b PSD'!$J1567*Parametri!$L$8</f>
        <v>4.5814351033925485E-10</v>
      </c>
      <c r="L1567" s="9">
        <f t="shared" si="198"/>
        <v>-93.389984608916393</v>
      </c>
      <c r="M1567" s="9">
        <f t="shared" si="199"/>
        <v>34.45291002753769</v>
      </c>
      <c r="N1567" s="10">
        <f>HLOOKUP(M1567,Menu!$C$8:$AB$9,2,TRUE)</f>
        <v>8</v>
      </c>
    </row>
    <row r="1568" spans="1:14" x14ac:dyDescent="0.25">
      <c r="A1568" s="1">
        <v>6701625</v>
      </c>
      <c r="B1568" s="1">
        <v>-53.66</v>
      </c>
      <c r="C1568" s="9">
        <f t="shared" si="193"/>
        <v>-57.16</v>
      </c>
      <c r="D1568" s="9">
        <f t="shared" si="194"/>
        <v>-20.81270891918669</v>
      </c>
      <c r="E1568" s="9">
        <f t="shared" si="195"/>
        <v>8.2933330809250617E-3</v>
      </c>
      <c r="F1568" s="9">
        <f>Parametri!$D$4*(A1568/$D$8)^Parametri!$F$8</f>
        <v>38.146641331482186</v>
      </c>
      <c r="G1568" s="9">
        <f t="shared" si="192"/>
        <v>-58.959350250668876</v>
      </c>
      <c r="H1568" s="9">
        <f>Parametri!$M$4-10*LOG10(Parametri!$L$5/1000)-20*LOG10(A1568/1000000)</f>
        <v>36.486697505715291</v>
      </c>
      <c r="I1568" s="9">
        <f t="shared" si="196"/>
        <v>-95.446047756384161</v>
      </c>
      <c r="J1568" s="10">
        <f t="shared" si="197"/>
        <v>2.8536139825975439E-10</v>
      </c>
      <c r="K1568" s="14">
        <f>$D$6+'ADSL PSD'!$J1568*Parametri!$L$6+'17a PSD'!$J1568*Parametri!$L$7+'35b PSD'!$J1568*Parametri!$L$8</f>
        <v>4.5704511556094958E-10</v>
      </c>
      <c r="L1568" s="9">
        <f t="shared" si="198"/>
        <v>-93.400409279999778</v>
      </c>
      <c r="M1568" s="9">
        <f t="shared" si="199"/>
        <v>34.441059029330901</v>
      </c>
      <c r="N1568" s="10">
        <f>HLOOKUP(M1568,Menu!$C$8:$AB$9,2,TRUE)</f>
        <v>8</v>
      </c>
    </row>
    <row r="1569" spans="1:14" x14ac:dyDescent="0.25">
      <c r="A1569" s="1">
        <v>6705937.5</v>
      </c>
      <c r="B1569" s="1">
        <v>-53.66</v>
      </c>
      <c r="C1569" s="9">
        <f t="shared" si="193"/>
        <v>-57.16</v>
      </c>
      <c r="D1569" s="9">
        <f t="shared" si="194"/>
        <v>-20.81270891918669</v>
      </c>
      <c r="E1569" s="9">
        <f t="shared" si="195"/>
        <v>8.2933330809250617E-3</v>
      </c>
      <c r="F1569" s="9">
        <f>Parametri!$D$4*(A1569/$D$8)^Parametri!$F$8</f>
        <v>38.158913051706826</v>
      </c>
      <c r="G1569" s="9">
        <f t="shared" si="192"/>
        <v>-58.971621970893516</v>
      </c>
      <c r="H1569" s="9">
        <f>Parametri!$M$4-10*LOG10(Parametri!$L$5/1000)-20*LOG10(A1569/1000000)</f>
        <v>36.481109927756073</v>
      </c>
      <c r="I1569" s="9">
        <f t="shared" si="196"/>
        <v>-95.452731898649589</v>
      </c>
      <c r="J1569" s="10">
        <f t="shared" si="197"/>
        <v>2.8492254186232599E-10</v>
      </c>
      <c r="K1569" s="14">
        <f>$D$6+'ADSL PSD'!$J1569*Parametri!$L$6+'17a PSD'!$J1569*Parametri!$L$7+'35b PSD'!$J1569*Parametri!$L$8</f>
        <v>4.5660625916352118E-10</v>
      </c>
      <c r="L1569" s="9">
        <f t="shared" si="198"/>
        <v>-93.404581394915425</v>
      </c>
      <c r="M1569" s="9">
        <f t="shared" si="199"/>
        <v>34.432959424021909</v>
      </c>
      <c r="N1569" s="10">
        <f>HLOOKUP(M1569,Menu!$C$8:$AB$9,2,TRUE)</f>
        <v>8</v>
      </c>
    </row>
    <row r="1570" spans="1:14" x14ac:dyDescent="0.25">
      <c r="A1570" s="1">
        <v>6710250</v>
      </c>
      <c r="B1570" s="1">
        <v>-53.66</v>
      </c>
      <c r="C1570" s="9">
        <f t="shared" si="193"/>
        <v>-57.16</v>
      </c>
      <c r="D1570" s="9">
        <f t="shared" si="194"/>
        <v>-20.81270891918669</v>
      </c>
      <c r="E1570" s="9">
        <f t="shared" si="195"/>
        <v>8.2933330809250617E-3</v>
      </c>
      <c r="F1570" s="9">
        <f>Parametri!$D$4*(A1570/$D$8)^Parametri!$F$8</f>
        <v>38.171180826674686</v>
      </c>
      <c r="G1570" s="9">
        <f t="shared" si="192"/>
        <v>-58.983889745861376</v>
      </c>
      <c r="H1570" s="9">
        <f>Parametri!$M$4-10*LOG10(Parametri!$L$5/1000)-20*LOG10(A1570/1000000)</f>
        <v>36.4755259419398</v>
      </c>
      <c r="I1570" s="9">
        <f t="shared" si="196"/>
        <v>-95.459415687801169</v>
      </c>
      <c r="J1570" s="10">
        <f t="shared" si="197"/>
        <v>2.8448438351147709E-10</v>
      </c>
      <c r="K1570" s="14">
        <f>$D$6+'ADSL PSD'!$J1570*Parametri!$L$6+'17a PSD'!$J1570*Parametri!$L$7+'35b PSD'!$J1570*Parametri!$L$8</f>
        <v>4.5616810081267228E-10</v>
      </c>
      <c r="L1570" s="9">
        <f t="shared" si="198"/>
        <v>-93.408750875937955</v>
      </c>
      <c r="M1570" s="9">
        <f t="shared" si="199"/>
        <v>34.424861130076579</v>
      </c>
      <c r="N1570" s="10">
        <f>HLOOKUP(M1570,Menu!$C$8:$AB$9,2,TRUE)</f>
        <v>8</v>
      </c>
    </row>
    <row r="1571" spans="1:14" x14ac:dyDescent="0.25">
      <c r="A1571" s="1">
        <v>6714562.5</v>
      </c>
      <c r="B1571" s="1">
        <v>-53.66</v>
      </c>
      <c r="C1571" s="9">
        <f t="shared" si="193"/>
        <v>-57.16</v>
      </c>
      <c r="D1571" s="9">
        <f t="shared" si="194"/>
        <v>-20.81270891918669</v>
      </c>
      <c r="E1571" s="9">
        <f t="shared" si="195"/>
        <v>8.2933330809250617E-3</v>
      </c>
      <c r="F1571" s="9">
        <f>Parametri!$D$4*(A1571/$D$8)^Parametri!$F$8</f>
        <v>38.183444660188442</v>
      </c>
      <c r="G1571" s="9">
        <f t="shared" si="192"/>
        <v>-58.996153579375132</v>
      </c>
      <c r="H1571" s="9">
        <f>Parametri!$M$4-10*LOG10(Parametri!$L$5/1000)-20*LOG10(A1571/1000000)</f>
        <v>36.469945543650795</v>
      </c>
      <c r="I1571" s="9">
        <f t="shared" si="196"/>
        <v>-95.466099123025927</v>
      </c>
      <c r="J1571" s="10">
        <f t="shared" si="197"/>
        <v>2.8404692211571485E-10</v>
      </c>
      <c r="K1571" s="14">
        <f>$D$6+'ADSL PSD'!$J1571*Parametri!$L$6+'17a PSD'!$J1571*Parametri!$L$7+'35b PSD'!$J1571*Parametri!$L$8</f>
        <v>4.5573063941691004E-10</v>
      </c>
      <c r="L1571" s="9">
        <f t="shared" si="198"/>
        <v>-93.412917722023337</v>
      </c>
      <c r="M1571" s="9">
        <f t="shared" si="199"/>
        <v>34.416764142648205</v>
      </c>
      <c r="N1571" s="10">
        <f>HLOOKUP(M1571,Menu!$C$8:$AB$9,2,TRUE)</f>
        <v>8</v>
      </c>
    </row>
    <row r="1572" spans="1:14" x14ac:dyDescent="0.25">
      <c r="A1572" s="1">
        <v>6718875</v>
      </c>
      <c r="B1572" s="1">
        <v>-53.67</v>
      </c>
      <c r="C1572" s="9">
        <f t="shared" si="193"/>
        <v>-57.17</v>
      </c>
      <c r="D1572" s="9">
        <f t="shared" si="194"/>
        <v>-20.822708919186695</v>
      </c>
      <c r="E1572" s="9">
        <f t="shared" si="195"/>
        <v>8.2742589441406195E-3</v>
      </c>
      <c r="F1572" s="9">
        <f>Parametri!$D$4*(A1572/$D$8)^Parametri!$F$8</f>
        <v>38.195704556044639</v>
      </c>
      <c r="G1572" s="9">
        <f t="shared" si="192"/>
        <v>-59.018413475231334</v>
      </c>
      <c r="H1572" s="9">
        <f>Parametri!$M$4-10*LOG10(Parametri!$L$5/1000)-20*LOG10(A1572/1000000)</f>
        <v>36.464368728282288</v>
      </c>
      <c r="I1572" s="9">
        <f t="shared" si="196"/>
        <v>-95.482782203513622</v>
      </c>
      <c r="J1572" s="10">
        <f t="shared" si="197"/>
        <v>2.8295787132555181E-10</v>
      </c>
      <c r="K1572" s="14">
        <f>$D$6+'ADSL PSD'!$J1572*Parametri!$L$6+'17a PSD'!$J1572*Parametri!$L$7+'35b PSD'!$J1572*Parametri!$L$8</f>
        <v>4.5464158862674705E-10</v>
      </c>
      <c r="L1572" s="9">
        <f t="shared" si="198"/>
        <v>-93.423308394315981</v>
      </c>
      <c r="M1572" s="9">
        <f t="shared" si="199"/>
        <v>34.404894919084647</v>
      </c>
      <c r="N1572" s="10">
        <f>HLOOKUP(M1572,Menu!$C$8:$AB$9,2,TRUE)</f>
        <v>8</v>
      </c>
    </row>
    <row r="1573" spans="1:14" x14ac:dyDescent="0.25">
      <c r="A1573" s="1">
        <v>6723187.5</v>
      </c>
      <c r="B1573" s="1">
        <v>-53.67</v>
      </c>
      <c r="C1573" s="9">
        <f t="shared" si="193"/>
        <v>-57.17</v>
      </c>
      <c r="D1573" s="9">
        <f t="shared" si="194"/>
        <v>-20.822708919186695</v>
      </c>
      <c r="E1573" s="9">
        <f t="shared" si="195"/>
        <v>8.2742589441406195E-3</v>
      </c>
      <c r="F1573" s="9">
        <f>Parametri!$D$4*(A1573/$D$8)^Parametri!$F$8</f>
        <v>38.207960518033744</v>
      </c>
      <c r="G1573" s="9">
        <f t="shared" si="192"/>
        <v>-59.030669437220439</v>
      </c>
      <c r="H1573" s="9">
        <f>Parametri!$M$4-10*LOG10(Parametri!$L$5/1000)-20*LOG10(A1573/1000000)</f>
        <v>36.458795491236373</v>
      </c>
      <c r="I1573" s="9">
        <f t="shared" si="196"/>
        <v>-95.489464928456812</v>
      </c>
      <c r="J1573" s="10">
        <f t="shared" si="197"/>
        <v>2.8252280350608545E-10</v>
      </c>
      <c r="K1573" s="14">
        <f>$D$6+'ADSL PSD'!$J1573*Parametri!$L$6+'17a PSD'!$J1573*Parametri!$L$7+'35b PSD'!$J1573*Parametri!$L$8</f>
        <v>4.5420652080728065E-10</v>
      </c>
      <c r="L1573" s="9">
        <f t="shared" si="198"/>
        <v>-93.427466351310557</v>
      </c>
      <c r="M1573" s="9">
        <f t="shared" si="199"/>
        <v>34.396796914090118</v>
      </c>
      <c r="N1573" s="10">
        <f>HLOOKUP(M1573,Menu!$C$8:$AB$9,2,TRUE)</f>
        <v>8</v>
      </c>
    </row>
    <row r="1574" spans="1:14" x14ac:dyDescent="0.25">
      <c r="A1574" s="1">
        <v>6727500</v>
      </c>
      <c r="B1574" s="1">
        <v>-53.67</v>
      </c>
      <c r="C1574" s="9">
        <f t="shared" si="193"/>
        <v>-57.17</v>
      </c>
      <c r="D1574" s="9">
        <f t="shared" si="194"/>
        <v>-20.822708919186695</v>
      </c>
      <c r="E1574" s="9">
        <f t="shared" si="195"/>
        <v>8.2742589441406195E-3</v>
      </c>
      <c r="F1574" s="9">
        <f>Parametri!$D$4*(A1574/$D$8)^Parametri!$F$8</f>
        <v>38.220212549940136</v>
      </c>
      <c r="G1574" s="9">
        <f t="shared" si="192"/>
        <v>-59.042921469126831</v>
      </c>
      <c r="H1574" s="9">
        <f>Parametri!$M$4-10*LOG10(Parametri!$L$5/1000)-20*LOG10(A1574/1000000)</f>
        <v>36.453225827923973</v>
      </c>
      <c r="I1574" s="9">
        <f t="shared" si="196"/>
        <v>-95.496147297050811</v>
      </c>
      <c r="J1574" s="10">
        <f t="shared" si="197"/>
        <v>2.8208842778032808E-10</v>
      </c>
      <c r="K1574" s="14">
        <f>$D$6+'ADSL PSD'!$J1574*Parametri!$L$6+'17a PSD'!$J1574*Parametri!$L$7+'35b PSD'!$J1574*Parametri!$L$8</f>
        <v>4.5377214508152332E-10</v>
      </c>
      <c r="L1574" s="9">
        <f t="shared" si="198"/>
        <v>-93.431621669100451</v>
      </c>
      <c r="M1574" s="9">
        <f t="shared" si="199"/>
        <v>34.38870019997362</v>
      </c>
      <c r="N1574" s="10">
        <f>HLOOKUP(M1574,Menu!$C$8:$AB$9,2,TRUE)</f>
        <v>8</v>
      </c>
    </row>
    <row r="1575" spans="1:14" x14ac:dyDescent="0.25">
      <c r="A1575" s="1">
        <v>6731812.5</v>
      </c>
      <c r="B1575" s="1">
        <v>-53.67</v>
      </c>
      <c r="C1575" s="9">
        <f t="shared" si="193"/>
        <v>-57.17</v>
      </c>
      <c r="D1575" s="9">
        <f t="shared" si="194"/>
        <v>-20.822708919186695</v>
      </c>
      <c r="E1575" s="9">
        <f t="shared" si="195"/>
        <v>8.2742589441406195E-3</v>
      </c>
      <c r="F1575" s="9">
        <f>Parametri!$D$4*(A1575/$D$8)^Parametri!$F$8</f>
        <v>38.232460655542134</v>
      </c>
      <c r="G1575" s="9">
        <f t="shared" si="192"/>
        <v>-59.055169574728829</v>
      </c>
      <c r="H1575" s="9">
        <f>Parametri!$M$4-10*LOG10(Parametri!$L$5/1000)-20*LOG10(A1575/1000000)</f>
        <v>36.447659733764851</v>
      </c>
      <c r="I1575" s="9">
        <f t="shared" si="196"/>
        <v>-95.502829308493688</v>
      </c>
      <c r="J1575" s="10">
        <f t="shared" si="197"/>
        <v>2.8165474306496895E-10</v>
      </c>
      <c r="K1575" s="14">
        <f>$D$6+'ADSL PSD'!$J1575*Parametri!$L$6+'17a PSD'!$J1575*Parametri!$L$7+'35b PSD'!$J1575*Parametri!$L$8</f>
        <v>4.5333846036616419E-10</v>
      </c>
      <c r="L1575" s="9">
        <f t="shared" si="198"/>
        <v>-93.43577434666777</v>
      </c>
      <c r="M1575" s="9">
        <f t="shared" si="199"/>
        <v>34.380604771938941</v>
      </c>
      <c r="N1575" s="10">
        <f>HLOOKUP(M1575,Menu!$C$8:$AB$9,2,TRUE)</f>
        <v>8</v>
      </c>
    </row>
    <row r="1576" spans="1:14" x14ac:dyDescent="0.25">
      <c r="A1576" s="1">
        <v>6736125</v>
      </c>
      <c r="B1576" s="1">
        <v>-53.68</v>
      </c>
      <c r="C1576" s="9">
        <f t="shared" si="193"/>
        <v>-57.18</v>
      </c>
      <c r="D1576" s="9">
        <f t="shared" si="194"/>
        <v>-20.832708919186693</v>
      </c>
      <c r="E1576" s="9">
        <f t="shared" si="195"/>
        <v>8.2552286766534311E-3</v>
      </c>
      <c r="F1576" s="9">
        <f>Parametri!$D$4*(A1576/$D$8)^Parametri!$F$8</f>
        <v>38.244704838612016</v>
      </c>
      <c r="G1576" s="9">
        <f t="shared" si="192"/>
        <v>-59.077413757798709</v>
      </c>
      <c r="H1576" s="9">
        <f>Parametri!$M$4-10*LOG10(Parametri!$L$5/1000)-20*LOG10(A1576/1000000)</f>
        <v>36.442097204187576</v>
      </c>
      <c r="I1576" s="9">
        <f t="shared" si="196"/>
        <v>-95.519510961986285</v>
      </c>
      <c r="J1576" s="10">
        <f t="shared" si="197"/>
        <v>2.8057495620536934E-10</v>
      </c>
      <c r="K1576" s="14">
        <f>$D$6+'ADSL PSD'!$J1576*Parametri!$L$6+'17a PSD'!$J1576*Parametri!$L$7+'35b PSD'!$J1576*Parametri!$L$8</f>
        <v>4.5225867350656453E-10</v>
      </c>
      <c r="L1576" s="9">
        <f t="shared" si="198"/>
        <v>-93.446130954025449</v>
      </c>
      <c r="M1576" s="9">
        <f t="shared" si="199"/>
        <v>34.36871719622674</v>
      </c>
      <c r="N1576" s="10">
        <f>HLOOKUP(M1576,Menu!$C$8:$AB$9,2,TRUE)</f>
        <v>8</v>
      </c>
    </row>
    <row r="1577" spans="1:14" x14ac:dyDescent="0.25">
      <c r="A1577" s="1">
        <v>6740437.5</v>
      </c>
      <c r="B1577" s="1">
        <v>-53.68</v>
      </c>
      <c r="C1577" s="9">
        <f t="shared" si="193"/>
        <v>-57.18</v>
      </c>
      <c r="D1577" s="9">
        <f t="shared" si="194"/>
        <v>-20.832708919186693</v>
      </c>
      <c r="E1577" s="9">
        <f t="shared" si="195"/>
        <v>8.2552286766534311E-3</v>
      </c>
      <c r="F1577" s="9">
        <f>Parametri!$D$4*(A1577/$D$8)^Parametri!$F$8</f>
        <v>38.256945102916013</v>
      </c>
      <c r="G1577" s="9">
        <f t="shared" si="192"/>
        <v>-59.089654022102707</v>
      </c>
      <c r="H1577" s="9">
        <f>Parametri!$M$4-10*LOG10(Parametri!$L$5/1000)-20*LOG10(A1577/1000000)</f>
        <v>36.436538234629467</v>
      </c>
      <c r="I1577" s="9">
        <f t="shared" si="196"/>
        <v>-95.526192256732173</v>
      </c>
      <c r="J1577" s="10">
        <f t="shared" si="197"/>
        <v>2.8014364454262457E-10</v>
      </c>
      <c r="K1577" s="14">
        <f>$D$6+'ADSL PSD'!$J1577*Parametri!$L$6+'17a PSD'!$J1577*Parametri!$L$7+'35b PSD'!$J1577*Parametri!$L$8</f>
        <v>4.5182736184381982E-10</v>
      </c>
      <c r="L1577" s="9">
        <f t="shared" si="198"/>
        <v>-93.450274725348038</v>
      </c>
      <c r="M1577" s="9">
        <f t="shared" si="199"/>
        <v>34.360620703245331</v>
      </c>
      <c r="N1577" s="10">
        <f>HLOOKUP(M1577,Menu!$C$8:$AB$9,2,TRUE)</f>
        <v>8</v>
      </c>
    </row>
    <row r="1578" spans="1:14" x14ac:dyDescent="0.25">
      <c r="A1578" s="1">
        <v>6744750</v>
      </c>
      <c r="B1578" s="1">
        <v>-53.68</v>
      </c>
      <c r="C1578" s="9">
        <f t="shared" si="193"/>
        <v>-57.18</v>
      </c>
      <c r="D1578" s="9">
        <f t="shared" si="194"/>
        <v>-20.832708919186693</v>
      </c>
      <c r="E1578" s="9">
        <f t="shared" si="195"/>
        <v>8.2552286766534311E-3</v>
      </c>
      <c r="F1578" s="9">
        <f>Parametri!$D$4*(A1578/$D$8)^Parametri!$F$8</f>
        <v>38.269181452214333</v>
      </c>
      <c r="G1578" s="9">
        <f t="shared" si="192"/>
        <v>-59.101890371401026</v>
      </c>
      <c r="H1578" s="9">
        <f>Parametri!$M$4-10*LOG10(Parametri!$L$5/1000)-20*LOG10(A1578/1000000)</f>
        <v>36.430982820536613</v>
      </c>
      <c r="I1578" s="9">
        <f t="shared" si="196"/>
        <v>-95.532873191937639</v>
      </c>
      <c r="J1578" s="10">
        <f t="shared" si="197"/>
        <v>2.7971301906703629E-10</v>
      </c>
      <c r="K1578" s="14">
        <f>$D$6+'ADSL PSD'!$J1578*Parametri!$L$6+'17a PSD'!$J1578*Parametri!$L$7+'35b PSD'!$J1578*Parametri!$L$8</f>
        <v>4.5139673636823154E-10</v>
      </c>
      <c r="L1578" s="9">
        <f t="shared" si="198"/>
        <v>-93.454415852281102</v>
      </c>
      <c r="M1578" s="9">
        <f t="shared" si="199"/>
        <v>34.352525480880075</v>
      </c>
      <c r="N1578" s="10">
        <f>HLOOKUP(M1578,Menu!$C$8:$AB$9,2,TRUE)</f>
        <v>8</v>
      </c>
    </row>
    <row r="1579" spans="1:14" x14ac:dyDescent="0.25">
      <c r="A1579" s="1">
        <v>6749062.5</v>
      </c>
      <c r="B1579" s="1">
        <v>-53.69</v>
      </c>
      <c r="C1579" s="9">
        <f t="shared" si="193"/>
        <v>-57.19</v>
      </c>
      <c r="D1579" s="9">
        <f t="shared" si="194"/>
        <v>-20.842708919186691</v>
      </c>
      <c r="E1579" s="9">
        <f t="shared" si="195"/>
        <v>8.2362421775669017E-3</v>
      </c>
      <c r="F1579" s="9">
        <f>Parametri!$D$4*(A1579/$D$8)^Parametri!$F$8</f>
        <v>38.281413890261177</v>
      </c>
      <c r="G1579" s="9">
        <f t="shared" si="192"/>
        <v>-59.124122809447869</v>
      </c>
      <c r="H1579" s="9">
        <f>Parametri!$M$4-10*LOG10(Parametri!$L$5/1000)-20*LOG10(A1579/1000000)</f>
        <v>36.425430957363858</v>
      </c>
      <c r="I1579" s="9">
        <f t="shared" si="196"/>
        <v>-95.549553766811727</v>
      </c>
      <c r="J1579" s="10">
        <f t="shared" si="197"/>
        <v>2.7864074544698637E-10</v>
      </c>
      <c r="K1579" s="14">
        <f>$D$6+'ADSL PSD'!$J1579*Parametri!$L$6+'17a PSD'!$J1579*Parametri!$L$7+'35b PSD'!$J1579*Parametri!$L$8</f>
        <v>4.5032446274818161E-10</v>
      </c>
      <c r="L1579" s="9">
        <f t="shared" si="198"/>
        <v>-93.464744604366231</v>
      </c>
      <c r="M1579" s="9">
        <f t="shared" si="199"/>
        <v>34.340621794918363</v>
      </c>
      <c r="N1579" s="10">
        <f>HLOOKUP(M1579,Menu!$C$8:$AB$9,2,TRUE)</f>
        <v>8</v>
      </c>
    </row>
    <row r="1580" spans="1:14" x14ac:dyDescent="0.25">
      <c r="A1580" s="1">
        <v>6753375</v>
      </c>
      <c r="B1580" s="1">
        <v>-53.69</v>
      </c>
      <c r="C1580" s="9">
        <f t="shared" si="193"/>
        <v>-57.19</v>
      </c>
      <c r="D1580" s="9">
        <f t="shared" si="194"/>
        <v>-20.842708919186691</v>
      </c>
      <c r="E1580" s="9">
        <f t="shared" si="195"/>
        <v>8.2362421775669017E-3</v>
      </c>
      <c r="F1580" s="9">
        <f>Parametri!$D$4*(A1580/$D$8)^Parametri!$F$8</f>
        <v>38.293642420804758</v>
      </c>
      <c r="G1580" s="9">
        <f t="shared" si="192"/>
        <v>-59.13635133999145</v>
      </c>
      <c r="H1580" s="9">
        <f>Parametri!$M$4-10*LOG10(Parametri!$L$5/1000)-20*LOG10(A1580/1000000)</f>
        <v>36.419882640574713</v>
      </c>
      <c r="I1580" s="9">
        <f t="shared" si="196"/>
        <v>-95.556233980566162</v>
      </c>
      <c r="J1580" s="10">
        <f t="shared" si="197"/>
        <v>2.7821247638379937E-10</v>
      </c>
      <c r="K1580" s="14">
        <f>$D$6+'ADSL PSD'!$J1580*Parametri!$L$6+'17a PSD'!$J1580*Parametri!$L$7+'35b PSD'!$J1580*Parametri!$L$8</f>
        <v>4.4989619368499456E-10</v>
      </c>
      <c r="L1580" s="9">
        <f t="shared" si="198"/>
        <v>-93.468876811367139</v>
      </c>
      <c r="M1580" s="9">
        <f t="shared" si="199"/>
        <v>34.332525471375689</v>
      </c>
      <c r="N1580" s="10">
        <f>HLOOKUP(M1580,Menu!$C$8:$AB$9,2,TRUE)</f>
        <v>8</v>
      </c>
    </row>
    <row r="1581" spans="1:14" x14ac:dyDescent="0.25">
      <c r="A1581" s="1">
        <v>6757687.5</v>
      </c>
      <c r="B1581" s="1">
        <v>-53.69</v>
      </c>
      <c r="C1581" s="9">
        <f t="shared" si="193"/>
        <v>-57.19</v>
      </c>
      <c r="D1581" s="9">
        <f t="shared" si="194"/>
        <v>-20.842708919186691</v>
      </c>
      <c r="E1581" s="9">
        <f t="shared" si="195"/>
        <v>8.2362421775669017E-3</v>
      </c>
      <c r="F1581" s="9">
        <f>Parametri!$D$4*(A1581/$D$8)^Parametri!$F$8</f>
        <v>38.305867047587284</v>
      </c>
      <c r="G1581" s="9">
        <f t="shared" si="192"/>
        <v>-59.148575966773976</v>
      </c>
      <c r="H1581" s="9">
        <f>Parametri!$M$4-10*LOG10(Parametri!$L$5/1000)-20*LOG10(A1581/1000000)</f>
        <v>36.4143378656414</v>
      </c>
      <c r="I1581" s="9">
        <f t="shared" si="196"/>
        <v>-95.562913832415376</v>
      </c>
      <c r="J1581" s="10">
        <f t="shared" si="197"/>
        <v>2.7778488871575491E-10</v>
      </c>
      <c r="K1581" s="14">
        <f>$D$6+'ADSL PSD'!$J1581*Parametri!$L$6+'17a PSD'!$J1581*Parametri!$L$7+'35b PSD'!$J1581*Parametri!$L$8</f>
        <v>4.494686060169501E-10</v>
      </c>
      <c r="L1581" s="9">
        <f t="shared" si="198"/>
        <v>-93.473006369891436</v>
      </c>
      <c r="M1581" s="9">
        <f t="shared" si="199"/>
        <v>34.324430403117461</v>
      </c>
      <c r="N1581" s="10">
        <f>HLOOKUP(M1581,Menu!$C$8:$AB$9,2,TRUE)</f>
        <v>8</v>
      </c>
    </row>
    <row r="1582" spans="1:14" x14ac:dyDescent="0.25">
      <c r="A1582" s="1">
        <v>6762000</v>
      </c>
      <c r="B1582" s="1">
        <v>-53.69</v>
      </c>
      <c r="C1582" s="9">
        <f t="shared" si="193"/>
        <v>-57.19</v>
      </c>
      <c r="D1582" s="9">
        <f t="shared" si="194"/>
        <v>-20.842708919186691</v>
      </c>
      <c r="E1582" s="9">
        <f t="shared" si="195"/>
        <v>8.2362421775669017E-3</v>
      </c>
      <c r="F1582" s="9">
        <f>Parametri!$D$4*(A1582/$D$8)^Parametri!$F$8</f>
        <v>38.318087774345024</v>
      </c>
      <c r="G1582" s="9">
        <f t="shared" si="192"/>
        <v>-59.160796693531715</v>
      </c>
      <c r="H1582" s="9">
        <f>Parametri!$M$4-10*LOG10(Parametri!$L$5/1000)-20*LOG10(A1582/1000000)</f>
        <v>36.408796628044811</v>
      </c>
      <c r="I1582" s="9">
        <f t="shared" si="196"/>
        <v>-95.569593321576519</v>
      </c>
      <c r="J1582" s="10">
        <f t="shared" si="197"/>
        <v>2.7735798137439813E-10</v>
      </c>
      <c r="K1582" s="14">
        <f>$D$6+'ADSL PSD'!$J1582*Parametri!$L$6+'17a PSD'!$J1582*Parametri!$L$7+'35b PSD'!$J1582*Parametri!$L$8</f>
        <v>4.4904169867559332E-10</v>
      </c>
      <c r="L1582" s="9">
        <f t="shared" si="198"/>
        <v>-93.477133278967898</v>
      </c>
      <c r="M1582" s="9">
        <f t="shared" si="199"/>
        <v>34.316336585436183</v>
      </c>
      <c r="N1582" s="10">
        <f>HLOOKUP(M1582,Menu!$C$8:$AB$9,2,TRUE)</f>
        <v>8</v>
      </c>
    </row>
    <row r="1583" spans="1:14" x14ac:dyDescent="0.25">
      <c r="A1583" s="1">
        <v>6766312.5</v>
      </c>
      <c r="B1583" s="1">
        <v>-53.7</v>
      </c>
      <c r="C1583" s="9">
        <f t="shared" si="193"/>
        <v>-57.2</v>
      </c>
      <c r="D1583" s="9">
        <f t="shared" si="194"/>
        <v>-20.852708919186696</v>
      </c>
      <c r="E1583" s="9">
        <f t="shared" si="195"/>
        <v>8.2172993462164973E-3</v>
      </c>
      <c r="F1583" s="9">
        <f>Parametri!$D$4*(A1583/$D$8)^Parametri!$F$8</f>
        <v>38.330304604808262</v>
      </c>
      <c r="G1583" s="9">
        <f t="shared" si="192"/>
        <v>-59.183013523994958</v>
      </c>
      <c r="H1583" s="9">
        <f>Parametri!$M$4-10*LOG10(Parametri!$L$5/1000)-20*LOG10(A1583/1000000)</f>
        <v>36.403258923274464</v>
      </c>
      <c r="I1583" s="9">
        <f t="shared" si="196"/>
        <v>-95.586272447269423</v>
      </c>
      <c r="J1583" s="10">
        <f t="shared" si="197"/>
        <v>2.7629482793460062E-10</v>
      </c>
      <c r="K1583" s="14">
        <f>$D$6+'ADSL PSD'!$J1583*Parametri!$L$6+'17a PSD'!$J1583*Parametri!$L$7+'35b PSD'!$J1583*Parametri!$L$8</f>
        <v>4.4797854523579587E-10</v>
      </c>
      <c r="L1583" s="9">
        <f t="shared" si="198"/>
        <v>-93.487427849054811</v>
      </c>
      <c r="M1583" s="9">
        <f t="shared" si="199"/>
        <v>34.304414325059852</v>
      </c>
      <c r="N1583" s="10">
        <f>HLOOKUP(M1583,Menu!$C$8:$AB$9,2,TRUE)</f>
        <v>8</v>
      </c>
    </row>
    <row r="1584" spans="1:14" x14ac:dyDescent="0.25">
      <c r="A1584" s="1">
        <v>6770625</v>
      </c>
      <c r="B1584" s="1">
        <v>-53.7</v>
      </c>
      <c r="C1584" s="9">
        <f t="shared" si="193"/>
        <v>-57.2</v>
      </c>
      <c r="D1584" s="9">
        <f t="shared" si="194"/>
        <v>-20.852708919186696</v>
      </c>
      <c r="E1584" s="9">
        <f t="shared" si="195"/>
        <v>8.2172993462164973E-3</v>
      </c>
      <c r="F1584" s="9">
        <f>Parametri!$D$4*(A1584/$D$8)^Parametri!$F$8</f>
        <v>38.342517542701358</v>
      </c>
      <c r="G1584" s="9">
        <f t="shared" si="192"/>
        <v>-59.195226461888055</v>
      </c>
      <c r="H1584" s="9">
        <f>Parametri!$M$4-10*LOG10(Parametri!$L$5/1000)-20*LOG10(A1584/1000000)</f>
        <v>36.39772474682853</v>
      </c>
      <c r="I1584" s="9">
        <f t="shared" si="196"/>
        <v>-95.592951208716585</v>
      </c>
      <c r="J1584" s="10">
        <f t="shared" si="197"/>
        <v>2.7587025678447487E-10</v>
      </c>
      <c r="K1584" s="14">
        <f>$D$6+'ADSL PSD'!$J1584*Parametri!$L$6+'17a PSD'!$J1584*Parametri!$L$7+'35b PSD'!$J1584*Parametri!$L$8</f>
        <v>4.4755397408567012E-10</v>
      </c>
      <c r="L1584" s="9">
        <f t="shared" si="198"/>
        <v>-93.4915458217138</v>
      </c>
      <c r="M1584" s="9">
        <f t="shared" si="199"/>
        <v>34.296319359825745</v>
      </c>
      <c r="N1584" s="10">
        <f>HLOOKUP(M1584,Menu!$C$8:$AB$9,2,TRUE)</f>
        <v>8</v>
      </c>
    </row>
    <row r="1585" spans="1:14" x14ac:dyDescent="0.25">
      <c r="A1585" s="1">
        <v>6774937.5</v>
      </c>
      <c r="B1585" s="1">
        <v>-53.7</v>
      </c>
      <c r="C1585" s="9">
        <f t="shared" si="193"/>
        <v>-57.2</v>
      </c>
      <c r="D1585" s="9">
        <f t="shared" si="194"/>
        <v>-20.852708919186696</v>
      </c>
      <c r="E1585" s="9">
        <f t="shared" si="195"/>
        <v>8.2172993462164973E-3</v>
      </c>
      <c r="F1585" s="9">
        <f>Parametri!$D$4*(A1585/$D$8)^Parametri!$F$8</f>
        <v>38.35472659174274</v>
      </c>
      <c r="G1585" s="9">
        <f t="shared" si="192"/>
        <v>-59.207435510929436</v>
      </c>
      <c r="H1585" s="9">
        <f>Parametri!$M$4-10*LOG10(Parametri!$L$5/1000)-20*LOG10(A1585/1000000)</f>
        <v>36.392194094213735</v>
      </c>
      <c r="I1585" s="9">
        <f t="shared" si="196"/>
        <v>-95.599629605143178</v>
      </c>
      <c r="J1585" s="10">
        <f t="shared" si="197"/>
        <v>2.7544636120677455E-10</v>
      </c>
      <c r="K1585" s="14">
        <f>$D$6+'ADSL PSD'!$J1585*Parametri!$L$6+'17a PSD'!$J1585*Parametri!$L$7+'35b PSD'!$J1585*Parametri!$L$8</f>
        <v>4.471300785079698E-10</v>
      </c>
      <c r="L1585" s="9">
        <f t="shared" si="198"/>
        <v>-93.495661140938267</v>
      </c>
      <c r="M1585" s="9">
        <f t="shared" si="199"/>
        <v>34.288225630008832</v>
      </c>
      <c r="N1585" s="10">
        <f>HLOOKUP(M1585,Menu!$C$8:$AB$9,2,TRUE)</f>
        <v>8</v>
      </c>
    </row>
    <row r="1586" spans="1:14" x14ac:dyDescent="0.25">
      <c r="A1586" s="1">
        <v>6779250</v>
      </c>
      <c r="B1586" s="1">
        <v>-53.7</v>
      </c>
      <c r="C1586" s="9">
        <f t="shared" si="193"/>
        <v>-57.2</v>
      </c>
      <c r="D1586" s="9">
        <f t="shared" si="194"/>
        <v>-20.852708919186696</v>
      </c>
      <c r="E1586" s="9">
        <f t="shared" si="195"/>
        <v>8.2172993462164973E-3</v>
      </c>
      <c r="F1586" s="9">
        <f>Parametri!$D$4*(A1586/$D$8)^Parametri!$F$8</f>
        <v>38.366931755644906</v>
      </c>
      <c r="G1586" s="9">
        <f t="shared" si="192"/>
        <v>-59.219640674831602</v>
      </c>
      <c r="H1586" s="9">
        <f>Parametri!$M$4-10*LOG10(Parametri!$L$5/1000)-20*LOG10(A1586/1000000)</f>
        <v>36.386666960945419</v>
      </c>
      <c r="I1586" s="9">
        <f t="shared" si="196"/>
        <v>-95.606307635777029</v>
      </c>
      <c r="J1586" s="10">
        <f t="shared" si="197"/>
        <v>2.7502314014113198E-10</v>
      </c>
      <c r="K1586" s="14">
        <f>$D$6+'ADSL PSD'!$J1586*Parametri!$L$6+'17a PSD'!$J1586*Parametri!$L$7+'35b PSD'!$J1586*Parametri!$L$8</f>
        <v>4.4670685744232722E-10</v>
      </c>
      <c r="L1586" s="9">
        <f t="shared" si="198"/>
        <v>-93.499773805782979</v>
      </c>
      <c r="M1586" s="9">
        <f t="shared" si="199"/>
        <v>34.280133130951377</v>
      </c>
      <c r="N1586" s="10">
        <f>HLOOKUP(M1586,Menu!$C$8:$AB$9,2,TRUE)</f>
        <v>8</v>
      </c>
    </row>
    <row r="1587" spans="1:14" x14ac:dyDescent="0.25">
      <c r="A1587" s="1">
        <v>6783562.5</v>
      </c>
      <c r="B1587" s="1">
        <v>-53.71</v>
      </c>
      <c r="C1587" s="9">
        <f t="shared" si="193"/>
        <v>-57.21</v>
      </c>
      <c r="D1587" s="9">
        <f t="shared" si="194"/>
        <v>-20.862708919186694</v>
      </c>
      <c r="E1587" s="9">
        <f t="shared" si="195"/>
        <v>8.1984000821692261E-3</v>
      </c>
      <c r="F1587" s="9">
        <f>Parametri!$D$4*(A1587/$D$8)^Parametri!$F$8</f>
        <v>38.379133038114475</v>
      </c>
      <c r="G1587" s="9">
        <f t="shared" si="192"/>
        <v>-59.241841957301169</v>
      </c>
      <c r="H1587" s="9">
        <f>Parametri!$M$4-10*LOG10(Parametri!$L$5/1000)-20*LOG10(A1587/1000000)</f>
        <v>36.38114334254746</v>
      </c>
      <c r="I1587" s="9">
        <f t="shared" si="196"/>
        <v>-95.622985299848636</v>
      </c>
      <c r="J1587" s="10">
        <f t="shared" si="197"/>
        <v>2.7396902869147343E-10</v>
      </c>
      <c r="K1587" s="14">
        <f>$D$6+'ADSL PSD'!$J1587*Parametri!$L$6+'17a PSD'!$J1587*Parametri!$L$7+'35b PSD'!$J1587*Parametri!$L$8</f>
        <v>4.4565274599266867E-10</v>
      </c>
      <c r="L1587" s="9">
        <f t="shared" si="198"/>
        <v>-93.510034131263183</v>
      </c>
      <c r="M1587" s="9">
        <f t="shared" si="199"/>
        <v>34.268192173962014</v>
      </c>
      <c r="N1587" s="10">
        <f>HLOOKUP(M1587,Menu!$C$8:$AB$9,2,TRUE)</f>
        <v>8</v>
      </c>
    </row>
    <row r="1588" spans="1:14" x14ac:dyDescent="0.25">
      <c r="A1588" s="1">
        <v>6787875</v>
      </c>
      <c r="B1588" s="1">
        <v>-53.71</v>
      </c>
      <c r="C1588" s="9">
        <f t="shared" si="193"/>
        <v>-57.21</v>
      </c>
      <c r="D1588" s="9">
        <f t="shared" si="194"/>
        <v>-20.862708919186694</v>
      </c>
      <c r="E1588" s="9">
        <f t="shared" si="195"/>
        <v>8.1984000821692261E-3</v>
      </c>
      <c r="F1588" s="9">
        <f>Parametri!$D$4*(A1588/$D$8)^Parametri!$F$8</f>
        <v>38.391330442852144</v>
      </c>
      <c r="G1588" s="9">
        <f t="shared" si="192"/>
        <v>-59.254039362038839</v>
      </c>
      <c r="H1588" s="9">
        <f>Parametri!$M$4-10*LOG10(Parametri!$L$5/1000)-20*LOG10(A1588/1000000)</f>
        <v>36.375623234552286</v>
      </c>
      <c r="I1588" s="9">
        <f t="shared" si="196"/>
        <v>-95.629662596591118</v>
      </c>
      <c r="J1588" s="10">
        <f t="shared" si="197"/>
        <v>2.735481237605255E-10</v>
      </c>
      <c r="K1588" s="14">
        <f>$D$6+'ADSL PSD'!$J1588*Parametri!$L$6+'17a PSD'!$J1588*Parametri!$L$7+'35b PSD'!$J1588*Parametri!$L$8</f>
        <v>4.452318410617207E-10</v>
      </c>
      <c r="L1588" s="9">
        <f t="shared" si="198"/>
        <v>-93.514137843577302</v>
      </c>
      <c r="M1588" s="9">
        <f t="shared" si="199"/>
        <v>34.260098481538463</v>
      </c>
      <c r="N1588" s="10">
        <f>HLOOKUP(M1588,Menu!$C$8:$AB$9,2,TRUE)</f>
        <v>8</v>
      </c>
    </row>
    <row r="1589" spans="1:14" x14ac:dyDescent="0.25">
      <c r="A1589" s="1">
        <v>6792187.5</v>
      </c>
      <c r="B1589" s="1">
        <v>-53.71</v>
      </c>
      <c r="C1589" s="9">
        <f t="shared" si="193"/>
        <v>-57.21</v>
      </c>
      <c r="D1589" s="9">
        <f t="shared" si="194"/>
        <v>-20.862708919186694</v>
      </c>
      <c r="E1589" s="9">
        <f t="shared" si="195"/>
        <v>8.1984000821692261E-3</v>
      </c>
      <c r="F1589" s="9">
        <f>Parametri!$D$4*(A1589/$D$8)^Parametri!$F$8</f>
        <v>38.403523973552758</v>
      </c>
      <c r="G1589" s="9">
        <f t="shared" si="192"/>
        <v>-59.266232892739453</v>
      </c>
      <c r="H1589" s="9">
        <f>Parametri!$M$4-10*LOG10(Parametri!$L$5/1000)-20*LOG10(A1589/1000000)</f>
        <v>36.370106632500814</v>
      </c>
      <c r="I1589" s="9">
        <f t="shared" si="196"/>
        <v>-95.63633952524026</v>
      </c>
      <c r="J1589" s="10">
        <f t="shared" si="197"/>
        <v>2.731278886249185E-10</v>
      </c>
      <c r="K1589" s="14">
        <f>$D$6+'ADSL PSD'!$J1589*Parametri!$L$6+'17a PSD'!$J1589*Parametri!$L$7+'35b PSD'!$J1589*Parametri!$L$8</f>
        <v>4.4481160592611374E-10</v>
      </c>
      <c r="L1589" s="9">
        <f t="shared" si="198"/>
        <v>-93.518238897625281</v>
      </c>
      <c r="M1589" s="9">
        <f t="shared" si="199"/>
        <v>34.252006004885828</v>
      </c>
      <c r="N1589" s="10">
        <f>HLOOKUP(M1589,Menu!$C$8:$AB$9,2,TRUE)</f>
        <v>8</v>
      </c>
    </row>
    <row r="1590" spans="1:14" x14ac:dyDescent="0.25">
      <c r="A1590" s="1">
        <v>6796500</v>
      </c>
      <c r="B1590" s="1">
        <v>-53.72</v>
      </c>
      <c r="C1590" s="9">
        <f t="shared" si="193"/>
        <v>-57.22</v>
      </c>
      <c r="D1590" s="9">
        <f t="shared" si="194"/>
        <v>-20.872708919186692</v>
      </c>
      <c r="E1590" s="9">
        <f t="shared" si="195"/>
        <v>8.179544285223066E-3</v>
      </c>
      <c r="F1590" s="9">
        <f>Parametri!$D$4*(A1590/$D$8)^Parametri!$F$8</f>
        <v>38.415713633905305</v>
      </c>
      <c r="G1590" s="9">
        <f t="shared" si="192"/>
        <v>-59.288422553091998</v>
      </c>
      <c r="H1590" s="9">
        <f>Parametri!$M$4-10*LOG10(Parametri!$L$5/1000)-20*LOG10(A1590/1000000)</f>
        <v>36.364593531942475</v>
      </c>
      <c r="I1590" s="9">
        <f t="shared" si="196"/>
        <v>-95.653016085034466</v>
      </c>
      <c r="J1590" s="10">
        <f t="shared" si="197"/>
        <v>2.7208111049613397E-10</v>
      </c>
      <c r="K1590" s="14">
        <f>$D$6+'ADSL PSD'!$J1590*Parametri!$L$6+'17a PSD'!$J1590*Parametri!$L$7+'35b PSD'!$J1590*Parametri!$L$8</f>
        <v>4.4376482779732922E-10</v>
      </c>
      <c r="L1590" s="9">
        <f t="shared" si="198"/>
        <v>-93.528471223357869</v>
      </c>
      <c r="M1590" s="9">
        <f t="shared" si="199"/>
        <v>34.240048670265871</v>
      </c>
      <c r="N1590" s="10">
        <f>HLOOKUP(M1590,Menu!$C$8:$AB$9,2,TRUE)</f>
        <v>7</v>
      </c>
    </row>
    <row r="1591" spans="1:14" x14ac:dyDescent="0.25">
      <c r="A1591" s="1">
        <v>6800812.5</v>
      </c>
      <c r="B1591" s="1">
        <v>-53.72</v>
      </c>
      <c r="C1591" s="9">
        <f t="shared" si="193"/>
        <v>-57.22</v>
      </c>
      <c r="D1591" s="9">
        <f t="shared" si="194"/>
        <v>-20.872708919186692</v>
      </c>
      <c r="E1591" s="9">
        <f t="shared" si="195"/>
        <v>8.179544285223066E-3</v>
      </c>
      <c r="F1591" s="9">
        <f>Parametri!$D$4*(A1591/$D$8)^Parametri!$F$8</f>
        <v>38.427899427592884</v>
      </c>
      <c r="G1591" s="9">
        <f t="shared" si="192"/>
        <v>-59.300608346779576</v>
      </c>
      <c r="H1591" s="9">
        <f>Parametri!$M$4-10*LOG10(Parametri!$L$5/1000)-20*LOG10(A1591/1000000)</f>
        <v>36.35908392843514</v>
      </c>
      <c r="I1591" s="9">
        <f t="shared" si="196"/>
        <v>-95.659692275214724</v>
      </c>
      <c r="J1591" s="10">
        <f t="shared" si="197"/>
        <v>2.7166317523591724E-10</v>
      </c>
      <c r="K1591" s="14">
        <f>$D$6+'ADSL PSD'!$J1591*Parametri!$L$6+'17a PSD'!$J1591*Parametri!$L$7+'35b PSD'!$J1591*Parametri!$L$8</f>
        <v>4.4334689253711248E-10</v>
      </c>
      <c r="L1591" s="9">
        <f t="shared" si="198"/>
        <v>-93.532563312022063</v>
      </c>
      <c r="M1591" s="9">
        <f t="shared" si="199"/>
        <v>34.231954965242487</v>
      </c>
      <c r="N1591" s="10">
        <f>HLOOKUP(M1591,Menu!$C$8:$AB$9,2,TRUE)</f>
        <v>7</v>
      </c>
    </row>
    <row r="1592" spans="1:14" x14ac:dyDescent="0.25">
      <c r="A1592" s="1">
        <v>6805125</v>
      </c>
      <c r="B1592" s="1">
        <v>-53.72</v>
      </c>
      <c r="C1592" s="9">
        <f t="shared" si="193"/>
        <v>-57.22</v>
      </c>
      <c r="D1592" s="9">
        <f t="shared" si="194"/>
        <v>-20.872708919186692</v>
      </c>
      <c r="E1592" s="9">
        <f t="shared" si="195"/>
        <v>8.179544285223066E-3</v>
      </c>
      <c r="F1592" s="9">
        <f>Parametri!$D$4*(A1592/$D$8)^Parametri!$F$8</f>
        <v>38.440081358292801</v>
      </c>
      <c r="G1592" s="9">
        <f t="shared" si="192"/>
        <v>-59.312790277479493</v>
      </c>
      <c r="H1592" s="9">
        <f>Parametri!$M$4-10*LOG10(Parametri!$L$5/1000)-20*LOG10(A1592/1000000)</f>
        <v>36.353577817545172</v>
      </c>
      <c r="I1592" s="9">
        <f t="shared" si="196"/>
        <v>-95.666368095024666</v>
      </c>
      <c r="J1592" s="10">
        <f t="shared" si="197"/>
        <v>2.7124590508504386E-10</v>
      </c>
      <c r="K1592" s="14">
        <f>$D$6+'ADSL PSD'!$J1592*Parametri!$L$6+'17a PSD'!$J1592*Parametri!$L$7+'35b PSD'!$J1592*Parametri!$L$8</f>
        <v>4.4292962238623905E-10</v>
      </c>
      <c r="L1592" s="9">
        <f t="shared" si="198"/>
        <v>-93.536652738613554</v>
      </c>
      <c r="M1592" s="9">
        <f t="shared" si="199"/>
        <v>34.223862461134061</v>
      </c>
      <c r="N1592" s="10">
        <f>HLOOKUP(M1592,Menu!$C$8:$AB$9,2,TRUE)</f>
        <v>7</v>
      </c>
    </row>
    <row r="1593" spans="1:14" x14ac:dyDescent="0.25">
      <c r="A1593" s="1">
        <v>6809437.5</v>
      </c>
      <c r="B1593" s="1">
        <v>-53.72</v>
      </c>
      <c r="C1593" s="9">
        <f t="shared" si="193"/>
        <v>-57.22</v>
      </c>
      <c r="D1593" s="9">
        <f t="shared" si="194"/>
        <v>-20.872708919186692</v>
      </c>
      <c r="E1593" s="9">
        <f t="shared" si="195"/>
        <v>8.179544285223066E-3</v>
      </c>
      <c r="F1593" s="9">
        <f>Parametri!$D$4*(A1593/$D$8)^Parametri!$F$8</f>
        <v>38.452259429676509</v>
      </c>
      <c r="G1593" s="9">
        <f t="shared" si="192"/>
        <v>-59.324968348863202</v>
      </c>
      <c r="H1593" s="9">
        <f>Parametri!$M$4-10*LOG10(Parametri!$L$5/1000)-20*LOG10(A1593/1000000)</f>
        <v>36.348075194847318</v>
      </c>
      <c r="I1593" s="9">
        <f t="shared" si="196"/>
        <v>-95.67304354371052</v>
      </c>
      <c r="J1593" s="10">
        <f t="shared" si="197"/>
        <v>2.7082929899780758E-10</v>
      </c>
      <c r="K1593" s="14">
        <f>$D$6+'ADSL PSD'!$J1593*Parametri!$L$6+'17a PSD'!$J1593*Parametri!$L$7+'35b PSD'!$J1593*Parametri!$L$8</f>
        <v>4.4251301629900283E-10</v>
      </c>
      <c r="L1593" s="9">
        <f t="shared" si="198"/>
        <v>-93.540739502233492</v>
      </c>
      <c r="M1593" s="9">
        <f t="shared" si="199"/>
        <v>34.215771153370291</v>
      </c>
      <c r="N1593" s="10">
        <f>HLOOKUP(M1593,Menu!$C$8:$AB$9,2,TRUE)</f>
        <v>7</v>
      </c>
    </row>
    <row r="1594" spans="1:14" x14ac:dyDescent="0.25">
      <c r="A1594" s="1">
        <v>6813750</v>
      </c>
      <c r="B1594" s="1">
        <v>-53.73</v>
      </c>
      <c r="C1594" s="9">
        <f t="shared" si="193"/>
        <v>-57.23</v>
      </c>
      <c r="D1594" s="9">
        <f t="shared" si="194"/>
        <v>-20.88270891918669</v>
      </c>
      <c r="E1594" s="9">
        <f t="shared" si="195"/>
        <v>8.1607318554064549E-3</v>
      </c>
      <c r="F1594" s="9">
        <f>Parametri!$D$4*(A1594/$D$8)^Parametri!$F$8</f>
        <v>38.464433645409649</v>
      </c>
      <c r="G1594" s="9">
        <f t="shared" si="192"/>
        <v>-59.347142564596339</v>
      </c>
      <c r="H1594" s="9">
        <f>Parametri!$M$4-10*LOG10(Parametri!$L$5/1000)-20*LOG10(A1594/1000000)</f>
        <v>36.342576055924752</v>
      </c>
      <c r="I1594" s="9">
        <f t="shared" si="196"/>
        <v>-95.689718620521091</v>
      </c>
      <c r="J1594" s="10">
        <f t="shared" si="197"/>
        <v>2.6979142246973071E-10</v>
      </c>
      <c r="K1594" s="14">
        <f>$D$6+'ADSL PSD'!$J1594*Parametri!$L$6+'17a PSD'!$J1594*Parametri!$L$7+'35b PSD'!$J1594*Parametri!$L$8</f>
        <v>4.4147513977092595E-10</v>
      </c>
      <c r="L1594" s="9">
        <f t="shared" si="198"/>
        <v>-93.550937472716654</v>
      </c>
      <c r="M1594" s="9">
        <f t="shared" si="199"/>
        <v>34.203794908120315</v>
      </c>
      <c r="N1594" s="10">
        <f>HLOOKUP(M1594,Menu!$C$8:$AB$9,2,TRUE)</f>
        <v>7</v>
      </c>
    </row>
    <row r="1595" spans="1:14" x14ac:dyDescent="0.25">
      <c r="A1595" s="1">
        <v>6818062.5</v>
      </c>
      <c r="B1595" s="1">
        <v>-53.73</v>
      </c>
      <c r="C1595" s="9">
        <f t="shared" si="193"/>
        <v>-57.23</v>
      </c>
      <c r="D1595" s="9">
        <f t="shared" si="194"/>
        <v>-20.88270891918669</v>
      </c>
      <c r="E1595" s="9">
        <f t="shared" si="195"/>
        <v>8.1607318554064549E-3</v>
      </c>
      <c r="F1595" s="9">
        <f>Parametri!$D$4*(A1595/$D$8)^Parametri!$F$8</f>
        <v>38.476604009152076</v>
      </c>
      <c r="G1595" s="9">
        <f t="shared" si="192"/>
        <v>-59.359312928338767</v>
      </c>
      <c r="H1595" s="9">
        <f>Parametri!$M$4-10*LOG10(Parametri!$L$5/1000)-20*LOG10(A1595/1000000)</f>
        <v>36.337080396369018</v>
      </c>
      <c r="I1595" s="9">
        <f t="shared" si="196"/>
        <v>-95.696393324707785</v>
      </c>
      <c r="J1595" s="10">
        <f t="shared" si="197"/>
        <v>2.6937709649824633E-10</v>
      </c>
      <c r="K1595" s="14">
        <f>$D$6+'ADSL PSD'!$J1595*Parametri!$L$6+'17a PSD'!$J1595*Parametri!$L$7+'35b PSD'!$J1595*Parametri!$L$8</f>
        <v>4.4106081379944157E-10</v>
      </c>
      <c r="L1595" s="9">
        <f t="shared" si="198"/>
        <v>-93.555015255511037</v>
      </c>
      <c r="M1595" s="9">
        <f t="shared" si="199"/>
        <v>34.19570232717227</v>
      </c>
      <c r="N1595" s="10">
        <f>HLOOKUP(M1595,Menu!$C$8:$AB$9,2,TRUE)</f>
        <v>7</v>
      </c>
    </row>
    <row r="1596" spans="1:14" x14ac:dyDescent="0.25">
      <c r="A1596" s="1">
        <v>6822375</v>
      </c>
      <c r="B1596" s="1">
        <v>-53.73</v>
      </c>
      <c r="C1596" s="9">
        <f t="shared" si="193"/>
        <v>-57.23</v>
      </c>
      <c r="D1596" s="9">
        <f t="shared" si="194"/>
        <v>-20.88270891918669</v>
      </c>
      <c r="E1596" s="9">
        <f t="shared" si="195"/>
        <v>8.1607318554064549E-3</v>
      </c>
      <c r="F1596" s="9">
        <f>Parametri!$D$4*(A1596/$D$8)^Parametri!$F$8</f>
        <v>38.488770524557857</v>
      </c>
      <c r="G1596" s="9">
        <f t="shared" si="192"/>
        <v>-59.371479443744548</v>
      </c>
      <c r="H1596" s="9">
        <f>Parametri!$M$4-10*LOG10(Parametri!$L$5/1000)-20*LOG10(A1596/1000000)</f>
        <v>36.331588211780044</v>
      </c>
      <c r="I1596" s="9">
        <f t="shared" si="196"/>
        <v>-95.703067655524592</v>
      </c>
      <c r="J1596" s="10">
        <f t="shared" si="197"/>
        <v>2.6896342994155503E-10</v>
      </c>
      <c r="K1596" s="14">
        <f>$D$6+'ADSL PSD'!$J1596*Parametri!$L$6+'17a PSD'!$J1596*Parametri!$L$7+'35b PSD'!$J1596*Parametri!$L$8</f>
        <v>4.4064714724275022E-10</v>
      </c>
      <c r="L1596" s="9">
        <f t="shared" si="198"/>
        <v>-93.559090371627448</v>
      </c>
      <c r="M1596" s="9">
        <f t="shared" si="199"/>
        <v>34.187610927882901</v>
      </c>
      <c r="N1596" s="10">
        <f>HLOOKUP(M1596,Menu!$C$8:$AB$9,2,TRUE)</f>
        <v>7</v>
      </c>
    </row>
    <row r="1597" spans="1:14" x14ac:dyDescent="0.25">
      <c r="A1597" s="1">
        <v>6826687.5</v>
      </c>
      <c r="B1597" s="1">
        <v>-53.74</v>
      </c>
      <c r="C1597" s="9">
        <f t="shared" si="193"/>
        <v>-57.24</v>
      </c>
      <c r="D1597" s="9">
        <f t="shared" si="194"/>
        <v>-20.892708919186695</v>
      </c>
      <c r="E1597" s="9">
        <f t="shared" si="195"/>
        <v>8.1419626929777594E-3</v>
      </c>
      <c r="F1597" s="9">
        <f>Parametri!$D$4*(A1597/$D$8)^Parametri!$F$8</f>
        <v>38.50093319527528</v>
      </c>
      <c r="G1597" s="9">
        <f t="shared" si="192"/>
        <v>-59.393642114461976</v>
      </c>
      <c r="H1597" s="9">
        <f>Parametri!$M$4-10*LOG10(Parametri!$L$5/1000)-20*LOG10(A1597/1000000)</f>
        <v>36.32609949776608</v>
      </c>
      <c r="I1597" s="9">
        <f t="shared" si="196"/>
        <v>-95.719741612228063</v>
      </c>
      <c r="J1597" s="10">
        <f t="shared" si="197"/>
        <v>2.679327729314551E-10</v>
      </c>
      <c r="K1597" s="14">
        <f>$D$6+'ADSL PSD'!$J1597*Parametri!$L$6+'17a PSD'!$J1597*Parametri!$L$7+'35b PSD'!$J1597*Parametri!$L$8</f>
        <v>4.3961649023265029E-10</v>
      </c>
      <c r="L1597" s="9">
        <f t="shared" si="198"/>
        <v>-93.56926025341528</v>
      </c>
      <c r="M1597" s="9">
        <f t="shared" si="199"/>
        <v>34.175618138953304</v>
      </c>
      <c r="N1597" s="10">
        <f>HLOOKUP(M1597,Menu!$C$8:$AB$9,2,TRUE)</f>
        <v>7</v>
      </c>
    </row>
    <row r="1598" spans="1:14" x14ac:dyDescent="0.25">
      <c r="A1598" s="1">
        <v>6831000</v>
      </c>
      <c r="B1598" s="1">
        <v>-53.74</v>
      </c>
      <c r="C1598" s="9">
        <f t="shared" si="193"/>
        <v>-57.24</v>
      </c>
      <c r="D1598" s="9">
        <f t="shared" si="194"/>
        <v>-20.892708919186695</v>
      </c>
      <c r="E1598" s="9">
        <f t="shared" si="195"/>
        <v>8.1419626929777594E-3</v>
      </c>
      <c r="F1598" s="9">
        <f>Parametri!$D$4*(A1598/$D$8)^Parametri!$F$8</f>
        <v>38.513092024946872</v>
      </c>
      <c r="G1598" s="9">
        <f t="shared" si="192"/>
        <v>-59.405800944133567</v>
      </c>
      <c r="H1598" s="9">
        <f>Parametri!$M$4-10*LOG10(Parametri!$L$5/1000)-20*LOG10(A1598/1000000)</f>
        <v>36.320614249943709</v>
      </c>
      <c r="I1598" s="9">
        <f t="shared" si="196"/>
        <v>-95.726415194077276</v>
      </c>
      <c r="J1598" s="10">
        <f t="shared" si="197"/>
        <v>2.6752137047318559E-10</v>
      </c>
      <c r="K1598" s="14">
        <f>$D$6+'ADSL PSD'!$J1598*Parametri!$L$6+'17a PSD'!$J1598*Parametri!$L$7+'35b PSD'!$J1598*Parametri!$L$8</f>
        <v>4.3920508777438084E-10</v>
      </c>
      <c r="L1598" s="9">
        <f t="shared" si="198"/>
        <v>-93.573326376391549</v>
      </c>
      <c r="M1598" s="9">
        <f t="shared" si="199"/>
        <v>34.167525432257982</v>
      </c>
      <c r="N1598" s="10">
        <f>HLOOKUP(M1598,Menu!$C$8:$AB$9,2,TRUE)</f>
        <v>7</v>
      </c>
    </row>
    <row r="1599" spans="1:14" x14ac:dyDescent="0.25">
      <c r="A1599" s="1">
        <v>6835312.5</v>
      </c>
      <c r="B1599" s="1">
        <v>-53.74</v>
      </c>
      <c r="C1599" s="9">
        <f t="shared" si="193"/>
        <v>-57.24</v>
      </c>
      <c r="D1599" s="9">
        <f t="shared" si="194"/>
        <v>-20.892708919186695</v>
      </c>
      <c r="E1599" s="9">
        <f t="shared" si="195"/>
        <v>8.1419626929777594E-3</v>
      </c>
      <c r="F1599" s="9">
        <f>Parametri!$D$4*(A1599/$D$8)^Parametri!$F$8</f>
        <v>38.525247017209402</v>
      </c>
      <c r="G1599" s="9">
        <f t="shared" si="192"/>
        <v>-59.417955936396098</v>
      </c>
      <c r="H1599" s="9">
        <f>Parametri!$M$4-10*LOG10(Parametri!$L$5/1000)-20*LOG10(A1599/1000000)</f>
        <v>36.3151324639378</v>
      </c>
      <c r="I1599" s="9">
        <f t="shared" si="196"/>
        <v>-95.733088400333898</v>
      </c>
      <c r="J1599" s="10">
        <f t="shared" si="197"/>
        <v>2.6711062281125494E-10</v>
      </c>
      <c r="K1599" s="14">
        <f>$D$6+'ADSL PSD'!$J1599*Parametri!$L$6+'17a PSD'!$J1599*Parametri!$L$7+'35b PSD'!$J1599*Parametri!$L$8</f>
        <v>4.3879434011245013E-10</v>
      </c>
      <c r="L1599" s="9">
        <f t="shared" si="198"/>
        <v>-93.577389829063137</v>
      </c>
      <c r="M1599" s="9">
        <f t="shared" si="199"/>
        <v>34.159433892667039</v>
      </c>
      <c r="N1599" s="10">
        <f>HLOOKUP(M1599,Menu!$C$8:$AB$9,2,TRUE)</f>
        <v>7</v>
      </c>
    </row>
    <row r="1600" spans="1:14" x14ac:dyDescent="0.25">
      <c r="A1600" s="1">
        <v>6839625</v>
      </c>
      <c r="B1600" s="1">
        <v>-53.74</v>
      </c>
      <c r="C1600" s="9">
        <f t="shared" si="193"/>
        <v>-57.24</v>
      </c>
      <c r="D1600" s="9">
        <f t="shared" si="194"/>
        <v>-20.892708919186695</v>
      </c>
      <c r="E1600" s="9">
        <f t="shared" si="195"/>
        <v>8.1419626929777594E-3</v>
      </c>
      <c r="F1600" s="9">
        <f>Parametri!$D$4*(A1600/$D$8)^Parametri!$F$8</f>
        <v>38.537398175693937</v>
      </c>
      <c r="G1600" s="9">
        <f t="shared" si="192"/>
        <v>-59.430107094880633</v>
      </c>
      <c r="H1600" s="9">
        <f>Parametri!$M$4-10*LOG10(Parametri!$L$5/1000)-20*LOG10(A1600/1000000)</f>
        <v>36.3096541353815</v>
      </c>
      <c r="I1600" s="9">
        <f t="shared" si="196"/>
        <v>-95.739761230262133</v>
      </c>
      <c r="J1600" s="10">
        <f t="shared" si="197"/>
        <v>2.6670052891449497E-10</v>
      </c>
      <c r="K1600" s="14">
        <f>$D$6+'ADSL PSD'!$J1600*Parametri!$L$6+'17a PSD'!$J1600*Parametri!$L$7+'35b PSD'!$J1600*Parametri!$L$8</f>
        <v>4.3838424621569016E-10</v>
      </c>
      <c r="L1600" s="9">
        <f t="shared" si="198"/>
        <v>-93.581450610577349</v>
      </c>
      <c r="M1600" s="9">
        <f t="shared" si="199"/>
        <v>34.151343515696716</v>
      </c>
      <c r="N1600" s="10">
        <f>HLOOKUP(M1600,Menu!$C$8:$AB$9,2,TRUE)</f>
        <v>7</v>
      </c>
    </row>
    <row r="1601" spans="1:14" x14ac:dyDescent="0.25">
      <c r="A1601" s="1">
        <v>6843937.5</v>
      </c>
      <c r="B1601" s="1">
        <v>-53.75</v>
      </c>
      <c r="C1601" s="9">
        <f t="shared" si="193"/>
        <v>-57.25</v>
      </c>
      <c r="D1601" s="9">
        <f t="shared" si="194"/>
        <v>-20.902708919186693</v>
      </c>
      <c r="E1601" s="9">
        <f t="shared" si="195"/>
        <v>8.1232366984247597E-3</v>
      </c>
      <c r="F1601" s="9">
        <f>Parametri!$D$4*(A1601/$D$8)^Parametri!$F$8</f>
        <v>38.549545504025772</v>
      </c>
      <c r="G1601" s="9">
        <f t="shared" si="192"/>
        <v>-59.452254423212466</v>
      </c>
      <c r="H1601" s="9">
        <f>Parametri!$M$4-10*LOG10(Parametri!$L$5/1000)-20*LOG10(A1601/1000000)</f>
        <v>36.304179259916239</v>
      </c>
      <c r="I1601" s="9">
        <f t="shared" si="196"/>
        <v>-95.756433683128705</v>
      </c>
      <c r="J1601" s="10">
        <f t="shared" si="197"/>
        <v>2.6567863524667066E-10</v>
      </c>
      <c r="K1601" s="14">
        <f>$D$6+'ADSL PSD'!$J1601*Parametri!$L$6+'17a PSD'!$J1601*Parametri!$L$7+'35b PSD'!$J1601*Parametri!$L$8</f>
        <v>4.3736235254786585E-10</v>
      </c>
      <c r="L1601" s="9">
        <f t="shared" si="198"/>
        <v>-93.591586030642574</v>
      </c>
      <c r="M1601" s="9">
        <f t="shared" si="199"/>
        <v>34.139331607430108</v>
      </c>
      <c r="N1601" s="10">
        <f>HLOOKUP(M1601,Menu!$C$8:$AB$9,2,TRUE)</f>
        <v>7</v>
      </c>
    </row>
    <row r="1602" spans="1:14" x14ac:dyDescent="0.25">
      <c r="A1602" s="1">
        <v>6848250</v>
      </c>
      <c r="B1602" s="1">
        <v>-53.75</v>
      </c>
      <c r="C1602" s="9">
        <f t="shared" si="193"/>
        <v>-57.25</v>
      </c>
      <c r="D1602" s="9">
        <f t="shared" si="194"/>
        <v>-20.902708919186693</v>
      </c>
      <c r="E1602" s="9">
        <f t="shared" si="195"/>
        <v>8.1232366984247597E-3</v>
      </c>
      <c r="F1602" s="9">
        <f>Parametri!$D$4*(A1602/$D$8)^Parametri!$F$8</f>
        <v>38.561689005824554</v>
      </c>
      <c r="G1602" s="9">
        <f t="shared" si="192"/>
        <v>-59.464397925011248</v>
      </c>
      <c r="H1602" s="9">
        <f>Parametri!$M$4-10*LOG10(Parametri!$L$5/1000)-20*LOG10(A1602/1000000)</f>
        <v>36.298707833191656</v>
      </c>
      <c r="I1602" s="9">
        <f t="shared" si="196"/>
        <v>-95.763105758202897</v>
      </c>
      <c r="J1602" s="10">
        <f t="shared" si="197"/>
        <v>2.6527078598195628E-10</v>
      </c>
      <c r="K1602" s="14">
        <f>$D$6+'ADSL PSD'!$J1602*Parametri!$L$6+'17a PSD'!$J1602*Parametri!$L$7+'35b PSD'!$J1602*Parametri!$L$8</f>
        <v>4.3695450328315152E-10</v>
      </c>
      <c r="L1602" s="9">
        <f t="shared" si="198"/>
        <v>-93.595637804247986</v>
      </c>
      <c r="M1602" s="9">
        <f t="shared" si="199"/>
        <v>34.131239879236738</v>
      </c>
      <c r="N1602" s="10">
        <f>HLOOKUP(M1602,Menu!$C$8:$AB$9,2,TRUE)</f>
        <v>7</v>
      </c>
    </row>
    <row r="1603" spans="1:14" x14ac:dyDescent="0.25">
      <c r="A1603" s="1">
        <v>6852562.5</v>
      </c>
      <c r="B1603" s="1">
        <v>-53.75</v>
      </c>
      <c r="C1603" s="9">
        <f t="shared" si="193"/>
        <v>-57.25</v>
      </c>
      <c r="D1603" s="9">
        <f t="shared" si="194"/>
        <v>-20.902708919186693</v>
      </c>
      <c r="E1603" s="9">
        <f t="shared" si="195"/>
        <v>8.1232366984247597E-3</v>
      </c>
      <c r="F1603" s="9">
        <f>Parametri!$D$4*(A1603/$D$8)^Parametri!$F$8</f>
        <v>38.573828684704168</v>
      </c>
      <c r="G1603" s="9">
        <f t="shared" si="192"/>
        <v>-59.476537603890861</v>
      </c>
      <c r="H1603" s="9">
        <f>Parametri!$M$4-10*LOG10(Parametri!$L$5/1000)-20*LOG10(A1603/1000000)</f>
        <v>36.293239850865611</v>
      </c>
      <c r="I1603" s="9">
        <f t="shared" si="196"/>
        <v>-95.769777454756479</v>
      </c>
      <c r="J1603" s="10">
        <f t="shared" si="197"/>
        <v>2.6486358590071836E-10</v>
      </c>
      <c r="K1603" s="14">
        <f>$D$6+'ADSL PSD'!$J1603*Parametri!$L$6+'17a PSD'!$J1603*Parametri!$L$7+'35b PSD'!$J1603*Parametri!$L$8</f>
        <v>4.3654730320191355E-10</v>
      </c>
      <c r="L1603" s="9">
        <f t="shared" si="198"/>
        <v>-93.599686903169342</v>
      </c>
      <c r="M1603" s="9">
        <f t="shared" si="199"/>
        <v>34.123149299278481</v>
      </c>
      <c r="N1603" s="10">
        <f>HLOOKUP(M1603,Menu!$C$8:$AB$9,2,TRUE)</f>
        <v>7</v>
      </c>
    </row>
    <row r="1604" spans="1:14" x14ac:dyDescent="0.25">
      <c r="A1604" s="1">
        <v>6856875</v>
      </c>
      <c r="B1604" s="1">
        <v>-53.75</v>
      </c>
      <c r="C1604" s="9">
        <f t="shared" si="193"/>
        <v>-57.25</v>
      </c>
      <c r="D1604" s="9">
        <f t="shared" si="194"/>
        <v>-20.902708919186693</v>
      </c>
      <c r="E1604" s="9">
        <f t="shared" si="195"/>
        <v>8.1232366984247597E-3</v>
      </c>
      <c r="F1604" s="9">
        <f>Parametri!$D$4*(A1604/$D$8)^Parametri!$F$8</f>
        <v>38.585964544272862</v>
      </c>
      <c r="G1604" s="9">
        <f t="shared" si="192"/>
        <v>-59.488673463459556</v>
      </c>
      <c r="H1604" s="9">
        <f>Parametri!$M$4-10*LOG10(Parametri!$L$5/1000)-20*LOG10(A1604/1000000)</f>
        <v>36.287775308604175</v>
      </c>
      <c r="I1604" s="9">
        <f t="shared" si="196"/>
        <v>-95.776448772063731</v>
      </c>
      <c r="J1604" s="10">
        <f t="shared" si="197"/>
        <v>2.6445703397970085E-10</v>
      </c>
      <c r="K1604" s="14">
        <f>$D$6+'ADSL PSD'!$J1604*Parametri!$L$6+'17a PSD'!$J1604*Parametri!$L$7+'35b PSD'!$J1604*Parametri!$L$8</f>
        <v>4.3614075128089604E-10</v>
      </c>
      <c r="L1604" s="9">
        <f t="shared" si="198"/>
        <v>-93.603733326579658</v>
      </c>
      <c r="M1604" s="9">
        <f t="shared" si="199"/>
        <v>34.115059863120102</v>
      </c>
      <c r="N1604" s="10">
        <f>HLOOKUP(M1604,Menu!$C$8:$AB$9,2,TRUE)</f>
        <v>7</v>
      </c>
    </row>
    <row r="1605" spans="1:14" x14ac:dyDescent="0.25">
      <c r="A1605" s="1">
        <v>6861187.5</v>
      </c>
      <c r="B1605" s="1">
        <v>-53.76</v>
      </c>
      <c r="C1605" s="9">
        <f t="shared" si="193"/>
        <v>-57.26</v>
      </c>
      <c r="D1605" s="9">
        <f t="shared" si="194"/>
        <v>-20.912708919186692</v>
      </c>
      <c r="E1605" s="9">
        <f t="shared" si="195"/>
        <v>8.1045537724640914E-3</v>
      </c>
      <c r="F1605" s="9">
        <f>Parametri!$D$4*(A1605/$D$8)^Parametri!$F$8</f>
        <v>38.598096588133181</v>
      </c>
      <c r="G1605" s="9">
        <f t="shared" si="192"/>
        <v>-59.510805507319873</v>
      </c>
      <c r="H1605" s="9">
        <f>Parametri!$M$4-10*LOG10(Parametri!$L$5/1000)-20*LOG10(A1605/1000000)</f>
        <v>36.282314202081572</v>
      </c>
      <c r="I1605" s="9">
        <f t="shared" si="196"/>
        <v>-95.793119709401452</v>
      </c>
      <c r="J1605" s="10">
        <f t="shared" si="197"/>
        <v>2.6344382845229707E-10</v>
      </c>
      <c r="K1605" s="14">
        <f>$D$6+'ADSL PSD'!$J1605*Parametri!$L$6+'17a PSD'!$J1605*Parametri!$L$7+'35b PSD'!$J1605*Parametri!$L$8</f>
        <v>4.3512754575349231E-10</v>
      </c>
      <c r="L1605" s="9">
        <f t="shared" si="198"/>
        <v>-93.613834228206457</v>
      </c>
      <c r="M1605" s="9">
        <f t="shared" si="199"/>
        <v>34.103028720886584</v>
      </c>
      <c r="N1605" s="10">
        <f>HLOOKUP(M1605,Menu!$C$8:$AB$9,2,TRUE)</f>
        <v>7</v>
      </c>
    </row>
    <row r="1606" spans="1:14" x14ac:dyDescent="0.25">
      <c r="A1606" s="1">
        <v>6865500</v>
      </c>
      <c r="B1606" s="1">
        <v>-53.76</v>
      </c>
      <c r="C1606" s="9">
        <f t="shared" si="193"/>
        <v>-57.26</v>
      </c>
      <c r="D1606" s="9">
        <f t="shared" si="194"/>
        <v>-20.912708919186692</v>
      </c>
      <c r="E1606" s="9">
        <f t="shared" si="195"/>
        <v>8.1045537724640914E-3</v>
      </c>
      <c r="F1606" s="9">
        <f>Parametri!$D$4*(A1606/$D$8)^Parametri!$F$8</f>
        <v>38.610224819882028</v>
      </c>
      <c r="G1606" s="9">
        <f t="shared" si="192"/>
        <v>-59.522933739068719</v>
      </c>
      <c r="H1606" s="9">
        <f>Parametri!$M$4-10*LOG10(Parametri!$L$5/1000)-20*LOG10(A1606/1000000)</f>
        <v>36.276856526980197</v>
      </c>
      <c r="I1606" s="9">
        <f t="shared" si="196"/>
        <v>-95.799790266048916</v>
      </c>
      <c r="J1606" s="10">
        <f t="shared" si="197"/>
        <v>2.6303950185655493E-10</v>
      </c>
      <c r="K1606" s="14">
        <f>$D$6+'ADSL PSD'!$J1606*Parametri!$L$6+'17a PSD'!$J1606*Parametri!$L$7+'35b PSD'!$J1606*Parametri!$L$8</f>
        <v>4.3472321915775012E-10</v>
      </c>
      <c r="L1606" s="9">
        <f t="shared" si="198"/>
        <v>-93.617871629313584</v>
      </c>
      <c r="M1606" s="9">
        <f t="shared" si="199"/>
        <v>34.094937890244864</v>
      </c>
      <c r="N1606" s="10">
        <f>HLOOKUP(M1606,Menu!$C$8:$AB$9,2,TRUE)</f>
        <v>7</v>
      </c>
    </row>
    <row r="1607" spans="1:14" x14ac:dyDescent="0.25">
      <c r="A1607" s="1">
        <v>6869812.5</v>
      </c>
      <c r="B1607" s="1">
        <v>-53.76</v>
      </c>
      <c r="C1607" s="9">
        <f t="shared" si="193"/>
        <v>-57.26</v>
      </c>
      <c r="D1607" s="9">
        <f t="shared" si="194"/>
        <v>-20.912708919186692</v>
      </c>
      <c r="E1607" s="9">
        <f t="shared" si="195"/>
        <v>8.1045537724640914E-3</v>
      </c>
      <c r="F1607" s="9">
        <f>Parametri!$D$4*(A1607/$D$8)^Parametri!$F$8</f>
        <v>38.622349243110655</v>
      </c>
      <c r="G1607" s="9">
        <f t="shared" si="192"/>
        <v>-59.535058162297346</v>
      </c>
      <c r="H1607" s="9">
        <f>Parametri!$M$4-10*LOG10(Parametri!$L$5/1000)-20*LOG10(A1607/1000000)</f>
        <v>36.271402278990571</v>
      </c>
      <c r="I1607" s="9">
        <f t="shared" si="196"/>
        <v>-95.806460441287925</v>
      </c>
      <c r="J1607" s="10">
        <f t="shared" si="197"/>
        <v>2.626358188758867E-10</v>
      </c>
      <c r="K1607" s="14">
        <f>$D$6+'ADSL PSD'!$J1607*Parametri!$L$6+'17a PSD'!$J1607*Parametri!$L$7+'35b PSD'!$J1607*Parametri!$L$8</f>
        <v>4.3431953617708194E-10</v>
      </c>
      <c r="L1607" s="9">
        <f t="shared" si="198"/>
        <v>-93.62190635148292</v>
      </c>
      <c r="M1607" s="9">
        <f t="shared" si="199"/>
        <v>34.086848189185574</v>
      </c>
      <c r="N1607" s="10">
        <f>HLOOKUP(M1607,Menu!$C$8:$AB$9,2,TRUE)</f>
        <v>7</v>
      </c>
    </row>
    <row r="1608" spans="1:14" x14ac:dyDescent="0.25">
      <c r="A1608" s="1">
        <v>6874125</v>
      </c>
      <c r="B1608" s="1">
        <v>-53.77</v>
      </c>
      <c r="C1608" s="9">
        <f t="shared" si="193"/>
        <v>-57.27</v>
      </c>
      <c r="D1608" s="9">
        <f t="shared" si="194"/>
        <v>-20.922708919186697</v>
      </c>
      <c r="E1608" s="9">
        <f t="shared" si="195"/>
        <v>8.0859138160407334E-3</v>
      </c>
      <c r="F1608" s="9">
        <f>Parametri!$D$4*(A1608/$D$8)^Parametri!$F$8</f>
        <v>38.634469861404675</v>
      </c>
      <c r="G1608" s="9">
        <f t="shared" si="192"/>
        <v>-59.557178780591371</v>
      </c>
      <c r="H1608" s="9">
        <f>Parametri!$M$4-10*LOG10(Parametri!$L$5/1000)-20*LOG10(A1608/1000000)</f>
        <v>36.265951453811333</v>
      </c>
      <c r="I1608" s="9">
        <f t="shared" si="196"/>
        <v>-95.823130234402697</v>
      </c>
      <c r="J1608" s="10">
        <f t="shared" si="197"/>
        <v>2.6162965984074058E-10</v>
      </c>
      <c r="K1608" s="14">
        <f>$D$6+'ADSL PSD'!$J1608*Parametri!$L$6+'17a PSD'!$J1608*Parametri!$L$7+'35b PSD'!$J1608*Parametri!$L$8</f>
        <v>4.3331337714193577E-10</v>
      </c>
      <c r="L1608" s="9">
        <f t="shared" si="198"/>
        <v>-93.631979033283102</v>
      </c>
      <c r="M1608" s="9">
        <f t="shared" si="199"/>
        <v>34.07480025269173</v>
      </c>
      <c r="N1608" s="10">
        <f>HLOOKUP(M1608,Menu!$C$8:$AB$9,2,TRUE)</f>
        <v>7</v>
      </c>
    </row>
    <row r="1609" spans="1:14" x14ac:dyDescent="0.25">
      <c r="A1609" s="1">
        <v>6878437.5</v>
      </c>
      <c r="B1609" s="1">
        <v>-53.77</v>
      </c>
      <c r="C1609" s="9">
        <f t="shared" si="193"/>
        <v>-57.27</v>
      </c>
      <c r="D1609" s="9">
        <f t="shared" si="194"/>
        <v>-20.922708919186697</v>
      </c>
      <c r="E1609" s="9">
        <f t="shared" si="195"/>
        <v>8.0859138160407334E-3</v>
      </c>
      <c r="F1609" s="9">
        <f>Parametri!$D$4*(A1609/$D$8)^Parametri!$F$8</f>
        <v>38.646586678344079</v>
      </c>
      <c r="G1609" s="9">
        <f t="shared" si="192"/>
        <v>-59.569295597530775</v>
      </c>
      <c r="H1609" s="9">
        <f>Parametri!$M$4-10*LOG10(Parametri!$L$5/1000)-20*LOG10(A1609/1000000)</f>
        <v>36.260504047149198</v>
      </c>
      <c r="I1609" s="9">
        <f t="shared" si="196"/>
        <v>-95.82979964467998</v>
      </c>
      <c r="J1609" s="10">
        <f t="shared" si="197"/>
        <v>2.6122818653700494E-10</v>
      </c>
      <c r="K1609" s="14">
        <f>$D$6+'ADSL PSD'!$J1609*Parametri!$L$6+'17a PSD'!$J1609*Parametri!$L$7+'35b PSD'!$J1609*Parametri!$L$8</f>
        <v>4.3291190383820013E-10</v>
      </c>
      <c r="L1609" s="9">
        <f t="shared" si="198"/>
        <v>-93.636004721675178</v>
      </c>
      <c r="M1609" s="9">
        <f t="shared" si="199"/>
        <v>34.066709124144403</v>
      </c>
      <c r="N1609" s="10">
        <f>HLOOKUP(M1609,Menu!$C$8:$AB$9,2,TRUE)</f>
        <v>7</v>
      </c>
    </row>
    <row r="1610" spans="1:14" x14ac:dyDescent="0.25">
      <c r="A1610" s="1">
        <v>6882750</v>
      </c>
      <c r="B1610" s="1">
        <v>-53.77</v>
      </c>
      <c r="C1610" s="9">
        <f t="shared" si="193"/>
        <v>-57.27</v>
      </c>
      <c r="D1610" s="9">
        <f t="shared" si="194"/>
        <v>-20.922708919186697</v>
      </c>
      <c r="E1610" s="9">
        <f t="shared" si="195"/>
        <v>8.0859138160407334E-3</v>
      </c>
      <c r="F1610" s="9">
        <f>Parametri!$D$4*(A1610/$D$8)^Parametri!$F$8</f>
        <v>38.658699697503252</v>
      </c>
      <c r="G1610" s="9">
        <f t="shared" si="192"/>
        <v>-59.581408616689949</v>
      </c>
      <c r="H1610" s="9">
        <f>Parametri!$M$4-10*LOG10(Parametri!$L$5/1000)-20*LOG10(A1610/1000000)</f>
        <v>36.255060054718989</v>
      </c>
      <c r="I1610" s="9">
        <f t="shared" si="196"/>
        <v>-95.836468671408937</v>
      </c>
      <c r="J1610" s="10">
        <f t="shared" si="197"/>
        <v>2.6082735233306674E-10</v>
      </c>
      <c r="K1610" s="14">
        <f>$D$6+'ADSL PSD'!$J1610*Parametri!$L$6+'17a PSD'!$J1610*Parametri!$L$7+'35b PSD'!$J1610*Parametri!$L$8</f>
        <v>4.3251106963426199E-10</v>
      </c>
      <c r="L1610" s="9">
        <f t="shared" si="198"/>
        <v>-93.640027727782297</v>
      </c>
      <c r="M1610" s="9">
        <f t="shared" si="199"/>
        <v>34.058619111092348</v>
      </c>
      <c r="N1610" s="10">
        <f>HLOOKUP(M1610,Menu!$C$8:$AB$9,2,TRUE)</f>
        <v>7</v>
      </c>
    </row>
    <row r="1611" spans="1:14" x14ac:dyDescent="0.25">
      <c r="A1611" s="1">
        <v>6887062.5</v>
      </c>
      <c r="B1611" s="1">
        <v>-53.77</v>
      </c>
      <c r="C1611" s="9">
        <f t="shared" si="193"/>
        <v>-57.27</v>
      </c>
      <c r="D1611" s="9">
        <f t="shared" si="194"/>
        <v>-20.922708919186697</v>
      </c>
      <c r="E1611" s="9">
        <f t="shared" si="195"/>
        <v>8.0859138160407334E-3</v>
      </c>
      <c r="F1611" s="9">
        <f>Parametri!$D$4*(A1611/$D$8)^Parametri!$F$8</f>
        <v>38.670808922450981</v>
      </c>
      <c r="G1611" s="9">
        <f t="shared" si="192"/>
        <v>-59.593517841637677</v>
      </c>
      <c r="H1611" s="9">
        <f>Parametri!$M$4-10*LOG10(Parametri!$L$5/1000)-20*LOG10(A1611/1000000)</f>
        <v>36.249619472243545</v>
      </c>
      <c r="I1611" s="9">
        <f t="shared" si="196"/>
        <v>-95.843137313881215</v>
      </c>
      <c r="J1611" s="10">
        <f t="shared" si="197"/>
        <v>2.6042715622000826E-10</v>
      </c>
      <c r="K1611" s="14">
        <f>$D$6+'ADSL PSD'!$J1611*Parametri!$L$6+'17a PSD'!$J1611*Parametri!$L$7+'35b PSD'!$J1611*Parametri!$L$8</f>
        <v>4.3211087352120345E-10</v>
      </c>
      <c r="L1611" s="9">
        <f t="shared" si="198"/>
        <v>-93.644048050823315</v>
      </c>
      <c r="M1611" s="9">
        <f t="shared" si="199"/>
        <v>34.050530209185638</v>
      </c>
      <c r="N1611" s="10">
        <f>HLOOKUP(M1611,Menu!$C$8:$AB$9,2,TRUE)</f>
        <v>7</v>
      </c>
    </row>
    <row r="1612" spans="1:14" x14ac:dyDescent="0.25">
      <c r="A1612" s="1">
        <v>6891375</v>
      </c>
      <c r="B1612" s="1">
        <v>-53.78</v>
      </c>
      <c r="C1612" s="9">
        <f t="shared" si="193"/>
        <v>-57.28</v>
      </c>
      <c r="D1612" s="9">
        <f t="shared" si="194"/>
        <v>-20.932708919186695</v>
      </c>
      <c r="E1612" s="9">
        <f t="shared" si="195"/>
        <v>8.0673167303275065E-3</v>
      </c>
      <c r="F1612" s="9">
        <f>Parametri!$D$4*(A1612/$D$8)^Parametri!$F$8</f>
        <v>38.682914356750459</v>
      </c>
      <c r="G1612" s="9">
        <f t="shared" si="192"/>
        <v>-59.615623275937153</v>
      </c>
      <c r="H1612" s="9">
        <f>Parametri!$M$4-10*LOG10(Parametri!$L$5/1000)-20*LOG10(A1612/1000000)</f>
        <v>36.244182295453754</v>
      </c>
      <c r="I1612" s="9">
        <f t="shared" si="196"/>
        <v>-95.859805571390908</v>
      </c>
      <c r="J1612" s="10">
        <f t="shared" si="197"/>
        <v>2.5942955031237268E-10</v>
      </c>
      <c r="K1612" s="14">
        <f>$D$6+'ADSL PSD'!$J1612*Parametri!$L$6+'17a PSD'!$J1612*Parametri!$L$7+'35b PSD'!$J1612*Parametri!$L$8</f>
        <v>4.3111326761356787E-10</v>
      </c>
      <c r="L1612" s="9">
        <f t="shared" si="198"/>
        <v>-93.654086114242489</v>
      </c>
      <c r="M1612" s="9">
        <f t="shared" si="199"/>
        <v>34.038462838305335</v>
      </c>
      <c r="N1612" s="10">
        <f>HLOOKUP(M1612,Menu!$C$8:$AB$9,2,TRUE)</f>
        <v>7</v>
      </c>
    </row>
    <row r="1613" spans="1:14" x14ac:dyDescent="0.25">
      <c r="A1613" s="1">
        <v>6895687.5</v>
      </c>
      <c r="B1613" s="1">
        <v>-53.78</v>
      </c>
      <c r="C1613" s="9">
        <f t="shared" si="193"/>
        <v>-57.28</v>
      </c>
      <c r="D1613" s="9">
        <f t="shared" si="194"/>
        <v>-20.932708919186695</v>
      </c>
      <c r="E1613" s="9">
        <f t="shared" si="195"/>
        <v>8.0673167303275065E-3</v>
      </c>
      <c r="F1613" s="9">
        <f>Parametri!$D$4*(A1613/$D$8)^Parametri!$F$8</f>
        <v>38.695016003959303</v>
      </c>
      <c r="G1613" s="9">
        <f t="shared" si="192"/>
        <v>-59.627724923145998</v>
      </c>
      <c r="H1613" s="9">
        <f>Parametri!$M$4-10*LOG10(Parametri!$L$5/1000)-20*LOG10(A1613/1000000)</f>
        <v>36.238748520088507</v>
      </c>
      <c r="I1613" s="9">
        <f t="shared" si="196"/>
        <v>-95.866473443234497</v>
      </c>
      <c r="J1613" s="10">
        <f t="shared" si="197"/>
        <v>2.5903154485715376E-10</v>
      </c>
      <c r="K1613" s="14">
        <f>$D$6+'ADSL PSD'!$J1613*Parametri!$L$6+'17a PSD'!$J1613*Parametri!$L$7+'35b PSD'!$J1613*Parametri!$L$8</f>
        <v>4.3071526215834895E-10</v>
      </c>
      <c r="L1613" s="9">
        <f t="shared" si="198"/>
        <v>-93.658097389787116</v>
      </c>
      <c r="M1613" s="9">
        <f t="shared" si="199"/>
        <v>34.030372466641118</v>
      </c>
      <c r="N1613" s="10">
        <f>HLOOKUP(M1613,Menu!$C$8:$AB$9,2,TRUE)</f>
        <v>7</v>
      </c>
    </row>
    <row r="1614" spans="1:14" x14ac:dyDescent="0.25">
      <c r="A1614" s="1">
        <v>6900000</v>
      </c>
      <c r="B1614" s="1">
        <v>-53.78</v>
      </c>
      <c r="C1614" s="9">
        <f t="shared" si="193"/>
        <v>-57.28</v>
      </c>
      <c r="D1614" s="9">
        <f t="shared" si="194"/>
        <v>-20.932708919186695</v>
      </c>
      <c r="E1614" s="9">
        <f t="shared" si="195"/>
        <v>8.0673167303275065E-3</v>
      </c>
      <c r="F1614" s="9">
        <f>Parametri!$D$4*(A1614/$D$8)^Parametri!$F$8</f>
        <v>38.70711386762958</v>
      </c>
      <c r="G1614" s="9">
        <f t="shared" si="192"/>
        <v>-59.639822786816275</v>
      </c>
      <c r="H1614" s="9">
        <f>Parametri!$M$4-10*LOG10(Parametri!$L$5/1000)-20*LOG10(A1614/1000000)</f>
        <v>36.233318141894706</v>
      </c>
      <c r="I1614" s="9">
        <f t="shared" si="196"/>
        <v>-95.873140928710981</v>
      </c>
      <c r="J1614" s="10">
        <f t="shared" si="197"/>
        <v>2.586341730136836E-10</v>
      </c>
      <c r="K1614" s="14">
        <f>$D$6+'ADSL PSD'!$J1614*Parametri!$L$6+'17a PSD'!$J1614*Parametri!$L$7+'35b PSD'!$J1614*Parametri!$L$8</f>
        <v>4.3031789031487884E-10</v>
      </c>
      <c r="L1614" s="9">
        <f t="shared" si="198"/>
        <v>-93.662105979018293</v>
      </c>
      <c r="M1614" s="9">
        <f t="shared" si="199"/>
        <v>34.022283192202018</v>
      </c>
      <c r="N1614" s="10">
        <f>HLOOKUP(M1614,Menu!$C$8:$AB$9,2,TRUE)</f>
        <v>7</v>
      </c>
    </row>
    <row r="1615" spans="1:14" x14ac:dyDescent="0.25">
      <c r="A1615" s="1">
        <v>6904312.5</v>
      </c>
      <c r="B1615" s="1">
        <v>-53.78</v>
      </c>
      <c r="C1615" s="9">
        <f t="shared" si="193"/>
        <v>-57.28</v>
      </c>
      <c r="D1615" s="9">
        <f t="shared" si="194"/>
        <v>-20.932708919186695</v>
      </c>
      <c r="E1615" s="9">
        <f t="shared" si="195"/>
        <v>8.0673167303275065E-3</v>
      </c>
      <c r="F1615" s="9">
        <f>Parametri!$D$4*(A1615/$D$8)^Parametri!$F$8</f>
        <v>38.719207951307816</v>
      </c>
      <c r="G1615" s="9">
        <f t="shared" ref="G1615:G1678" si="200">D1615-F1615</f>
        <v>-59.65191687049451</v>
      </c>
      <c r="H1615" s="9">
        <f>Parametri!$M$4-10*LOG10(Parametri!$L$5/1000)-20*LOG10(A1615/1000000)</f>
        <v>36.227891156627209</v>
      </c>
      <c r="I1615" s="9">
        <f t="shared" si="196"/>
        <v>-95.879808027121726</v>
      </c>
      <c r="J1615" s="10">
        <f t="shared" si="197"/>
        <v>2.5823743378085502E-10</v>
      </c>
      <c r="K1615" s="14">
        <f>$D$6+'ADSL PSD'!$J1615*Parametri!$L$6+'17a PSD'!$J1615*Parametri!$L$7+'35b PSD'!$J1615*Parametri!$L$8</f>
        <v>4.2992115108205022E-10</v>
      </c>
      <c r="L1615" s="9">
        <f t="shared" si="198"/>
        <v>-93.666111881180299</v>
      </c>
      <c r="M1615" s="9">
        <f t="shared" si="199"/>
        <v>34.014195010685789</v>
      </c>
      <c r="N1615" s="10">
        <f>HLOOKUP(M1615,Menu!$C$8:$AB$9,2,TRUE)</f>
        <v>7</v>
      </c>
    </row>
    <row r="1616" spans="1:14" x14ac:dyDescent="0.25">
      <c r="A1616" s="1">
        <v>6908625</v>
      </c>
      <c r="B1616" s="1">
        <v>-53.79</v>
      </c>
      <c r="C1616" s="9">
        <f t="shared" ref="C1616:C1679" si="201">B1616-3.5</f>
        <v>-57.29</v>
      </c>
      <c r="D1616" s="9">
        <f t="shared" ref="D1616:D1679" si="202">C1616+$D$2</f>
        <v>-20.942708919186693</v>
      </c>
      <c r="E1616" s="9">
        <f t="shared" ref="E1616:E1679" si="203">10^(D1616/10)</f>
        <v>8.0487624167245083E-3</v>
      </c>
      <c r="F1616" s="9">
        <f>Parametri!$D$4*(A1616/$D$8)^Parametri!$F$8</f>
        <v>38.73129825853497</v>
      </c>
      <c r="G1616" s="9">
        <f t="shared" si="200"/>
        <v>-59.674007177721663</v>
      </c>
      <c r="H1616" s="9">
        <f>Parametri!$M$4-10*LOG10(Parametri!$L$5/1000)-20*LOG10(A1616/1000000)</f>
        <v>36.222467560048827</v>
      </c>
      <c r="I1616" s="9">
        <f t="shared" ref="I1616:I1679" si="204">G1616-H1616</f>
        <v>-95.89647473777049</v>
      </c>
      <c r="J1616" s="10">
        <f t="shared" ref="J1616:J1679" si="205">10^(I1616/10)</f>
        <v>2.5724830756485176E-10</v>
      </c>
      <c r="K1616" s="14">
        <f>$D$6+'ADSL PSD'!$J1616*Parametri!$L$6+'17a PSD'!$J1616*Parametri!$L$7+'35b PSD'!$J1616*Parametri!$L$8</f>
        <v>4.28932024866047E-10</v>
      </c>
      <c r="L1616" s="9">
        <f t="shared" ref="L1616:L1679" si="206">10*LOG10(K1616)</f>
        <v>-93.676115273132979</v>
      </c>
      <c r="M1616" s="9">
        <f t="shared" ref="M1616:M1679" si="207">G1616-L1616</f>
        <v>34.002108095411316</v>
      </c>
      <c r="N1616" s="10">
        <f>HLOOKUP(M1616,Menu!$C$8:$AB$9,2,TRUE)</f>
        <v>7</v>
      </c>
    </row>
    <row r="1617" spans="1:14" x14ac:dyDescent="0.25">
      <c r="A1617" s="1">
        <v>6912937.5</v>
      </c>
      <c r="B1617" s="1">
        <v>-53.79</v>
      </c>
      <c r="C1617" s="9">
        <f t="shared" si="201"/>
        <v>-57.29</v>
      </c>
      <c r="D1617" s="9">
        <f t="shared" si="202"/>
        <v>-20.942708919186693</v>
      </c>
      <c r="E1617" s="9">
        <f t="shared" si="203"/>
        <v>8.0487624167245083E-3</v>
      </c>
      <c r="F1617" s="9">
        <f>Parametri!$D$4*(A1617/$D$8)^Parametri!$F$8</f>
        <v>38.743384792846513</v>
      </c>
      <c r="G1617" s="9">
        <f t="shared" si="200"/>
        <v>-59.686093712033205</v>
      </c>
      <c r="H1617" s="9">
        <f>Parametri!$M$4-10*LOG10(Parametri!$L$5/1000)-20*LOG10(A1617/1000000)</f>
        <v>36.217047347930304</v>
      </c>
      <c r="I1617" s="9">
        <f t="shared" si="204"/>
        <v>-95.903141059963502</v>
      </c>
      <c r="J1617" s="10">
        <f t="shared" si="205"/>
        <v>2.5685374012732911E-10</v>
      </c>
      <c r="K1617" s="14">
        <f>$D$6+'ADSL PSD'!$J1617*Parametri!$L$6+'17a PSD'!$J1617*Parametri!$L$7+'35b PSD'!$J1617*Parametri!$L$8</f>
        <v>4.285374574285243E-10</v>
      </c>
      <c r="L1617" s="9">
        <f t="shared" si="206"/>
        <v>-93.680112114454744</v>
      </c>
      <c r="M1617" s="9">
        <f t="shared" si="207"/>
        <v>33.994018402421538</v>
      </c>
      <c r="N1617" s="10">
        <f>HLOOKUP(M1617,Menu!$C$8:$AB$9,2,TRUE)</f>
        <v>7</v>
      </c>
    </row>
    <row r="1618" spans="1:14" x14ac:dyDescent="0.25">
      <c r="A1618" s="1">
        <v>6917250</v>
      </c>
      <c r="B1618" s="1">
        <v>-53.79</v>
      </c>
      <c r="C1618" s="9">
        <f t="shared" si="201"/>
        <v>-57.29</v>
      </c>
      <c r="D1618" s="9">
        <f t="shared" si="202"/>
        <v>-20.942708919186693</v>
      </c>
      <c r="E1618" s="9">
        <f t="shared" si="203"/>
        <v>8.0487624167245083E-3</v>
      </c>
      <c r="F1618" s="9">
        <f>Parametri!$D$4*(A1618/$D$8)^Parametri!$F$8</f>
        <v>38.755467557772363</v>
      </c>
      <c r="G1618" s="9">
        <f t="shared" si="200"/>
        <v>-59.698176476959055</v>
      </c>
      <c r="H1618" s="9">
        <f>Parametri!$M$4-10*LOG10(Parametri!$L$5/1000)-20*LOG10(A1618/1000000)</f>
        <v>36.211630516050306</v>
      </c>
      <c r="I1618" s="9">
        <f t="shared" si="204"/>
        <v>-95.909806993009369</v>
      </c>
      <c r="J1618" s="10">
        <f t="shared" si="205"/>
        <v>2.5645980085725369E-10</v>
      </c>
      <c r="K1618" s="14">
        <f>$D$6+'ADSL PSD'!$J1618*Parametri!$L$6+'17a PSD'!$J1618*Parametri!$L$7+'35b PSD'!$J1618*Parametri!$L$8</f>
        <v>4.2814351815844894E-10</v>
      </c>
      <c r="L1618" s="9">
        <f t="shared" si="206"/>
        <v>-93.684106265559592</v>
      </c>
      <c r="M1618" s="9">
        <f t="shared" si="207"/>
        <v>33.985929788600536</v>
      </c>
      <c r="N1618" s="10">
        <f>HLOOKUP(M1618,Menu!$C$8:$AB$9,2,TRUE)</f>
        <v>7</v>
      </c>
    </row>
    <row r="1619" spans="1:14" x14ac:dyDescent="0.25">
      <c r="A1619" s="1">
        <v>6921562.5</v>
      </c>
      <c r="B1619" s="1">
        <v>-53.8</v>
      </c>
      <c r="C1619" s="9">
        <f t="shared" si="201"/>
        <v>-57.3</v>
      </c>
      <c r="D1619" s="9">
        <f t="shared" si="202"/>
        <v>-20.952708919186691</v>
      </c>
      <c r="E1619" s="9">
        <f t="shared" si="203"/>
        <v>8.0302507768586252E-3</v>
      </c>
      <c r="F1619" s="9">
        <f>Parametri!$D$4*(A1619/$D$8)^Parametri!$F$8</f>
        <v>38.767546556836976</v>
      </c>
      <c r="G1619" s="9">
        <f t="shared" si="200"/>
        <v>-59.720255476023667</v>
      </c>
      <c r="H1619" s="9">
        <f>Parametri!$M$4-10*LOG10(Parametri!$L$5/1000)-20*LOG10(A1619/1000000)</f>
        <v>36.206217060195385</v>
      </c>
      <c r="I1619" s="9">
        <f t="shared" si="204"/>
        <v>-95.926472536219052</v>
      </c>
      <c r="J1619" s="10">
        <f t="shared" si="205"/>
        <v>2.55477552179947E-10</v>
      </c>
      <c r="K1619" s="14">
        <f>$D$6+'ADSL PSD'!$J1619*Parametri!$L$6+'17a PSD'!$J1619*Parametri!$L$7+'35b PSD'!$J1619*Parametri!$L$8</f>
        <v>4.2716126948114225E-10</v>
      </c>
      <c r="L1619" s="9">
        <f t="shared" si="206"/>
        <v>-93.694081314784455</v>
      </c>
      <c r="M1619" s="9">
        <f t="shared" si="207"/>
        <v>33.973825838760789</v>
      </c>
      <c r="N1619" s="10">
        <f>HLOOKUP(M1619,Menu!$C$8:$AB$9,2,TRUE)</f>
        <v>7</v>
      </c>
    </row>
    <row r="1620" spans="1:14" x14ac:dyDescent="0.25">
      <c r="A1620" s="1">
        <v>6925875</v>
      </c>
      <c r="B1620" s="1">
        <v>-53.8</v>
      </c>
      <c r="C1620" s="9">
        <f t="shared" si="201"/>
        <v>-57.3</v>
      </c>
      <c r="D1620" s="9">
        <f t="shared" si="202"/>
        <v>-20.952708919186691</v>
      </c>
      <c r="E1620" s="9">
        <f t="shared" si="203"/>
        <v>8.0302507768586252E-3</v>
      </c>
      <c r="F1620" s="9">
        <f>Parametri!$D$4*(A1620/$D$8)^Parametri!$F$8</f>
        <v>38.779621793559286</v>
      </c>
      <c r="G1620" s="9">
        <f t="shared" si="200"/>
        <v>-59.732330712745977</v>
      </c>
      <c r="H1620" s="9">
        <f>Parametri!$M$4-10*LOG10(Parametri!$L$5/1000)-20*LOG10(A1620/1000000)</f>
        <v>36.20080697615996</v>
      </c>
      <c r="I1620" s="9">
        <f t="shared" si="204"/>
        <v>-95.93313768890593</v>
      </c>
      <c r="J1620" s="10">
        <f t="shared" si="205"/>
        <v>2.550857694186366E-10</v>
      </c>
      <c r="K1620" s="14">
        <f>$D$6+'ADSL PSD'!$J1620*Parametri!$L$6+'17a PSD'!$J1620*Parametri!$L$7+'35b PSD'!$J1620*Parametri!$L$8</f>
        <v>4.2676948671983179E-10</v>
      </c>
      <c r="L1620" s="9">
        <f t="shared" si="206"/>
        <v>-93.698066394418731</v>
      </c>
      <c r="M1620" s="9">
        <f t="shared" si="207"/>
        <v>33.965735681672754</v>
      </c>
      <c r="N1620" s="10">
        <f>HLOOKUP(M1620,Menu!$C$8:$AB$9,2,TRUE)</f>
        <v>7</v>
      </c>
    </row>
    <row r="1621" spans="1:14" x14ac:dyDescent="0.25">
      <c r="A1621" s="1">
        <v>6930187.5</v>
      </c>
      <c r="B1621" s="1">
        <v>-53.8</v>
      </c>
      <c r="C1621" s="9">
        <f t="shared" si="201"/>
        <v>-57.3</v>
      </c>
      <c r="D1621" s="9">
        <f t="shared" si="202"/>
        <v>-20.952708919186691</v>
      </c>
      <c r="E1621" s="9">
        <f t="shared" si="203"/>
        <v>8.0302507768586252E-3</v>
      </c>
      <c r="F1621" s="9">
        <f>Parametri!$D$4*(A1621/$D$8)^Parametri!$F$8</f>
        <v>38.791693271452772</v>
      </c>
      <c r="G1621" s="9">
        <f t="shared" si="200"/>
        <v>-59.744402190639462</v>
      </c>
      <c r="H1621" s="9">
        <f>Parametri!$M$4-10*LOG10(Parametri!$L$5/1000)-20*LOG10(A1621/1000000)</f>
        <v>36.195400259746307</v>
      </c>
      <c r="I1621" s="9">
        <f t="shared" si="204"/>
        <v>-95.93980245038577</v>
      </c>
      <c r="J1621" s="10">
        <f t="shared" si="205"/>
        <v>2.5469461041092936E-10</v>
      </c>
      <c r="K1621" s="14">
        <f>$D$6+'ADSL PSD'!$J1621*Parametri!$L$6+'17a PSD'!$J1621*Parametri!$L$7+'35b PSD'!$J1621*Parametri!$L$8</f>
        <v>4.2637832771212455E-10</v>
      </c>
      <c r="L1621" s="9">
        <f t="shared" si="206"/>
        <v>-93.702048780767797</v>
      </c>
      <c r="M1621" s="9">
        <f t="shared" si="207"/>
        <v>33.957646590128334</v>
      </c>
      <c r="N1621" s="10">
        <f>HLOOKUP(M1621,Menu!$C$8:$AB$9,2,TRUE)</f>
        <v>7</v>
      </c>
    </row>
    <row r="1622" spans="1:14" x14ac:dyDescent="0.25">
      <c r="A1622" s="1">
        <v>6934500</v>
      </c>
      <c r="B1622" s="1">
        <v>-53.8</v>
      </c>
      <c r="C1622" s="9">
        <f t="shared" si="201"/>
        <v>-57.3</v>
      </c>
      <c r="D1622" s="9">
        <f t="shared" si="202"/>
        <v>-20.952708919186691</v>
      </c>
      <c r="E1622" s="9">
        <f t="shared" si="203"/>
        <v>8.0302507768586252E-3</v>
      </c>
      <c r="F1622" s="9">
        <f>Parametri!$D$4*(A1622/$D$8)^Parametri!$F$8</f>
        <v>38.803760994025446</v>
      </c>
      <c r="G1622" s="9">
        <f t="shared" si="200"/>
        <v>-59.756469913212136</v>
      </c>
      <c r="H1622" s="9">
        <f>Parametri!$M$4-10*LOG10(Parametri!$L$5/1000)-20*LOG10(A1622/1000000)</f>
        <v>36.189996906764549</v>
      </c>
      <c r="I1622" s="9">
        <f t="shared" si="204"/>
        <v>-95.946466819976678</v>
      </c>
      <c r="J1622" s="10">
        <f t="shared" si="205"/>
        <v>2.5430407416984867E-10</v>
      </c>
      <c r="K1622" s="14">
        <f>$D$6+'ADSL PSD'!$J1622*Parametri!$L$6+'17a PSD'!$J1622*Parametri!$L$7+'35b PSD'!$J1622*Parametri!$L$8</f>
        <v>4.2598779147104391E-10</v>
      </c>
      <c r="L1622" s="9">
        <f t="shared" si="206"/>
        <v>-93.706028473121506</v>
      </c>
      <c r="M1622" s="9">
        <f t="shared" si="207"/>
        <v>33.94955855990937</v>
      </c>
      <c r="N1622" s="10">
        <f>HLOOKUP(M1622,Menu!$C$8:$AB$9,2,TRUE)</f>
        <v>7</v>
      </c>
    </row>
    <row r="1623" spans="1:14" x14ac:dyDescent="0.25">
      <c r="A1623" s="1">
        <v>6938812.5</v>
      </c>
      <c r="B1623" s="1">
        <v>-53.81</v>
      </c>
      <c r="C1623" s="9">
        <f t="shared" si="201"/>
        <v>-57.31</v>
      </c>
      <c r="D1623" s="9">
        <f t="shared" si="202"/>
        <v>-20.962708919186696</v>
      </c>
      <c r="E1623" s="9">
        <f t="shared" si="203"/>
        <v>8.0117817125829396E-3</v>
      </c>
      <c r="F1623" s="9">
        <f>Parametri!$D$4*(A1623/$D$8)^Parametri!$F$8</f>
        <v>38.81582496477985</v>
      </c>
      <c r="G1623" s="9">
        <f t="shared" si="200"/>
        <v>-59.778533883966546</v>
      </c>
      <c r="H1623" s="9">
        <f>Parametri!$M$4-10*LOG10(Parametri!$L$5/1000)-20*LOG10(A1623/1000000)</f>
        <v>36.184596913032607</v>
      </c>
      <c r="I1623" s="9">
        <f t="shared" si="204"/>
        <v>-95.963130796999152</v>
      </c>
      <c r="J1623" s="10">
        <f t="shared" si="205"/>
        <v>2.5333017334789486E-10</v>
      </c>
      <c r="K1623" s="14">
        <f>$D$6+'ADSL PSD'!$J1623*Parametri!$L$6+'17a PSD'!$J1623*Parametri!$L$7+'35b PSD'!$J1623*Parametri!$L$8</f>
        <v>4.250138906490901E-10</v>
      </c>
      <c r="L1623" s="9">
        <f t="shared" si="206"/>
        <v>-93.715968757528259</v>
      </c>
      <c r="M1623" s="9">
        <f t="shared" si="207"/>
        <v>33.937434873561713</v>
      </c>
      <c r="N1623" s="10">
        <f>HLOOKUP(M1623,Menu!$C$8:$AB$9,2,TRUE)</f>
        <v>7</v>
      </c>
    </row>
    <row r="1624" spans="1:14" x14ac:dyDescent="0.25">
      <c r="A1624" s="1">
        <v>6943125</v>
      </c>
      <c r="B1624" s="1">
        <v>-53.81</v>
      </c>
      <c r="C1624" s="9">
        <f t="shared" si="201"/>
        <v>-57.31</v>
      </c>
      <c r="D1624" s="9">
        <f t="shared" si="202"/>
        <v>-20.962708919186696</v>
      </c>
      <c r="E1624" s="9">
        <f t="shared" si="203"/>
        <v>8.0117817125829396E-3</v>
      </c>
      <c r="F1624" s="9">
        <f>Parametri!$D$4*(A1624/$D$8)^Parametri!$F$8</f>
        <v>38.827885187213099</v>
      </c>
      <c r="G1624" s="9">
        <f t="shared" si="200"/>
        <v>-59.790594106399794</v>
      </c>
      <c r="H1624" s="9">
        <f>Parametri!$M$4-10*LOG10(Parametri!$L$5/1000)-20*LOG10(A1624/1000000)</f>
        <v>36.179200274376207</v>
      </c>
      <c r="I1624" s="9">
        <f t="shared" si="204"/>
        <v>-95.969794380775994</v>
      </c>
      <c r="J1624" s="10">
        <f t="shared" si="205"/>
        <v>2.5294177503515435E-10</v>
      </c>
      <c r="K1624" s="14">
        <f>$D$6+'ADSL PSD'!$J1624*Parametri!$L$6+'17a PSD'!$J1624*Parametri!$L$7+'35b PSD'!$J1624*Parametri!$L$8</f>
        <v>4.246254923363496E-10</v>
      </c>
      <c r="L1624" s="9">
        <f t="shared" si="206"/>
        <v>-93.719939365744665</v>
      </c>
      <c r="M1624" s="9">
        <f t="shared" si="207"/>
        <v>33.929345259344871</v>
      </c>
      <c r="N1624" s="10">
        <f>HLOOKUP(M1624,Menu!$C$8:$AB$9,2,TRUE)</f>
        <v>7</v>
      </c>
    </row>
    <row r="1625" spans="1:14" x14ac:dyDescent="0.25">
      <c r="A1625" s="1">
        <v>6947437.5</v>
      </c>
      <c r="B1625" s="1">
        <v>-53.81</v>
      </c>
      <c r="C1625" s="9">
        <f t="shared" si="201"/>
        <v>-57.31</v>
      </c>
      <c r="D1625" s="9">
        <f t="shared" si="202"/>
        <v>-20.962708919186696</v>
      </c>
      <c r="E1625" s="9">
        <f t="shared" si="203"/>
        <v>8.0117817125829396E-3</v>
      </c>
      <c r="F1625" s="9">
        <f>Parametri!$D$4*(A1625/$D$8)^Parametri!$F$8</f>
        <v>38.839941664816884</v>
      </c>
      <c r="G1625" s="9">
        <f t="shared" si="200"/>
        <v>-59.80265058400358</v>
      </c>
      <c r="H1625" s="9">
        <f>Parametri!$M$4-10*LOG10(Parametri!$L$5/1000)-20*LOG10(A1625/1000000)</f>
        <v>36.17380698662884</v>
      </c>
      <c r="I1625" s="9">
        <f t="shared" si="204"/>
        <v>-95.976457570632419</v>
      </c>
      <c r="J1625" s="10">
        <f t="shared" si="205"/>
        <v>2.5255399511073305E-10</v>
      </c>
      <c r="K1625" s="14">
        <f>$D$6+'ADSL PSD'!$J1625*Parametri!$L$6+'17a PSD'!$J1625*Parametri!$L$7+'35b PSD'!$J1625*Parametri!$L$8</f>
        <v>4.2423771241192829E-10</v>
      </c>
      <c r="L1625" s="9">
        <f t="shared" si="206"/>
        <v>-93.723907276996826</v>
      </c>
      <c r="M1625" s="9">
        <f t="shared" si="207"/>
        <v>33.921256692993246</v>
      </c>
      <c r="N1625" s="10">
        <f>HLOOKUP(M1625,Menu!$C$8:$AB$9,2,TRUE)</f>
        <v>7</v>
      </c>
    </row>
    <row r="1626" spans="1:14" x14ac:dyDescent="0.25">
      <c r="A1626" s="1">
        <v>6951750</v>
      </c>
      <c r="B1626" s="1">
        <v>-53.81</v>
      </c>
      <c r="C1626" s="9">
        <f t="shared" si="201"/>
        <v>-57.31</v>
      </c>
      <c r="D1626" s="9">
        <f t="shared" si="202"/>
        <v>-20.962708919186696</v>
      </c>
      <c r="E1626" s="9">
        <f t="shared" si="203"/>
        <v>8.0117817125829396E-3</v>
      </c>
      <c r="F1626" s="9">
        <f>Parametri!$D$4*(A1626/$D$8)^Parametri!$F$8</f>
        <v>38.851994401077462</v>
      </c>
      <c r="G1626" s="9">
        <f t="shared" si="200"/>
        <v>-59.814703320264158</v>
      </c>
      <c r="H1626" s="9">
        <f>Parametri!$M$4-10*LOG10(Parametri!$L$5/1000)-20*LOG10(A1626/1000000)</f>
        <v>36.168417045631763</v>
      </c>
      <c r="I1626" s="9">
        <f t="shared" si="204"/>
        <v>-95.983120365895928</v>
      </c>
      <c r="J1626" s="10">
        <f t="shared" si="205"/>
        <v>2.5216683259534515E-10</v>
      </c>
      <c r="K1626" s="14">
        <f>$D$6+'ADSL PSD'!$J1626*Parametri!$L$6+'17a PSD'!$J1626*Parametri!$L$7+'35b PSD'!$J1626*Parametri!$L$8</f>
        <v>4.2385054989654039E-10</v>
      </c>
      <c r="L1626" s="9">
        <f t="shared" si="206"/>
        <v>-93.72787249059985</v>
      </c>
      <c r="M1626" s="9">
        <f t="shared" si="207"/>
        <v>33.913169170335692</v>
      </c>
      <c r="N1626" s="10">
        <f>HLOOKUP(M1626,Menu!$C$8:$AB$9,2,TRUE)</f>
        <v>7</v>
      </c>
    </row>
    <row r="1627" spans="1:14" x14ac:dyDescent="0.25">
      <c r="A1627" s="1">
        <v>6956062.5</v>
      </c>
      <c r="B1627" s="1">
        <v>-53.82</v>
      </c>
      <c r="C1627" s="9">
        <f t="shared" si="201"/>
        <v>-57.32</v>
      </c>
      <c r="D1627" s="9">
        <f t="shared" si="202"/>
        <v>-20.972708919186694</v>
      </c>
      <c r="E1627" s="9">
        <f t="shared" si="203"/>
        <v>7.9933551259763723E-3</v>
      </c>
      <c r="F1627" s="9">
        <f>Parametri!$D$4*(A1627/$D$8)^Parametri!$F$8</f>
        <v>38.864043399475705</v>
      </c>
      <c r="G1627" s="9">
        <f t="shared" si="200"/>
        <v>-59.836752318662398</v>
      </c>
      <c r="H1627" s="9">
        <f>Parametri!$M$4-10*LOG10(Parametri!$L$5/1000)-20*LOG10(A1627/1000000)</f>
        <v>36.163030447233972</v>
      </c>
      <c r="I1627" s="9">
        <f t="shared" si="204"/>
        <v>-95.99978276589637</v>
      </c>
      <c r="J1627" s="10">
        <f t="shared" si="205"/>
        <v>2.5120120792134913E-10</v>
      </c>
      <c r="K1627" s="14">
        <f>$D$6+'ADSL PSD'!$J1627*Parametri!$L$6+'17a PSD'!$J1627*Parametri!$L$7+'35b PSD'!$J1627*Parametri!$L$8</f>
        <v>4.2288492522254437E-10</v>
      </c>
      <c r="L1627" s="9">
        <f t="shared" si="206"/>
        <v>-93.737777960764461</v>
      </c>
      <c r="M1627" s="9">
        <f t="shared" si="207"/>
        <v>33.901025642102063</v>
      </c>
      <c r="N1627" s="10">
        <f>HLOOKUP(M1627,Menu!$C$8:$AB$9,2,TRUE)</f>
        <v>7</v>
      </c>
    </row>
    <row r="1628" spans="1:14" x14ac:dyDescent="0.25">
      <c r="A1628" s="1">
        <v>6960375</v>
      </c>
      <c r="B1628" s="1">
        <v>-53.82</v>
      </c>
      <c r="C1628" s="9">
        <f t="shared" si="201"/>
        <v>-57.32</v>
      </c>
      <c r="D1628" s="9">
        <f t="shared" si="202"/>
        <v>-20.972708919186694</v>
      </c>
      <c r="E1628" s="9">
        <f t="shared" si="203"/>
        <v>7.9933551259763723E-3</v>
      </c>
      <c r="F1628" s="9">
        <f>Parametri!$D$4*(A1628/$D$8)^Parametri!$F$8</f>
        <v>38.87608866348706</v>
      </c>
      <c r="G1628" s="9">
        <f t="shared" si="200"/>
        <v>-59.848797582673754</v>
      </c>
      <c r="H1628" s="9">
        <f>Parametri!$M$4-10*LOG10(Parametri!$L$5/1000)-20*LOG10(A1628/1000000)</f>
        <v>36.15764718729217</v>
      </c>
      <c r="I1628" s="9">
        <f t="shared" si="204"/>
        <v>-96.006444769965924</v>
      </c>
      <c r="J1628" s="10">
        <f t="shared" si="205"/>
        <v>2.5081616490741336E-10</v>
      </c>
      <c r="K1628" s="14">
        <f>$D$6+'ADSL PSD'!$J1628*Parametri!$L$6+'17a PSD'!$J1628*Parametri!$L$7+'35b PSD'!$J1628*Parametri!$L$8</f>
        <v>4.2249988220860855E-10</v>
      </c>
      <c r="L1628" s="9">
        <f t="shared" si="206"/>
        <v>-93.74173407793954</v>
      </c>
      <c r="M1628" s="9">
        <f t="shared" si="207"/>
        <v>33.892936495265786</v>
      </c>
      <c r="N1628" s="10">
        <f>HLOOKUP(M1628,Menu!$C$8:$AB$9,2,TRUE)</f>
        <v>7</v>
      </c>
    </row>
    <row r="1629" spans="1:14" x14ac:dyDescent="0.25">
      <c r="A1629" s="1">
        <v>6964687.5</v>
      </c>
      <c r="B1629" s="1">
        <v>-53.82</v>
      </c>
      <c r="C1629" s="9">
        <f t="shared" si="201"/>
        <v>-57.32</v>
      </c>
      <c r="D1629" s="9">
        <f t="shared" si="202"/>
        <v>-20.972708919186694</v>
      </c>
      <c r="E1629" s="9">
        <f t="shared" si="203"/>
        <v>7.9933551259763723E-3</v>
      </c>
      <c r="F1629" s="9">
        <f>Parametri!$D$4*(A1629/$D$8)^Parametri!$F$8</f>
        <v>38.888130196581614</v>
      </c>
      <c r="G1629" s="9">
        <f t="shared" si="200"/>
        <v>-59.860839115768307</v>
      </c>
      <c r="H1629" s="9">
        <f>Parametri!$M$4-10*LOG10(Parametri!$L$5/1000)-20*LOG10(A1629/1000000)</f>
        <v>36.152267261670772</v>
      </c>
      <c r="I1629" s="9">
        <f t="shared" si="204"/>
        <v>-96.013106377439073</v>
      </c>
      <c r="J1629" s="10">
        <f t="shared" si="205"/>
        <v>2.5043173495952074E-10</v>
      </c>
      <c r="K1629" s="14">
        <f>$D$6+'ADSL PSD'!$J1629*Parametri!$L$6+'17a PSD'!$J1629*Parametri!$L$7+'35b PSD'!$J1629*Parametri!$L$8</f>
        <v>4.2211545226071593E-10</v>
      </c>
      <c r="L1629" s="9">
        <f t="shared" si="206"/>
        <v>-93.745687494595956</v>
      </c>
      <c r="M1629" s="9">
        <f t="shared" si="207"/>
        <v>33.884848378827648</v>
      </c>
      <c r="N1629" s="10">
        <f>HLOOKUP(M1629,Menu!$C$8:$AB$9,2,TRUE)</f>
        <v>7</v>
      </c>
    </row>
    <row r="1630" spans="1:14" x14ac:dyDescent="0.25">
      <c r="A1630" s="1">
        <v>6969000</v>
      </c>
      <c r="B1630" s="1">
        <v>-53.83</v>
      </c>
      <c r="C1630" s="9">
        <f t="shared" si="201"/>
        <v>-57.33</v>
      </c>
      <c r="D1630" s="9">
        <f t="shared" si="202"/>
        <v>-20.982708919186692</v>
      </c>
      <c r="E1630" s="9">
        <f t="shared" si="203"/>
        <v>7.9749709193429694E-3</v>
      </c>
      <c r="F1630" s="9">
        <f>Parametri!$D$4*(A1630/$D$8)^Parametri!$F$8</f>
        <v>38.900168002224092</v>
      </c>
      <c r="G1630" s="9">
        <f t="shared" si="200"/>
        <v>-59.882876921410784</v>
      </c>
      <c r="H1630" s="9">
        <f>Parametri!$M$4-10*LOG10(Parametri!$L$5/1000)-20*LOG10(A1630/1000000)</f>
        <v>36.146890666241859</v>
      </c>
      <c r="I1630" s="9">
        <f t="shared" si="204"/>
        <v>-96.029767587652643</v>
      </c>
      <c r="J1630" s="10">
        <f t="shared" si="205"/>
        <v>2.4947282285539404E-10</v>
      </c>
      <c r="K1630" s="14">
        <f>$D$6+'ADSL PSD'!$J1630*Parametri!$L$6+'17a PSD'!$J1630*Parametri!$L$7+'35b PSD'!$J1630*Parametri!$L$8</f>
        <v>4.2115654015658923E-10</v>
      </c>
      <c r="L1630" s="9">
        <f t="shared" si="206"/>
        <v>-93.755564507438706</v>
      </c>
      <c r="M1630" s="9">
        <f t="shared" si="207"/>
        <v>33.872687586027922</v>
      </c>
      <c r="N1630" s="10">
        <f>HLOOKUP(M1630,Menu!$C$8:$AB$9,2,TRUE)</f>
        <v>7</v>
      </c>
    </row>
    <row r="1631" spans="1:14" x14ac:dyDescent="0.25">
      <c r="A1631" s="1">
        <v>6973312.5</v>
      </c>
      <c r="B1631" s="1">
        <v>-53.83</v>
      </c>
      <c r="C1631" s="9">
        <f t="shared" si="201"/>
        <v>-57.33</v>
      </c>
      <c r="D1631" s="9">
        <f t="shared" si="202"/>
        <v>-20.982708919186692</v>
      </c>
      <c r="E1631" s="9">
        <f t="shared" si="203"/>
        <v>7.9749709193429694E-3</v>
      </c>
      <c r="F1631" s="9">
        <f>Parametri!$D$4*(A1631/$D$8)^Parametri!$F$8</f>
        <v>38.912202083873829</v>
      </c>
      <c r="G1631" s="9">
        <f t="shared" si="200"/>
        <v>-59.894911003060521</v>
      </c>
      <c r="H1631" s="9">
        <f>Parametri!$M$4-10*LOG10(Parametri!$L$5/1000)-20*LOG10(A1631/1000000)</f>
        <v>36.141517396885178</v>
      </c>
      <c r="I1631" s="9">
        <f t="shared" si="204"/>
        <v>-96.036428399945692</v>
      </c>
      <c r="J1631" s="10">
        <f t="shared" si="205"/>
        <v>2.4909049747706731E-10</v>
      </c>
      <c r="K1631" s="14">
        <f>$D$6+'ADSL PSD'!$J1631*Parametri!$L$6+'17a PSD'!$J1631*Parametri!$L$7+'35b PSD'!$J1631*Parametri!$L$8</f>
        <v>4.207742147782625E-10</v>
      </c>
      <c r="L1631" s="9">
        <f t="shared" si="206"/>
        <v>-93.759508817883216</v>
      </c>
      <c r="M1631" s="9">
        <f t="shared" si="207"/>
        <v>33.864597814822694</v>
      </c>
      <c r="N1631" s="10">
        <f>HLOOKUP(M1631,Menu!$C$8:$AB$9,2,TRUE)</f>
        <v>7</v>
      </c>
    </row>
    <row r="1632" spans="1:14" x14ac:dyDescent="0.25">
      <c r="A1632" s="1">
        <v>6977625</v>
      </c>
      <c r="B1632" s="1">
        <v>-53.83</v>
      </c>
      <c r="C1632" s="9">
        <f t="shared" si="201"/>
        <v>-57.33</v>
      </c>
      <c r="D1632" s="9">
        <f t="shared" si="202"/>
        <v>-20.982708919186692</v>
      </c>
      <c r="E1632" s="9">
        <f t="shared" si="203"/>
        <v>7.9749709193429694E-3</v>
      </c>
      <c r="F1632" s="9">
        <f>Parametri!$D$4*(A1632/$D$8)^Parametri!$F$8</f>
        <v>38.924232444984845</v>
      </c>
      <c r="G1632" s="9">
        <f t="shared" si="200"/>
        <v>-59.906941364171537</v>
      </c>
      <c r="H1632" s="9">
        <f>Parametri!$M$4-10*LOG10(Parametri!$L$5/1000)-20*LOG10(A1632/1000000)</f>
        <v>36.136147449488135</v>
      </c>
      <c r="I1632" s="9">
        <f t="shared" si="204"/>
        <v>-96.043088813659665</v>
      </c>
      <c r="J1632" s="10">
        <f t="shared" si="205"/>
        <v>2.4870878085061935E-10</v>
      </c>
      <c r="K1632" s="14">
        <f>$D$6+'ADSL PSD'!$J1632*Parametri!$L$6+'17a PSD'!$J1632*Parametri!$L$7+'35b PSD'!$J1632*Parametri!$L$8</f>
        <v>4.2039249815181454E-10</v>
      </c>
      <c r="L1632" s="9">
        <f t="shared" si="206"/>
        <v>-93.763450425018831</v>
      </c>
      <c r="M1632" s="9">
        <f t="shared" si="207"/>
        <v>33.856509060847294</v>
      </c>
      <c r="N1632" s="10">
        <f>HLOOKUP(M1632,Menu!$C$8:$AB$9,2,TRUE)</f>
        <v>7</v>
      </c>
    </row>
    <row r="1633" spans="1:14" x14ac:dyDescent="0.25">
      <c r="A1633" s="1">
        <v>6981937.5</v>
      </c>
      <c r="B1633" s="1">
        <v>-53.83</v>
      </c>
      <c r="C1633" s="9">
        <f t="shared" si="201"/>
        <v>-57.33</v>
      </c>
      <c r="D1633" s="9">
        <f t="shared" si="202"/>
        <v>-20.982708919186692</v>
      </c>
      <c r="E1633" s="9">
        <f t="shared" si="203"/>
        <v>7.9749709193429694E-3</v>
      </c>
      <c r="F1633" s="9">
        <f>Parametri!$D$4*(A1633/$D$8)^Parametri!$F$8</f>
        <v>38.936259089005809</v>
      </c>
      <c r="G1633" s="9">
        <f t="shared" si="200"/>
        <v>-59.9189680081925</v>
      </c>
      <c r="H1633" s="9">
        <f>Parametri!$M$4-10*LOG10(Parametri!$L$5/1000)-20*LOG10(A1633/1000000)</f>
        <v>36.130780819945727</v>
      </c>
      <c r="I1633" s="9">
        <f t="shared" si="204"/>
        <v>-96.049748828138235</v>
      </c>
      <c r="J1633" s="10">
        <f t="shared" si="205"/>
        <v>2.483276720106908E-10</v>
      </c>
      <c r="K1633" s="14">
        <f>$D$6+'ADSL PSD'!$J1633*Parametri!$L$6+'17a PSD'!$J1633*Parametri!$L$7+'35b PSD'!$J1633*Parametri!$L$8</f>
        <v>4.2001138931188599E-10</v>
      </c>
      <c r="L1633" s="9">
        <f t="shared" si="206"/>
        <v>-93.767389328205738</v>
      </c>
      <c r="M1633" s="9">
        <f t="shared" si="207"/>
        <v>33.848421320013237</v>
      </c>
      <c r="N1633" s="10">
        <f>HLOOKUP(M1633,Menu!$C$8:$AB$9,2,TRUE)</f>
        <v>7</v>
      </c>
    </row>
    <row r="1634" spans="1:14" x14ac:dyDescent="0.25">
      <c r="A1634" s="1">
        <v>6986250</v>
      </c>
      <c r="B1634" s="1">
        <v>-53.84</v>
      </c>
      <c r="C1634" s="9">
        <f t="shared" si="201"/>
        <v>-57.34</v>
      </c>
      <c r="D1634" s="9">
        <f t="shared" si="202"/>
        <v>-20.992708919186697</v>
      </c>
      <c r="E1634" s="9">
        <f t="shared" si="203"/>
        <v>7.9566289952114743E-3</v>
      </c>
      <c r="F1634" s="9">
        <f>Parametri!$D$4*(A1634/$D$8)^Parametri!$F$8</f>
        <v>38.948282019380038</v>
      </c>
      <c r="G1634" s="9">
        <f t="shared" si="200"/>
        <v>-59.940990938566735</v>
      </c>
      <c r="H1634" s="9">
        <f>Parametri!$M$4-10*LOG10(Parametri!$L$5/1000)-20*LOG10(A1634/1000000)</f>
        <v>36.125417504160581</v>
      </c>
      <c r="I1634" s="9">
        <f t="shared" si="204"/>
        <v>-96.066408442727322</v>
      </c>
      <c r="J1634" s="10">
        <f t="shared" si="205"/>
        <v>2.4737690732690703E-10</v>
      </c>
      <c r="K1634" s="14">
        <f>$D$6+'ADSL PSD'!$J1634*Parametri!$L$6+'17a PSD'!$J1634*Parametri!$L$7+'35b PSD'!$J1634*Parametri!$L$8</f>
        <v>4.1906062462810228E-10</v>
      </c>
      <c r="L1634" s="9">
        <f t="shared" si="206"/>
        <v>-93.777231440101161</v>
      </c>
      <c r="M1634" s="9">
        <f t="shared" si="207"/>
        <v>33.836240501534427</v>
      </c>
      <c r="N1634" s="10">
        <f>HLOOKUP(M1634,Menu!$C$8:$AB$9,2,TRUE)</f>
        <v>7</v>
      </c>
    </row>
    <row r="1635" spans="1:14" x14ac:dyDescent="0.25">
      <c r="A1635" s="1">
        <v>6990562.5</v>
      </c>
      <c r="B1635" s="1">
        <v>-53.84</v>
      </c>
      <c r="C1635" s="9">
        <f t="shared" si="201"/>
        <v>-57.34</v>
      </c>
      <c r="D1635" s="9">
        <f t="shared" si="202"/>
        <v>-20.992708919186697</v>
      </c>
      <c r="E1635" s="9">
        <f t="shared" si="203"/>
        <v>7.9566289952114743E-3</v>
      </c>
      <c r="F1635" s="9">
        <f>Parametri!$D$4*(A1635/$D$8)^Parametri!$F$8</f>
        <v>38.960301239545601</v>
      </c>
      <c r="G1635" s="9">
        <f t="shared" si="200"/>
        <v>-59.953010158732297</v>
      </c>
      <c r="H1635" s="9">
        <f>Parametri!$M$4-10*LOG10(Parametri!$L$5/1000)-20*LOG10(A1635/1000000)</f>
        <v>36.120057498042904</v>
      </c>
      <c r="I1635" s="9">
        <f t="shared" si="204"/>
        <v>-96.073067656775208</v>
      </c>
      <c r="J1635" s="10">
        <f t="shared" si="205"/>
        <v>2.469978849062317E-10</v>
      </c>
      <c r="K1635" s="14">
        <f>$D$6+'ADSL PSD'!$J1635*Parametri!$L$6+'17a PSD'!$J1635*Parametri!$L$7+'35b PSD'!$J1635*Parametri!$L$8</f>
        <v>4.1868160220742694E-10</v>
      </c>
      <c r="L1635" s="9">
        <f t="shared" si="206"/>
        <v>-93.781161225464146</v>
      </c>
      <c r="M1635" s="9">
        <f t="shared" si="207"/>
        <v>33.828151066731849</v>
      </c>
      <c r="N1635" s="10">
        <f>HLOOKUP(M1635,Menu!$C$8:$AB$9,2,TRUE)</f>
        <v>7</v>
      </c>
    </row>
    <row r="1636" spans="1:14" x14ac:dyDescent="0.25">
      <c r="A1636" s="1">
        <v>6994875</v>
      </c>
      <c r="B1636" s="1">
        <v>-53.84</v>
      </c>
      <c r="C1636" s="9">
        <f t="shared" si="201"/>
        <v>-57.34</v>
      </c>
      <c r="D1636" s="9">
        <f t="shared" si="202"/>
        <v>-20.992708919186697</v>
      </c>
      <c r="E1636" s="9">
        <f t="shared" si="203"/>
        <v>7.9566289952114743E-3</v>
      </c>
      <c r="F1636" s="9">
        <f>Parametri!$D$4*(A1636/$D$8)^Parametri!$F$8</f>
        <v>38.972316752935221</v>
      </c>
      <c r="G1636" s="9">
        <f t="shared" si="200"/>
        <v>-59.965025672121918</v>
      </c>
      <c r="H1636" s="9">
        <f>Parametri!$M$4-10*LOG10(Parametri!$L$5/1000)-20*LOG10(A1636/1000000)</f>
        <v>36.114700797510459</v>
      </c>
      <c r="I1636" s="9">
        <f t="shared" si="204"/>
        <v>-96.079726469632377</v>
      </c>
      <c r="J1636" s="10">
        <f t="shared" si="205"/>
        <v>2.4661946599282986E-10</v>
      </c>
      <c r="K1636" s="14">
        <f>$D$6+'ADSL PSD'!$J1636*Parametri!$L$6+'17a PSD'!$J1636*Parametri!$L$7+'35b PSD'!$J1636*Parametri!$L$8</f>
        <v>4.183031832940251E-10</v>
      </c>
      <c r="L1636" s="9">
        <f t="shared" si="206"/>
        <v>-93.785088304187255</v>
      </c>
      <c r="M1636" s="9">
        <f t="shared" si="207"/>
        <v>33.820062632065337</v>
      </c>
      <c r="N1636" s="10">
        <f>HLOOKUP(M1636,Menu!$C$8:$AB$9,2,TRUE)</f>
        <v>7</v>
      </c>
    </row>
    <row r="1637" spans="1:14" x14ac:dyDescent="0.25">
      <c r="A1637" s="1">
        <v>6999187.5</v>
      </c>
      <c r="B1637" s="1">
        <v>-53.84</v>
      </c>
      <c r="C1637" s="9">
        <f t="shared" si="201"/>
        <v>-57.34</v>
      </c>
      <c r="D1637" s="9">
        <f t="shared" si="202"/>
        <v>-20.992708919186697</v>
      </c>
      <c r="E1637" s="9">
        <f t="shared" si="203"/>
        <v>7.9566289952114743E-3</v>
      </c>
      <c r="F1637" s="9">
        <f>Parametri!$D$4*(A1637/$D$8)^Parametri!$F$8</f>
        <v>38.984328562976316</v>
      </c>
      <c r="G1637" s="9">
        <f t="shared" si="200"/>
        <v>-59.977037482163013</v>
      </c>
      <c r="H1637" s="9">
        <f>Parametri!$M$4-10*LOG10(Parametri!$L$5/1000)-20*LOG10(A1637/1000000)</f>
        <v>36.109347398488566</v>
      </c>
      <c r="I1637" s="9">
        <f t="shared" si="204"/>
        <v>-96.086384880651579</v>
      </c>
      <c r="J1637" s="10">
        <f t="shared" si="205"/>
        <v>2.4624164962891983E-10</v>
      </c>
      <c r="K1637" s="14">
        <f>$D$6+'ADSL PSD'!$J1637*Parametri!$L$6+'17a PSD'!$J1637*Parametri!$L$7+'35b PSD'!$J1637*Parametri!$L$8</f>
        <v>4.1792536693011507E-10</v>
      </c>
      <c r="L1637" s="9">
        <f t="shared" si="206"/>
        <v>-93.789012675655812</v>
      </c>
      <c r="M1637" s="9">
        <f t="shared" si="207"/>
        <v>33.811975193492799</v>
      </c>
      <c r="N1637" s="10">
        <f>HLOOKUP(M1637,Menu!$C$8:$AB$9,2,TRUE)</f>
        <v>7</v>
      </c>
    </row>
    <row r="1638" spans="1:14" x14ac:dyDescent="0.25">
      <c r="A1638" s="1">
        <v>7003500</v>
      </c>
      <c r="B1638" s="1">
        <v>-53.85</v>
      </c>
      <c r="C1638" s="9">
        <f t="shared" si="201"/>
        <v>-57.35</v>
      </c>
      <c r="D1638" s="9">
        <f t="shared" si="202"/>
        <v>-21.002708919186695</v>
      </c>
      <c r="E1638" s="9">
        <f t="shared" si="203"/>
        <v>7.9383292563348674E-3</v>
      </c>
      <c r="F1638" s="9">
        <f>Parametri!$D$4*(A1638/$D$8)^Parametri!$F$8</f>
        <v>38.996336673091065</v>
      </c>
      <c r="G1638" s="9">
        <f t="shared" si="200"/>
        <v>-59.99904559227776</v>
      </c>
      <c r="H1638" s="9">
        <f>Parametri!$M$4-10*LOG10(Parametri!$L$5/1000)-20*LOG10(A1638/1000000)</f>
        <v>36.103997296910066</v>
      </c>
      <c r="I1638" s="9">
        <f t="shared" si="204"/>
        <v>-96.103042889187833</v>
      </c>
      <c r="J1638" s="10">
        <f t="shared" si="205"/>
        <v>2.4529896234958124E-10</v>
      </c>
      <c r="K1638" s="14">
        <f>$D$6+'ADSL PSD'!$J1638*Parametri!$L$6+'17a PSD'!$J1638*Parametri!$L$7+'35b PSD'!$J1638*Parametri!$L$8</f>
        <v>4.1698267965077643E-10</v>
      </c>
      <c r="L1638" s="9">
        <f t="shared" si="206"/>
        <v>-93.798819840869498</v>
      </c>
      <c r="M1638" s="9">
        <f t="shared" si="207"/>
        <v>33.799774248591739</v>
      </c>
      <c r="N1638" s="10">
        <f>HLOOKUP(M1638,Menu!$C$8:$AB$9,2,TRUE)</f>
        <v>7</v>
      </c>
    </row>
    <row r="1639" spans="1:14" x14ac:dyDescent="0.25">
      <c r="A1639" s="1">
        <v>7007812.5</v>
      </c>
      <c r="B1639" s="1">
        <v>-53.85</v>
      </c>
      <c r="C1639" s="9">
        <f t="shared" si="201"/>
        <v>-57.35</v>
      </c>
      <c r="D1639" s="9">
        <f t="shared" si="202"/>
        <v>-21.002708919186695</v>
      </c>
      <c r="E1639" s="9">
        <f t="shared" si="203"/>
        <v>7.9383292563348674E-3</v>
      </c>
      <c r="F1639" s="9">
        <f>Parametri!$D$4*(A1639/$D$8)^Parametri!$F$8</f>
        <v>39.008341086696355</v>
      </c>
      <c r="G1639" s="9">
        <f t="shared" si="200"/>
        <v>-60.01105000588305</v>
      </c>
      <c r="H1639" s="9">
        <f>Parametri!$M$4-10*LOG10(Parametri!$L$5/1000)-20*LOG10(A1639/1000000)</f>
        <v>36.098650488715336</v>
      </c>
      <c r="I1639" s="9">
        <f t="shared" si="204"/>
        <v>-96.109700494598385</v>
      </c>
      <c r="J1639" s="10">
        <f t="shared" si="205"/>
        <v>2.4492321440513391E-10</v>
      </c>
      <c r="K1639" s="14">
        <f>$D$6+'ADSL PSD'!$J1639*Parametri!$L$6+'17a PSD'!$J1639*Parametri!$L$7+'35b PSD'!$J1639*Parametri!$L$8</f>
        <v>4.166069317063291E-10</v>
      </c>
      <c r="L1639" s="9">
        <f t="shared" si="206"/>
        <v>-93.802735083278677</v>
      </c>
      <c r="M1639" s="9">
        <f t="shared" si="207"/>
        <v>33.791685077395627</v>
      </c>
      <c r="N1639" s="10">
        <f>HLOOKUP(M1639,Menu!$C$8:$AB$9,2,TRUE)</f>
        <v>7</v>
      </c>
    </row>
    <row r="1640" spans="1:14" x14ac:dyDescent="0.25">
      <c r="A1640" s="1">
        <v>7012125</v>
      </c>
      <c r="B1640" s="1">
        <v>-53.85</v>
      </c>
      <c r="C1640" s="9">
        <f t="shared" si="201"/>
        <v>-57.35</v>
      </c>
      <c r="D1640" s="9">
        <f t="shared" si="202"/>
        <v>-21.002708919186695</v>
      </c>
      <c r="E1640" s="9">
        <f t="shared" si="203"/>
        <v>7.9383292563348674E-3</v>
      </c>
      <c r="F1640" s="9">
        <f>Parametri!$D$4*(A1640/$D$8)^Parametri!$F$8</f>
        <v>39.020341807203827</v>
      </c>
      <c r="G1640" s="9">
        <f t="shared" si="200"/>
        <v>-60.023050726390522</v>
      </c>
      <c r="H1640" s="9">
        <f>Parametri!$M$4-10*LOG10(Parametri!$L$5/1000)-20*LOG10(A1640/1000000)</f>
        <v>36.093306969852215</v>
      </c>
      <c r="I1640" s="9">
        <f t="shared" si="204"/>
        <v>-96.116357696242744</v>
      </c>
      <c r="J1640" s="10">
        <f t="shared" si="205"/>
        <v>2.4454806476562733E-10</v>
      </c>
      <c r="K1640" s="14">
        <f>$D$6+'ADSL PSD'!$J1640*Parametri!$L$6+'17a PSD'!$J1640*Parametri!$L$7+'35b PSD'!$J1640*Parametri!$L$8</f>
        <v>4.1623178206682252E-10</v>
      </c>
      <c r="L1640" s="9">
        <f t="shared" si="206"/>
        <v>-93.806647615841129</v>
      </c>
      <c r="M1640" s="9">
        <f t="shared" si="207"/>
        <v>33.783596889450607</v>
      </c>
      <c r="N1640" s="10">
        <f>HLOOKUP(M1640,Menu!$C$8:$AB$9,2,TRUE)</f>
        <v>7</v>
      </c>
    </row>
    <row r="1641" spans="1:14" x14ac:dyDescent="0.25">
      <c r="A1641" s="1">
        <v>7016437.5</v>
      </c>
      <c r="B1641" s="1">
        <v>-53.86</v>
      </c>
      <c r="C1641" s="9">
        <f t="shared" si="201"/>
        <v>-57.36</v>
      </c>
      <c r="D1641" s="9">
        <f t="shared" si="202"/>
        <v>-21.012708919186693</v>
      </c>
      <c r="E1641" s="9">
        <f t="shared" si="203"/>
        <v>7.9200716056897474E-3</v>
      </c>
      <c r="F1641" s="9">
        <f>Parametri!$D$4*(A1641/$D$8)^Parametri!$F$8</f>
        <v>39.032338838019882</v>
      </c>
      <c r="G1641" s="9">
        <f t="shared" si="200"/>
        <v>-60.045047757206575</v>
      </c>
      <c r="H1641" s="9">
        <f>Parametri!$M$4-10*LOG10(Parametri!$L$5/1000)-20*LOG10(A1641/1000000)</f>
        <v>36.087966736276023</v>
      </c>
      <c r="I1641" s="9">
        <f t="shared" si="204"/>
        <v>-96.133014493482591</v>
      </c>
      <c r="J1641" s="10">
        <f t="shared" si="205"/>
        <v>2.436119289858922E-10</v>
      </c>
      <c r="K1641" s="14">
        <f>$D$6+'ADSL PSD'!$J1641*Parametri!$L$6+'17a PSD'!$J1641*Parametri!$L$7+'35b PSD'!$J1641*Parametri!$L$8</f>
        <v>4.1529564628708739E-10</v>
      </c>
      <c r="L1641" s="9">
        <f t="shared" si="206"/>
        <v>-93.816426217516792</v>
      </c>
      <c r="M1641" s="9">
        <f t="shared" si="207"/>
        <v>33.771378460310217</v>
      </c>
      <c r="N1641" s="10">
        <f>HLOOKUP(M1641,Menu!$C$8:$AB$9,2,TRUE)</f>
        <v>7</v>
      </c>
    </row>
    <row r="1642" spans="1:14" x14ac:dyDescent="0.25">
      <c r="A1642" s="1">
        <v>7020750</v>
      </c>
      <c r="B1642" s="1">
        <v>-53.86</v>
      </c>
      <c r="C1642" s="9">
        <f t="shared" si="201"/>
        <v>-57.36</v>
      </c>
      <c r="D1642" s="9">
        <f t="shared" si="202"/>
        <v>-21.012708919186693</v>
      </c>
      <c r="E1642" s="9">
        <f t="shared" si="203"/>
        <v>7.9200716056897474E-3</v>
      </c>
      <c r="F1642" s="9">
        <f>Parametri!$D$4*(A1642/$D$8)^Parametri!$F$8</f>
        <v>39.044332182545659</v>
      </c>
      <c r="G1642" s="9">
        <f t="shared" si="200"/>
        <v>-60.057041101732352</v>
      </c>
      <c r="H1642" s="9">
        <f>Parametri!$M$4-10*LOG10(Parametri!$L$5/1000)-20*LOG10(A1642/1000000)</f>
        <v>36.082629783949557</v>
      </c>
      <c r="I1642" s="9">
        <f t="shared" si="204"/>
        <v>-96.139670885681909</v>
      </c>
      <c r="J1642" s="10">
        <f t="shared" si="205"/>
        <v>2.4323883318152838E-10</v>
      </c>
      <c r="K1642" s="14">
        <f>$D$6+'ADSL PSD'!$J1642*Parametri!$L$6+'17a PSD'!$J1642*Parametri!$L$7+'35b PSD'!$J1642*Parametri!$L$8</f>
        <v>4.1492255048272362E-10</v>
      </c>
      <c r="L1642" s="9">
        <f t="shared" si="206"/>
        <v>-93.820329612084507</v>
      </c>
      <c r="M1642" s="9">
        <f t="shared" si="207"/>
        <v>33.763288510352155</v>
      </c>
      <c r="N1642" s="10">
        <f>HLOOKUP(M1642,Menu!$C$8:$AB$9,2,TRUE)</f>
        <v>7</v>
      </c>
    </row>
    <row r="1643" spans="1:14" x14ac:dyDescent="0.25">
      <c r="A1643" s="1">
        <v>7025062.5</v>
      </c>
      <c r="B1643" s="1">
        <v>-53.86</v>
      </c>
      <c r="C1643" s="9">
        <f t="shared" si="201"/>
        <v>-57.36</v>
      </c>
      <c r="D1643" s="9">
        <f t="shared" si="202"/>
        <v>-21.012708919186693</v>
      </c>
      <c r="E1643" s="9">
        <f t="shared" si="203"/>
        <v>7.9200716056897474E-3</v>
      </c>
      <c r="F1643" s="9">
        <f>Parametri!$D$4*(A1643/$D$8)^Parametri!$F$8</f>
        <v>39.056321844177127</v>
      </c>
      <c r="G1643" s="9">
        <f t="shared" si="200"/>
        <v>-60.06903076336382</v>
      </c>
      <c r="H1643" s="9">
        <f>Parametri!$M$4-10*LOG10(Parametri!$L$5/1000)-20*LOG10(A1643/1000000)</f>
        <v>36.077296108843015</v>
      </c>
      <c r="I1643" s="9">
        <f t="shared" si="204"/>
        <v>-96.146326872206828</v>
      </c>
      <c r="J1643" s="10">
        <f t="shared" si="205"/>
        <v>2.4286633146586186E-10</v>
      </c>
      <c r="K1643" s="14">
        <f>$D$6+'ADSL PSD'!$J1643*Parametri!$L$6+'17a PSD'!$J1643*Parametri!$L$7+'35b PSD'!$J1643*Parametri!$L$8</f>
        <v>4.145500487670571E-10</v>
      </c>
      <c r="L1643" s="9">
        <f t="shared" si="206"/>
        <v>-93.824230294292335</v>
      </c>
      <c r="M1643" s="9">
        <f t="shared" si="207"/>
        <v>33.755199530928515</v>
      </c>
      <c r="N1643" s="10">
        <f>HLOOKUP(M1643,Menu!$C$8:$AB$9,2,TRUE)</f>
        <v>7</v>
      </c>
    </row>
    <row r="1644" spans="1:14" x14ac:dyDescent="0.25">
      <c r="A1644" s="1">
        <v>7029375</v>
      </c>
      <c r="B1644" s="1">
        <v>-53.86</v>
      </c>
      <c r="C1644" s="9">
        <f t="shared" si="201"/>
        <v>-57.36</v>
      </c>
      <c r="D1644" s="9">
        <f t="shared" si="202"/>
        <v>-21.012708919186693</v>
      </c>
      <c r="E1644" s="9">
        <f t="shared" si="203"/>
        <v>7.9200716056897474E-3</v>
      </c>
      <c r="F1644" s="9">
        <f>Parametri!$D$4*(A1644/$D$8)^Parametri!$F$8</f>
        <v>39.068307826304988</v>
      </c>
      <c r="G1644" s="9">
        <f t="shared" si="200"/>
        <v>-60.081016745491681</v>
      </c>
      <c r="H1644" s="9">
        <f>Parametri!$M$4-10*LOG10(Parametri!$L$5/1000)-20*LOG10(A1644/1000000)</f>
        <v>36.071965706934044</v>
      </c>
      <c r="I1644" s="9">
        <f t="shared" si="204"/>
        <v>-96.152982452425732</v>
      </c>
      <c r="J1644" s="10">
        <f t="shared" si="205"/>
        <v>2.4249442289481869E-10</v>
      </c>
      <c r="K1644" s="14">
        <f>$D$6+'ADSL PSD'!$J1644*Parametri!$L$6+'17a PSD'!$J1644*Parametri!$L$7+'35b PSD'!$J1644*Parametri!$L$8</f>
        <v>4.1417814019601389E-10</v>
      </c>
      <c r="L1644" s="9">
        <f t="shared" si="206"/>
        <v>-93.828128263570335</v>
      </c>
      <c r="M1644" s="9">
        <f t="shared" si="207"/>
        <v>33.747111518078654</v>
      </c>
      <c r="N1644" s="10">
        <f>HLOOKUP(M1644,Menu!$C$8:$AB$9,2,TRUE)</f>
        <v>7</v>
      </c>
    </row>
    <row r="1645" spans="1:14" x14ac:dyDescent="0.25">
      <c r="A1645" s="1">
        <v>7033687.5</v>
      </c>
      <c r="B1645" s="1">
        <v>-53.87</v>
      </c>
      <c r="C1645" s="9">
        <f t="shared" si="201"/>
        <v>-57.37</v>
      </c>
      <c r="D1645" s="9">
        <f t="shared" si="202"/>
        <v>-21.022708919186691</v>
      </c>
      <c r="E1645" s="9">
        <f t="shared" si="203"/>
        <v>7.9018559464758553E-3</v>
      </c>
      <c r="F1645" s="9">
        <f>Parametri!$D$4*(A1645/$D$8)^Parametri!$F$8</f>
        <v>39.080290132314772</v>
      </c>
      <c r="G1645" s="9">
        <f t="shared" si="200"/>
        <v>-60.102999051501463</v>
      </c>
      <c r="H1645" s="9">
        <f>Parametri!$M$4-10*LOG10(Parametri!$L$5/1000)-20*LOG10(A1645/1000000)</f>
        <v>36.066638574207687</v>
      </c>
      <c r="I1645" s="9">
        <f t="shared" si="204"/>
        <v>-96.169637625709157</v>
      </c>
      <c r="J1645" s="10">
        <f t="shared" si="205"/>
        <v>2.4156623883356468E-10</v>
      </c>
      <c r="K1645" s="14">
        <f>$D$6+'ADSL PSD'!$J1645*Parametri!$L$6+'17a PSD'!$J1645*Parametri!$L$7+'35b PSD'!$J1645*Parametri!$L$8</f>
        <v>4.1324995613475987E-10</v>
      </c>
      <c r="L1645" s="9">
        <f t="shared" si="206"/>
        <v>-93.837871838555657</v>
      </c>
      <c r="M1645" s="9">
        <f t="shared" si="207"/>
        <v>33.734872787054194</v>
      </c>
      <c r="N1645" s="10">
        <f>HLOOKUP(M1645,Menu!$C$8:$AB$9,2,TRUE)</f>
        <v>7</v>
      </c>
    </row>
    <row r="1646" spans="1:14" x14ac:dyDescent="0.25">
      <c r="A1646" s="1">
        <v>7038000</v>
      </c>
      <c r="B1646" s="1">
        <v>-53.87</v>
      </c>
      <c r="C1646" s="9">
        <f t="shared" si="201"/>
        <v>-57.37</v>
      </c>
      <c r="D1646" s="9">
        <f t="shared" si="202"/>
        <v>-21.022708919186691</v>
      </c>
      <c r="E1646" s="9">
        <f t="shared" si="203"/>
        <v>7.9018559464758553E-3</v>
      </c>
      <c r="F1646" s="9">
        <f>Parametri!$D$4*(A1646/$D$8)^Parametri!$F$8</f>
        <v>39.09226876558683</v>
      </c>
      <c r="G1646" s="9">
        <f t="shared" si="200"/>
        <v>-60.114977684773521</v>
      </c>
      <c r="H1646" s="9">
        <f>Parametri!$M$4-10*LOG10(Parametri!$L$5/1000)-20*LOG10(A1646/1000000)</f>
        <v>36.061314706656354</v>
      </c>
      <c r="I1646" s="9">
        <f t="shared" si="204"/>
        <v>-96.176292391429882</v>
      </c>
      <c r="J1646" s="10">
        <f t="shared" si="205"/>
        <v>2.411963663689563E-10</v>
      </c>
      <c r="K1646" s="14">
        <f>$D$6+'ADSL PSD'!$J1646*Parametri!$L$6+'17a PSD'!$J1646*Parametri!$L$7+'35b PSD'!$J1646*Parametri!$L$8</f>
        <v>4.1288008367015154E-10</v>
      </c>
      <c r="L1646" s="9">
        <f t="shared" si="206"/>
        <v>-93.841760659283153</v>
      </c>
      <c r="M1646" s="9">
        <f t="shared" si="207"/>
        <v>33.726782974509632</v>
      </c>
      <c r="N1646" s="10">
        <f>HLOOKUP(M1646,Menu!$C$8:$AB$9,2,TRUE)</f>
        <v>7</v>
      </c>
    </row>
    <row r="1647" spans="1:14" x14ac:dyDescent="0.25">
      <c r="A1647" s="1">
        <v>7042312.5</v>
      </c>
      <c r="B1647" s="1">
        <v>-53.87</v>
      </c>
      <c r="C1647" s="9">
        <f t="shared" si="201"/>
        <v>-57.37</v>
      </c>
      <c r="D1647" s="9">
        <f t="shared" si="202"/>
        <v>-21.022708919186691</v>
      </c>
      <c r="E1647" s="9">
        <f t="shared" si="203"/>
        <v>7.9018559464758553E-3</v>
      </c>
      <c r="F1647" s="9">
        <f>Parametri!$D$4*(A1647/$D$8)^Parametri!$F$8</f>
        <v>39.104243729496304</v>
      </c>
      <c r="G1647" s="9">
        <f t="shared" si="200"/>
        <v>-60.126952648682995</v>
      </c>
      <c r="H1647" s="9">
        <f>Parametri!$M$4-10*LOG10(Parametri!$L$5/1000)-20*LOG10(A1647/1000000)</f>
        <v>36.05599410027984</v>
      </c>
      <c r="I1647" s="9">
        <f t="shared" si="204"/>
        <v>-96.182946748962834</v>
      </c>
      <c r="J1647" s="10">
        <f t="shared" si="205"/>
        <v>2.4082708286702347E-10</v>
      </c>
      <c r="K1647" s="14">
        <f>$D$6+'ADSL PSD'!$J1647*Parametri!$L$6+'17a PSD'!$J1647*Parametri!$L$7+'35b PSD'!$J1647*Parametri!$L$8</f>
        <v>4.1251080016821866E-10</v>
      </c>
      <c r="L1647" s="9">
        <f t="shared" si="206"/>
        <v>-93.845646764666398</v>
      </c>
      <c r="M1647" s="9">
        <f t="shared" si="207"/>
        <v>33.718694115983403</v>
      </c>
      <c r="N1647" s="10">
        <f>HLOOKUP(M1647,Menu!$C$8:$AB$9,2,TRUE)</f>
        <v>7</v>
      </c>
    </row>
    <row r="1648" spans="1:14" x14ac:dyDescent="0.25">
      <c r="A1648" s="1">
        <v>7046625</v>
      </c>
      <c r="B1648" s="1">
        <v>-53.88</v>
      </c>
      <c r="C1648" s="9">
        <f t="shared" si="201"/>
        <v>-57.38</v>
      </c>
      <c r="D1648" s="9">
        <f t="shared" si="202"/>
        <v>-21.032708919186696</v>
      </c>
      <c r="E1648" s="9">
        <f t="shared" si="203"/>
        <v>7.8836821821155704E-3</v>
      </c>
      <c r="F1648" s="9">
        <f>Parametri!$D$4*(A1648/$D$8)^Parametri!$F$8</f>
        <v>39.116215027413212</v>
      </c>
      <c r="G1648" s="9">
        <f t="shared" si="200"/>
        <v>-60.148923946599908</v>
      </c>
      <c r="H1648" s="9">
        <f>Parametri!$M$4-10*LOG10(Parametri!$L$5/1000)-20*LOG10(A1648/1000000)</f>
        <v>36.05067675108527</v>
      </c>
      <c r="I1648" s="9">
        <f t="shared" si="204"/>
        <v>-96.199600697685185</v>
      </c>
      <c r="J1648" s="10">
        <f t="shared" si="205"/>
        <v>2.3990534844682289E-10</v>
      </c>
      <c r="K1648" s="14">
        <f>$D$6+'ADSL PSD'!$J1648*Parametri!$L$6+'17a PSD'!$J1648*Parametri!$L$7+'35b PSD'!$J1648*Parametri!$L$8</f>
        <v>4.1158906574801808E-10</v>
      </c>
      <c r="L1648" s="9">
        <f t="shared" si="206"/>
        <v>-93.855361711991478</v>
      </c>
      <c r="M1648" s="9">
        <f t="shared" si="207"/>
        <v>33.70643776539157</v>
      </c>
      <c r="N1648" s="10">
        <f>HLOOKUP(M1648,Menu!$C$8:$AB$9,2,TRUE)</f>
        <v>7</v>
      </c>
    </row>
    <row r="1649" spans="1:14" x14ac:dyDescent="0.25">
      <c r="A1649" s="1">
        <v>7050937.5</v>
      </c>
      <c r="B1649" s="1">
        <v>-53.88</v>
      </c>
      <c r="C1649" s="9">
        <f t="shared" si="201"/>
        <v>-57.38</v>
      </c>
      <c r="D1649" s="9">
        <f t="shared" si="202"/>
        <v>-21.032708919186696</v>
      </c>
      <c r="E1649" s="9">
        <f t="shared" si="203"/>
        <v>7.8836821821155704E-3</v>
      </c>
      <c r="F1649" s="9">
        <f>Parametri!$D$4*(A1649/$D$8)^Parametri!$F$8</f>
        <v>39.128182662702386</v>
      </c>
      <c r="G1649" s="9">
        <f t="shared" si="200"/>
        <v>-60.160891581889082</v>
      </c>
      <c r="H1649" s="9">
        <f>Parametri!$M$4-10*LOG10(Parametri!$L$5/1000)-20*LOG10(A1649/1000000)</f>
        <v>36.045362655087104</v>
      </c>
      <c r="I1649" s="9">
        <f t="shared" si="204"/>
        <v>-96.206254236976179</v>
      </c>
      <c r="J1649" s="10">
        <f t="shared" si="205"/>
        <v>2.3953808668752686E-10</v>
      </c>
      <c r="K1649" s="14">
        <f>$D$6+'ADSL PSD'!$J1649*Parametri!$L$6+'17a PSD'!$J1649*Parametri!$L$7+'35b PSD'!$J1649*Parametri!$L$8</f>
        <v>4.112218039887221E-10</v>
      </c>
      <c r="L1649" s="9">
        <f t="shared" si="206"/>
        <v>-93.859238660435764</v>
      </c>
      <c r="M1649" s="9">
        <f t="shared" si="207"/>
        <v>33.698347078546682</v>
      </c>
      <c r="N1649" s="10">
        <f>HLOOKUP(M1649,Menu!$C$8:$AB$9,2,TRUE)</f>
        <v>7</v>
      </c>
    </row>
    <row r="1650" spans="1:14" x14ac:dyDescent="0.25">
      <c r="A1650" s="1">
        <v>7055250</v>
      </c>
      <c r="B1650" s="1">
        <v>-53.88</v>
      </c>
      <c r="C1650" s="9">
        <f t="shared" si="201"/>
        <v>-57.38</v>
      </c>
      <c r="D1650" s="9">
        <f t="shared" si="202"/>
        <v>-21.032708919186696</v>
      </c>
      <c r="E1650" s="9">
        <f t="shared" si="203"/>
        <v>7.8836821821155704E-3</v>
      </c>
      <c r="F1650" s="9">
        <f>Parametri!$D$4*(A1650/$D$8)^Parametri!$F$8</f>
        <v>39.140146638723515</v>
      </c>
      <c r="G1650" s="9">
        <f t="shared" si="200"/>
        <v>-60.172855557910211</v>
      </c>
      <c r="H1650" s="9">
        <f>Parametri!$M$4-10*LOG10(Parametri!$L$5/1000)-20*LOG10(A1650/1000000)</f>
        <v>36.040051808307119</v>
      </c>
      <c r="I1650" s="9">
        <f t="shared" si="204"/>
        <v>-96.212907366217337</v>
      </c>
      <c r="J1650" s="10">
        <f t="shared" si="205"/>
        <v>2.3917140973691762E-10</v>
      </c>
      <c r="K1650" s="14">
        <f>$D$6+'ADSL PSD'!$J1650*Parametri!$L$6+'17a PSD'!$J1650*Parametri!$L$7+'35b PSD'!$J1650*Parametri!$L$8</f>
        <v>4.1085512703811281E-10</v>
      </c>
      <c r="L1650" s="9">
        <f t="shared" si="206"/>
        <v>-93.863112891200331</v>
      </c>
      <c r="M1650" s="9">
        <f t="shared" si="207"/>
        <v>33.69025733329012</v>
      </c>
      <c r="N1650" s="10">
        <f>HLOOKUP(M1650,Menu!$C$8:$AB$9,2,TRUE)</f>
        <v>7</v>
      </c>
    </row>
    <row r="1651" spans="1:14" x14ac:dyDescent="0.25">
      <c r="A1651" s="1">
        <v>7059562.5</v>
      </c>
      <c r="B1651" s="1">
        <v>-53.88</v>
      </c>
      <c r="C1651" s="9">
        <f t="shared" si="201"/>
        <v>-57.38</v>
      </c>
      <c r="D1651" s="9">
        <f t="shared" si="202"/>
        <v>-21.032708919186696</v>
      </c>
      <c r="E1651" s="9">
        <f t="shared" si="203"/>
        <v>7.8836821821155704E-3</v>
      </c>
      <c r="F1651" s="9">
        <f>Parametri!$D$4*(A1651/$D$8)^Parametri!$F$8</f>
        <v>39.152106958831155</v>
      </c>
      <c r="G1651" s="9">
        <f t="shared" si="200"/>
        <v>-60.184815878017851</v>
      </c>
      <c r="H1651" s="9">
        <f>Parametri!$M$4-10*LOG10(Parametri!$L$5/1000)-20*LOG10(A1651/1000000)</f>
        <v>36.03474420677437</v>
      </c>
      <c r="I1651" s="9">
        <f t="shared" si="204"/>
        <v>-96.219560084792221</v>
      </c>
      <c r="J1651" s="10">
        <f t="shared" si="205"/>
        <v>2.3880531666449997E-10</v>
      </c>
      <c r="K1651" s="14">
        <f>$D$6+'ADSL PSD'!$J1651*Parametri!$L$6+'17a PSD'!$J1651*Parametri!$L$7+'35b PSD'!$J1651*Parametri!$L$8</f>
        <v>4.1048903396569516E-10</v>
      </c>
      <c r="L1651" s="9">
        <f t="shared" si="206"/>
        <v>-93.866984403759659</v>
      </c>
      <c r="M1651" s="9">
        <f t="shared" si="207"/>
        <v>33.682168525741808</v>
      </c>
      <c r="N1651" s="10">
        <f>HLOOKUP(M1651,Menu!$C$8:$AB$9,2,TRUE)</f>
        <v>7</v>
      </c>
    </row>
    <row r="1652" spans="1:14" x14ac:dyDescent="0.25">
      <c r="A1652" s="1">
        <v>7063875</v>
      </c>
      <c r="B1652" s="1">
        <v>-53.89</v>
      </c>
      <c r="C1652" s="9">
        <f t="shared" si="201"/>
        <v>-57.39</v>
      </c>
      <c r="D1652" s="9">
        <f t="shared" si="202"/>
        <v>-21.042708919186694</v>
      </c>
      <c r="E1652" s="9">
        <f t="shared" si="203"/>
        <v>7.8655502162534394E-3</v>
      </c>
      <c r="F1652" s="9">
        <f>Parametri!$D$4*(A1652/$D$8)^Parametri!$F$8</f>
        <v>39.164063626374769</v>
      </c>
      <c r="G1652" s="9">
        <f t="shared" si="200"/>
        <v>-60.206772545561464</v>
      </c>
      <c r="H1652" s="9">
        <f>Parametri!$M$4-10*LOG10(Parametri!$L$5/1000)-20*LOG10(A1652/1000000)</f>
        <v>36.029439846525207</v>
      </c>
      <c r="I1652" s="9">
        <f t="shared" si="204"/>
        <v>-96.236212392086671</v>
      </c>
      <c r="J1652" s="10">
        <f t="shared" si="205"/>
        <v>2.3789141020387481E-10</v>
      </c>
      <c r="K1652" s="14">
        <f>$D$6+'ADSL PSD'!$J1652*Parametri!$L$6+'17a PSD'!$J1652*Parametri!$L$7+'35b PSD'!$J1652*Parametri!$L$8</f>
        <v>4.0957512750507E-10</v>
      </c>
      <c r="L1652" s="9">
        <f t="shared" si="206"/>
        <v>-93.876664248722676</v>
      </c>
      <c r="M1652" s="9">
        <f t="shared" si="207"/>
        <v>33.669891703161213</v>
      </c>
      <c r="N1652" s="10">
        <f>HLOOKUP(M1652,Menu!$C$8:$AB$9,2,TRUE)</f>
        <v>7</v>
      </c>
    </row>
    <row r="1653" spans="1:14" x14ac:dyDescent="0.25">
      <c r="A1653" s="1">
        <v>7068187.5</v>
      </c>
      <c r="B1653" s="1">
        <v>-53.89</v>
      </c>
      <c r="C1653" s="9">
        <f t="shared" si="201"/>
        <v>-57.39</v>
      </c>
      <c r="D1653" s="9">
        <f t="shared" si="202"/>
        <v>-21.042708919186694</v>
      </c>
      <c r="E1653" s="9">
        <f t="shared" si="203"/>
        <v>7.8655502162534394E-3</v>
      </c>
      <c r="F1653" s="9">
        <f>Parametri!$D$4*(A1653/$D$8)^Parametri!$F$8</f>
        <v>39.17601664469867</v>
      </c>
      <c r="G1653" s="9">
        <f t="shared" si="200"/>
        <v>-60.218725563885364</v>
      </c>
      <c r="H1653" s="9">
        <f>Parametri!$M$4-10*LOG10(Parametri!$L$5/1000)-20*LOG10(A1653/1000000)</f>
        <v>36.024138723603222</v>
      </c>
      <c r="I1653" s="9">
        <f t="shared" si="204"/>
        <v>-96.242864287488587</v>
      </c>
      <c r="J1653" s="10">
        <f t="shared" si="205"/>
        <v>2.3752732141293255E-10</v>
      </c>
      <c r="K1653" s="14">
        <f>$D$6+'ADSL PSD'!$J1653*Parametri!$L$6+'17a PSD'!$J1653*Parametri!$L$7+'35b PSD'!$J1653*Parametri!$L$8</f>
        <v>4.0921103871412774E-10</v>
      </c>
      <c r="L1653" s="9">
        <f t="shared" si="206"/>
        <v>-93.880526594467511</v>
      </c>
      <c r="M1653" s="9">
        <f t="shared" si="207"/>
        <v>33.661801030582147</v>
      </c>
      <c r="N1653" s="10">
        <f>HLOOKUP(M1653,Menu!$C$8:$AB$9,2,TRUE)</f>
        <v>7</v>
      </c>
    </row>
    <row r="1654" spans="1:14" x14ac:dyDescent="0.25">
      <c r="A1654" s="1">
        <v>7072500</v>
      </c>
      <c r="B1654" s="1">
        <v>-53.89</v>
      </c>
      <c r="C1654" s="9">
        <f t="shared" si="201"/>
        <v>-57.39</v>
      </c>
      <c r="D1654" s="9">
        <f t="shared" si="202"/>
        <v>-21.042708919186694</v>
      </c>
      <c r="E1654" s="9">
        <f t="shared" si="203"/>
        <v>7.8655502162534394E-3</v>
      </c>
      <c r="F1654" s="9">
        <f>Parametri!$D$4*(A1654/$D$8)^Parametri!$F$8</f>
        <v>39.187966017142095</v>
      </c>
      <c r="G1654" s="9">
        <f t="shared" si="200"/>
        <v>-60.230674936328789</v>
      </c>
      <c r="H1654" s="9">
        <f>Parametri!$M$4-10*LOG10(Parametri!$L$5/1000)-20*LOG10(A1654/1000000)</f>
        <v>36.018840834059247</v>
      </c>
      <c r="I1654" s="9">
        <f t="shared" si="204"/>
        <v>-96.24951577038803</v>
      </c>
      <c r="J1654" s="10">
        <f t="shared" si="205"/>
        <v>2.3716381238008472E-10</v>
      </c>
      <c r="K1654" s="14">
        <f>$D$6+'ADSL PSD'!$J1654*Parametri!$L$6+'17a PSD'!$J1654*Parametri!$L$7+'35b PSD'!$J1654*Parametri!$L$8</f>
        <v>4.0884752968127992E-10</v>
      </c>
      <c r="L1654" s="9">
        <f t="shared" si="206"/>
        <v>-93.884386219770093</v>
      </c>
      <c r="M1654" s="9">
        <f t="shared" si="207"/>
        <v>33.653711283441304</v>
      </c>
      <c r="N1654" s="10">
        <f>HLOOKUP(M1654,Menu!$C$8:$AB$9,2,TRUE)</f>
        <v>7</v>
      </c>
    </row>
    <row r="1655" spans="1:14" x14ac:dyDescent="0.25">
      <c r="A1655" s="1">
        <v>7076812.5</v>
      </c>
      <c r="B1655" s="1">
        <v>-53.89</v>
      </c>
      <c r="C1655" s="9">
        <f t="shared" si="201"/>
        <v>-57.39</v>
      </c>
      <c r="D1655" s="9">
        <f t="shared" si="202"/>
        <v>-21.042708919186694</v>
      </c>
      <c r="E1655" s="9">
        <f t="shared" si="203"/>
        <v>7.8655502162534394E-3</v>
      </c>
      <c r="F1655" s="9">
        <f>Parametri!$D$4*(A1655/$D$8)^Parametri!$F$8</f>
        <v>39.199911747039174</v>
      </c>
      <c r="G1655" s="9">
        <f t="shared" si="200"/>
        <v>-60.242620666225868</v>
      </c>
      <c r="H1655" s="9">
        <f>Parametri!$M$4-10*LOG10(Parametri!$L$5/1000)-20*LOG10(A1655/1000000)</f>
        <v>36.01354617395134</v>
      </c>
      <c r="I1655" s="9">
        <f t="shared" si="204"/>
        <v>-96.256166840177201</v>
      </c>
      <c r="J1655" s="10">
        <f t="shared" si="205"/>
        <v>2.3680088218221624E-10</v>
      </c>
      <c r="K1655" s="14">
        <f>$D$6+'ADSL PSD'!$J1655*Parametri!$L$6+'17a PSD'!$J1655*Parametri!$L$7+'35b PSD'!$J1655*Parametri!$L$8</f>
        <v>4.0848459948341148E-10</v>
      </c>
      <c r="L1655" s="9">
        <f t="shared" si="206"/>
        <v>-93.888243124129659</v>
      </c>
      <c r="M1655" s="9">
        <f t="shared" si="207"/>
        <v>33.645622457903791</v>
      </c>
      <c r="N1655" s="10">
        <f>HLOOKUP(M1655,Menu!$C$8:$AB$9,2,TRUE)</f>
        <v>7</v>
      </c>
    </row>
    <row r="1656" spans="1:14" x14ac:dyDescent="0.25">
      <c r="A1656" s="1">
        <v>7081125</v>
      </c>
      <c r="B1656" s="1">
        <v>-53.9</v>
      </c>
      <c r="C1656" s="9">
        <f t="shared" si="201"/>
        <v>-57.4</v>
      </c>
      <c r="D1656" s="9">
        <f t="shared" si="202"/>
        <v>-21.052708919186692</v>
      </c>
      <c r="E1656" s="9">
        <f t="shared" si="203"/>
        <v>7.8474599527555561E-3</v>
      </c>
      <c r="F1656" s="9">
        <f>Parametri!$D$4*(A1656/$D$8)^Parametri!$F$8</f>
        <v>39.211853837718969</v>
      </c>
      <c r="G1656" s="9">
        <f t="shared" si="200"/>
        <v>-60.264562756905661</v>
      </c>
      <c r="H1656" s="9">
        <f>Parametri!$M$4-10*LOG10(Parametri!$L$5/1000)-20*LOG10(A1656/1000000)</f>
        <v>36.008254739344764</v>
      </c>
      <c r="I1656" s="9">
        <f t="shared" si="204"/>
        <v>-96.272817496250426</v>
      </c>
      <c r="J1656" s="10">
        <f t="shared" si="205"/>
        <v>2.3589473636886671E-10</v>
      </c>
      <c r="K1656" s="14">
        <f>$D$6+'ADSL PSD'!$J1656*Parametri!$L$6+'17a PSD'!$J1656*Parametri!$L$7+'35b PSD'!$J1656*Parametri!$L$8</f>
        <v>4.075784536700619E-10</v>
      </c>
      <c r="L1656" s="9">
        <f t="shared" si="206"/>
        <v>-93.897887827115639</v>
      </c>
      <c r="M1656" s="9">
        <f t="shared" si="207"/>
        <v>33.633325070209978</v>
      </c>
      <c r="N1656" s="10">
        <f>HLOOKUP(M1656,Menu!$C$8:$AB$9,2,TRUE)</f>
        <v>7</v>
      </c>
    </row>
    <row r="1657" spans="1:14" x14ac:dyDescent="0.25">
      <c r="A1657" s="1">
        <v>7085437.5</v>
      </c>
      <c r="B1657" s="1">
        <v>-53.9</v>
      </c>
      <c r="C1657" s="9">
        <f t="shared" si="201"/>
        <v>-57.4</v>
      </c>
      <c r="D1657" s="9">
        <f t="shared" si="202"/>
        <v>-21.052708919186692</v>
      </c>
      <c r="E1657" s="9">
        <f t="shared" si="203"/>
        <v>7.8474599527555561E-3</v>
      </c>
      <c r="F1657" s="9">
        <f>Parametri!$D$4*(A1657/$D$8)^Parametri!$F$8</f>
        <v>39.223792292505472</v>
      </c>
      <c r="G1657" s="9">
        <f t="shared" si="200"/>
        <v>-60.276501211692164</v>
      </c>
      <c r="H1657" s="9">
        <f>Parametri!$M$4-10*LOG10(Parametri!$L$5/1000)-20*LOG10(A1657/1000000)</f>
        <v>36.002966526311965</v>
      </c>
      <c r="I1657" s="9">
        <f t="shared" si="204"/>
        <v>-96.279467738004129</v>
      </c>
      <c r="J1657" s="10">
        <f t="shared" si="205"/>
        <v>2.3553379313693011E-10</v>
      </c>
      <c r="K1657" s="14">
        <f>$D$6+'ADSL PSD'!$J1657*Parametri!$L$6+'17a PSD'!$J1657*Parametri!$L$7+'35b PSD'!$J1657*Parametri!$L$8</f>
        <v>4.0721751043812535E-10</v>
      </c>
      <c r="L1657" s="9">
        <f t="shared" si="206"/>
        <v>-93.901735555162148</v>
      </c>
      <c r="M1657" s="9">
        <f t="shared" si="207"/>
        <v>33.625234343469984</v>
      </c>
      <c r="N1657" s="10">
        <f>HLOOKUP(M1657,Menu!$C$8:$AB$9,2,TRUE)</f>
        <v>7</v>
      </c>
    </row>
    <row r="1658" spans="1:14" x14ac:dyDescent="0.25">
      <c r="A1658" s="1">
        <v>7089750</v>
      </c>
      <c r="B1658" s="1">
        <v>-53.9</v>
      </c>
      <c r="C1658" s="9">
        <f t="shared" si="201"/>
        <v>-57.4</v>
      </c>
      <c r="D1658" s="9">
        <f t="shared" si="202"/>
        <v>-21.052708919186692</v>
      </c>
      <c r="E1658" s="9">
        <f t="shared" si="203"/>
        <v>7.8474599527555561E-3</v>
      </c>
      <c r="F1658" s="9">
        <f>Parametri!$D$4*(A1658/$D$8)^Parametri!$F$8</f>
        <v>39.235727114717619</v>
      </c>
      <c r="G1658" s="9">
        <f t="shared" si="200"/>
        <v>-60.288436033904311</v>
      </c>
      <c r="H1658" s="9">
        <f>Parametri!$M$4-10*LOG10(Parametri!$L$5/1000)-20*LOG10(A1658/1000000)</f>
        <v>35.997681530932567</v>
      </c>
      <c r="I1658" s="9">
        <f t="shared" si="204"/>
        <v>-96.286117564836871</v>
      </c>
      <c r="J1658" s="10">
        <f t="shared" si="205"/>
        <v>2.351734246535495E-10</v>
      </c>
      <c r="K1658" s="14">
        <f>$D$6+'ADSL PSD'!$J1658*Parametri!$L$6+'17a PSD'!$J1658*Parametri!$L$7+'35b PSD'!$J1658*Parametri!$L$8</f>
        <v>4.0685714195474469E-10</v>
      </c>
      <c r="L1658" s="9">
        <f t="shared" si="206"/>
        <v>-93.905580560126921</v>
      </c>
      <c r="M1658" s="9">
        <f t="shared" si="207"/>
        <v>33.61714452622261</v>
      </c>
      <c r="N1658" s="10">
        <f>HLOOKUP(M1658,Menu!$C$8:$AB$9,2,TRUE)</f>
        <v>7</v>
      </c>
    </row>
    <row r="1659" spans="1:14" x14ac:dyDescent="0.25">
      <c r="A1659" s="1">
        <v>7094062.5</v>
      </c>
      <c r="B1659" s="1">
        <v>-53.91</v>
      </c>
      <c r="C1659" s="9">
        <f t="shared" si="201"/>
        <v>-57.41</v>
      </c>
      <c r="D1659" s="9">
        <f t="shared" si="202"/>
        <v>-21.06270891918669</v>
      </c>
      <c r="E1659" s="9">
        <f t="shared" si="203"/>
        <v>7.8294112957091513E-3</v>
      </c>
      <c r="F1659" s="9">
        <f>Parametri!$D$4*(A1659/$D$8)^Parametri!$F$8</f>
        <v>39.247658307669305</v>
      </c>
      <c r="G1659" s="9">
        <f t="shared" si="200"/>
        <v>-60.310367226855995</v>
      </c>
      <c r="H1659" s="9">
        <f>Parametri!$M$4-10*LOG10(Parametri!$L$5/1000)-20*LOG10(A1659/1000000)</f>
        <v>35.992399749293341</v>
      </c>
      <c r="I1659" s="9">
        <f t="shared" si="204"/>
        <v>-96.302766976149343</v>
      </c>
      <c r="J1659" s="10">
        <f t="shared" si="205"/>
        <v>2.3427357364035166E-10</v>
      </c>
      <c r="K1659" s="14">
        <f>$D$6+'ADSL PSD'!$J1659*Parametri!$L$6+'17a PSD'!$J1659*Parametri!$L$7+'35b PSD'!$J1659*Parametri!$L$8</f>
        <v>4.0595729094154685E-10</v>
      </c>
      <c r="L1659" s="9">
        <f t="shared" si="206"/>
        <v>-93.915196543146138</v>
      </c>
      <c r="M1659" s="9">
        <f t="shared" si="207"/>
        <v>33.604829316290143</v>
      </c>
      <c r="N1659" s="10">
        <f>HLOOKUP(M1659,Menu!$C$8:$AB$9,2,TRUE)</f>
        <v>7</v>
      </c>
    </row>
    <row r="1660" spans="1:14" x14ac:dyDescent="0.25">
      <c r="A1660" s="1">
        <v>7098375</v>
      </c>
      <c r="B1660" s="1">
        <v>-53.91</v>
      </c>
      <c r="C1660" s="9">
        <f t="shared" si="201"/>
        <v>-57.41</v>
      </c>
      <c r="D1660" s="9">
        <f t="shared" si="202"/>
        <v>-21.06270891918669</v>
      </c>
      <c r="E1660" s="9">
        <f t="shared" si="203"/>
        <v>7.8294112957091513E-3</v>
      </c>
      <c r="F1660" s="9">
        <f>Parametri!$D$4*(A1660/$D$8)^Parametri!$F$8</f>
        <v>39.259585874669384</v>
      </c>
      <c r="G1660" s="9">
        <f t="shared" si="200"/>
        <v>-60.322294793856074</v>
      </c>
      <c r="H1660" s="9">
        <f>Parametri!$M$4-10*LOG10(Parametri!$L$5/1000)-20*LOG10(A1660/1000000)</f>
        <v>35.987121177488177</v>
      </c>
      <c r="I1660" s="9">
        <f t="shared" si="204"/>
        <v>-96.309415971344251</v>
      </c>
      <c r="J1660" s="10">
        <f t="shared" si="205"/>
        <v>2.3391517809513254E-10</v>
      </c>
      <c r="K1660" s="14">
        <f>$D$6+'ADSL PSD'!$J1660*Parametri!$L$6+'17a PSD'!$J1660*Parametri!$L$7+'35b PSD'!$J1660*Parametri!$L$8</f>
        <v>4.0559889539632773E-10</v>
      </c>
      <c r="L1660" s="9">
        <f t="shared" si="206"/>
        <v>-93.919032364260332</v>
      </c>
      <c r="M1660" s="9">
        <f t="shared" si="207"/>
        <v>33.596737570404258</v>
      </c>
      <c r="N1660" s="10">
        <f>HLOOKUP(M1660,Menu!$C$8:$AB$9,2,TRUE)</f>
        <v>7</v>
      </c>
    </row>
    <row r="1661" spans="1:14" x14ac:dyDescent="0.25">
      <c r="A1661" s="1">
        <v>7102687.5</v>
      </c>
      <c r="B1661" s="1">
        <v>-53.91</v>
      </c>
      <c r="C1661" s="9">
        <f t="shared" si="201"/>
        <v>-57.41</v>
      </c>
      <c r="D1661" s="9">
        <f t="shared" si="202"/>
        <v>-21.06270891918669</v>
      </c>
      <c r="E1661" s="9">
        <f t="shared" si="203"/>
        <v>7.8294112957091513E-3</v>
      </c>
      <c r="F1661" s="9">
        <f>Parametri!$D$4*(A1661/$D$8)^Parametri!$F$8</f>
        <v>39.271509819021674</v>
      </c>
      <c r="G1661" s="9">
        <f t="shared" si="200"/>
        <v>-60.334218738208364</v>
      </c>
      <c r="H1661" s="9">
        <f>Parametri!$M$4-10*LOG10(Parametri!$L$5/1000)-20*LOG10(A1661/1000000)</f>
        <v>35.981845811618115</v>
      </c>
      <c r="I1661" s="9">
        <f t="shared" si="204"/>
        <v>-96.316064549826478</v>
      </c>
      <c r="J1661" s="10">
        <f t="shared" si="205"/>
        <v>2.3355735323949064E-10</v>
      </c>
      <c r="K1661" s="14">
        <f>$D$6+'ADSL PSD'!$J1661*Parametri!$L$6+'17a PSD'!$J1661*Parametri!$L$7+'35b PSD'!$J1661*Parametri!$L$8</f>
        <v>4.0524107054068583E-10</v>
      </c>
      <c r="L1661" s="9">
        <f t="shared" si="206"/>
        <v>-93.922865460232643</v>
      </c>
      <c r="M1661" s="9">
        <f t="shared" si="207"/>
        <v>33.588646722024279</v>
      </c>
      <c r="N1661" s="10">
        <f>HLOOKUP(M1661,Menu!$C$8:$AB$9,2,TRUE)</f>
        <v>7</v>
      </c>
    </row>
    <row r="1662" spans="1:14" x14ac:dyDescent="0.25">
      <c r="A1662" s="1">
        <v>7107000</v>
      </c>
      <c r="B1662" s="1">
        <v>-53.91</v>
      </c>
      <c r="C1662" s="9">
        <f t="shared" si="201"/>
        <v>-57.41</v>
      </c>
      <c r="D1662" s="9">
        <f t="shared" si="202"/>
        <v>-21.06270891918669</v>
      </c>
      <c r="E1662" s="9">
        <f t="shared" si="203"/>
        <v>7.8294112957091513E-3</v>
      </c>
      <c r="F1662" s="9">
        <f>Parametri!$D$4*(A1662/$D$8)^Parametri!$F$8</f>
        <v>39.283430144024997</v>
      </c>
      <c r="G1662" s="9">
        <f t="shared" si="200"/>
        <v>-60.346139063211687</v>
      </c>
      <c r="H1662" s="9">
        <f>Parametri!$M$4-10*LOG10(Parametri!$L$5/1000)-20*LOG10(A1662/1000000)</f>
        <v>35.976573647791263</v>
      </c>
      <c r="I1662" s="9">
        <f t="shared" si="204"/>
        <v>-96.32271271100295</v>
      </c>
      <c r="J1662" s="10">
        <f t="shared" si="205"/>
        <v>2.3320009816366236E-10</v>
      </c>
      <c r="K1662" s="14">
        <f>$D$6+'ADSL PSD'!$J1662*Parametri!$L$6+'17a PSD'!$J1662*Parametri!$L$7+'35b PSD'!$J1662*Parametri!$L$8</f>
        <v>4.048838154648576E-10</v>
      </c>
      <c r="L1662" s="9">
        <f t="shared" si="206"/>
        <v>-93.926695830606448</v>
      </c>
      <c r="M1662" s="9">
        <f t="shared" si="207"/>
        <v>33.580556767394761</v>
      </c>
      <c r="N1662" s="10">
        <f>HLOOKUP(M1662,Menu!$C$8:$AB$9,2,TRUE)</f>
        <v>7</v>
      </c>
    </row>
    <row r="1663" spans="1:14" x14ac:dyDescent="0.25">
      <c r="A1663" s="1">
        <v>7111312.5</v>
      </c>
      <c r="B1663" s="1">
        <v>-53.92</v>
      </c>
      <c r="C1663" s="9">
        <f t="shared" si="201"/>
        <v>-57.42</v>
      </c>
      <c r="D1663" s="9">
        <f t="shared" si="202"/>
        <v>-21.072708919186695</v>
      </c>
      <c r="E1663" s="9">
        <f t="shared" si="203"/>
        <v>7.8114041494220356E-3</v>
      </c>
      <c r="F1663" s="9">
        <f>Parametri!$D$4*(A1663/$D$8)^Parametri!$F$8</f>
        <v>39.295346852973154</v>
      </c>
      <c r="G1663" s="9">
        <f t="shared" si="200"/>
        <v>-60.368055772159849</v>
      </c>
      <c r="H1663" s="9">
        <f>Parametri!$M$4-10*LOG10(Parametri!$L$5/1000)-20*LOG10(A1663/1000000)</f>
        <v>35.971304682122828</v>
      </c>
      <c r="I1663" s="9">
        <f t="shared" si="204"/>
        <v>-96.339360454282684</v>
      </c>
      <c r="J1663" s="10">
        <f t="shared" si="205"/>
        <v>2.3230788697233512E-10</v>
      </c>
      <c r="K1663" s="14">
        <f>$D$6+'ADSL PSD'!$J1663*Parametri!$L$6+'17a PSD'!$J1663*Parametri!$L$7+'35b PSD'!$J1663*Parametri!$L$8</f>
        <v>4.0399160427353037E-10</v>
      </c>
      <c r="L1663" s="9">
        <f t="shared" si="206"/>
        <v>-93.936276602744556</v>
      </c>
      <c r="M1663" s="9">
        <f t="shared" si="207"/>
        <v>33.568220830584707</v>
      </c>
      <c r="N1663" s="10">
        <f>HLOOKUP(M1663,Menu!$C$8:$AB$9,2,TRUE)</f>
        <v>7</v>
      </c>
    </row>
    <row r="1664" spans="1:14" x14ac:dyDescent="0.25">
      <c r="A1664" s="1">
        <v>7115625</v>
      </c>
      <c r="B1664" s="1">
        <v>-53.92</v>
      </c>
      <c r="C1664" s="9">
        <f t="shared" si="201"/>
        <v>-57.42</v>
      </c>
      <c r="D1664" s="9">
        <f t="shared" si="202"/>
        <v>-21.072708919186695</v>
      </c>
      <c r="E1664" s="9">
        <f t="shared" si="203"/>
        <v>7.8114041494220356E-3</v>
      </c>
      <c r="F1664" s="9">
        <f>Parametri!$D$4*(A1664/$D$8)^Parametri!$F$8</f>
        <v>39.307259949154989</v>
      </c>
      <c r="G1664" s="9">
        <f t="shared" si="200"/>
        <v>-60.379968868341685</v>
      </c>
      <c r="H1664" s="9">
        <f>Parametri!$M$4-10*LOG10(Parametri!$L$5/1000)-20*LOG10(A1664/1000000)</f>
        <v>35.96603891073508</v>
      </c>
      <c r="I1664" s="9">
        <f t="shared" si="204"/>
        <v>-96.346007779076757</v>
      </c>
      <c r="J1664" s="10">
        <f t="shared" si="205"/>
        <v>2.3195258778125181E-10</v>
      </c>
      <c r="K1664" s="14">
        <f>$D$6+'ADSL PSD'!$J1664*Parametri!$L$6+'17a PSD'!$J1664*Parametri!$L$7+'35b PSD'!$J1664*Parametri!$L$8</f>
        <v>4.03636305082447E-10</v>
      </c>
      <c r="L1664" s="9">
        <f t="shared" si="206"/>
        <v>-93.940097780449761</v>
      </c>
      <c r="M1664" s="9">
        <f t="shared" si="207"/>
        <v>33.560128912108077</v>
      </c>
      <c r="N1664" s="10">
        <f>HLOOKUP(M1664,Menu!$C$8:$AB$9,2,TRUE)</f>
        <v>7</v>
      </c>
    </row>
    <row r="1665" spans="1:14" x14ac:dyDescent="0.25">
      <c r="A1665" s="1">
        <v>7119937.5</v>
      </c>
      <c r="B1665" s="1">
        <v>-53.92</v>
      </c>
      <c r="C1665" s="9">
        <f t="shared" si="201"/>
        <v>-57.42</v>
      </c>
      <c r="D1665" s="9">
        <f t="shared" si="202"/>
        <v>-21.072708919186695</v>
      </c>
      <c r="E1665" s="9">
        <f t="shared" si="203"/>
        <v>7.8114041494220356E-3</v>
      </c>
      <c r="F1665" s="9">
        <f>Parametri!$D$4*(A1665/$D$8)^Parametri!$F$8</f>
        <v>39.319169435854313</v>
      </c>
      <c r="G1665" s="9">
        <f t="shared" si="200"/>
        <v>-60.391878355041008</v>
      </c>
      <c r="H1665" s="9">
        <f>Parametri!$M$4-10*LOG10(Parametri!$L$5/1000)-20*LOG10(A1665/1000000)</f>
        <v>35.96077632975733</v>
      </c>
      <c r="I1665" s="9">
        <f t="shared" si="204"/>
        <v>-96.352654684798338</v>
      </c>
      <c r="J1665" s="10">
        <f t="shared" si="205"/>
        <v>2.3159785434427027E-10</v>
      </c>
      <c r="K1665" s="14">
        <f>$D$6+'ADSL PSD'!$J1665*Parametri!$L$6+'17a PSD'!$J1665*Parametri!$L$7+'35b PSD'!$J1665*Parametri!$L$8</f>
        <v>4.0328157164546546E-10</v>
      </c>
      <c r="L1665" s="9">
        <f t="shared" si="206"/>
        <v>-93.94391623059434</v>
      </c>
      <c r="M1665" s="9">
        <f t="shared" si="207"/>
        <v>33.552037875553332</v>
      </c>
      <c r="N1665" s="10">
        <f>HLOOKUP(M1665,Menu!$C$8:$AB$9,2,TRUE)</f>
        <v>7</v>
      </c>
    </row>
    <row r="1666" spans="1:14" x14ac:dyDescent="0.25">
      <c r="A1666" s="1">
        <v>7124250</v>
      </c>
      <c r="B1666" s="1">
        <v>-53.92</v>
      </c>
      <c r="C1666" s="9">
        <f t="shared" si="201"/>
        <v>-57.42</v>
      </c>
      <c r="D1666" s="9">
        <f t="shared" si="202"/>
        <v>-21.072708919186695</v>
      </c>
      <c r="E1666" s="9">
        <f t="shared" si="203"/>
        <v>7.8114041494220356E-3</v>
      </c>
      <c r="F1666" s="9">
        <f>Parametri!$D$4*(A1666/$D$8)^Parametri!$F$8</f>
        <v>39.331075316349995</v>
      </c>
      <c r="G1666" s="9">
        <f t="shared" si="200"/>
        <v>-60.403784235536691</v>
      </c>
      <c r="H1666" s="9">
        <f>Parametri!$M$4-10*LOG10(Parametri!$L$5/1000)-20*LOG10(A1666/1000000)</f>
        <v>35.955516935325932</v>
      </c>
      <c r="I1666" s="9">
        <f t="shared" si="204"/>
        <v>-96.359301170862622</v>
      </c>
      <c r="J1666" s="10">
        <f t="shared" si="205"/>
        <v>2.3124368575889452E-10</v>
      </c>
      <c r="K1666" s="14">
        <f>$D$6+'ADSL PSD'!$J1666*Parametri!$L$6+'17a PSD'!$J1666*Parametri!$L$7+'35b PSD'!$J1666*Parametri!$L$8</f>
        <v>4.0292740306008971E-10</v>
      </c>
      <c r="L1666" s="9">
        <f t="shared" si="206"/>
        <v>-93.947731952746096</v>
      </c>
      <c r="M1666" s="9">
        <f t="shared" si="207"/>
        <v>33.543947717209406</v>
      </c>
      <c r="N1666" s="10">
        <f>HLOOKUP(M1666,Menu!$C$8:$AB$9,2,TRUE)</f>
        <v>7</v>
      </c>
    </row>
    <row r="1667" spans="1:14" x14ac:dyDescent="0.25">
      <c r="A1667" s="1">
        <v>7128562.5</v>
      </c>
      <c r="B1667" s="1">
        <v>-53.93</v>
      </c>
      <c r="C1667" s="9">
        <f t="shared" si="201"/>
        <v>-57.43</v>
      </c>
      <c r="D1667" s="9">
        <f t="shared" si="202"/>
        <v>-21.082708919186693</v>
      </c>
      <c r="E1667" s="9">
        <f t="shared" si="203"/>
        <v>7.7934384184221231E-3</v>
      </c>
      <c r="F1667" s="9">
        <f>Parametri!$D$4*(A1667/$D$8)^Parametri!$F$8</f>
        <v>39.34297759391594</v>
      </c>
      <c r="G1667" s="9">
        <f t="shared" si="200"/>
        <v>-60.425686513102633</v>
      </c>
      <c r="H1667" s="9">
        <f>Parametri!$M$4-10*LOG10(Parametri!$L$5/1000)-20*LOG10(A1667/1000000)</f>
        <v>35.95026072358425</v>
      </c>
      <c r="I1667" s="9">
        <f t="shared" si="204"/>
        <v>-96.375947236686883</v>
      </c>
      <c r="J1667" s="10">
        <f t="shared" si="205"/>
        <v>2.3035904867332697E-10</v>
      </c>
      <c r="K1667" s="14">
        <f>$D$6+'ADSL PSD'!$J1667*Parametri!$L$6+'17a PSD'!$J1667*Parametri!$L$7+'35b PSD'!$J1667*Parametri!$L$8</f>
        <v>4.0204276597452216E-10</v>
      </c>
      <c r="L1667" s="9">
        <f t="shared" si="206"/>
        <v>-93.95727747813811</v>
      </c>
      <c r="M1667" s="9">
        <f t="shared" si="207"/>
        <v>33.531590965035477</v>
      </c>
      <c r="N1667" s="10">
        <f>HLOOKUP(M1667,Menu!$C$8:$AB$9,2,TRUE)</f>
        <v>7</v>
      </c>
    </row>
    <row r="1668" spans="1:14" x14ac:dyDescent="0.25">
      <c r="A1668" s="1">
        <v>7132875</v>
      </c>
      <c r="B1668" s="1">
        <v>-53.93</v>
      </c>
      <c r="C1668" s="9">
        <f t="shared" si="201"/>
        <v>-57.43</v>
      </c>
      <c r="D1668" s="9">
        <f t="shared" si="202"/>
        <v>-21.082708919186693</v>
      </c>
      <c r="E1668" s="9">
        <f t="shared" si="203"/>
        <v>7.7934384184221231E-3</v>
      </c>
      <c r="F1668" s="9">
        <f>Parametri!$D$4*(A1668/$D$8)^Parametri!$F$8</f>
        <v>39.354876271821098</v>
      </c>
      <c r="G1668" s="9">
        <f t="shared" si="200"/>
        <v>-60.437585191007791</v>
      </c>
      <c r="H1668" s="9">
        <f>Parametri!$M$4-10*LOG10(Parametri!$L$5/1000)-20*LOG10(A1668/1000000)</f>
        <v>35.945007690682644</v>
      </c>
      <c r="I1668" s="9">
        <f t="shared" si="204"/>
        <v>-96.382592881690442</v>
      </c>
      <c r="J1668" s="10">
        <f t="shared" si="205"/>
        <v>2.3000681906194323E-10</v>
      </c>
      <c r="K1668" s="14">
        <f>$D$6+'ADSL PSD'!$J1668*Parametri!$L$6+'17a PSD'!$J1668*Parametri!$L$7+'35b PSD'!$J1668*Parametri!$L$8</f>
        <v>4.0169053636313843E-10</v>
      </c>
      <c r="L1668" s="9">
        <f t="shared" si="206"/>
        <v>-93.961083999180218</v>
      </c>
      <c r="M1668" s="9">
        <f t="shared" si="207"/>
        <v>33.523498808172427</v>
      </c>
      <c r="N1668" s="10">
        <f>HLOOKUP(M1668,Menu!$C$8:$AB$9,2,TRUE)</f>
        <v>7</v>
      </c>
    </row>
    <row r="1669" spans="1:14" x14ac:dyDescent="0.25">
      <c r="A1669" s="1">
        <v>7137187.5</v>
      </c>
      <c r="B1669" s="1">
        <v>-53.93</v>
      </c>
      <c r="C1669" s="9">
        <f t="shared" si="201"/>
        <v>-57.43</v>
      </c>
      <c r="D1669" s="9">
        <f t="shared" si="202"/>
        <v>-21.082708919186693</v>
      </c>
      <c r="E1669" s="9">
        <f t="shared" si="203"/>
        <v>7.7934384184221231E-3</v>
      </c>
      <c r="F1669" s="9">
        <f>Parametri!$D$4*(A1669/$D$8)^Parametri!$F$8</f>
        <v>39.366771353329497</v>
      </c>
      <c r="G1669" s="9">
        <f t="shared" si="200"/>
        <v>-60.44948027251619</v>
      </c>
      <c r="H1669" s="9">
        <f>Parametri!$M$4-10*LOG10(Parametri!$L$5/1000)-20*LOG10(A1669/1000000)</f>
        <v>35.939757832778454</v>
      </c>
      <c r="I1669" s="9">
        <f t="shared" si="204"/>
        <v>-96.389238105294652</v>
      </c>
      <c r="J1669" s="10">
        <f t="shared" si="205"/>
        <v>2.296551503095005E-10</v>
      </c>
      <c r="K1669" s="14">
        <f>$D$6+'ADSL PSD'!$J1669*Parametri!$L$6+'17a PSD'!$J1669*Parametri!$L$7+'35b PSD'!$J1669*Parametri!$L$8</f>
        <v>4.0133886761069574E-10</v>
      </c>
      <c r="L1669" s="9">
        <f t="shared" si="206"/>
        <v>-93.964887790365239</v>
      </c>
      <c r="M1669" s="9">
        <f t="shared" si="207"/>
        <v>33.515407517849049</v>
      </c>
      <c r="N1669" s="10">
        <f>HLOOKUP(M1669,Menu!$C$8:$AB$9,2,TRUE)</f>
        <v>7</v>
      </c>
    </row>
    <row r="1670" spans="1:14" x14ac:dyDescent="0.25">
      <c r="A1670" s="1">
        <v>7141500</v>
      </c>
      <c r="B1670" s="1">
        <v>-53.94</v>
      </c>
      <c r="C1670" s="9">
        <f t="shared" si="201"/>
        <v>-57.44</v>
      </c>
      <c r="D1670" s="9">
        <f t="shared" si="202"/>
        <v>-21.092708919186691</v>
      </c>
      <c r="E1670" s="9">
        <f t="shared" si="203"/>
        <v>7.7755140074568917E-3</v>
      </c>
      <c r="F1670" s="9">
        <f>Parametri!$D$4*(A1670/$D$8)^Parametri!$F$8</f>
        <v>39.378662841700198</v>
      </c>
      <c r="G1670" s="9">
        <f t="shared" si="200"/>
        <v>-60.471371760886889</v>
      </c>
      <c r="H1670" s="9">
        <f>Parametri!$M$4-10*LOG10(Parametri!$L$5/1000)-20*LOG10(A1670/1000000)</f>
        <v>35.934511146035973</v>
      </c>
      <c r="I1670" s="9">
        <f t="shared" si="204"/>
        <v>-96.405882906922869</v>
      </c>
      <c r="J1670" s="10">
        <f t="shared" si="205"/>
        <v>2.2877665686000161E-10</v>
      </c>
      <c r="K1670" s="14">
        <f>$D$6+'ADSL PSD'!$J1670*Parametri!$L$6+'17a PSD'!$J1670*Parametri!$L$7+'35b PSD'!$J1670*Parametri!$L$8</f>
        <v>4.0046037416119682E-10</v>
      </c>
      <c r="L1670" s="9">
        <f t="shared" si="206"/>
        <v>-93.974404512015667</v>
      </c>
      <c r="M1670" s="9">
        <f t="shared" si="207"/>
        <v>33.503032751128778</v>
      </c>
      <c r="N1670" s="10">
        <f>HLOOKUP(M1670,Menu!$C$8:$AB$9,2,TRUE)</f>
        <v>7</v>
      </c>
    </row>
    <row r="1671" spans="1:14" x14ac:dyDescent="0.25">
      <c r="A1671" s="1">
        <v>7145812.5</v>
      </c>
      <c r="B1671" s="1">
        <v>-53.94</v>
      </c>
      <c r="C1671" s="9">
        <f t="shared" si="201"/>
        <v>-57.44</v>
      </c>
      <c r="D1671" s="9">
        <f t="shared" si="202"/>
        <v>-21.092708919186691</v>
      </c>
      <c r="E1671" s="9">
        <f t="shared" si="203"/>
        <v>7.7755140074568917E-3</v>
      </c>
      <c r="F1671" s="9">
        <f>Parametri!$D$4*(A1671/$D$8)^Parametri!$F$8</f>
        <v>39.390550740187365</v>
      </c>
      <c r="G1671" s="9">
        <f t="shared" si="200"/>
        <v>-60.483259659374056</v>
      </c>
      <c r="H1671" s="9">
        <f>Parametri!$M$4-10*LOG10(Parametri!$L$5/1000)-20*LOG10(A1671/1000000)</f>
        <v>35.929267626626469</v>
      </c>
      <c r="I1671" s="9">
        <f t="shared" si="204"/>
        <v>-96.412527286000525</v>
      </c>
      <c r="J1671" s="10">
        <f t="shared" si="205"/>
        <v>2.2842691338289195E-10</v>
      </c>
      <c r="K1671" s="14">
        <f>$D$6+'ADSL PSD'!$J1671*Parametri!$L$6+'17a PSD'!$J1671*Parametri!$L$7+'35b PSD'!$J1671*Parametri!$L$8</f>
        <v>4.0011063068408715E-10</v>
      </c>
      <c r="L1671" s="9">
        <f t="shared" si="206"/>
        <v>-93.978199095405131</v>
      </c>
      <c r="M1671" s="9">
        <f t="shared" si="207"/>
        <v>33.494939436031075</v>
      </c>
      <c r="N1671" s="10">
        <f>HLOOKUP(M1671,Menu!$C$8:$AB$9,2,TRUE)</f>
        <v>7</v>
      </c>
    </row>
    <row r="1672" spans="1:14" x14ac:dyDescent="0.25">
      <c r="A1672" s="1">
        <v>7150125</v>
      </c>
      <c r="B1672" s="1">
        <v>-53.94</v>
      </c>
      <c r="C1672" s="9">
        <f t="shared" si="201"/>
        <v>-57.44</v>
      </c>
      <c r="D1672" s="9">
        <f t="shared" si="202"/>
        <v>-21.092708919186691</v>
      </c>
      <c r="E1672" s="9">
        <f t="shared" si="203"/>
        <v>7.7755140074568917E-3</v>
      </c>
      <c r="F1672" s="9">
        <f>Parametri!$D$4*(A1672/$D$8)^Parametri!$F$8</f>
        <v>39.402435052040275</v>
      </c>
      <c r="G1672" s="9">
        <f t="shared" si="200"/>
        <v>-60.495143971226966</v>
      </c>
      <c r="H1672" s="9">
        <f>Parametri!$M$4-10*LOG10(Parametri!$L$5/1000)-20*LOG10(A1672/1000000)</f>
        <v>35.924027270728104</v>
      </c>
      <c r="I1672" s="9">
        <f t="shared" si="204"/>
        <v>-96.41917124195507</v>
      </c>
      <c r="J1672" s="10">
        <f t="shared" si="205"/>
        <v>2.2807772679898833E-10</v>
      </c>
      <c r="K1672" s="14">
        <f>$D$6+'ADSL PSD'!$J1672*Parametri!$L$6+'17a PSD'!$J1672*Parametri!$L$7+'35b PSD'!$J1672*Parametri!$L$8</f>
        <v>3.9976144410018352E-10</v>
      </c>
      <c r="L1672" s="9">
        <f t="shared" si="206"/>
        <v>-93.981990947151388</v>
      </c>
      <c r="M1672" s="9">
        <f t="shared" si="207"/>
        <v>33.486846975924422</v>
      </c>
      <c r="N1672" s="10">
        <f>HLOOKUP(M1672,Menu!$C$8:$AB$9,2,TRUE)</f>
        <v>7</v>
      </c>
    </row>
    <row r="1673" spans="1:14" x14ac:dyDescent="0.25">
      <c r="A1673" s="1">
        <v>7154437.5</v>
      </c>
      <c r="B1673" s="1">
        <v>-53.94</v>
      </c>
      <c r="C1673" s="9">
        <f t="shared" si="201"/>
        <v>-57.44</v>
      </c>
      <c r="D1673" s="9">
        <f t="shared" si="202"/>
        <v>-21.092708919186691</v>
      </c>
      <c r="E1673" s="9">
        <f t="shared" si="203"/>
        <v>7.7755140074568917E-3</v>
      </c>
      <c r="F1673" s="9">
        <f>Parametri!$D$4*(A1673/$D$8)^Parametri!$F$8</f>
        <v>39.414315780503252</v>
      </c>
      <c r="G1673" s="9">
        <f t="shared" si="200"/>
        <v>-60.507024699689943</v>
      </c>
      <c r="H1673" s="9">
        <f>Parametri!$M$4-10*LOG10(Parametri!$L$5/1000)-20*LOG10(A1673/1000000)</f>
        <v>35.918790074525987</v>
      </c>
      <c r="I1673" s="9">
        <f t="shared" si="204"/>
        <v>-96.425814774215922</v>
      </c>
      <c r="J1673" s="10">
        <f t="shared" si="205"/>
        <v>2.2772909621892004E-10</v>
      </c>
      <c r="K1673" s="14">
        <f>$D$6+'ADSL PSD'!$J1673*Parametri!$L$6+'17a PSD'!$J1673*Parametri!$L$7+'35b PSD'!$J1673*Parametri!$L$8</f>
        <v>3.9941281352011525E-10</v>
      </c>
      <c r="L1673" s="9">
        <f t="shared" si="206"/>
        <v>-93.98578006686607</v>
      </c>
      <c r="M1673" s="9">
        <f t="shared" si="207"/>
        <v>33.478755367176127</v>
      </c>
      <c r="N1673" s="10">
        <f>HLOOKUP(M1673,Menu!$C$8:$AB$9,2,TRUE)</f>
        <v>7</v>
      </c>
    </row>
    <row r="1674" spans="1:14" x14ac:dyDescent="0.25">
      <c r="A1674" s="1">
        <v>7158750</v>
      </c>
      <c r="B1674" s="1">
        <v>-53.95</v>
      </c>
      <c r="C1674" s="9">
        <f t="shared" si="201"/>
        <v>-57.45</v>
      </c>
      <c r="D1674" s="9">
        <f t="shared" si="202"/>
        <v>-21.102708919186696</v>
      </c>
      <c r="E1674" s="9">
        <f t="shared" si="203"/>
        <v>7.7576308214928934E-3</v>
      </c>
      <c r="F1674" s="9">
        <f>Parametri!$D$4*(A1674/$D$8)^Parametri!$F$8</f>
        <v>39.426192928815787</v>
      </c>
      <c r="G1674" s="9">
        <f t="shared" si="200"/>
        <v>-60.528901848002484</v>
      </c>
      <c r="H1674" s="9">
        <f>Parametri!$M$4-10*LOG10(Parametri!$L$5/1000)-20*LOG10(A1674/1000000)</f>
        <v>35.9135560342121</v>
      </c>
      <c r="I1674" s="9">
        <f t="shared" si="204"/>
        <v>-96.442457882214583</v>
      </c>
      <c r="J1674" s="10">
        <f t="shared" si="205"/>
        <v>2.2685805891889758E-10</v>
      </c>
      <c r="K1674" s="14">
        <f>$D$6+'ADSL PSD'!$J1674*Parametri!$L$6+'17a PSD'!$J1674*Parametri!$L$7+'35b PSD'!$J1674*Parametri!$L$8</f>
        <v>3.985417762200928E-10</v>
      </c>
      <c r="L1674" s="9">
        <f t="shared" si="206"/>
        <v>-93.995261479669409</v>
      </c>
      <c r="M1674" s="9">
        <f t="shared" si="207"/>
        <v>33.466359631666926</v>
      </c>
      <c r="N1674" s="10">
        <f>HLOOKUP(M1674,Menu!$C$8:$AB$9,2,TRUE)</f>
        <v>7</v>
      </c>
    </row>
    <row r="1675" spans="1:14" x14ac:dyDescent="0.25">
      <c r="A1675" s="1">
        <v>7163062.5</v>
      </c>
      <c r="B1675" s="1">
        <v>-53.95</v>
      </c>
      <c r="C1675" s="9">
        <f t="shared" si="201"/>
        <v>-57.45</v>
      </c>
      <c r="D1675" s="9">
        <f t="shared" si="202"/>
        <v>-21.102708919186696</v>
      </c>
      <c r="E1675" s="9">
        <f t="shared" si="203"/>
        <v>7.7576308214928934E-3</v>
      </c>
      <c r="F1675" s="9">
        <f>Parametri!$D$4*(A1675/$D$8)^Parametri!$F$8</f>
        <v>39.43806650021245</v>
      </c>
      <c r="G1675" s="9">
        <f t="shared" si="200"/>
        <v>-60.540775419399147</v>
      </c>
      <c r="H1675" s="9">
        <f>Parametri!$M$4-10*LOG10(Parametri!$L$5/1000)-20*LOG10(A1675/1000000)</f>
        <v>35.908325145985316</v>
      </c>
      <c r="I1675" s="9">
        <f t="shared" si="204"/>
        <v>-96.44910056538447</v>
      </c>
      <c r="J1675" s="10">
        <f t="shared" si="205"/>
        <v>2.2651133696016765E-10</v>
      </c>
      <c r="K1675" s="14">
        <f>$D$6+'ADSL PSD'!$J1675*Parametri!$L$6+'17a PSD'!$J1675*Parametri!$L$7+'35b PSD'!$J1675*Parametri!$L$8</f>
        <v>3.9819505426136289E-10</v>
      </c>
      <c r="L1675" s="9">
        <f t="shared" si="206"/>
        <v>-93.999041383827873</v>
      </c>
      <c r="M1675" s="9">
        <f t="shared" si="207"/>
        <v>33.458265964428726</v>
      </c>
      <c r="N1675" s="10">
        <f>HLOOKUP(M1675,Menu!$C$8:$AB$9,2,TRUE)</f>
        <v>7</v>
      </c>
    </row>
    <row r="1676" spans="1:14" x14ac:dyDescent="0.25">
      <c r="A1676" s="1">
        <v>7167375</v>
      </c>
      <c r="B1676" s="1">
        <v>-53.95</v>
      </c>
      <c r="C1676" s="9">
        <f t="shared" si="201"/>
        <v>-57.45</v>
      </c>
      <c r="D1676" s="9">
        <f t="shared" si="202"/>
        <v>-21.102708919186696</v>
      </c>
      <c r="E1676" s="9">
        <f t="shared" si="203"/>
        <v>7.7576308214928934E-3</v>
      </c>
      <c r="F1676" s="9">
        <f>Parametri!$D$4*(A1676/$D$8)^Parametri!$F$8</f>
        <v>39.449936497922984</v>
      </c>
      <c r="G1676" s="9">
        <f t="shared" si="200"/>
        <v>-60.55264541710968</v>
      </c>
      <c r="H1676" s="9">
        <f>Parametri!$M$4-10*LOG10(Parametri!$L$5/1000)-20*LOG10(A1676/1000000)</f>
        <v>35.903097406051359</v>
      </c>
      <c r="I1676" s="9">
        <f t="shared" si="204"/>
        <v>-96.455742823161046</v>
      </c>
      <c r="J1676" s="10">
        <f t="shared" si="205"/>
        <v>2.2616516707218194E-10</v>
      </c>
      <c r="K1676" s="14">
        <f>$D$6+'ADSL PSD'!$J1676*Parametri!$L$6+'17a PSD'!$J1676*Parametri!$L$7+'35b PSD'!$J1676*Parametri!$L$8</f>
        <v>3.9784888437337716E-10</v>
      </c>
      <c r="L1676" s="9">
        <f t="shared" si="206"/>
        <v>-94.002818554266184</v>
      </c>
      <c r="M1676" s="9">
        <f t="shared" si="207"/>
        <v>33.450173137156504</v>
      </c>
      <c r="N1676" s="10">
        <f>HLOOKUP(M1676,Menu!$C$8:$AB$9,2,TRUE)</f>
        <v>7</v>
      </c>
    </row>
    <row r="1677" spans="1:14" x14ac:dyDescent="0.25">
      <c r="A1677" s="1">
        <v>7171687.5</v>
      </c>
      <c r="B1677" s="1">
        <v>-53.95</v>
      </c>
      <c r="C1677" s="9">
        <f t="shared" si="201"/>
        <v>-57.45</v>
      </c>
      <c r="D1677" s="9">
        <f t="shared" si="202"/>
        <v>-21.102708919186696</v>
      </c>
      <c r="E1677" s="9">
        <f t="shared" si="203"/>
        <v>7.7576308214928934E-3</v>
      </c>
      <c r="F1677" s="9">
        <f>Parametri!$D$4*(A1677/$D$8)^Parametri!$F$8</f>
        <v>39.461802925172236</v>
      </c>
      <c r="G1677" s="9">
        <f t="shared" si="200"/>
        <v>-60.564511844358933</v>
      </c>
      <c r="H1677" s="9">
        <f>Parametri!$M$4-10*LOG10(Parametri!$L$5/1000)-20*LOG10(A1677/1000000)</f>
        <v>35.897872810622815</v>
      </c>
      <c r="I1677" s="9">
        <f t="shared" si="204"/>
        <v>-96.462384654981747</v>
      </c>
      <c r="J1677" s="10">
        <f t="shared" si="205"/>
        <v>2.2581954837271631E-10</v>
      </c>
      <c r="K1677" s="14">
        <f>$D$6+'ADSL PSD'!$J1677*Parametri!$L$6+'17a PSD'!$J1677*Parametri!$L$7+'35b PSD'!$J1677*Parametri!$L$8</f>
        <v>3.9750326567391153E-10</v>
      </c>
      <c r="L1677" s="9">
        <f t="shared" si="206"/>
        <v>-94.006592990620163</v>
      </c>
      <c r="M1677" s="9">
        <f t="shared" si="207"/>
        <v>33.442081146261231</v>
      </c>
      <c r="N1677" s="10">
        <f>HLOOKUP(M1677,Menu!$C$8:$AB$9,2,TRUE)</f>
        <v>7</v>
      </c>
    </row>
    <row r="1678" spans="1:14" x14ac:dyDescent="0.25">
      <c r="A1678" s="1">
        <v>7176000</v>
      </c>
      <c r="B1678" s="1">
        <v>-53.96</v>
      </c>
      <c r="C1678" s="9">
        <f t="shared" si="201"/>
        <v>-57.46</v>
      </c>
      <c r="D1678" s="9">
        <f t="shared" si="202"/>
        <v>-21.112708919186694</v>
      </c>
      <c r="E1678" s="9">
        <f t="shared" si="203"/>
        <v>7.739788765715269E-3</v>
      </c>
      <c r="F1678" s="9">
        <f>Parametri!$D$4*(A1678/$D$8)^Parametri!$F$8</f>
        <v>39.473665785180224</v>
      </c>
      <c r="G1678" s="9">
        <f t="shared" si="200"/>
        <v>-60.586374704366918</v>
      </c>
      <c r="H1678" s="9">
        <f>Parametri!$M$4-10*LOG10(Parametri!$L$5/1000)-20*LOG10(A1678/1000000)</f>
        <v>35.892651355919099</v>
      </c>
      <c r="I1678" s="9">
        <f t="shared" si="204"/>
        <v>-96.479026060286017</v>
      </c>
      <c r="J1678" s="10">
        <f t="shared" si="205"/>
        <v>2.2495590306722291E-10</v>
      </c>
      <c r="K1678" s="14">
        <f>$D$6+'ADSL PSD'!$J1678*Parametri!$L$6+'17a PSD'!$J1678*Parametri!$L$7+'35b PSD'!$J1678*Parametri!$L$8</f>
        <v>3.9663962036841813E-10</v>
      </c>
      <c r="L1678" s="9">
        <f t="shared" si="206"/>
        <v>-94.016039062478441</v>
      </c>
      <c r="M1678" s="9">
        <f t="shared" si="207"/>
        <v>33.429664358111523</v>
      </c>
      <c r="N1678" s="10">
        <f>HLOOKUP(M1678,Menu!$C$8:$AB$9,2,TRUE)</f>
        <v>7</v>
      </c>
    </row>
    <row r="1679" spans="1:14" x14ac:dyDescent="0.25">
      <c r="A1679" s="1">
        <v>7180312.5</v>
      </c>
      <c r="B1679" s="1">
        <v>-53.96</v>
      </c>
      <c r="C1679" s="9">
        <f t="shared" si="201"/>
        <v>-57.46</v>
      </c>
      <c r="D1679" s="9">
        <f t="shared" si="202"/>
        <v>-21.112708919186694</v>
      </c>
      <c r="E1679" s="9">
        <f t="shared" si="203"/>
        <v>7.739788765715269E-3</v>
      </c>
      <c r="F1679" s="9">
        <f>Parametri!$D$4*(A1679/$D$8)^Parametri!$F$8</f>
        <v>39.485525081162137</v>
      </c>
      <c r="G1679" s="9">
        <f t="shared" ref="G1679:G1742" si="208">D1679-F1679</f>
        <v>-60.598234000348832</v>
      </c>
      <c r="H1679" s="9">
        <f>Parametri!$M$4-10*LOG10(Parametri!$L$5/1000)-20*LOG10(A1679/1000000)</f>
        <v>35.887433038166428</v>
      </c>
      <c r="I1679" s="9">
        <f t="shared" si="204"/>
        <v>-96.48566703851526</v>
      </c>
      <c r="J1679" s="10">
        <f t="shared" si="205"/>
        <v>2.2461217647484717E-10</v>
      </c>
      <c r="K1679" s="14">
        <f>$D$6+'ADSL PSD'!$J1679*Parametri!$L$6+'17a PSD'!$J1679*Parametri!$L$7+'35b PSD'!$J1679*Parametri!$L$8</f>
        <v>3.9629589377604239E-10</v>
      </c>
      <c r="L1679" s="9">
        <f t="shared" si="206"/>
        <v>-94.019804275892142</v>
      </c>
      <c r="M1679" s="9">
        <f t="shared" si="207"/>
        <v>33.42157027554331</v>
      </c>
      <c r="N1679" s="10">
        <f>HLOOKUP(M1679,Menu!$C$8:$AB$9,2,TRUE)</f>
        <v>7</v>
      </c>
    </row>
    <row r="1680" spans="1:14" x14ac:dyDescent="0.25">
      <c r="A1680" s="1">
        <v>7184625</v>
      </c>
      <c r="B1680" s="1">
        <v>-53.96</v>
      </c>
      <c r="C1680" s="9">
        <f t="shared" ref="C1680:C1743" si="209">B1680-3.5</f>
        <v>-57.46</v>
      </c>
      <c r="D1680" s="9">
        <f t="shared" ref="D1680:D1743" si="210">C1680+$D$2</f>
        <v>-21.112708919186694</v>
      </c>
      <c r="E1680" s="9">
        <f t="shared" ref="E1680:E1743" si="211">10^(D1680/10)</f>
        <v>7.739788765715269E-3</v>
      </c>
      <c r="F1680" s="9">
        <f>Parametri!$D$4*(A1680/$D$8)^Parametri!$F$8</f>
        <v>39.497380816328317</v>
      </c>
      <c r="G1680" s="9">
        <f t="shared" si="208"/>
        <v>-60.610089735515011</v>
      </c>
      <c r="H1680" s="9">
        <f>Parametri!$M$4-10*LOG10(Parametri!$L$5/1000)-20*LOG10(A1680/1000000)</f>
        <v>35.882217853597822</v>
      </c>
      <c r="I1680" s="9">
        <f t="shared" ref="I1680:I1743" si="212">G1680-H1680</f>
        <v>-96.492307589112841</v>
      </c>
      <c r="J1680" s="10">
        <f t="shared" ref="J1680:J1743" si="213">10^(I1680/10)</f>
        <v>2.2426899717032644E-10</v>
      </c>
      <c r="K1680" s="14">
        <f>$D$6+'ADSL PSD'!$J1680*Parametri!$L$6+'17a PSD'!$J1680*Parametri!$L$7+'35b PSD'!$J1680*Parametri!$L$8</f>
        <v>3.9595271447152166E-10</v>
      </c>
      <c r="L1680" s="9">
        <f t="shared" ref="L1680:L1743" si="214">10*LOG10(K1680)</f>
        <v>-94.023566753630249</v>
      </c>
      <c r="M1680" s="9">
        <f t="shared" ref="M1680:M1743" si="215">G1680-L1680</f>
        <v>33.413477018115238</v>
      </c>
      <c r="N1680" s="10">
        <f>HLOOKUP(M1680,Menu!$C$8:$AB$9,2,TRUE)</f>
        <v>7</v>
      </c>
    </row>
    <row r="1681" spans="1:14" x14ac:dyDescent="0.25">
      <c r="A1681" s="1">
        <v>7188937.5</v>
      </c>
      <c r="B1681" s="1">
        <v>-53.97</v>
      </c>
      <c r="C1681" s="9">
        <f t="shared" si="209"/>
        <v>-57.47</v>
      </c>
      <c r="D1681" s="9">
        <f t="shared" si="210"/>
        <v>-21.122708919186692</v>
      </c>
      <c r="E1681" s="9">
        <f t="shared" si="211"/>
        <v>7.7219877455272055E-3</v>
      </c>
      <c r="F1681" s="9">
        <f>Parametri!$D$4*(A1681/$D$8)^Parametri!$F$8</f>
        <v>39.509232993884311</v>
      </c>
      <c r="G1681" s="9">
        <f t="shared" si="208"/>
        <v>-60.631941913071003</v>
      </c>
      <c r="H1681" s="9">
        <f>Parametri!$M$4-10*LOG10(Parametri!$L$5/1000)-20*LOG10(A1681/1000000)</f>
        <v>35.877005798453098</v>
      </c>
      <c r="I1681" s="9">
        <f t="shared" si="212"/>
        <v>-96.508947711524101</v>
      </c>
      <c r="J1681" s="10">
        <f t="shared" si="213"/>
        <v>2.234113479322519E-10</v>
      </c>
      <c r="K1681" s="14">
        <f>$D$6+'ADSL PSD'!$J1681*Parametri!$L$6+'17a PSD'!$J1681*Parametri!$L$7+'35b PSD'!$J1681*Parametri!$L$8</f>
        <v>3.9509506523344712E-10</v>
      </c>
      <c r="L1681" s="9">
        <f t="shared" si="214"/>
        <v>-94.032983946548413</v>
      </c>
      <c r="M1681" s="9">
        <f t="shared" si="215"/>
        <v>33.40104203347741</v>
      </c>
      <c r="N1681" s="10">
        <f>HLOOKUP(M1681,Menu!$C$8:$AB$9,2,TRUE)</f>
        <v>7</v>
      </c>
    </row>
    <row r="1682" spans="1:14" x14ac:dyDescent="0.25">
      <c r="A1682" s="1">
        <v>7193250</v>
      </c>
      <c r="B1682" s="1">
        <v>-53.97</v>
      </c>
      <c r="C1682" s="9">
        <f t="shared" si="209"/>
        <v>-57.47</v>
      </c>
      <c r="D1682" s="9">
        <f t="shared" si="210"/>
        <v>-21.122708919186692</v>
      </c>
      <c r="E1682" s="9">
        <f t="shared" si="211"/>
        <v>7.7219877455272055E-3</v>
      </c>
      <c r="F1682" s="9">
        <f>Parametri!$D$4*(A1682/$D$8)^Parametri!$F$8</f>
        <v>39.521081617030831</v>
      </c>
      <c r="G1682" s="9">
        <f t="shared" si="208"/>
        <v>-60.643790536217523</v>
      </c>
      <c r="H1682" s="9">
        <f>Parametri!$M$4-10*LOG10(Parametri!$L$5/1000)-20*LOG10(A1682/1000000)</f>
        <v>35.871796868978805</v>
      </c>
      <c r="I1682" s="9">
        <f t="shared" si="212"/>
        <v>-96.515587405196328</v>
      </c>
      <c r="J1682" s="10">
        <f t="shared" si="213"/>
        <v>2.2307004735842689E-10</v>
      </c>
      <c r="K1682" s="14">
        <f>$D$6+'ADSL PSD'!$J1682*Parametri!$L$6+'17a PSD'!$J1682*Parametri!$L$7+'35b PSD'!$J1682*Parametri!$L$8</f>
        <v>3.9475376465962213E-10</v>
      </c>
      <c r="L1682" s="9">
        <f t="shared" si="214"/>
        <v>-94.036737195511961</v>
      </c>
      <c r="M1682" s="9">
        <f t="shared" si="215"/>
        <v>33.392946659294438</v>
      </c>
      <c r="N1682" s="10">
        <f>HLOOKUP(M1682,Menu!$C$8:$AB$9,2,TRUE)</f>
        <v>7</v>
      </c>
    </row>
    <row r="1683" spans="1:14" x14ac:dyDescent="0.25">
      <c r="A1683" s="1">
        <v>7197562.5</v>
      </c>
      <c r="B1683" s="1">
        <v>-53.97</v>
      </c>
      <c r="C1683" s="9">
        <f t="shared" si="209"/>
        <v>-57.47</v>
      </c>
      <c r="D1683" s="9">
        <f t="shared" si="210"/>
        <v>-21.122708919186692</v>
      </c>
      <c r="E1683" s="9">
        <f t="shared" si="211"/>
        <v>7.7219877455272055E-3</v>
      </c>
      <c r="F1683" s="9">
        <f>Parametri!$D$4*(A1683/$D$8)^Parametri!$F$8</f>
        <v>39.532926688963819</v>
      </c>
      <c r="G1683" s="9">
        <f t="shared" si="208"/>
        <v>-60.655635608150511</v>
      </c>
      <c r="H1683" s="9">
        <f>Parametri!$M$4-10*LOG10(Parametri!$L$5/1000)-20*LOG10(A1683/1000000)</f>
        <v>35.866591061428267</v>
      </c>
      <c r="I1683" s="9">
        <f t="shared" si="212"/>
        <v>-96.522226669578771</v>
      </c>
      <c r="J1683" s="10">
        <f t="shared" si="213"/>
        <v>2.2272929019819843E-10</v>
      </c>
      <c r="K1683" s="14">
        <f>$D$6+'ADSL PSD'!$J1683*Parametri!$L$6+'17a PSD'!$J1683*Parametri!$L$7+'35b PSD'!$J1683*Parametri!$L$8</f>
        <v>3.9441300749939367E-10</v>
      </c>
      <c r="L1683" s="9">
        <f t="shared" si="214"/>
        <v>-94.040487707286516</v>
      </c>
      <c r="M1683" s="9">
        <f t="shared" si="215"/>
        <v>33.384852099136005</v>
      </c>
      <c r="N1683" s="10">
        <f>HLOOKUP(M1683,Menu!$C$8:$AB$9,2,TRUE)</f>
        <v>7</v>
      </c>
    </row>
    <row r="1684" spans="1:14" x14ac:dyDescent="0.25">
      <c r="A1684" s="1">
        <v>7201875</v>
      </c>
      <c r="B1684" s="1">
        <v>-53.97</v>
      </c>
      <c r="C1684" s="9">
        <f t="shared" si="209"/>
        <v>-57.47</v>
      </c>
      <c r="D1684" s="9">
        <f t="shared" si="210"/>
        <v>-21.122708919186692</v>
      </c>
      <c r="E1684" s="9">
        <f t="shared" si="211"/>
        <v>7.7219877455272055E-3</v>
      </c>
      <c r="F1684" s="9">
        <f>Parametri!$D$4*(A1684/$D$8)^Parametri!$F$8</f>
        <v>39.54476821287443</v>
      </c>
      <c r="G1684" s="9">
        <f t="shared" si="208"/>
        <v>-60.667477132061123</v>
      </c>
      <c r="H1684" s="9">
        <f>Parametri!$M$4-10*LOG10(Parametri!$L$5/1000)-20*LOG10(A1684/1000000)</f>
        <v>35.861388372061541</v>
      </c>
      <c r="I1684" s="9">
        <f t="shared" si="212"/>
        <v>-96.528865504122663</v>
      </c>
      <c r="J1684" s="10">
        <f t="shared" si="213"/>
        <v>2.2238907558224634E-10</v>
      </c>
      <c r="K1684" s="14">
        <f>$D$6+'ADSL PSD'!$J1684*Parametri!$L$6+'17a PSD'!$J1684*Parametri!$L$7+'35b PSD'!$J1684*Parametri!$L$8</f>
        <v>3.9407279288344158E-10</v>
      </c>
      <c r="L1684" s="9">
        <f t="shared" si="214"/>
        <v>-94.044235481551283</v>
      </c>
      <c r="M1684" s="9">
        <f t="shared" si="215"/>
        <v>33.37675834949016</v>
      </c>
      <c r="N1684" s="10">
        <f>HLOOKUP(M1684,Menu!$C$8:$AB$9,2,TRUE)</f>
        <v>7</v>
      </c>
    </row>
    <row r="1685" spans="1:14" x14ac:dyDescent="0.25">
      <c r="A1685" s="1">
        <v>7206187.5</v>
      </c>
      <c r="B1685" s="1">
        <v>-53.98</v>
      </c>
      <c r="C1685" s="9">
        <f t="shared" si="209"/>
        <v>-57.48</v>
      </c>
      <c r="D1685" s="9">
        <f t="shared" si="210"/>
        <v>-21.13270891918669</v>
      </c>
      <c r="E1685" s="9">
        <f t="shared" si="211"/>
        <v>7.7042276665494694E-3</v>
      </c>
      <c r="F1685" s="9">
        <f>Parametri!$D$4*(A1685/$D$8)^Parametri!$F$8</f>
        <v>39.556606191949029</v>
      </c>
      <c r="G1685" s="9">
        <f t="shared" si="208"/>
        <v>-60.68931511113572</v>
      </c>
      <c r="H1685" s="9">
        <f>Parametri!$M$4-10*LOG10(Parametri!$L$5/1000)-20*LOG10(A1685/1000000)</f>
        <v>35.856188797145379</v>
      </c>
      <c r="I1685" s="9">
        <f t="shared" si="212"/>
        <v>-96.545503908281091</v>
      </c>
      <c r="J1685" s="10">
        <f t="shared" si="213"/>
        <v>2.2153870318819437E-10</v>
      </c>
      <c r="K1685" s="14">
        <f>$D$6+'ADSL PSD'!$J1685*Parametri!$L$6+'17a PSD'!$J1685*Parametri!$L$7+'35b PSD'!$J1685*Parametri!$L$8</f>
        <v>3.9322242048938956E-10</v>
      </c>
      <c r="L1685" s="9">
        <f t="shared" si="214"/>
        <v>-94.053617278255928</v>
      </c>
      <c r="M1685" s="9">
        <f t="shared" si="215"/>
        <v>33.364302167120208</v>
      </c>
      <c r="N1685" s="10">
        <f>HLOOKUP(M1685,Menu!$C$8:$AB$9,2,TRUE)</f>
        <v>7</v>
      </c>
    </row>
    <row r="1686" spans="1:14" x14ac:dyDescent="0.25">
      <c r="A1686" s="1">
        <v>7210500</v>
      </c>
      <c r="B1686" s="1">
        <v>-53.98</v>
      </c>
      <c r="C1686" s="9">
        <f t="shared" si="209"/>
        <v>-57.48</v>
      </c>
      <c r="D1686" s="9">
        <f t="shared" si="210"/>
        <v>-21.13270891918669</v>
      </c>
      <c r="E1686" s="9">
        <f t="shared" si="211"/>
        <v>7.7042276665494694E-3</v>
      </c>
      <c r="F1686" s="9">
        <f>Parametri!$D$4*(A1686/$D$8)^Parametri!$F$8</f>
        <v>39.568440629369213</v>
      </c>
      <c r="G1686" s="9">
        <f t="shared" si="208"/>
        <v>-60.701149548555904</v>
      </c>
      <c r="H1686" s="9">
        <f>Parametri!$M$4-10*LOG10(Parametri!$L$5/1000)-20*LOG10(A1686/1000000)</f>
        <v>35.850992332953254</v>
      </c>
      <c r="I1686" s="9">
        <f t="shared" si="212"/>
        <v>-96.552141881509158</v>
      </c>
      <c r="J1686" s="10">
        <f t="shared" si="213"/>
        <v>2.2120035104013529E-10</v>
      </c>
      <c r="K1686" s="14">
        <f>$D$6+'ADSL PSD'!$J1686*Parametri!$L$6+'17a PSD'!$J1686*Parametri!$L$7+'35b PSD'!$J1686*Parametri!$L$8</f>
        <v>3.9288406834133054E-10</v>
      </c>
      <c r="L1686" s="9">
        <f t="shared" si="214"/>
        <v>-94.057355817041795</v>
      </c>
      <c r="M1686" s="9">
        <f t="shared" si="215"/>
        <v>33.356206268485892</v>
      </c>
      <c r="N1686" s="10">
        <f>HLOOKUP(M1686,Menu!$C$8:$AB$9,2,TRUE)</f>
        <v>7</v>
      </c>
    </row>
    <row r="1687" spans="1:14" x14ac:dyDescent="0.25">
      <c r="A1687" s="1">
        <v>7214812.5</v>
      </c>
      <c r="B1687" s="1">
        <v>-53.98</v>
      </c>
      <c r="C1687" s="9">
        <f t="shared" si="209"/>
        <v>-57.48</v>
      </c>
      <c r="D1687" s="9">
        <f t="shared" si="210"/>
        <v>-21.13270891918669</v>
      </c>
      <c r="E1687" s="9">
        <f t="shared" si="211"/>
        <v>7.7042276665494694E-3</v>
      </c>
      <c r="F1687" s="9">
        <f>Parametri!$D$4*(A1687/$D$8)^Parametri!$F$8</f>
        <v>39.580271528311826</v>
      </c>
      <c r="G1687" s="9">
        <f t="shared" si="208"/>
        <v>-60.712980447498516</v>
      </c>
      <c r="H1687" s="9">
        <f>Parametri!$M$4-10*LOG10(Parametri!$L$5/1000)-20*LOG10(A1687/1000000)</f>
        <v>35.845798975765312</v>
      </c>
      <c r="I1687" s="9">
        <f t="shared" si="212"/>
        <v>-96.558779423263829</v>
      </c>
      <c r="J1687" s="10">
        <f t="shared" si="213"/>
        <v>2.2086253759411993E-10</v>
      </c>
      <c r="K1687" s="14">
        <f>$D$6+'ADSL PSD'!$J1687*Parametri!$L$6+'17a PSD'!$J1687*Parametri!$L$7+'35b PSD'!$J1687*Parametri!$L$8</f>
        <v>3.9254625489531514E-10</v>
      </c>
      <c r="L1687" s="9">
        <f t="shared" si="214"/>
        <v>-94.061091616901408</v>
      </c>
      <c r="M1687" s="9">
        <f t="shared" si="215"/>
        <v>33.348111169402891</v>
      </c>
      <c r="N1687" s="10">
        <f>HLOOKUP(M1687,Menu!$C$8:$AB$9,2,TRUE)</f>
        <v>7</v>
      </c>
    </row>
    <row r="1688" spans="1:14" x14ac:dyDescent="0.25">
      <c r="A1688" s="1">
        <v>7219125</v>
      </c>
      <c r="B1688" s="1">
        <v>-53.98</v>
      </c>
      <c r="C1688" s="9">
        <f t="shared" si="209"/>
        <v>-57.48</v>
      </c>
      <c r="D1688" s="9">
        <f t="shared" si="210"/>
        <v>-21.13270891918669</v>
      </c>
      <c r="E1688" s="9">
        <f t="shared" si="211"/>
        <v>7.7042276665494694E-3</v>
      </c>
      <c r="F1688" s="9">
        <f>Parametri!$D$4*(A1688/$D$8)^Parametri!$F$8</f>
        <v>39.592098891948986</v>
      </c>
      <c r="G1688" s="9">
        <f t="shared" si="208"/>
        <v>-60.724807811135676</v>
      </c>
      <c r="H1688" s="9">
        <f>Parametri!$M$4-10*LOG10(Parametri!$L$5/1000)-20*LOG10(A1688/1000000)</f>
        <v>35.840608721868378</v>
      </c>
      <c r="I1688" s="9">
        <f t="shared" si="212"/>
        <v>-96.565416533004054</v>
      </c>
      <c r="J1688" s="10">
        <f t="shared" si="213"/>
        <v>2.2052526198785337E-10</v>
      </c>
      <c r="K1688" s="14">
        <f>$D$6+'ADSL PSD'!$J1688*Parametri!$L$6+'17a PSD'!$J1688*Parametri!$L$7+'35b PSD'!$J1688*Parametri!$L$8</f>
        <v>3.9220897928904859E-10</v>
      </c>
      <c r="L1688" s="9">
        <f t="shared" si="214"/>
        <v>-94.064824677537899</v>
      </c>
      <c r="M1688" s="9">
        <f t="shared" si="215"/>
        <v>33.340016866402223</v>
      </c>
      <c r="N1688" s="10">
        <f>HLOOKUP(M1688,Menu!$C$8:$AB$9,2,TRUE)</f>
        <v>7</v>
      </c>
    </row>
    <row r="1689" spans="1:14" x14ac:dyDescent="0.25">
      <c r="A1689" s="1">
        <v>7223437.5</v>
      </c>
      <c r="B1689" s="1">
        <v>-53.99</v>
      </c>
      <c r="C1689" s="9">
        <f t="shared" si="209"/>
        <v>-57.49</v>
      </c>
      <c r="D1689" s="9">
        <f t="shared" si="210"/>
        <v>-21.142708919186695</v>
      </c>
      <c r="E1689" s="9">
        <f t="shared" si="211"/>
        <v>7.6865084346198816E-3</v>
      </c>
      <c r="F1689" s="9">
        <f>Parametri!$D$4*(A1689/$D$8)^Parametri!$F$8</f>
        <v>39.603922723448044</v>
      </c>
      <c r="G1689" s="9">
        <f t="shared" si="208"/>
        <v>-60.746631642634739</v>
      </c>
      <c r="H1689" s="9">
        <f>Parametri!$M$4-10*LOG10(Parametri!$L$5/1000)-20*LOG10(A1689/1000000)</f>
        <v>35.835421567555919</v>
      </c>
      <c r="I1689" s="9">
        <f t="shared" si="212"/>
        <v>-96.582053210190651</v>
      </c>
      <c r="J1689" s="10">
        <f t="shared" si="213"/>
        <v>2.196821038095601E-10</v>
      </c>
      <c r="K1689" s="14">
        <f>$D$6+'ADSL PSD'!$J1689*Parametri!$L$6+'17a PSD'!$J1689*Parametri!$L$7+'35b PSD'!$J1689*Parametri!$L$8</f>
        <v>3.9136582111075535E-10</v>
      </c>
      <c r="L1689" s="9">
        <f t="shared" si="214"/>
        <v>-94.07417104971185</v>
      </c>
      <c r="M1689" s="9">
        <f t="shared" si="215"/>
        <v>33.327539407077111</v>
      </c>
      <c r="N1689" s="10">
        <f>HLOOKUP(M1689,Menu!$C$8:$AB$9,2,TRUE)</f>
        <v>7</v>
      </c>
    </row>
    <row r="1690" spans="1:14" x14ac:dyDescent="0.25">
      <c r="A1690" s="1">
        <v>7227750</v>
      </c>
      <c r="B1690" s="1">
        <v>-53.99</v>
      </c>
      <c r="C1690" s="9">
        <f t="shared" si="209"/>
        <v>-57.49</v>
      </c>
      <c r="D1690" s="9">
        <f t="shared" si="210"/>
        <v>-21.142708919186695</v>
      </c>
      <c r="E1690" s="9">
        <f t="shared" si="211"/>
        <v>7.6865084346198816E-3</v>
      </c>
      <c r="F1690" s="9">
        <f>Parametri!$D$4*(A1690/$D$8)^Parametri!$F$8</f>
        <v>39.615743025971632</v>
      </c>
      <c r="G1690" s="9">
        <f t="shared" si="208"/>
        <v>-60.758451945158328</v>
      </c>
      <c r="H1690" s="9">
        <f>Parametri!$M$4-10*LOG10(Parametri!$L$5/1000)-20*LOG10(A1690/1000000)</f>
        <v>35.830237509128047</v>
      </c>
      <c r="I1690" s="9">
        <f t="shared" si="212"/>
        <v>-96.588689454286367</v>
      </c>
      <c r="J1690" s="10">
        <f t="shared" si="213"/>
        <v>2.1934667454523504E-10</v>
      </c>
      <c r="K1690" s="14">
        <f>$D$6+'ADSL PSD'!$J1690*Parametri!$L$6+'17a PSD'!$J1690*Parametri!$L$7+'35b PSD'!$J1690*Parametri!$L$8</f>
        <v>3.9103039184643026E-10</v>
      </c>
      <c r="L1690" s="9">
        <f t="shared" si="214"/>
        <v>-94.077894868541165</v>
      </c>
      <c r="M1690" s="9">
        <f t="shared" si="215"/>
        <v>33.319442923382837</v>
      </c>
      <c r="N1690" s="10">
        <f>HLOOKUP(M1690,Menu!$C$8:$AB$9,2,TRUE)</f>
        <v>7</v>
      </c>
    </row>
    <row r="1691" spans="1:14" x14ac:dyDescent="0.25">
      <c r="A1691" s="1">
        <v>7232062.5</v>
      </c>
      <c r="B1691" s="1">
        <v>-53.99</v>
      </c>
      <c r="C1691" s="9">
        <f t="shared" si="209"/>
        <v>-57.49</v>
      </c>
      <c r="D1691" s="9">
        <f t="shared" si="210"/>
        <v>-21.142708919186695</v>
      </c>
      <c r="E1691" s="9">
        <f t="shared" si="211"/>
        <v>7.6865084346198816E-3</v>
      </c>
      <c r="F1691" s="9">
        <f>Parametri!$D$4*(A1691/$D$8)^Parametri!$F$8</f>
        <v>39.627559802677688</v>
      </c>
      <c r="G1691" s="9">
        <f t="shared" si="208"/>
        <v>-60.770268721864383</v>
      </c>
      <c r="H1691" s="9">
        <f>Parametri!$M$4-10*LOG10(Parametri!$L$5/1000)-20*LOG10(A1691/1000000)</f>
        <v>35.825056542891488</v>
      </c>
      <c r="I1691" s="9">
        <f t="shared" si="212"/>
        <v>-96.595325264755871</v>
      </c>
      <c r="J1691" s="10">
        <f t="shared" si="213"/>
        <v>2.1901177931023052E-10</v>
      </c>
      <c r="K1691" s="14">
        <f>$D$6+'ADSL PSD'!$J1691*Parametri!$L$6+'17a PSD'!$J1691*Parametri!$L$7+'35b PSD'!$J1691*Parametri!$L$8</f>
        <v>3.9069549661142574E-10</v>
      </c>
      <c r="L1691" s="9">
        <f t="shared" si="214"/>
        <v>-94.081615946827654</v>
      </c>
      <c r="M1691" s="9">
        <f t="shared" si="215"/>
        <v>33.311347224963271</v>
      </c>
      <c r="N1691" s="10">
        <f>HLOOKUP(M1691,Menu!$C$8:$AB$9,2,TRUE)</f>
        <v>7</v>
      </c>
    </row>
    <row r="1692" spans="1:14" x14ac:dyDescent="0.25">
      <c r="A1692" s="1">
        <v>7236375</v>
      </c>
      <c r="B1692" s="1">
        <v>-54</v>
      </c>
      <c r="C1692" s="9">
        <f t="shared" si="209"/>
        <v>-57.5</v>
      </c>
      <c r="D1692" s="9">
        <f t="shared" si="210"/>
        <v>-21.152708919186693</v>
      </c>
      <c r="E1692" s="9">
        <f t="shared" si="211"/>
        <v>7.6688299557928523E-3</v>
      </c>
      <c r="F1692" s="9">
        <f>Parametri!$D$4*(A1692/$D$8)^Parametri!$F$8</f>
        <v>39.639373056719407</v>
      </c>
      <c r="G1692" s="9">
        <f t="shared" si="208"/>
        <v>-60.7920819759061</v>
      </c>
      <c r="H1692" s="9">
        <f>Parametri!$M$4-10*LOG10(Parametri!$L$5/1000)-20*LOG10(A1692/1000000)</f>
        <v>35.819878665159571</v>
      </c>
      <c r="I1692" s="9">
        <f t="shared" si="212"/>
        <v>-96.611960641065679</v>
      </c>
      <c r="J1692" s="10">
        <f t="shared" si="213"/>
        <v>2.1817447314611339E-10</v>
      </c>
      <c r="K1692" s="14">
        <f>$D$6+'ADSL PSD'!$J1692*Parametri!$L$6+'17a PSD'!$J1692*Parametri!$L$7+'35b PSD'!$J1692*Parametri!$L$8</f>
        <v>3.8985819044730861E-10</v>
      </c>
      <c r="L1692" s="9">
        <f t="shared" si="214"/>
        <v>-94.090933373476147</v>
      </c>
      <c r="M1692" s="9">
        <f t="shared" si="215"/>
        <v>33.298851397570047</v>
      </c>
      <c r="N1692" s="10">
        <f>HLOOKUP(M1692,Menu!$C$8:$AB$9,2,TRUE)</f>
        <v>7</v>
      </c>
    </row>
    <row r="1693" spans="1:14" x14ac:dyDescent="0.25">
      <c r="A1693" s="1">
        <v>7240687.5</v>
      </c>
      <c r="B1693" s="1">
        <v>-54</v>
      </c>
      <c r="C1693" s="9">
        <f t="shared" si="209"/>
        <v>-57.5</v>
      </c>
      <c r="D1693" s="9">
        <f t="shared" si="210"/>
        <v>-21.152708919186693</v>
      </c>
      <c r="E1693" s="9">
        <f t="shared" si="211"/>
        <v>7.6688299557928523E-3</v>
      </c>
      <c r="F1693" s="9">
        <f>Parametri!$D$4*(A1693/$D$8)^Parametri!$F$8</f>
        <v>39.651182791245311</v>
      </c>
      <c r="G1693" s="9">
        <f t="shared" si="208"/>
        <v>-60.803891710432005</v>
      </c>
      <c r="H1693" s="9">
        <f>Parametri!$M$4-10*LOG10(Parametri!$L$5/1000)-20*LOG10(A1693/1000000)</f>
        <v>35.814703872252224</v>
      </c>
      <c r="I1693" s="9">
        <f t="shared" si="212"/>
        <v>-96.618595582684236</v>
      </c>
      <c r="J1693" s="10">
        <f t="shared" si="213"/>
        <v>2.1784141119216203E-10</v>
      </c>
      <c r="K1693" s="14">
        <f>$D$6+'ADSL PSD'!$J1693*Parametri!$L$6+'17a PSD'!$J1693*Parametri!$L$7+'35b PSD'!$J1693*Parametri!$L$8</f>
        <v>3.8952512849335722E-10</v>
      </c>
      <c r="L1693" s="9">
        <f t="shared" si="214"/>
        <v>-94.094645204972224</v>
      </c>
      <c r="M1693" s="9">
        <f t="shared" si="215"/>
        <v>33.290753494540219</v>
      </c>
      <c r="N1693" s="10">
        <f>HLOOKUP(M1693,Menu!$C$8:$AB$9,2,TRUE)</f>
        <v>7</v>
      </c>
    </row>
    <row r="1694" spans="1:14" x14ac:dyDescent="0.25">
      <c r="A1694" s="1">
        <v>7245000</v>
      </c>
      <c r="B1694" s="1">
        <v>-54</v>
      </c>
      <c r="C1694" s="9">
        <f t="shared" si="209"/>
        <v>-57.5</v>
      </c>
      <c r="D1694" s="9">
        <f t="shared" si="210"/>
        <v>-21.152708919186693</v>
      </c>
      <c r="E1694" s="9">
        <f t="shared" si="211"/>
        <v>7.6688299557928523E-3</v>
      </c>
      <c r="F1694" s="9">
        <f>Parametri!$D$4*(A1694/$D$8)^Parametri!$F$8</f>
        <v>39.662989009399233</v>
      </c>
      <c r="G1694" s="9">
        <f t="shared" si="208"/>
        <v>-60.815697928585926</v>
      </c>
      <c r="H1694" s="9">
        <f>Parametri!$M$4-10*LOG10(Parametri!$L$5/1000)-20*LOG10(A1694/1000000)</f>
        <v>35.809532160495948</v>
      </c>
      <c r="I1694" s="9">
        <f t="shared" si="212"/>
        <v>-96.625230089081867</v>
      </c>
      <c r="J1694" s="10">
        <f t="shared" si="213"/>
        <v>2.1750887948299457E-10</v>
      </c>
      <c r="K1694" s="14">
        <f>$D$6+'ADSL PSD'!$J1694*Parametri!$L$6+'17a PSD'!$J1694*Parametri!$L$7+'35b PSD'!$J1694*Parametri!$L$8</f>
        <v>3.8919259678418976E-10</v>
      </c>
      <c r="L1694" s="9">
        <f t="shared" si="214"/>
        <v>-94.098354294683162</v>
      </c>
      <c r="M1694" s="9">
        <f t="shared" si="215"/>
        <v>33.282656366097235</v>
      </c>
      <c r="N1694" s="10">
        <f>HLOOKUP(M1694,Menu!$C$8:$AB$9,2,TRUE)</f>
        <v>7</v>
      </c>
    </row>
    <row r="1695" spans="1:14" x14ac:dyDescent="0.25">
      <c r="A1695" s="1">
        <v>7249312.5</v>
      </c>
      <c r="B1695" s="1">
        <v>-54</v>
      </c>
      <c r="C1695" s="9">
        <f t="shared" si="209"/>
        <v>-57.5</v>
      </c>
      <c r="D1695" s="9">
        <f t="shared" si="210"/>
        <v>-21.152708919186693</v>
      </c>
      <c r="E1695" s="9">
        <f t="shared" si="211"/>
        <v>7.6688299557928523E-3</v>
      </c>
      <c r="F1695" s="9">
        <f>Parametri!$D$4*(A1695/$D$8)^Parametri!$F$8</f>
        <v>39.674791714320321</v>
      </c>
      <c r="G1695" s="9">
        <f t="shared" si="208"/>
        <v>-60.827500633507015</v>
      </c>
      <c r="H1695" s="9">
        <f>Parametri!$M$4-10*LOG10(Parametri!$L$5/1000)-20*LOG10(A1695/1000000)</f>
        <v>35.804363526223781</v>
      </c>
      <c r="I1695" s="9">
        <f t="shared" si="212"/>
        <v>-96.631864159730796</v>
      </c>
      <c r="J1695" s="10">
        <f t="shared" si="213"/>
        <v>2.1717687716899664E-10</v>
      </c>
      <c r="K1695" s="14">
        <f>$D$6+'ADSL PSD'!$J1695*Parametri!$L$6+'17a PSD'!$J1695*Parametri!$L$7+'35b PSD'!$J1695*Parametri!$L$8</f>
        <v>3.8886059447019185E-10</v>
      </c>
      <c r="L1695" s="9">
        <f t="shared" si="214"/>
        <v>-94.102060642355028</v>
      </c>
      <c r="M1695" s="9">
        <f t="shared" si="215"/>
        <v>33.274560008848013</v>
      </c>
      <c r="N1695" s="10">
        <f>HLOOKUP(M1695,Menu!$C$8:$AB$9,2,TRUE)</f>
        <v>7</v>
      </c>
    </row>
    <row r="1696" spans="1:14" x14ac:dyDescent="0.25">
      <c r="A1696" s="1">
        <v>7253625</v>
      </c>
      <c r="B1696" s="1">
        <v>-54.01</v>
      </c>
      <c r="C1696" s="9">
        <f t="shared" si="209"/>
        <v>-57.51</v>
      </c>
      <c r="D1696" s="9">
        <f t="shared" si="210"/>
        <v>-21.162708919186692</v>
      </c>
      <c r="E1696" s="9">
        <f t="shared" si="211"/>
        <v>7.651192136338838E-3</v>
      </c>
      <c r="F1696" s="9">
        <f>Parametri!$D$4*(A1696/$D$8)^Parametri!$F$8</f>
        <v>39.686590909143064</v>
      </c>
      <c r="G1696" s="9">
        <f t="shared" si="208"/>
        <v>-60.849299828329755</v>
      </c>
      <c r="H1696" s="9">
        <f>Parametri!$M$4-10*LOG10(Parametri!$L$5/1000)-20*LOG10(A1696/1000000)</f>
        <v>35.799197965775335</v>
      </c>
      <c r="I1696" s="9">
        <f t="shared" si="212"/>
        <v>-96.648497794105083</v>
      </c>
      <c r="J1696" s="10">
        <f t="shared" si="213"/>
        <v>2.1634667281359939E-10</v>
      </c>
      <c r="K1696" s="14">
        <f>$D$6+'ADSL PSD'!$J1696*Parametri!$L$6+'17a PSD'!$J1696*Parametri!$L$7+'35b PSD'!$J1696*Parametri!$L$8</f>
        <v>3.8803039011479461E-10</v>
      </c>
      <c r="L1696" s="9">
        <f t="shared" si="214"/>
        <v>-94.111342596060268</v>
      </c>
      <c r="M1696" s="9">
        <f t="shared" si="215"/>
        <v>33.262042767730513</v>
      </c>
      <c r="N1696" s="10">
        <f>HLOOKUP(M1696,Menu!$C$8:$AB$9,2,TRUE)</f>
        <v>7</v>
      </c>
    </row>
    <row r="1697" spans="1:14" x14ac:dyDescent="0.25">
      <c r="A1697" s="1">
        <v>7257937.5</v>
      </c>
      <c r="B1697" s="1">
        <v>-54.01</v>
      </c>
      <c r="C1697" s="9">
        <f t="shared" si="209"/>
        <v>-57.51</v>
      </c>
      <c r="D1697" s="9">
        <f t="shared" si="210"/>
        <v>-21.162708919186692</v>
      </c>
      <c r="E1697" s="9">
        <f t="shared" si="211"/>
        <v>7.651192136338838E-3</v>
      </c>
      <c r="F1697" s="9">
        <f>Parametri!$D$4*(A1697/$D$8)^Parametri!$F$8</f>
        <v>39.698386596997274</v>
      </c>
      <c r="G1697" s="9">
        <f t="shared" si="208"/>
        <v>-60.861095516183966</v>
      </c>
      <c r="H1697" s="9">
        <f>Parametri!$M$4-10*LOG10(Parametri!$L$5/1000)-20*LOG10(A1697/1000000)</f>
        <v>35.794035475496727</v>
      </c>
      <c r="I1697" s="9">
        <f t="shared" si="212"/>
        <v>-96.655130991680693</v>
      </c>
      <c r="J1697" s="10">
        <f t="shared" si="213"/>
        <v>2.1601648790089369E-10</v>
      </c>
      <c r="K1697" s="14">
        <f>$D$6+'ADSL PSD'!$J1697*Parametri!$L$6+'17a PSD'!$J1697*Parametri!$L$7+'35b PSD'!$J1697*Parametri!$L$8</f>
        <v>3.8770020520208891E-10</v>
      </c>
      <c r="L1697" s="9">
        <f t="shared" si="214"/>
        <v>-94.115039691292068</v>
      </c>
      <c r="M1697" s="9">
        <f t="shared" si="215"/>
        <v>33.253944175108103</v>
      </c>
      <c r="N1697" s="10">
        <f>HLOOKUP(M1697,Menu!$C$8:$AB$9,2,TRUE)</f>
        <v>7</v>
      </c>
    </row>
    <row r="1698" spans="1:14" x14ac:dyDescent="0.25">
      <c r="A1698" s="1">
        <v>7262250</v>
      </c>
      <c r="B1698" s="1">
        <v>-54.01</v>
      </c>
      <c r="C1698" s="9">
        <f t="shared" si="209"/>
        <v>-57.51</v>
      </c>
      <c r="D1698" s="9">
        <f t="shared" si="210"/>
        <v>-21.162708919186692</v>
      </c>
      <c r="E1698" s="9">
        <f t="shared" si="211"/>
        <v>7.651192136338838E-3</v>
      </c>
      <c r="F1698" s="9">
        <f>Parametri!$D$4*(A1698/$D$8)^Parametri!$F$8</f>
        <v>39.710178781008132</v>
      </c>
      <c r="G1698" s="9">
        <f t="shared" si="208"/>
        <v>-60.872887700194823</v>
      </c>
      <c r="H1698" s="9">
        <f>Parametri!$M$4-10*LOG10(Parametri!$L$5/1000)-20*LOG10(A1698/1000000)</f>
        <v>35.788876051740587</v>
      </c>
      <c r="I1698" s="9">
        <f t="shared" si="212"/>
        <v>-96.66176375193541</v>
      </c>
      <c r="J1698" s="10">
        <f t="shared" si="213"/>
        <v>2.1568682863023081E-10</v>
      </c>
      <c r="K1698" s="14">
        <f>$D$6+'ADSL PSD'!$J1698*Parametri!$L$6+'17a PSD'!$J1698*Parametri!$L$7+'35b PSD'!$J1698*Parametri!$L$8</f>
        <v>3.8737054593142602E-10</v>
      </c>
      <c r="L1698" s="9">
        <f t="shared" si="214"/>
        <v>-94.118734043338804</v>
      </c>
      <c r="M1698" s="9">
        <f t="shared" si="215"/>
        <v>33.245846343143981</v>
      </c>
      <c r="N1698" s="10">
        <f>HLOOKUP(M1698,Menu!$C$8:$AB$9,2,TRUE)</f>
        <v>7</v>
      </c>
    </row>
    <row r="1699" spans="1:14" x14ac:dyDescent="0.25">
      <c r="A1699" s="1">
        <v>7266562.5</v>
      </c>
      <c r="B1699" s="1">
        <v>-54.02</v>
      </c>
      <c r="C1699" s="9">
        <f t="shared" si="209"/>
        <v>-57.52</v>
      </c>
      <c r="D1699" s="9">
        <f t="shared" si="210"/>
        <v>-21.172708919186697</v>
      </c>
      <c r="E1699" s="9">
        <f t="shared" si="211"/>
        <v>7.6335948827438715E-3</v>
      </c>
      <c r="F1699" s="9">
        <f>Parametri!$D$4*(A1699/$D$8)^Parametri!$F$8</f>
        <v>39.721967464296185</v>
      </c>
      <c r="G1699" s="9">
        <f t="shared" si="208"/>
        <v>-60.894676383482881</v>
      </c>
      <c r="H1699" s="9">
        <f>Parametri!$M$4-10*LOG10(Parametri!$L$5/1000)-20*LOG10(A1699/1000000)</f>
        <v>35.78371969086605</v>
      </c>
      <c r="I1699" s="9">
        <f t="shared" si="212"/>
        <v>-96.678396074348939</v>
      </c>
      <c r="J1699" s="10">
        <f t="shared" si="213"/>
        <v>2.1486238520700639E-10</v>
      </c>
      <c r="K1699" s="14">
        <f>$D$6+'ADSL PSD'!$J1699*Parametri!$L$6+'17a PSD'!$J1699*Parametri!$L$7+'35b PSD'!$J1699*Parametri!$L$8</f>
        <v>3.8654610250820163E-10</v>
      </c>
      <c r="L1699" s="9">
        <f t="shared" si="214"/>
        <v>-94.12798701303555</v>
      </c>
      <c r="M1699" s="9">
        <f t="shared" si="215"/>
        <v>33.233310629552669</v>
      </c>
      <c r="N1699" s="10">
        <f>HLOOKUP(M1699,Menu!$C$8:$AB$9,2,TRUE)</f>
        <v>7</v>
      </c>
    </row>
    <row r="1700" spans="1:14" x14ac:dyDescent="0.25">
      <c r="A1700" s="1">
        <v>7270875</v>
      </c>
      <c r="B1700" s="1">
        <v>-54.02</v>
      </c>
      <c r="C1700" s="9">
        <f t="shared" si="209"/>
        <v>-57.52</v>
      </c>
      <c r="D1700" s="9">
        <f t="shared" si="210"/>
        <v>-21.172708919186697</v>
      </c>
      <c r="E1700" s="9">
        <f t="shared" si="211"/>
        <v>7.6335948827438715E-3</v>
      </c>
      <c r="F1700" s="9">
        <f>Parametri!$D$4*(A1700/$D$8)^Parametri!$F$8</f>
        <v>39.733752649977333</v>
      </c>
      <c r="G1700" s="9">
        <f t="shared" si="208"/>
        <v>-60.90646156916403</v>
      </c>
      <c r="H1700" s="9">
        <f>Parametri!$M$4-10*LOG10(Parametri!$L$5/1000)-20*LOG10(A1700/1000000)</f>
        <v>35.778566389238733</v>
      </c>
      <c r="I1700" s="9">
        <f t="shared" si="212"/>
        <v>-96.68502795840277</v>
      </c>
      <c r="J1700" s="10">
        <f t="shared" si="213"/>
        <v>2.1453453047672815E-10</v>
      </c>
      <c r="K1700" s="14">
        <f>$D$6+'ADSL PSD'!$J1700*Parametri!$L$6+'17a PSD'!$J1700*Parametri!$L$7+'35b PSD'!$J1700*Parametri!$L$8</f>
        <v>3.8621824777792337E-10</v>
      </c>
      <c r="L1700" s="9">
        <f t="shared" si="214"/>
        <v>-94.131672108206303</v>
      </c>
      <c r="M1700" s="9">
        <f t="shared" si="215"/>
        <v>33.225210539042273</v>
      </c>
      <c r="N1700" s="10">
        <f>HLOOKUP(M1700,Menu!$C$8:$AB$9,2,TRUE)</f>
        <v>7</v>
      </c>
    </row>
    <row r="1701" spans="1:14" x14ac:dyDescent="0.25">
      <c r="A1701" s="1">
        <v>7275187.5</v>
      </c>
      <c r="B1701" s="1">
        <v>-54.02</v>
      </c>
      <c r="C1701" s="9">
        <f t="shared" si="209"/>
        <v>-57.52</v>
      </c>
      <c r="D1701" s="9">
        <f t="shared" si="210"/>
        <v>-21.172708919186697</v>
      </c>
      <c r="E1701" s="9">
        <f t="shared" si="211"/>
        <v>7.6335948827438715E-3</v>
      </c>
      <c r="F1701" s="9">
        <f>Parametri!$D$4*(A1701/$D$8)^Parametri!$F$8</f>
        <v>39.745534341162866</v>
      </c>
      <c r="G1701" s="9">
        <f t="shared" si="208"/>
        <v>-60.918243260349563</v>
      </c>
      <c r="H1701" s="9">
        <f>Parametri!$M$4-10*LOG10(Parametri!$L$5/1000)-20*LOG10(A1701/1000000)</f>
        <v>35.773416143230698</v>
      </c>
      <c r="I1701" s="9">
        <f t="shared" si="212"/>
        <v>-96.69165940358026</v>
      </c>
      <c r="J1701" s="10">
        <f t="shared" si="213"/>
        <v>2.1420719766092044E-10</v>
      </c>
      <c r="K1701" s="14">
        <f>$D$6+'ADSL PSD'!$J1701*Parametri!$L$6+'17a PSD'!$J1701*Parametri!$L$7+'35b PSD'!$J1701*Parametri!$L$8</f>
        <v>3.8589091496211569E-10</v>
      </c>
      <c r="L1701" s="9">
        <f t="shared" si="214"/>
        <v>-94.135354459123192</v>
      </c>
      <c r="M1701" s="9">
        <f t="shared" si="215"/>
        <v>33.21711119877363</v>
      </c>
      <c r="N1701" s="10">
        <f>HLOOKUP(M1701,Menu!$C$8:$AB$9,2,TRUE)</f>
        <v>7</v>
      </c>
    </row>
    <row r="1702" spans="1:14" x14ac:dyDescent="0.25">
      <c r="A1702" s="1">
        <v>7279500</v>
      </c>
      <c r="B1702" s="1">
        <v>-54.02</v>
      </c>
      <c r="C1702" s="9">
        <f t="shared" si="209"/>
        <v>-57.52</v>
      </c>
      <c r="D1702" s="9">
        <f t="shared" si="210"/>
        <v>-21.172708919186697</v>
      </c>
      <c r="E1702" s="9">
        <f t="shared" si="211"/>
        <v>7.6335948827438715E-3</v>
      </c>
      <c r="F1702" s="9">
        <f>Parametri!$D$4*(A1702/$D$8)^Parametri!$F$8</f>
        <v>39.757312540959468</v>
      </c>
      <c r="G1702" s="9">
        <f t="shared" si="208"/>
        <v>-60.930021460146165</v>
      </c>
      <c r="H1702" s="9">
        <f>Parametri!$M$4-10*LOG10(Parametri!$L$5/1000)-20*LOG10(A1702/1000000)</f>
        <v>35.768268949220477</v>
      </c>
      <c r="I1702" s="9">
        <f t="shared" si="212"/>
        <v>-96.698290409366649</v>
      </c>
      <c r="J1702" s="10">
        <f t="shared" si="213"/>
        <v>2.138803859224986E-10</v>
      </c>
      <c r="K1702" s="14">
        <f>$D$6+'ADSL PSD'!$J1702*Parametri!$L$6+'17a PSD'!$J1702*Parametri!$L$7+'35b PSD'!$J1702*Parametri!$L$8</f>
        <v>3.8556410322369379E-10</v>
      </c>
      <c r="L1702" s="9">
        <f t="shared" si="214"/>
        <v>-94.139034065574961</v>
      </c>
      <c r="M1702" s="9">
        <f t="shared" si="215"/>
        <v>33.209012605428796</v>
      </c>
      <c r="N1702" s="10">
        <f>HLOOKUP(M1702,Menu!$C$8:$AB$9,2,TRUE)</f>
        <v>7</v>
      </c>
    </row>
    <row r="1703" spans="1:14" x14ac:dyDescent="0.25">
      <c r="A1703" s="1">
        <v>7283812.5</v>
      </c>
      <c r="B1703" s="1">
        <v>-54.03</v>
      </c>
      <c r="C1703" s="9">
        <f t="shared" si="209"/>
        <v>-57.53</v>
      </c>
      <c r="D1703" s="9">
        <f t="shared" si="210"/>
        <v>-21.182708919186695</v>
      </c>
      <c r="E1703" s="9">
        <f t="shared" si="211"/>
        <v>7.6160381017090781E-3</v>
      </c>
      <c r="F1703" s="9">
        <f>Parametri!$D$4*(A1703/$D$8)^Parametri!$F$8</f>
        <v>39.769087252469205</v>
      </c>
      <c r="G1703" s="9">
        <f t="shared" si="208"/>
        <v>-60.9517961716559</v>
      </c>
      <c r="H1703" s="9">
        <f>Parametri!$M$4-10*LOG10(Parametri!$L$5/1000)-20*LOG10(A1703/1000000)</f>
        <v>35.76312480359303</v>
      </c>
      <c r="I1703" s="9">
        <f t="shared" si="212"/>
        <v>-96.71492097524893</v>
      </c>
      <c r="J1703" s="10">
        <f t="shared" si="213"/>
        <v>2.1306293363800127E-10</v>
      </c>
      <c r="K1703" s="14">
        <f>$D$6+'ADSL PSD'!$J1703*Parametri!$L$6+'17a PSD'!$J1703*Parametri!$L$7+'35b PSD'!$J1703*Parametri!$L$8</f>
        <v>3.8474665093919649E-10</v>
      </c>
      <c r="L1703" s="9">
        <f t="shared" si="214"/>
        <v>-94.148251518342533</v>
      </c>
      <c r="M1703" s="9">
        <f t="shared" si="215"/>
        <v>33.196455346686633</v>
      </c>
      <c r="N1703" s="10">
        <f>HLOOKUP(M1703,Menu!$C$8:$AB$9,2,TRUE)</f>
        <v>7</v>
      </c>
    </row>
    <row r="1704" spans="1:14" x14ac:dyDescent="0.25">
      <c r="A1704" s="1">
        <v>7288125</v>
      </c>
      <c r="B1704" s="1">
        <v>-54.03</v>
      </c>
      <c r="C1704" s="9">
        <f t="shared" si="209"/>
        <v>-57.53</v>
      </c>
      <c r="D1704" s="9">
        <f t="shared" si="210"/>
        <v>-21.182708919186695</v>
      </c>
      <c r="E1704" s="9">
        <f t="shared" si="211"/>
        <v>7.6160381017090781E-3</v>
      </c>
      <c r="F1704" s="9">
        <f>Parametri!$D$4*(A1704/$D$8)^Parametri!$F$8</f>
        <v>39.780858478789582</v>
      </c>
      <c r="G1704" s="9">
        <f t="shared" si="208"/>
        <v>-60.963567397976277</v>
      </c>
      <c r="H1704" s="9">
        <f>Parametri!$M$4-10*LOG10(Parametri!$L$5/1000)-20*LOG10(A1704/1000000)</f>
        <v>35.757983702739729</v>
      </c>
      <c r="I1704" s="9">
        <f t="shared" si="212"/>
        <v>-96.721551100715999</v>
      </c>
      <c r="J1704" s="10">
        <f t="shared" si="213"/>
        <v>2.1273791080304038E-10</v>
      </c>
      <c r="K1704" s="14">
        <f>$D$6+'ADSL PSD'!$J1704*Parametri!$L$6+'17a PSD'!$J1704*Parametri!$L$7+'35b PSD'!$J1704*Parametri!$L$8</f>
        <v>3.844216281042356E-10</v>
      </c>
      <c r="L1704" s="9">
        <f t="shared" si="214"/>
        <v>-94.151921862946267</v>
      </c>
      <c r="M1704" s="9">
        <f t="shared" si="215"/>
        <v>33.18835446496999</v>
      </c>
      <c r="N1704" s="10">
        <f>HLOOKUP(M1704,Menu!$C$8:$AB$9,2,TRUE)</f>
        <v>7</v>
      </c>
    </row>
    <row r="1705" spans="1:14" x14ac:dyDescent="0.25">
      <c r="A1705" s="1">
        <v>7292437.5</v>
      </c>
      <c r="B1705" s="1">
        <v>-54.03</v>
      </c>
      <c r="C1705" s="9">
        <f t="shared" si="209"/>
        <v>-57.53</v>
      </c>
      <c r="D1705" s="9">
        <f t="shared" si="210"/>
        <v>-21.182708919186695</v>
      </c>
      <c r="E1705" s="9">
        <f t="shared" si="211"/>
        <v>7.6160381017090781E-3</v>
      </c>
      <c r="F1705" s="9">
        <f>Parametri!$D$4*(A1705/$D$8)^Parametri!$F$8</f>
        <v>39.792626223013492</v>
      </c>
      <c r="G1705" s="9">
        <f t="shared" si="208"/>
        <v>-60.975335142200187</v>
      </c>
      <c r="H1705" s="9">
        <f>Parametri!$M$4-10*LOG10(Parametri!$L$5/1000)-20*LOG10(A1705/1000000)</f>
        <v>35.752845643058365</v>
      </c>
      <c r="I1705" s="9">
        <f t="shared" si="212"/>
        <v>-96.728180785258559</v>
      </c>
      <c r="J1705" s="10">
        <f t="shared" si="213"/>
        <v>2.1241340534890384E-10</v>
      </c>
      <c r="K1705" s="14">
        <f>$D$6+'ADSL PSD'!$J1705*Parametri!$L$6+'17a PSD'!$J1705*Parametri!$L$7+'35b PSD'!$J1705*Parametri!$L$8</f>
        <v>3.8409712265009906E-10</v>
      </c>
      <c r="L1705" s="9">
        <f t="shared" si="214"/>
        <v>-94.155589462111976</v>
      </c>
      <c r="M1705" s="9">
        <f t="shared" si="215"/>
        <v>33.180254319911789</v>
      </c>
      <c r="N1705" s="10">
        <f>HLOOKUP(M1705,Menu!$C$8:$AB$9,2,TRUE)</f>
        <v>7</v>
      </c>
    </row>
    <row r="1706" spans="1:14" x14ac:dyDescent="0.25">
      <c r="A1706" s="1">
        <v>7296750</v>
      </c>
      <c r="B1706" s="1">
        <v>-54.03</v>
      </c>
      <c r="C1706" s="9">
        <f t="shared" si="209"/>
        <v>-57.53</v>
      </c>
      <c r="D1706" s="9">
        <f t="shared" si="210"/>
        <v>-21.182708919186695</v>
      </c>
      <c r="E1706" s="9">
        <f t="shared" si="211"/>
        <v>7.6160381017090781E-3</v>
      </c>
      <c r="F1706" s="9">
        <f>Parametri!$D$4*(A1706/$D$8)^Parametri!$F$8</f>
        <v>39.804390488229267</v>
      </c>
      <c r="G1706" s="9">
        <f t="shared" si="208"/>
        <v>-60.987099407415961</v>
      </c>
      <c r="H1706" s="9">
        <f>Parametri!$M$4-10*LOG10(Parametri!$L$5/1000)-20*LOG10(A1706/1000000)</f>
        <v>35.747710620953107</v>
      </c>
      <c r="I1706" s="9">
        <f t="shared" si="212"/>
        <v>-96.734810028369068</v>
      </c>
      <c r="J1706" s="10">
        <f t="shared" si="213"/>
        <v>2.1208941644533537E-10</v>
      </c>
      <c r="K1706" s="14">
        <f>$D$6+'ADSL PSD'!$J1706*Parametri!$L$6+'17a PSD'!$J1706*Parametri!$L$7+'35b PSD'!$J1706*Parametri!$L$8</f>
        <v>3.8377313374653058E-10</v>
      </c>
      <c r="L1706" s="9">
        <f t="shared" si="214"/>
        <v>-94.159254315651879</v>
      </c>
      <c r="M1706" s="9">
        <f t="shared" si="215"/>
        <v>33.172154908235918</v>
      </c>
      <c r="N1706" s="10">
        <f>HLOOKUP(M1706,Menu!$C$8:$AB$9,2,TRUE)</f>
        <v>7</v>
      </c>
    </row>
    <row r="1707" spans="1:14" x14ac:dyDescent="0.25">
      <c r="A1707" s="1">
        <v>7301062.5</v>
      </c>
      <c r="B1707" s="1">
        <v>-54.04</v>
      </c>
      <c r="C1707" s="9">
        <f t="shared" si="209"/>
        <v>-57.54</v>
      </c>
      <c r="D1707" s="9">
        <f t="shared" si="210"/>
        <v>-21.192708919186693</v>
      </c>
      <c r="E1707" s="9">
        <f t="shared" si="211"/>
        <v>7.5985217001501458E-3</v>
      </c>
      <c r="F1707" s="9">
        <f>Parametri!$D$4*(A1707/$D$8)^Parametri!$F$8</f>
        <v>39.816151277520689</v>
      </c>
      <c r="G1707" s="9">
        <f t="shared" si="208"/>
        <v>-61.008860196707381</v>
      </c>
      <c r="H1707" s="9">
        <f>Parametri!$M$4-10*LOG10(Parametri!$L$5/1000)-20*LOG10(A1707/1000000)</f>
        <v>35.742578632834494</v>
      </c>
      <c r="I1707" s="9">
        <f t="shared" si="212"/>
        <v>-96.751438829541883</v>
      </c>
      <c r="J1707" s="10">
        <f t="shared" si="213"/>
        <v>2.1127889510923334E-10</v>
      </c>
      <c r="K1707" s="14">
        <f>$D$6+'ADSL PSD'!$J1707*Parametri!$L$6+'17a PSD'!$J1707*Parametri!$L$7+'35b PSD'!$J1707*Parametri!$L$8</f>
        <v>3.8296261241042853E-10</v>
      </c>
      <c r="L1707" s="9">
        <f t="shared" si="214"/>
        <v>-94.168436229410759</v>
      </c>
      <c r="M1707" s="9">
        <f t="shared" si="215"/>
        <v>33.159576032703377</v>
      </c>
      <c r="N1707" s="10">
        <f>HLOOKUP(M1707,Menu!$C$8:$AB$9,2,TRUE)</f>
        <v>7</v>
      </c>
    </row>
    <row r="1708" spans="1:14" x14ac:dyDescent="0.25">
      <c r="A1708" s="1">
        <v>7305375</v>
      </c>
      <c r="B1708" s="1">
        <v>-54.04</v>
      </c>
      <c r="C1708" s="9">
        <f t="shared" si="209"/>
        <v>-57.54</v>
      </c>
      <c r="D1708" s="9">
        <f t="shared" si="210"/>
        <v>-21.192708919186693</v>
      </c>
      <c r="E1708" s="9">
        <f t="shared" si="211"/>
        <v>7.5985217001501458E-3</v>
      </c>
      <c r="F1708" s="9">
        <f>Parametri!$D$4*(A1708/$D$8)^Parametri!$F$8</f>
        <v>39.827908593966974</v>
      </c>
      <c r="G1708" s="9">
        <f t="shared" si="208"/>
        <v>-61.020617513153667</v>
      </c>
      <c r="H1708" s="9">
        <f>Parametri!$M$4-10*LOG10(Parametri!$L$5/1000)-20*LOG10(A1708/1000000)</f>
        <v>35.737449675119436</v>
      </c>
      <c r="I1708" s="9">
        <f t="shared" si="212"/>
        <v>-96.758067188273102</v>
      </c>
      <c r="J1708" s="10">
        <f t="shared" si="213"/>
        <v>2.1095667960435932E-10</v>
      </c>
      <c r="K1708" s="14">
        <f>$D$6+'ADSL PSD'!$J1708*Parametri!$L$6+'17a PSD'!$J1708*Parametri!$L$7+'35b PSD'!$J1708*Parametri!$L$8</f>
        <v>3.8264039690555451E-10</v>
      </c>
      <c r="L1708" s="9">
        <f t="shared" si="214"/>
        <v>-94.172091816505116</v>
      </c>
      <c r="M1708" s="9">
        <f t="shared" si="215"/>
        <v>33.151474303351449</v>
      </c>
      <c r="N1708" s="10">
        <f>HLOOKUP(M1708,Menu!$C$8:$AB$9,2,TRUE)</f>
        <v>7</v>
      </c>
    </row>
    <row r="1709" spans="1:14" x14ac:dyDescent="0.25">
      <c r="A1709" s="1">
        <v>7309687.5</v>
      </c>
      <c r="B1709" s="1">
        <v>-54.04</v>
      </c>
      <c r="C1709" s="9">
        <f t="shared" si="209"/>
        <v>-57.54</v>
      </c>
      <c r="D1709" s="9">
        <f t="shared" si="210"/>
        <v>-21.192708919186693</v>
      </c>
      <c r="E1709" s="9">
        <f t="shared" si="211"/>
        <v>7.5985217001501458E-3</v>
      </c>
      <c r="F1709" s="9">
        <f>Parametri!$D$4*(A1709/$D$8)^Parametri!$F$8</f>
        <v>39.839662440642805</v>
      </c>
      <c r="G1709" s="9">
        <f t="shared" si="208"/>
        <v>-61.032371359829497</v>
      </c>
      <c r="H1709" s="9">
        <f>Parametri!$M$4-10*LOG10(Parametri!$L$5/1000)-20*LOG10(A1709/1000000)</f>
        <v>35.732323744231181</v>
      </c>
      <c r="I1709" s="9">
        <f t="shared" si="212"/>
        <v>-96.764695104060678</v>
      </c>
      <c r="J1709" s="10">
        <f t="shared" si="213"/>
        <v>2.1063497698428165E-10</v>
      </c>
      <c r="K1709" s="14">
        <f>$D$6+'ADSL PSD'!$J1709*Parametri!$L$6+'17a PSD'!$J1709*Parametri!$L$7+'35b PSD'!$J1709*Parametri!$L$8</f>
        <v>3.823186942854769E-10</v>
      </c>
      <c r="L1709" s="9">
        <f t="shared" si="214"/>
        <v>-94.175744657096431</v>
      </c>
      <c r="M1709" s="9">
        <f t="shared" si="215"/>
        <v>33.143373297266933</v>
      </c>
      <c r="N1709" s="10">
        <f>HLOOKUP(M1709,Menu!$C$8:$AB$9,2,TRUE)</f>
        <v>7</v>
      </c>
    </row>
    <row r="1710" spans="1:14" x14ac:dyDescent="0.25">
      <c r="A1710" s="1">
        <v>7314000</v>
      </c>
      <c r="B1710" s="1">
        <v>-54.05</v>
      </c>
      <c r="C1710" s="9">
        <f t="shared" si="209"/>
        <v>-57.55</v>
      </c>
      <c r="D1710" s="9">
        <f t="shared" si="210"/>
        <v>-21.202708919186691</v>
      </c>
      <c r="E1710" s="9">
        <f t="shared" si="211"/>
        <v>7.5810455851968587E-3</v>
      </c>
      <c r="F1710" s="9">
        <f>Parametri!$D$4*(A1710/$D$8)^Parametri!$F$8</f>
        <v>39.8514128206183</v>
      </c>
      <c r="G1710" s="9">
        <f t="shared" si="208"/>
        <v>-61.054121739804991</v>
      </c>
      <c r="H1710" s="9">
        <f>Parametri!$M$4-10*LOG10(Parametri!$L$5/1000)-20*LOG10(A1710/1000000)</f>
        <v>35.727200836599302</v>
      </c>
      <c r="I1710" s="9">
        <f t="shared" si="212"/>
        <v>-96.781322576404293</v>
      </c>
      <c r="J1710" s="10">
        <f t="shared" si="213"/>
        <v>2.0983007813950669E-10</v>
      </c>
      <c r="K1710" s="14">
        <f>$D$6+'ADSL PSD'!$J1710*Parametri!$L$6+'17a PSD'!$J1710*Parametri!$L$7+'35b PSD'!$J1710*Parametri!$L$8</f>
        <v>3.8151379544070188E-10</v>
      </c>
      <c r="L1710" s="9">
        <f t="shared" si="214"/>
        <v>-94.184897534484207</v>
      </c>
      <c r="M1710" s="9">
        <f t="shared" si="215"/>
        <v>33.130775794679217</v>
      </c>
      <c r="N1710" s="10">
        <f>HLOOKUP(M1710,Menu!$C$8:$AB$9,2,TRUE)</f>
        <v>7</v>
      </c>
    </row>
    <row r="1711" spans="1:14" x14ac:dyDescent="0.25">
      <c r="A1711" s="1">
        <v>7318312.5</v>
      </c>
      <c r="B1711" s="1">
        <v>-54.05</v>
      </c>
      <c r="C1711" s="9">
        <f t="shared" si="209"/>
        <v>-57.55</v>
      </c>
      <c r="D1711" s="9">
        <f t="shared" si="210"/>
        <v>-21.202708919186691</v>
      </c>
      <c r="E1711" s="9">
        <f t="shared" si="211"/>
        <v>7.5810455851968587E-3</v>
      </c>
      <c r="F1711" s="9">
        <f>Parametri!$D$4*(A1711/$D$8)^Parametri!$F$8</f>
        <v>39.863159736959098</v>
      </c>
      <c r="G1711" s="9">
        <f t="shared" si="208"/>
        <v>-61.065868656145788</v>
      </c>
      <c r="H1711" s="9">
        <f>Parametri!$M$4-10*LOG10(Parametri!$L$5/1000)-20*LOG10(A1711/1000000)</f>
        <v>35.722080948659681</v>
      </c>
      <c r="I1711" s="9">
        <f t="shared" si="212"/>
        <v>-96.787949604805476</v>
      </c>
      <c r="J1711" s="10">
        <f t="shared" si="213"/>
        <v>2.0951013636176957E-10</v>
      </c>
      <c r="K1711" s="14">
        <f>$D$6+'ADSL PSD'!$J1711*Parametri!$L$6+'17a PSD'!$J1711*Parametri!$L$7+'35b PSD'!$J1711*Parametri!$L$8</f>
        <v>3.8119385366296481E-10</v>
      </c>
      <c r="L1711" s="9">
        <f t="shared" si="214"/>
        <v>-94.188541105042731</v>
      </c>
      <c r="M1711" s="9">
        <f t="shared" si="215"/>
        <v>33.122672448896942</v>
      </c>
      <c r="N1711" s="10">
        <f>HLOOKUP(M1711,Menu!$C$8:$AB$9,2,TRUE)</f>
        <v>7</v>
      </c>
    </row>
    <row r="1712" spans="1:14" x14ac:dyDescent="0.25">
      <c r="A1712" s="1">
        <v>7322625</v>
      </c>
      <c r="B1712" s="1">
        <v>-54.05</v>
      </c>
      <c r="C1712" s="9">
        <f t="shared" si="209"/>
        <v>-57.55</v>
      </c>
      <c r="D1712" s="9">
        <f t="shared" si="210"/>
        <v>-21.202708919186691</v>
      </c>
      <c r="E1712" s="9">
        <f t="shared" si="211"/>
        <v>7.5810455851968587E-3</v>
      </c>
      <c r="F1712" s="9">
        <f>Parametri!$D$4*(A1712/$D$8)^Parametri!$F$8</f>
        <v>39.874903192726286</v>
      </c>
      <c r="G1712" s="9">
        <f t="shared" si="208"/>
        <v>-61.077612111912977</v>
      </c>
      <c r="H1712" s="9">
        <f>Parametri!$M$4-10*LOG10(Parametri!$L$5/1000)-20*LOG10(A1712/1000000)</f>
        <v>35.716964076854524</v>
      </c>
      <c r="I1712" s="9">
        <f t="shared" si="212"/>
        <v>-96.794576188767508</v>
      </c>
      <c r="J1712" s="10">
        <f t="shared" si="213"/>
        <v>2.0919070382810835E-10</v>
      </c>
      <c r="K1712" s="14">
        <f>$D$6+'ADSL PSD'!$J1712*Parametri!$L$6+'17a PSD'!$J1712*Parametri!$L$7+'35b PSD'!$J1712*Parametri!$L$8</f>
        <v>3.8087442112930357E-10</v>
      </c>
      <c r="L1712" s="9">
        <f t="shared" si="214"/>
        <v>-94.192181928297629</v>
      </c>
      <c r="M1712" s="9">
        <f t="shared" si="215"/>
        <v>33.114569816384652</v>
      </c>
      <c r="N1712" s="10">
        <f>HLOOKUP(M1712,Menu!$C$8:$AB$9,2,TRUE)</f>
        <v>7</v>
      </c>
    </row>
    <row r="1713" spans="1:14" x14ac:dyDescent="0.25">
      <c r="A1713" s="1">
        <v>7326937.5</v>
      </c>
      <c r="B1713" s="1">
        <v>-54.05</v>
      </c>
      <c r="C1713" s="9">
        <f t="shared" si="209"/>
        <v>-57.55</v>
      </c>
      <c r="D1713" s="9">
        <f t="shared" si="210"/>
        <v>-21.202708919186691</v>
      </c>
      <c r="E1713" s="9">
        <f t="shared" si="211"/>
        <v>7.5810455851968587E-3</v>
      </c>
      <c r="F1713" s="9">
        <f>Parametri!$D$4*(A1713/$D$8)^Parametri!$F$8</f>
        <v>39.886643190976464</v>
      </c>
      <c r="G1713" s="9">
        <f t="shared" si="208"/>
        <v>-61.089352110163155</v>
      </c>
      <c r="H1713" s="9">
        <f>Parametri!$M$4-10*LOG10(Parametri!$L$5/1000)-20*LOG10(A1713/1000000)</f>
        <v>35.711850217632289</v>
      </c>
      <c r="I1713" s="9">
        <f t="shared" si="212"/>
        <v>-96.801202327795437</v>
      </c>
      <c r="J1713" s="10">
        <f t="shared" si="213"/>
        <v>2.0887177972057109E-10</v>
      </c>
      <c r="K1713" s="14">
        <f>$D$6+'ADSL PSD'!$J1713*Parametri!$L$6+'17a PSD'!$J1713*Parametri!$L$7+'35b PSD'!$J1713*Parametri!$L$8</f>
        <v>3.8055549702176628E-10</v>
      </c>
      <c r="L1713" s="9">
        <f t="shared" si="214"/>
        <v>-94.195820004103354</v>
      </c>
      <c r="M1713" s="9">
        <f t="shared" si="215"/>
        <v>33.106467893940199</v>
      </c>
      <c r="N1713" s="10">
        <f>HLOOKUP(M1713,Menu!$C$8:$AB$9,2,TRUE)</f>
        <v>7</v>
      </c>
    </row>
    <row r="1714" spans="1:14" x14ac:dyDescent="0.25">
      <c r="A1714" s="1">
        <v>7331250</v>
      </c>
      <c r="B1714" s="1">
        <v>-54.06</v>
      </c>
      <c r="C1714" s="9">
        <f t="shared" si="209"/>
        <v>-57.56</v>
      </c>
      <c r="D1714" s="9">
        <f t="shared" si="210"/>
        <v>-21.212708919186696</v>
      </c>
      <c r="E1714" s="9">
        <f t="shared" si="211"/>
        <v>7.563609664192587E-3</v>
      </c>
      <c r="F1714" s="9">
        <f>Parametri!$D$4*(A1714/$D$8)^Parametri!$F$8</f>
        <v>39.898379734761718</v>
      </c>
      <c r="G1714" s="9">
        <f t="shared" si="208"/>
        <v>-61.111088653948414</v>
      </c>
      <c r="H1714" s="9">
        <f>Parametri!$M$4-10*LOG10(Parametri!$L$5/1000)-20*LOG10(A1714/1000000)</f>
        <v>35.706739367447724</v>
      </c>
      <c r="I1714" s="9">
        <f t="shared" si="212"/>
        <v>-96.817828021396139</v>
      </c>
      <c r="J1714" s="10">
        <f t="shared" si="213"/>
        <v>2.0807370379741135E-10</v>
      </c>
      <c r="K1714" s="14">
        <f>$D$6+'ADSL PSD'!$J1714*Parametri!$L$6+'17a PSD'!$J1714*Parametri!$L$7+'35b PSD'!$J1714*Parametri!$L$8</f>
        <v>3.7975742109860657E-10</v>
      </c>
      <c r="L1714" s="9">
        <f t="shared" si="214"/>
        <v>-94.204937305377683</v>
      </c>
      <c r="M1714" s="9">
        <f t="shared" si="215"/>
        <v>33.093848651429269</v>
      </c>
      <c r="N1714" s="10">
        <f>HLOOKUP(M1714,Menu!$C$8:$AB$9,2,TRUE)</f>
        <v>7</v>
      </c>
    </row>
    <row r="1715" spans="1:14" x14ac:dyDescent="0.25">
      <c r="A1715" s="1">
        <v>7335562.5</v>
      </c>
      <c r="B1715" s="1">
        <v>-54.06</v>
      </c>
      <c r="C1715" s="9">
        <f t="shared" si="209"/>
        <v>-57.56</v>
      </c>
      <c r="D1715" s="9">
        <f t="shared" si="210"/>
        <v>-21.212708919186696</v>
      </c>
      <c r="E1715" s="9">
        <f t="shared" si="211"/>
        <v>7.563609664192587E-3</v>
      </c>
      <c r="F1715" s="9">
        <f>Parametri!$D$4*(A1715/$D$8)^Parametri!$F$8</f>
        <v>39.910112827129687</v>
      </c>
      <c r="G1715" s="9">
        <f t="shared" si="208"/>
        <v>-61.122821746316383</v>
      </c>
      <c r="H1715" s="9">
        <f>Parametri!$M$4-10*LOG10(Parametri!$L$5/1000)-20*LOG10(A1715/1000000)</f>
        <v>35.701631522761822</v>
      </c>
      <c r="I1715" s="9">
        <f t="shared" si="212"/>
        <v>-96.824453269078205</v>
      </c>
      <c r="J1715" s="10">
        <f t="shared" si="213"/>
        <v>2.0775652526513095E-10</v>
      </c>
      <c r="K1715" s="14">
        <f>$D$6+'ADSL PSD'!$J1715*Parametri!$L$6+'17a PSD'!$J1715*Parametri!$L$7+'35b PSD'!$J1715*Parametri!$L$8</f>
        <v>3.7944024256632616E-10</v>
      </c>
      <c r="L1715" s="9">
        <f t="shared" si="214"/>
        <v>-94.208566107228734</v>
      </c>
      <c r="M1715" s="9">
        <f t="shared" si="215"/>
        <v>33.085744360912351</v>
      </c>
      <c r="N1715" s="10">
        <f>HLOOKUP(M1715,Menu!$C$8:$AB$9,2,TRUE)</f>
        <v>7</v>
      </c>
    </row>
    <row r="1716" spans="1:14" x14ac:dyDescent="0.25">
      <c r="A1716" s="1">
        <v>7339875</v>
      </c>
      <c r="B1716" s="1">
        <v>-54.06</v>
      </c>
      <c r="C1716" s="9">
        <f t="shared" si="209"/>
        <v>-57.56</v>
      </c>
      <c r="D1716" s="9">
        <f t="shared" si="210"/>
        <v>-21.212708919186696</v>
      </c>
      <c r="E1716" s="9">
        <f t="shared" si="211"/>
        <v>7.563609664192587E-3</v>
      </c>
      <c r="F1716" s="9">
        <f>Parametri!$D$4*(A1716/$D$8)^Parametri!$F$8</f>
        <v>39.921842471123462</v>
      </c>
      <c r="G1716" s="9">
        <f t="shared" si="208"/>
        <v>-61.134551390310158</v>
      </c>
      <c r="H1716" s="9">
        <f>Parametri!$M$4-10*LOG10(Parametri!$L$5/1000)-20*LOG10(A1716/1000000)</f>
        <v>35.696526680041821</v>
      </c>
      <c r="I1716" s="9">
        <f t="shared" si="212"/>
        <v>-96.831078070351978</v>
      </c>
      <c r="J1716" s="10">
        <f t="shared" si="213"/>
        <v>2.074398515486511E-10</v>
      </c>
      <c r="K1716" s="14">
        <f>$D$6+'ADSL PSD'!$J1716*Parametri!$L$6+'17a PSD'!$J1716*Parametri!$L$7+'35b PSD'!$J1716*Parametri!$L$8</f>
        <v>3.7912356884984631E-10</v>
      </c>
      <c r="L1716" s="9">
        <f t="shared" si="214"/>
        <v>-94.212192160925241</v>
      </c>
      <c r="M1716" s="9">
        <f t="shared" si="215"/>
        <v>33.077640770615083</v>
      </c>
      <c r="N1716" s="10">
        <f>HLOOKUP(M1716,Menu!$C$8:$AB$9,2,TRUE)</f>
        <v>7</v>
      </c>
    </row>
    <row r="1717" spans="1:14" x14ac:dyDescent="0.25">
      <c r="A1717" s="1">
        <v>7344187.5</v>
      </c>
      <c r="B1717" s="1">
        <v>-54.06</v>
      </c>
      <c r="C1717" s="9">
        <f t="shared" si="209"/>
        <v>-57.56</v>
      </c>
      <c r="D1717" s="9">
        <f t="shared" si="210"/>
        <v>-21.212708919186696</v>
      </c>
      <c r="E1717" s="9">
        <f t="shared" si="211"/>
        <v>7.563609664192587E-3</v>
      </c>
      <c r="F1717" s="9">
        <f>Parametri!$D$4*(A1717/$D$8)^Parametri!$F$8</f>
        <v>39.933568669781728</v>
      </c>
      <c r="G1717" s="9">
        <f t="shared" si="208"/>
        <v>-61.146277588968424</v>
      </c>
      <c r="H1717" s="9">
        <f>Parametri!$M$4-10*LOG10(Parametri!$L$5/1000)-20*LOG10(A1717/1000000)</f>
        <v>35.691424835761183</v>
      </c>
      <c r="I1717" s="9">
        <f t="shared" si="212"/>
        <v>-96.837702424729599</v>
      </c>
      <c r="J1717" s="10">
        <f t="shared" si="213"/>
        <v>2.0712368183671876E-10</v>
      </c>
      <c r="K1717" s="14">
        <f>$D$6+'ADSL PSD'!$J1717*Parametri!$L$6+'17a PSD'!$J1717*Parametri!$L$7+'35b PSD'!$J1717*Parametri!$L$8</f>
        <v>3.7880739913791397E-10</v>
      </c>
      <c r="L1717" s="9">
        <f t="shared" si="214"/>
        <v>-94.215815466344878</v>
      </c>
      <c r="M1717" s="9">
        <f t="shared" si="215"/>
        <v>33.069537877376455</v>
      </c>
      <c r="N1717" s="10">
        <f>HLOOKUP(M1717,Menu!$C$8:$AB$9,2,TRUE)</f>
        <v>7</v>
      </c>
    </row>
    <row r="1718" spans="1:14" x14ac:dyDescent="0.25">
      <c r="A1718" s="1">
        <v>7348500</v>
      </c>
      <c r="B1718" s="1">
        <v>-54.07</v>
      </c>
      <c r="C1718" s="9">
        <f t="shared" si="209"/>
        <v>-57.57</v>
      </c>
      <c r="D1718" s="9">
        <f t="shared" si="210"/>
        <v>-21.222708919186694</v>
      </c>
      <c r="E1718" s="9">
        <f t="shared" si="211"/>
        <v>7.5462138446938266E-3</v>
      </c>
      <c r="F1718" s="9">
        <f>Parametri!$D$4*(A1718/$D$8)^Parametri!$F$8</f>
        <v>39.945291426138688</v>
      </c>
      <c r="G1718" s="9">
        <f t="shared" si="208"/>
        <v>-61.168000345325382</v>
      </c>
      <c r="H1718" s="9">
        <f>Parametri!$M$4-10*LOG10(Parametri!$L$5/1000)-20*LOG10(A1718/1000000)</f>
        <v>35.686325986399581</v>
      </c>
      <c r="I1718" s="9">
        <f t="shared" si="212"/>
        <v>-96.854326331724963</v>
      </c>
      <c r="J1718" s="10">
        <f t="shared" si="213"/>
        <v>2.0633237008306497E-10</v>
      </c>
      <c r="K1718" s="14">
        <f>$D$6+'ADSL PSD'!$J1718*Parametri!$L$6+'17a PSD'!$J1718*Parametri!$L$7+'35b PSD'!$J1718*Parametri!$L$8</f>
        <v>3.7801608738426016E-10</v>
      </c>
      <c r="L1718" s="9">
        <f t="shared" si="214"/>
        <v>-94.224897173227134</v>
      </c>
      <c r="M1718" s="9">
        <f t="shared" si="215"/>
        <v>33.056896827901753</v>
      </c>
      <c r="N1718" s="10">
        <f>HLOOKUP(M1718,Menu!$C$8:$AB$9,2,TRUE)</f>
        <v>7</v>
      </c>
    </row>
    <row r="1719" spans="1:14" x14ac:dyDescent="0.25">
      <c r="A1719" s="1">
        <v>7352812.5</v>
      </c>
      <c r="B1719" s="1">
        <v>-54.07</v>
      </c>
      <c r="C1719" s="9">
        <f t="shared" si="209"/>
        <v>-57.57</v>
      </c>
      <c r="D1719" s="9">
        <f t="shared" si="210"/>
        <v>-21.222708919186694</v>
      </c>
      <c r="E1719" s="9">
        <f t="shared" si="211"/>
        <v>7.5462138446938266E-3</v>
      </c>
      <c r="F1719" s="9">
        <f>Parametri!$D$4*(A1719/$D$8)^Parametri!$F$8</f>
        <v>39.957010743224089</v>
      </c>
      <c r="G1719" s="9">
        <f t="shared" si="208"/>
        <v>-61.179719662410783</v>
      </c>
      <c r="H1719" s="9">
        <f>Parametri!$M$4-10*LOG10(Parametri!$L$5/1000)-20*LOG10(A1719/1000000)</f>
        <v>35.68123012844287</v>
      </c>
      <c r="I1719" s="9">
        <f t="shared" si="212"/>
        <v>-96.860949790853653</v>
      </c>
      <c r="J1719" s="10">
        <f t="shared" si="213"/>
        <v>2.0601793080867018E-10</v>
      </c>
      <c r="K1719" s="14">
        <f>$D$6+'ADSL PSD'!$J1719*Parametri!$L$6+'17a PSD'!$J1719*Parametri!$L$7+'35b PSD'!$J1719*Parametri!$L$8</f>
        <v>3.7770164810986537E-10</v>
      </c>
      <c r="L1719" s="9">
        <f t="shared" si="214"/>
        <v>-94.228511201143377</v>
      </c>
      <c r="M1719" s="9">
        <f t="shared" si="215"/>
        <v>33.048791538732594</v>
      </c>
      <c r="N1719" s="10">
        <f>HLOOKUP(M1719,Menu!$C$8:$AB$9,2,TRUE)</f>
        <v>7</v>
      </c>
    </row>
    <row r="1720" spans="1:14" x14ac:dyDescent="0.25">
      <c r="A1720" s="1">
        <v>7357125</v>
      </c>
      <c r="B1720" s="1">
        <v>-54.07</v>
      </c>
      <c r="C1720" s="9">
        <f t="shared" si="209"/>
        <v>-57.57</v>
      </c>
      <c r="D1720" s="9">
        <f t="shared" si="210"/>
        <v>-21.222708919186694</v>
      </c>
      <c r="E1720" s="9">
        <f t="shared" si="211"/>
        <v>7.5462138446938266E-3</v>
      </c>
      <c r="F1720" s="9">
        <f>Parametri!$D$4*(A1720/$D$8)^Parametri!$F$8</f>
        <v>39.968726624063237</v>
      </c>
      <c r="G1720" s="9">
        <f t="shared" si="208"/>
        <v>-61.191435543249931</v>
      </c>
      <c r="H1720" s="9">
        <f>Parametri!$M$4-10*LOG10(Parametri!$L$5/1000)-20*LOG10(A1720/1000000)</f>
        <v>35.676137258383122</v>
      </c>
      <c r="I1720" s="9">
        <f t="shared" si="212"/>
        <v>-96.867572801633059</v>
      </c>
      <c r="J1720" s="10">
        <f t="shared" si="213"/>
        <v>2.0570399195867682E-10</v>
      </c>
      <c r="K1720" s="14">
        <f>$D$6+'ADSL PSD'!$J1720*Parametri!$L$6+'17a PSD'!$J1720*Parametri!$L$7+'35b PSD'!$J1720*Parametri!$L$8</f>
        <v>3.7738770925987204E-10</v>
      </c>
      <c r="L1720" s="9">
        <f t="shared" si="214"/>
        <v>-94.23212248017235</v>
      </c>
      <c r="M1720" s="9">
        <f t="shared" si="215"/>
        <v>33.04068693692242</v>
      </c>
      <c r="N1720" s="10">
        <f>HLOOKUP(M1720,Menu!$C$8:$AB$9,2,TRUE)</f>
        <v>7</v>
      </c>
    </row>
    <row r="1721" spans="1:14" x14ac:dyDescent="0.25">
      <c r="A1721" s="1">
        <v>7361437.5</v>
      </c>
      <c r="B1721" s="1">
        <v>-54.08</v>
      </c>
      <c r="C1721" s="9">
        <f t="shared" si="209"/>
        <v>-57.58</v>
      </c>
      <c r="D1721" s="9">
        <f t="shared" si="210"/>
        <v>-21.232708919186692</v>
      </c>
      <c r="E1721" s="9">
        <f t="shared" si="211"/>
        <v>7.528858034469673E-3</v>
      </c>
      <c r="F1721" s="9">
        <f>Parametri!$D$4*(A1721/$D$8)^Parametri!$F$8</f>
        <v>39.980439071677004</v>
      </c>
      <c r="G1721" s="9">
        <f t="shared" si="208"/>
        <v>-61.213147990863696</v>
      </c>
      <c r="H1721" s="9">
        <f>Parametri!$M$4-10*LOG10(Parametri!$L$5/1000)-20*LOG10(A1721/1000000)</f>
        <v>35.671047372718533</v>
      </c>
      <c r="I1721" s="9">
        <f t="shared" si="212"/>
        <v>-96.884195363582222</v>
      </c>
      <c r="J1721" s="10">
        <f t="shared" si="213"/>
        <v>2.0491816756577012E-10</v>
      </c>
      <c r="K1721" s="14">
        <f>$D$6+'ADSL PSD'!$J1721*Parametri!$L$6+'17a PSD'!$J1721*Parametri!$L$7+'35b PSD'!$J1721*Parametri!$L$8</f>
        <v>3.7660188486696531E-10</v>
      </c>
      <c r="L1721" s="9">
        <f t="shared" si="214"/>
        <v>-94.241175106994035</v>
      </c>
      <c r="M1721" s="9">
        <f t="shared" si="215"/>
        <v>33.028027116130339</v>
      </c>
      <c r="N1721" s="10">
        <f>HLOOKUP(M1721,Menu!$C$8:$AB$9,2,TRUE)</f>
        <v>7</v>
      </c>
    </row>
    <row r="1722" spans="1:14" x14ac:dyDescent="0.25">
      <c r="A1722" s="1">
        <v>7365750</v>
      </c>
      <c r="B1722" s="1">
        <v>-54.08</v>
      </c>
      <c r="C1722" s="9">
        <f t="shared" si="209"/>
        <v>-57.58</v>
      </c>
      <c r="D1722" s="9">
        <f t="shared" si="210"/>
        <v>-21.232708919186692</v>
      </c>
      <c r="E1722" s="9">
        <f t="shared" si="211"/>
        <v>7.528858034469673E-3</v>
      </c>
      <c r="F1722" s="9">
        <f>Parametri!$D$4*(A1722/$D$8)^Parametri!$F$8</f>
        <v>39.992148089081859</v>
      </c>
      <c r="G1722" s="9">
        <f t="shared" si="208"/>
        <v>-61.22485700826855</v>
      </c>
      <c r="H1722" s="9">
        <f>Parametri!$M$4-10*LOG10(Parametri!$L$5/1000)-20*LOG10(A1722/1000000)</f>
        <v>35.665960467953475</v>
      </c>
      <c r="I1722" s="9">
        <f t="shared" si="212"/>
        <v>-96.890817476222026</v>
      </c>
      <c r="J1722" s="10">
        <f t="shared" si="213"/>
        <v>2.0460594689497549E-10</v>
      </c>
      <c r="K1722" s="14">
        <f>$D$6+'ADSL PSD'!$J1722*Parametri!$L$6+'17a PSD'!$J1722*Parametri!$L$7+'35b PSD'!$J1722*Parametri!$L$8</f>
        <v>3.762896641961707E-10</v>
      </c>
      <c r="L1722" s="9">
        <f t="shared" si="214"/>
        <v>-94.244777105778681</v>
      </c>
      <c r="M1722" s="9">
        <f t="shared" si="215"/>
        <v>33.019920097510131</v>
      </c>
      <c r="N1722" s="10">
        <f>HLOOKUP(M1722,Menu!$C$8:$AB$9,2,TRUE)</f>
        <v>7</v>
      </c>
    </row>
    <row r="1723" spans="1:14" x14ac:dyDescent="0.25">
      <c r="A1723" s="1">
        <v>7370062.5</v>
      </c>
      <c r="B1723" s="1">
        <v>-54.08</v>
      </c>
      <c r="C1723" s="9">
        <f t="shared" si="209"/>
        <v>-57.58</v>
      </c>
      <c r="D1723" s="9">
        <f t="shared" si="210"/>
        <v>-21.232708919186692</v>
      </c>
      <c r="E1723" s="9">
        <f t="shared" si="211"/>
        <v>7.528858034469673E-3</v>
      </c>
      <c r="F1723" s="9">
        <f>Parametri!$D$4*(A1723/$D$8)^Parametri!$F$8</f>
        <v>40.003853679289819</v>
      </c>
      <c r="G1723" s="9">
        <f t="shared" si="208"/>
        <v>-61.23656259847651</v>
      </c>
      <c r="H1723" s="9">
        <f>Parametri!$M$4-10*LOG10(Parametri!$L$5/1000)-20*LOG10(A1723/1000000)</f>
        <v>35.660876540598466</v>
      </c>
      <c r="I1723" s="9">
        <f t="shared" si="212"/>
        <v>-96.897439139074976</v>
      </c>
      <c r="J1723" s="10">
        <f t="shared" si="213"/>
        <v>2.0429422309298499E-10</v>
      </c>
      <c r="K1723" s="14">
        <f>$D$6+'ADSL PSD'!$J1723*Parametri!$L$6+'17a PSD'!$J1723*Parametri!$L$7+'35b PSD'!$J1723*Parametri!$L$8</f>
        <v>3.7597794039418021E-10</v>
      </c>
      <c r="L1723" s="9">
        <f t="shared" si="214"/>
        <v>-94.248376355141673</v>
      </c>
      <c r="M1723" s="9">
        <f t="shared" si="215"/>
        <v>33.011813756665163</v>
      </c>
      <c r="N1723" s="10">
        <f>HLOOKUP(M1723,Menu!$C$8:$AB$9,2,TRUE)</f>
        <v>7</v>
      </c>
    </row>
    <row r="1724" spans="1:14" x14ac:dyDescent="0.25">
      <c r="A1724" s="1">
        <v>7374375</v>
      </c>
      <c r="B1724" s="1">
        <v>-54.08</v>
      </c>
      <c r="C1724" s="9">
        <f t="shared" si="209"/>
        <v>-57.58</v>
      </c>
      <c r="D1724" s="9">
        <f t="shared" si="210"/>
        <v>-21.232708919186692</v>
      </c>
      <c r="E1724" s="9">
        <f t="shared" si="211"/>
        <v>7.528858034469673E-3</v>
      </c>
      <c r="F1724" s="9">
        <f>Parametri!$D$4*(A1724/$D$8)^Parametri!$F$8</f>
        <v>40.015555845308526</v>
      </c>
      <c r="G1724" s="9">
        <f t="shared" si="208"/>
        <v>-61.248264764495218</v>
      </c>
      <c r="H1724" s="9">
        <f>Parametri!$M$4-10*LOG10(Parametri!$L$5/1000)-20*LOG10(A1724/1000000)</f>
        <v>35.655795587170125</v>
      </c>
      <c r="I1724" s="9">
        <f t="shared" si="212"/>
        <v>-96.90406035166535</v>
      </c>
      <c r="J1724" s="10">
        <f t="shared" si="213"/>
        <v>2.0398299536062702E-10</v>
      </c>
      <c r="K1724" s="14">
        <f>$D$6+'ADSL PSD'!$J1724*Parametri!$L$6+'17a PSD'!$J1724*Parametri!$L$7+'35b PSD'!$J1724*Parametri!$L$8</f>
        <v>3.7566671266182227E-10</v>
      </c>
      <c r="L1724" s="9">
        <f t="shared" si="214"/>
        <v>-94.251972855002435</v>
      </c>
      <c r="M1724" s="9">
        <f t="shared" si="215"/>
        <v>33.003708090507217</v>
      </c>
      <c r="N1724" s="10">
        <f>HLOOKUP(M1724,Menu!$C$8:$AB$9,2,TRUE)</f>
        <v>7</v>
      </c>
    </row>
    <row r="1725" spans="1:14" x14ac:dyDescent="0.25">
      <c r="A1725" s="1">
        <v>7378687.5</v>
      </c>
      <c r="B1725" s="1">
        <v>-54.09</v>
      </c>
      <c r="C1725" s="9">
        <f t="shared" si="209"/>
        <v>-57.59</v>
      </c>
      <c r="D1725" s="9">
        <f t="shared" si="210"/>
        <v>-21.242708919186697</v>
      </c>
      <c r="E1725" s="9">
        <f t="shared" si="211"/>
        <v>7.5115421415013258E-3</v>
      </c>
      <c r="F1725" s="9">
        <f>Parametri!$D$4*(A1725/$D$8)^Parametri!$F$8</f>
        <v>40.027254590141219</v>
      </c>
      <c r="G1725" s="9">
        <f t="shared" si="208"/>
        <v>-61.269963509327916</v>
      </c>
      <c r="H1725" s="9">
        <f>Parametri!$M$4-10*LOG10(Parametri!$L$5/1000)-20*LOG10(A1725/1000000)</f>
        <v>35.6507176041912</v>
      </c>
      <c r="I1725" s="9">
        <f t="shared" si="212"/>
        <v>-96.920681113519123</v>
      </c>
      <c r="J1725" s="10">
        <f t="shared" si="213"/>
        <v>2.0320382969413439E-10</v>
      </c>
      <c r="K1725" s="14">
        <f>$D$6+'ADSL PSD'!$J1725*Parametri!$L$6+'17a PSD'!$J1725*Parametri!$L$7+'35b PSD'!$J1725*Parametri!$L$8</f>
        <v>3.7488754699532958E-10</v>
      </c>
      <c r="L1725" s="9">
        <f t="shared" si="214"/>
        <v>-94.260989857215179</v>
      </c>
      <c r="M1725" s="9">
        <f t="shared" si="215"/>
        <v>32.991026347887264</v>
      </c>
      <c r="N1725" s="10">
        <f>HLOOKUP(M1725,Menu!$C$8:$AB$9,2,TRUE)</f>
        <v>7</v>
      </c>
    </row>
    <row r="1726" spans="1:14" x14ac:dyDescent="0.25">
      <c r="A1726" s="1">
        <v>7383000</v>
      </c>
      <c r="B1726" s="1">
        <v>-54.09</v>
      </c>
      <c r="C1726" s="9">
        <f t="shared" si="209"/>
        <v>-57.59</v>
      </c>
      <c r="D1726" s="9">
        <f t="shared" si="210"/>
        <v>-21.242708919186697</v>
      </c>
      <c r="E1726" s="9">
        <f t="shared" si="211"/>
        <v>7.5115421415013258E-3</v>
      </c>
      <c r="F1726" s="9">
        <f>Parametri!$D$4*(A1726/$D$8)^Parametri!$F$8</f>
        <v>40.038949916786741</v>
      </c>
      <c r="G1726" s="9">
        <f t="shared" si="208"/>
        <v>-61.281658835973438</v>
      </c>
      <c r="H1726" s="9">
        <f>Parametri!$M$4-10*LOG10(Parametri!$L$5/1000)-20*LOG10(A1726/1000000)</f>
        <v>35.645642588190512</v>
      </c>
      <c r="I1726" s="9">
        <f t="shared" si="212"/>
        <v>-96.927301424163943</v>
      </c>
      <c r="J1726" s="10">
        <f t="shared" si="213"/>
        <v>2.0289430523585409E-10</v>
      </c>
      <c r="K1726" s="14">
        <f>$D$6+'ADSL PSD'!$J1726*Parametri!$L$6+'17a PSD'!$J1726*Parametri!$L$7+'35b PSD'!$J1726*Parametri!$L$8</f>
        <v>3.7457802253704931E-10</v>
      </c>
      <c r="L1726" s="9">
        <f t="shared" si="214"/>
        <v>-94.264577073956076</v>
      </c>
      <c r="M1726" s="9">
        <f t="shared" si="215"/>
        <v>32.982918237982638</v>
      </c>
      <c r="N1726" s="10">
        <f>HLOOKUP(M1726,Menu!$C$8:$AB$9,2,TRUE)</f>
        <v>7</v>
      </c>
    </row>
    <row r="1727" spans="1:14" x14ac:dyDescent="0.25">
      <c r="A1727" s="1">
        <v>7387312.5</v>
      </c>
      <c r="B1727" s="1">
        <v>-54.09</v>
      </c>
      <c r="C1727" s="9">
        <f t="shared" si="209"/>
        <v>-57.59</v>
      </c>
      <c r="D1727" s="9">
        <f t="shared" si="210"/>
        <v>-21.242708919186697</v>
      </c>
      <c r="E1727" s="9">
        <f t="shared" si="211"/>
        <v>7.5115421415013258E-3</v>
      </c>
      <c r="F1727" s="9">
        <f>Parametri!$D$4*(A1727/$D$8)^Parametri!$F$8</f>
        <v>40.05064182823957</v>
      </c>
      <c r="G1727" s="9">
        <f t="shared" si="208"/>
        <v>-61.293350747426267</v>
      </c>
      <c r="H1727" s="9">
        <f>Parametri!$M$4-10*LOG10(Parametri!$L$5/1000)-20*LOG10(A1727/1000000)</f>
        <v>35.640570535702992</v>
      </c>
      <c r="I1727" s="9">
        <f t="shared" si="212"/>
        <v>-96.933921283129251</v>
      </c>
      <c r="J1727" s="10">
        <f t="shared" si="213"/>
        <v>2.0258527332139296E-10</v>
      </c>
      <c r="K1727" s="14">
        <f>$D$6+'ADSL PSD'!$J1727*Parametri!$L$6+'17a PSD'!$J1727*Parametri!$L$7+'35b PSD'!$J1727*Parametri!$L$8</f>
        <v>3.7426899062258818E-10</v>
      </c>
      <c r="L1727" s="9">
        <f t="shared" si="214"/>
        <v>-94.268161540754846</v>
      </c>
      <c r="M1727" s="9">
        <f t="shared" si="215"/>
        <v>32.974810793328579</v>
      </c>
      <c r="N1727" s="10">
        <f>HLOOKUP(M1727,Menu!$C$8:$AB$9,2,TRUE)</f>
        <v>7</v>
      </c>
    </row>
    <row r="1728" spans="1:14" x14ac:dyDescent="0.25">
      <c r="A1728" s="1">
        <v>7391625</v>
      </c>
      <c r="B1728" s="1">
        <v>-54.09</v>
      </c>
      <c r="C1728" s="9">
        <f t="shared" si="209"/>
        <v>-57.59</v>
      </c>
      <c r="D1728" s="9">
        <f t="shared" si="210"/>
        <v>-21.242708919186697</v>
      </c>
      <c r="E1728" s="9">
        <f t="shared" si="211"/>
        <v>7.5115421415013258E-3</v>
      </c>
      <c r="F1728" s="9">
        <f>Parametri!$D$4*(A1728/$D$8)^Parametri!$F$8</f>
        <v>40.062330327489811</v>
      </c>
      <c r="G1728" s="9">
        <f t="shared" si="208"/>
        <v>-61.305039246676508</v>
      </c>
      <c r="H1728" s="9">
        <f>Parametri!$M$4-10*LOG10(Parametri!$L$5/1000)-20*LOG10(A1728/1000000)</f>
        <v>35.635501443269618</v>
      </c>
      <c r="I1728" s="9">
        <f t="shared" si="212"/>
        <v>-96.940540689946118</v>
      </c>
      <c r="J1728" s="10">
        <f t="shared" si="213"/>
        <v>2.0227673315815855E-10</v>
      </c>
      <c r="K1728" s="14">
        <f>$D$6+'ADSL PSD'!$J1728*Parametri!$L$6+'17a PSD'!$J1728*Parametri!$L$7+'35b PSD'!$J1728*Parametri!$L$8</f>
        <v>3.7396045045935377E-10</v>
      </c>
      <c r="L1728" s="9">
        <f t="shared" si="214"/>
        <v>-94.271743257553894</v>
      </c>
      <c r="M1728" s="9">
        <f t="shared" si="215"/>
        <v>32.966704010877386</v>
      </c>
      <c r="N1728" s="10">
        <f>HLOOKUP(M1728,Menu!$C$8:$AB$9,2,TRUE)</f>
        <v>7</v>
      </c>
    </row>
    <row r="1729" spans="1:14" x14ac:dyDescent="0.25">
      <c r="A1729" s="1">
        <v>7395937.5</v>
      </c>
      <c r="B1729" s="1">
        <v>-54.1</v>
      </c>
      <c r="C1729" s="9">
        <f t="shared" si="209"/>
        <v>-57.6</v>
      </c>
      <c r="D1729" s="9">
        <f t="shared" si="210"/>
        <v>-21.252708919186695</v>
      </c>
      <c r="E1729" s="9">
        <f t="shared" si="211"/>
        <v>7.4942660739816796E-3</v>
      </c>
      <c r="F1729" s="9">
        <f>Parametri!$D$4*(A1729/$D$8)^Parametri!$F$8</f>
        <v>40.074015417523178</v>
      </c>
      <c r="G1729" s="9">
        <f t="shared" si="208"/>
        <v>-61.326724336709873</v>
      </c>
      <c r="H1729" s="9">
        <f>Parametri!$M$4-10*LOG10(Parametri!$L$5/1000)-20*LOG10(A1729/1000000)</f>
        <v>35.630435307437416</v>
      </c>
      <c r="I1729" s="9">
        <f t="shared" si="212"/>
        <v>-96.957159644147282</v>
      </c>
      <c r="J1729" s="10">
        <f t="shared" si="213"/>
        <v>2.0150416887180275E-10</v>
      </c>
      <c r="K1729" s="14">
        <f>$D$6+'ADSL PSD'!$J1729*Parametri!$L$6+'17a PSD'!$J1729*Parametri!$L$7+'35b PSD'!$J1729*Parametri!$L$8</f>
        <v>3.7318788617299796E-10</v>
      </c>
      <c r="L1729" s="9">
        <f t="shared" si="214"/>
        <v>-94.280724620681085</v>
      </c>
      <c r="M1729" s="9">
        <f t="shared" si="215"/>
        <v>32.954000283971212</v>
      </c>
      <c r="N1729" s="10">
        <f>HLOOKUP(M1729,Menu!$C$8:$AB$9,2,TRUE)</f>
        <v>7</v>
      </c>
    </row>
    <row r="1730" spans="1:14" x14ac:dyDescent="0.25">
      <c r="A1730" s="1">
        <v>7400250</v>
      </c>
      <c r="B1730" s="1">
        <v>-54.1</v>
      </c>
      <c r="C1730" s="9">
        <f t="shared" si="209"/>
        <v>-57.6</v>
      </c>
      <c r="D1730" s="9">
        <f t="shared" si="210"/>
        <v>-21.252708919186695</v>
      </c>
      <c r="E1730" s="9">
        <f t="shared" si="211"/>
        <v>7.4942660739816796E-3</v>
      </c>
      <c r="F1730" s="9">
        <f>Parametri!$D$4*(A1730/$D$8)^Parametri!$F$8</f>
        <v>40.085697101321081</v>
      </c>
      <c r="G1730" s="9">
        <f t="shared" si="208"/>
        <v>-61.338406020507776</v>
      </c>
      <c r="H1730" s="9">
        <f>Parametri!$M$4-10*LOG10(Parametri!$L$5/1000)-20*LOG10(A1730/1000000)</f>
        <v>35.625372124759465</v>
      </c>
      <c r="I1730" s="9">
        <f t="shared" si="212"/>
        <v>-96.963778145267241</v>
      </c>
      <c r="J1730" s="10">
        <f t="shared" si="213"/>
        <v>2.0119731720411812E-10</v>
      </c>
      <c r="K1730" s="14">
        <f>$D$6+'ADSL PSD'!$J1730*Parametri!$L$6+'17a PSD'!$J1730*Parametri!$L$7+'35b PSD'!$J1730*Parametri!$L$8</f>
        <v>3.7288103450531334E-10</v>
      </c>
      <c r="L1730" s="9">
        <f t="shared" si="214"/>
        <v>-94.284297051856242</v>
      </c>
      <c r="M1730" s="9">
        <f t="shared" si="215"/>
        <v>32.945891031348467</v>
      </c>
      <c r="N1730" s="10">
        <f>HLOOKUP(M1730,Menu!$C$8:$AB$9,2,TRUE)</f>
        <v>7</v>
      </c>
    </row>
    <row r="1731" spans="1:14" x14ac:dyDescent="0.25">
      <c r="A1731" s="1">
        <v>7404562.5</v>
      </c>
      <c r="B1731" s="1">
        <v>-54.1</v>
      </c>
      <c r="C1731" s="9">
        <f t="shared" si="209"/>
        <v>-57.6</v>
      </c>
      <c r="D1731" s="9">
        <f t="shared" si="210"/>
        <v>-21.252708919186695</v>
      </c>
      <c r="E1731" s="9">
        <f t="shared" si="211"/>
        <v>7.4942660739816796E-3</v>
      </c>
      <c r="F1731" s="9">
        <f>Parametri!$D$4*(A1731/$D$8)^Parametri!$F$8</f>
        <v>40.097375381860566</v>
      </c>
      <c r="G1731" s="9">
        <f t="shared" si="208"/>
        <v>-61.350084301047261</v>
      </c>
      <c r="H1731" s="9">
        <f>Parametri!$M$4-10*LOG10(Parametri!$L$5/1000)-20*LOG10(A1731/1000000)</f>
        <v>35.62031189179487</v>
      </c>
      <c r="I1731" s="9">
        <f t="shared" si="212"/>
        <v>-96.970396192842131</v>
      </c>
      <c r="J1731" s="10">
        <f t="shared" si="213"/>
        <v>2.0089095379142278E-10</v>
      </c>
      <c r="K1731" s="14">
        <f>$D$6+'ADSL PSD'!$J1731*Parametri!$L$6+'17a PSD'!$J1731*Parametri!$L$7+'35b PSD'!$J1731*Parametri!$L$8</f>
        <v>3.7257467109261802E-10</v>
      </c>
      <c r="L1731" s="9">
        <f t="shared" si="214"/>
        <v>-94.287866732685899</v>
      </c>
      <c r="M1731" s="9">
        <f t="shared" si="215"/>
        <v>32.937782431638638</v>
      </c>
      <c r="N1731" s="10">
        <f>HLOOKUP(M1731,Menu!$C$8:$AB$9,2,TRUE)</f>
        <v>7</v>
      </c>
    </row>
    <row r="1732" spans="1:14" x14ac:dyDescent="0.25">
      <c r="A1732" s="1">
        <v>7408875</v>
      </c>
      <c r="B1732" s="1">
        <v>-54.11</v>
      </c>
      <c r="C1732" s="9">
        <f t="shared" si="209"/>
        <v>-57.61</v>
      </c>
      <c r="D1732" s="9">
        <f t="shared" si="210"/>
        <v>-21.262708919186693</v>
      </c>
      <c r="E1732" s="9">
        <f t="shared" si="211"/>
        <v>7.477029740314718E-3</v>
      </c>
      <c r="F1732" s="9">
        <f>Parametri!$D$4*(A1732/$D$8)^Parametri!$F$8</f>
        <v>40.109050262114323</v>
      </c>
      <c r="G1732" s="9">
        <f t="shared" si="208"/>
        <v>-61.371759181301016</v>
      </c>
      <c r="H1732" s="9">
        <f>Parametri!$M$4-10*LOG10(Parametri!$L$5/1000)-20*LOG10(A1732/1000000)</f>
        <v>35.615254605108731</v>
      </c>
      <c r="I1732" s="9">
        <f t="shared" si="212"/>
        <v>-96.987013786409747</v>
      </c>
      <c r="J1732" s="10">
        <f t="shared" si="213"/>
        <v>2.0012374497046106E-10</v>
      </c>
      <c r="K1732" s="14">
        <f>$D$6+'ADSL PSD'!$J1732*Parametri!$L$6+'17a PSD'!$J1732*Parametri!$L$7+'35b PSD'!$J1732*Parametri!$L$8</f>
        <v>3.7180746227165627E-10</v>
      </c>
      <c r="L1732" s="9">
        <f t="shared" si="214"/>
        <v>-94.296818980743936</v>
      </c>
      <c r="M1732" s="9">
        <f t="shared" si="215"/>
        <v>32.92505979944292</v>
      </c>
      <c r="N1732" s="10">
        <f>HLOOKUP(M1732,Menu!$C$8:$AB$9,2,TRUE)</f>
        <v>7</v>
      </c>
    </row>
    <row r="1733" spans="1:14" x14ac:dyDescent="0.25">
      <c r="A1733" s="1">
        <v>7413187.5</v>
      </c>
      <c r="B1733" s="1">
        <v>-54.11</v>
      </c>
      <c r="C1733" s="9">
        <f t="shared" si="209"/>
        <v>-57.61</v>
      </c>
      <c r="D1733" s="9">
        <f t="shared" si="210"/>
        <v>-21.262708919186693</v>
      </c>
      <c r="E1733" s="9">
        <f t="shared" si="211"/>
        <v>7.477029740314718E-3</v>
      </c>
      <c r="F1733" s="9">
        <f>Parametri!$D$4*(A1733/$D$8)^Parametri!$F$8</f>
        <v>40.120721745050766</v>
      </c>
      <c r="G1733" s="9">
        <f t="shared" si="208"/>
        <v>-61.383430664237459</v>
      </c>
      <c r="H1733" s="9">
        <f>Parametri!$M$4-10*LOG10(Parametri!$L$5/1000)-20*LOG10(A1733/1000000)</f>
        <v>35.610200261272155</v>
      </c>
      <c r="I1733" s="9">
        <f t="shared" si="212"/>
        <v>-96.993630925509621</v>
      </c>
      <c r="J1733" s="10">
        <f t="shared" si="213"/>
        <v>1.9981905808654783E-10</v>
      </c>
      <c r="K1733" s="14">
        <f>$D$6+'ADSL PSD'!$J1733*Parametri!$L$6+'17a PSD'!$J1733*Parametri!$L$7+'35b PSD'!$J1733*Parametri!$L$8</f>
        <v>3.7150277538774305E-10</v>
      </c>
      <c r="L1733" s="9">
        <f t="shared" si="214"/>
        <v>-94.300379374052099</v>
      </c>
      <c r="M1733" s="9">
        <f t="shared" si="215"/>
        <v>32.91694870981464</v>
      </c>
      <c r="N1733" s="10">
        <f>HLOOKUP(M1733,Menu!$C$8:$AB$9,2,TRUE)</f>
        <v>7</v>
      </c>
    </row>
    <row r="1734" spans="1:14" x14ac:dyDescent="0.25">
      <c r="A1734" s="1">
        <v>7417500</v>
      </c>
      <c r="B1734" s="1">
        <v>-54.11</v>
      </c>
      <c r="C1734" s="9">
        <f t="shared" si="209"/>
        <v>-57.61</v>
      </c>
      <c r="D1734" s="9">
        <f t="shared" si="210"/>
        <v>-21.262708919186693</v>
      </c>
      <c r="E1734" s="9">
        <f t="shared" si="211"/>
        <v>7.477029740314718E-3</v>
      </c>
      <c r="F1734" s="9">
        <f>Parametri!$D$4*(A1734/$D$8)^Parametri!$F$8</f>
        <v>40.132389833633951</v>
      </c>
      <c r="G1734" s="9">
        <f t="shared" si="208"/>
        <v>-61.395098752820644</v>
      </c>
      <c r="H1734" s="9">
        <f>Parametri!$M$4-10*LOG10(Parametri!$L$5/1000)-20*LOG10(A1734/1000000)</f>
        <v>35.605148856862222</v>
      </c>
      <c r="I1734" s="9">
        <f t="shared" si="212"/>
        <v>-97.000247609682873</v>
      </c>
      <c r="J1734" s="10">
        <f t="shared" si="213"/>
        <v>1.9951485598543004E-10</v>
      </c>
      <c r="K1734" s="14">
        <f>$D$6+'ADSL PSD'!$J1734*Parametri!$L$6+'17a PSD'!$J1734*Parametri!$L$7+'35b PSD'!$J1734*Parametri!$L$8</f>
        <v>3.7119857328662526E-10</v>
      </c>
      <c r="L1734" s="9">
        <f t="shared" si="214"/>
        <v>-94.303937016744484</v>
      </c>
      <c r="M1734" s="9">
        <f t="shared" si="215"/>
        <v>32.90883826392384</v>
      </c>
      <c r="N1734" s="10">
        <f>HLOOKUP(M1734,Menu!$C$8:$AB$9,2,TRUE)</f>
        <v>7</v>
      </c>
    </row>
    <row r="1735" spans="1:14" x14ac:dyDescent="0.25">
      <c r="A1735" s="1">
        <v>7421812.5</v>
      </c>
      <c r="B1735" s="1">
        <v>-54.11</v>
      </c>
      <c r="C1735" s="9">
        <f t="shared" si="209"/>
        <v>-57.61</v>
      </c>
      <c r="D1735" s="9">
        <f t="shared" si="210"/>
        <v>-21.262708919186693</v>
      </c>
      <c r="E1735" s="9">
        <f t="shared" si="211"/>
        <v>7.477029740314718E-3</v>
      </c>
      <c r="F1735" s="9">
        <f>Parametri!$D$4*(A1735/$D$8)^Parametri!$F$8</f>
        <v>40.144054530823631</v>
      </c>
      <c r="G1735" s="9">
        <f t="shared" si="208"/>
        <v>-61.406763450010324</v>
      </c>
      <c r="H1735" s="9">
        <f>Parametri!$M$4-10*LOG10(Parametri!$L$5/1000)-20*LOG10(A1735/1000000)</f>
        <v>35.600100388461996</v>
      </c>
      <c r="I1735" s="9">
        <f t="shared" si="212"/>
        <v>-97.006863838472327</v>
      </c>
      <c r="J1735" s="10">
        <f t="shared" si="213"/>
        <v>1.9921113788636759E-10</v>
      </c>
      <c r="K1735" s="14">
        <f>$D$6+'ADSL PSD'!$J1735*Parametri!$L$6+'17a PSD'!$J1735*Parametri!$L$7+'35b PSD'!$J1735*Parametri!$L$8</f>
        <v>3.7089485518756281E-10</v>
      </c>
      <c r="L1735" s="9">
        <f t="shared" si="214"/>
        <v>-94.307491908804735</v>
      </c>
      <c r="M1735" s="9">
        <f t="shared" si="215"/>
        <v>32.900728458794411</v>
      </c>
      <c r="N1735" s="10">
        <f>HLOOKUP(M1735,Menu!$C$8:$AB$9,2,TRUE)</f>
        <v>7</v>
      </c>
    </row>
    <row r="1736" spans="1:14" x14ac:dyDescent="0.25">
      <c r="A1736" s="1">
        <v>7426125</v>
      </c>
      <c r="B1736" s="1">
        <v>-54.12</v>
      </c>
      <c r="C1736" s="9">
        <f t="shared" si="209"/>
        <v>-57.62</v>
      </c>
      <c r="D1736" s="9">
        <f t="shared" si="210"/>
        <v>-21.272708919186691</v>
      </c>
      <c r="E1736" s="9">
        <f t="shared" si="211"/>
        <v>7.4598330491151329E-3</v>
      </c>
      <c r="F1736" s="9">
        <f>Parametri!$D$4*(A1736/$D$8)^Parametri!$F$8</f>
        <v>40.155715839575286</v>
      </c>
      <c r="G1736" s="9">
        <f t="shared" si="208"/>
        <v>-61.428424758761977</v>
      </c>
      <c r="H1736" s="9">
        <f>Parametri!$M$4-10*LOG10(Parametri!$L$5/1000)-20*LOG10(A1736/1000000)</f>
        <v>35.595054852660482</v>
      </c>
      <c r="I1736" s="9">
        <f t="shared" si="212"/>
        <v>-97.023479611422459</v>
      </c>
      <c r="J1736" s="10">
        <f t="shared" si="213"/>
        <v>1.9845042752767856E-10</v>
      </c>
      <c r="K1736" s="14">
        <f>$D$6+'ADSL PSD'!$J1736*Parametri!$L$6+'17a PSD'!$J1736*Parametri!$L$7+'35b PSD'!$J1736*Parametri!$L$8</f>
        <v>3.7013414482887381E-10</v>
      </c>
      <c r="L1736" s="9">
        <f t="shared" si="214"/>
        <v>-94.316408494448453</v>
      </c>
      <c r="M1736" s="9">
        <f t="shared" si="215"/>
        <v>32.887983735686475</v>
      </c>
      <c r="N1736" s="10">
        <f>HLOOKUP(M1736,Menu!$C$8:$AB$9,2,TRUE)</f>
        <v>7</v>
      </c>
    </row>
    <row r="1737" spans="1:14" x14ac:dyDescent="0.25">
      <c r="A1737" s="1">
        <v>7430437.5</v>
      </c>
      <c r="B1737" s="1">
        <v>-54.12</v>
      </c>
      <c r="C1737" s="9">
        <f t="shared" si="209"/>
        <v>-57.62</v>
      </c>
      <c r="D1737" s="9">
        <f t="shared" si="210"/>
        <v>-21.272708919186691</v>
      </c>
      <c r="E1737" s="9">
        <f t="shared" si="211"/>
        <v>7.4598330491151329E-3</v>
      </c>
      <c r="F1737" s="9">
        <f>Parametri!$D$4*(A1737/$D$8)^Parametri!$F$8</f>
        <v>40.167373762840086</v>
      </c>
      <c r="G1737" s="9">
        <f t="shared" si="208"/>
        <v>-61.440082682026777</v>
      </c>
      <c r="H1737" s="9">
        <f>Parametri!$M$4-10*LOG10(Parametri!$L$5/1000)-20*LOG10(A1737/1000000)</f>
        <v>35.59001224605263</v>
      </c>
      <c r="I1737" s="9">
        <f t="shared" si="212"/>
        <v>-97.030094928079407</v>
      </c>
      <c r="J1737" s="10">
        <f t="shared" si="213"/>
        <v>1.9814837140645777E-10</v>
      </c>
      <c r="K1737" s="14">
        <f>$D$6+'ADSL PSD'!$J1737*Parametri!$L$6+'17a PSD'!$J1737*Parametri!$L$7+'35b PSD'!$J1737*Parametri!$L$8</f>
        <v>3.6983208870765298E-10</v>
      </c>
      <c r="L1737" s="9">
        <f t="shared" si="214"/>
        <v>-94.319954097153342</v>
      </c>
      <c r="M1737" s="9">
        <f t="shared" si="215"/>
        <v>32.879871415126566</v>
      </c>
      <c r="N1737" s="10">
        <f>HLOOKUP(M1737,Menu!$C$8:$AB$9,2,TRUE)</f>
        <v>7</v>
      </c>
    </row>
    <row r="1738" spans="1:14" x14ac:dyDescent="0.25">
      <c r="A1738" s="1">
        <v>7434750</v>
      </c>
      <c r="B1738" s="1">
        <v>-54.12</v>
      </c>
      <c r="C1738" s="9">
        <f t="shared" si="209"/>
        <v>-57.62</v>
      </c>
      <c r="D1738" s="9">
        <f t="shared" si="210"/>
        <v>-21.272708919186691</v>
      </c>
      <c r="E1738" s="9">
        <f t="shared" si="211"/>
        <v>7.4598330491151329E-3</v>
      </c>
      <c r="F1738" s="9">
        <f>Parametri!$D$4*(A1738/$D$8)^Parametri!$F$8</f>
        <v>40.179028303564905</v>
      </c>
      <c r="G1738" s="9">
        <f t="shared" si="208"/>
        <v>-61.451737222751596</v>
      </c>
      <c r="H1738" s="9">
        <f>Parametri!$M$4-10*LOG10(Parametri!$L$5/1000)-20*LOG10(A1738/1000000)</f>
        <v>35.584972565239326</v>
      </c>
      <c r="I1738" s="9">
        <f t="shared" si="212"/>
        <v>-97.036709787990929</v>
      </c>
      <c r="J1738" s="10">
        <f t="shared" si="213"/>
        <v>1.9784679584428217E-10</v>
      </c>
      <c r="K1738" s="14">
        <f>$D$6+'ADSL PSD'!$J1738*Parametri!$L$6+'17a PSD'!$J1738*Parametri!$L$7+'35b PSD'!$J1738*Parametri!$L$8</f>
        <v>3.6953051314547739E-10</v>
      </c>
      <c r="L1738" s="9">
        <f t="shared" si="214"/>
        <v>-94.323496949049414</v>
      </c>
      <c r="M1738" s="9">
        <f t="shared" si="215"/>
        <v>32.871759726297817</v>
      </c>
      <c r="N1738" s="10">
        <f>HLOOKUP(M1738,Menu!$C$8:$AB$9,2,TRUE)</f>
        <v>7</v>
      </c>
    </row>
    <row r="1739" spans="1:14" x14ac:dyDescent="0.25">
      <c r="A1739" s="1">
        <v>7439062.5</v>
      </c>
      <c r="B1739" s="1">
        <v>-54.12</v>
      </c>
      <c r="C1739" s="9">
        <f t="shared" si="209"/>
        <v>-57.62</v>
      </c>
      <c r="D1739" s="9">
        <f t="shared" si="210"/>
        <v>-21.272708919186691</v>
      </c>
      <c r="E1739" s="9">
        <f t="shared" si="211"/>
        <v>7.4598330491151329E-3</v>
      </c>
      <c r="F1739" s="9">
        <f>Parametri!$D$4*(A1739/$D$8)^Parametri!$F$8</f>
        <v>40.19067946469238</v>
      </c>
      <c r="G1739" s="9">
        <f t="shared" si="208"/>
        <v>-61.463388383879071</v>
      </c>
      <c r="H1739" s="9">
        <f>Parametri!$M$4-10*LOG10(Parametri!$L$5/1000)-20*LOG10(A1739/1000000)</f>
        <v>35.579935806827343</v>
      </c>
      <c r="I1739" s="9">
        <f t="shared" si="212"/>
        <v>-97.043324190706414</v>
      </c>
      <c r="J1739" s="10">
        <f t="shared" si="213"/>
        <v>1.9754570006686804E-10</v>
      </c>
      <c r="K1739" s="14">
        <f>$D$6+'ADSL PSD'!$J1739*Parametri!$L$6+'17a PSD'!$J1739*Parametri!$L$7+'35b PSD'!$J1739*Parametri!$L$8</f>
        <v>3.6922941736806326E-10</v>
      </c>
      <c r="L1739" s="9">
        <f t="shared" si="214"/>
        <v>-94.327037050143019</v>
      </c>
      <c r="M1739" s="9">
        <f t="shared" si="215"/>
        <v>32.863648666263948</v>
      </c>
      <c r="N1739" s="10">
        <f>HLOOKUP(M1739,Menu!$C$8:$AB$9,2,TRUE)</f>
        <v>7</v>
      </c>
    </row>
    <row r="1740" spans="1:14" x14ac:dyDescent="0.25">
      <c r="A1740" s="1">
        <v>7443375</v>
      </c>
      <c r="B1740" s="1">
        <v>-54.13</v>
      </c>
      <c r="C1740" s="9">
        <f t="shared" si="209"/>
        <v>-57.63</v>
      </c>
      <c r="D1740" s="9">
        <f t="shared" si="210"/>
        <v>-21.282708919186696</v>
      </c>
      <c r="E1740" s="9">
        <f t="shared" si="211"/>
        <v>7.4426759092077474E-3</v>
      </c>
      <c r="F1740" s="9">
        <f>Parametri!$D$4*(A1740/$D$8)^Parametri!$F$8</f>
        <v>40.202327249160859</v>
      </c>
      <c r="G1740" s="9">
        <f t="shared" si="208"/>
        <v>-61.485036168347555</v>
      </c>
      <c r="H1740" s="9">
        <f>Parametri!$M$4-10*LOG10(Parametri!$L$5/1000)-20*LOG10(A1740/1000000)</f>
        <v>35.574901967429383</v>
      </c>
      <c r="I1740" s="9">
        <f t="shared" si="212"/>
        <v>-97.059938135776946</v>
      </c>
      <c r="J1740" s="10">
        <f t="shared" si="213"/>
        <v>1.9679143219818343E-10</v>
      </c>
      <c r="K1740" s="14">
        <f>$D$6+'ADSL PSD'!$J1740*Parametri!$L$6+'17a PSD'!$J1740*Parametri!$L$7+'35b PSD'!$J1740*Parametri!$L$8</f>
        <v>3.6847514949937867E-10</v>
      </c>
      <c r="L1740" s="9">
        <f t="shared" si="214"/>
        <v>-94.335917962695518</v>
      </c>
      <c r="M1740" s="9">
        <f t="shared" si="215"/>
        <v>32.850881794347963</v>
      </c>
      <c r="N1740" s="10">
        <f>HLOOKUP(M1740,Menu!$C$8:$AB$9,2,TRUE)</f>
        <v>7</v>
      </c>
    </row>
    <row r="1741" spans="1:14" x14ac:dyDescent="0.25">
      <c r="A1741" s="1">
        <v>7447687.5</v>
      </c>
      <c r="B1741" s="1">
        <v>-54.13</v>
      </c>
      <c r="C1741" s="9">
        <f t="shared" si="209"/>
        <v>-57.63</v>
      </c>
      <c r="D1741" s="9">
        <f t="shared" si="210"/>
        <v>-21.282708919186696</v>
      </c>
      <c r="E1741" s="9">
        <f t="shared" si="211"/>
        <v>7.4426759092077474E-3</v>
      </c>
      <c r="F1741" s="9">
        <f>Parametri!$D$4*(A1741/$D$8)^Parametri!$F$8</f>
        <v>40.213971659904445</v>
      </c>
      <c r="G1741" s="9">
        <f t="shared" si="208"/>
        <v>-61.496680579091141</v>
      </c>
      <c r="H1741" s="9">
        <f>Parametri!$M$4-10*LOG10(Parametri!$L$5/1000)-20*LOG10(A1741/1000000)</f>
        <v>35.569871043664023</v>
      </c>
      <c r="I1741" s="9">
        <f t="shared" si="212"/>
        <v>-97.066551622755156</v>
      </c>
      <c r="J1741" s="10">
        <f t="shared" si="213"/>
        <v>1.9649198397153834E-10</v>
      </c>
      <c r="K1741" s="14">
        <f>$D$6+'ADSL PSD'!$J1741*Parametri!$L$6+'17a PSD'!$J1741*Parametri!$L$7+'35b PSD'!$J1741*Parametri!$L$8</f>
        <v>3.6817570127273353E-10</v>
      </c>
      <c r="L1741" s="9">
        <f t="shared" si="214"/>
        <v>-94.339448772969462</v>
      </c>
      <c r="M1741" s="9">
        <f t="shared" si="215"/>
        <v>32.842768193878321</v>
      </c>
      <c r="N1741" s="10">
        <f>HLOOKUP(M1741,Menu!$C$8:$AB$9,2,TRUE)</f>
        <v>7</v>
      </c>
    </row>
    <row r="1742" spans="1:14" x14ac:dyDescent="0.25">
      <c r="A1742" s="1">
        <v>7452000</v>
      </c>
      <c r="B1742" s="1">
        <v>-54.13</v>
      </c>
      <c r="C1742" s="9">
        <f t="shared" si="209"/>
        <v>-57.63</v>
      </c>
      <c r="D1742" s="9">
        <f t="shared" si="210"/>
        <v>-21.282708919186696</v>
      </c>
      <c r="E1742" s="9">
        <f t="shared" si="211"/>
        <v>7.4426759092077474E-3</v>
      </c>
      <c r="F1742" s="9">
        <f>Parametri!$D$4*(A1742/$D$8)^Parametri!$F$8</f>
        <v>40.225612699852988</v>
      </c>
      <c r="G1742" s="9">
        <f t="shared" si="208"/>
        <v>-61.508321619039684</v>
      </c>
      <c r="H1742" s="9">
        <f>Parametri!$M$4-10*LOG10(Parametri!$L$5/1000)-20*LOG10(A1742/1000000)</f>
        <v>35.564843032155714</v>
      </c>
      <c r="I1742" s="9">
        <f t="shared" si="212"/>
        <v>-97.073164651195398</v>
      </c>
      <c r="J1742" s="10">
        <f t="shared" si="213"/>
        <v>1.9619301211561729E-10</v>
      </c>
      <c r="K1742" s="14">
        <f>$D$6+'ADSL PSD'!$J1742*Parametri!$L$6+'17a PSD'!$J1742*Parametri!$L$7+'35b PSD'!$J1742*Parametri!$L$8</f>
        <v>3.6787672941681253E-10</v>
      </c>
      <c r="L1742" s="9">
        <f t="shared" si="214"/>
        <v>-94.342976832357564</v>
      </c>
      <c r="M1742" s="9">
        <f t="shared" si="215"/>
        <v>32.83465521331788</v>
      </c>
      <c r="N1742" s="10">
        <f>HLOOKUP(M1742,Menu!$C$8:$AB$9,2,TRUE)</f>
        <v>7</v>
      </c>
    </row>
    <row r="1743" spans="1:14" x14ac:dyDescent="0.25">
      <c r="A1743" s="1">
        <v>7456312.5</v>
      </c>
      <c r="B1743" s="1">
        <v>-54.14</v>
      </c>
      <c r="C1743" s="9">
        <f t="shared" si="209"/>
        <v>-57.64</v>
      </c>
      <c r="D1743" s="9">
        <f t="shared" si="210"/>
        <v>-21.292708919186694</v>
      </c>
      <c r="E1743" s="9">
        <f t="shared" si="211"/>
        <v>7.4255582296271511E-3</v>
      </c>
      <c r="F1743" s="9">
        <f>Parametri!$D$4*(A1743/$D$8)^Parametri!$F$8</f>
        <v>40.237250371932099</v>
      </c>
      <c r="G1743" s="9">
        <f t="shared" ref="G1743:G1806" si="216">D1743-F1743</f>
        <v>-61.529959291118793</v>
      </c>
      <c r="H1743" s="9">
        <f>Parametri!$M$4-10*LOG10(Parametri!$L$5/1000)-20*LOG10(A1743/1000000)</f>
        <v>35.559817929534745</v>
      </c>
      <c r="I1743" s="9">
        <f t="shared" si="212"/>
        <v>-97.089777220653531</v>
      </c>
      <c r="J1743" s="10">
        <f t="shared" si="213"/>
        <v>1.9544397097855286E-10</v>
      </c>
      <c r="K1743" s="14">
        <f>$D$6+'ADSL PSD'!$J1743*Parametri!$L$6+'17a PSD'!$J1743*Parametri!$L$7+'35b PSD'!$J1743*Parametri!$L$8</f>
        <v>3.6712768827974805E-10</v>
      </c>
      <c r="L1743" s="9">
        <f t="shared" si="214"/>
        <v>-94.351828603512388</v>
      </c>
      <c r="M1743" s="9">
        <f t="shared" si="215"/>
        <v>32.821869312393595</v>
      </c>
      <c r="N1743" s="10">
        <f>HLOOKUP(M1743,Menu!$C$8:$AB$9,2,TRUE)</f>
        <v>7</v>
      </c>
    </row>
    <row r="1744" spans="1:14" x14ac:dyDescent="0.25">
      <c r="A1744" s="1">
        <v>7460625</v>
      </c>
      <c r="B1744" s="1">
        <v>-54.14</v>
      </c>
      <c r="C1744" s="9">
        <f t="shared" ref="C1744:C1807" si="217">B1744-3.5</f>
        <v>-57.64</v>
      </c>
      <c r="D1744" s="9">
        <f t="shared" ref="D1744:D1807" si="218">C1744+$D$2</f>
        <v>-21.292708919186694</v>
      </c>
      <c r="E1744" s="9">
        <f t="shared" ref="E1744:E1807" si="219">10^(D1744/10)</f>
        <v>7.4255582296271511E-3</v>
      </c>
      <c r="F1744" s="9">
        <f>Parametri!$D$4*(A1744/$D$8)^Parametri!$F$8</f>
        <v>40.248884679063167</v>
      </c>
      <c r="G1744" s="9">
        <f t="shared" si="216"/>
        <v>-61.541593598249861</v>
      </c>
      <c r="H1744" s="9">
        <f>Parametri!$M$4-10*LOG10(Parametri!$L$5/1000)-20*LOG10(A1744/1000000)</f>
        <v>35.554795732437299</v>
      </c>
      <c r="I1744" s="9">
        <f t="shared" ref="I1744:I1807" si="220">G1744-H1744</f>
        <v>-97.09638933068716</v>
      </c>
      <c r="J1744" s="10">
        <f t="shared" ref="J1744:J1807" si="221">10^(I1744/10)</f>
        <v>1.9514663499185227E-10</v>
      </c>
      <c r="K1744" s="14">
        <f>$D$6+'ADSL PSD'!$J1744*Parametri!$L$6+'17a PSD'!$J1744*Parametri!$L$7+'35b PSD'!$J1744*Parametri!$L$8</f>
        <v>3.6683035229304751E-10</v>
      </c>
      <c r="L1744" s="9">
        <f t="shared" ref="L1744:L1807" si="222">10*LOG10(K1744)</f>
        <v>-94.355347371022816</v>
      </c>
      <c r="M1744" s="9">
        <f t="shared" ref="M1744:M1807" si="223">G1744-L1744</f>
        <v>32.813753772772955</v>
      </c>
      <c r="N1744" s="10">
        <f>HLOOKUP(M1744,Menu!$C$8:$AB$9,2,TRUE)</f>
        <v>7</v>
      </c>
    </row>
    <row r="1745" spans="1:14" x14ac:dyDescent="0.25">
      <c r="A1745" s="1">
        <v>7464937.5</v>
      </c>
      <c r="B1745" s="1">
        <v>-54.14</v>
      </c>
      <c r="C1745" s="9">
        <f t="shared" si="217"/>
        <v>-57.64</v>
      </c>
      <c r="D1745" s="9">
        <f t="shared" si="218"/>
        <v>-21.292708919186694</v>
      </c>
      <c r="E1745" s="9">
        <f t="shared" si="219"/>
        <v>7.4255582296271511E-3</v>
      </c>
      <c r="F1745" s="9">
        <f>Parametri!$D$4*(A1745/$D$8)^Parametri!$F$8</f>
        <v>40.260515624163361</v>
      </c>
      <c r="G1745" s="9">
        <f t="shared" si="216"/>
        <v>-61.553224543350055</v>
      </c>
      <c r="H1745" s="9">
        <f>Parametri!$M$4-10*LOG10(Parametri!$L$5/1000)-20*LOG10(A1745/1000000)</f>
        <v>35.549776437505329</v>
      </c>
      <c r="I1745" s="9">
        <f t="shared" si="220"/>
        <v>-97.103000980855384</v>
      </c>
      <c r="J1745" s="10">
        <f t="shared" si="221"/>
        <v>1.9484977198538713E-10</v>
      </c>
      <c r="K1745" s="14">
        <f>$D$6+'ADSL PSD'!$J1745*Parametri!$L$6+'17a PSD'!$J1745*Parametri!$L$7+'35b PSD'!$J1745*Parametri!$L$8</f>
        <v>3.6653348928658238E-10</v>
      </c>
      <c r="L1745" s="9">
        <f t="shared" si="222"/>
        <v>-94.358863387638877</v>
      </c>
      <c r="M1745" s="9">
        <f t="shared" si="223"/>
        <v>32.805638844288822</v>
      </c>
      <c r="N1745" s="10">
        <f>HLOOKUP(M1745,Menu!$C$8:$AB$9,2,TRUE)</f>
        <v>7</v>
      </c>
    </row>
    <row r="1746" spans="1:14" x14ac:dyDescent="0.25">
      <c r="A1746" s="1">
        <v>7469250</v>
      </c>
      <c r="B1746" s="1">
        <v>-54.14</v>
      </c>
      <c r="C1746" s="9">
        <f t="shared" si="217"/>
        <v>-57.64</v>
      </c>
      <c r="D1746" s="9">
        <f t="shared" si="218"/>
        <v>-21.292708919186694</v>
      </c>
      <c r="E1746" s="9">
        <f t="shared" si="219"/>
        <v>7.4255582296271511E-3</v>
      </c>
      <c r="F1746" s="9">
        <f>Parametri!$D$4*(A1746/$D$8)^Parametri!$F$8</f>
        <v>40.272143210145614</v>
      </c>
      <c r="G1746" s="9">
        <f t="shared" si="216"/>
        <v>-61.564852129332309</v>
      </c>
      <c r="H1746" s="9">
        <f>Parametri!$M$4-10*LOG10(Parametri!$L$5/1000)-20*LOG10(A1746/1000000)</f>
        <v>35.544760041386645</v>
      </c>
      <c r="I1746" s="9">
        <f t="shared" si="220"/>
        <v>-97.109612170718947</v>
      </c>
      <c r="J1746" s="10">
        <f t="shared" si="221"/>
        <v>1.9455338119650109E-10</v>
      </c>
      <c r="K1746" s="14">
        <f>$D$6+'ADSL PSD'!$J1746*Parametri!$L$6+'17a PSD'!$J1746*Parametri!$L$7+'35b PSD'!$J1746*Parametri!$L$8</f>
        <v>3.6623709849769631E-10</v>
      </c>
      <c r="L1746" s="9">
        <f t="shared" si="222"/>
        <v>-94.362376653407622</v>
      </c>
      <c r="M1746" s="9">
        <f t="shared" si="223"/>
        <v>32.797524524075314</v>
      </c>
      <c r="N1746" s="10">
        <f>HLOOKUP(M1746,Menu!$C$8:$AB$9,2,TRUE)</f>
        <v>7</v>
      </c>
    </row>
    <row r="1747" spans="1:14" x14ac:dyDescent="0.25">
      <c r="A1747" s="1">
        <v>7473562.5</v>
      </c>
      <c r="B1747" s="1">
        <v>-54.15</v>
      </c>
      <c r="C1747" s="9">
        <f t="shared" si="217"/>
        <v>-57.65</v>
      </c>
      <c r="D1747" s="9">
        <f t="shared" si="218"/>
        <v>-21.302708919186692</v>
      </c>
      <c r="E1747" s="9">
        <f t="shared" si="219"/>
        <v>7.4084799196171038E-3</v>
      </c>
      <c r="F1747" s="9">
        <f>Parametri!$D$4*(A1747/$D$8)^Parametri!$F$8</f>
        <v>40.283767439918705</v>
      </c>
      <c r="G1747" s="9">
        <f t="shared" si="216"/>
        <v>-61.586476359105397</v>
      </c>
      <c r="H1747" s="9">
        <f>Parametri!$M$4-10*LOG10(Parametri!$L$5/1000)-20*LOG10(A1747/1000000)</f>
        <v>35.539746540734861</v>
      </c>
      <c r="I1747" s="9">
        <f t="shared" si="220"/>
        <v>-97.126222899840258</v>
      </c>
      <c r="J1747" s="10">
        <f t="shared" si="221"/>
        <v>1.9381068209940544E-10</v>
      </c>
      <c r="K1747" s="14">
        <f>$D$6+'ADSL PSD'!$J1747*Parametri!$L$6+'17a PSD'!$J1747*Parametri!$L$7+'35b PSD'!$J1747*Parametri!$L$8</f>
        <v>3.6549439940060063E-10</v>
      </c>
      <c r="L1747" s="9">
        <f t="shared" si="222"/>
        <v>-94.371192735024266</v>
      </c>
      <c r="M1747" s="9">
        <f t="shared" si="223"/>
        <v>32.784716375918869</v>
      </c>
      <c r="N1747" s="10">
        <f>HLOOKUP(M1747,Menu!$C$8:$AB$9,2,TRUE)</f>
        <v>7</v>
      </c>
    </row>
    <row r="1748" spans="1:14" x14ac:dyDescent="0.25">
      <c r="A1748" s="1">
        <v>7477875</v>
      </c>
      <c r="B1748" s="1">
        <v>-54.15</v>
      </c>
      <c r="C1748" s="9">
        <f t="shared" si="217"/>
        <v>-57.65</v>
      </c>
      <c r="D1748" s="9">
        <f t="shared" si="218"/>
        <v>-21.302708919186692</v>
      </c>
      <c r="E1748" s="9">
        <f t="shared" si="219"/>
        <v>7.4084799196171038E-3</v>
      </c>
      <c r="F1748" s="9">
        <f>Parametri!$D$4*(A1748/$D$8)^Parametri!$F$8</f>
        <v>40.295388316387147</v>
      </c>
      <c r="G1748" s="9">
        <f t="shared" si="216"/>
        <v>-61.598097235573839</v>
      </c>
      <c r="H1748" s="9">
        <f>Parametri!$M$4-10*LOG10(Parametri!$L$5/1000)-20*LOG10(A1748/1000000)</f>
        <v>35.534735932209372</v>
      </c>
      <c r="I1748" s="9">
        <f t="shared" si="220"/>
        <v>-97.132833167783218</v>
      </c>
      <c r="J1748" s="10">
        <f t="shared" si="221"/>
        <v>1.9351591297531208E-10</v>
      </c>
      <c r="K1748" s="14">
        <f>$D$6+'ADSL PSD'!$J1748*Parametri!$L$6+'17a PSD'!$J1748*Parametri!$L$7+'35b PSD'!$J1748*Parametri!$L$8</f>
        <v>3.6519963027650729E-10</v>
      </c>
      <c r="L1748" s="9">
        <f t="shared" si="222"/>
        <v>-94.374696708117639</v>
      </c>
      <c r="M1748" s="9">
        <f t="shared" si="223"/>
        <v>32.776599472543801</v>
      </c>
      <c r="N1748" s="10">
        <f>HLOOKUP(M1748,Menu!$C$8:$AB$9,2,TRUE)</f>
        <v>7</v>
      </c>
    </row>
    <row r="1749" spans="1:14" x14ac:dyDescent="0.25">
      <c r="A1749" s="1">
        <v>7482187.5</v>
      </c>
      <c r="B1749" s="1">
        <v>-54.15</v>
      </c>
      <c r="C1749" s="9">
        <f t="shared" si="217"/>
        <v>-57.65</v>
      </c>
      <c r="D1749" s="9">
        <f t="shared" si="218"/>
        <v>-21.302708919186692</v>
      </c>
      <c r="E1749" s="9">
        <f t="shared" si="219"/>
        <v>7.4084799196171038E-3</v>
      </c>
      <c r="F1749" s="9">
        <f>Parametri!$D$4*(A1749/$D$8)^Parametri!$F$8</f>
        <v>40.307005842451332</v>
      </c>
      <c r="G1749" s="9">
        <f t="shared" si="216"/>
        <v>-61.609714761638024</v>
      </c>
      <c r="H1749" s="9">
        <f>Parametri!$M$4-10*LOG10(Parametri!$L$5/1000)-20*LOG10(A1749/1000000)</f>
        <v>35.529728212475348</v>
      </c>
      <c r="I1749" s="9">
        <f t="shared" si="220"/>
        <v>-97.139442974113365</v>
      </c>
      <c r="J1749" s="10">
        <f t="shared" si="221"/>
        <v>1.9322161270689499E-10</v>
      </c>
      <c r="K1749" s="14">
        <f>$D$6+'ADSL PSD'!$J1749*Parametri!$L$6+'17a PSD'!$J1749*Parametri!$L$7+'35b PSD'!$J1749*Parametri!$L$8</f>
        <v>3.649053300080902E-10</v>
      </c>
      <c r="L1749" s="9">
        <f t="shared" si="222"/>
        <v>-94.378197930447882</v>
      </c>
      <c r="M1749" s="9">
        <f t="shared" si="223"/>
        <v>32.768483168809858</v>
      </c>
      <c r="N1749" s="10">
        <f>HLOOKUP(M1749,Menu!$C$8:$AB$9,2,TRUE)</f>
        <v>7</v>
      </c>
    </row>
    <row r="1750" spans="1:14" x14ac:dyDescent="0.25">
      <c r="A1750" s="1">
        <v>7486500</v>
      </c>
      <c r="B1750" s="1">
        <v>-54.16</v>
      </c>
      <c r="C1750" s="9">
        <f t="shared" si="217"/>
        <v>-57.66</v>
      </c>
      <c r="D1750" s="9">
        <f t="shared" si="218"/>
        <v>-21.31270891918669</v>
      </c>
      <c r="E1750" s="9">
        <f t="shared" si="219"/>
        <v>7.3914408886300896E-3</v>
      </c>
      <c r="F1750" s="9">
        <f>Parametri!$D$4*(A1750/$D$8)^Parametri!$F$8</f>
        <v>40.31862002100744</v>
      </c>
      <c r="G1750" s="9">
        <f t="shared" si="216"/>
        <v>-61.63132894019413</v>
      </c>
      <c r="H1750" s="9">
        <f>Parametri!$M$4-10*LOG10(Parametri!$L$5/1000)-20*LOG10(A1750/1000000)</f>
        <v>35.524723378203738</v>
      </c>
      <c r="I1750" s="9">
        <f t="shared" si="220"/>
        <v>-97.156052318397869</v>
      </c>
      <c r="J1750" s="10">
        <f t="shared" si="221"/>
        <v>1.9248405895573549E-10</v>
      </c>
      <c r="K1750" s="14">
        <f>$D$6+'ADSL PSD'!$J1750*Parametri!$L$6+'17a PSD'!$J1750*Parametri!$L$7+'35b PSD'!$J1750*Parametri!$L$8</f>
        <v>3.6416777625693073E-10</v>
      </c>
      <c r="L1750" s="9">
        <f t="shared" si="222"/>
        <v>-94.38698485814426</v>
      </c>
      <c r="M1750" s="9">
        <f t="shared" si="223"/>
        <v>32.755655917950129</v>
      </c>
      <c r="N1750" s="10">
        <f>HLOOKUP(M1750,Menu!$C$8:$AB$9,2,TRUE)</f>
        <v>7</v>
      </c>
    </row>
    <row r="1751" spans="1:14" x14ac:dyDescent="0.25">
      <c r="A1751" s="1">
        <v>7490812.5</v>
      </c>
      <c r="B1751" s="1">
        <v>-54.16</v>
      </c>
      <c r="C1751" s="9">
        <f t="shared" si="217"/>
        <v>-57.66</v>
      </c>
      <c r="D1751" s="9">
        <f t="shared" si="218"/>
        <v>-21.31270891918669</v>
      </c>
      <c r="E1751" s="9">
        <f t="shared" si="219"/>
        <v>7.3914408886300896E-3</v>
      </c>
      <c r="F1751" s="9">
        <f>Parametri!$D$4*(A1751/$D$8)^Parametri!$F$8</f>
        <v>40.330230854947487</v>
      </c>
      <c r="G1751" s="9">
        <f t="shared" si="216"/>
        <v>-61.642939774134177</v>
      </c>
      <c r="H1751" s="9">
        <f>Parametri!$M$4-10*LOG10(Parametri!$L$5/1000)-20*LOG10(A1751/1000000)</f>
        <v>35.519721426071229</v>
      </c>
      <c r="I1751" s="9">
        <f t="shared" si="220"/>
        <v>-97.162661200205406</v>
      </c>
      <c r="J1751" s="10">
        <f t="shared" si="221"/>
        <v>1.921913688512129E-10</v>
      </c>
      <c r="K1751" s="14">
        <f>$D$6+'ADSL PSD'!$J1751*Parametri!$L$6+'17a PSD'!$J1751*Parametri!$L$7+'35b PSD'!$J1751*Parametri!$L$8</f>
        <v>3.6387508615240809E-10</v>
      </c>
      <c r="L1751" s="9">
        <f t="shared" si="222"/>
        <v>-94.390476787279567</v>
      </c>
      <c r="M1751" s="9">
        <f t="shared" si="223"/>
        <v>32.74753701314539</v>
      </c>
      <c r="N1751" s="10">
        <f>HLOOKUP(M1751,Menu!$C$8:$AB$9,2,TRUE)</f>
        <v>7</v>
      </c>
    </row>
    <row r="1752" spans="1:14" x14ac:dyDescent="0.25">
      <c r="A1752" s="1">
        <v>7495125</v>
      </c>
      <c r="B1752" s="1">
        <v>-54.16</v>
      </c>
      <c r="C1752" s="9">
        <f t="shared" si="217"/>
        <v>-57.66</v>
      </c>
      <c r="D1752" s="9">
        <f t="shared" si="218"/>
        <v>-21.31270891918669</v>
      </c>
      <c r="E1752" s="9">
        <f t="shared" si="219"/>
        <v>7.3914408886300896E-3</v>
      </c>
      <c r="F1752" s="9">
        <f>Parametri!$D$4*(A1752/$D$8)^Parametri!$F$8</f>
        <v>40.341838347159324</v>
      </c>
      <c r="G1752" s="9">
        <f t="shared" si="216"/>
        <v>-61.654547266346015</v>
      </c>
      <c r="H1752" s="9">
        <f>Parametri!$M$4-10*LOG10(Parametri!$L$5/1000)-20*LOG10(A1752/1000000)</f>
        <v>35.514722352760245</v>
      </c>
      <c r="I1752" s="9">
        <f t="shared" si="220"/>
        <v>-97.169269619106259</v>
      </c>
      <c r="J1752" s="10">
        <f t="shared" si="221"/>
        <v>1.9189914426368939E-10</v>
      </c>
      <c r="K1752" s="14">
        <f>$D$6+'ADSL PSD'!$J1752*Parametri!$L$6+'17a PSD'!$J1752*Parametri!$L$7+'35b PSD'!$J1752*Parametri!$L$8</f>
        <v>3.635828615648846E-10</v>
      </c>
      <c r="L1752" s="9">
        <f t="shared" si="222"/>
        <v>-94.393965965810452</v>
      </c>
      <c r="M1752" s="9">
        <f t="shared" si="223"/>
        <v>32.739418699464437</v>
      </c>
      <c r="N1752" s="10">
        <f>HLOOKUP(M1752,Menu!$C$8:$AB$9,2,TRUE)</f>
        <v>7</v>
      </c>
    </row>
    <row r="1753" spans="1:14" x14ac:dyDescent="0.25">
      <c r="A1753" s="1">
        <v>7499437.5</v>
      </c>
      <c r="B1753" s="1">
        <v>-54.16</v>
      </c>
      <c r="C1753" s="9">
        <f t="shared" si="217"/>
        <v>-57.66</v>
      </c>
      <c r="D1753" s="9">
        <f t="shared" si="218"/>
        <v>-21.31270891918669</v>
      </c>
      <c r="E1753" s="9">
        <f t="shared" si="219"/>
        <v>7.3914408886300896E-3</v>
      </c>
      <c r="F1753" s="9">
        <f>Parametri!$D$4*(A1753/$D$8)^Parametri!$F$8</f>
        <v>40.353442500526647</v>
      </c>
      <c r="G1753" s="9">
        <f t="shared" si="216"/>
        <v>-61.666151419713337</v>
      </c>
      <c r="H1753" s="9">
        <f>Parametri!$M$4-10*LOG10(Parametri!$L$5/1000)-20*LOG10(A1753/1000000)</f>
        <v>35.509726154958955</v>
      </c>
      <c r="I1753" s="9">
        <f t="shared" si="220"/>
        <v>-97.175877574672285</v>
      </c>
      <c r="J1753" s="10">
        <f t="shared" si="221"/>
        <v>1.916073844419942E-10</v>
      </c>
      <c r="K1753" s="14">
        <f>$D$6+'ADSL PSD'!$J1753*Parametri!$L$6+'17a PSD'!$J1753*Parametri!$L$7+'35b PSD'!$J1753*Parametri!$L$8</f>
        <v>3.6329110174318939E-10</v>
      </c>
      <c r="L1753" s="9">
        <f t="shared" si="222"/>
        <v>-94.39745239382421</v>
      </c>
      <c r="M1753" s="9">
        <f t="shared" si="223"/>
        <v>32.731300974110873</v>
      </c>
      <c r="N1753" s="10">
        <f>HLOOKUP(M1753,Menu!$C$8:$AB$9,2,TRUE)</f>
        <v>7</v>
      </c>
    </row>
    <row r="1754" spans="1:14" x14ac:dyDescent="0.25">
      <c r="A1754" s="1">
        <v>7503750</v>
      </c>
      <c r="B1754" s="1">
        <v>-54.17</v>
      </c>
      <c r="C1754" s="9">
        <f t="shared" si="217"/>
        <v>-57.67</v>
      </c>
      <c r="D1754" s="9">
        <f t="shared" si="218"/>
        <v>-21.322708919186695</v>
      </c>
      <c r="E1754" s="9">
        <f t="shared" si="219"/>
        <v>7.3744410463268597E-3</v>
      </c>
      <c r="F1754" s="9">
        <f>Parametri!$D$4*(A1754/$D$8)^Parametri!$F$8</f>
        <v>40.365043317929022</v>
      </c>
      <c r="G1754" s="9">
        <f t="shared" si="216"/>
        <v>-61.687752237115717</v>
      </c>
      <c r="H1754" s="9">
        <f>Parametri!$M$4-10*LOG10(Parametri!$L$5/1000)-20*LOG10(A1754/1000000)</f>
        <v>35.504732829361203</v>
      </c>
      <c r="I1754" s="9">
        <f t="shared" si="220"/>
        <v>-97.19248506647692</v>
      </c>
      <c r="J1754" s="10">
        <f t="shared" si="221"/>
        <v>1.9087607384250997E-10</v>
      </c>
      <c r="K1754" s="14">
        <f>$D$6+'ADSL PSD'!$J1754*Parametri!$L$6+'17a PSD'!$J1754*Parametri!$L$7+'35b PSD'!$J1754*Parametri!$L$8</f>
        <v>3.6255979114370518E-10</v>
      </c>
      <c r="L1754" s="9">
        <f t="shared" si="222"/>
        <v>-94.406203619964245</v>
      </c>
      <c r="M1754" s="9">
        <f t="shared" si="223"/>
        <v>32.718451382848528</v>
      </c>
      <c r="N1754" s="10">
        <f>HLOOKUP(M1754,Menu!$C$8:$AB$9,2,TRUE)</f>
        <v>7</v>
      </c>
    </row>
    <row r="1755" spans="1:14" x14ac:dyDescent="0.25">
      <c r="A1755" s="1">
        <v>7508062.5</v>
      </c>
      <c r="B1755" s="1">
        <v>-54.17</v>
      </c>
      <c r="C1755" s="9">
        <f t="shared" si="217"/>
        <v>-57.67</v>
      </c>
      <c r="D1755" s="9">
        <f t="shared" si="218"/>
        <v>-21.322708919186695</v>
      </c>
      <c r="E1755" s="9">
        <f t="shared" si="219"/>
        <v>7.3744410463268597E-3</v>
      </c>
      <c r="F1755" s="9">
        <f>Parametri!$D$4*(A1755/$D$8)^Parametri!$F$8</f>
        <v>40.376640802241859</v>
      </c>
      <c r="G1755" s="9">
        <f t="shared" si="216"/>
        <v>-61.699349721428554</v>
      </c>
      <c r="H1755" s="9">
        <f>Parametri!$M$4-10*LOG10(Parametri!$L$5/1000)-20*LOG10(A1755/1000000)</f>
        <v>35.499742372666574</v>
      </c>
      <c r="I1755" s="9">
        <f t="shared" si="220"/>
        <v>-97.199092094095136</v>
      </c>
      <c r="J1755" s="10">
        <f t="shared" si="221"/>
        <v>1.9058591019977463E-10</v>
      </c>
      <c r="K1755" s="14">
        <f>$D$6+'ADSL PSD'!$J1755*Parametri!$L$6+'17a PSD'!$J1755*Parametri!$L$7+'35b PSD'!$J1755*Parametri!$L$8</f>
        <v>3.6226962750096984E-10</v>
      </c>
      <c r="L1755" s="9">
        <f t="shared" si="222"/>
        <v>-94.409680754649443</v>
      </c>
      <c r="M1755" s="9">
        <f t="shared" si="223"/>
        <v>32.710331033220889</v>
      </c>
      <c r="N1755" s="10">
        <f>HLOOKUP(M1755,Menu!$C$8:$AB$9,2,TRUE)</f>
        <v>7</v>
      </c>
    </row>
    <row r="1756" spans="1:14" x14ac:dyDescent="0.25">
      <c r="A1756" s="1">
        <v>7512375</v>
      </c>
      <c r="B1756" s="1">
        <v>-54.17</v>
      </c>
      <c r="C1756" s="9">
        <f t="shared" si="217"/>
        <v>-57.67</v>
      </c>
      <c r="D1756" s="9">
        <f t="shared" si="218"/>
        <v>-21.322708919186695</v>
      </c>
      <c r="E1756" s="9">
        <f t="shared" si="219"/>
        <v>7.3744410463268597E-3</v>
      </c>
      <c r="F1756" s="9">
        <f>Parametri!$D$4*(A1756/$D$8)^Parametri!$F$8</f>
        <v>40.388234956336461</v>
      </c>
      <c r="G1756" s="9">
        <f t="shared" si="216"/>
        <v>-61.710943875523157</v>
      </c>
      <c r="H1756" s="9">
        <f>Parametri!$M$4-10*LOG10(Parametri!$L$5/1000)-20*LOG10(A1756/1000000)</f>
        <v>35.494754781580312</v>
      </c>
      <c r="I1756" s="9">
        <f t="shared" si="220"/>
        <v>-97.205698657103468</v>
      </c>
      <c r="J1756" s="10">
        <f t="shared" si="221"/>
        <v>1.9029620801239715E-10</v>
      </c>
      <c r="K1756" s="14">
        <f>$D$6+'ADSL PSD'!$J1756*Parametri!$L$6+'17a PSD'!$J1756*Parametri!$L$7+'35b PSD'!$J1756*Parametri!$L$8</f>
        <v>3.6197992531359234E-10</v>
      </c>
      <c r="L1756" s="9">
        <f t="shared" si="222"/>
        <v>-94.413155139068309</v>
      </c>
      <c r="M1756" s="9">
        <f t="shared" si="223"/>
        <v>32.702211263545152</v>
      </c>
      <c r="N1756" s="10">
        <f>HLOOKUP(M1756,Menu!$C$8:$AB$9,2,TRUE)</f>
        <v>7</v>
      </c>
    </row>
    <row r="1757" spans="1:14" x14ac:dyDescent="0.25">
      <c r="A1757" s="1">
        <v>7516687.5</v>
      </c>
      <c r="B1757" s="1">
        <v>-54.17</v>
      </c>
      <c r="C1757" s="9">
        <f t="shared" si="217"/>
        <v>-57.67</v>
      </c>
      <c r="D1757" s="9">
        <f t="shared" si="218"/>
        <v>-21.322708919186695</v>
      </c>
      <c r="E1757" s="9">
        <f t="shared" si="219"/>
        <v>7.3744410463268597E-3</v>
      </c>
      <c r="F1757" s="9">
        <f>Parametri!$D$4*(A1757/$D$8)^Parametri!$F$8</f>
        <v>40.399825783079983</v>
      </c>
      <c r="G1757" s="9">
        <f t="shared" si="216"/>
        <v>-61.722534702266678</v>
      </c>
      <c r="H1757" s="9">
        <f>Parametri!$M$4-10*LOG10(Parametri!$L$5/1000)-20*LOG10(A1757/1000000)</f>
        <v>35.489770052813341</v>
      </c>
      <c r="I1757" s="9">
        <f t="shared" si="220"/>
        <v>-97.212304755080027</v>
      </c>
      <c r="J1757" s="10">
        <f t="shared" si="221"/>
        <v>1.9000696653545778E-10</v>
      </c>
      <c r="K1757" s="14">
        <f>$D$6+'ADSL PSD'!$J1757*Parametri!$L$6+'17a PSD'!$J1757*Parametri!$L$7+'35b PSD'!$J1757*Parametri!$L$8</f>
        <v>3.61690683836653E-10</v>
      </c>
      <c r="L1757" s="9">
        <f t="shared" si="222"/>
        <v>-94.416626773330435</v>
      </c>
      <c r="M1757" s="9">
        <f t="shared" si="223"/>
        <v>32.694092071063757</v>
      </c>
      <c r="N1757" s="10">
        <f>HLOOKUP(M1757,Menu!$C$8:$AB$9,2,TRUE)</f>
        <v>7</v>
      </c>
    </row>
    <row r="1758" spans="1:14" x14ac:dyDescent="0.25">
      <c r="A1758" s="1">
        <v>7521000</v>
      </c>
      <c r="B1758" s="1">
        <v>-54.18</v>
      </c>
      <c r="C1758" s="9">
        <f t="shared" si="217"/>
        <v>-57.68</v>
      </c>
      <c r="D1758" s="9">
        <f t="shared" si="218"/>
        <v>-21.332708919186693</v>
      </c>
      <c r="E1758" s="9">
        <f t="shared" si="219"/>
        <v>7.3574803025759725E-3</v>
      </c>
      <c r="F1758" s="9">
        <f>Parametri!$D$4*(A1758/$D$8)^Parametri!$F$8</f>
        <v>40.411413285335499</v>
      </c>
      <c r="G1758" s="9">
        <f t="shared" si="216"/>
        <v>-61.744122204522192</v>
      </c>
      <c r="H1758" s="9">
        <f>Parametri!$M$4-10*LOG10(Parametri!$L$5/1000)-20*LOG10(A1758/1000000)</f>
        <v>35.48478818308223</v>
      </c>
      <c r="I1758" s="9">
        <f t="shared" si="220"/>
        <v>-97.228910387604429</v>
      </c>
      <c r="J1758" s="10">
        <f t="shared" si="221"/>
        <v>1.8928184530790758E-10</v>
      </c>
      <c r="K1758" s="14">
        <f>$D$6+'ADSL PSD'!$J1758*Parametri!$L$6+'17a PSD'!$J1758*Parametri!$L$7+'35b PSD'!$J1758*Parametri!$L$8</f>
        <v>3.6096556260910282E-10</v>
      </c>
      <c r="L1758" s="9">
        <f t="shared" si="222"/>
        <v>-94.425342293470877</v>
      </c>
      <c r="M1758" s="9">
        <f t="shared" si="223"/>
        <v>32.681220088948685</v>
      </c>
      <c r="N1758" s="10">
        <f>HLOOKUP(M1758,Menu!$C$8:$AB$9,2,TRUE)</f>
        <v>7</v>
      </c>
    </row>
    <row r="1759" spans="1:14" x14ac:dyDescent="0.25">
      <c r="A1759" s="1">
        <v>7525312.5</v>
      </c>
      <c r="B1759" s="1">
        <v>-54.18</v>
      </c>
      <c r="C1759" s="9">
        <f t="shared" si="217"/>
        <v>-57.68</v>
      </c>
      <c r="D1759" s="9">
        <f t="shared" si="218"/>
        <v>-21.332708919186693</v>
      </c>
      <c r="E1759" s="9">
        <f t="shared" si="219"/>
        <v>7.3574803025759725E-3</v>
      </c>
      <c r="F1759" s="9">
        <f>Parametri!$D$4*(A1759/$D$8)^Parametri!$F$8</f>
        <v>40.422997465961949</v>
      </c>
      <c r="G1759" s="9">
        <f t="shared" si="216"/>
        <v>-61.755706385148642</v>
      </c>
      <c r="H1759" s="9">
        <f>Parametri!$M$4-10*LOG10(Parametri!$L$5/1000)-20*LOG10(A1759/1000000)</f>
        <v>35.479809169109231</v>
      </c>
      <c r="I1759" s="9">
        <f t="shared" si="220"/>
        <v>-97.235515554257873</v>
      </c>
      <c r="J1759" s="10">
        <f t="shared" si="221"/>
        <v>1.889941861444555E-10</v>
      </c>
      <c r="K1759" s="14">
        <f>$D$6+'ADSL PSD'!$J1759*Parametri!$L$6+'17a PSD'!$J1759*Parametri!$L$7+'35b PSD'!$J1759*Parametri!$L$8</f>
        <v>3.6067790344565072E-10</v>
      </c>
      <c r="L1759" s="9">
        <f t="shared" si="222"/>
        <v>-94.428804634636549</v>
      </c>
      <c r="M1759" s="9">
        <f t="shared" si="223"/>
        <v>32.673098249487907</v>
      </c>
      <c r="N1759" s="10">
        <f>HLOOKUP(M1759,Menu!$C$8:$AB$9,2,TRUE)</f>
        <v>7</v>
      </c>
    </row>
    <row r="1760" spans="1:14" x14ac:dyDescent="0.25">
      <c r="A1760" s="1">
        <v>7529625</v>
      </c>
      <c r="B1760" s="1">
        <v>-54.18</v>
      </c>
      <c r="C1760" s="9">
        <f t="shared" si="217"/>
        <v>-57.68</v>
      </c>
      <c r="D1760" s="9">
        <f t="shared" si="218"/>
        <v>-21.332708919186693</v>
      </c>
      <c r="E1760" s="9">
        <f t="shared" si="219"/>
        <v>7.3574803025759725E-3</v>
      </c>
      <c r="F1760" s="9">
        <f>Parametri!$D$4*(A1760/$D$8)^Parametri!$F$8</f>
        <v>40.434578327814201</v>
      </c>
      <c r="G1760" s="9">
        <f t="shared" si="216"/>
        <v>-61.767287247000894</v>
      </c>
      <c r="H1760" s="9">
        <f>Parametri!$M$4-10*LOG10(Parametri!$L$5/1000)-20*LOG10(A1760/1000000)</f>
        <v>35.474833007622181</v>
      </c>
      <c r="I1760" s="9">
        <f t="shared" si="220"/>
        <v>-97.242120254623075</v>
      </c>
      <c r="J1760" s="10">
        <f t="shared" si="221"/>
        <v>1.8870698440896872E-10</v>
      </c>
      <c r="K1760" s="14">
        <f>$D$6+'ADSL PSD'!$J1760*Parametri!$L$6+'17a PSD'!$J1760*Parametri!$L$7+'35b PSD'!$J1760*Parametri!$L$8</f>
        <v>3.6039070171016391E-10</v>
      </c>
      <c r="L1760" s="9">
        <f t="shared" si="222"/>
        <v>-94.432264225988035</v>
      </c>
      <c r="M1760" s="9">
        <f t="shared" si="223"/>
        <v>32.664976978987141</v>
      </c>
      <c r="N1760" s="10">
        <f>HLOOKUP(M1760,Menu!$C$8:$AB$9,2,TRUE)</f>
        <v>7</v>
      </c>
    </row>
    <row r="1761" spans="1:14" x14ac:dyDescent="0.25">
      <c r="A1761" s="1">
        <v>7533937.5</v>
      </c>
      <c r="B1761" s="1">
        <v>-54.19</v>
      </c>
      <c r="C1761" s="9">
        <f t="shared" si="217"/>
        <v>-57.69</v>
      </c>
      <c r="D1761" s="9">
        <f t="shared" si="218"/>
        <v>-21.342708919186691</v>
      </c>
      <c r="E1761" s="9">
        <f t="shared" si="219"/>
        <v>7.3405585674532281E-3</v>
      </c>
      <c r="F1761" s="9">
        <f>Parametri!$D$4*(A1761/$D$8)^Parametri!$F$8</f>
        <v>40.446155873743038</v>
      </c>
      <c r="G1761" s="9">
        <f t="shared" si="216"/>
        <v>-61.788864792929729</v>
      </c>
      <c r="H1761" s="9">
        <f>Parametri!$M$4-10*LOG10(Parametri!$L$5/1000)-20*LOG10(A1761/1000000)</f>
        <v>35.469859695354586</v>
      </c>
      <c r="I1761" s="9">
        <f t="shared" si="220"/>
        <v>-97.258724488284315</v>
      </c>
      <c r="J1761" s="10">
        <f t="shared" si="221"/>
        <v>1.8798688483766249E-10</v>
      </c>
      <c r="K1761" s="14">
        <f>$D$6+'ADSL PSD'!$J1761*Parametri!$L$6+'17a PSD'!$J1761*Parametri!$L$7+'35b PSD'!$J1761*Parametri!$L$8</f>
        <v>3.5967060213885771E-10</v>
      </c>
      <c r="L1761" s="9">
        <f t="shared" si="222"/>
        <v>-94.44095058013103</v>
      </c>
      <c r="M1761" s="9">
        <f t="shared" si="223"/>
        <v>32.652085787201301</v>
      </c>
      <c r="N1761" s="10">
        <f>HLOOKUP(M1761,Menu!$C$8:$AB$9,2,TRUE)</f>
        <v>7</v>
      </c>
    </row>
    <row r="1762" spans="1:14" x14ac:dyDescent="0.25">
      <c r="A1762" s="1">
        <v>7538250</v>
      </c>
      <c r="B1762" s="1">
        <v>-54.19</v>
      </c>
      <c r="C1762" s="9">
        <f t="shared" si="217"/>
        <v>-57.69</v>
      </c>
      <c r="D1762" s="9">
        <f t="shared" si="218"/>
        <v>-21.342708919186691</v>
      </c>
      <c r="E1762" s="9">
        <f t="shared" si="219"/>
        <v>7.3405585674532281E-3</v>
      </c>
      <c r="F1762" s="9">
        <f>Parametri!$D$4*(A1762/$D$8)^Parametri!$F$8</f>
        <v>40.457730106595129</v>
      </c>
      <c r="G1762" s="9">
        <f t="shared" si="216"/>
        <v>-61.80043902578182</v>
      </c>
      <c r="H1762" s="9">
        <f>Parametri!$M$4-10*LOG10(Parametri!$L$5/1000)-20*LOG10(A1762/1000000)</f>
        <v>35.464889229045518</v>
      </c>
      <c r="I1762" s="9">
        <f t="shared" si="220"/>
        <v>-97.265328254827338</v>
      </c>
      <c r="J1762" s="10">
        <f t="shared" si="221"/>
        <v>1.877012541897413E-10</v>
      </c>
      <c r="K1762" s="14">
        <f>$D$6+'ADSL PSD'!$J1762*Parametri!$L$6+'17a PSD'!$J1762*Parametri!$L$7+'35b PSD'!$J1762*Parametri!$L$8</f>
        <v>3.5938497149093651E-10</v>
      </c>
      <c r="L1762" s="9">
        <f t="shared" si="222"/>
        <v>-94.444400878698445</v>
      </c>
      <c r="M1762" s="9">
        <f t="shared" si="223"/>
        <v>32.643961852916625</v>
      </c>
      <c r="N1762" s="10">
        <f>HLOOKUP(M1762,Menu!$C$8:$AB$9,2,TRUE)</f>
        <v>7</v>
      </c>
    </row>
    <row r="1763" spans="1:14" x14ac:dyDescent="0.25">
      <c r="A1763" s="1">
        <v>7542562.5</v>
      </c>
      <c r="B1763" s="1">
        <v>-54.19</v>
      </c>
      <c r="C1763" s="9">
        <f t="shared" si="217"/>
        <v>-57.69</v>
      </c>
      <c r="D1763" s="9">
        <f t="shared" si="218"/>
        <v>-21.342708919186691</v>
      </c>
      <c r="E1763" s="9">
        <f t="shared" si="219"/>
        <v>7.3405585674532281E-3</v>
      </c>
      <c r="F1763" s="9">
        <f>Parametri!$D$4*(A1763/$D$8)^Parametri!$F$8</f>
        <v>40.469301029213121</v>
      </c>
      <c r="G1763" s="9">
        <f t="shared" si="216"/>
        <v>-61.812009948399812</v>
      </c>
      <c r="H1763" s="9">
        <f>Parametri!$M$4-10*LOG10(Parametri!$L$5/1000)-20*LOG10(A1763/1000000)</f>
        <v>35.459921605439675</v>
      </c>
      <c r="I1763" s="9">
        <f t="shared" si="220"/>
        <v>-97.271931553839494</v>
      </c>
      <c r="J1763" s="10">
        <f t="shared" si="221"/>
        <v>1.8741607771004885E-10</v>
      </c>
      <c r="K1763" s="14">
        <f>$D$6+'ADSL PSD'!$J1763*Parametri!$L$6+'17a PSD'!$J1763*Parametri!$L$7+'35b PSD'!$J1763*Parametri!$L$8</f>
        <v>3.5909979501124407E-10</v>
      </c>
      <c r="L1763" s="9">
        <f t="shared" si="222"/>
        <v>-94.447848427867953</v>
      </c>
      <c r="M1763" s="9">
        <f t="shared" si="223"/>
        <v>32.635838479468141</v>
      </c>
      <c r="N1763" s="10">
        <f>HLOOKUP(M1763,Menu!$C$8:$AB$9,2,TRUE)</f>
        <v>7</v>
      </c>
    </row>
    <row r="1764" spans="1:14" x14ac:dyDescent="0.25">
      <c r="A1764" s="1">
        <v>7546875</v>
      </c>
      <c r="B1764" s="1">
        <v>-54.19</v>
      </c>
      <c r="C1764" s="9">
        <f t="shared" si="217"/>
        <v>-57.69</v>
      </c>
      <c r="D1764" s="9">
        <f t="shared" si="218"/>
        <v>-21.342708919186691</v>
      </c>
      <c r="E1764" s="9">
        <f t="shared" si="219"/>
        <v>7.3405585674532281E-3</v>
      </c>
      <c r="F1764" s="9">
        <f>Parametri!$D$4*(A1764/$D$8)^Parametri!$F$8</f>
        <v>40.48086864443556</v>
      </c>
      <c r="G1764" s="9">
        <f t="shared" si="216"/>
        <v>-61.823577563622251</v>
      </c>
      <c r="H1764" s="9">
        <f>Parametri!$M$4-10*LOG10(Parametri!$L$5/1000)-20*LOG10(A1764/1000000)</f>
        <v>35.454956821287311</v>
      </c>
      <c r="I1764" s="9">
        <f t="shared" si="220"/>
        <v>-97.278534384909563</v>
      </c>
      <c r="J1764" s="10">
        <f t="shared" si="221"/>
        <v>1.8713135466492869E-10</v>
      </c>
      <c r="K1764" s="14">
        <f>$D$6+'ADSL PSD'!$J1764*Parametri!$L$6+'17a PSD'!$J1764*Parametri!$L$7+'35b PSD'!$J1764*Parametri!$L$8</f>
        <v>3.5881507196612391E-10</v>
      </c>
      <c r="L1764" s="9">
        <f t="shared" si="222"/>
        <v>-94.451293227788881</v>
      </c>
      <c r="M1764" s="9">
        <f t="shared" si="223"/>
        <v>32.627715664166629</v>
      </c>
      <c r="N1764" s="10">
        <f>HLOOKUP(M1764,Menu!$C$8:$AB$9,2,TRUE)</f>
        <v>7</v>
      </c>
    </row>
    <row r="1765" spans="1:14" x14ac:dyDescent="0.25">
      <c r="A1765" s="1">
        <v>7551187.5</v>
      </c>
      <c r="B1765" s="1">
        <v>-54.2</v>
      </c>
      <c r="C1765" s="9">
        <f t="shared" si="217"/>
        <v>-57.7</v>
      </c>
      <c r="D1765" s="9">
        <f t="shared" si="218"/>
        <v>-21.352708919186696</v>
      </c>
      <c r="E1765" s="9">
        <f t="shared" si="219"/>
        <v>7.3236757512412636E-3</v>
      </c>
      <c r="F1765" s="9">
        <f>Parametri!$D$4*(A1765/$D$8)^Parametri!$F$8</f>
        <v>40.492432955096959</v>
      </c>
      <c r="G1765" s="9">
        <f t="shared" si="216"/>
        <v>-61.845141874283655</v>
      </c>
      <c r="H1765" s="9">
        <f>Parametri!$M$4-10*LOG10(Parametri!$L$5/1000)-20*LOG10(A1765/1000000)</f>
        <v>35.449994873344281</v>
      </c>
      <c r="I1765" s="9">
        <f t="shared" si="220"/>
        <v>-97.295136747627936</v>
      </c>
      <c r="J1765" s="10">
        <f t="shared" si="221"/>
        <v>1.8641734795295173E-10</v>
      </c>
      <c r="K1765" s="14">
        <f>$D$6+'ADSL PSD'!$J1765*Parametri!$L$6+'17a PSD'!$J1765*Parametri!$L$7+'35b PSD'!$J1765*Parametri!$L$8</f>
        <v>3.5810106525414692E-10</v>
      </c>
      <c r="L1765" s="9">
        <f t="shared" si="222"/>
        <v>-94.459943870771511</v>
      </c>
      <c r="M1765" s="9">
        <f t="shared" si="223"/>
        <v>32.614801996487856</v>
      </c>
      <c r="N1765" s="10">
        <f>HLOOKUP(M1765,Menu!$C$8:$AB$9,2,TRUE)</f>
        <v>7</v>
      </c>
    </row>
    <row r="1766" spans="1:14" x14ac:dyDescent="0.25">
      <c r="A1766" s="1">
        <v>7555500</v>
      </c>
      <c r="B1766" s="1">
        <v>-54.2</v>
      </c>
      <c r="C1766" s="9">
        <f t="shared" si="217"/>
        <v>-57.7</v>
      </c>
      <c r="D1766" s="9">
        <f t="shared" si="218"/>
        <v>-21.352708919186696</v>
      </c>
      <c r="E1766" s="9">
        <f t="shared" si="219"/>
        <v>7.3236757512412636E-3</v>
      </c>
      <c r="F1766" s="9">
        <f>Parametri!$D$4*(A1766/$D$8)^Parametri!$F$8</f>
        <v>40.503993964027778</v>
      </c>
      <c r="G1766" s="9">
        <f t="shared" si="216"/>
        <v>-61.856702883214474</v>
      </c>
      <c r="H1766" s="9">
        <f>Parametri!$M$4-10*LOG10(Parametri!$L$5/1000)-20*LOG10(A1766/1000000)</f>
        <v>35.445035758371965</v>
      </c>
      <c r="I1766" s="9">
        <f t="shared" si="220"/>
        <v>-97.301738641586439</v>
      </c>
      <c r="J1766" s="10">
        <f t="shared" si="221"/>
        <v>1.8613418234459717E-10</v>
      </c>
      <c r="K1766" s="14">
        <f>$D$6+'ADSL PSD'!$J1766*Parametri!$L$6+'17a PSD'!$J1766*Parametri!$L$7+'35b PSD'!$J1766*Parametri!$L$8</f>
        <v>3.5781789964579238E-10</v>
      </c>
      <c r="L1766" s="9">
        <f t="shared" si="222"/>
        <v>-94.463379378800084</v>
      </c>
      <c r="M1766" s="9">
        <f t="shared" si="223"/>
        <v>32.60667649558561</v>
      </c>
      <c r="N1766" s="10">
        <f>HLOOKUP(M1766,Menu!$C$8:$AB$9,2,TRUE)</f>
        <v>7</v>
      </c>
    </row>
    <row r="1767" spans="1:14" x14ac:dyDescent="0.25">
      <c r="A1767" s="1">
        <v>7559812.5</v>
      </c>
      <c r="B1767" s="1">
        <v>-54.2</v>
      </c>
      <c r="C1767" s="9">
        <f t="shared" si="217"/>
        <v>-57.7</v>
      </c>
      <c r="D1767" s="9">
        <f t="shared" si="218"/>
        <v>-21.352708919186696</v>
      </c>
      <c r="E1767" s="9">
        <f t="shared" si="219"/>
        <v>7.3236757512412636E-3</v>
      </c>
      <c r="F1767" s="9">
        <f>Parametri!$D$4*(A1767/$D$8)^Parametri!$F$8</f>
        <v>40.515551674054429</v>
      </c>
      <c r="G1767" s="9">
        <f t="shared" si="216"/>
        <v>-61.868260593241125</v>
      </c>
      <c r="H1767" s="9">
        <f>Parametri!$M$4-10*LOG10(Parametri!$L$5/1000)-20*LOG10(A1767/1000000)</f>
        <v>35.440079473137303</v>
      </c>
      <c r="I1767" s="9">
        <f t="shared" si="220"/>
        <v>-97.308340066378435</v>
      </c>
      <c r="J1767" s="10">
        <f t="shared" si="221"/>
        <v>1.8585146693869626E-10</v>
      </c>
      <c r="K1767" s="14">
        <f>$D$6+'ADSL PSD'!$J1767*Parametri!$L$6+'17a PSD'!$J1767*Parametri!$L$7+'35b PSD'!$J1767*Parametri!$L$8</f>
        <v>3.5753518423989148E-10</v>
      </c>
      <c r="L1767" s="9">
        <f t="shared" si="222"/>
        <v>-94.466812138087505</v>
      </c>
      <c r="M1767" s="9">
        <f t="shared" si="223"/>
        <v>32.59855154484638</v>
      </c>
      <c r="N1767" s="10">
        <f>HLOOKUP(M1767,Menu!$C$8:$AB$9,2,TRUE)</f>
        <v>7</v>
      </c>
    </row>
    <row r="1768" spans="1:14" x14ac:dyDescent="0.25">
      <c r="A1768" s="1">
        <v>7564125</v>
      </c>
      <c r="B1768" s="1">
        <v>-54.2</v>
      </c>
      <c r="C1768" s="9">
        <f t="shared" si="217"/>
        <v>-57.7</v>
      </c>
      <c r="D1768" s="9">
        <f t="shared" si="218"/>
        <v>-21.352708919186696</v>
      </c>
      <c r="E1768" s="9">
        <f t="shared" si="219"/>
        <v>7.3236757512412636E-3</v>
      </c>
      <c r="F1768" s="9">
        <f>Parametri!$D$4*(A1768/$D$8)^Parametri!$F$8</f>
        <v>40.527106087999307</v>
      </c>
      <c r="G1768" s="9">
        <f t="shared" si="216"/>
        <v>-61.879815007186004</v>
      </c>
      <c r="H1768" s="9">
        <f>Parametri!$M$4-10*LOG10(Parametri!$L$5/1000)-20*LOG10(A1768/1000000)</f>
        <v>35.435126014412766</v>
      </c>
      <c r="I1768" s="9">
        <f t="shared" si="220"/>
        <v>-97.31494102159877</v>
      </c>
      <c r="J1768" s="10">
        <f t="shared" si="221"/>
        <v>1.8556920100772267E-10</v>
      </c>
      <c r="K1768" s="14">
        <f>$D$6+'ADSL PSD'!$J1768*Parametri!$L$6+'17a PSD'!$J1768*Parametri!$L$7+'35b PSD'!$J1768*Parametri!$L$8</f>
        <v>3.5725291830891791E-10</v>
      </c>
      <c r="L1768" s="9">
        <f t="shared" si="222"/>
        <v>-94.470242148804971</v>
      </c>
      <c r="M1768" s="9">
        <f t="shared" si="223"/>
        <v>32.590427141618967</v>
      </c>
      <c r="N1768" s="10">
        <f>HLOOKUP(M1768,Menu!$C$8:$AB$9,2,TRUE)</f>
        <v>7</v>
      </c>
    </row>
    <row r="1769" spans="1:14" x14ac:dyDescent="0.25">
      <c r="A1769" s="1">
        <v>7568437.5</v>
      </c>
      <c r="B1769" s="1">
        <v>-54.21</v>
      </c>
      <c r="C1769" s="9">
        <f t="shared" si="217"/>
        <v>-57.71</v>
      </c>
      <c r="D1769" s="9">
        <f t="shared" si="218"/>
        <v>-21.362708919186694</v>
      </c>
      <c r="E1769" s="9">
        <f t="shared" si="219"/>
        <v>7.306831764429104E-3</v>
      </c>
      <c r="F1769" s="9">
        <f>Parametri!$D$4*(A1769/$D$8)^Parametri!$F$8</f>
        <v>40.538657208680782</v>
      </c>
      <c r="G1769" s="9">
        <f t="shared" si="216"/>
        <v>-61.901366127867476</v>
      </c>
      <c r="H1769" s="9">
        <f>Parametri!$M$4-10*LOG10(Parametri!$L$5/1000)-20*LOG10(A1769/1000000)</f>
        <v>35.430175378976344</v>
      </c>
      <c r="I1769" s="9">
        <f t="shared" si="220"/>
        <v>-97.33154150684382</v>
      </c>
      <c r="J1769" s="10">
        <f t="shared" si="221"/>
        <v>1.8486123466796837E-10</v>
      </c>
      <c r="K1769" s="14">
        <f>$D$6+'ADSL PSD'!$J1769*Parametri!$L$6+'17a PSD'!$J1769*Parametri!$L$7+'35b PSD'!$J1769*Parametri!$L$8</f>
        <v>3.5654495196916359E-10</v>
      </c>
      <c r="L1769" s="9">
        <f t="shared" si="222"/>
        <v>-94.478857079959909</v>
      </c>
      <c r="M1769" s="9">
        <f t="shared" si="223"/>
        <v>32.577490952092433</v>
      </c>
      <c r="N1769" s="10">
        <f>HLOOKUP(M1769,Menu!$C$8:$AB$9,2,TRUE)</f>
        <v>7</v>
      </c>
    </row>
    <row r="1770" spans="1:14" x14ac:dyDescent="0.25">
      <c r="A1770" s="1">
        <v>7572750</v>
      </c>
      <c r="B1770" s="1">
        <v>-54.21</v>
      </c>
      <c r="C1770" s="9">
        <f t="shared" si="217"/>
        <v>-57.71</v>
      </c>
      <c r="D1770" s="9">
        <f t="shared" si="218"/>
        <v>-21.362708919186694</v>
      </c>
      <c r="E1770" s="9">
        <f t="shared" si="219"/>
        <v>7.306831764429104E-3</v>
      </c>
      <c r="F1770" s="9">
        <f>Parametri!$D$4*(A1770/$D$8)^Parametri!$F$8</f>
        <v>40.550205038913212</v>
      </c>
      <c r="G1770" s="9">
        <f t="shared" si="216"/>
        <v>-61.912913958099907</v>
      </c>
      <c r="H1770" s="9">
        <f>Parametri!$M$4-10*LOG10(Parametri!$L$5/1000)-20*LOG10(A1770/1000000)</f>
        <v>35.425227563611529</v>
      </c>
      <c r="I1770" s="9">
        <f t="shared" si="220"/>
        <v>-97.338141521711435</v>
      </c>
      <c r="J1770" s="10">
        <f t="shared" si="221"/>
        <v>1.8458051263979658E-10</v>
      </c>
      <c r="K1770" s="14">
        <f>$D$6+'ADSL PSD'!$J1770*Parametri!$L$6+'17a PSD'!$J1770*Parametri!$L$7+'35b PSD'!$J1770*Parametri!$L$8</f>
        <v>3.5626422994099182E-10</v>
      </c>
      <c r="L1770" s="9">
        <f t="shared" si="222"/>
        <v>-94.482277800039867</v>
      </c>
      <c r="M1770" s="9">
        <f t="shared" si="223"/>
        <v>32.56936384193996</v>
      </c>
      <c r="N1770" s="10">
        <f>HLOOKUP(M1770,Menu!$C$8:$AB$9,2,TRUE)</f>
        <v>7</v>
      </c>
    </row>
    <row r="1771" spans="1:14" x14ac:dyDescent="0.25">
      <c r="A1771" s="1">
        <v>7577062.5</v>
      </c>
      <c r="B1771" s="1">
        <v>-54.21</v>
      </c>
      <c r="C1771" s="9">
        <f t="shared" si="217"/>
        <v>-57.71</v>
      </c>
      <c r="D1771" s="9">
        <f t="shared" si="218"/>
        <v>-21.362708919186694</v>
      </c>
      <c r="E1771" s="9">
        <f t="shared" si="219"/>
        <v>7.306831764429104E-3</v>
      </c>
      <c r="F1771" s="9">
        <f>Parametri!$D$4*(A1771/$D$8)^Parametri!$F$8</f>
        <v>40.561749581506945</v>
      </c>
      <c r="G1771" s="9">
        <f t="shared" si="216"/>
        <v>-61.924458500693639</v>
      </c>
      <c r="H1771" s="9">
        <f>Parametri!$M$4-10*LOG10(Parametri!$L$5/1000)-20*LOG10(A1771/1000000)</f>
        <v>35.4202825651073</v>
      </c>
      <c r="I1771" s="9">
        <f t="shared" si="220"/>
        <v>-97.344741065800946</v>
      </c>
      <c r="J1771" s="10">
        <f t="shared" si="221"/>
        <v>1.8430023688184767E-10</v>
      </c>
      <c r="K1771" s="14">
        <f>$D$6+'ADSL PSD'!$J1771*Parametri!$L$6+'17a PSD'!$J1771*Parametri!$L$7+'35b PSD'!$J1771*Parametri!$L$8</f>
        <v>3.5598395418304291E-10</v>
      </c>
      <c r="L1771" s="9">
        <f t="shared" si="222"/>
        <v>-94.485695772148034</v>
      </c>
      <c r="M1771" s="9">
        <f t="shared" si="223"/>
        <v>32.561237271454395</v>
      </c>
      <c r="N1771" s="10">
        <f>HLOOKUP(M1771,Menu!$C$8:$AB$9,2,TRUE)</f>
        <v>7</v>
      </c>
    </row>
    <row r="1772" spans="1:14" x14ac:dyDescent="0.25">
      <c r="A1772" s="1">
        <v>7581375</v>
      </c>
      <c r="B1772" s="1">
        <v>-54.22</v>
      </c>
      <c r="C1772" s="9">
        <f t="shared" si="217"/>
        <v>-57.72</v>
      </c>
      <c r="D1772" s="9">
        <f t="shared" si="218"/>
        <v>-21.372708919186692</v>
      </c>
      <c r="E1772" s="9">
        <f t="shared" si="219"/>
        <v>7.2900265177115774E-3</v>
      </c>
      <c r="F1772" s="9">
        <f>Parametri!$D$4*(A1772/$D$8)^Parametri!$F$8</f>
        <v>40.573290839268317</v>
      </c>
      <c r="G1772" s="9">
        <f t="shared" si="216"/>
        <v>-61.945999758455009</v>
      </c>
      <c r="H1772" s="9">
        <f>Parametri!$M$4-10*LOG10(Parametri!$L$5/1000)-20*LOG10(A1772/1000000)</f>
        <v>35.415340380258144</v>
      </c>
      <c r="I1772" s="9">
        <f t="shared" si="220"/>
        <v>-97.36134013871316</v>
      </c>
      <c r="J1772" s="10">
        <f t="shared" si="221"/>
        <v>1.8359717148198384E-10</v>
      </c>
      <c r="K1772" s="14">
        <f>$D$6+'ADSL PSD'!$J1772*Parametri!$L$6+'17a PSD'!$J1772*Parametri!$L$7+'35b PSD'!$J1772*Parametri!$L$8</f>
        <v>3.5528088878317903E-10</v>
      </c>
      <c r="L1772" s="9">
        <f t="shared" si="222"/>
        <v>-94.494281533866555</v>
      </c>
      <c r="M1772" s="9">
        <f t="shared" si="223"/>
        <v>32.548281775411546</v>
      </c>
      <c r="N1772" s="10">
        <f>HLOOKUP(M1772,Menu!$C$8:$AB$9,2,TRUE)</f>
        <v>7</v>
      </c>
    </row>
    <row r="1773" spans="1:14" x14ac:dyDescent="0.25">
      <c r="A1773" s="1">
        <v>7585687.5</v>
      </c>
      <c r="B1773" s="1">
        <v>-54.22</v>
      </c>
      <c r="C1773" s="9">
        <f t="shared" si="217"/>
        <v>-57.72</v>
      </c>
      <c r="D1773" s="9">
        <f t="shared" si="218"/>
        <v>-21.372708919186692</v>
      </c>
      <c r="E1773" s="9">
        <f t="shared" si="219"/>
        <v>7.2900265177115774E-3</v>
      </c>
      <c r="F1773" s="9">
        <f>Parametri!$D$4*(A1773/$D$8)^Parametri!$F$8</f>
        <v>40.584828814999703</v>
      </c>
      <c r="G1773" s="9">
        <f t="shared" si="216"/>
        <v>-61.957537734186396</v>
      </c>
      <c r="H1773" s="9">
        <f>Parametri!$M$4-10*LOG10(Parametri!$L$5/1000)-20*LOG10(A1773/1000000)</f>
        <v>35.410401005863974</v>
      </c>
      <c r="I1773" s="9">
        <f t="shared" si="220"/>
        <v>-97.367938740050363</v>
      </c>
      <c r="J1773" s="10">
        <f t="shared" si="221"/>
        <v>1.8331842866980024E-10</v>
      </c>
      <c r="K1773" s="14">
        <f>$D$6+'ADSL PSD'!$J1773*Parametri!$L$6+'17a PSD'!$J1773*Parametri!$L$7+'35b PSD'!$J1773*Parametri!$L$8</f>
        <v>3.5500214597099543E-10</v>
      </c>
      <c r="L1773" s="9">
        <f t="shared" si="222"/>
        <v>-94.497690216475974</v>
      </c>
      <c r="M1773" s="9">
        <f t="shared" si="223"/>
        <v>32.540152482289578</v>
      </c>
      <c r="N1773" s="10">
        <f>HLOOKUP(M1773,Menu!$C$8:$AB$9,2,TRUE)</f>
        <v>7</v>
      </c>
    </row>
    <row r="1774" spans="1:14" x14ac:dyDescent="0.25">
      <c r="A1774" s="1">
        <v>7590000</v>
      </c>
      <c r="B1774" s="1">
        <v>-54.22</v>
      </c>
      <c r="C1774" s="9">
        <f t="shared" si="217"/>
        <v>-57.72</v>
      </c>
      <c r="D1774" s="9">
        <f t="shared" si="218"/>
        <v>-21.372708919186692</v>
      </c>
      <c r="E1774" s="9">
        <f t="shared" si="219"/>
        <v>7.2900265177115774E-3</v>
      </c>
      <c r="F1774" s="9">
        <f>Parametri!$D$4*(A1774/$D$8)^Parametri!$F$8</f>
        <v>40.59636351149949</v>
      </c>
      <c r="G1774" s="9">
        <f t="shared" si="216"/>
        <v>-61.969072430686182</v>
      </c>
      <c r="H1774" s="9">
        <f>Parametri!$M$4-10*LOG10(Parametri!$L$5/1000)-20*LOG10(A1774/1000000)</f>
        <v>35.405464438730206</v>
      </c>
      <c r="I1774" s="9">
        <f t="shared" si="220"/>
        <v>-97.374536869416389</v>
      </c>
      <c r="J1774" s="10">
        <f t="shared" si="221"/>
        <v>1.8304012894539006E-10</v>
      </c>
      <c r="K1774" s="14">
        <f>$D$6+'ADSL PSD'!$J1774*Parametri!$L$6+'17a PSD'!$J1774*Parametri!$L$7+'35b PSD'!$J1774*Parametri!$L$8</f>
        <v>3.5472384624658528E-10</v>
      </c>
      <c r="L1774" s="9">
        <f t="shared" si="222"/>
        <v>-94.501096151784708</v>
      </c>
      <c r="M1774" s="9">
        <f t="shared" si="223"/>
        <v>32.532023721098525</v>
      </c>
      <c r="N1774" s="10">
        <f>HLOOKUP(M1774,Menu!$C$8:$AB$9,2,TRUE)</f>
        <v>7</v>
      </c>
    </row>
    <row r="1775" spans="1:14" x14ac:dyDescent="0.25">
      <c r="A1775" s="1">
        <v>7594312.5</v>
      </c>
      <c r="B1775" s="1">
        <v>-54.22</v>
      </c>
      <c r="C1775" s="9">
        <f t="shared" si="217"/>
        <v>-57.72</v>
      </c>
      <c r="D1775" s="9">
        <f t="shared" si="218"/>
        <v>-21.372708919186692</v>
      </c>
      <c r="E1775" s="9">
        <f t="shared" si="219"/>
        <v>7.2900265177115774E-3</v>
      </c>
      <c r="F1775" s="9">
        <f>Parametri!$D$4*(A1775/$D$8)^Parametri!$F$8</f>
        <v>40.607894931562051</v>
      </c>
      <c r="G1775" s="9">
        <f t="shared" si="216"/>
        <v>-61.980603850748743</v>
      </c>
      <c r="H1775" s="9">
        <f>Parametri!$M$4-10*LOG10(Parametri!$L$5/1000)-20*LOG10(A1775/1000000)</f>
        <v>35.400530675667667</v>
      </c>
      <c r="I1775" s="9">
        <f t="shared" si="220"/>
        <v>-97.381134526416417</v>
      </c>
      <c r="J1775" s="10">
        <f t="shared" si="221"/>
        <v>1.8276227159226364E-10</v>
      </c>
      <c r="K1775" s="14">
        <f>$D$6+'ADSL PSD'!$J1775*Parametri!$L$6+'17a PSD'!$J1775*Parametri!$L$7+'35b PSD'!$J1775*Parametri!$L$8</f>
        <v>3.5444598889345886E-10</v>
      </c>
      <c r="L1775" s="9">
        <f t="shared" si="222"/>
        <v>-94.504499340003235</v>
      </c>
      <c r="M1775" s="9">
        <f t="shared" si="223"/>
        <v>32.523895489254492</v>
      </c>
      <c r="N1775" s="10">
        <f>HLOOKUP(M1775,Menu!$C$8:$AB$9,2,TRUE)</f>
        <v>7</v>
      </c>
    </row>
    <row r="1776" spans="1:14" x14ac:dyDescent="0.25">
      <c r="A1776" s="1">
        <v>7598625</v>
      </c>
      <c r="B1776" s="1">
        <v>-54.23</v>
      </c>
      <c r="C1776" s="9">
        <f t="shared" si="217"/>
        <v>-57.73</v>
      </c>
      <c r="D1776" s="9">
        <f t="shared" si="218"/>
        <v>-21.38270891918669</v>
      </c>
      <c r="E1776" s="9">
        <f t="shared" si="219"/>
        <v>7.2732599219889477E-3</v>
      </c>
      <c r="F1776" s="9">
        <f>Parametri!$D$4*(A1776/$D$8)^Parametri!$F$8</f>
        <v>40.619423077977842</v>
      </c>
      <c r="G1776" s="9">
        <f t="shared" si="216"/>
        <v>-62.002131997164533</v>
      </c>
      <c r="H1776" s="9">
        <f>Parametri!$M$4-10*LOG10(Parametri!$L$5/1000)-20*LOG10(A1776/1000000)</f>
        <v>35.395599713492622</v>
      </c>
      <c r="I1776" s="9">
        <f t="shared" si="220"/>
        <v>-97.397731710657155</v>
      </c>
      <c r="J1776" s="10">
        <f t="shared" si="221"/>
        <v>1.8206515237311594E-10</v>
      </c>
      <c r="K1776" s="14">
        <f>$D$6+'ADSL PSD'!$J1776*Parametri!$L$6+'17a PSD'!$J1776*Parametri!$L$7+'35b PSD'!$J1776*Parametri!$L$8</f>
        <v>3.5374886967431115E-10</v>
      </c>
      <c r="L1776" s="9">
        <f t="shared" si="222"/>
        <v>-94.513049391566824</v>
      </c>
      <c r="M1776" s="9">
        <f t="shared" si="223"/>
        <v>32.510917394402291</v>
      </c>
      <c r="N1776" s="10">
        <f>HLOOKUP(M1776,Menu!$C$8:$AB$9,2,TRUE)</f>
        <v>7</v>
      </c>
    </row>
    <row r="1777" spans="1:14" x14ac:dyDescent="0.25">
      <c r="A1777" s="1">
        <v>7602937.5</v>
      </c>
      <c r="B1777" s="1">
        <v>-54.23</v>
      </c>
      <c r="C1777" s="9">
        <f t="shared" si="217"/>
        <v>-57.73</v>
      </c>
      <c r="D1777" s="9">
        <f t="shared" si="218"/>
        <v>-21.38270891918669</v>
      </c>
      <c r="E1777" s="9">
        <f t="shared" si="219"/>
        <v>7.2732599219889477E-3</v>
      </c>
      <c r="F1777" s="9">
        <f>Parametri!$D$4*(A1777/$D$8)^Parametri!$F$8</f>
        <v>40.630947953533337</v>
      </c>
      <c r="G1777" s="9">
        <f t="shared" si="216"/>
        <v>-62.013656872720027</v>
      </c>
      <c r="H1777" s="9">
        <f>Parametri!$M$4-10*LOG10(Parametri!$L$5/1000)-20*LOG10(A1777/1000000)</f>
        <v>35.390671549026763</v>
      </c>
      <c r="I1777" s="9">
        <f t="shared" si="220"/>
        <v>-97.404328421746783</v>
      </c>
      <c r="J1777" s="10">
        <f t="shared" si="221"/>
        <v>1.817888146417217E-10</v>
      </c>
      <c r="K1777" s="14">
        <f>$D$6+'ADSL PSD'!$J1777*Parametri!$L$6+'17a PSD'!$J1777*Parametri!$L$7+'35b PSD'!$J1777*Parametri!$L$8</f>
        <v>3.534725319429169E-10</v>
      </c>
      <c r="L1777" s="9">
        <f t="shared" si="222"/>
        <v>-94.51644329219593</v>
      </c>
      <c r="M1777" s="9">
        <f t="shared" si="223"/>
        <v>32.502786419475903</v>
      </c>
      <c r="N1777" s="10">
        <f>HLOOKUP(M1777,Menu!$C$8:$AB$9,2,TRUE)</f>
        <v>7</v>
      </c>
    </row>
    <row r="1778" spans="1:14" x14ac:dyDescent="0.25">
      <c r="A1778" s="1">
        <v>7607250</v>
      </c>
      <c r="B1778" s="1">
        <v>-54.23</v>
      </c>
      <c r="C1778" s="9">
        <f t="shared" si="217"/>
        <v>-57.73</v>
      </c>
      <c r="D1778" s="9">
        <f t="shared" si="218"/>
        <v>-21.38270891918669</v>
      </c>
      <c r="E1778" s="9">
        <f t="shared" si="219"/>
        <v>7.2732599219889477E-3</v>
      </c>
      <c r="F1778" s="9">
        <f>Parametri!$D$4*(A1778/$D$8)^Parametri!$F$8</f>
        <v>40.642469561011062</v>
      </c>
      <c r="G1778" s="9">
        <f t="shared" si="216"/>
        <v>-62.025178480197752</v>
      </c>
      <c r="H1778" s="9">
        <f>Parametri!$M$4-10*LOG10(Parametri!$L$5/1000)-20*LOG10(A1778/1000000)</f>
        <v>35.385746179097183</v>
      </c>
      <c r="I1778" s="9">
        <f t="shared" si="220"/>
        <v>-97.410924659294935</v>
      </c>
      <c r="J1778" s="10">
        <f t="shared" si="221"/>
        <v>1.8151291612620176E-10</v>
      </c>
      <c r="K1778" s="14">
        <f>$D$6+'ADSL PSD'!$J1778*Parametri!$L$6+'17a PSD'!$J1778*Parametri!$L$7+'35b PSD'!$J1778*Parametri!$L$8</f>
        <v>3.5319663342739698E-10</v>
      </c>
      <c r="L1778" s="9">
        <f t="shared" si="222"/>
        <v>-94.519834446496006</v>
      </c>
      <c r="M1778" s="9">
        <f t="shared" si="223"/>
        <v>32.494655966298254</v>
      </c>
      <c r="N1778" s="10">
        <f>HLOOKUP(M1778,Menu!$C$8:$AB$9,2,TRUE)</f>
        <v>7</v>
      </c>
    </row>
    <row r="1779" spans="1:14" x14ac:dyDescent="0.25">
      <c r="A1779" s="1">
        <v>7611562.5</v>
      </c>
      <c r="B1779" s="1">
        <v>-54.23</v>
      </c>
      <c r="C1779" s="9">
        <f t="shared" si="217"/>
        <v>-57.73</v>
      </c>
      <c r="D1779" s="9">
        <f t="shared" si="218"/>
        <v>-21.38270891918669</v>
      </c>
      <c r="E1779" s="9">
        <f t="shared" si="219"/>
        <v>7.2732599219889477E-3</v>
      </c>
      <c r="F1779" s="9">
        <f>Parametri!$D$4*(A1779/$D$8)^Parametri!$F$8</f>
        <v>40.653987903189609</v>
      </c>
      <c r="G1779" s="9">
        <f t="shared" si="216"/>
        <v>-62.0366968223763</v>
      </c>
      <c r="H1779" s="9">
        <f>Parametri!$M$4-10*LOG10(Parametri!$L$5/1000)-20*LOG10(A1779/1000000)</f>
        <v>35.380823600536374</v>
      </c>
      <c r="I1779" s="9">
        <f t="shared" si="220"/>
        <v>-97.417520422912673</v>
      </c>
      <c r="J1779" s="10">
        <f t="shared" si="221"/>
        <v>1.8123745611607432E-10</v>
      </c>
      <c r="K1779" s="14">
        <f>$D$6+'ADSL PSD'!$J1779*Parametri!$L$6+'17a PSD'!$J1779*Parametri!$L$7+'35b PSD'!$J1779*Parametri!$L$8</f>
        <v>3.5292117341726953E-10</v>
      </c>
      <c r="L1779" s="9">
        <f t="shared" si="222"/>
        <v>-94.523222854699057</v>
      </c>
      <c r="M1779" s="9">
        <f t="shared" si="223"/>
        <v>32.486526032322757</v>
      </c>
      <c r="N1779" s="10">
        <f>HLOOKUP(M1779,Menu!$C$8:$AB$9,2,TRUE)</f>
        <v>7</v>
      </c>
    </row>
    <row r="1780" spans="1:14" x14ac:dyDescent="0.25">
      <c r="A1780" s="1">
        <v>7615875</v>
      </c>
      <c r="B1780" s="1">
        <v>-54.24</v>
      </c>
      <c r="C1780" s="9">
        <f t="shared" si="217"/>
        <v>-57.74</v>
      </c>
      <c r="D1780" s="9">
        <f t="shared" si="218"/>
        <v>-21.392708919186695</v>
      </c>
      <c r="E1780" s="9">
        <f t="shared" si="219"/>
        <v>7.2565318883663884E-3</v>
      </c>
      <c r="F1780" s="9">
        <f>Parametri!$D$4*(A1780/$D$8)^Parametri!$F$8</f>
        <v>40.665502982843613</v>
      </c>
      <c r="G1780" s="9">
        <f t="shared" si="216"/>
        <v>-62.058211902030308</v>
      </c>
      <c r="H1780" s="9">
        <f>Parametri!$M$4-10*LOG10(Parametri!$L$5/1000)-20*LOG10(A1780/1000000)</f>
        <v>35.375903810182209</v>
      </c>
      <c r="I1780" s="9">
        <f t="shared" si="220"/>
        <v>-97.434115712212517</v>
      </c>
      <c r="J1780" s="10">
        <f t="shared" si="221"/>
        <v>1.8054623185345486E-10</v>
      </c>
      <c r="K1780" s="14">
        <f>$D$6+'ADSL PSD'!$J1780*Parametri!$L$6+'17a PSD'!$J1780*Parametri!$L$7+'35b PSD'!$J1780*Parametri!$L$8</f>
        <v>3.5222994915465007E-10</v>
      </c>
      <c r="L1780" s="9">
        <f t="shared" si="222"/>
        <v>-94.531737199200705</v>
      </c>
      <c r="M1780" s="9">
        <f t="shared" si="223"/>
        <v>32.473525297170397</v>
      </c>
      <c r="N1780" s="10">
        <f>HLOOKUP(M1780,Menu!$C$8:$AB$9,2,TRUE)</f>
        <v>7</v>
      </c>
    </row>
    <row r="1781" spans="1:14" x14ac:dyDescent="0.25">
      <c r="A1781" s="1">
        <v>7620187.5</v>
      </c>
      <c r="B1781" s="1">
        <v>-54.24</v>
      </c>
      <c r="C1781" s="9">
        <f t="shared" si="217"/>
        <v>-57.74</v>
      </c>
      <c r="D1781" s="9">
        <f t="shared" si="218"/>
        <v>-21.392708919186695</v>
      </c>
      <c r="E1781" s="9">
        <f t="shared" si="219"/>
        <v>7.2565318883663884E-3</v>
      </c>
      <c r="F1781" s="9">
        <f>Parametri!$D$4*(A1781/$D$8)^Parametri!$F$8</f>
        <v>40.677014802743805</v>
      </c>
      <c r="G1781" s="9">
        <f t="shared" si="216"/>
        <v>-62.069723721930501</v>
      </c>
      <c r="H1781" s="9">
        <f>Parametri!$M$4-10*LOG10(Parametri!$L$5/1000)-20*LOG10(A1781/1000000)</f>
        <v>35.370986804877916</v>
      </c>
      <c r="I1781" s="9">
        <f t="shared" si="220"/>
        <v>-97.440710526808417</v>
      </c>
      <c r="J1781" s="10">
        <f t="shared" si="221"/>
        <v>1.8027227825528081E-10</v>
      </c>
      <c r="K1781" s="14">
        <f>$D$6+'ADSL PSD'!$J1781*Parametri!$L$6+'17a PSD'!$J1781*Parametri!$L$7+'35b PSD'!$J1781*Parametri!$L$8</f>
        <v>3.5195599555647603E-10</v>
      </c>
      <c r="L1781" s="9">
        <f t="shared" si="222"/>
        <v>-94.535116322083809</v>
      </c>
      <c r="M1781" s="9">
        <f t="shared" si="223"/>
        <v>32.465392600153308</v>
      </c>
      <c r="N1781" s="10">
        <f>HLOOKUP(M1781,Menu!$C$8:$AB$9,2,TRUE)</f>
        <v>7</v>
      </c>
    </row>
    <row r="1782" spans="1:14" x14ac:dyDescent="0.25">
      <c r="A1782" s="1">
        <v>7624500</v>
      </c>
      <c r="B1782" s="1">
        <v>-54.24</v>
      </c>
      <c r="C1782" s="9">
        <f t="shared" si="217"/>
        <v>-57.74</v>
      </c>
      <c r="D1782" s="9">
        <f t="shared" si="218"/>
        <v>-21.392708919186695</v>
      </c>
      <c r="E1782" s="9">
        <f t="shared" si="219"/>
        <v>7.2565318883663884E-3</v>
      </c>
      <c r="F1782" s="9">
        <f>Parametri!$D$4*(A1782/$D$8)^Parametri!$F$8</f>
        <v>40.688523365656991</v>
      </c>
      <c r="G1782" s="9">
        <f t="shared" si="216"/>
        <v>-62.081232284843686</v>
      </c>
      <c r="H1782" s="9">
        <f>Parametri!$M$4-10*LOG10(Parametri!$L$5/1000)-20*LOG10(A1782/1000000)</f>
        <v>35.366072581472118</v>
      </c>
      <c r="I1782" s="9">
        <f t="shared" si="220"/>
        <v>-97.447304866315804</v>
      </c>
      <c r="J1782" s="10">
        <f t="shared" si="221"/>
        <v>1.7999876003392356E-10</v>
      </c>
      <c r="K1782" s="14">
        <f>$D$6+'ADSL PSD'!$J1782*Parametri!$L$6+'17a PSD'!$J1782*Parametri!$L$7+'35b PSD'!$J1782*Parametri!$L$8</f>
        <v>3.5168247733511881E-10</v>
      </c>
      <c r="L1782" s="9">
        <f t="shared" si="222"/>
        <v>-94.538492699720763</v>
      </c>
      <c r="M1782" s="9">
        <f t="shared" si="223"/>
        <v>32.457260414877076</v>
      </c>
      <c r="N1782" s="10">
        <f>HLOOKUP(M1782,Menu!$C$8:$AB$9,2,TRUE)</f>
        <v>7</v>
      </c>
    </row>
    <row r="1783" spans="1:14" x14ac:dyDescent="0.25">
      <c r="A1783" s="1">
        <v>7628812.5</v>
      </c>
      <c r="B1783" s="1">
        <v>-54.25</v>
      </c>
      <c r="C1783" s="9">
        <f t="shared" si="217"/>
        <v>-57.75</v>
      </c>
      <c r="D1783" s="9">
        <f t="shared" si="218"/>
        <v>-21.402708919186693</v>
      </c>
      <c r="E1783" s="9">
        <f t="shared" si="219"/>
        <v>7.2398423281535406E-3</v>
      </c>
      <c r="F1783" s="9">
        <f>Parametri!$D$4*(A1783/$D$8)^Parametri!$F$8</f>
        <v>40.700028674346051</v>
      </c>
      <c r="G1783" s="9">
        <f t="shared" si="216"/>
        <v>-62.102737593532744</v>
      </c>
      <c r="H1783" s="9">
        <f>Parametri!$M$4-10*LOG10(Parametri!$L$5/1000)-20*LOG10(A1783/1000000)</f>
        <v>35.361161136818737</v>
      </c>
      <c r="I1783" s="9">
        <f t="shared" si="220"/>
        <v>-97.463898730351474</v>
      </c>
      <c r="J1783" s="10">
        <f t="shared" si="221"/>
        <v>1.793123188995057E-10</v>
      </c>
      <c r="K1783" s="14">
        <f>$D$6+'ADSL PSD'!$J1783*Parametri!$L$6+'17a PSD'!$J1783*Parametri!$L$7+'35b PSD'!$J1783*Parametri!$L$8</f>
        <v>3.5099603620070089E-10</v>
      </c>
      <c r="L1783" s="9">
        <f t="shared" si="222"/>
        <v>-94.546977879953829</v>
      </c>
      <c r="M1783" s="9">
        <f t="shared" si="223"/>
        <v>32.444240286421085</v>
      </c>
      <c r="N1783" s="10">
        <f>HLOOKUP(M1783,Menu!$C$8:$AB$9,2,TRUE)</f>
        <v>7</v>
      </c>
    </row>
    <row r="1784" spans="1:14" x14ac:dyDescent="0.25">
      <c r="A1784" s="1">
        <v>7633125</v>
      </c>
      <c r="B1784" s="1">
        <v>-54.25</v>
      </c>
      <c r="C1784" s="9">
        <f t="shared" si="217"/>
        <v>-57.75</v>
      </c>
      <c r="D1784" s="9">
        <f t="shared" si="218"/>
        <v>-21.402708919186693</v>
      </c>
      <c r="E1784" s="9">
        <f t="shared" si="219"/>
        <v>7.2398423281535406E-3</v>
      </c>
      <c r="F1784" s="9">
        <f>Parametri!$D$4*(A1784/$D$8)^Parametri!$F$8</f>
        <v>40.711530731569979</v>
      </c>
      <c r="G1784" s="9">
        <f t="shared" si="216"/>
        <v>-62.114239650756673</v>
      </c>
      <c r="H1784" s="9">
        <f>Parametri!$M$4-10*LOG10(Parametri!$L$5/1000)-20*LOG10(A1784/1000000)</f>
        <v>35.356252467777068</v>
      </c>
      <c r="I1784" s="9">
        <f t="shared" si="220"/>
        <v>-97.470492118533741</v>
      </c>
      <c r="J1784" s="10">
        <f t="shared" si="221"/>
        <v>1.790402963959505E-10</v>
      </c>
      <c r="K1784" s="14">
        <f>$D$6+'ADSL PSD'!$J1784*Parametri!$L$6+'17a PSD'!$J1784*Parametri!$L$7+'35b PSD'!$J1784*Parametri!$L$8</f>
        <v>3.5072401369714571E-10</v>
      </c>
      <c r="L1784" s="9">
        <f t="shared" si="222"/>
        <v>-94.550344974229731</v>
      </c>
      <c r="M1784" s="9">
        <f t="shared" si="223"/>
        <v>32.436105323473058</v>
      </c>
      <c r="N1784" s="10">
        <f>HLOOKUP(M1784,Menu!$C$8:$AB$9,2,TRUE)</f>
        <v>7</v>
      </c>
    </row>
    <row r="1785" spans="1:14" x14ac:dyDescent="0.25">
      <c r="A1785" s="1">
        <v>7637437.5</v>
      </c>
      <c r="B1785" s="1">
        <v>-54.25</v>
      </c>
      <c r="C1785" s="9">
        <f t="shared" si="217"/>
        <v>-57.75</v>
      </c>
      <c r="D1785" s="9">
        <f t="shared" si="218"/>
        <v>-21.402708919186693</v>
      </c>
      <c r="E1785" s="9">
        <f t="shared" si="219"/>
        <v>7.2398423281535406E-3</v>
      </c>
      <c r="F1785" s="9">
        <f>Parametri!$D$4*(A1785/$D$8)^Parametri!$F$8</f>
        <v>40.723029540083864</v>
      </c>
      <c r="G1785" s="9">
        <f t="shared" si="216"/>
        <v>-62.125738459270558</v>
      </c>
      <c r="H1785" s="9">
        <f>Parametri!$M$4-10*LOG10(Parametri!$L$5/1000)-20*LOG10(A1785/1000000)</f>
        <v>35.351346571211707</v>
      </c>
      <c r="I1785" s="9">
        <f t="shared" si="220"/>
        <v>-97.477085030482272</v>
      </c>
      <c r="J1785" s="10">
        <f t="shared" si="221"/>
        <v>1.7876870616241995E-10</v>
      </c>
      <c r="K1785" s="14">
        <f>$D$6+'ADSL PSD'!$J1785*Parametri!$L$6+'17a PSD'!$J1785*Parametri!$L$7+'35b PSD'!$J1785*Parametri!$L$8</f>
        <v>3.5045242346361516E-10</v>
      </c>
      <c r="L1785" s="9">
        <f t="shared" si="222"/>
        <v>-94.553709324182421</v>
      </c>
      <c r="M1785" s="9">
        <f t="shared" si="223"/>
        <v>32.427970864911863</v>
      </c>
      <c r="N1785" s="10">
        <f>HLOOKUP(M1785,Menu!$C$8:$AB$9,2,TRUE)</f>
        <v>7</v>
      </c>
    </row>
    <row r="1786" spans="1:14" x14ac:dyDescent="0.25">
      <c r="A1786" s="1">
        <v>7641750</v>
      </c>
      <c r="B1786" s="1">
        <v>-54.25</v>
      </c>
      <c r="C1786" s="9">
        <f t="shared" si="217"/>
        <v>-57.75</v>
      </c>
      <c r="D1786" s="9">
        <f t="shared" si="218"/>
        <v>-21.402708919186693</v>
      </c>
      <c r="E1786" s="9">
        <f t="shared" si="219"/>
        <v>7.2398423281535406E-3</v>
      </c>
      <c r="F1786" s="9">
        <f>Parametri!$D$4*(A1786/$D$8)^Parametri!$F$8</f>
        <v>40.734525102638905</v>
      </c>
      <c r="G1786" s="9">
        <f t="shared" si="216"/>
        <v>-62.137234021825599</v>
      </c>
      <c r="H1786" s="9">
        <f>Parametri!$M$4-10*LOG10(Parametri!$L$5/1000)-20*LOG10(A1786/1000000)</f>
        <v>35.346443443992563</v>
      </c>
      <c r="I1786" s="9">
        <f t="shared" si="220"/>
        <v>-97.483677465818161</v>
      </c>
      <c r="J1786" s="10">
        <f t="shared" si="221"/>
        <v>1.7849754749924855E-10</v>
      </c>
      <c r="K1786" s="14">
        <f>$D$6+'ADSL PSD'!$J1786*Parametri!$L$6+'17a PSD'!$J1786*Parametri!$L$7+'35b PSD'!$J1786*Parametri!$L$8</f>
        <v>3.5018126480044379E-10</v>
      </c>
      <c r="L1786" s="9">
        <f t="shared" si="222"/>
        <v>-94.55707093008256</v>
      </c>
      <c r="M1786" s="9">
        <f t="shared" si="223"/>
        <v>32.419836908256961</v>
      </c>
      <c r="N1786" s="10">
        <f>HLOOKUP(M1786,Menu!$C$8:$AB$9,2,TRUE)</f>
        <v>7</v>
      </c>
    </row>
    <row r="1787" spans="1:14" x14ac:dyDescent="0.25">
      <c r="A1787" s="1">
        <v>7646062.5</v>
      </c>
      <c r="B1787" s="1">
        <v>-54.26</v>
      </c>
      <c r="C1787" s="9">
        <f t="shared" si="217"/>
        <v>-57.76</v>
      </c>
      <c r="D1787" s="9">
        <f t="shared" si="218"/>
        <v>-21.412708919186692</v>
      </c>
      <c r="E1787" s="9">
        <f t="shared" si="219"/>
        <v>7.2231911528640108E-3</v>
      </c>
      <c r="F1787" s="9">
        <f>Parametri!$D$4*(A1787/$D$8)^Parametri!$F$8</f>
        <v>40.746017421982422</v>
      </c>
      <c r="G1787" s="9">
        <f t="shared" si="216"/>
        <v>-62.158726341169114</v>
      </c>
      <c r="H1787" s="9">
        <f>Parametri!$M$4-10*LOG10(Parametri!$L$5/1000)-20*LOG10(A1787/1000000)</f>
        <v>35.341543082994846</v>
      </c>
      <c r="I1787" s="9">
        <f t="shared" si="220"/>
        <v>-97.50026942416396</v>
      </c>
      <c r="J1787" s="10">
        <f t="shared" si="221"/>
        <v>1.7781690939740732E-10</v>
      </c>
      <c r="K1787" s="14">
        <f>$D$6+'ADSL PSD'!$J1787*Parametri!$L$6+'17a PSD'!$J1787*Parametri!$L$7+'35b PSD'!$J1787*Parametri!$L$8</f>
        <v>3.4950062669860254E-10</v>
      </c>
      <c r="L1787" s="9">
        <f t="shared" si="222"/>
        <v>-94.565520411729466</v>
      </c>
      <c r="M1787" s="9">
        <f t="shared" si="223"/>
        <v>32.406794070560352</v>
      </c>
      <c r="N1787" s="10">
        <f>HLOOKUP(M1787,Menu!$C$8:$AB$9,2,TRUE)</f>
        <v>7</v>
      </c>
    </row>
    <row r="1788" spans="1:14" x14ac:dyDescent="0.25">
      <c r="A1788" s="1">
        <v>7650375</v>
      </c>
      <c r="B1788" s="1">
        <v>-54.26</v>
      </c>
      <c r="C1788" s="9">
        <f t="shared" si="217"/>
        <v>-57.76</v>
      </c>
      <c r="D1788" s="9">
        <f t="shared" si="218"/>
        <v>-21.412708919186692</v>
      </c>
      <c r="E1788" s="9">
        <f t="shared" si="219"/>
        <v>7.2231911528640108E-3</v>
      </c>
      <c r="F1788" s="9">
        <f>Parametri!$D$4*(A1788/$D$8)^Parametri!$F$8</f>
        <v>40.757506500857865</v>
      </c>
      <c r="G1788" s="9">
        <f t="shared" si="216"/>
        <v>-62.170215420044556</v>
      </c>
      <c r="H1788" s="9">
        <f>Parametri!$M$4-10*LOG10(Parametri!$L$5/1000)-20*LOG10(A1788/1000000)</f>
        <v>35.336645485099048</v>
      </c>
      <c r="I1788" s="9">
        <f t="shared" si="220"/>
        <v>-97.506860905143611</v>
      </c>
      <c r="J1788" s="10">
        <f t="shared" si="221"/>
        <v>1.7754723344752017E-10</v>
      </c>
      <c r="K1788" s="14">
        <f>$D$6+'ADSL PSD'!$J1788*Parametri!$L$6+'17a PSD'!$J1788*Parametri!$L$7+'35b PSD'!$J1788*Parametri!$L$8</f>
        <v>3.4923095074871538E-10</v>
      </c>
      <c r="L1788" s="9">
        <f t="shared" si="222"/>
        <v>-94.568872737187007</v>
      </c>
      <c r="M1788" s="9">
        <f t="shared" si="223"/>
        <v>32.398657317142451</v>
      </c>
      <c r="N1788" s="10">
        <f>HLOOKUP(M1788,Menu!$C$8:$AB$9,2,TRUE)</f>
        <v>7</v>
      </c>
    </row>
    <row r="1789" spans="1:14" x14ac:dyDescent="0.25">
      <c r="A1789" s="1">
        <v>7654687.5</v>
      </c>
      <c r="B1789" s="1">
        <v>-54.26</v>
      </c>
      <c r="C1789" s="9">
        <f t="shared" si="217"/>
        <v>-57.76</v>
      </c>
      <c r="D1789" s="9">
        <f t="shared" si="218"/>
        <v>-21.412708919186692</v>
      </c>
      <c r="E1789" s="9">
        <f t="shared" si="219"/>
        <v>7.2231911528640108E-3</v>
      </c>
      <c r="F1789" s="9">
        <f>Parametri!$D$4*(A1789/$D$8)^Parametri!$F$8</f>
        <v>40.768992342004815</v>
      </c>
      <c r="G1789" s="9">
        <f t="shared" si="216"/>
        <v>-62.181701261191506</v>
      </c>
      <c r="H1789" s="9">
        <f>Parametri!$M$4-10*LOG10(Parametri!$L$5/1000)-20*LOG10(A1789/1000000)</f>
        <v>35.331750647190944</v>
      </c>
      <c r="I1789" s="9">
        <f t="shared" si="220"/>
        <v>-97.51345190838245</v>
      </c>
      <c r="J1789" s="10">
        <f t="shared" si="221"/>
        <v>1.7727798598766221E-10</v>
      </c>
      <c r="K1789" s="14">
        <f>$D$6+'ADSL PSD'!$J1789*Parametri!$L$6+'17a PSD'!$J1789*Parametri!$L$7+'35b PSD'!$J1789*Parametri!$L$8</f>
        <v>3.4896170328885743E-10</v>
      </c>
      <c r="L1789" s="9">
        <f t="shared" si="222"/>
        <v>-94.572222319603924</v>
      </c>
      <c r="M1789" s="9">
        <f t="shared" si="223"/>
        <v>32.390521058412418</v>
      </c>
      <c r="N1789" s="10">
        <f>HLOOKUP(M1789,Menu!$C$8:$AB$9,2,TRUE)</f>
        <v>7</v>
      </c>
    </row>
    <row r="1790" spans="1:14" x14ac:dyDescent="0.25">
      <c r="A1790" s="1">
        <v>7659000</v>
      </c>
      <c r="B1790" s="1">
        <v>-54.26</v>
      </c>
      <c r="C1790" s="9">
        <f t="shared" si="217"/>
        <v>-57.76</v>
      </c>
      <c r="D1790" s="9">
        <f t="shared" si="218"/>
        <v>-21.412708919186692</v>
      </c>
      <c r="E1790" s="9">
        <f t="shared" si="219"/>
        <v>7.2231911528640108E-3</v>
      </c>
      <c r="F1790" s="9">
        <f>Parametri!$D$4*(A1790/$D$8)^Parametri!$F$8</f>
        <v>40.780474948158989</v>
      </c>
      <c r="G1790" s="9">
        <f t="shared" si="216"/>
        <v>-62.193183867345681</v>
      </c>
      <c r="H1790" s="9">
        <f>Parametri!$M$4-10*LOG10(Parametri!$L$5/1000)-20*LOG10(A1790/1000000)</f>
        <v>35.326858566161562</v>
      </c>
      <c r="I1790" s="9">
        <f t="shared" si="220"/>
        <v>-97.520042433507243</v>
      </c>
      <c r="J1790" s="10">
        <f t="shared" si="221"/>
        <v>1.7700916632405792E-10</v>
      </c>
      <c r="K1790" s="14">
        <f>$D$6+'ADSL PSD'!$J1790*Parametri!$L$6+'17a PSD'!$J1790*Parametri!$L$7+'35b PSD'!$J1790*Parametri!$L$8</f>
        <v>3.4869288362525311E-10</v>
      </c>
      <c r="L1790" s="9">
        <f t="shared" si="222"/>
        <v>-94.575569159272106</v>
      </c>
      <c r="M1790" s="9">
        <f t="shared" si="223"/>
        <v>32.382385291926425</v>
      </c>
      <c r="N1790" s="10">
        <f>HLOOKUP(M1790,Menu!$C$8:$AB$9,2,TRUE)</f>
        <v>7</v>
      </c>
    </row>
    <row r="1791" spans="1:14" x14ac:dyDescent="0.25">
      <c r="A1791" s="1">
        <v>7663312.5</v>
      </c>
      <c r="B1791" s="1">
        <v>-54.27</v>
      </c>
      <c r="C1791" s="9">
        <f t="shared" si="217"/>
        <v>-57.77</v>
      </c>
      <c r="D1791" s="9">
        <f t="shared" si="218"/>
        <v>-21.422708919186697</v>
      </c>
      <c r="E1791" s="9">
        <f t="shared" si="219"/>
        <v>7.2065782742149207E-3</v>
      </c>
      <c r="F1791" s="9">
        <f>Parametri!$D$4*(A1791/$D$8)^Parametri!$F$8</f>
        <v>40.791954322052277</v>
      </c>
      <c r="G1791" s="9">
        <f t="shared" si="216"/>
        <v>-62.214663241238974</v>
      </c>
      <c r="H1791" s="9">
        <f>Parametri!$M$4-10*LOG10(Parametri!$L$5/1000)-20*LOG10(A1791/1000000)</f>
        <v>35.321969238907172</v>
      </c>
      <c r="I1791" s="9">
        <f t="shared" si="220"/>
        <v>-97.536632480146153</v>
      </c>
      <c r="J1791" s="10">
        <f t="shared" si="221"/>
        <v>1.7633428126438604E-10</v>
      </c>
      <c r="K1791" s="14">
        <f>$D$6+'ADSL PSD'!$J1791*Parametri!$L$6+'17a PSD'!$J1791*Parametri!$L$7+'35b PSD'!$J1791*Parametri!$L$8</f>
        <v>3.4801799856558123E-10</v>
      </c>
      <c r="L1791" s="9">
        <f t="shared" si="222"/>
        <v>-94.583982949166895</v>
      </c>
      <c r="M1791" s="9">
        <f t="shared" si="223"/>
        <v>32.369319707927922</v>
      </c>
      <c r="N1791" s="10">
        <f>HLOOKUP(M1791,Menu!$C$8:$AB$9,2,TRUE)</f>
        <v>7</v>
      </c>
    </row>
    <row r="1792" spans="1:14" x14ac:dyDescent="0.25">
      <c r="A1792" s="1">
        <v>7667625</v>
      </c>
      <c r="B1792" s="1">
        <v>-54.27</v>
      </c>
      <c r="C1792" s="9">
        <f t="shared" si="217"/>
        <v>-57.77</v>
      </c>
      <c r="D1792" s="9">
        <f t="shared" si="218"/>
        <v>-21.422708919186697</v>
      </c>
      <c r="E1792" s="9">
        <f t="shared" si="219"/>
        <v>7.2065782742149207E-3</v>
      </c>
      <c r="F1792" s="9">
        <f>Parametri!$D$4*(A1792/$D$8)^Parametri!$F$8</f>
        <v>40.803430466412685</v>
      </c>
      <c r="G1792" s="9">
        <f t="shared" si="216"/>
        <v>-62.226139385599382</v>
      </c>
      <c r="H1792" s="9">
        <f>Parametri!$M$4-10*LOG10(Parametri!$L$5/1000)-20*LOG10(A1792/1000000)</f>
        <v>35.317082662329305</v>
      </c>
      <c r="I1792" s="9">
        <f t="shared" si="220"/>
        <v>-97.54322204792868</v>
      </c>
      <c r="J1792" s="10">
        <f t="shared" si="221"/>
        <v>1.7606693142126265E-10</v>
      </c>
      <c r="K1792" s="14">
        <f>$D$6+'ADSL PSD'!$J1792*Parametri!$L$6+'17a PSD'!$J1792*Parametri!$L$7+'35b PSD'!$J1792*Parametri!$L$8</f>
        <v>3.4775064872245787E-10</v>
      </c>
      <c r="L1792" s="9">
        <f t="shared" si="222"/>
        <v>-94.587320511667684</v>
      </c>
      <c r="M1792" s="9">
        <f t="shared" si="223"/>
        <v>32.361181126068303</v>
      </c>
      <c r="N1792" s="10">
        <f>HLOOKUP(M1792,Menu!$C$8:$AB$9,2,TRUE)</f>
        <v>7</v>
      </c>
    </row>
    <row r="1793" spans="1:14" x14ac:dyDescent="0.25">
      <c r="A1793" s="1">
        <v>7671937.5</v>
      </c>
      <c r="B1793" s="1">
        <v>-54.27</v>
      </c>
      <c r="C1793" s="9">
        <f t="shared" si="217"/>
        <v>-57.77</v>
      </c>
      <c r="D1793" s="9">
        <f t="shared" si="218"/>
        <v>-21.422708919186697</v>
      </c>
      <c r="E1793" s="9">
        <f t="shared" si="219"/>
        <v>7.2065782742149207E-3</v>
      </c>
      <c r="F1793" s="9">
        <f>Parametri!$D$4*(A1793/$D$8)^Parametri!$F$8</f>
        <v>40.814903383964428</v>
      </c>
      <c r="G1793" s="9">
        <f t="shared" si="216"/>
        <v>-62.237612303151124</v>
      </c>
      <c r="H1793" s="9">
        <f>Parametri!$M$4-10*LOG10(Parametri!$L$5/1000)-20*LOG10(A1793/1000000)</f>
        <v>35.312198833334705</v>
      </c>
      <c r="I1793" s="9">
        <f t="shared" si="220"/>
        <v>-97.549811136485829</v>
      </c>
      <c r="J1793" s="10">
        <f t="shared" si="221"/>
        <v>1.7580000632032444E-10</v>
      </c>
      <c r="K1793" s="14">
        <f>$D$6+'ADSL PSD'!$J1793*Parametri!$L$6+'17a PSD'!$J1793*Parametri!$L$7+'35b PSD'!$J1793*Parametri!$L$8</f>
        <v>3.4748372362151966E-10</v>
      </c>
      <c r="L1793" s="9">
        <f t="shared" si="222"/>
        <v>-94.590655332520228</v>
      </c>
      <c r="M1793" s="9">
        <f t="shared" si="223"/>
        <v>32.353043029369104</v>
      </c>
      <c r="N1793" s="10">
        <f>HLOOKUP(M1793,Menu!$C$8:$AB$9,2,TRUE)</f>
        <v>7</v>
      </c>
    </row>
    <row r="1794" spans="1:14" x14ac:dyDescent="0.25">
      <c r="A1794" s="1">
        <v>7676250</v>
      </c>
      <c r="B1794" s="1">
        <v>-54.28</v>
      </c>
      <c r="C1794" s="9">
        <f t="shared" si="217"/>
        <v>-57.78</v>
      </c>
      <c r="D1794" s="9">
        <f t="shared" si="218"/>
        <v>-21.432708919186695</v>
      </c>
      <c r="E1794" s="9">
        <f t="shared" si="219"/>
        <v>7.190003604126455E-3</v>
      </c>
      <c r="F1794" s="9">
        <f>Parametri!$D$4*(A1794/$D$8)^Parametri!$F$8</f>
        <v>40.826373077427867</v>
      </c>
      <c r="G1794" s="9">
        <f t="shared" si="216"/>
        <v>-62.259081996614562</v>
      </c>
      <c r="H1794" s="9">
        <f>Parametri!$M$4-10*LOG10(Parametri!$L$5/1000)-20*LOG10(A1794/1000000)</f>
        <v>35.307317748835324</v>
      </c>
      <c r="I1794" s="9">
        <f t="shared" si="220"/>
        <v>-97.566399745449885</v>
      </c>
      <c r="J1794" s="10">
        <f t="shared" si="221"/>
        <v>1.7512978941451137E-10</v>
      </c>
      <c r="K1794" s="14">
        <f>$D$6+'ADSL PSD'!$J1794*Parametri!$L$6+'17a PSD'!$J1794*Parametri!$L$7+'35b PSD'!$J1794*Parametri!$L$8</f>
        <v>3.4681350671570656E-10</v>
      </c>
      <c r="L1794" s="9">
        <f t="shared" si="222"/>
        <v>-94.599039971881155</v>
      </c>
      <c r="M1794" s="9">
        <f t="shared" si="223"/>
        <v>32.339957975266593</v>
      </c>
      <c r="N1794" s="10">
        <f>HLOOKUP(M1794,Menu!$C$8:$AB$9,2,TRUE)</f>
        <v>7</v>
      </c>
    </row>
    <row r="1795" spans="1:14" x14ac:dyDescent="0.25">
      <c r="A1795" s="1">
        <v>7680562.5</v>
      </c>
      <c r="B1795" s="1">
        <v>-54.28</v>
      </c>
      <c r="C1795" s="9">
        <f t="shared" si="217"/>
        <v>-57.78</v>
      </c>
      <c r="D1795" s="9">
        <f t="shared" si="218"/>
        <v>-21.432708919186695</v>
      </c>
      <c r="E1795" s="9">
        <f t="shared" si="219"/>
        <v>7.190003604126455E-3</v>
      </c>
      <c r="F1795" s="9">
        <f>Parametri!$D$4*(A1795/$D$8)^Parametri!$F$8</f>
        <v>40.837839549519551</v>
      </c>
      <c r="G1795" s="9">
        <f t="shared" si="216"/>
        <v>-62.270548468706245</v>
      </c>
      <c r="H1795" s="9">
        <f>Parametri!$M$4-10*LOG10(Parametri!$L$5/1000)-20*LOG10(A1795/1000000)</f>
        <v>35.302439405748331</v>
      </c>
      <c r="I1795" s="9">
        <f t="shared" si="220"/>
        <v>-97.572987874454583</v>
      </c>
      <c r="J1795" s="10">
        <f t="shared" si="221"/>
        <v>1.7486432369689705E-10</v>
      </c>
      <c r="K1795" s="14">
        <f>$D$6+'ADSL PSD'!$J1795*Parametri!$L$6+'17a PSD'!$J1795*Parametri!$L$7+'35b PSD'!$J1795*Parametri!$L$8</f>
        <v>3.4654804099809227E-10</v>
      </c>
      <c r="L1795" s="9">
        <f t="shared" si="222"/>
        <v>-94.60236551833836</v>
      </c>
      <c r="M1795" s="9">
        <f t="shared" si="223"/>
        <v>32.331817049632114</v>
      </c>
      <c r="N1795" s="10">
        <f>HLOOKUP(M1795,Menu!$C$8:$AB$9,2,TRUE)</f>
        <v>7</v>
      </c>
    </row>
    <row r="1796" spans="1:14" x14ac:dyDescent="0.25">
      <c r="A1796" s="1">
        <v>7684875</v>
      </c>
      <c r="B1796" s="1">
        <v>-54.28</v>
      </c>
      <c r="C1796" s="9">
        <f t="shared" si="217"/>
        <v>-57.78</v>
      </c>
      <c r="D1796" s="9">
        <f t="shared" si="218"/>
        <v>-21.432708919186695</v>
      </c>
      <c r="E1796" s="9">
        <f t="shared" si="219"/>
        <v>7.190003604126455E-3</v>
      </c>
      <c r="F1796" s="9">
        <f>Parametri!$D$4*(A1796/$D$8)^Parametri!$F$8</f>
        <v>40.849302802952202</v>
      </c>
      <c r="G1796" s="9">
        <f t="shared" si="216"/>
        <v>-62.282011722138897</v>
      </c>
      <c r="H1796" s="9">
        <f>Parametri!$M$4-10*LOG10(Parametri!$L$5/1000)-20*LOG10(A1796/1000000)</f>
        <v>35.29756380099608</v>
      </c>
      <c r="I1796" s="9">
        <f t="shared" si="220"/>
        <v>-97.579575523134977</v>
      </c>
      <c r="J1796" s="10">
        <f t="shared" si="221"/>
        <v>1.7459927968871784E-10</v>
      </c>
      <c r="K1796" s="14">
        <f>$D$6+'ADSL PSD'!$J1796*Parametri!$L$6+'17a PSD'!$J1796*Parametri!$L$7+'35b PSD'!$J1796*Parametri!$L$8</f>
        <v>3.4628299698991306E-10</v>
      </c>
      <c r="L1796" s="9">
        <f t="shared" si="222"/>
        <v>-94.605688324318962</v>
      </c>
      <c r="M1796" s="9">
        <f t="shared" si="223"/>
        <v>32.323676602180065</v>
      </c>
      <c r="N1796" s="10">
        <f>HLOOKUP(M1796,Menu!$C$8:$AB$9,2,TRUE)</f>
        <v>7</v>
      </c>
    </row>
    <row r="1797" spans="1:14" x14ac:dyDescent="0.25">
      <c r="A1797" s="1">
        <v>7689187.5</v>
      </c>
      <c r="B1797" s="1">
        <v>-54.28</v>
      </c>
      <c r="C1797" s="9">
        <f t="shared" si="217"/>
        <v>-57.78</v>
      </c>
      <c r="D1797" s="9">
        <f t="shared" si="218"/>
        <v>-21.432708919186695</v>
      </c>
      <c r="E1797" s="9">
        <f t="shared" si="219"/>
        <v>7.190003604126455E-3</v>
      </c>
      <c r="F1797" s="9">
        <f>Parametri!$D$4*(A1797/$D$8)^Parametri!$F$8</f>
        <v>40.860762840434774</v>
      </c>
      <c r="G1797" s="9">
        <f t="shared" si="216"/>
        <v>-62.293471759621468</v>
      </c>
      <c r="H1797" s="9">
        <f>Parametri!$M$4-10*LOG10(Parametri!$L$5/1000)-20*LOG10(A1797/1000000)</f>
        <v>35.292690931506108</v>
      </c>
      <c r="I1797" s="9">
        <f t="shared" si="220"/>
        <v>-97.586162691127583</v>
      </c>
      <c r="J1797" s="10">
        <f t="shared" si="221"/>
        <v>1.7433465670679063E-10</v>
      </c>
      <c r="K1797" s="14">
        <f>$D$6+'ADSL PSD'!$J1797*Parametri!$L$6+'17a PSD'!$J1797*Parametri!$L$7+'35b PSD'!$J1797*Parametri!$L$8</f>
        <v>3.4601837400798588E-10</v>
      </c>
      <c r="L1797" s="9">
        <f t="shared" si="222"/>
        <v>-94.609008390152923</v>
      </c>
      <c r="M1797" s="9">
        <f t="shared" si="223"/>
        <v>32.315536630531454</v>
      </c>
      <c r="N1797" s="10">
        <f>HLOOKUP(M1797,Menu!$C$8:$AB$9,2,TRUE)</f>
        <v>7</v>
      </c>
    </row>
    <row r="1798" spans="1:14" x14ac:dyDescent="0.25">
      <c r="A1798" s="1">
        <v>7693500</v>
      </c>
      <c r="B1798" s="1">
        <v>-54.29</v>
      </c>
      <c r="C1798" s="9">
        <f t="shared" si="217"/>
        <v>-57.79</v>
      </c>
      <c r="D1798" s="9">
        <f t="shared" si="218"/>
        <v>-21.442708919186693</v>
      </c>
      <c r="E1798" s="9">
        <f t="shared" si="219"/>
        <v>7.1734670547213544E-3</v>
      </c>
      <c r="F1798" s="9">
        <f>Parametri!$D$4*(A1798/$D$8)^Parametri!$F$8</f>
        <v>40.872219664672379</v>
      </c>
      <c r="G1798" s="9">
        <f t="shared" si="216"/>
        <v>-62.314928583859071</v>
      </c>
      <c r="H1798" s="9">
        <f>Parametri!$M$4-10*LOG10(Parametri!$L$5/1000)-20*LOG10(A1798/1000000)</f>
        <v>35.287820794211115</v>
      </c>
      <c r="I1798" s="9">
        <f t="shared" si="220"/>
        <v>-97.602749378070186</v>
      </c>
      <c r="J1798" s="10">
        <f t="shared" si="221"/>
        <v>1.7367010313425477E-10</v>
      </c>
      <c r="K1798" s="14">
        <f>$D$6+'ADSL PSD'!$J1798*Parametri!$L$6+'17a PSD'!$J1798*Parametri!$L$7+'35b PSD'!$J1798*Parametri!$L$8</f>
        <v>3.4535382043545001E-10</v>
      </c>
      <c r="L1798" s="9">
        <f t="shared" si="222"/>
        <v>-94.617357353003499</v>
      </c>
      <c r="M1798" s="9">
        <f t="shared" si="223"/>
        <v>32.302428769144427</v>
      </c>
      <c r="N1798" s="10">
        <f>HLOOKUP(M1798,Menu!$C$8:$AB$9,2,TRUE)</f>
        <v>7</v>
      </c>
    </row>
    <row r="1799" spans="1:14" x14ac:dyDescent="0.25">
      <c r="A1799" s="1">
        <v>7697812.5</v>
      </c>
      <c r="B1799" s="1">
        <v>-54.29</v>
      </c>
      <c r="C1799" s="9">
        <f t="shared" si="217"/>
        <v>-57.79</v>
      </c>
      <c r="D1799" s="9">
        <f t="shared" si="218"/>
        <v>-21.442708919186693</v>
      </c>
      <c r="E1799" s="9">
        <f t="shared" si="219"/>
        <v>7.1734670547213544E-3</v>
      </c>
      <c r="F1799" s="9">
        <f>Parametri!$D$4*(A1799/$D$8)^Parametri!$F$8</f>
        <v>40.883673278366359</v>
      </c>
      <c r="G1799" s="9">
        <f t="shared" si="216"/>
        <v>-62.326382197553052</v>
      </c>
      <c r="H1799" s="9">
        <f>Parametri!$M$4-10*LOG10(Parametri!$L$5/1000)-20*LOG10(A1799/1000000)</f>
        <v>35.282953386048959</v>
      </c>
      <c r="I1799" s="9">
        <f t="shared" si="220"/>
        <v>-97.609335583602018</v>
      </c>
      <c r="J1799" s="10">
        <f t="shared" si="221"/>
        <v>1.7340692684351686E-10</v>
      </c>
      <c r="K1799" s="14">
        <f>$D$6+'ADSL PSD'!$J1799*Parametri!$L$6+'17a PSD'!$J1799*Parametri!$L$7+'35b PSD'!$J1799*Parametri!$L$8</f>
        <v>3.4509064414471207E-10</v>
      </c>
      <c r="L1799" s="9">
        <f t="shared" si="222"/>
        <v>-94.620668148360224</v>
      </c>
      <c r="M1799" s="9">
        <f t="shared" si="223"/>
        <v>32.294285950807172</v>
      </c>
      <c r="N1799" s="10">
        <f>HLOOKUP(M1799,Menu!$C$8:$AB$9,2,TRUE)</f>
        <v>7</v>
      </c>
    </row>
    <row r="1800" spans="1:14" x14ac:dyDescent="0.25">
      <c r="A1800" s="1">
        <v>7702125</v>
      </c>
      <c r="B1800" s="1">
        <v>-54.29</v>
      </c>
      <c r="C1800" s="9">
        <f t="shared" si="217"/>
        <v>-57.79</v>
      </c>
      <c r="D1800" s="9">
        <f t="shared" si="218"/>
        <v>-21.442708919186693</v>
      </c>
      <c r="E1800" s="9">
        <f t="shared" si="219"/>
        <v>7.1734670547213544E-3</v>
      </c>
      <c r="F1800" s="9">
        <f>Parametri!$D$4*(A1800/$D$8)^Parametri!$F$8</f>
        <v>40.895123684214269</v>
      </c>
      <c r="G1800" s="9">
        <f t="shared" si="216"/>
        <v>-62.337832603400962</v>
      </c>
      <c r="H1800" s="9">
        <f>Parametri!$M$4-10*LOG10(Parametri!$L$5/1000)-20*LOG10(A1800/1000000)</f>
        <v>35.278088703962652</v>
      </c>
      <c r="I1800" s="9">
        <f t="shared" si="220"/>
        <v>-97.615921307363607</v>
      </c>
      <c r="J1800" s="10">
        <f t="shared" si="221"/>
        <v>1.7314416857217865E-10</v>
      </c>
      <c r="K1800" s="14">
        <f>$D$6+'ADSL PSD'!$J1800*Parametri!$L$6+'17a PSD'!$J1800*Parametri!$L$7+'35b PSD'!$J1800*Parametri!$L$8</f>
        <v>3.4482788587337387E-10</v>
      </c>
      <c r="L1800" s="9">
        <f t="shared" si="222"/>
        <v>-94.623976204829773</v>
      </c>
      <c r="M1800" s="9">
        <f t="shared" si="223"/>
        <v>32.286143601428812</v>
      </c>
      <c r="N1800" s="10">
        <f>HLOOKUP(M1800,Menu!$C$8:$AB$9,2,TRUE)</f>
        <v>7</v>
      </c>
    </row>
    <row r="1801" spans="1:14" x14ac:dyDescent="0.25">
      <c r="A1801" s="1">
        <v>7706437.5</v>
      </c>
      <c r="B1801" s="1">
        <v>-54.3</v>
      </c>
      <c r="C1801" s="9">
        <f t="shared" si="217"/>
        <v>-57.8</v>
      </c>
      <c r="D1801" s="9">
        <f t="shared" si="218"/>
        <v>-21.452708919186691</v>
      </c>
      <c r="E1801" s="9">
        <f t="shared" si="219"/>
        <v>7.1569685383244793E-3</v>
      </c>
      <c r="F1801" s="9">
        <f>Parametri!$D$4*(A1801/$D$8)^Parametri!$F$8</f>
        <v>40.906570884909911</v>
      </c>
      <c r="G1801" s="9">
        <f t="shared" si="216"/>
        <v>-62.359279804096602</v>
      </c>
      <c r="H1801" s="9">
        <f>Parametri!$M$4-10*LOG10(Parametri!$L$5/1000)-20*LOG10(A1801/1000000)</f>
        <v>35.273226744900313</v>
      </c>
      <c r="I1801" s="9">
        <f t="shared" si="220"/>
        <v>-97.632506548996915</v>
      </c>
      <c r="J1801" s="10">
        <f t="shared" si="221"/>
        <v>1.7248421047300868E-10</v>
      </c>
      <c r="K1801" s="14">
        <f>$D$6+'ADSL PSD'!$J1801*Parametri!$L$6+'17a PSD'!$J1801*Parametri!$L$7+'35b PSD'!$J1801*Parametri!$L$8</f>
        <v>3.4416792777420389E-10</v>
      </c>
      <c r="L1801" s="9">
        <f t="shared" si="222"/>
        <v>-94.632296030371094</v>
      </c>
      <c r="M1801" s="9">
        <f t="shared" si="223"/>
        <v>32.273016226274493</v>
      </c>
      <c r="N1801" s="10">
        <f>HLOOKUP(M1801,Menu!$C$8:$AB$9,2,TRUE)</f>
        <v>7</v>
      </c>
    </row>
    <row r="1802" spans="1:14" x14ac:dyDescent="0.25">
      <c r="A1802" s="1">
        <v>7710750</v>
      </c>
      <c r="B1802" s="1">
        <v>-54.3</v>
      </c>
      <c r="C1802" s="9">
        <f t="shared" si="217"/>
        <v>-57.8</v>
      </c>
      <c r="D1802" s="9">
        <f t="shared" si="218"/>
        <v>-21.452708919186691</v>
      </c>
      <c r="E1802" s="9">
        <f t="shared" si="219"/>
        <v>7.1569685383244793E-3</v>
      </c>
      <c r="F1802" s="9">
        <f>Parametri!$D$4*(A1802/$D$8)^Parametri!$F$8</f>
        <v>40.918014883143286</v>
      </c>
      <c r="G1802" s="9">
        <f t="shared" si="216"/>
        <v>-62.370723802329977</v>
      </c>
      <c r="H1802" s="9">
        <f>Parametri!$M$4-10*LOG10(Parametri!$L$5/1000)-20*LOG10(A1802/1000000)</f>
        <v>35.26836750581522</v>
      </c>
      <c r="I1802" s="9">
        <f t="shared" si="220"/>
        <v>-97.639091308145197</v>
      </c>
      <c r="J1802" s="10">
        <f t="shared" si="221"/>
        <v>1.7222288861837168E-10</v>
      </c>
      <c r="K1802" s="14">
        <f>$D$6+'ADSL PSD'!$J1802*Parametri!$L$6+'17a PSD'!$J1802*Parametri!$L$7+'35b PSD'!$J1802*Parametri!$L$8</f>
        <v>3.4390660591956689E-10</v>
      </c>
      <c r="L1802" s="9">
        <f t="shared" si="222"/>
        <v>-94.635594819655353</v>
      </c>
      <c r="M1802" s="9">
        <f t="shared" si="223"/>
        <v>32.264871017325376</v>
      </c>
      <c r="N1802" s="10">
        <f>HLOOKUP(M1802,Menu!$C$8:$AB$9,2,TRUE)</f>
        <v>7</v>
      </c>
    </row>
    <row r="1803" spans="1:14" x14ac:dyDescent="0.25">
      <c r="A1803" s="1">
        <v>7715062.5</v>
      </c>
      <c r="B1803" s="1">
        <v>-54.3</v>
      </c>
      <c r="C1803" s="9">
        <f t="shared" si="217"/>
        <v>-57.8</v>
      </c>
      <c r="D1803" s="9">
        <f t="shared" si="218"/>
        <v>-21.452708919186691</v>
      </c>
      <c r="E1803" s="9">
        <f t="shared" si="219"/>
        <v>7.1569685383244793E-3</v>
      </c>
      <c r="F1803" s="9">
        <f>Parametri!$D$4*(A1803/$D$8)^Parametri!$F$8</f>
        <v>40.929455681600643</v>
      </c>
      <c r="G1803" s="9">
        <f t="shared" si="216"/>
        <v>-62.382164600787334</v>
      </c>
      <c r="H1803" s="9">
        <f>Parametri!$M$4-10*LOG10(Parametri!$L$5/1000)-20*LOG10(A1803/1000000)</f>
        <v>35.263510983665739</v>
      </c>
      <c r="I1803" s="9">
        <f t="shared" si="220"/>
        <v>-97.645675584453073</v>
      </c>
      <c r="J1803" s="10">
        <f t="shared" si="221"/>
        <v>1.7196198179729041E-10</v>
      </c>
      <c r="K1803" s="14">
        <f>$D$6+'ADSL PSD'!$J1803*Parametri!$L$6+'17a PSD'!$J1803*Parametri!$L$7+'35b PSD'!$J1803*Parametri!$L$8</f>
        <v>3.4364569909848565E-10</v>
      </c>
      <c r="L1803" s="9">
        <f t="shared" si="222"/>
        <v>-94.638890871382571</v>
      </c>
      <c r="M1803" s="9">
        <f t="shared" si="223"/>
        <v>32.256726270595237</v>
      </c>
      <c r="N1803" s="10">
        <f>HLOOKUP(M1803,Menu!$C$8:$AB$9,2,TRUE)</f>
        <v>7</v>
      </c>
    </row>
    <row r="1804" spans="1:14" x14ac:dyDescent="0.25">
      <c r="A1804" s="1">
        <v>7719375</v>
      </c>
      <c r="B1804" s="1">
        <v>-54.3</v>
      </c>
      <c r="C1804" s="9">
        <f t="shared" si="217"/>
        <v>-57.8</v>
      </c>
      <c r="D1804" s="9">
        <f t="shared" si="218"/>
        <v>-21.452708919186691</v>
      </c>
      <c r="E1804" s="9">
        <f t="shared" si="219"/>
        <v>7.1569685383244793E-3</v>
      </c>
      <c r="F1804" s="9">
        <f>Parametri!$D$4*(A1804/$D$8)^Parametri!$F$8</f>
        <v>40.940893282964495</v>
      </c>
      <c r="G1804" s="9">
        <f t="shared" si="216"/>
        <v>-62.393602202151186</v>
      </c>
      <c r="H1804" s="9">
        <f>Parametri!$M$4-10*LOG10(Parametri!$L$5/1000)-20*LOG10(A1804/1000000)</f>
        <v>35.258657175415337</v>
      </c>
      <c r="I1804" s="9">
        <f t="shared" si="220"/>
        <v>-97.652259377566523</v>
      </c>
      <c r="J1804" s="10">
        <f t="shared" si="221"/>
        <v>1.717014893370408E-10</v>
      </c>
      <c r="K1804" s="14">
        <f>$D$6+'ADSL PSD'!$J1804*Parametri!$L$6+'17a PSD'!$J1804*Parametri!$L$7+'35b PSD'!$J1804*Parametri!$L$8</f>
        <v>3.4338520663823599E-10</v>
      </c>
      <c r="L1804" s="9">
        <f t="shared" si="222"/>
        <v>-94.642184185920257</v>
      </c>
      <c r="M1804" s="9">
        <f t="shared" si="223"/>
        <v>32.248581983769071</v>
      </c>
      <c r="N1804" s="10">
        <f>HLOOKUP(M1804,Menu!$C$8:$AB$9,2,TRUE)</f>
        <v>7</v>
      </c>
    </row>
    <row r="1805" spans="1:14" x14ac:dyDescent="0.25">
      <c r="A1805" s="1">
        <v>7723687.5</v>
      </c>
      <c r="B1805" s="1">
        <v>-54.31</v>
      </c>
      <c r="C1805" s="9">
        <f t="shared" si="217"/>
        <v>-57.81</v>
      </c>
      <c r="D1805" s="9">
        <f t="shared" si="218"/>
        <v>-21.462708919186696</v>
      </c>
      <c r="E1805" s="9">
        <f t="shared" si="219"/>
        <v>7.1405079674623341E-3</v>
      </c>
      <c r="F1805" s="9">
        <f>Parametri!$D$4*(A1805/$D$8)^Parametri!$F$8</f>
        <v>40.952327689913595</v>
      </c>
      <c r="G1805" s="9">
        <f t="shared" si="216"/>
        <v>-62.415036609100291</v>
      </c>
      <c r="H1805" s="9">
        <f>Parametri!$M$4-10*LOG10(Parametri!$L$5/1000)-20*LOG10(A1805/1000000)</f>
        <v>35.253806078032568</v>
      </c>
      <c r="I1805" s="9">
        <f t="shared" si="220"/>
        <v>-97.668842687132866</v>
      </c>
      <c r="J1805" s="10">
        <f t="shared" si="221"/>
        <v>1.7104710626346684E-10</v>
      </c>
      <c r="K1805" s="14">
        <f>$D$6+'ADSL PSD'!$J1805*Parametri!$L$6+'17a PSD'!$J1805*Parametri!$L$7+'35b PSD'!$J1805*Parametri!$L$8</f>
        <v>3.4273082356466205E-10</v>
      </c>
      <c r="L1805" s="9">
        <f t="shared" si="222"/>
        <v>-94.650468354532137</v>
      </c>
      <c r="M1805" s="9">
        <f t="shared" si="223"/>
        <v>32.235431745431846</v>
      </c>
      <c r="N1805" s="10">
        <f>HLOOKUP(M1805,Menu!$C$8:$AB$9,2,TRUE)</f>
        <v>7</v>
      </c>
    </row>
    <row r="1806" spans="1:14" x14ac:dyDescent="0.25">
      <c r="A1806" s="1">
        <v>7728000</v>
      </c>
      <c r="B1806" s="1">
        <v>-54.31</v>
      </c>
      <c r="C1806" s="9">
        <f t="shared" si="217"/>
        <v>-57.81</v>
      </c>
      <c r="D1806" s="9">
        <f t="shared" si="218"/>
        <v>-21.462708919186696</v>
      </c>
      <c r="E1806" s="9">
        <f t="shared" si="219"/>
        <v>7.1405079674623341E-3</v>
      </c>
      <c r="F1806" s="9">
        <f>Parametri!$D$4*(A1806/$D$8)^Parametri!$F$8</f>
        <v>40.963758905122951</v>
      </c>
      <c r="G1806" s="9">
        <f t="shared" si="216"/>
        <v>-62.426467824309647</v>
      </c>
      <c r="H1806" s="9">
        <f>Parametri!$M$4-10*LOG10(Parametri!$L$5/1000)-20*LOG10(A1806/1000000)</f>
        <v>35.248957688491075</v>
      </c>
      <c r="I1806" s="9">
        <f t="shared" si="220"/>
        <v>-97.675425512800729</v>
      </c>
      <c r="J1806" s="10">
        <f t="shared" si="221"/>
        <v>1.7078803772553171E-10</v>
      </c>
      <c r="K1806" s="14">
        <f>$D$6+'ADSL PSD'!$J1806*Parametri!$L$6+'17a PSD'!$J1806*Parametri!$L$7+'35b PSD'!$J1806*Parametri!$L$8</f>
        <v>3.4247175502672695E-10</v>
      </c>
      <c r="L1806" s="9">
        <f t="shared" si="222"/>
        <v>-94.653752406441356</v>
      </c>
      <c r="M1806" s="9">
        <f t="shared" si="223"/>
        <v>32.227284582131709</v>
      </c>
      <c r="N1806" s="10">
        <f>HLOOKUP(M1806,Menu!$C$8:$AB$9,2,TRUE)</f>
        <v>7</v>
      </c>
    </row>
    <row r="1807" spans="1:14" x14ac:dyDescent="0.25">
      <c r="A1807" s="1">
        <v>7732312.5</v>
      </c>
      <c r="B1807" s="1">
        <v>-54.31</v>
      </c>
      <c r="C1807" s="9">
        <f t="shared" si="217"/>
        <v>-57.81</v>
      </c>
      <c r="D1807" s="9">
        <f t="shared" si="218"/>
        <v>-21.462708919186696</v>
      </c>
      <c r="E1807" s="9">
        <f t="shared" si="219"/>
        <v>7.1405079674623341E-3</v>
      </c>
      <c r="F1807" s="9">
        <f>Parametri!$D$4*(A1807/$D$8)^Parametri!$F$8</f>
        <v>40.975186931263849</v>
      </c>
      <c r="G1807" s="9">
        <f t="shared" ref="G1807:G1870" si="224">D1807-F1807</f>
        <v>-62.437895850450545</v>
      </c>
      <c r="H1807" s="9">
        <f>Parametri!$M$4-10*LOG10(Parametri!$L$5/1000)-20*LOG10(A1807/1000000)</f>
        <v>35.244112003769544</v>
      </c>
      <c r="I1807" s="9">
        <f t="shared" si="220"/>
        <v>-97.682007854220089</v>
      </c>
      <c r="J1807" s="10">
        <f t="shared" si="221"/>
        <v>1.7052938058812312E-10</v>
      </c>
      <c r="K1807" s="14">
        <f>$D$6+'ADSL PSD'!$J1807*Parametri!$L$6+'17a PSD'!$J1807*Parametri!$L$7+'35b PSD'!$J1807*Parametri!$L$8</f>
        <v>3.4221309788931834E-10</v>
      </c>
      <c r="L1807" s="9">
        <f t="shared" si="222"/>
        <v>-94.657033722578177</v>
      </c>
      <c r="M1807" s="9">
        <f t="shared" si="223"/>
        <v>32.219137872127632</v>
      </c>
      <c r="N1807" s="10">
        <f>HLOOKUP(M1807,Menu!$C$8:$AB$9,2,TRUE)</f>
        <v>7</v>
      </c>
    </row>
    <row r="1808" spans="1:14" x14ac:dyDescent="0.25">
      <c r="A1808" s="1">
        <v>7736625</v>
      </c>
      <c r="B1808" s="1">
        <v>-54.31</v>
      </c>
      <c r="C1808" s="9">
        <f t="shared" ref="C1808:C1871" si="225">B1808-3.5</f>
        <v>-57.81</v>
      </c>
      <c r="D1808" s="9">
        <f t="shared" ref="D1808:D1871" si="226">C1808+$D$2</f>
        <v>-21.462708919186696</v>
      </c>
      <c r="E1808" s="9">
        <f t="shared" ref="E1808:E1871" si="227">10^(D1808/10)</f>
        <v>7.1405079674623341E-3</v>
      </c>
      <c r="F1808" s="9">
        <f>Parametri!$D$4*(A1808/$D$8)^Parametri!$F$8</f>
        <v>40.986611771003858</v>
      </c>
      <c r="G1808" s="9">
        <f t="shared" si="224"/>
        <v>-62.449320690190554</v>
      </c>
      <c r="H1808" s="9">
        <f>Parametri!$M$4-10*LOG10(Parametri!$L$5/1000)-20*LOG10(A1808/1000000)</f>
        <v>35.239269020851737</v>
      </c>
      <c r="I1808" s="9">
        <f t="shared" ref="I1808:I1871" si="228">G1808-H1808</f>
        <v>-97.688589711042283</v>
      </c>
      <c r="J1808" s="10">
        <f t="shared" ref="J1808:J1871" si="229">10^(I1808/10)</f>
        <v>1.7027113418420841E-10</v>
      </c>
      <c r="K1808" s="14">
        <f>$D$6+'ADSL PSD'!$J1808*Parametri!$L$6+'17a PSD'!$J1808*Parametri!$L$7+'35b PSD'!$J1808*Parametri!$L$8</f>
        <v>3.4195485148540363E-10</v>
      </c>
      <c r="L1808" s="9">
        <f t="shared" ref="L1808:L1871" si="230">10*LOG10(K1808)</f>
        <v>-94.660312303330755</v>
      </c>
      <c r="M1808" s="9">
        <f t="shared" ref="M1808:M1871" si="231">G1808-L1808</f>
        <v>32.210991613140202</v>
      </c>
      <c r="N1808" s="10">
        <f>HLOOKUP(M1808,Menu!$C$8:$AB$9,2,TRUE)</f>
        <v>7</v>
      </c>
    </row>
    <row r="1809" spans="1:14" x14ac:dyDescent="0.25">
      <c r="A1809" s="1">
        <v>7740937.5</v>
      </c>
      <c r="B1809" s="1">
        <v>-54.32</v>
      </c>
      <c r="C1809" s="9">
        <f t="shared" si="225"/>
        <v>-57.82</v>
      </c>
      <c r="D1809" s="9">
        <f t="shared" si="226"/>
        <v>-21.472708919186694</v>
      </c>
      <c r="E1809" s="9">
        <f t="shared" si="227"/>
        <v>7.1240852548626219E-3</v>
      </c>
      <c r="F1809" s="9">
        <f>Parametri!$D$4*(A1809/$D$8)^Parametri!$F$8</f>
        <v>40.99803342700681</v>
      </c>
      <c r="G1809" s="9">
        <f t="shared" si="224"/>
        <v>-62.470742346193504</v>
      </c>
      <c r="H1809" s="9">
        <f>Parametri!$M$4-10*LOG10(Parametri!$L$5/1000)-20*LOG10(A1809/1000000)</f>
        <v>35.234428736726443</v>
      </c>
      <c r="I1809" s="9">
        <f t="shared" si="228"/>
        <v>-97.705171082919946</v>
      </c>
      <c r="J1809" s="10">
        <f t="shared" si="229"/>
        <v>1.6962227811342532E-10</v>
      </c>
      <c r="K1809" s="14">
        <f>$D$6+'ADSL PSD'!$J1809*Parametri!$L$6+'17a PSD'!$J1809*Parametri!$L$7+'35b PSD'!$J1809*Parametri!$L$8</f>
        <v>3.4130599541462054E-10</v>
      </c>
      <c r="L1809" s="9">
        <f t="shared" si="230"/>
        <v>-94.668560827948539</v>
      </c>
      <c r="M1809" s="9">
        <f t="shared" si="231"/>
        <v>32.197818481755036</v>
      </c>
      <c r="N1809" s="10">
        <f>HLOOKUP(M1809,Menu!$C$8:$AB$9,2,TRUE)</f>
        <v>7</v>
      </c>
    </row>
    <row r="1810" spans="1:14" x14ac:dyDescent="0.25">
      <c r="A1810" s="1">
        <v>7745250</v>
      </c>
      <c r="B1810" s="1">
        <v>-54.32</v>
      </c>
      <c r="C1810" s="9">
        <f t="shared" si="225"/>
        <v>-57.82</v>
      </c>
      <c r="D1810" s="9">
        <f t="shared" si="226"/>
        <v>-21.472708919186694</v>
      </c>
      <c r="E1810" s="9">
        <f t="shared" si="227"/>
        <v>7.1240852548626219E-3</v>
      </c>
      <c r="F1810" s="9">
        <f>Parametri!$D$4*(A1810/$D$8)^Parametri!$F$8</f>
        <v>41.009451901932849</v>
      </c>
      <c r="G1810" s="9">
        <f t="shared" si="224"/>
        <v>-62.482160821119543</v>
      </c>
      <c r="H1810" s="9">
        <f>Parametri!$M$4-10*LOG10(Parametri!$L$5/1000)-20*LOG10(A1810/1000000)</f>
        <v>35.229591148387485</v>
      </c>
      <c r="I1810" s="9">
        <f t="shared" si="228"/>
        <v>-97.71175196950702</v>
      </c>
      <c r="J1810" s="10">
        <f t="shared" si="229"/>
        <v>1.6936544324506189E-10</v>
      </c>
      <c r="K1810" s="14">
        <f>$D$6+'ADSL PSD'!$J1810*Parametri!$L$6+'17a PSD'!$J1810*Parametri!$L$7+'35b PSD'!$J1810*Parametri!$L$8</f>
        <v>3.4104916054625711E-10</v>
      </c>
      <c r="L1810" s="9">
        <f t="shared" si="230"/>
        <v>-94.671830150980213</v>
      </c>
      <c r="M1810" s="9">
        <f t="shared" si="231"/>
        <v>32.189669329860671</v>
      </c>
      <c r="N1810" s="10">
        <f>HLOOKUP(M1810,Menu!$C$8:$AB$9,2,TRUE)</f>
        <v>7</v>
      </c>
    </row>
    <row r="1811" spans="1:14" x14ac:dyDescent="0.25">
      <c r="A1811" s="1">
        <v>7749562.5</v>
      </c>
      <c r="B1811" s="1">
        <v>-54.32</v>
      </c>
      <c r="C1811" s="9">
        <f t="shared" si="225"/>
        <v>-57.82</v>
      </c>
      <c r="D1811" s="9">
        <f t="shared" si="226"/>
        <v>-21.472708919186694</v>
      </c>
      <c r="E1811" s="9">
        <f t="shared" si="227"/>
        <v>7.1240852548626219E-3</v>
      </c>
      <c r="F1811" s="9">
        <f>Parametri!$D$4*(A1811/$D$8)^Parametri!$F$8</f>
        <v>41.020867198438403</v>
      </c>
      <c r="G1811" s="9">
        <f t="shared" si="224"/>
        <v>-62.493576117625096</v>
      </c>
      <c r="H1811" s="9">
        <f>Parametri!$M$4-10*LOG10(Parametri!$L$5/1000)-20*LOG10(A1811/1000000)</f>
        <v>35.224756252833728</v>
      </c>
      <c r="I1811" s="9">
        <f t="shared" si="228"/>
        <v>-97.718332370458825</v>
      </c>
      <c r="J1811" s="10">
        <f t="shared" si="229"/>
        <v>1.6910901617522588E-10</v>
      </c>
      <c r="K1811" s="14">
        <f>$D$6+'ADSL PSD'!$J1811*Parametri!$L$6+'17a PSD'!$J1811*Parametri!$L$7+'35b PSD'!$J1811*Parametri!$L$8</f>
        <v>3.407927334764211E-10</v>
      </c>
      <c r="L1811" s="9">
        <f t="shared" si="230"/>
        <v>-94.675096740131352</v>
      </c>
      <c r="M1811" s="9">
        <f t="shared" si="231"/>
        <v>32.181520622506255</v>
      </c>
      <c r="N1811" s="10">
        <f>HLOOKUP(M1811,Menu!$C$8:$AB$9,2,TRUE)</f>
        <v>7</v>
      </c>
    </row>
    <row r="1812" spans="1:14" x14ac:dyDescent="0.25">
      <c r="A1812" s="1">
        <v>7753875</v>
      </c>
      <c r="B1812" s="1">
        <v>-54.33</v>
      </c>
      <c r="C1812" s="9">
        <f t="shared" si="225"/>
        <v>-57.83</v>
      </c>
      <c r="D1812" s="9">
        <f t="shared" si="226"/>
        <v>-21.482708919186692</v>
      </c>
      <c r="E1812" s="9">
        <f t="shared" si="227"/>
        <v>7.1077003134537575E-3</v>
      </c>
      <c r="F1812" s="9">
        <f>Parametri!$D$4*(A1812/$D$8)^Parametri!$F$8</f>
        <v>41.032279319176212</v>
      </c>
      <c r="G1812" s="9">
        <f t="shared" si="224"/>
        <v>-62.514988238362903</v>
      </c>
      <c r="H1812" s="9">
        <f>Parametri!$M$4-10*LOG10(Parametri!$L$5/1000)-20*LOG10(A1812/1000000)</f>
        <v>35.219924047069</v>
      </c>
      <c r="I1812" s="9">
        <f t="shared" si="228"/>
        <v>-97.734912285431903</v>
      </c>
      <c r="J1812" s="10">
        <f t="shared" si="229"/>
        <v>1.6846464512781157E-10</v>
      </c>
      <c r="K1812" s="14">
        <f>$D$6+'ADSL PSD'!$J1812*Parametri!$L$6+'17a PSD'!$J1812*Parametri!$L$7+'35b PSD'!$J1812*Parametri!$L$8</f>
        <v>3.4014836242900681E-10</v>
      </c>
      <c r="L1812" s="9">
        <f t="shared" si="230"/>
        <v>-94.683316155155794</v>
      </c>
      <c r="M1812" s="9">
        <f t="shared" si="231"/>
        <v>32.16832791679289</v>
      </c>
      <c r="N1812" s="10">
        <f>HLOOKUP(M1812,Menu!$C$8:$AB$9,2,TRUE)</f>
        <v>7</v>
      </c>
    </row>
    <row r="1813" spans="1:14" x14ac:dyDescent="0.25">
      <c r="A1813" s="1">
        <v>7758187.5</v>
      </c>
      <c r="B1813" s="1">
        <v>-54.33</v>
      </c>
      <c r="C1813" s="9">
        <f t="shared" si="225"/>
        <v>-57.83</v>
      </c>
      <c r="D1813" s="9">
        <f t="shared" si="226"/>
        <v>-21.482708919186692</v>
      </c>
      <c r="E1813" s="9">
        <f t="shared" si="227"/>
        <v>7.1077003134537575E-3</v>
      </c>
      <c r="F1813" s="9">
        <f>Parametri!$D$4*(A1813/$D$8)^Parametri!$F$8</f>
        <v>41.043688266795314</v>
      </c>
      <c r="G1813" s="9">
        <f t="shared" si="224"/>
        <v>-62.526397185982006</v>
      </c>
      <c r="H1813" s="9">
        <f>Parametri!$M$4-10*LOG10(Parametri!$L$5/1000)-20*LOG10(A1813/1000000)</f>
        <v>35.215094528102171</v>
      </c>
      <c r="I1813" s="9">
        <f t="shared" si="228"/>
        <v>-97.741491714084177</v>
      </c>
      <c r="J1813" s="10">
        <f t="shared" si="229"/>
        <v>1.6820961956655588E-10</v>
      </c>
      <c r="K1813" s="14">
        <f>$D$6+'ADSL PSD'!$J1813*Parametri!$L$6+'17a PSD'!$J1813*Parametri!$L$7+'35b PSD'!$J1813*Parametri!$L$8</f>
        <v>3.398933368677511E-10</v>
      </c>
      <c r="L1813" s="9">
        <f t="shared" si="230"/>
        <v>-94.686573490678128</v>
      </c>
      <c r="M1813" s="9">
        <f t="shared" si="231"/>
        <v>32.160176304696122</v>
      </c>
      <c r="N1813" s="10">
        <f>HLOOKUP(M1813,Menu!$C$8:$AB$9,2,TRUE)</f>
        <v>7</v>
      </c>
    </row>
    <row r="1814" spans="1:14" x14ac:dyDescent="0.25">
      <c r="A1814" s="1">
        <v>7762500</v>
      </c>
      <c r="B1814" s="1">
        <v>-54.33</v>
      </c>
      <c r="C1814" s="9">
        <f t="shared" si="225"/>
        <v>-57.83</v>
      </c>
      <c r="D1814" s="9">
        <f t="shared" si="226"/>
        <v>-21.482708919186692</v>
      </c>
      <c r="E1814" s="9">
        <f t="shared" si="227"/>
        <v>7.1077003134537575E-3</v>
      </c>
      <c r="F1814" s="9">
        <f>Parametri!$D$4*(A1814/$D$8)^Parametri!$F$8</f>
        <v>41.055094043941097</v>
      </c>
      <c r="G1814" s="9">
        <f t="shared" si="224"/>
        <v>-62.537802963127788</v>
      </c>
      <c r="H1814" s="9">
        <f>Parametri!$M$4-10*LOG10(Parametri!$L$5/1000)-20*LOG10(A1814/1000000)</f>
        <v>35.210267692947077</v>
      </c>
      <c r="I1814" s="9">
        <f t="shared" si="228"/>
        <v>-97.748070656074873</v>
      </c>
      <c r="J1814" s="10">
        <f t="shared" si="229"/>
        <v>1.6795499888941533E-10</v>
      </c>
      <c r="K1814" s="14">
        <f>$D$6+'ADSL PSD'!$J1814*Parametri!$L$6+'17a PSD'!$J1814*Parametri!$L$7+'35b PSD'!$J1814*Parametri!$L$8</f>
        <v>3.3963871619061052E-10</v>
      </c>
      <c r="L1814" s="9">
        <f t="shared" si="230"/>
        <v>-94.689828093893325</v>
      </c>
      <c r="M1814" s="9">
        <f t="shared" si="231"/>
        <v>32.152025130765537</v>
      </c>
      <c r="N1814" s="10">
        <f>HLOOKUP(M1814,Menu!$C$8:$AB$9,2,TRUE)</f>
        <v>7</v>
      </c>
    </row>
    <row r="1815" spans="1:14" x14ac:dyDescent="0.25">
      <c r="A1815" s="1">
        <v>7766812.5</v>
      </c>
      <c r="B1815" s="1">
        <v>-54.33</v>
      </c>
      <c r="C1815" s="9">
        <f t="shared" si="225"/>
        <v>-57.83</v>
      </c>
      <c r="D1815" s="9">
        <f t="shared" si="226"/>
        <v>-21.482708919186692</v>
      </c>
      <c r="E1815" s="9">
        <f t="shared" si="227"/>
        <v>7.1077003134537575E-3</v>
      </c>
      <c r="F1815" s="9">
        <f>Parametri!$D$4*(A1815/$D$8)^Parametri!$F$8</f>
        <v>41.066496653255236</v>
      </c>
      <c r="G1815" s="9">
        <f t="shared" si="224"/>
        <v>-62.549205572441927</v>
      </c>
      <c r="H1815" s="9">
        <f>Parametri!$M$4-10*LOG10(Parametri!$L$5/1000)-20*LOG10(A1815/1000000)</f>
        <v>35.205443538622532</v>
      </c>
      <c r="I1815" s="9">
        <f t="shared" si="228"/>
        <v>-97.754649111064452</v>
      </c>
      <c r="J1815" s="10">
        <f t="shared" si="229"/>
        <v>1.6770078243960105E-10</v>
      </c>
      <c r="K1815" s="14">
        <f>$D$6+'ADSL PSD'!$J1815*Parametri!$L$6+'17a PSD'!$J1815*Parametri!$L$7+'35b PSD'!$J1815*Parametri!$L$8</f>
        <v>3.3938449974079624E-10</v>
      </c>
      <c r="L1815" s="9">
        <f t="shared" si="230"/>
        <v>-94.693079965226474</v>
      </c>
      <c r="M1815" s="9">
        <f t="shared" si="231"/>
        <v>32.143874392784547</v>
      </c>
      <c r="N1815" s="10">
        <f>HLOOKUP(M1815,Menu!$C$8:$AB$9,2,TRUE)</f>
        <v>7</v>
      </c>
    </row>
    <row r="1816" spans="1:14" x14ac:dyDescent="0.25">
      <c r="A1816" s="1">
        <v>7771125</v>
      </c>
      <c r="B1816" s="1">
        <v>-54.34</v>
      </c>
      <c r="C1816" s="9">
        <f t="shared" si="225"/>
        <v>-57.84</v>
      </c>
      <c r="D1816" s="9">
        <f t="shared" si="226"/>
        <v>-21.492708919186697</v>
      </c>
      <c r="E1816" s="9">
        <f t="shared" si="227"/>
        <v>7.0913530563643844E-3</v>
      </c>
      <c r="F1816" s="9">
        <f>Parametri!$D$4*(A1816/$D$8)^Parametri!$F$8</f>
        <v>41.077896097375771</v>
      </c>
      <c r="G1816" s="9">
        <f t="shared" si="224"/>
        <v>-62.570605016562467</v>
      </c>
      <c r="H1816" s="9">
        <f>Parametri!$M$4-10*LOG10(Parametri!$L$5/1000)-20*LOG10(A1816/1000000)</f>
        <v>35.20062206215232</v>
      </c>
      <c r="I1816" s="9">
        <f t="shared" si="228"/>
        <v>-97.771227078714787</v>
      </c>
      <c r="J1816" s="10">
        <f t="shared" si="229"/>
        <v>1.6706185221824351E-10</v>
      </c>
      <c r="K1816" s="14">
        <f>$D$6+'ADSL PSD'!$J1816*Parametri!$L$6+'17a PSD'!$J1816*Parametri!$L$7+'35b PSD'!$J1816*Parametri!$L$8</f>
        <v>3.3874556951943873E-10</v>
      </c>
      <c r="L1816" s="9">
        <f t="shared" si="230"/>
        <v>-94.701263762528669</v>
      </c>
      <c r="M1816" s="9">
        <f t="shared" si="231"/>
        <v>32.130658745966201</v>
      </c>
      <c r="N1816" s="10">
        <f>HLOOKUP(M1816,Menu!$C$8:$AB$9,2,TRUE)</f>
        <v>7</v>
      </c>
    </row>
    <row r="1817" spans="1:14" x14ac:dyDescent="0.25">
      <c r="A1817" s="1">
        <v>7775437.5</v>
      </c>
      <c r="B1817" s="1">
        <v>-54.34</v>
      </c>
      <c r="C1817" s="9">
        <f t="shared" si="225"/>
        <v>-57.84</v>
      </c>
      <c r="D1817" s="9">
        <f t="shared" si="226"/>
        <v>-21.492708919186697</v>
      </c>
      <c r="E1817" s="9">
        <f t="shared" si="227"/>
        <v>7.0913530563643844E-3</v>
      </c>
      <c r="F1817" s="9">
        <f>Parametri!$D$4*(A1817/$D$8)^Parametri!$F$8</f>
        <v>41.089292378937067</v>
      </c>
      <c r="G1817" s="9">
        <f t="shared" si="224"/>
        <v>-62.582001298123764</v>
      </c>
      <c r="H1817" s="9">
        <f>Parametri!$M$4-10*LOG10(Parametri!$L$5/1000)-20*LOG10(A1817/1000000)</f>
        <v>35.195803260565164</v>
      </c>
      <c r="I1817" s="9">
        <f t="shared" si="228"/>
        <v>-97.777804558688928</v>
      </c>
      <c r="J1817" s="10">
        <f t="shared" si="229"/>
        <v>1.6680902508352936E-10</v>
      </c>
      <c r="K1817" s="14">
        <f>$D$6+'ADSL PSD'!$J1817*Parametri!$L$6+'17a PSD'!$J1817*Parametri!$L$7+'35b PSD'!$J1817*Parametri!$L$8</f>
        <v>3.3849274238472458E-10</v>
      </c>
      <c r="L1817" s="9">
        <f t="shared" si="230"/>
        <v>-94.704506385772305</v>
      </c>
      <c r="M1817" s="9">
        <f t="shared" si="231"/>
        <v>32.122505087648541</v>
      </c>
      <c r="N1817" s="10">
        <f>HLOOKUP(M1817,Menu!$C$8:$AB$9,2,TRUE)</f>
        <v>7</v>
      </c>
    </row>
    <row r="1818" spans="1:14" x14ac:dyDescent="0.25">
      <c r="A1818" s="1">
        <v>7779750</v>
      </c>
      <c r="B1818" s="1">
        <v>-54.34</v>
      </c>
      <c r="C1818" s="9">
        <f t="shared" si="225"/>
        <v>-57.84</v>
      </c>
      <c r="D1818" s="9">
        <f t="shared" si="226"/>
        <v>-21.492708919186697</v>
      </c>
      <c r="E1818" s="9">
        <f t="shared" si="227"/>
        <v>7.0913530563643844E-3</v>
      </c>
      <c r="F1818" s="9">
        <f>Parametri!$D$4*(A1818/$D$8)^Parametri!$F$8</f>
        <v>41.100685500569838</v>
      </c>
      <c r="G1818" s="9">
        <f t="shared" si="224"/>
        <v>-62.593394419756535</v>
      </c>
      <c r="H1818" s="9">
        <f>Parametri!$M$4-10*LOG10(Parametri!$L$5/1000)-20*LOG10(A1818/1000000)</f>
        <v>35.19098713089474</v>
      </c>
      <c r="I1818" s="9">
        <f t="shared" si="228"/>
        <v>-97.784381550651275</v>
      </c>
      <c r="J1818" s="10">
        <f t="shared" si="229"/>
        <v>1.6655659928671029E-10</v>
      </c>
      <c r="K1818" s="14">
        <f>$D$6+'ADSL PSD'!$J1818*Parametri!$L$6+'17a PSD'!$J1818*Parametri!$L$7+'35b PSD'!$J1818*Parametri!$L$8</f>
        <v>3.382403165879055E-10</v>
      </c>
      <c r="L1818" s="9">
        <f t="shared" si="230"/>
        <v>-94.707746278793024</v>
      </c>
      <c r="M1818" s="9">
        <f t="shared" si="231"/>
        <v>32.114351859036489</v>
      </c>
      <c r="N1818" s="10">
        <f>HLOOKUP(M1818,Menu!$C$8:$AB$9,2,TRUE)</f>
        <v>7</v>
      </c>
    </row>
    <row r="1819" spans="1:14" x14ac:dyDescent="0.25">
      <c r="A1819" s="1">
        <v>7784062.5</v>
      </c>
      <c r="B1819" s="1">
        <v>-54.34</v>
      </c>
      <c r="C1819" s="9">
        <f t="shared" si="225"/>
        <v>-57.84</v>
      </c>
      <c r="D1819" s="9">
        <f t="shared" si="226"/>
        <v>-21.492708919186697</v>
      </c>
      <c r="E1819" s="9">
        <f t="shared" si="227"/>
        <v>7.0913530563643844E-3</v>
      </c>
      <c r="F1819" s="9">
        <f>Parametri!$D$4*(A1819/$D$8)^Parametri!$F$8</f>
        <v>41.11207546490116</v>
      </c>
      <c r="G1819" s="9">
        <f t="shared" si="224"/>
        <v>-62.604784384087857</v>
      </c>
      <c r="H1819" s="9">
        <f>Parametri!$M$4-10*LOG10(Parametri!$L$5/1000)-20*LOG10(A1819/1000000)</f>
        <v>35.18617367017967</v>
      </c>
      <c r="I1819" s="9">
        <f t="shared" si="228"/>
        <v>-97.79095805426752</v>
      </c>
      <c r="J1819" s="10">
        <f t="shared" si="229"/>
        <v>1.6630457417657282E-10</v>
      </c>
      <c r="K1819" s="14">
        <f>$D$6+'ADSL PSD'!$J1819*Parametri!$L$6+'17a PSD'!$J1819*Parametri!$L$7+'35b PSD'!$J1819*Parametri!$L$8</f>
        <v>3.3798829147776801E-10</v>
      </c>
      <c r="L1819" s="9">
        <f t="shared" si="230"/>
        <v>-94.710983442036223</v>
      </c>
      <c r="M1819" s="9">
        <f t="shared" si="231"/>
        <v>32.106199057948366</v>
      </c>
      <c r="N1819" s="10">
        <f>HLOOKUP(M1819,Menu!$C$8:$AB$9,2,TRUE)</f>
        <v>7</v>
      </c>
    </row>
    <row r="1820" spans="1:14" x14ac:dyDescent="0.25">
      <c r="A1820" s="1">
        <v>7788375</v>
      </c>
      <c r="B1820" s="1">
        <v>-54.35</v>
      </c>
      <c r="C1820" s="9">
        <f t="shared" si="225"/>
        <v>-57.85</v>
      </c>
      <c r="D1820" s="9">
        <f t="shared" si="226"/>
        <v>-21.502708919186695</v>
      </c>
      <c r="E1820" s="9">
        <f t="shared" si="227"/>
        <v>7.0750433969230123E-3</v>
      </c>
      <c r="F1820" s="9">
        <f>Parametri!$D$4*(A1820/$D$8)^Parametri!$F$8</f>
        <v>41.123462274554456</v>
      </c>
      <c r="G1820" s="9">
        <f t="shared" si="224"/>
        <v>-62.62617119374115</v>
      </c>
      <c r="H1820" s="9">
        <f>Parametri!$M$4-10*LOG10(Parametri!$L$5/1000)-20*LOG10(A1820/1000000)</f>
        <v>35.181362875463464</v>
      </c>
      <c r="I1820" s="9">
        <f t="shared" si="228"/>
        <v>-97.807534069204621</v>
      </c>
      <c r="J1820" s="10">
        <f t="shared" si="229"/>
        <v>1.6567103791790155E-10</v>
      </c>
      <c r="K1820" s="14">
        <f>$D$6+'ADSL PSD'!$J1820*Parametri!$L$6+'17a PSD'!$J1820*Parametri!$L$7+'35b PSD'!$J1820*Parametri!$L$8</f>
        <v>3.3735475521909674E-10</v>
      </c>
      <c r="L1820" s="9">
        <f t="shared" si="230"/>
        <v>-94.719131638224283</v>
      </c>
      <c r="M1820" s="9">
        <f t="shared" si="231"/>
        <v>32.092960444483133</v>
      </c>
      <c r="N1820" s="10">
        <f>HLOOKUP(M1820,Menu!$C$8:$AB$9,2,TRUE)</f>
        <v>7</v>
      </c>
    </row>
    <row r="1821" spans="1:14" x14ac:dyDescent="0.25">
      <c r="A1821" s="1">
        <v>7792687.5</v>
      </c>
      <c r="B1821" s="1">
        <v>-54.35</v>
      </c>
      <c r="C1821" s="9">
        <f t="shared" si="225"/>
        <v>-57.85</v>
      </c>
      <c r="D1821" s="9">
        <f t="shared" si="226"/>
        <v>-21.502708919186695</v>
      </c>
      <c r="E1821" s="9">
        <f t="shared" si="227"/>
        <v>7.0750433969230123E-3</v>
      </c>
      <c r="F1821" s="9">
        <f>Parametri!$D$4*(A1821/$D$8)^Parametri!$F$8</f>
        <v>41.134845932149538</v>
      </c>
      <c r="G1821" s="9">
        <f t="shared" si="224"/>
        <v>-62.637554851336233</v>
      </c>
      <c r="H1821" s="9">
        <f>Parametri!$M$4-10*LOG10(Parametri!$L$5/1000)-20*LOG10(A1821/1000000)</f>
        <v>35.176554743794568</v>
      </c>
      <c r="I1821" s="9">
        <f t="shared" si="228"/>
        <v>-97.814109595130802</v>
      </c>
      <c r="J1821" s="10">
        <f t="shared" si="229"/>
        <v>1.6542039003458151E-10</v>
      </c>
      <c r="K1821" s="14">
        <f>$D$6+'ADSL PSD'!$J1821*Parametri!$L$6+'17a PSD'!$J1821*Parametri!$L$7+'35b PSD'!$J1821*Parametri!$L$8</f>
        <v>3.3710410733577673E-10</v>
      </c>
      <c r="L1821" s="9">
        <f t="shared" si="230"/>
        <v>-94.72235955926385</v>
      </c>
      <c r="M1821" s="9">
        <f t="shared" si="231"/>
        <v>32.084804707927617</v>
      </c>
      <c r="N1821" s="10">
        <f>HLOOKUP(M1821,Menu!$C$8:$AB$9,2,TRUE)</f>
        <v>7</v>
      </c>
    </row>
    <row r="1822" spans="1:14" x14ac:dyDescent="0.25">
      <c r="A1822" s="1">
        <v>7797000</v>
      </c>
      <c r="B1822" s="1">
        <v>-54.35</v>
      </c>
      <c r="C1822" s="9">
        <f t="shared" si="225"/>
        <v>-57.85</v>
      </c>
      <c r="D1822" s="9">
        <f t="shared" si="226"/>
        <v>-21.502708919186695</v>
      </c>
      <c r="E1822" s="9">
        <f t="shared" si="227"/>
        <v>7.0750433969230123E-3</v>
      </c>
      <c r="F1822" s="9">
        <f>Parametri!$D$4*(A1822/$D$8)^Parametri!$F$8</f>
        <v>41.146226440302591</v>
      </c>
      <c r="G1822" s="9">
        <f t="shared" si="224"/>
        <v>-62.648935359489286</v>
      </c>
      <c r="H1822" s="9">
        <f>Parametri!$M$4-10*LOG10(Parametri!$L$5/1000)-20*LOG10(A1822/1000000)</f>
        <v>35.171749272226307</v>
      </c>
      <c r="I1822" s="9">
        <f t="shared" si="228"/>
        <v>-97.820684631715594</v>
      </c>
      <c r="J1822" s="10">
        <f t="shared" si="229"/>
        <v>1.6517013997329994E-10</v>
      </c>
      <c r="K1822" s="14">
        <f>$D$6+'ADSL PSD'!$J1822*Parametri!$L$6+'17a PSD'!$J1822*Parametri!$L$7+'35b PSD'!$J1822*Parametri!$L$8</f>
        <v>3.3685385727449516E-10</v>
      </c>
      <c r="L1822" s="9">
        <f t="shared" si="230"/>
        <v>-94.725584752270308</v>
      </c>
      <c r="M1822" s="9">
        <f t="shared" si="231"/>
        <v>32.076649392781022</v>
      </c>
      <c r="N1822" s="10">
        <f>HLOOKUP(M1822,Menu!$C$8:$AB$9,2,TRUE)</f>
        <v>7</v>
      </c>
    </row>
    <row r="1823" spans="1:14" x14ac:dyDescent="0.25">
      <c r="A1823" s="1">
        <v>7801312.5</v>
      </c>
      <c r="B1823" s="1">
        <v>-54.36</v>
      </c>
      <c r="C1823" s="9">
        <f t="shared" si="225"/>
        <v>-57.86</v>
      </c>
      <c r="D1823" s="9">
        <f t="shared" si="226"/>
        <v>-21.512708919186693</v>
      </c>
      <c r="E1823" s="9">
        <f t="shared" si="227"/>
        <v>7.0587712486574255E-3</v>
      </c>
      <c r="F1823" s="9">
        <f>Parametri!$D$4*(A1823/$D$8)^Parametri!$F$8</f>
        <v>41.157603801626159</v>
      </c>
      <c r="G1823" s="9">
        <f t="shared" si="224"/>
        <v>-62.670312720812852</v>
      </c>
      <c r="H1823" s="9">
        <f>Parametri!$M$4-10*LOG10(Parametri!$L$5/1000)-20*LOG10(A1823/1000000)</f>
        <v>35.166946457816927</v>
      </c>
      <c r="I1823" s="9">
        <f t="shared" si="228"/>
        <v>-97.837259178629779</v>
      </c>
      <c r="J1823" s="10">
        <f t="shared" si="229"/>
        <v>1.6454098095370927E-10</v>
      </c>
      <c r="K1823" s="14">
        <f>$D$6+'ADSL PSD'!$J1823*Parametri!$L$6+'17a PSD'!$J1823*Parametri!$L$7+'35b PSD'!$J1823*Parametri!$L$8</f>
        <v>3.3622469825490446E-10</v>
      </c>
      <c r="L1823" s="9">
        <f t="shared" si="230"/>
        <v>-94.733703875002263</v>
      </c>
      <c r="M1823" s="9">
        <f t="shared" si="231"/>
        <v>32.063391154189411</v>
      </c>
      <c r="N1823" s="10">
        <f>HLOOKUP(M1823,Menu!$C$8:$AB$9,2,TRUE)</f>
        <v>7</v>
      </c>
    </row>
    <row r="1824" spans="1:14" x14ac:dyDescent="0.25">
      <c r="A1824" s="1">
        <v>7805625</v>
      </c>
      <c r="B1824" s="1">
        <v>-54.36</v>
      </c>
      <c r="C1824" s="9">
        <f t="shared" si="225"/>
        <v>-57.86</v>
      </c>
      <c r="D1824" s="9">
        <f t="shared" si="226"/>
        <v>-21.512708919186693</v>
      </c>
      <c r="E1824" s="9">
        <f t="shared" si="227"/>
        <v>7.0587712486574255E-3</v>
      </c>
      <c r="F1824" s="9">
        <f>Parametri!$D$4*(A1824/$D$8)^Parametri!$F$8</f>
        <v>41.168978018729199</v>
      </c>
      <c r="G1824" s="9">
        <f t="shared" si="224"/>
        <v>-62.681686937915892</v>
      </c>
      <c r="H1824" s="9">
        <f>Parametri!$M$4-10*LOG10(Parametri!$L$5/1000)-20*LOG10(A1824/1000000)</f>
        <v>35.162146297629512</v>
      </c>
      <c r="I1824" s="9">
        <f t="shared" si="228"/>
        <v>-97.843833235545404</v>
      </c>
      <c r="J1824" s="10">
        <f t="shared" si="229"/>
        <v>1.642920983341648E-10</v>
      </c>
      <c r="K1824" s="14">
        <f>$D$6+'ADSL PSD'!$J1824*Parametri!$L$6+'17a PSD'!$J1824*Parametri!$L$7+'35b PSD'!$J1824*Parametri!$L$8</f>
        <v>3.3597581563535999E-10</v>
      </c>
      <c r="L1824" s="9">
        <f t="shared" si="230"/>
        <v>-94.736919830688549</v>
      </c>
      <c r="M1824" s="9">
        <f t="shared" si="231"/>
        <v>32.055232892772658</v>
      </c>
      <c r="N1824" s="10">
        <f>HLOOKUP(M1824,Menu!$C$8:$AB$9,2,TRUE)</f>
        <v>7</v>
      </c>
    </row>
    <row r="1825" spans="1:14" x14ac:dyDescent="0.25">
      <c r="A1825" s="1">
        <v>7809937.5</v>
      </c>
      <c r="B1825" s="1">
        <v>-54.36</v>
      </c>
      <c r="C1825" s="9">
        <f t="shared" si="225"/>
        <v>-57.86</v>
      </c>
      <c r="D1825" s="9">
        <f t="shared" si="226"/>
        <v>-21.512708919186693</v>
      </c>
      <c r="E1825" s="9">
        <f t="shared" si="227"/>
        <v>7.0587712486574255E-3</v>
      </c>
      <c r="F1825" s="9">
        <f>Parametri!$D$4*(A1825/$D$8)^Parametri!$F$8</f>
        <v>41.180349094217064</v>
      </c>
      <c r="G1825" s="9">
        <f t="shared" si="224"/>
        <v>-62.693058013403757</v>
      </c>
      <c r="H1825" s="9">
        <f>Parametri!$M$4-10*LOG10(Parametri!$L$5/1000)-20*LOG10(A1825/1000000)</f>
        <v>35.157348788732037</v>
      </c>
      <c r="I1825" s="9">
        <f t="shared" si="228"/>
        <v>-97.850406802135794</v>
      </c>
      <c r="J1825" s="10">
        <f t="shared" si="229"/>
        <v>1.640436106921202E-10</v>
      </c>
      <c r="K1825" s="14">
        <f>$D$6+'ADSL PSD'!$J1825*Parametri!$L$6+'17a PSD'!$J1825*Parametri!$L$7+'35b PSD'!$J1825*Parametri!$L$8</f>
        <v>3.3572732799331539E-10</v>
      </c>
      <c r="L1825" s="9">
        <f t="shared" si="230"/>
        <v>-94.740133060154804</v>
      </c>
      <c r="M1825" s="9">
        <f t="shared" si="231"/>
        <v>32.047075046751047</v>
      </c>
      <c r="N1825" s="10">
        <f>HLOOKUP(M1825,Menu!$C$8:$AB$9,2,TRUE)</f>
        <v>7</v>
      </c>
    </row>
    <row r="1826" spans="1:14" x14ac:dyDescent="0.25">
      <c r="A1826" s="1">
        <v>7814250</v>
      </c>
      <c r="B1826" s="1">
        <v>-54.36</v>
      </c>
      <c r="C1826" s="9">
        <f t="shared" si="225"/>
        <v>-57.86</v>
      </c>
      <c r="D1826" s="9">
        <f t="shared" si="226"/>
        <v>-21.512708919186693</v>
      </c>
      <c r="E1826" s="9">
        <f t="shared" si="227"/>
        <v>7.0587712486574255E-3</v>
      </c>
      <c r="F1826" s="9">
        <f>Parametri!$D$4*(A1826/$D$8)^Parametri!$F$8</f>
        <v>41.1917170306915</v>
      </c>
      <c r="G1826" s="9">
        <f t="shared" si="224"/>
        <v>-62.704425949878193</v>
      </c>
      <c r="H1826" s="9">
        <f>Parametri!$M$4-10*LOG10(Parametri!$L$5/1000)-20*LOG10(A1826/1000000)</f>
        <v>35.152553928197321</v>
      </c>
      <c r="I1826" s="9">
        <f t="shared" si="228"/>
        <v>-97.856979878075521</v>
      </c>
      <c r="J1826" s="10">
        <f t="shared" si="229"/>
        <v>1.6379551738639014E-10</v>
      </c>
      <c r="K1826" s="14">
        <f>$D$6+'ADSL PSD'!$J1826*Parametri!$L$6+'17a PSD'!$J1826*Parametri!$L$7+'35b PSD'!$J1826*Parametri!$L$8</f>
        <v>3.3547923468758533E-10</v>
      </c>
      <c r="L1826" s="9">
        <f t="shared" si="230"/>
        <v>-94.743343563882675</v>
      </c>
      <c r="M1826" s="9">
        <f t="shared" si="231"/>
        <v>32.038917614004482</v>
      </c>
      <c r="N1826" s="10">
        <f>HLOOKUP(M1826,Menu!$C$8:$AB$9,2,TRUE)</f>
        <v>7</v>
      </c>
    </row>
    <row r="1827" spans="1:14" x14ac:dyDescent="0.25">
      <c r="A1827" s="1">
        <v>7818562.5</v>
      </c>
      <c r="B1827" s="1">
        <v>-54.37</v>
      </c>
      <c r="C1827" s="9">
        <f t="shared" si="225"/>
        <v>-57.87</v>
      </c>
      <c r="D1827" s="9">
        <f t="shared" si="226"/>
        <v>-21.522708919186691</v>
      </c>
      <c r="E1827" s="9">
        <f t="shared" si="227"/>
        <v>7.0425365252943196E-3</v>
      </c>
      <c r="F1827" s="9">
        <f>Parametri!$D$4*(A1827/$D$8)^Parametri!$F$8</f>
        <v>41.203081830750669</v>
      </c>
      <c r="G1827" s="9">
        <f t="shared" si="224"/>
        <v>-62.72579074993736</v>
      </c>
      <c r="H1827" s="9">
        <f>Parametri!$M$4-10*LOG10(Parametri!$L$5/1000)-20*LOG10(A1827/1000000)</f>
        <v>35.14776171310303</v>
      </c>
      <c r="I1827" s="9">
        <f t="shared" si="228"/>
        <v>-97.873552463040397</v>
      </c>
      <c r="J1827" s="10">
        <f t="shared" si="229"/>
        <v>1.6317166823393939E-10</v>
      </c>
      <c r="K1827" s="14">
        <f>$D$6+'ADSL PSD'!$J1827*Parametri!$L$6+'17a PSD'!$J1827*Parametri!$L$7+'35b PSD'!$J1827*Parametri!$L$8</f>
        <v>3.3485538553513461E-10</v>
      </c>
      <c r="L1827" s="9">
        <f t="shared" si="230"/>
        <v>-94.751427118408898</v>
      </c>
      <c r="M1827" s="9">
        <f t="shared" si="231"/>
        <v>32.025636368471538</v>
      </c>
      <c r="N1827" s="10">
        <f>HLOOKUP(M1827,Menu!$C$8:$AB$9,2,TRUE)</f>
        <v>7</v>
      </c>
    </row>
    <row r="1828" spans="1:14" x14ac:dyDescent="0.25">
      <c r="A1828" s="1">
        <v>7822875</v>
      </c>
      <c r="B1828" s="1">
        <v>-54.37</v>
      </c>
      <c r="C1828" s="9">
        <f t="shared" si="225"/>
        <v>-57.87</v>
      </c>
      <c r="D1828" s="9">
        <f t="shared" si="226"/>
        <v>-21.522708919186691</v>
      </c>
      <c r="E1828" s="9">
        <f t="shared" si="227"/>
        <v>7.0425365252943196E-3</v>
      </c>
      <c r="F1828" s="9">
        <f>Parametri!$D$4*(A1828/$D$8)^Parametri!$F$8</f>
        <v>41.214443496989155</v>
      </c>
      <c r="G1828" s="9">
        <f t="shared" si="224"/>
        <v>-62.737152416175846</v>
      </c>
      <c r="H1828" s="9">
        <f>Parametri!$M$4-10*LOG10(Parametri!$L$5/1000)-20*LOG10(A1828/1000000)</f>
        <v>35.142972140531668</v>
      </c>
      <c r="I1828" s="9">
        <f t="shared" si="228"/>
        <v>-97.880124556707514</v>
      </c>
      <c r="J1828" s="10">
        <f t="shared" si="229"/>
        <v>1.6292493047056326E-10</v>
      </c>
      <c r="K1828" s="14">
        <f>$D$6+'ADSL PSD'!$J1828*Parametri!$L$6+'17a PSD'!$J1828*Parametri!$L$7+'35b PSD'!$J1828*Parametri!$L$8</f>
        <v>3.3460864777175847E-10</v>
      </c>
      <c r="L1828" s="9">
        <f t="shared" si="230"/>
        <v>-94.75462839132669</v>
      </c>
      <c r="M1828" s="9">
        <f t="shared" si="231"/>
        <v>32.017475975150845</v>
      </c>
      <c r="N1828" s="10">
        <f>HLOOKUP(M1828,Menu!$C$8:$AB$9,2,TRUE)</f>
        <v>7</v>
      </c>
    </row>
    <row r="1829" spans="1:14" x14ac:dyDescent="0.25">
      <c r="A1829" s="1">
        <v>7827187.5</v>
      </c>
      <c r="B1829" s="1">
        <v>-54.37</v>
      </c>
      <c r="C1829" s="9">
        <f t="shared" si="225"/>
        <v>-57.87</v>
      </c>
      <c r="D1829" s="9">
        <f t="shared" si="226"/>
        <v>-21.522708919186691</v>
      </c>
      <c r="E1829" s="9">
        <f t="shared" si="227"/>
        <v>7.0425365252943196E-3</v>
      </c>
      <c r="F1829" s="9">
        <f>Parametri!$D$4*(A1829/$D$8)^Parametri!$F$8</f>
        <v>41.225802031997972</v>
      </c>
      <c r="G1829" s="9">
        <f t="shared" si="224"/>
        <v>-62.748510951184663</v>
      </c>
      <c r="H1829" s="9">
        <f>Parametri!$M$4-10*LOG10(Parametri!$L$5/1000)-20*LOG10(A1829/1000000)</f>
        <v>35.138185207570572</v>
      </c>
      <c r="I1829" s="9">
        <f t="shared" si="228"/>
        <v>-97.886696158755228</v>
      </c>
      <c r="J1829" s="10">
        <f t="shared" si="229"/>
        <v>1.6267858422339792E-10</v>
      </c>
      <c r="K1829" s="14">
        <f>$D$6+'ADSL PSD'!$J1829*Parametri!$L$6+'17a PSD'!$J1829*Parametri!$L$7+'35b PSD'!$J1829*Parametri!$L$8</f>
        <v>3.3436230152459311E-10</v>
      </c>
      <c r="L1829" s="9">
        <f t="shared" si="230"/>
        <v>-94.757826940403604</v>
      </c>
      <c r="M1829" s="9">
        <f t="shared" si="231"/>
        <v>32.009315989218941</v>
      </c>
      <c r="N1829" s="10">
        <f>HLOOKUP(M1829,Menu!$C$8:$AB$9,2,TRUE)</f>
        <v>7</v>
      </c>
    </row>
    <row r="1830" spans="1:14" x14ac:dyDescent="0.25">
      <c r="A1830" s="1">
        <v>7831500</v>
      </c>
      <c r="B1830" s="1">
        <v>-54.37</v>
      </c>
      <c r="C1830" s="9">
        <f t="shared" si="225"/>
        <v>-57.87</v>
      </c>
      <c r="D1830" s="9">
        <f t="shared" si="226"/>
        <v>-21.522708919186691</v>
      </c>
      <c r="E1830" s="9">
        <f t="shared" si="227"/>
        <v>7.0425365252943196E-3</v>
      </c>
      <c r="F1830" s="9">
        <f>Parametri!$D$4*(A1830/$D$8)^Parametri!$F$8</f>
        <v>41.237157438364548</v>
      </c>
      <c r="G1830" s="9">
        <f t="shared" si="224"/>
        <v>-62.759866357551239</v>
      </c>
      <c r="H1830" s="9">
        <f>Parametri!$M$4-10*LOG10(Parametri!$L$5/1000)-20*LOG10(A1830/1000000)</f>
        <v>35.133400911311881</v>
      </c>
      <c r="I1830" s="9">
        <f t="shared" si="228"/>
        <v>-97.893267268863127</v>
      </c>
      <c r="J1830" s="10">
        <f t="shared" si="229"/>
        <v>1.6243262885671563E-10</v>
      </c>
      <c r="K1830" s="14">
        <f>$D$6+'ADSL PSD'!$J1830*Parametri!$L$6+'17a PSD'!$J1830*Parametri!$L$7+'35b PSD'!$J1830*Parametri!$L$8</f>
        <v>3.3411634615791082E-10</v>
      </c>
      <c r="L1830" s="9">
        <f t="shared" si="230"/>
        <v>-94.761022766141195</v>
      </c>
      <c r="M1830" s="9">
        <f t="shared" si="231"/>
        <v>32.001156408589956</v>
      </c>
      <c r="N1830" s="10">
        <f>HLOOKUP(M1830,Menu!$C$8:$AB$9,2,TRUE)</f>
        <v>7</v>
      </c>
    </row>
    <row r="1831" spans="1:14" x14ac:dyDescent="0.25">
      <c r="A1831" s="1">
        <v>7835812.5</v>
      </c>
      <c r="B1831" s="1">
        <v>-54.38</v>
      </c>
      <c r="C1831" s="9">
        <f t="shared" si="225"/>
        <v>-57.88</v>
      </c>
      <c r="D1831" s="9">
        <f t="shared" si="226"/>
        <v>-21.532708919186696</v>
      </c>
      <c r="E1831" s="9">
        <f t="shared" si="227"/>
        <v>7.0263391407587991E-3</v>
      </c>
      <c r="F1831" s="9">
        <f>Parametri!$D$4*(A1831/$D$8)^Parametri!$F$8</f>
        <v>41.24850971867275</v>
      </c>
      <c r="G1831" s="9">
        <f t="shared" si="224"/>
        <v>-62.781218637859446</v>
      </c>
      <c r="H1831" s="9">
        <f>Parametri!$M$4-10*LOG10(Parametri!$L$5/1000)-20*LOG10(A1831/1000000)</f>
        <v>35.128619248852516</v>
      </c>
      <c r="I1831" s="9">
        <f t="shared" si="228"/>
        <v>-97.909837886711955</v>
      </c>
      <c r="J1831" s="10">
        <f t="shared" si="229"/>
        <v>1.6181404384038383E-10</v>
      </c>
      <c r="K1831" s="14">
        <f>$D$6+'ADSL PSD'!$J1831*Parametri!$L$6+'17a PSD'!$J1831*Parametri!$L$7+'35b PSD'!$J1831*Parametri!$L$8</f>
        <v>3.3349776114157902E-10</v>
      </c>
      <c r="L1831" s="9">
        <f t="shared" si="230"/>
        <v>-94.769070772710364</v>
      </c>
      <c r="M1831" s="9">
        <f t="shared" si="231"/>
        <v>31.987852134850918</v>
      </c>
      <c r="N1831" s="10">
        <f>HLOOKUP(M1831,Menu!$C$8:$AB$9,2,TRUE)</f>
        <v>7</v>
      </c>
    </row>
    <row r="1832" spans="1:14" x14ac:dyDescent="0.25">
      <c r="A1832" s="1">
        <v>7840125</v>
      </c>
      <c r="B1832" s="1">
        <v>-54.38</v>
      </c>
      <c r="C1832" s="9">
        <f t="shared" si="225"/>
        <v>-57.88</v>
      </c>
      <c r="D1832" s="9">
        <f t="shared" si="226"/>
        <v>-21.532708919186696</v>
      </c>
      <c r="E1832" s="9">
        <f t="shared" si="227"/>
        <v>7.0263391407587991E-3</v>
      </c>
      <c r="F1832" s="9">
        <f>Parametri!$D$4*(A1832/$D$8)^Parametri!$F$8</f>
        <v>41.259858875502914</v>
      </c>
      <c r="G1832" s="9">
        <f t="shared" si="224"/>
        <v>-62.79256779468961</v>
      </c>
      <c r="H1832" s="9">
        <f>Parametri!$M$4-10*LOG10(Parametri!$L$5/1000)-20*LOG10(A1832/1000000)</f>
        <v>35.12384021729423</v>
      </c>
      <c r="I1832" s="9">
        <f t="shared" si="228"/>
        <v>-97.916408011983833</v>
      </c>
      <c r="J1832" s="10">
        <f t="shared" si="229"/>
        <v>1.6156943221948103E-10</v>
      </c>
      <c r="K1832" s="14">
        <f>$D$6+'ADSL PSD'!$J1832*Parametri!$L$6+'17a PSD'!$J1832*Parametri!$L$7+'35b PSD'!$J1832*Parametri!$L$8</f>
        <v>3.3325314952067627E-10</v>
      </c>
      <c r="L1832" s="9">
        <f t="shared" si="230"/>
        <v>-94.772257374490266</v>
      </c>
      <c r="M1832" s="9">
        <f t="shared" si="231"/>
        <v>31.979689579800656</v>
      </c>
      <c r="N1832" s="10">
        <f>HLOOKUP(M1832,Menu!$C$8:$AB$9,2,TRUE)</f>
        <v>7</v>
      </c>
    </row>
    <row r="1833" spans="1:14" x14ac:dyDescent="0.25">
      <c r="A1833" s="1">
        <v>7844437.5</v>
      </c>
      <c r="B1833" s="1">
        <v>-54.38</v>
      </c>
      <c r="C1833" s="9">
        <f t="shared" si="225"/>
        <v>-57.88</v>
      </c>
      <c r="D1833" s="9">
        <f t="shared" si="226"/>
        <v>-21.532708919186696</v>
      </c>
      <c r="E1833" s="9">
        <f t="shared" si="227"/>
        <v>7.0263391407587991E-3</v>
      </c>
      <c r="F1833" s="9">
        <f>Parametri!$D$4*(A1833/$D$8)^Parametri!$F$8</f>
        <v>41.271204911431802</v>
      </c>
      <c r="G1833" s="9">
        <f t="shared" si="224"/>
        <v>-62.803913830618498</v>
      </c>
      <c r="H1833" s="9">
        <f>Parametri!$M$4-10*LOG10(Parametri!$L$5/1000)-20*LOG10(A1833/1000000)</f>
        <v>35.11906381374353</v>
      </c>
      <c r="I1833" s="9">
        <f t="shared" si="228"/>
        <v>-97.922977644362021</v>
      </c>
      <c r="J1833" s="10">
        <f t="shared" si="229"/>
        <v>1.6132520868320543E-10</v>
      </c>
      <c r="K1833" s="14">
        <f>$D$6+'ADSL PSD'!$J1833*Parametri!$L$6+'17a PSD'!$J1833*Parametri!$L$7+'35b PSD'!$J1833*Parametri!$L$8</f>
        <v>3.3300892598440065E-10</v>
      </c>
      <c r="L1833" s="9">
        <f t="shared" si="230"/>
        <v>-94.775441254912266</v>
      </c>
      <c r="M1833" s="9">
        <f t="shared" si="231"/>
        <v>31.971527424293768</v>
      </c>
      <c r="N1833" s="10">
        <f>HLOOKUP(M1833,Menu!$C$8:$AB$9,2,TRUE)</f>
        <v>7</v>
      </c>
    </row>
    <row r="1834" spans="1:14" x14ac:dyDescent="0.25">
      <c r="A1834" s="1">
        <v>7848750</v>
      </c>
      <c r="B1834" s="1">
        <v>-54.39</v>
      </c>
      <c r="C1834" s="9">
        <f t="shared" si="225"/>
        <v>-57.89</v>
      </c>
      <c r="D1834" s="9">
        <f t="shared" si="226"/>
        <v>-21.542708919186694</v>
      </c>
      <c r="E1834" s="9">
        <f t="shared" si="227"/>
        <v>7.0101790091739611E-3</v>
      </c>
      <c r="F1834" s="9">
        <f>Parametri!$D$4*(A1834/$D$8)^Parametri!$F$8</f>
        <v>41.282547829032652</v>
      </c>
      <c r="G1834" s="9">
        <f t="shared" si="224"/>
        <v>-62.825256748219346</v>
      </c>
      <c r="H1834" s="9">
        <f>Parametri!$M$4-10*LOG10(Parametri!$L$5/1000)-20*LOG10(A1834/1000000)</f>
        <v>35.114290035311704</v>
      </c>
      <c r="I1834" s="9">
        <f t="shared" si="228"/>
        <v>-97.939546783531057</v>
      </c>
      <c r="J1834" s="10">
        <f t="shared" si="229"/>
        <v>1.6071089572488989E-10</v>
      </c>
      <c r="K1834" s="14">
        <f>$D$6+'ADSL PSD'!$J1834*Parametri!$L$6+'17a PSD'!$J1834*Parametri!$L$7+'35b PSD'!$J1834*Parametri!$L$8</f>
        <v>3.3239461302608511E-10</v>
      </c>
      <c r="L1834" s="9">
        <f t="shared" si="230"/>
        <v>-94.783460232513534</v>
      </c>
      <c r="M1834" s="9">
        <f t="shared" si="231"/>
        <v>31.958203484294188</v>
      </c>
      <c r="N1834" s="10">
        <f>HLOOKUP(M1834,Menu!$C$8:$AB$9,2,TRUE)</f>
        <v>7</v>
      </c>
    </row>
    <row r="1835" spans="1:14" x14ac:dyDescent="0.25">
      <c r="A1835" s="1">
        <v>7853062.5</v>
      </c>
      <c r="B1835" s="1">
        <v>-54.39</v>
      </c>
      <c r="C1835" s="9">
        <f t="shared" si="225"/>
        <v>-57.89</v>
      </c>
      <c r="D1835" s="9">
        <f t="shared" si="226"/>
        <v>-21.542708919186694</v>
      </c>
      <c r="E1835" s="9">
        <f t="shared" si="227"/>
        <v>7.0101790091739611E-3</v>
      </c>
      <c r="F1835" s="9">
        <f>Parametri!$D$4*(A1835/$D$8)^Parametri!$F$8</f>
        <v>41.293887630875162</v>
      </c>
      <c r="G1835" s="9">
        <f t="shared" si="224"/>
        <v>-62.836596550061856</v>
      </c>
      <c r="H1835" s="9">
        <f>Parametri!$M$4-10*LOG10(Parametri!$L$5/1000)-20*LOG10(A1835/1000000)</f>
        <v>35.109518879114802</v>
      </c>
      <c r="I1835" s="9">
        <f t="shared" si="228"/>
        <v>-97.946115429176658</v>
      </c>
      <c r="J1835" s="10">
        <f t="shared" si="229"/>
        <v>1.6046800638568195E-10</v>
      </c>
      <c r="K1835" s="14">
        <f>$D$6+'ADSL PSD'!$J1835*Parametri!$L$6+'17a PSD'!$J1835*Parametri!$L$7+'35b PSD'!$J1835*Parametri!$L$8</f>
        <v>3.3215172368687716E-10</v>
      </c>
      <c r="L1835" s="9">
        <f t="shared" si="230"/>
        <v>-94.786634894643186</v>
      </c>
      <c r="M1835" s="9">
        <f t="shared" si="231"/>
        <v>31.95003834458133</v>
      </c>
      <c r="N1835" s="10">
        <f>HLOOKUP(M1835,Menu!$C$8:$AB$9,2,TRUE)</f>
        <v>7</v>
      </c>
    </row>
    <row r="1836" spans="1:14" x14ac:dyDescent="0.25">
      <c r="A1836" s="1">
        <v>7857375</v>
      </c>
      <c r="B1836" s="1">
        <v>-54.39</v>
      </c>
      <c r="C1836" s="9">
        <f t="shared" si="225"/>
        <v>-57.89</v>
      </c>
      <c r="D1836" s="9">
        <f t="shared" si="226"/>
        <v>-21.542708919186694</v>
      </c>
      <c r="E1836" s="9">
        <f t="shared" si="227"/>
        <v>7.0101790091739611E-3</v>
      </c>
      <c r="F1836" s="9">
        <f>Parametri!$D$4*(A1836/$D$8)^Parametri!$F$8</f>
        <v>41.305224319525493</v>
      </c>
      <c r="G1836" s="9">
        <f t="shared" si="224"/>
        <v>-62.847933238712187</v>
      </c>
      <c r="H1836" s="9">
        <f>Parametri!$M$4-10*LOG10(Parametri!$L$5/1000)-20*LOG10(A1836/1000000)</f>
        <v>35.104750342273611</v>
      </c>
      <c r="I1836" s="9">
        <f t="shared" si="228"/>
        <v>-97.952683580985791</v>
      </c>
      <c r="J1836" s="10">
        <f t="shared" si="229"/>
        <v>1.6022550235490412E-10</v>
      </c>
      <c r="K1836" s="14">
        <f>$D$6+'ADSL PSD'!$J1836*Parametri!$L$6+'17a PSD'!$J1836*Parametri!$L$7+'35b PSD'!$J1836*Parametri!$L$8</f>
        <v>3.3190921965609933E-10</v>
      </c>
      <c r="L1836" s="9">
        <f t="shared" si="230"/>
        <v>-94.789806837463914</v>
      </c>
      <c r="M1836" s="9">
        <f t="shared" si="231"/>
        <v>31.941873598751727</v>
      </c>
      <c r="N1836" s="10">
        <f>HLOOKUP(M1836,Menu!$C$8:$AB$9,2,TRUE)</f>
        <v>7</v>
      </c>
    </row>
    <row r="1837" spans="1:14" x14ac:dyDescent="0.25">
      <c r="A1837" s="1">
        <v>7861687.5</v>
      </c>
      <c r="B1837" s="1">
        <v>-54.39</v>
      </c>
      <c r="C1837" s="9">
        <f t="shared" si="225"/>
        <v>-57.89</v>
      </c>
      <c r="D1837" s="9">
        <f t="shared" si="226"/>
        <v>-21.542708919186694</v>
      </c>
      <c r="E1837" s="9">
        <f t="shared" si="227"/>
        <v>7.0101790091739611E-3</v>
      </c>
      <c r="F1837" s="9">
        <f>Parametri!$D$4*(A1837/$D$8)^Parametri!$F$8</f>
        <v>41.316557897546311</v>
      </c>
      <c r="G1837" s="9">
        <f t="shared" si="224"/>
        <v>-62.859266816733005</v>
      </c>
      <c r="H1837" s="9">
        <f>Parametri!$M$4-10*LOG10(Parametri!$L$5/1000)-20*LOG10(A1837/1000000)</f>
        <v>35.099984421913675</v>
      </c>
      <c r="I1837" s="9">
        <f t="shared" si="228"/>
        <v>-97.959251238646686</v>
      </c>
      <c r="J1837" s="10">
        <f t="shared" si="229"/>
        <v>1.599833830066422E-10</v>
      </c>
      <c r="K1837" s="14">
        <f>$D$6+'ADSL PSD'!$J1837*Parametri!$L$6+'17a PSD'!$J1837*Parametri!$L$7+'35b PSD'!$J1837*Parametri!$L$8</f>
        <v>3.3166710030783739E-10</v>
      </c>
      <c r="L1837" s="9">
        <f t="shared" si="230"/>
        <v>-94.792976061512903</v>
      </c>
      <c r="M1837" s="9">
        <f t="shared" si="231"/>
        <v>31.933709244779898</v>
      </c>
      <c r="N1837" s="10">
        <f>HLOOKUP(M1837,Menu!$C$8:$AB$9,2,TRUE)</f>
        <v>7</v>
      </c>
    </row>
    <row r="1838" spans="1:14" x14ac:dyDescent="0.25">
      <c r="A1838" s="1">
        <v>7866000</v>
      </c>
      <c r="B1838" s="1">
        <v>-54.4</v>
      </c>
      <c r="C1838" s="9">
        <f t="shared" si="225"/>
        <v>-57.9</v>
      </c>
      <c r="D1838" s="9">
        <f t="shared" si="226"/>
        <v>-21.552708919186692</v>
      </c>
      <c r="E1838" s="9">
        <f t="shared" si="227"/>
        <v>6.9940560448603847E-3</v>
      </c>
      <c r="F1838" s="9">
        <f>Parametri!$D$4*(A1838/$D$8)^Parametri!$F$8</f>
        <v>41.32788836749674</v>
      </c>
      <c r="G1838" s="9">
        <f t="shared" si="224"/>
        <v>-62.880597286683432</v>
      </c>
      <c r="H1838" s="9">
        <f>Parametri!$M$4-10*LOG10(Parametri!$L$5/1000)-20*LOG10(A1838/1000000)</f>
        <v>35.095221115165252</v>
      </c>
      <c r="I1838" s="9">
        <f t="shared" si="228"/>
        <v>-97.975818401848684</v>
      </c>
      <c r="J1838" s="10">
        <f t="shared" si="229"/>
        <v>1.5937425212134025E-10</v>
      </c>
      <c r="K1838" s="14">
        <f>$D$6+'ADSL PSD'!$J1838*Parametri!$L$6+'17a PSD'!$J1838*Parametri!$L$7+'35b PSD'!$J1838*Parametri!$L$8</f>
        <v>3.3105796942253544E-10</v>
      </c>
      <c r="L1838" s="9">
        <f t="shared" si="230"/>
        <v>-94.800959530641251</v>
      </c>
      <c r="M1838" s="9">
        <f t="shared" si="231"/>
        <v>31.920362243957818</v>
      </c>
      <c r="N1838" s="10">
        <f>HLOOKUP(M1838,Menu!$C$8:$AB$9,2,TRUE)</f>
        <v>7</v>
      </c>
    </row>
    <row r="1839" spans="1:14" x14ac:dyDescent="0.25">
      <c r="A1839" s="1">
        <v>7870312.5</v>
      </c>
      <c r="B1839" s="1">
        <v>-54.4</v>
      </c>
      <c r="C1839" s="9">
        <f t="shared" si="225"/>
        <v>-57.9</v>
      </c>
      <c r="D1839" s="9">
        <f t="shared" si="226"/>
        <v>-21.552708919186692</v>
      </c>
      <c r="E1839" s="9">
        <f t="shared" si="227"/>
        <v>6.9940560448603847E-3</v>
      </c>
      <c r="F1839" s="9">
        <f>Parametri!$D$4*(A1839/$D$8)^Parametri!$F$8</f>
        <v>41.339215731932413</v>
      </c>
      <c r="G1839" s="9">
        <f t="shared" si="224"/>
        <v>-62.891924651119105</v>
      </c>
      <c r="H1839" s="9">
        <f>Parametri!$M$4-10*LOG10(Parametri!$L$5/1000)-20*LOG10(A1839/1000000)</f>
        <v>35.090460419163335</v>
      </c>
      <c r="I1839" s="9">
        <f t="shared" si="228"/>
        <v>-97.982385070282447</v>
      </c>
      <c r="J1839" s="10">
        <f t="shared" si="229"/>
        <v>1.5913345535816557E-10</v>
      </c>
      <c r="K1839" s="14">
        <f>$D$6+'ADSL PSD'!$J1839*Parametri!$L$6+'17a PSD'!$J1839*Parametri!$L$7+'35b PSD'!$J1839*Parametri!$L$8</f>
        <v>3.3081717265936076E-10</v>
      </c>
      <c r="L1839" s="9">
        <f t="shared" si="230"/>
        <v>-94.804119543866463</v>
      </c>
      <c r="M1839" s="9">
        <f t="shared" si="231"/>
        <v>31.912194892747358</v>
      </c>
      <c r="N1839" s="10">
        <f>HLOOKUP(M1839,Menu!$C$8:$AB$9,2,TRUE)</f>
        <v>7</v>
      </c>
    </row>
    <row r="1840" spans="1:14" x14ac:dyDescent="0.25">
      <c r="A1840" s="1">
        <v>7874625</v>
      </c>
      <c r="B1840" s="1">
        <v>-54.4</v>
      </c>
      <c r="C1840" s="9">
        <f t="shared" si="225"/>
        <v>-57.9</v>
      </c>
      <c r="D1840" s="9">
        <f t="shared" si="226"/>
        <v>-21.552708919186692</v>
      </c>
      <c r="E1840" s="9">
        <f t="shared" si="227"/>
        <v>6.9940560448603847E-3</v>
      </c>
      <c r="F1840" s="9">
        <f>Parametri!$D$4*(A1840/$D$8)^Parametri!$F$8</f>
        <v>41.350539993405462</v>
      </c>
      <c r="G1840" s="9">
        <f t="shared" si="224"/>
        <v>-62.903248912592154</v>
      </c>
      <c r="H1840" s="9">
        <f>Parametri!$M$4-10*LOG10(Parametri!$L$5/1000)-20*LOG10(A1840/1000000)</f>
        <v>35.0857023310476</v>
      </c>
      <c r="I1840" s="9">
        <f t="shared" si="228"/>
        <v>-97.988951243639747</v>
      </c>
      <c r="J1840" s="10">
        <f t="shared" si="229"/>
        <v>1.5889304052521076E-10</v>
      </c>
      <c r="K1840" s="14">
        <f>$D$6+'ADSL PSD'!$J1840*Parametri!$L$6+'17a PSD'!$J1840*Parametri!$L$7+'35b PSD'!$J1840*Parametri!$L$8</f>
        <v>3.3057675782640598E-10</v>
      </c>
      <c r="L1840" s="9">
        <f t="shared" si="230"/>
        <v>-94.807276840451919</v>
      </c>
      <c r="M1840" s="9">
        <f t="shared" si="231"/>
        <v>31.904027927859765</v>
      </c>
      <c r="N1840" s="10">
        <f>HLOOKUP(M1840,Menu!$C$8:$AB$9,2,TRUE)</f>
        <v>7</v>
      </c>
    </row>
    <row r="1841" spans="1:14" x14ac:dyDescent="0.25">
      <c r="A1841" s="1">
        <v>7878937.5</v>
      </c>
      <c r="B1841" s="1">
        <v>-54.4</v>
      </c>
      <c r="C1841" s="9">
        <f t="shared" si="225"/>
        <v>-57.9</v>
      </c>
      <c r="D1841" s="9">
        <f t="shared" si="226"/>
        <v>-21.552708919186692</v>
      </c>
      <c r="E1841" s="9">
        <f t="shared" si="227"/>
        <v>6.9940560448603847E-3</v>
      </c>
      <c r="F1841" s="9">
        <f>Parametri!$D$4*(A1841/$D$8)^Parametri!$F$8</f>
        <v>41.361861154464513</v>
      </c>
      <c r="G1841" s="9">
        <f t="shared" si="224"/>
        <v>-62.914570073651205</v>
      </c>
      <c r="H1841" s="9">
        <f>Parametri!$M$4-10*LOG10(Parametri!$L$5/1000)-20*LOG10(A1841/1000000)</f>
        <v>35.080946847962451</v>
      </c>
      <c r="I1841" s="9">
        <f t="shared" si="228"/>
        <v>-97.995516921613657</v>
      </c>
      <c r="J1841" s="10">
        <f t="shared" si="229"/>
        <v>1.5865300700190683E-10</v>
      </c>
      <c r="K1841" s="14">
        <f>$D$6+'ADSL PSD'!$J1841*Parametri!$L$6+'17a PSD'!$J1841*Parametri!$L$7+'35b PSD'!$J1841*Parametri!$L$8</f>
        <v>3.3033672430310205E-10</v>
      </c>
      <c r="L1841" s="9">
        <f t="shared" si="230"/>
        <v>-94.810431420954359</v>
      </c>
      <c r="M1841" s="9">
        <f t="shared" si="231"/>
        <v>31.895861347303153</v>
      </c>
      <c r="N1841" s="10">
        <f>HLOOKUP(M1841,Menu!$C$8:$AB$9,2,TRUE)</f>
        <v>7</v>
      </c>
    </row>
    <row r="1842" spans="1:14" x14ac:dyDescent="0.25">
      <c r="A1842" s="1">
        <v>7883250</v>
      </c>
      <c r="B1842" s="1">
        <v>-54.41</v>
      </c>
      <c r="C1842" s="9">
        <f t="shared" si="225"/>
        <v>-57.91</v>
      </c>
      <c r="D1842" s="9">
        <f t="shared" si="226"/>
        <v>-21.56270891918669</v>
      </c>
      <c r="E1842" s="9">
        <f t="shared" si="227"/>
        <v>6.9779701623357291E-3</v>
      </c>
      <c r="F1842" s="9">
        <f>Parametri!$D$4*(A1842/$D$8)^Parametri!$F$8</f>
        <v>41.373179217654723</v>
      </c>
      <c r="G1842" s="9">
        <f t="shared" si="224"/>
        <v>-62.935888136841413</v>
      </c>
      <c r="H1842" s="9">
        <f>Parametri!$M$4-10*LOG10(Parametri!$L$5/1000)-20*LOG10(A1842/1000000)</f>
        <v>35.076193967056952</v>
      </c>
      <c r="I1842" s="9">
        <f t="shared" si="228"/>
        <v>-98.012082103898365</v>
      </c>
      <c r="J1842" s="10">
        <f t="shared" si="229"/>
        <v>1.5804901356441739E-10</v>
      </c>
      <c r="K1842" s="14">
        <f>$D$6+'ADSL PSD'!$J1842*Parametri!$L$6+'17a PSD'!$J1842*Parametri!$L$7+'35b PSD'!$J1842*Parametri!$L$8</f>
        <v>3.2973273086561258E-10</v>
      </c>
      <c r="L1842" s="9">
        <f t="shared" si="230"/>
        <v>-94.818379405463119</v>
      </c>
      <c r="M1842" s="9">
        <f t="shared" si="231"/>
        <v>31.882491268621706</v>
      </c>
      <c r="N1842" s="10">
        <f>HLOOKUP(M1842,Menu!$C$8:$AB$9,2,TRUE)</f>
        <v>7</v>
      </c>
    </row>
    <row r="1843" spans="1:14" x14ac:dyDescent="0.25">
      <c r="A1843" s="1">
        <v>7887562.5</v>
      </c>
      <c r="B1843" s="1">
        <v>-54.41</v>
      </c>
      <c r="C1843" s="9">
        <f t="shared" si="225"/>
        <v>-57.91</v>
      </c>
      <c r="D1843" s="9">
        <f t="shared" si="226"/>
        <v>-21.56270891918669</v>
      </c>
      <c r="E1843" s="9">
        <f t="shared" si="227"/>
        <v>6.9779701623357291E-3</v>
      </c>
      <c r="F1843" s="9">
        <f>Parametri!$D$4*(A1843/$D$8)^Parametri!$F$8</f>
        <v>41.384494185517752</v>
      </c>
      <c r="G1843" s="9">
        <f t="shared" si="224"/>
        <v>-62.947203104704442</v>
      </c>
      <c r="H1843" s="9">
        <f>Parametri!$M$4-10*LOG10(Parametri!$L$5/1000)-20*LOG10(A1843/1000000)</f>
        <v>35.071443685484866</v>
      </c>
      <c r="I1843" s="9">
        <f t="shared" si="228"/>
        <v>-98.018646790189308</v>
      </c>
      <c r="J1843" s="10">
        <f t="shared" si="229"/>
        <v>1.5781029111468726E-10</v>
      </c>
      <c r="K1843" s="14">
        <f>$D$6+'ADSL PSD'!$J1843*Parametri!$L$6+'17a PSD'!$J1843*Parametri!$L$7+'35b PSD'!$J1843*Parametri!$L$8</f>
        <v>3.2949400841588248E-10</v>
      </c>
      <c r="L1843" s="9">
        <f t="shared" si="230"/>
        <v>-94.821524782947932</v>
      </c>
      <c r="M1843" s="9">
        <f t="shared" si="231"/>
        <v>31.87432167824349</v>
      </c>
      <c r="N1843" s="10">
        <f>HLOOKUP(M1843,Menu!$C$8:$AB$9,2,TRUE)</f>
        <v>7</v>
      </c>
    </row>
    <row r="1844" spans="1:14" x14ac:dyDescent="0.25">
      <c r="A1844" s="1">
        <v>7891875</v>
      </c>
      <c r="B1844" s="1">
        <v>-54.41</v>
      </c>
      <c r="C1844" s="9">
        <f t="shared" si="225"/>
        <v>-57.91</v>
      </c>
      <c r="D1844" s="9">
        <f t="shared" si="226"/>
        <v>-21.56270891918669</v>
      </c>
      <c r="E1844" s="9">
        <f t="shared" si="227"/>
        <v>6.9779701623357291E-3</v>
      </c>
      <c r="F1844" s="9">
        <f>Parametri!$D$4*(A1844/$D$8)^Parametri!$F$8</f>
        <v>41.395806060591795</v>
      </c>
      <c r="G1844" s="9">
        <f t="shared" si="224"/>
        <v>-62.958514979778485</v>
      </c>
      <c r="H1844" s="9">
        <f>Parametri!$M$4-10*LOG10(Parametri!$L$5/1000)-20*LOG10(A1844/1000000)</f>
        <v>35.066696000404612</v>
      </c>
      <c r="I1844" s="9">
        <f t="shared" si="228"/>
        <v>-98.02521098018309</v>
      </c>
      <c r="J1844" s="10">
        <f t="shared" si="229"/>
        <v>1.5757194724602158E-10</v>
      </c>
      <c r="K1844" s="14">
        <f>$D$6+'ADSL PSD'!$J1844*Parametri!$L$6+'17a PSD'!$J1844*Parametri!$L$7+'35b PSD'!$J1844*Parametri!$L$8</f>
        <v>3.2925566454721682E-10</v>
      </c>
      <c r="L1844" s="9">
        <f t="shared" si="230"/>
        <v>-94.824667446564234</v>
      </c>
      <c r="M1844" s="9">
        <f t="shared" si="231"/>
        <v>31.866152466785749</v>
      </c>
      <c r="N1844" s="10">
        <f>HLOOKUP(M1844,Menu!$C$8:$AB$9,2,TRUE)</f>
        <v>7</v>
      </c>
    </row>
    <row r="1845" spans="1:14" x14ac:dyDescent="0.25">
      <c r="A1845" s="1">
        <v>7896187.5</v>
      </c>
      <c r="B1845" s="1">
        <v>-54.42</v>
      </c>
      <c r="C1845" s="9">
        <f t="shared" si="225"/>
        <v>-57.92</v>
      </c>
      <c r="D1845" s="9">
        <f t="shared" si="226"/>
        <v>-21.572708919186695</v>
      </c>
      <c r="E1845" s="9">
        <f t="shared" si="227"/>
        <v>6.9619212763142174E-3</v>
      </c>
      <c r="F1845" s="9">
        <f>Parametri!$D$4*(A1845/$D$8)^Parametri!$F$8</f>
        <v>41.407114845411591</v>
      </c>
      <c r="G1845" s="9">
        <f t="shared" si="224"/>
        <v>-62.979823764598287</v>
      </c>
      <c r="H1845" s="9">
        <f>Parametri!$M$4-10*LOG10(Parametri!$L$5/1000)-20*LOG10(A1845/1000000)</f>
        <v>35.06195090897927</v>
      </c>
      <c r="I1845" s="9">
        <f t="shared" si="228"/>
        <v>-98.041774673577549</v>
      </c>
      <c r="J1845" s="10">
        <f t="shared" si="229"/>
        <v>1.5697212322752171E-10</v>
      </c>
      <c r="K1845" s="14">
        <f>$D$6+'ADSL PSD'!$J1845*Parametri!$L$6+'17a PSD'!$J1845*Parametri!$L$7+'35b PSD'!$J1845*Parametri!$L$8</f>
        <v>3.2865584052871695E-10</v>
      </c>
      <c r="L1845" s="9">
        <f t="shared" si="230"/>
        <v>-94.832586454865947</v>
      </c>
      <c r="M1845" s="9">
        <f t="shared" si="231"/>
        <v>31.85276269026766</v>
      </c>
      <c r="N1845" s="10">
        <f>HLOOKUP(M1845,Menu!$C$8:$AB$9,2,TRUE)</f>
        <v>7</v>
      </c>
    </row>
    <row r="1846" spans="1:14" x14ac:dyDescent="0.25">
      <c r="A1846" s="1">
        <v>7900500</v>
      </c>
      <c r="B1846" s="1">
        <v>-54.42</v>
      </c>
      <c r="C1846" s="9">
        <f t="shared" si="225"/>
        <v>-57.92</v>
      </c>
      <c r="D1846" s="9">
        <f t="shared" si="226"/>
        <v>-21.572708919186695</v>
      </c>
      <c r="E1846" s="9">
        <f t="shared" si="227"/>
        <v>6.9619212763142174E-3</v>
      </c>
      <c r="F1846" s="9">
        <f>Parametri!$D$4*(A1846/$D$8)^Parametri!$F$8</f>
        <v>41.418420542508386</v>
      </c>
      <c r="G1846" s="9">
        <f t="shared" si="224"/>
        <v>-62.991129461695081</v>
      </c>
      <c r="H1846" s="9">
        <f>Parametri!$M$4-10*LOG10(Parametri!$L$5/1000)-20*LOG10(A1846/1000000)</f>
        <v>35.057208408376567</v>
      </c>
      <c r="I1846" s="9">
        <f t="shared" si="228"/>
        <v>-98.048337870071649</v>
      </c>
      <c r="J1846" s="10">
        <f t="shared" si="229"/>
        <v>1.5673508111466364E-10</v>
      </c>
      <c r="K1846" s="14">
        <f>$D$6+'ADSL PSD'!$J1846*Parametri!$L$6+'17a PSD'!$J1846*Parametri!$L$7+'35b PSD'!$J1846*Parametri!$L$8</f>
        <v>3.2841879841585888E-10</v>
      </c>
      <c r="L1846" s="9">
        <f t="shared" si="230"/>
        <v>-94.835719921901728</v>
      </c>
      <c r="M1846" s="9">
        <f t="shared" si="231"/>
        <v>31.844590460206646</v>
      </c>
      <c r="N1846" s="10">
        <f>HLOOKUP(M1846,Menu!$C$8:$AB$9,2,TRUE)</f>
        <v>7</v>
      </c>
    </row>
    <row r="1847" spans="1:14" x14ac:dyDescent="0.25">
      <c r="A1847" s="1">
        <v>7904812.5</v>
      </c>
      <c r="B1847" s="1">
        <v>-54.42</v>
      </c>
      <c r="C1847" s="9">
        <f t="shared" si="225"/>
        <v>-57.92</v>
      </c>
      <c r="D1847" s="9">
        <f t="shared" si="226"/>
        <v>-21.572708919186695</v>
      </c>
      <c r="E1847" s="9">
        <f t="shared" si="227"/>
        <v>6.9619212763142174E-3</v>
      </c>
      <c r="F1847" s="9">
        <f>Parametri!$D$4*(A1847/$D$8)^Parametri!$F$8</f>
        <v>41.429723154409999</v>
      </c>
      <c r="G1847" s="9">
        <f t="shared" si="224"/>
        <v>-63.002432073596694</v>
      </c>
      <c r="H1847" s="9">
        <f>Parametri!$M$4-10*LOG10(Parametri!$L$5/1000)-20*LOG10(A1847/1000000)</f>
        <v>35.052468495768871</v>
      </c>
      <c r="I1847" s="9">
        <f t="shared" si="228"/>
        <v>-98.054900569365572</v>
      </c>
      <c r="J1847" s="10">
        <f t="shared" si="229"/>
        <v>1.5649841487350185E-10</v>
      </c>
      <c r="K1847" s="14">
        <f>$D$6+'ADSL PSD'!$J1847*Parametri!$L$6+'17a PSD'!$J1847*Parametri!$L$7+'35b PSD'!$J1847*Parametri!$L$8</f>
        <v>3.281821321746971E-10</v>
      </c>
      <c r="L1847" s="9">
        <f t="shared" si="230"/>
        <v>-94.838850677350038</v>
      </c>
      <c r="M1847" s="9">
        <f t="shared" si="231"/>
        <v>31.836418603753344</v>
      </c>
      <c r="N1847" s="10">
        <f>HLOOKUP(M1847,Menu!$C$8:$AB$9,2,TRUE)</f>
        <v>7</v>
      </c>
    </row>
    <row r="1848" spans="1:14" x14ac:dyDescent="0.25">
      <c r="A1848" s="1">
        <v>7909125</v>
      </c>
      <c r="B1848" s="1">
        <v>-54.42</v>
      </c>
      <c r="C1848" s="9">
        <f t="shared" si="225"/>
        <v>-57.92</v>
      </c>
      <c r="D1848" s="9">
        <f t="shared" si="226"/>
        <v>-21.572708919186695</v>
      </c>
      <c r="E1848" s="9">
        <f t="shared" si="227"/>
        <v>6.9619212763142174E-3</v>
      </c>
      <c r="F1848" s="9">
        <f>Parametri!$D$4*(A1848/$D$8)^Parametri!$F$8</f>
        <v>41.441022683640817</v>
      </c>
      <c r="G1848" s="9">
        <f t="shared" si="224"/>
        <v>-63.013731602827512</v>
      </c>
      <c r="H1848" s="9">
        <f>Parametri!$M$4-10*LOG10(Parametri!$L$5/1000)-20*LOG10(A1848/1000000)</f>
        <v>35.047731168333158</v>
      </c>
      <c r="I1848" s="9">
        <f t="shared" si="228"/>
        <v>-98.061462771160677</v>
      </c>
      <c r="J1848" s="10">
        <f t="shared" si="229"/>
        <v>1.5626212389307736E-10</v>
      </c>
      <c r="K1848" s="14">
        <f>$D$6+'ADSL PSD'!$J1848*Parametri!$L$6+'17a PSD'!$J1848*Parametri!$L$7+'35b PSD'!$J1848*Parametri!$L$8</f>
        <v>3.2794584119427258E-10</v>
      </c>
      <c r="L1848" s="9">
        <f t="shared" si="230"/>
        <v>-94.841978721802448</v>
      </c>
      <c r="M1848" s="9">
        <f t="shared" si="231"/>
        <v>31.828247118974936</v>
      </c>
      <c r="N1848" s="10">
        <f>HLOOKUP(M1848,Menu!$C$8:$AB$9,2,TRUE)</f>
        <v>7</v>
      </c>
    </row>
    <row r="1849" spans="1:14" x14ac:dyDescent="0.25">
      <c r="A1849" s="1">
        <v>7913437.5</v>
      </c>
      <c r="B1849" s="1">
        <v>-54.43</v>
      </c>
      <c r="C1849" s="9">
        <f t="shared" si="225"/>
        <v>-57.93</v>
      </c>
      <c r="D1849" s="9">
        <f t="shared" si="226"/>
        <v>-21.582708919186693</v>
      </c>
      <c r="E1849" s="9">
        <f t="shared" si="227"/>
        <v>6.9459093017062877E-3</v>
      </c>
      <c r="F1849" s="9">
        <f>Parametri!$D$4*(A1849/$D$8)^Parametri!$F$8</f>
        <v>41.45231913272174</v>
      </c>
      <c r="G1849" s="9">
        <f t="shared" si="224"/>
        <v>-63.035028051908434</v>
      </c>
      <c r="H1849" s="9">
        <f>Parametri!$M$4-10*LOG10(Parametri!$L$5/1000)-20*LOG10(A1849/1000000)</f>
        <v>35.04299642325104</v>
      </c>
      <c r="I1849" s="9">
        <f t="shared" si="228"/>
        <v>-98.078024475159481</v>
      </c>
      <c r="J1849" s="10">
        <f t="shared" si="229"/>
        <v>1.5566735724398448E-10</v>
      </c>
      <c r="K1849" s="14">
        <f>$D$6+'ADSL PSD'!$J1849*Parametri!$L$6+'17a PSD'!$J1849*Parametri!$L$7+'35b PSD'!$J1849*Parametri!$L$8</f>
        <v>3.273510745451797E-10</v>
      </c>
      <c r="L1849" s="9">
        <f t="shared" si="230"/>
        <v>-94.849862291477393</v>
      </c>
      <c r="M1849" s="9">
        <f t="shared" si="231"/>
        <v>31.81483423956896</v>
      </c>
      <c r="N1849" s="10">
        <f>HLOOKUP(M1849,Menu!$C$8:$AB$9,2,TRUE)</f>
        <v>7</v>
      </c>
    </row>
    <row r="1850" spans="1:14" x14ac:dyDescent="0.25">
      <c r="A1850" s="1">
        <v>7917750</v>
      </c>
      <c r="B1850" s="1">
        <v>-54.43</v>
      </c>
      <c r="C1850" s="9">
        <f t="shared" si="225"/>
        <v>-57.93</v>
      </c>
      <c r="D1850" s="9">
        <f t="shared" si="226"/>
        <v>-21.582708919186693</v>
      </c>
      <c r="E1850" s="9">
        <f t="shared" si="227"/>
        <v>6.9459093017062877E-3</v>
      </c>
      <c r="F1850" s="9">
        <f>Parametri!$D$4*(A1850/$D$8)^Parametri!$F$8</f>
        <v>41.463612504170264</v>
      </c>
      <c r="G1850" s="9">
        <f t="shared" si="224"/>
        <v>-63.046321423356957</v>
      </c>
      <c r="H1850" s="9">
        <f>Parametri!$M$4-10*LOG10(Parametri!$L$5/1000)-20*LOG10(A1850/1000000)</f>
        <v>35.038264257708732</v>
      </c>
      <c r="I1850" s="9">
        <f t="shared" si="228"/>
        <v>-98.08458568106569</v>
      </c>
      <c r="J1850" s="10">
        <f t="shared" si="229"/>
        <v>1.5543235668822269E-10</v>
      </c>
      <c r="K1850" s="14">
        <f>$D$6+'ADSL PSD'!$J1850*Parametri!$L$6+'17a PSD'!$J1850*Parametri!$L$7+'35b PSD'!$J1850*Parametri!$L$8</f>
        <v>3.2711607398941793E-10</v>
      </c>
      <c r="L1850" s="9">
        <f t="shared" si="230"/>
        <v>-94.852981147763046</v>
      </c>
      <c r="M1850" s="9">
        <f t="shared" si="231"/>
        <v>31.806659724406089</v>
      </c>
      <c r="N1850" s="10">
        <f>HLOOKUP(M1850,Menu!$C$8:$AB$9,2,TRUE)</f>
        <v>7</v>
      </c>
    </row>
    <row r="1851" spans="1:14" x14ac:dyDescent="0.25">
      <c r="A1851" s="1">
        <v>7922062.5</v>
      </c>
      <c r="B1851" s="1">
        <v>-54.43</v>
      </c>
      <c r="C1851" s="9">
        <f t="shared" si="225"/>
        <v>-57.93</v>
      </c>
      <c r="D1851" s="9">
        <f t="shared" si="226"/>
        <v>-21.582708919186693</v>
      </c>
      <c r="E1851" s="9">
        <f t="shared" si="227"/>
        <v>6.9459093017062877E-3</v>
      </c>
      <c r="F1851" s="9">
        <f>Parametri!$D$4*(A1851/$D$8)^Parametri!$F$8</f>
        <v>41.474902800500459</v>
      </c>
      <c r="G1851" s="9">
        <f t="shared" si="224"/>
        <v>-63.057611719687152</v>
      </c>
      <c r="H1851" s="9">
        <f>Parametri!$M$4-10*LOG10(Parametri!$L$5/1000)-20*LOG10(A1851/1000000)</f>
        <v>35.033534668897033</v>
      </c>
      <c r="I1851" s="9">
        <f t="shared" si="228"/>
        <v>-98.091146388584178</v>
      </c>
      <c r="J1851" s="10">
        <f t="shared" si="229"/>
        <v>1.5519772870720098E-10</v>
      </c>
      <c r="K1851" s="14">
        <f>$D$6+'ADSL PSD'!$J1851*Parametri!$L$6+'17a PSD'!$J1851*Parametri!$L$7+'35b PSD'!$J1851*Parametri!$L$8</f>
        <v>3.2688144600839617E-10</v>
      </c>
      <c r="L1851" s="9">
        <f t="shared" si="230"/>
        <v>-94.856097295415395</v>
      </c>
      <c r="M1851" s="9">
        <f t="shared" si="231"/>
        <v>31.798485575728243</v>
      </c>
      <c r="N1851" s="10">
        <f>HLOOKUP(M1851,Menu!$C$8:$AB$9,2,TRUE)</f>
        <v>7</v>
      </c>
    </row>
    <row r="1852" spans="1:14" x14ac:dyDescent="0.25">
      <c r="A1852" s="1">
        <v>7926375</v>
      </c>
      <c r="B1852" s="1">
        <v>-54.44</v>
      </c>
      <c r="C1852" s="9">
        <f t="shared" si="225"/>
        <v>-57.94</v>
      </c>
      <c r="D1852" s="9">
        <f t="shared" si="226"/>
        <v>-21.592708919186691</v>
      </c>
      <c r="E1852" s="9">
        <f t="shared" si="227"/>
        <v>6.929934153618038E-3</v>
      </c>
      <c r="F1852" s="9">
        <f>Parametri!$D$4*(A1852/$D$8)^Parametri!$F$8</f>
        <v>41.486190024222964</v>
      </c>
      <c r="G1852" s="9">
        <f t="shared" si="224"/>
        <v>-63.078898943409655</v>
      </c>
      <c r="H1852" s="9">
        <f>Parametri!$M$4-10*LOG10(Parametri!$L$5/1000)-20*LOG10(A1852/1000000)</f>
        <v>35.028807654011352</v>
      </c>
      <c r="I1852" s="9">
        <f t="shared" si="228"/>
        <v>-98.107706597421014</v>
      </c>
      <c r="J1852" s="10">
        <f t="shared" si="229"/>
        <v>1.5460706659815454E-10</v>
      </c>
      <c r="K1852" s="14">
        <f>$D$6+'ADSL PSD'!$J1852*Parametri!$L$6+'17a PSD'!$J1852*Parametri!$L$7+'35b PSD'!$J1852*Parametri!$L$8</f>
        <v>3.2629078389934975E-10</v>
      </c>
      <c r="L1852" s="9">
        <f t="shared" si="230"/>
        <v>-94.863951927097716</v>
      </c>
      <c r="M1852" s="9">
        <f t="shared" si="231"/>
        <v>31.785052983688061</v>
      </c>
      <c r="N1852" s="10">
        <f>HLOOKUP(M1852,Menu!$C$8:$AB$9,2,TRUE)</f>
        <v>7</v>
      </c>
    </row>
    <row r="1853" spans="1:14" x14ac:dyDescent="0.25">
      <c r="A1853" s="1">
        <v>7930687.5</v>
      </c>
      <c r="B1853" s="1">
        <v>-54.44</v>
      </c>
      <c r="C1853" s="9">
        <f t="shared" si="225"/>
        <v>-57.94</v>
      </c>
      <c r="D1853" s="9">
        <f t="shared" si="226"/>
        <v>-21.592708919186691</v>
      </c>
      <c r="E1853" s="9">
        <f t="shared" si="227"/>
        <v>6.929934153618038E-3</v>
      </c>
      <c r="F1853" s="9">
        <f>Parametri!$D$4*(A1853/$D$8)^Parametri!$F$8</f>
        <v>41.497474177845007</v>
      </c>
      <c r="G1853" s="9">
        <f t="shared" si="224"/>
        <v>-63.090183097031698</v>
      </c>
      <c r="H1853" s="9">
        <f>Parametri!$M$4-10*LOG10(Parametri!$L$5/1000)-20*LOG10(A1853/1000000)</f>
        <v>35.024083210251653</v>
      </c>
      <c r="I1853" s="9">
        <f t="shared" si="228"/>
        <v>-98.114266307283344</v>
      </c>
      <c r="J1853" s="10">
        <f t="shared" si="229"/>
        <v>1.5437371987014015E-10</v>
      </c>
      <c r="K1853" s="14">
        <f>$D$6+'ADSL PSD'!$J1853*Parametri!$L$6+'17a PSD'!$J1853*Parametri!$L$7+'35b PSD'!$J1853*Parametri!$L$8</f>
        <v>3.2605743717133536E-10</v>
      </c>
      <c r="L1853" s="9">
        <f t="shared" si="230"/>
        <v>-94.867058893512137</v>
      </c>
      <c r="M1853" s="9">
        <f t="shared" si="231"/>
        <v>31.776875796480439</v>
      </c>
      <c r="N1853" s="10">
        <f>HLOOKUP(M1853,Menu!$C$8:$AB$9,2,TRUE)</f>
        <v>7</v>
      </c>
    </row>
    <row r="1854" spans="1:14" x14ac:dyDescent="0.25">
      <c r="A1854" s="1">
        <v>7935000</v>
      </c>
      <c r="B1854" s="1">
        <v>-54.44</v>
      </c>
      <c r="C1854" s="9">
        <f t="shared" si="225"/>
        <v>-57.94</v>
      </c>
      <c r="D1854" s="9">
        <f t="shared" si="226"/>
        <v>-21.592708919186691</v>
      </c>
      <c r="E1854" s="9">
        <f t="shared" si="227"/>
        <v>6.929934153618038E-3</v>
      </c>
      <c r="F1854" s="9">
        <f>Parametri!$D$4*(A1854/$D$8)^Parametri!$F$8</f>
        <v>41.508755263870398</v>
      </c>
      <c r="G1854" s="9">
        <f t="shared" si="224"/>
        <v>-63.101464183057089</v>
      </c>
      <c r="H1854" s="9">
        <f>Parametri!$M$4-10*LOG10(Parametri!$L$5/1000)-20*LOG10(A1854/1000000)</f>
        <v>35.01936133482247</v>
      </c>
      <c r="I1854" s="9">
        <f t="shared" si="228"/>
        <v>-98.120825517879553</v>
      </c>
      <c r="J1854" s="10">
        <f t="shared" si="229"/>
        <v>1.5414074304981079E-10</v>
      </c>
      <c r="K1854" s="14">
        <f>$D$6+'ADSL PSD'!$J1854*Parametri!$L$6+'17a PSD'!$J1854*Parametri!$L$7+'35b PSD'!$J1854*Parametri!$L$8</f>
        <v>3.2582446035100601E-10</v>
      </c>
      <c r="L1854" s="9">
        <f t="shared" si="230"/>
        <v>-94.870163153721649</v>
      </c>
      <c r="M1854" s="9">
        <f t="shared" si="231"/>
        <v>31.768698970664559</v>
      </c>
      <c r="N1854" s="10">
        <f>HLOOKUP(M1854,Menu!$C$8:$AB$9,2,TRUE)</f>
        <v>7</v>
      </c>
    </row>
    <row r="1855" spans="1:14" x14ac:dyDescent="0.25">
      <c r="A1855" s="1">
        <v>7939312.5</v>
      </c>
      <c r="B1855" s="1">
        <v>-54.44</v>
      </c>
      <c r="C1855" s="9">
        <f t="shared" si="225"/>
        <v>-57.94</v>
      </c>
      <c r="D1855" s="9">
        <f t="shared" si="226"/>
        <v>-21.592708919186691</v>
      </c>
      <c r="E1855" s="9">
        <f t="shared" si="227"/>
        <v>6.929934153618038E-3</v>
      </c>
      <c r="F1855" s="9">
        <f>Parametri!$D$4*(A1855/$D$8)^Parametri!$F$8</f>
        <v>41.520033284799574</v>
      </c>
      <c r="G1855" s="9">
        <f t="shared" si="224"/>
        <v>-63.112742203986265</v>
      </c>
      <c r="H1855" s="9">
        <f>Parametri!$M$4-10*LOG10(Parametri!$L$5/1000)-20*LOG10(A1855/1000000)</f>
        <v>35.014642024932911</v>
      </c>
      <c r="I1855" s="9">
        <f t="shared" si="228"/>
        <v>-98.127384228919169</v>
      </c>
      <c r="J1855" s="10">
        <f t="shared" si="229"/>
        <v>1.5390813553568062E-10</v>
      </c>
      <c r="K1855" s="14">
        <f>$D$6+'ADSL PSD'!$J1855*Parametri!$L$6+'17a PSD'!$J1855*Parametri!$L$7+'35b PSD'!$J1855*Parametri!$L$8</f>
        <v>3.2559185283687586E-10</v>
      </c>
      <c r="L1855" s="9">
        <f t="shared" si="230"/>
        <v>-94.873264708352195</v>
      </c>
      <c r="M1855" s="9">
        <f t="shared" si="231"/>
        <v>31.76052250436593</v>
      </c>
      <c r="N1855" s="10">
        <f>HLOOKUP(M1855,Menu!$C$8:$AB$9,2,TRUE)</f>
        <v>7</v>
      </c>
    </row>
    <row r="1856" spans="1:14" x14ac:dyDescent="0.25">
      <c r="A1856" s="1">
        <v>7943625</v>
      </c>
      <c r="B1856" s="1">
        <v>-54.45</v>
      </c>
      <c r="C1856" s="9">
        <f t="shared" si="225"/>
        <v>-57.95</v>
      </c>
      <c r="D1856" s="9">
        <f t="shared" si="226"/>
        <v>-21.602708919186696</v>
      </c>
      <c r="E1856" s="9">
        <f t="shared" si="227"/>
        <v>6.9139957473507985E-3</v>
      </c>
      <c r="F1856" s="9">
        <f>Parametri!$D$4*(A1856/$D$8)^Parametri!$F$8</f>
        <v>41.531308243129558</v>
      </c>
      <c r="G1856" s="9">
        <f t="shared" si="224"/>
        <v>-63.134017162316255</v>
      </c>
      <c r="H1856" s="9">
        <f>Parametri!$M$4-10*LOG10(Parametri!$L$5/1000)-20*LOG10(A1856/1000000)</f>
        <v>35.009925277796597</v>
      </c>
      <c r="I1856" s="9">
        <f t="shared" si="228"/>
        <v>-98.143942440112852</v>
      </c>
      <c r="J1856" s="10">
        <f t="shared" si="229"/>
        <v>1.5332245197272443E-10</v>
      </c>
      <c r="K1856" s="14">
        <f>$D$6+'ADSL PSD'!$J1856*Parametri!$L$6+'17a PSD'!$J1856*Parametri!$L$7+'35b PSD'!$J1856*Parametri!$L$8</f>
        <v>3.2500616927391967E-10</v>
      </c>
      <c r="L1856" s="9">
        <f t="shared" si="230"/>
        <v>-94.881083951559205</v>
      </c>
      <c r="M1856" s="9">
        <f t="shared" si="231"/>
        <v>31.74706678924295</v>
      </c>
      <c r="N1856" s="10">
        <f>HLOOKUP(M1856,Menu!$C$8:$AB$9,2,TRUE)</f>
        <v>7</v>
      </c>
    </row>
    <row r="1857" spans="1:14" x14ac:dyDescent="0.25">
      <c r="A1857" s="1">
        <v>7947937.5</v>
      </c>
      <c r="B1857" s="1">
        <v>-54.45</v>
      </c>
      <c r="C1857" s="9">
        <f t="shared" si="225"/>
        <v>-57.95</v>
      </c>
      <c r="D1857" s="9">
        <f t="shared" si="226"/>
        <v>-21.602708919186696</v>
      </c>
      <c r="E1857" s="9">
        <f t="shared" si="227"/>
        <v>6.9139957473507985E-3</v>
      </c>
      <c r="F1857" s="9">
        <f>Parametri!$D$4*(A1857/$D$8)^Parametri!$F$8</f>
        <v>41.542580141353966</v>
      </c>
      <c r="G1857" s="9">
        <f t="shared" si="224"/>
        <v>-63.145289060540662</v>
      </c>
      <c r="H1857" s="9">
        <f>Parametri!$M$4-10*LOG10(Parametri!$L$5/1000)-20*LOG10(A1857/1000000)</f>
        <v>35.005211090631725</v>
      </c>
      <c r="I1857" s="9">
        <f t="shared" si="228"/>
        <v>-98.150500151172395</v>
      </c>
      <c r="J1857" s="10">
        <f t="shared" si="229"/>
        <v>1.5309111455813823E-10</v>
      </c>
      <c r="K1857" s="14">
        <f>$D$6+'ADSL PSD'!$J1857*Parametri!$L$6+'17a PSD'!$J1857*Parametri!$L$7+'35b PSD'!$J1857*Parametri!$L$8</f>
        <v>3.2477483185933344E-10</v>
      </c>
      <c r="L1857" s="9">
        <f t="shared" si="230"/>
        <v>-94.884176333967503</v>
      </c>
      <c r="M1857" s="9">
        <f t="shared" si="231"/>
        <v>31.73888727342684</v>
      </c>
      <c r="N1857" s="10">
        <f>HLOOKUP(M1857,Menu!$C$8:$AB$9,2,TRUE)</f>
        <v>7</v>
      </c>
    </row>
    <row r="1858" spans="1:14" x14ac:dyDescent="0.25">
      <c r="A1858" s="1">
        <v>7952250</v>
      </c>
      <c r="B1858" s="1">
        <v>-54.45</v>
      </c>
      <c r="C1858" s="9">
        <f t="shared" si="225"/>
        <v>-57.95</v>
      </c>
      <c r="D1858" s="9">
        <f t="shared" si="226"/>
        <v>-21.602708919186696</v>
      </c>
      <c r="E1858" s="9">
        <f t="shared" si="227"/>
        <v>6.9139957473507985E-3</v>
      </c>
      <c r="F1858" s="9">
        <f>Parametri!$D$4*(A1858/$D$8)^Parametri!$F$8</f>
        <v>41.553848981963064</v>
      </c>
      <c r="G1858" s="9">
        <f t="shared" si="224"/>
        <v>-63.15655790114976</v>
      </c>
      <c r="H1858" s="9">
        <f>Parametri!$M$4-10*LOG10(Parametri!$L$5/1000)-20*LOG10(A1858/1000000)</f>
        <v>35.00049946066099</v>
      </c>
      <c r="I1858" s="9">
        <f t="shared" si="228"/>
        <v>-98.157057361810757</v>
      </c>
      <c r="J1858" s="10">
        <f t="shared" si="229"/>
        <v>1.5286014380572889E-10</v>
      </c>
      <c r="K1858" s="14">
        <f>$D$6+'ADSL PSD'!$J1858*Parametri!$L$6+'17a PSD'!$J1858*Parametri!$L$7+'35b PSD'!$J1858*Parametri!$L$8</f>
        <v>3.2454386110692413E-10</v>
      </c>
      <c r="L1858" s="9">
        <f t="shared" si="230"/>
        <v>-94.887266013305862</v>
      </c>
      <c r="M1858" s="9">
        <f t="shared" si="231"/>
        <v>31.730708112156101</v>
      </c>
      <c r="N1858" s="10">
        <f>HLOOKUP(M1858,Menu!$C$8:$AB$9,2,TRUE)</f>
        <v>7</v>
      </c>
    </row>
    <row r="1859" spans="1:14" x14ac:dyDescent="0.25">
      <c r="A1859" s="1">
        <v>7956562.5</v>
      </c>
      <c r="B1859" s="1">
        <v>-54.45</v>
      </c>
      <c r="C1859" s="9">
        <f t="shared" si="225"/>
        <v>-57.95</v>
      </c>
      <c r="D1859" s="9">
        <f t="shared" si="226"/>
        <v>-21.602708919186696</v>
      </c>
      <c r="E1859" s="9">
        <f t="shared" si="227"/>
        <v>6.9139957473507985E-3</v>
      </c>
      <c r="F1859" s="9">
        <f>Parametri!$D$4*(A1859/$D$8)^Parametri!$F$8</f>
        <v>41.565114767443738</v>
      </c>
      <c r="G1859" s="9">
        <f t="shared" si="224"/>
        <v>-63.167823686630435</v>
      </c>
      <c r="H1859" s="9">
        <f>Parametri!$M$4-10*LOG10(Parametri!$L$5/1000)-20*LOG10(A1859/1000000)</f>
        <v>34.995790385111619</v>
      </c>
      <c r="I1859" s="9">
        <f t="shared" si="228"/>
        <v>-98.163614071742046</v>
      </c>
      <c r="J1859" s="10">
        <f t="shared" si="229"/>
        <v>1.5262953911916919E-10</v>
      </c>
      <c r="K1859" s="14">
        <f>$D$6+'ADSL PSD'!$J1859*Parametri!$L$6+'17a PSD'!$J1859*Parametri!$L$7+'35b PSD'!$J1859*Parametri!$L$8</f>
        <v>3.2431325642036441E-10</v>
      </c>
      <c r="L1859" s="9">
        <f t="shared" si="230"/>
        <v>-94.890352990219128</v>
      </c>
      <c r="M1859" s="9">
        <f t="shared" si="231"/>
        <v>31.722529303588693</v>
      </c>
      <c r="N1859" s="10">
        <f>HLOOKUP(M1859,Menu!$C$8:$AB$9,2,TRUE)</f>
        <v>7</v>
      </c>
    </row>
    <row r="1860" spans="1:14" x14ac:dyDescent="0.25">
      <c r="A1860" s="1">
        <v>7960875</v>
      </c>
      <c r="B1860" s="1">
        <v>-54.46</v>
      </c>
      <c r="C1860" s="9">
        <f t="shared" si="225"/>
        <v>-57.96</v>
      </c>
      <c r="D1860" s="9">
        <f t="shared" si="226"/>
        <v>-21.612708919186694</v>
      </c>
      <c r="E1860" s="9">
        <f t="shared" si="227"/>
        <v>6.8980939984007545E-3</v>
      </c>
      <c r="F1860" s="9">
        <f>Parametri!$D$4*(A1860/$D$8)^Parametri!$F$8</f>
        <v>41.576377500279463</v>
      </c>
      <c r="G1860" s="9">
        <f t="shared" si="224"/>
        <v>-63.189086419466157</v>
      </c>
      <c r="H1860" s="9">
        <f>Parametri!$M$4-10*LOG10(Parametri!$L$5/1000)-20*LOG10(A1860/1000000)</f>
        <v>34.991083861215337</v>
      </c>
      <c r="I1860" s="9">
        <f t="shared" si="228"/>
        <v>-98.180170280681494</v>
      </c>
      <c r="J1860" s="10">
        <f t="shared" si="229"/>
        <v>1.5204879123980518E-10</v>
      </c>
      <c r="K1860" s="14">
        <f>$D$6+'ADSL PSD'!$J1860*Parametri!$L$6+'17a PSD'!$J1860*Parametri!$L$7+'35b PSD'!$J1860*Parametri!$L$8</f>
        <v>3.2373250854100042E-10</v>
      </c>
      <c r="L1860" s="9">
        <f t="shared" si="230"/>
        <v>-94.898136874646397</v>
      </c>
      <c r="M1860" s="9">
        <f t="shared" si="231"/>
        <v>31.70905045518024</v>
      </c>
      <c r="N1860" s="10">
        <f>HLOOKUP(M1860,Menu!$C$8:$AB$9,2,TRUE)</f>
        <v>7</v>
      </c>
    </row>
    <row r="1861" spans="1:14" x14ac:dyDescent="0.25">
      <c r="A1861" s="1">
        <v>7965187.5</v>
      </c>
      <c r="B1861" s="1">
        <v>-54.46</v>
      </c>
      <c r="C1861" s="9">
        <f t="shared" si="225"/>
        <v>-57.96</v>
      </c>
      <c r="D1861" s="9">
        <f t="shared" si="226"/>
        <v>-21.612708919186694</v>
      </c>
      <c r="E1861" s="9">
        <f t="shared" si="227"/>
        <v>6.8980939984007545E-3</v>
      </c>
      <c r="F1861" s="9">
        <f>Parametri!$D$4*(A1861/$D$8)^Parametri!$F$8</f>
        <v>41.587637182950431</v>
      </c>
      <c r="G1861" s="9">
        <f t="shared" si="224"/>
        <v>-63.200346102137125</v>
      </c>
      <c r="H1861" s="9">
        <f>Parametri!$M$4-10*LOG10(Parametri!$L$5/1000)-20*LOG10(A1861/1000000)</f>
        <v>34.986379886208375</v>
      </c>
      <c r="I1861" s="9">
        <f t="shared" si="228"/>
        <v>-98.186725988345501</v>
      </c>
      <c r="J1861" s="10">
        <f t="shared" si="229"/>
        <v>1.5181944559602947E-10</v>
      </c>
      <c r="K1861" s="14">
        <f>$D$6+'ADSL PSD'!$J1861*Parametri!$L$6+'17a PSD'!$J1861*Parametri!$L$7+'35b PSD'!$J1861*Parametri!$L$8</f>
        <v>3.2350316289722469E-10</v>
      </c>
      <c r="L1861" s="9">
        <f t="shared" si="230"/>
        <v>-94.901214688682444</v>
      </c>
      <c r="M1861" s="9">
        <f t="shared" si="231"/>
        <v>31.700868586545319</v>
      </c>
      <c r="N1861" s="10">
        <f>HLOOKUP(M1861,Menu!$C$8:$AB$9,2,TRUE)</f>
        <v>7</v>
      </c>
    </row>
    <row r="1862" spans="1:14" x14ac:dyDescent="0.25">
      <c r="A1862" s="1">
        <v>7969500</v>
      </c>
      <c r="B1862" s="1">
        <v>-54.46</v>
      </c>
      <c r="C1862" s="9">
        <f t="shared" si="225"/>
        <v>-57.96</v>
      </c>
      <c r="D1862" s="9">
        <f t="shared" si="226"/>
        <v>-21.612708919186694</v>
      </c>
      <c r="E1862" s="9">
        <f t="shared" si="227"/>
        <v>6.8980939984007545E-3</v>
      </c>
      <c r="F1862" s="9">
        <f>Parametri!$D$4*(A1862/$D$8)^Parametri!$F$8</f>
        <v>41.598893817933394</v>
      </c>
      <c r="G1862" s="9">
        <f t="shared" si="224"/>
        <v>-63.211602737120089</v>
      </c>
      <c r="H1862" s="9">
        <f>Parametri!$M$4-10*LOG10(Parametri!$L$5/1000)-20*LOG10(A1862/1000000)</f>
        <v>34.981678457331441</v>
      </c>
      <c r="I1862" s="9">
        <f t="shared" si="228"/>
        <v>-98.193281194451529</v>
      </c>
      <c r="J1862" s="10">
        <f t="shared" si="229"/>
        <v>1.515904633969304E-10</v>
      </c>
      <c r="K1862" s="14">
        <f>$D$6+'ADSL PSD'!$J1862*Parametri!$L$6+'17a PSD'!$J1862*Parametri!$L$7+'35b PSD'!$J1862*Parametri!$L$8</f>
        <v>3.2327418069812562E-10</v>
      </c>
      <c r="L1862" s="9">
        <f t="shared" si="230"/>
        <v>-94.904289802882488</v>
      </c>
      <c r="M1862" s="9">
        <f t="shared" si="231"/>
        <v>31.692687065762399</v>
      </c>
      <c r="N1862" s="10">
        <f>HLOOKUP(M1862,Menu!$C$8:$AB$9,2,TRUE)</f>
        <v>7</v>
      </c>
    </row>
    <row r="1863" spans="1:14" x14ac:dyDescent="0.25">
      <c r="A1863" s="1">
        <v>7973812.5</v>
      </c>
      <c r="B1863" s="1">
        <v>-54.46</v>
      </c>
      <c r="C1863" s="9">
        <f t="shared" si="225"/>
        <v>-57.96</v>
      </c>
      <c r="D1863" s="9">
        <f t="shared" si="226"/>
        <v>-21.612708919186694</v>
      </c>
      <c r="E1863" s="9">
        <f t="shared" si="227"/>
        <v>6.8980939984007545E-3</v>
      </c>
      <c r="F1863" s="9">
        <f>Parametri!$D$4*(A1863/$D$8)^Parametri!$F$8</f>
        <v>41.610147407701795</v>
      </c>
      <c r="G1863" s="9">
        <f t="shared" si="224"/>
        <v>-63.22285632688849</v>
      </c>
      <c r="H1863" s="9">
        <f>Parametri!$M$4-10*LOG10(Parametri!$L$5/1000)-20*LOG10(A1863/1000000)</f>
        <v>34.976979571829744</v>
      </c>
      <c r="I1863" s="9">
        <f t="shared" si="228"/>
        <v>-98.199835898718234</v>
      </c>
      <c r="J1863" s="10">
        <f t="shared" si="229"/>
        <v>1.5136184405129814E-10</v>
      </c>
      <c r="K1863" s="14">
        <f>$D$6+'ADSL PSD'!$J1863*Parametri!$L$6+'17a PSD'!$J1863*Parametri!$L$7+'35b PSD'!$J1863*Parametri!$L$8</f>
        <v>3.2304556135249335E-10</v>
      </c>
      <c r="L1863" s="9">
        <f t="shared" si="230"/>
        <v>-94.907362217910077</v>
      </c>
      <c r="M1863" s="9">
        <f t="shared" si="231"/>
        <v>31.684505891021587</v>
      </c>
      <c r="N1863" s="10">
        <f>HLOOKUP(M1863,Menu!$C$8:$AB$9,2,TRUE)</f>
        <v>7</v>
      </c>
    </row>
    <row r="1864" spans="1:14" x14ac:dyDescent="0.25">
      <c r="A1864" s="1">
        <v>7978125</v>
      </c>
      <c r="B1864" s="1">
        <v>-54.47</v>
      </c>
      <c r="C1864" s="9">
        <f t="shared" si="225"/>
        <v>-57.97</v>
      </c>
      <c r="D1864" s="9">
        <f t="shared" si="226"/>
        <v>-21.622708919186692</v>
      </c>
      <c r="E1864" s="9">
        <f t="shared" si="227"/>
        <v>6.8822288224584119E-3</v>
      </c>
      <c r="F1864" s="9">
        <f>Parametri!$D$4*(A1864/$D$8)^Parametri!$F$8</f>
        <v>41.621397954725751</v>
      </c>
      <c r="G1864" s="9">
        <f t="shared" si="224"/>
        <v>-63.244106873912443</v>
      </c>
      <c r="H1864" s="9">
        <f>Parametri!$M$4-10*LOG10(Parametri!$L$5/1000)-20*LOG10(A1864/1000000)</f>
        <v>34.972283226952925</v>
      </c>
      <c r="I1864" s="9">
        <f t="shared" si="228"/>
        <v>-98.216390100865368</v>
      </c>
      <c r="J1864" s="10">
        <f t="shared" si="229"/>
        <v>1.5078598936455887E-10</v>
      </c>
      <c r="K1864" s="14">
        <f>$D$6+'ADSL PSD'!$J1864*Parametri!$L$6+'17a PSD'!$J1864*Parametri!$L$7+'35b PSD'!$J1864*Parametri!$L$8</f>
        <v>3.2246970666575409E-10</v>
      </c>
      <c r="L1864" s="9">
        <f t="shared" si="230"/>
        <v>-94.915110774499269</v>
      </c>
      <c r="M1864" s="9">
        <f t="shared" si="231"/>
        <v>31.671003900586825</v>
      </c>
      <c r="N1864" s="10">
        <f>HLOOKUP(M1864,Menu!$C$8:$AB$9,2,TRUE)</f>
        <v>7</v>
      </c>
    </row>
    <row r="1865" spans="1:14" x14ac:dyDescent="0.25">
      <c r="A1865" s="1">
        <v>7982437.5</v>
      </c>
      <c r="B1865" s="1">
        <v>-54.47</v>
      </c>
      <c r="C1865" s="9">
        <f t="shared" si="225"/>
        <v>-57.97</v>
      </c>
      <c r="D1865" s="9">
        <f t="shared" si="226"/>
        <v>-21.622708919186692</v>
      </c>
      <c r="E1865" s="9">
        <f t="shared" si="227"/>
        <v>6.8822288224584119E-3</v>
      </c>
      <c r="F1865" s="9">
        <f>Parametri!$D$4*(A1865/$D$8)^Parametri!$F$8</f>
        <v>41.632645461472002</v>
      </c>
      <c r="G1865" s="9">
        <f t="shared" si="224"/>
        <v>-63.255354380658694</v>
      </c>
      <c r="H1865" s="9">
        <f>Parametri!$M$4-10*LOG10(Parametri!$L$5/1000)-20*LOG10(A1865/1000000)</f>
        <v>34.967589419955118</v>
      </c>
      <c r="I1865" s="9">
        <f t="shared" si="228"/>
        <v>-98.22294380061382</v>
      </c>
      <c r="J1865" s="10">
        <f t="shared" si="229"/>
        <v>1.5055861810085907E-10</v>
      </c>
      <c r="K1865" s="14">
        <f>$D$6+'ADSL PSD'!$J1865*Parametri!$L$6+'17a PSD'!$J1865*Parametri!$L$7+'35b PSD'!$J1865*Parametri!$L$8</f>
        <v>3.2224233540205432E-10</v>
      </c>
      <c r="L1865" s="9">
        <f t="shared" si="230"/>
        <v>-94.918174036322171</v>
      </c>
      <c r="M1865" s="9">
        <f t="shared" si="231"/>
        <v>31.662819655663476</v>
      </c>
      <c r="N1865" s="10">
        <f>HLOOKUP(M1865,Menu!$C$8:$AB$9,2,TRUE)</f>
        <v>7</v>
      </c>
    </row>
    <row r="1866" spans="1:14" x14ac:dyDescent="0.25">
      <c r="A1866" s="1">
        <v>7986750</v>
      </c>
      <c r="B1866" s="1">
        <v>-54.47</v>
      </c>
      <c r="C1866" s="9">
        <f t="shared" si="225"/>
        <v>-57.97</v>
      </c>
      <c r="D1866" s="9">
        <f t="shared" si="226"/>
        <v>-21.622708919186692</v>
      </c>
      <c r="E1866" s="9">
        <f t="shared" si="227"/>
        <v>6.8822288224584119E-3</v>
      </c>
      <c r="F1866" s="9">
        <f>Parametri!$D$4*(A1866/$D$8)^Parametri!$F$8</f>
        <v>41.643889930403972</v>
      </c>
      <c r="G1866" s="9">
        <f t="shared" si="224"/>
        <v>-63.266598849590665</v>
      </c>
      <c r="H1866" s="9">
        <f>Parametri!$M$4-10*LOG10(Parametri!$L$5/1000)-20*LOG10(A1866/1000000)</f>
        <v>34.962898148094894</v>
      </c>
      <c r="I1866" s="9">
        <f t="shared" si="228"/>
        <v>-98.229496997685558</v>
      </c>
      <c r="J1866" s="10">
        <f t="shared" si="229"/>
        <v>1.5033160709212118E-10</v>
      </c>
      <c r="K1866" s="14">
        <f>$D$6+'ADSL PSD'!$J1866*Parametri!$L$6+'17a PSD'!$J1866*Parametri!$L$7+'35b PSD'!$J1866*Parametri!$L$8</f>
        <v>3.2201532439331642E-10</v>
      </c>
      <c r="L1866" s="9">
        <f t="shared" si="230"/>
        <v>-94.92123460164126</v>
      </c>
      <c r="M1866" s="9">
        <f t="shared" si="231"/>
        <v>31.654635752050595</v>
      </c>
      <c r="N1866" s="10">
        <f>HLOOKUP(M1866,Menu!$C$8:$AB$9,2,TRUE)</f>
        <v>7</v>
      </c>
    </row>
    <row r="1867" spans="1:14" x14ac:dyDescent="0.25">
      <c r="A1867" s="1">
        <v>7991062.5</v>
      </c>
      <c r="B1867" s="1">
        <v>-54.48</v>
      </c>
      <c r="C1867" s="9">
        <f t="shared" si="225"/>
        <v>-57.98</v>
      </c>
      <c r="D1867" s="9">
        <f t="shared" si="226"/>
        <v>-21.63270891918669</v>
      </c>
      <c r="E1867" s="9">
        <f t="shared" si="227"/>
        <v>6.8664001354081751E-3</v>
      </c>
      <c r="F1867" s="9">
        <f>Parametri!$D$4*(A1867/$D$8)^Parametri!$F$8</f>
        <v>41.655131363981766</v>
      </c>
      <c r="G1867" s="9">
        <f t="shared" si="224"/>
        <v>-63.287840283168457</v>
      </c>
      <c r="H1867" s="9">
        <f>Parametri!$M$4-10*LOG10(Parametri!$L$5/1000)-20*LOG10(A1867/1000000)</f>
        <v>34.958209408635248</v>
      </c>
      <c r="I1867" s="9">
        <f t="shared" si="228"/>
        <v>-98.246049691803705</v>
      </c>
      <c r="J1867" s="10">
        <f t="shared" si="229"/>
        <v>1.4975972393406601E-10</v>
      </c>
      <c r="K1867" s="14">
        <f>$D$6+'ADSL PSD'!$J1867*Parametri!$L$6+'17a PSD'!$J1867*Parametri!$L$7+'35b PSD'!$J1867*Parametri!$L$8</f>
        <v>3.2144344123526122E-10</v>
      </c>
      <c r="L1867" s="9">
        <f t="shared" si="230"/>
        <v>-94.928954312009623</v>
      </c>
      <c r="M1867" s="9">
        <f t="shared" si="231"/>
        <v>31.641114028841166</v>
      </c>
      <c r="N1867" s="10">
        <f>HLOOKUP(M1867,Menu!$C$8:$AB$9,2,TRUE)</f>
        <v>7</v>
      </c>
    </row>
    <row r="1868" spans="1:14" x14ac:dyDescent="0.25">
      <c r="A1868" s="1">
        <v>7995375</v>
      </c>
      <c r="B1868" s="1">
        <v>-54.48</v>
      </c>
      <c r="C1868" s="9">
        <f t="shared" si="225"/>
        <v>-57.98</v>
      </c>
      <c r="D1868" s="9">
        <f t="shared" si="226"/>
        <v>-21.63270891918669</v>
      </c>
      <c r="E1868" s="9">
        <f t="shared" si="227"/>
        <v>6.8664001354081751E-3</v>
      </c>
      <c r="F1868" s="9">
        <f>Parametri!$D$4*(A1868/$D$8)^Parametri!$F$8</f>
        <v>41.666369764662164</v>
      </c>
      <c r="G1868" s="9">
        <f t="shared" si="224"/>
        <v>-63.299078683848855</v>
      </c>
      <c r="H1868" s="9">
        <f>Parametri!$M$4-10*LOG10(Parametri!$L$5/1000)-20*LOG10(A1868/1000000)</f>
        <v>34.953523198843641</v>
      </c>
      <c r="I1868" s="9">
        <f t="shared" si="228"/>
        <v>-98.252601882692488</v>
      </c>
      <c r="J1868" s="10">
        <f t="shared" si="229"/>
        <v>1.4953395213553298E-10</v>
      </c>
      <c r="K1868" s="14">
        <f>$D$6+'ADSL PSD'!$J1868*Parametri!$L$6+'17a PSD'!$J1868*Parametri!$L$7+'35b PSD'!$J1868*Parametri!$L$8</f>
        <v>3.2121766943672817E-10</v>
      </c>
      <c r="L1868" s="9">
        <f t="shared" si="230"/>
        <v>-94.932005732071545</v>
      </c>
      <c r="M1868" s="9">
        <f t="shared" si="231"/>
        <v>31.63292704822269</v>
      </c>
      <c r="N1868" s="10">
        <f>HLOOKUP(M1868,Menu!$C$8:$AB$9,2,TRUE)</f>
        <v>7</v>
      </c>
    </row>
    <row r="1869" spans="1:14" x14ac:dyDescent="0.25">
      <c r="A1869" s="1">
        <v>7999687.5</v>
      </c>
      <c r="B1869" s="1">
        <v>-54.48</v>
      </c>
      <c r="C1869" s="9">
        <f t="shared" si="225"/>
        <v>-57.98</v>
      </c>
      <c r="D1869" s="9">
        <f t="shared" si="226"/>
        <v>-21.63270891918669</v>
      </c>
      <c r="E1869" s="9">
        <f t="shared" si="227"/>
        <v>6.8664001354081751E-3</v>
      </c>
      <c r="F1869" s="9">
        <f>Parametri!$D$4*(A1869/$D$8)^Parametri!$F$8</f>
        <v>41.677605134898634</v>
      </c>
      <c r="G1869" s="9">
        <f t="shared" si="224"/>
        <v>-63.310314054085325</v>
      </c>
      <c r="H1869" s="9">
        <f>Parametri!$M$4-10*LOG10(Parametri!$L$5/1000)-20*LOG10(A1869/1000000)</f>
        <v>34.948839515991907</v>
      </c>
      <c r="I1869" s="9">
        <f t="shared" si="228"/>
        <v>-98.259153570077231</v>
      </c>
      <c r="J1869" s="10">
        <f t="shared" si="229"/>
        <v>1.493085380118234E-10</v>
      </c>
      <c r="K1869" s="14">
        <f>$D$6+'ADSL PSD'!$J1869*Parametri!$L$6+'17a PSD'!$J1869*Parametri!$L$7+'35b PSD'!$J1869*Parametri!$L$8</f>
        <v>3.2099225531301865E-10</v>
      </c>
      <c r="L1869" s="9">
        <f t="shared" si="230"/>
        <v>-94.935054458362359</v>
      </c>
      <c r="M1869" s="9">
        <f t="shared" si="231"/>
        <v>31.624740404277034</v>
      </c>
      <c r="N1869" s="10">
        <f>HLOOKUP(M1869,Menu!$C$8:$AB$9,2,TRUE)</f>
        <v>7</v>
      </c>
    </row>
    <row r="1870" spans="1:14" x14ac:dyDescent="0.25">
      <c r="A1870" s="1">
        <v>8004000</v>
      </c>
      <c r="B1870" s="1">
        <v>-54.48</v>
      </c>
      <c r="C1870" s="9">
        <f t="shared" si="225"/>
        <v>-57.98</v>
      </c>
      <c r="D1870" s="9">
        <f t="shared" si="226"/>
        <v>-21.63270891918669</v>
      </c>
      <c r="E1870" s="9">
        <f t="shared" si="227"/>
        <v>6.8664001354081751E-3</v>
      </c>
      <c r="F1870" s="9">
        <f>Parametri!$D$4*(A1870/$D$8)^Parametri!$F$8</f>
        <v>41.688837477141348</v>
      </c>
      <c r="G1870" s="9">
        <f t="shared" si="224"/>
        <v>-63.321546396328038</v>
      </c>
      <c r="H1870" s="9">
        <f>Parametri!$M$4-10*LOG10(Parametri!$L$5/1000)-20*LOG10(A1870/1000000)</f>
        <v>34.944158357356336</v>
      </c>
      <c r="I1870" s="9">
        <f t="shared" si="228"/>
        <v>-98.265704753684375</v>
      </c>
      <c r="J1870" s="10">
        <f t="shared" si="229"/>
        <v>1.4908348098092524E-10</v>
      </c>
      <c r="K1870" s="14">
        <f>$D$6+'ADSL PSD'!$J1870*Parametri!$L$6+'17a PSD'!$J1870*Parametri!$L$7+'35b PSD'!$J1870*Parametri!$L$8</f>
        <v>3.2076719828212046E-10</v>
      </c>
      <c r="L1870" s="9">
        <f t="shared" si="230"/>
        <v>-94.938100491579064</v>
      </c>
      <c r="M1870" s="9">
        <f t="shared" si="231"/>
        <v>31.616554095251026</v>
      </c>
      <c r="N1870" s="10">
        <f>HLOOKUP(M1870,Menu!$C$8:$AB$9,2,TRUE)</f>
        <v>7</v>
      </c>
    </row>
    <row r="1871" spans="1:14" x14ac:dyDescent="0.25">
      <c r="A1871" s="1">
        <v>8008312.5</v>
      </c>
      <c r="B1871" s="1">
        <v>-54.49</v>
      </c>
      <c r="C1871" s="9">
        <f t="shared" si="225"/>
        <v>-57.99</v>
      </c>
      <c r="D1871" s="9">
        <f t="shared" si="226"/>
        <v>-21.642708919186695</v>
      </c>
      <c r="E1871" s="9">
        <f t="shared" si="227"/>
        <v>6.8506078533279143E-3</v>
      </c>
      <c r="F1871" s="9">
        <f>Parametri!$D$4*(A1871/$D$8)^Parametri!$F$8</f>
        <v>41.700066793837166</v>
      </c>
      <c r="G1871" s="9">
        <f t="shared" ref="G1871:G1934" si="232">D1871-F1871</f>
        <v>-63.342775713023862</v>
      </c>
      <c r="H1871" s="9">
        <f>Parametri!$M$4-10*LOG10(Parametri!$L$5/1000)-20*LOG10(A1871/1000000)</f>
        <v>34.939479720217591</v>
      </c>
      <c r="I1871" s="9">
        <f t="shared" si="228"/>
        <v>-98.28225543324146</v>
      </c>
      <c r="J1871" s="10">
        <f t="shared" si="229"/>
        <v>1.4851641476723365E-10</v>
      </c>
      <c r="K1871" s="14">
        <f>$D$6+'ADSL PSD'!$J1871*Parametri!$L$6+'17a PSD'!$J1871*Parametri!$L$7+'35b PSD'!$J1871*Parametri!$L$8</f>
        <v>3.2020013206842887E-10</v>
      </c>
      <c r="L1871" s="9">
        <f t="shared" si="230"/>
        <v>-94.945784932893673</v>
      </c>
      <c r="M1871" s="9">
        <f t="shared" si="231"/>
        <v>31.603009219869811</v>
      </c>
      <c r="N1871" s="10">
        <f>HLOOKUP(M1871,Menu!$C$8:$AB$9,2,TRUE)</f>
        <v>7</v>
      </c>
    </row>
    <row r="1872" spans="1:14" x14ac:dyDescent="0.25">
      <c r="A1872" s="1">
        <v>8012625</v>
      </c>
      <c r="B1872" s="1">
        <v>-54.49</v>
      </c>
      <c r="C1872" s="9">
        <f t="shared" ref="C1872:C1935" si="233">B1872-3.5</f>
        <v>-57.99</v>
      </c>
      <c r="D1872" s="9">
        <f t="shared" ref="D1872:D1935" si="234">C1872+$D$2</f>
        <v>-21.642708919186695</v>
      </c>
      <c r="E1872" s="9">
        <f t="shared" ref="E1872:E1935" si="235">10^(D1872/10)</f>
        <v>6.8506078533279143E-3</v>
      </c>
      <c r="F1872" s="9">
        <f>Parametri!$D$4*(A1872/$D$8)^Parametri!$F$8</f>
        <v>41.711293087429667</v>
      </c>
      <c r="G1872" s="9">
        <f t="shared" si="232"/>
        <v>-63.354002006616362</v>
      </c>
      <c r="H1872" s="9">
        <f>Parametri!$M$4-10*LOG10(Parametri!$L$5/1000)-20*LOG10(A1872/1000000)</f>
        <v>34.934803601860743</v>
      </c>
      <c r="I1872" s="9">
        <f t="shared" ref="I1872:I1935" si="236">G1872-H1872</f>
        <v>-98.288805608477105</v>
      </c>
      <c r="J1872" s="10">
        <f t="shared" ref="J1872:J1935" si="237">10^(I1872/10)</f>
        <v>1.4829258615783965E-10</v>
      </c>
      <c r="K1872" s="14">
        <f>$D$6+'ADSL PSD'!$J1872*Parametri!$L$6+'17a PSD'!$J1872*Parametri!$L$7+'35b PSD'!$J1872*Parametri!$L$8</f>
        <v>3.1997630345903484E-10</v>
      </c>
      <c r="L1872" s="9">
        <f t="shared" ref="L1872:L1935" si="238">10*LOG10(K1872)</f>
        <v>-94.948821831114799</v>
      </c>
      <c r="M1872" s="9">
        <f t="shared" ref="M1872:M1935" si="239">G1872-L1872</f>
        <v>31.594819824498437</v>
      </c>
      <c r="N1872" s="10">
        <f>HLOOKUP(M1872,Menu!$C$8:$AB$9,2,TRUE)</f>
        <v>7</v>
      </c>
    </row>
    <row r="1873" spans="1:14" x14ac:dyDescent="0.25">
      <c r="A1873" s="1">
        <v>8016937.5</v>
      </c>
      <c r="B1873" s="1">
        <v>-54.49</v>
      </c>
      <c r="C1873" s="9">
        <f t="shared" si="233"/>
        <v>-57.99</v>
      </c>
      <c r="D1873" s="9">
        <f t="shared" si="234"/>
        <v>-21.642708919186695</v>
      </c>
      <c r="E1873" s="9">
        <f t="shared" si="235"/>
        <v>6.8506078533279143E-3</v>
      </c>
      <c r="F1873" s="9">
        <f>Parametri!$D$4*(A1873/$D$8)^Parametri!$F$8</f>
        <v>41.722516360359108</v>
      </c>
      <c r="G1873" s="9">
        <f t="shared" si="232"/>
        <v>-63.365225279545804</v>
      </c>
      <c r="H1873" s="9">
        <f>Parametri!$M$4-10*LOG10(Parametri!$L$5/1000)-20*LOG10(A1873/1000000)</f>
        <v>34.930129999575229</v>
      </c>
      <c r="I1873" s="9">
        <f t="shared" si="236"/>
        <v>-98.295355279121026</v>
      </c>
      <c r="J1873" s="10">
        <f t="shared" si="237"/>
        <v>1.4806911208345753E-10</v>
      </c>
      <c r="K1873" s="14">
        <f>$D$6+'ADSL PSD'!$J1873*Parametri!$L$6+'17a PSD'!$J1873*Parametri!$L$7+'35b PSD'!$J1873*Parametri!$L$8</f>
        <v>3.1975282938465274E-10</v>
      </c>
      <c r="L1873" s="9">
        <f t="shared" si="238"/>
        <v>-94.95185603907305</v>
      </c>
      <c r="M1873" s="9">
        <f t="shared" si="239"/>
        <v>31.586630759527246</v>
      </c>
      <c r="N1873" s="10">
        <f>HLOOKUP(M1873,Menu!$C$8:$AB$9,2,TRUE)</f>
        <v>7</v>
      </c>
    </row>
    <row r="1874" spans="1:14" x14ac:dyDescent="0.25">
      <c r="A1874" s="1">
        <v>8021250</v>
      </c>
      <c r="B1874" s="1">
        <v>-54.5</v>
      </c>
      <c r="C1874" s="9">
        <f t="shared" si="233"/>
        <v>-58</v>
      </c>
      <c r="D1874" s="9">
        <f t="shared" si="234"/>
        <v>-21.652708919186693</v>
      </c>
      <c r="E1874" s="9">
        <f t="shared" si="235"/>
        <v>6.8348518924885521E-3</v>
      </c>
      <c r="F1874" s="9">
        <f>Parametri!$D$4*(A1874/$D$8)^Parametri!$F$8</f>
        <v>41.733736615062504</v>
      </c>
      <c r="G1874" s="9">
        <f t="shared" si="232"/>
        <v>-63.386445534249198</v>
      </c>
      <c r="H1874" s="9">
        <f>Parametri!$M$4-10*LOG10(Parametri!$L$5/1000)-20*LOG10(A1874/1000000)</f>
        <v>34.925458910654875</v>
      </c>
      <c r="I1874" s="9">
        <f t="shared" si="236"/>
        <v>-98.311904444904073</v>
      </c>
      <c r="J1874" s="10">
        <f t="shared" si="237"/>
        <v>1.4750595562146644E-10</v>
      </c>
      <c r="K1874" s="14">
        <f>$D$6+'ADSL PSD'!$J1874*Parametri!$L$6+'17a PSD'!$J1874*Parametri!$L$7+'35b PSD'!$J1874*Parametri!$L$8</f>
        <v>3.1918967292266163E-10</v>
      </c>
      <c r="L1874" s="9">
        <f t="shared" si="238"/>
        <v>-94.95951168277621</v>
      </c>
      <c r="M1874" s="9">
        <f t="shared" si="239"/>
        <v>31.573066148527012</v>
      </c>
      <c r="N1874" s="10">
        <f>HLOOKUP(M1874,Menu!$C$8:$AB$9,2,TRUE)</f>
        <v>7</v>
      </c>
    </row>
    <row r="1875" spans="1:14" x14ac:dyDescent="0.25">
      <c r="A1875" s="1">
        <v>8025562.5</v>
      </c>
      <c r="B1875" s="1">
        <v>-54.5</v>
      </c>
      <c r="C1875" s="9">
        <f t="shared" si="233"/>
        <v>-58</v>
      </c>
      <c r="D1875" s="9">
        <f t="shared" si="234"/>
        <v>-21.652708919186693</v>
      </c>
      <c r="E1875" s="9">
        <f t="shared" si="235"/>
        <v>6.8348518924885521E-3</v>
      </c>
      <c r="F1875" s="9">
        <f>Parametri!$D$4*(A1875/$D$8)^Parametri!$F$8</f>
        <v>41.744953853973598</v>
      </c>
      <c r="G1875" s="9">
        <f t="shared" si="232"/>
        <v>-63.397662773160292</v>
      </c>
      <c r="H1875" s="9">
        <f>Parametri!$M$4-10*LOG10(Parametri!$L$5/1000)-20*LOG10(A1875/1000000)</f>
        <v>34.920790332397857</v>
      </c>
      <c r="I1875" s="9">
        <f t="shared" si="236"/>
        <v>-98.318453105558149</v>
      </c>
      <c r="J1875" s="10">
        <f t="shared" si="237"/>
        <v>1.4728370123627902E-10</v>
      </c>
      <c r="K1875" s="14">
        <f>$D$6+'ADSL PSD'!$J1875*Parametri!$L$6+'17a PSD'!$J1875*Parametri!$L$7+'35b PSD'!$J1875*Parametri!$L$8</f>
        <v>3.1896741853747423E-10</v>
      </c>
      <c r="L1875" s="9">
        <f t="shared" si="238"/>
        <v>-94.962536764163232</v>
      </c>
      <c r="M1875" s="9">
        <f t="shared" si="239"/>
        <v>31.564873991002941</v>
      </c>
      <c r="N1875" s="10">
        <f>HLOOKUP(M1875,Menu!$C$8:$AB$9,2,TRUE)</f>
        <v>7</v>
      </c>
    </row>
    <row r="1876" spans="1:14" x14ac:dyDescent="0.25">
      <c r="A1876" s="1">
        <v>8029875</v>
      </c>
      <c r="B1876" s="1">
        <v>-54.5</v>
      </c>
      <c r="C1876" s="9">
        <f t="shared" si="233"/>
        <v>-58</v>
      </c>
      <c r="D1876" s="9">
        <f t="shared" si="234"/>
        <v>-21.652708919186693</v>
      </c>
      <c r="E1876" s="9">
        <f t="shared" si="235"/>
        <v>6.8348518924885521E-3</v>
      </c>
      <c r="F1876" s="9">
        <f>Parametri!$D$4*(A1876/$D$8)^Parametri!$F$8</f>
        <v>41.75616807952283</v>
      </c>
      <c r="G1876" s="9">
        <f t="shared" si="232"/>
        <v>-63.408876998709523</v>
      </c>
      <c r="H1876" s="9">
        <f>Parametri!$M$4-10*LOG10(Parametri!$L$5/1000)-20*LOG10(A1876/1000000)</f>
        <v>34.91612426210672</v>
      </c>
      <c r="I1876" s="9">
        <f t="shared" si="236"/>
        <v>-98.325001260816236</v>
      </c>
      <c r="J1876" s="10">
        <f t="shared" si="237"/>
        <v>1.4706179884639979E-10</v>
      </c>
      <c r="K1876" s="14">
        <f>$D$6+'ADSL PSD'!$J1876*Parametri!$L$6+'17a PSD'!$J1876*Parametri!$L$7+'35b PSD'!$J1876*Parametri!$L$8</f>
        <v>3.1874551614759501E-10</v>
      </c>
      <c r="L1876" s="9">
        <f t="shared" si="238"/>
        <v>-94.965559158161966</v>
      </c>
      <c r="M1876" s="9">
        <f t="shared" si="239"/>
        <v>31.556682159452443</v>
      </c>
      <c r="N1876" s="10">
        <f>HLOOKUP(M1876,Menu!$C$8:$AB$9,2,TRUE)</f>
        <v>7</v>
      </c>
    </row>
    <row r="1877" spans="1:14" x14ac:dyDescent="0.25">
      <c r="A1877" s="1">
        <v>8034187.5</v>
      </c>
      <c r="B1877" s="1">
        <v>-54.5</v>
      </c>
      <c r="C1877" s="9">
        <f t="shared" si="233"/>
        <v>-58</v>
      </c>
      <c r="D1877" s="9">
        <f t="shared" si="234"/>
        <v>-21.652708919186693</v>
      </c>
      <c r="E1877" s="9">
        <f t="shared" si="235"/>
        <v>6.8348518924885521E-3</v>
      </c>
      <c r="F1877" s="9">
        <f>Parametri!$D$4*(A1877/$D$8)^Parametri!$F$8</f>
        <v>41.767379294137399</v>
      </c>
      <c r="G1877" s="9">
        <f t="shared" si="232"/>
        <v>-63.420088213324092</v>
      </c>
      <c r="H1877" s="9">
        <f>Parametri!$M$4-10*LOG10(Parametri!$L$5/1000)-20*LOG10(A1877/1000000)</f>
        <v>34.911460697088351</v>
      </c>
      <c r="I1877" s="9">
        <f t="shared" si="236"/>
        <v>-98.331548910412437</v>
      </c>
      <c r="J1877" s="10">
        <f t="shared" si="237"/>
        <v>1.4684024787888349E-10</v>
      </c>
      <c r="K1877" s="14">
        <f>$D$6+'ADSL PSD'!$J1877*Parametri!$L$6+'17a PSD'!$J1877*Parametri!$L$7+'35b PSD'!$J1877*Parametri!$L$8</f>
        <v>3.185239651800787E-10</v>
      </c>
      <c r="L1877" s="9">
        <f t="shared" si="238"/>
        <v>-94.968578865502366</v>
      </c>
      <c r="M1877" s="9">
        <f t="shared" si="239"/>
        <v>31.548490652178273</v>
      </c>
      <c r="N1877" s="10">
        <f>HLOOKUP(M1877,Menu!$C$8:$AB$9,2,TRUE)</f>
        <v>7</v>
      </c>
    </row>
    <row r="1878" spans="1:14" x14ac:dyDescent="0.25">
      <c r="A1878" s="1">
        <v>8038500</v>
      </c>
      <c r="B1878" s="1">
        <v>-54.51</v>
      </c>
      <c r="C1878" s="9">
        <f t="shared" si="233"/>
        <v>-58.01</v>
      </c>
      <c r="D1878" s="9">
        <f t="shared" si="234"/>
        <v>-21.662708919186692</v>
      </c>
      <c r="E1878" s="9">
        <f t="shared" si="235"/>
        <v>6.8191321693535289E-3</v>
      </c>
      <c r="F1878" s="9">
        <f>Parametri!$D$4*(A1878/$D$8)^Parametri!$F$8</f>
        <v>41.778587500241237</v>
      </c>
      <c r="G1878" s="9">
        <f t="shared" si="232"/>
        <v>-63.441296419427928</v>
      </c>
      <c r="H1878" s="9">
        <f>Parametri!$M$4-10*LOG10(Parametri!$L$5/1000)-20*LOG10(A1878/1000000)</f>
        <v>34.90679963465395</v>
      </c>
      <c r="I1878" s="9">
        <f t="shared" si="236"/>
        <v>-98.348096054081878</v>
      </c>
      <c r="J1878" s="10">
        <f t="shared" si="237"/>
        <v>1.4628183330944602E-10</v>
      </c>
      <c r="K1878" s="14">
        <f>$D$6+'ADSL PSD'!$J1878*Parametri!$L$6+'17a PSD'!$J1878*Parametri!$L$7+'35b PSD'!$J1878*Parametri!$L$8</f>
        <v>3.1796555061064124E-10</v>
      </c>
      <c r="L1878" s="9">
        <f t="shared" si="238"/>
        <v>-94.976199302990409</v>
      </c>
      <c r="M1878" s="9">
        <f t="shared" si="239"/>
        <v>31.534902883562481</v>
      </c>
      <c r="N1878" s="10">
        <f>HLOOKUP(M1878,Menu!$C$8:$AB$9,2,TRUE)</f>
        <v>7</v>
      </c>
    </row>
    <row r="1879" spans="1:14" x14ac:dyDescent="0.25">
      <c r="A1879" s="1">
        <v>8042812.5</v>
      </c>
      <c r="B1879" s="1">
        <v>-54.51</v>
      </c>
      <c r="C1879" s="9">
        <f t="shared" si="233"/>
        <v>-58.01</v>
      </c>
      <c r="D1879" s="9">
        <f t="shared" si="234"/>
        <v>-21.662708919186692</v>
      </c>
      <c r="E1879" s="9">
        <f t="shared" si="235"/>
        <v>6.8191321693535289E-3</v>
      </c>
      <c r="F1879" s="9">
        <f>Parametri!$D$4*(A1879/$D$8)^Parametri!$F$8</f>
        <v>41.789792700255042</v>
      </c>
      <c r="G1879" s="9">
        <f t="shared" si="232"/>
        <v>-63.452501619441733</v>
      </c>
      <c r="H1879" s="9">
        <f>Parametri!$M$4-10*LOG10(Parametri!$L$5/1000)-20*LOG10(A1879/1000000)</f>
        <v>34.902141072119072</v>
      </c>
      <c r="I1879" s="9">
        <f t="shared" si="236"/>
        <v>-98.354642691560798</v>
      </c>
      <c r="J1879" s="10">
        <f t="shared" si="237"/>
        <v>1.4606149141199188E-10</v>
      </c>
      <c r="K1879" s="14">
        <f>$D$6+'ADSL PSD'!$J1879*Parametri!$L$6+'17a PSD'!$J1879*Parametri!$L$7+'35b PSD'!$J1879*Parametri!$L$8</f>
        <v>3.177452087131871E-10</v>
      </c>
      <c r="L1879" s="9">
        <f t="shared" si="238"/>
        <v>-94.979209894603827</v>
      </c>
      <c r="M1879" s="9">
        <f t="shared" si="239"/>
        <v>31.526708275162093</v>
      </c>
      <c r="N1879" s="10">
        <f>HLOOKUP(M1879,Menu!$C$8:$AB$9,2,TRUE)</f>
        <v>7</v>
      </c>
    </row>
    <row r="1880" spans="1:14" x14ac:dyDescent="0.25">
      <c r="A1880" s="1">
        <v>8047125</v>
      </c>
      <c r="B1880" s="1">
        <v>-54.51</v>
      </c>
      <c r="C1880" s="9">
        <f t="shared" si="233"/>
        <v>-58.01</v>
      </c>
      <c r="D1880" s="9">
        <f t="shared" si="234"/>
        <v>-21.662708919186692</v>
      </c>
      <c r="E1880" s="9">
        <f t="shared" si="235"/>
        <v>6.8191321693535289E-3</v>
      </c>
      <c r="F1880" s="9">
        <f>Parametri!$D$4*(A1880/$D$8)^Parametri!$F$8</f>
        <v>41.800994896596251</v>
      </c>
      <c r="G1880" s="9">
        <f t="shared" si="232"/>
        <v>-63.463703815782942</v>
      </c>
      <c r="H1880" s="9">
        <f>Parametri!$M$4-10*LOG10(Parametri!$L$5/1000)-20*LOG10(A1880/1000000)</f>
        <v>34.897485006803578</v>
      </c>
      <c r="I1880" s="9">
        <f t="shared" si="236"/>
        <v>-98.361188822586513</v>
      </c>
      <c r="J1880" s="10">
        <f t="shared" si="237"/>
        <v>1.4584149841921005E-10</v>
      </c>
      <c r="K1880" s="14">
        <f>$D$6+'ADSL PSD'!$J1880*Parametri!$L$6+'17a PSD'!$J1880*Parametri!$L$7+'35b PSD'!$J1880*Parametri!$L$8</f>
        <v>3.1752521572040527E-10</v>
      </c>
      <c r="L1880" s="9">
        <f t="shared" si="238"/>
        <v>-94.982217802510974</v>
      </c>
      <c r="M1880" s="9">
        <f t="shared" si="239"/>
        <v>31.518513986728031</v>
      </c>
      <c r="N1880" s="10">
        <f>HLOOKUP(M1880,Menu!$C$8:$AB$9,2,TRUE)</f>
        <v>7</v>
      </c>
    </row>
    <row r="1881" spans="1:14" x14ac:dyDescent="0.25">
      <c r="A1881" s="1">
        <v>8051437.5</v>
      </c>
      <c r="B1881" s="1">
        <v>-54.51</v>
      </c>
      <c r="C1881" s="9">
        <f t="shared" si="233"/>
        <v>-58.01</v>
      </c>
      <c r="D1881" s="9">
        <f t="shared" si="234"/>
        <v>-21.662708919186692</v>
      </c>
      <c r="E1881" s="9">
        <f t="shared" si="235"/>
        <v>6.8191321693535289E-3</v>
      </c>
      <c r="F1881" s="9">
        <f>Parametri!$D$4*(A1881/$D$8)^Parametri!$F$8</f>
        <v>41.812194091679061</v>
      </c>
      <c r="G1881" s="9">
        <f t="shared" si="232"/>
        <v>-63.474903010865752</v>
      </c>
      <c r="H1881" s="9">
        <f>Parametri!$M$4-10*LOG10(Parametri!$L$5/1000)-20*LOG10(A1881/1000000)</f>
        <v>34.892831436031635</v>
      </c>
      <c r="I1881" s="9">
        <f t="shared" si="236"/>
        <v>-98.367734446897387</v>
      </c>
      <c r="J1881" s="10">
        <f t="shared" si="237"/>
        <v>1.4562185376309308E-10</v>
      </c>
      <c r="K1881" s="14">
        <f>$D$6+'ADSL PSD'!$J1881*Parametri!$L$6+'17a PSD'!$J1881*Parametri!$L$7+'35b PSD'!$J1881*Parametri!$L$8</f>
        <v>3.1730557106428829E-10</v>
      </c>
      <c r="L1881" s="9">
        <f t="shared" si="238"/>
        <v>-94.985223027459838</v>
      </c>
      <c r="M1881" s="9">
        <f t="shared" si="239"/>
        <v>31.510320016594086</v>
      </c>
      <c r="N1881" s="10">
        <f>HLOOKUP(M1881,Menu!$C$8:$AB$9,2,TRUE)</f>
        <v>7</v>
      </c>
    </row>
    <row r="1882" spans="1:14" x14ac:dyDescent="0.25">
      <c r="A1882" s="1">
        <v>8055750</v>
      </c>
      <c r="B1882" s="1">
        <v>-54.52</v>
      </c>
      <c r="C1882" s="9">
        <f t="shared" si="233"/>
        <v>-58.02</v>
      </c>
      <c r="D1882" s="9">
        <f t="shared" si="234"/>
        <v>-21.672708919186697</v>
      </c>
      <c r="E1882" s="9">
        <f t="shared" si="235"/>
        <v>6.8034486005784309E-3</v>
      </c>
      <c r="F1882" s="9">
        <f>Parametri!$D$4*(A1882/$D$8)^Parametri!$F$8</f>
        <v>41.823390287914457</v>
      </c>
      <c r="G1882" s="9">
        <f t="shared" si="232"/>
        <v>-63.496099207101153</v>
      </c>
      <c r="H1882" s="9">
        <f>Parametri!$M$4-10*LOG10(Parametri!$L$5/1000)-20*LOG10(A1882/1000000)</f>
        <v>34.888180357131709</v>
      </c>
      <c r="I1882" s="9">
        <f t="shared" si="236"/>
        <v>-98.384279564232855</v>
      </c>
      <c r="J1882" s="10">
        <f t="shared" si="237"/>
        <v>1.4506814027568297E-10</v>
      </c>
      <c r="K1882" s="14">
        <f>$D$6+'ADSL PSD'!$J1882*Parametri!$L$6+'17a PSD'!$J1882*Parametri!$L$7+'35b PSD'!$J1882*Parametri!$L$8</f>
        <v>3.1675185757687819E-10</v>
      </c>
      <c r="L1882" s="9">
        <f t="shared" si="238"/>
        <v>-94.992808295367951</v>
      </c>
      <c r="M1882" s="9">
        <f t="shared" si="239"/>
        <v>31.496709088266797</v>
      </c>
      <c r="N1882" s="10">
        <f>HLOOKUP(M1882,Menu!$C$8:$AB$9,2,TRUE)</f>
        <v>7</v>
      </c>
    </row>
    <row r="1883" spans="1:14" x14ac:dyDescent="0.25">
      <c r="A1883" s="1">
        <v>8060062.5</v>
      </c>
      <c r="B1883" s="1">
        <v>-54.52</v>
      </c>
      <c r="C1883" s="9">
        <f t="shared" si="233"/>
        <v>-58.02</v>
      </c>
      <c r="D1883" s="9">
        <f t="shared" si="234"/>
        <v>-21.672708919186697</v>
      </c>
      <c r="E1883" s="9">
        <f t="shared" si="235"/>
        <v>6.8034486005784309E-3</v>
      </c>
      <c r="F1883" s="9">
        <f>Parametri!$D$4*(A1883/$D$8)^Parametri!$F$8</f>
        <v>41.834583487710184</v>
      </c>
      <c r="G1883" s="9">
        <f t="shared" si="232"/>
        <v>-63.50729240689688</v>
      </c>
      <c r="H1883" s="9">
        <f>Parametri!$M$4-10*LOG10(Parametri!$L$5/1000)-20*LOG10(A1883/1000000)</f>
        <v>34.883531767436558</v>
      </c>
      <c r="I1883" s="9">
        <f t="shared" si="236"/>
        <v>-98.390824174333432</v>
      </c>
      <c r="J1883" s="10">
        <f t="shared" si="237"/>
        <v>1.4484969416278032E-10</v>
      </c>
      <c r="K1883" s="14">
        <f>$D$6+'ADSL PSD'!$J1883*Parametri!$L$6+'17a PSD'!$J1883*Parametri!$L$7+'35b PSD'!$J1883*Parametri!$L$8</f>
        <v>3.1653341146397551E-10</v>
      </c>
      <c r="L1883" s="9">
        <f t="shared" si="238"/>
        <v>-94.995804415752474</v>
      </c>
      <c r="M1883" s="9">
        <f t="shared" si="239"/>
        <v>31.488512008855594</v>
      </c>
      <c r="N1883" s="10">
        <f>HLOOKUP(M1883,Menu!$C$8:$AB$9,2,TRUE)</f>
        <v>7</v>
      </c>
    </row>
    <row r="1884" spans="1:14" x14ac:dyDescent="0.25">
      <c r="A1884" s="1">
        <v>8064375</v>
      </c>
      <c r="B1884" s="1">
        <v>-54.52</v>
      </c>
      <c r="C1884" s="9">
        <f t="shared" si="233"/>
        <v>-58.02</v>
      </c>
      <c r="D1884" s="9">
        <f t="shared" si="234"/>
        <v>-21.672708919186697</v>
      </c>
      <c r="E1884" s="9">
        <f t="shared" si="235"/>
        <v>6.8034486005784309E-3</v>
      </c>
      <c r="F1884" s="9">
        <f>Parametri!$D$4*(A1884/$D$8)^Parametri!$F$8</f>
        <v>41.845773693470761</v>
      </c>
      <c r="G1884" s="9">
        <f t="shared" si="232"/>
        <v>-63.518482612657458</v>
      </c>
      <c r="H1884" s="9">
        <f>Parametri!$M$4-10*LOG10(Parametri!$L$5/1000)-20*LOG10(A1884/1000000)</f>
        <v>34.878885664283224</v>
      </c>
      <c r="I1884" s="9">
        <f t="shared" si="236"/>
        <v>-98.397368276940682</v>
      </c>
      <c r="J1884" s="10">
        <f t="shared" si="237"/>
        <v>1.4463159389068436E-10</v>
      </c>
      <c r="K1884" s="14">
        <f>$D$6+'ADSL PSD'!$J1884*Parametri!$L$6+'17a PSD'!$J1884*Parametri!$L$7+'35b PSD'!$J1884*Parametri!$L$8</f>
        <v>3.1631531119187957E-10</v>
      </c>
      <c r="L1884" s="9">
        <f t="shared" si="238"/>
        <v>-94.998797856207716</v>
      </c>
      <c r="M1884" s="9">
        <f t="shared" si="239"/>
        <v>31.480315243550258</v>
      </c>
      <c r="N1884" s="10">
        <f>HLOOKUP(M1884,Menu!$C$8:$AB$9,2,TRUE)</f>
        <v>7</v>
      </c>
    </row>
    <row r="1885" spans="1:14" x14ac:dyDescent="0.25">
      <c r="A1885" s="1">
        <v>8068687.5</v>
      </c>
      <c r="B1885" s="1">
        <v>-54.53</v>
      </c>
      <c r="C1885" s="9">
        <f t="shared" si="233"/>
        <v>-58.03</v>
      </c>
      <c r="D1885" s="9">
        <f t="shared" si="234"/>
        <v>-21.682708919186695</v>
      </c>
      <c r="E1885" s="9">
        <f t="shared" si="235"/>
        <v>6.7878011030105701E-3</v>
      </c>
      <c r="F1885" s="9">
        <f>Parametri!$D$4*(A1885/$D$8)^Parametri!$F$8</f>
        <v>41.856960907597504</v>
      </c>
      <c r="G1885" s="9">
        <f t="shared" si="232"/>
        <v>-63.539669826784198</v>
      </c>
      <c r="H1885" s="9">
        <f>Parametri!$M$4-10*LOG10(Parametri!$L$5/1000)-20*LOG10(A1885/1000000)</f>
        <v>34.874242045013006</v>
      </c>
      <c r="I1885" s="9">
        <f t="shared" si="236"/>
        <v>-98.413911871797211</v>
      </c>
      <c r="J1885" s="10">
        <f t="shared" si="237"/>
        <v>1.4408169628368648E-10</v>
      </c>
      <c r="K1885" s="14">
        <f>$D$6+'ADSL PSD'!$J1885*Parametri!$L$6+'17a PSD'!$J1885*Parametri!$L$7+'35b PSD'!$J1885*Parametri!$L$8</f>
        <v>3.1576541358488172E-10</v>
      </c>
      <c r="L1885" s="9">
        <f t="shared" si="238"/>
        <v>-95.006354408629619</v>
      </c>
      <c r="M1885" s="9">
        <f t="shared" si="239"/>
        <v>31.466684581845421</v>
      </c>
      <c r="N1885" s="10">
        <f>HLOOKUP(M1885,Menu!$C$8:$AB$9,2,TRUE)</f>
        <v>7</v>
      </c>
    </row>
    <row r="1886" spans="1:14" x14ac:dyDescent="0.25">
      <c r="A1886" s="1">
        <v>8073000</v>
      </c>
      <c r="B1886" s="1">
        <v>-54.53</v>
      </c>
      <c r="C1886" s="9">
        <f t="shared" si="233"/>
        <v>-58.03</v>
      </c>
      <c r="D1886" s="9">
        <f t="shared" si="234"/>
        <v>-21.682708919186695</v>
      </c>
      <c r="E1886" s="9">
        <f t="shared" si="235"/>
        <v>6.7878011030105701E-3</v>
      </c>
      <c r="F1886" s="9">
        <f>Parametri!$D$4*(A1886/$D$8)^Parametri!$F$8</f>
        <v>41.868145132488507</v>
      </c>
      <c r="G1886" s="9">
        <f t="shared" si="232"/>
        <v>-63.550854051675202</v>
      </c>
      <c r="H1886" s="9">
        <f>Parametri!$M$4-10*LOG10(Parametri!$L$5/1000)-20*LOG10(A1886/1000000)</f>
        <v>34.869600906971471</v>
      </c>
      <c r="I1886" s="9">
        <f t="shared" si="236"/>
        <v>-98.420454958646673</v>
      </c>
      <c r="J1886" s="10">
        <f t="shared" si="237"/>
        <v>1.4386478603454246E-10</v>
      </c>
      <c r="K1886" s="14">
        <f>$D$6+'ADSL PSD'!$J1886*Parametri!$L$6+'17a PSD'!$J1886*Parametri!$L$7+'35b PSD'!$J1886*Parametri!$L$8</f>
        <v>3.155485033357377E-10</v>
      </c>
      <c r="L1886" s="9">
        <f t="shared" si="238"/>
        <v>-95.009338753674243</v>
      </c>
      <c r="M1886" s="9">
        <f t="shared" si="239"/>
        <v>31.458484701999041</v>
      </c>
      <c r="N1886" s="10">
        <f>HLOOKUP(M1886,Menu!$C$8:$AB$9,2,TRUE)</f>
        <v>7</v>
      </c>
    </row>
    <row r="1887" spans="1:14" x14ac:dyDescent="0.25">
      <c r="A1887" s="1">
        <v>8077312.5</v>
      </c>
      <c r="B1887" s="1">
        <v>-54.53</v>
      </c>
      <c r="C1887" s="9">
        <f t="shared" si="233"/>
        <v>-58.03</v>
      </c>
      <c r="D1887" s="9">
        <f t="shared" si="234"/>
        <v>-21.682708919186695</v>
      </c>
      <c r="E1887" s="9">
        <f t="shared" si="235"/>
        <v>6.7878011030105701E-3</v>
      </c>
      <c r="F1887" s="9">
        <f>Parametri!$D$4*(A1887/$D$8)^Parametri!$F$8</f>
        <v>41.879326370538692</v>
      </c>
      <c r="G1887" s="9">
        <f t="shared" si="232"/>
        <v>-63.562035289725387</v>
      </c>
      <c r="H1887" s="9">
        <f>Parametri!$M$4-10*LOG10(Parametri!$L$5/1000)-20*LOG10(A1887/1000000)</f>
        <v>34.864962247508458</v>
      </c>
      <c r="I1887" s="9">
        <f t="shared" si="236"/>
        <v>-98.426997537233845</v>
      </c>
      <c r="J1887" s="10">
        <f t="shared" si="237"/>
        <v>1.4364821914803302E-10</v>
      </c>
      <c r="K1887" s="14">
        <f>$D$6+'ADSL PSD'!$J1887*Parametri!$L$6+'17a PSD'!$J1887*Parametri!$L$7+'35b PSD'!$J1887*Parametri!$L$8</f>
        <v>3.1533193644922821E-10</v>
      </c>
      <c r="L1887" s="9">
        <f t="shared" si="238"/>
        <v>-95.012320421880673</v>
      </c>
      <c r="M1887" s="9">
        <f t="shared" si="239"/>
        <v>31.450285132155287</v>
      </c>
      <c r="N1887" s="10">
        <f>HLOOKUP(M1887,Menu!$C$8:$AB$9,2,TRUE)</f>
        <v>7</v>
      </c>
    </row>
    <row r="1888" spans="1:14" x14ac:dyDescent="0.25">
      <c r="A1888" s="1">
        <v>8081625</v>
      </c>
      <c r="B1888" s="1">
        <v>-54.53</v>
      </c>
      <c r="C1888" s="9">
        <f t="shared" si="233"/>
        <v>-58.03</v>
      </c>
      <c r="D1888" s="9">
        <f t="shared" si="234"/>
        <v>-21.682708919186695</v>
      </c>
      <c r="E1888" s="9">
        <f t="shared" si="235"/>
        <v>6.7878011030105701E-3</v>
      </c>
      <c r="F1888" s="9">
        <f>Parametri!$D$4*(A1888/$D$8)^Parametri!$F$8</f>
        <v>41.890504624139744</v>
      </c>
      <c r="G1888" s="9">
        <f t="shared" si="232"/>
        <v>-63.573213543326439</v>
      </c>
      <c r="H1888" s="9">
        <f>Parametri!$M$4-10*LOG10(Parametri!$L$5/1000)-20*LOG10(A1888/1000000)</f>
        <v>34.860326063978007</v>
      </c>
      <c r="I1888" s="9">
        <f t="shared" si="236"/>
        <v>-98.433539607304454</v>
      </c>
      <c r="J1888" s="10">
        <f t="shared" si="237"/>
        <v>1.4343199506502111E-10</v>
      </c>
      <c r="K1888" s="14">
        <f>$D$6+'ADSL PSD'!$J1888*Parametri!$L$6+'17a PSD'!$J1888*Parametri!$L$7+'35b PSD'!$J1888*Parametri!$L$8</f>
        <v>3.1511571236621633E-10</v>
      </c>
      <c r="L1888" s="9">
        <f t="shared" si="238"/>
        <v>-95.015299414029045</v>
      </c>
      <c r="M1888" s="9">
        <f t="shared" si="239"/>
        <v>31.442085870702606</v>
      </c>
      <c r="N1888" s="10">
        <f>HLOOKUP(M1888,Menu!$C$8:$AB$9,2,TRUE)</f>
        <v>7</v>
      </c>
    </row>
    <row r="1889" spans="1:14" x14ac:dyDescent="0.25">
      <c r="A1889" s="1">
        <v>8085937.5</v>
      </c>
      <c r="B1889" s="1">
        <v>-54.54</v>
      </c>
      <c r="C1889" s="9">
        <f t="shared" si="233"/>
        <v>-58.04</v>
      </c>
      <c r="D1889" s="9">
        <f t="shared" si="234"/>
        <v>-21.692708919186693</v>
      </c>
      <c r="E1889" s="9">
        <f t="shared" si="235"/>
        <v>6.7721895936884453E-3</v>
      </c>
      <c r="F1889" s="9">
        <f>Parametri!$D$4*(A1889/$D$8)^Parametri!$F$8</f>
        <v>41.901679895680189</v>
      </c>
      <c r="G1889" s="9">
        <f t="shared" si="232"/>
        <v>-63.594388814866882</v>
      </c>
      <c r="H1889" s="9">
        <f>Parametri!$M$4-10*LOG10(Parametri!$L$5/1000)-20*LOG10(A1889/1000000)</f>
        <v>34.855692353738448</v>
      </c>
      <c r="I1889" s="9">
        <f t="shared" si="236"/>
        <v>-98.450081168605323</v>
      </c>
      <c r="J1889" s="10">
        <f t="shared" si="237"/>
        <v>1.4288672530725642E-10</v>
      </c>
      <c r="K1889" s="14">
        <f>$D$6+'ADSL PSD'!$J1889*Parametri!$L$6+'17a PSD'!$J1889*Parametri!$L$7+'35b PSD'!$J1889*Parametri!$L$8</f>
        <v>3.1457044260845164E-10</v>
      </c>
      <c r="L1889" s="9">
        <f t="shared" si="238"/>
        <v>-95.022820865922654</v>
      </c>
      <c r="M1889" s="9">
        <f t="shared" si="239"/>
        <v>31.428432051055772</v>
      </c>
      <c r="N1889" s="10">
        <f>HLOOKUP(M1889,Menu!$C$8:$AB$9,2,TRUE)</f>
        <v>7</v>
      </c>
    </row>
    <row r="1890" spans="1:14" x14ac:dyDescent="0.25">
      <c r="A1890" s="1">
        <v>8090250</v>
      </c>
      <c r="B1890" s="1">
        <v>-54.54</v>
      </c>
      <c r="C1890" s="9">
        <f t="shared" si="233"/>
        <v>-58.04</v>
      </c>
      <c r="D1890" s="9">
        <f t="shared" si="234"/>
        <v>-21.692708919186693</v>
      </c>
      <c r="E1890" s="9">
        <f t="shared" si="235"/>
        <v>6.7721895936884453E-3</v>
      </c>
      <c r="F1890" s="9">
        <f>Parametri!$D$4*(A1890/$D$8)^Parametri!$F$8</f>
        <v>41.912852187545361</v>
      </c>
      <c r="G1890" s="9">
        <f t="shared" si="232"/>
        <v>-63.605561106732054</v>
      </c>
      <c r="H1890" s="9">
        <f>Parametri!$M$4-10*LOG10(Parametri!$L$5/1000)-20*LOG10(A1890/1000000)</f>
        <v>34.851061114152287</v>
      </c>
      <c r="I1890" s="9">
        <f t="shared" si="236"/>
        <v>-98.456622220884341</v>
      </c>
      <c r="J1890" s="10">
        <f t="shared" si="237"/>
        <v>1.4267168088597488E-10</v>
      </c>
      <c r="K1890" s="14">
        <f>$D$6+'ADSL PSD'!$J1890*Parametri!$L$6+'17a PSD'!$J1890*Parametri!$L$7+'35b PSD'!$J1890*Parametri!$L$8</f>
        <v>3.1435539818717012E-10</v>
      </c>
      <c r="L1890" s="9">
        <f t="shared" si="238"/>
        <v>-95.025790774395432</v>
      </c>
      <c r="M1890" s="9">
        <f t="shared" si="239"/>
        <v>31.420229667663378</v>
      </c>
      <c r="N1890" s="10">
        <f>HLOOKUP(M1890,Menu!$C$8:$AB$9,2,TRUE)</f>
        <v>7</v>
      </c>
    </row>
    <row r="1891" spans="1:14" x14ac:dyDescent="0.25">
      <c r="A1891" s="1">
        <v>8094562.5</v>
      </c>
      <c r="B1891" s="1">
        <v>-54.54</v>
      </c>
      <c r="C1891" s="9">
        <f t="shared" si="233"/>
        <v>-58.04</v>
      </c>
      <c r="D1891" s="9">
        <f t="shared" si="234"/>
        <v>-21.692708919186693</v>
      </c>
      <c r="E1891" s="9">
        <f t="shared" si="235"/>
        <v>6.7721895936884453E-3</v>
      </c>
      <c r="F1891" s="9">
        <f>Parametri!$D$4*(A1891/$D$8)^Parametri!$F$8</f>
        <v>41.924021502117398</v>
      </c>
      <c r="G1891" s="9">
        <f t="shared" si="232"/>
        <v>-63.616730421304091</v>
      </c>
      <c r="H1891" s="9">
        <f>Parametri!$M$4-10*LOG10(Parametri!$L$5/1000)-20*LOG10(A1891/1000000)</f>
        <v>34.846432342586276</v>
      </c>
      <c r="I1891" s="9">
        <f t="shared" si="236"/>
        <v>-98.463162763890367</v>
      </c>
      <c r="J1891" s="10">
        <f t="shared" si="237"/>
        <v>1.4245697681153328E-10</v>
      </c>
      <c r="K1891" s="14">
        <f>$D$6+'ADSL PSD'!$J1891*Parametri!$L$6+'17a PSD'!$J1891*Parametri!$L$7+'35b PSD'!$J1891*Parametri!$L$8</f>
        <v>3.141406941127285E-10</v>
      </c>
      <c r="L1891" s="9">
        <f t="shared" si="238"/>
        <v>-95.028758009977054</v>
      </c>
      <c r="M1891" s="9">
        <f t="shared" si="239"/>
        <v>31.412027588672963</v>
      </c>
      <c r="N1891" s="10">
        <f>HLOOKUP(M1891,Menu!$C$8:$AB$9,2,TRUE)</f>
        <v>7</v>
      </c>
    </row>
    <row r="1892" spans="1:14" x14ac:dyDescent="0.25">
      <c r="A1892" s="1">
        <v>8098875</v>
      </c>
      <c r="B1892" s="1">
        <v>-54.54</v>
      </c>
      <c r="C1892" s="9">
        <f t="shared" si="233"/>
        <v>-58.04</v>
      </c>
      <c r="D1892" s="9">
        <f t="shared" si="234"/>
        <v>-21.692708919186693</v>
      </c>
      <c r="E1892" s="9">
        <f t="shared" si="235"/>
        <v>6.7721895936884453E-3</v>
      </c>
      <c r="F1892" s="9">
        <f>Parametri!$D$4*(A1892/$D$8)^Parametri!$F$8</f>
        <v>41.935187841775281</v>
      </c>
      <c r="G1892" s="9">
        <f t="shared" si="232"/>
        <v>-63.627896760961974</v>
      </c>
      <c r="H1892" s="9">
        <f>Parametri!$M$4-10*LOG10(Parametri!$L$5/1000)-20*LOG10(A1892/1000000)</f>
        <v>34.841806036411356</v>
      </c>
      <c r="I1892" s="9">
        <f t="shared" si="236"/>
        <v>-98.46970279737333</v>
      </c>
      <c r="J1892" s="10">
        <f t="shared" si="237"/>
        <v>1.4224261252962345E-10</v>
      </c>
      <c r="K1892" s="14">
        <f>$D$6+'ADSL PSD'!$J1892*Parametri!$L$6+'17a PSD'!$J1892*Parametri!$L$7+'35b PSD'!$J1892*Parametri!$L$8</f>
        <v>3.1392632983081867E-10</v>
      </c>
      <c r="L1892" s="9">
        <f t="shared" si="238"/>
        <v>-95.031722573465231</v>
      </c>
      <c r="M1892" s="9">
        <f t="shared" si="239"/>
        <v>31.403825812503257</v>
      </c>
      <c r="N1892" s="10">
        <f>HLOOKUP(M1892,Menu!$C$8:$AB$9,2,TRUE)</f>
        <v>7</v>
      </c>
    </row>
    <row r="1893" spans="1:14" x14ac:dyDescent="0.25">
      <c r="A1893" s="1">
        <v>8103187.5</v>
      </c>
      <c r="B1893" s="1">
        <v>-54.55</v>
      </c>
      <c r="C1893" s="9">
        <f t="shared" si="233"/>
        <v>-58.05</v>
      </c>
      <c r="D1893" s="9">
        <f t="shared" si="234"/>
        <v>-21.702708919186691</v>
      </c>
      <c r="E1893" s="9">
        <f t="shared" si="235"/>
        <v>6.7566139898413927E-3</v>
      </c>
      <c r="F1893" s="9">
        <f>Parametri!$D$4*(A1893/$D$8)^Parametri!$F$8</f>
        <v>41.946351208894846</v>
      </c>
      <c r="G1893" s="9">
        <f t="shared" si="232"/>
        <v>-63.649060128081537</v>
      </c>
      <c r="H1893" s="9">
        <f>Parametri!$M$4-10*LOG10(Parametri!$L$5/1000)-20*LOG10(A1893/1000000)</f>
        <v>34.83718219300269</v>
      </c>
      <c r="I1893" s="9">
        <f t="shared" si="236"/>
        <v>-98.486242321084234</v>
      </c>
      <c r="J1893" s="10">
        <f t="shared" si="237"/>
        <v>1.4170193080022637E-10</v>
      </c>
      <c r="K1893" s="14">
        <f>$D$6+'ADSL PSD'!$J1893*Parametri!$L$6+'17a PSD'!$J1893*Parametri!$L$7+'35b PSD'!$J1893*Parametri!$L$8</f>
        <v>3.1338564810142161E-10</v>
      </c>
      <c r="L1893" s="9">
        <f t="shared" si="238"/>
        <v>-95.039208964860578</v>
      </c>
      <c r="M1893" s="9">
        <f t="shared" si="239"/>
        <v>31.390148836779041</v>
      </c>
      <c r="N1893" s="10">
        <f>HLOOKUP(M1893,Menu!$C$8:$AB$9,2,TRUE)</f>
        <v>7</v>
      </c>
    </row>
    <row r="1894" spans="1:14" x14ac:dyDescent="0.25">
      <c r="A1894" s="1">
        <v>8107500</v>
      </c>
      <c r="B1894" s="1">
        <v>-54.55</v>
      </c>
      <c r="C1894" s="9">
        <f t="shared" si="233"/>
        <v>-58.05</v>
      </c>
      <c r="D1894" s="9">
        <f t="shared" si="234"/>
        <v>-21.702708919186691</v>
      </c>
      <c r="E1894" s="9">
        <f t="shared" si="235"/>
        <v>6.7566139898413927E-3</v>
      </c>
      <c r="F1894" s="9">
        <f>Parametri!$D$4*(A1894/$D$8)^Parametri!$F$8</f>
        <v>41.957511605848715</v>
      </c>
      <c r="G1894" s="9">
        <f t="shared" si="232"/>
        <v>-63.660220525035406</v>
      </c>
      <c r="H1894" s="9">
        <f>Parametri!$M$4-10*LOG10(Parametri!$L$5/1000)-20*LOG10(A1894/1000000)</f>
        <v>34.832560809739604</v>
      </c>
      <c r="I1894" s="9">
        <f t="shared" si="236"/>
        <v>-98.492781334775003</v>
      </c>
      <c r="J1894" s="10">
        <f t="shared" si="237"/>
        <v>1.4148873590896739E-10</v>
      </c>
      <c r="K1894" s="14">
        <f>$D$6+'ADSL PSD'!$J1894*Parametri!$L$6+'17a PSD'!$J1894*Parametri!$L$7+'35b PSD'!$J1894*Parametri!$L$8</f>
        <v>3.1317245321016261E-10</v>
      </c>
      <c r="L1894" s="9">
        <f t="shared" si="238"/>
        <v>-95.042164456720727</v>
      </c>
      <c r="M1894" s="9">
        <f t="shared" si="239"/>
        <v>31.381943931685321</v>
      </c>
      <c r="N1894" s="10">
        <f>HLOOKUP(M1894,Menu!$C$8:$AB$9,2,TRUE)</f>
        <v>7</v>
      </c>
    </row>
    <row r="1895" spans="1:14" x14ac:dyDescent="0.25">
      <c r="A1895" s="1">
        <v>8111812.5</v>
      </c>
      <c r="B1895" s="1">
        <v>-54.55</v>
      </c>
      <c r="C1895" s="9">
        <f t="shared" si="233"/>
        <v>-58.05</v>
      </c>
      <c r="D1895" s="9">
        <f t="shared" si="234"/>
        <v>-21.702708919186691</v>
      </c>
      <c r="E1895" s="9">
        <f t="shared" si="235"/>
        <v>6.7566139898413927E-3</v>
      </c>
      <c r="F1895" s="9">
        <f>Parametri!$D$4*(A1895/$D$8)^Parametri!$F$8</f>
        <v>41.968669035006407</v>
      </c>
      <c r="G1895" s="9">
        <f t="shared" si="232"/>
        <v>-63.671377954193098</v>
      </c>
      <c r="H1895" s="9">
        <f>Parametri!$M$4-10*LOG10(Parametri!$L$5/1000)-20*LOG10(A1895/1000000)</f>
        <v>34.827941884005625</v>
      </c>
      <c r="I1895" s="9">
        <f t="shared" si="236"/>
        <v>-98.499319838198716</v>
      </c>
      <c r="J1895" s="10">
        <f t="shared" si="237"/>
        <v>1.4127587837491981E-10</v>
      </c>
      <c r="K1895" s="14">
        <f>$D$6+'ADSL PSD'!$J1895*Parametri!$L$6+'17a PSD'!$J1895*Parametri!$L$7+'35b PSD'!$J1895*Parametri!$L$8</f>
        <v>3.1295959567611502E-10</v>
      </c>
      <c r="L1895" s="9">
        <f t="shared" si="238"/>
        <v>-95.045117279729681</v>
      </c>
      <c r="M1895" s="9">
        <f t="shared" si="239"/>
        <v>31.373739325536583</v>
      </c>
      <c r="N1895" s="10">
        <f>HLOOKUP(M1895,Menu!$C$8:$AB$9,2,TRUE)</f>
        <v>7</v>
      </c>
    </row>
    <row r="1896" spans="1:14" x14ac:dyDescent="0.25">
      <c r="A1896" s="1">
        <v>8116125</v>
      </c>
      <c r="B1896" s="1">
        <v>-54.56</v>
      </c>
      <c r="C1896" s="9">
        <f t="shared" si="233"/>
        <v>-58.06</v>
      </c>
      <c r="D1896" s="9">
        <f t="shared" si="234"/>
        <v>-21.712708919186696</v>
      </c>
      <c r="E1896" s="9">
        <f t="shared" si="235"/>
        <v>6.7410742088891097E-3</v>
      </c>
      <c r="F1896" s="9">
        <f>Parametri!$D$4*(A1896/$D$8)^Parametri!$F$8</f>
        <v>41.97982349873427</v>
      </c>
      <c r="G1896" s="9">
        <f t="shared" si="232"/>
        <v>-63.692532417920965</v>
      </c>
      <c r="H1896" s="9">
        <f>Parametri!$M$4-10*LOG10(Parametri!$L$5/1000)-20*LOG10(A1896/1000000)</f>
        <v>34.823325413188442</v>
      </c>
      <c r="I1896" s="9">
        <f t="shared" si="236"/>
        <v>-98.5158578311094</v>
      </c>
      <c r="J1896" s="10">
        <f t="shared" si="237"/>
        <v>1.4073892092899816E-10</v>
      </c>
      <c r="K1896" s="14">
        <f>$D$6+'ADSL PSD'!$J1896*Parametri!$L$6+'17a PSD'!$J1896*Parametri!$L$7+'35b PSD'!$J1896*Parametri!$L$8</f>
        <v>3.1242263823019338E-10</v>
      </c>
      <c r="L1896" s="9">
        <f t="shared" si="238"/>
        <v>-95.052575045570862</v>
      </c>
      <c r="M1896" s="9">
        <f t="shared" si="239"/>
        <v>31.360042627649896</v>
      </c>
      <c r="N1896" s="10">
        <f>HLOOKUP(M1896,Menu!$C$8:$AB$9,2,TRUE)</f>
        <v>7</v>
      </c>
    </row>
    <row r="1897" spans="1:14" x14ac:dyDescent="0.25">
      <c r="A1897" s="1">
        <v>8120437.5</v>
      </c>
      <c r="B1897" s="1">
        <v>-54.56</v>
      </c>
      <c r="C1897" s="9">
        <f t="shared" si="233"/>
        <v>-58.06</v>
      </c>
      <c r="D1897" s="9">
        <f t="shared" si="234"/>
        <v>-21.712708919186696</v>
      </c>
      <c r="E1897" s="9">
        <f t="shared" si="235"/>
        <v>6.7410742088891097E-3</v>
      </c>
      <c r="F1897" s="9">
        <f>Parametri!$D$4*(A1897/$D$8)^Parametri!$F$8</f>
        <v>41.990974999395497</v>
      </c>
      <c r="G1897" s="9">
        <f t="shared" si="232"/>
        <v>-63.703683918582193</v>
      </c>
      <c r="H1897" s="9">
        <f>Parametri!$M$4-10*LOG10(Parametri!$L$5/1000)-20*LOG10(A1897/1000000)</f>
        <v>34.818711394679909</v>
      </c>
      <c r="I1897" s="9">
        <f t="shared" si="236"/>
        <v>-98.522395313262109</v>
      </c>
      <c r="J1897" s="10">
        <f t="shared" si="237"/>
        <v>1.4052722447243183E-10</v>
      </c>
      <c r="K1897" s="14">
        <f>$D$6+'ADSL PSD'!$J1897*Parametri!$L$6+'17a PSD'!$J1897*Parametri!$L$7+'35b PSD'!$J1897*Parametri!$L$8</f>
        <v>3.1221094177362707E-10</v>
      </c>
      <c r="L1897" s="9">
        <f t="shared" si="238"/>
        <v>-95.055518806821894</v>
      </c>
      <c r="M1897" s="9">
        <f t="shared" si="239"/>
        <v>31.351834888239701</v>
      </c>
      <c r="N1897" s="10">
        <f>HLOOKUP(M1897,Menu!$C$8:$AB$9,2,TRUE)</f>
        <v>7</v>
      </c>
    </row>
    <row r="1898" spans="1:14" x14ac:dyDescent="0.25">
      <c r="A1898" s="1">
        <v>8124750</v>
      </c>
      <c r="B1898" s="1">
        <v>-54.56</v>
      </c>
      <c r="C1898" s="9">
        <f t="shared" si="233"/>
        <v>-58.06</v>
      </c>
      <c r="D1898" s="9">
        <f t="shared" si="234"/>
        <v>-21.712708919186696</v>
      </c>
      <c r="E1898" s="9">
        <f t="shared" si="235"/>
        <v>6.7410742088891097E-3</v>
      </c>
      <c r="F1898" s="9">
        <f>Parametri!$D$4*(A1898/$D$8)^Parametri!$F$8</f>
        <v>42.002123539350173</v>
      </c>
      <c r="G1898" s="9">
        <f t="shared" si="232"/>
        <v>-63.714832458536868</v>
      </c>
      <c r="H1898" s="9">
        <f>Parametri!$M$4-10*LOG10(Parametri!$L$5/1000)-20*LOG10(A1898/1000000)</f>
        <v>34.814099825876028</v>
      </c>
      <c r="I1898" s="9">
        <f t="shared" si="236"/>
        <v>-98.528932284412889</v>
      </c>
      <c r="J1898" s="10">
        <f t="shared" si="237"/>
        <v>1.4031586295503987E-10</v>
      </c>
      <c r="K1898" s="14">
        <f>$D$6+'ADSL PSD'!$J1898*Parametri!$L$6+'17a PSD'!$J1898*Parametri!$L$7+'35b PSD'!$J1898*Parametri!$L$8</f>
        <v>3.1199958025623506E-10</v>
      </c>
      <c r="L1898" s="9">
        <f t="shared" si="238"/>
        <v>-95.05845990252466</v>
      </c>
      <c r="M1898" s="9">
        <f t="shared" si="239"/>
        <v>31.343627443987792</v>
      </c>
      <c r="N1898" s="10">
        <f>HLOOKUP(M1898,Menu!$C$8:$AB$9,2,TRUE)</f>
        <v>7</v>
      </c>
    </row>
    <row r="1899" spans="1:14" x14ac:dyDescent="0.25">
      <c r="A1899" s="1">
        <v>8129062.5</v>
      </c>
      <c r="B1899" s="1">
        <v>-54.56</v>
      </c>
      <c r="C1899" s="9">
        <f t="shared" si="233"/>
        <v>-58.06</v>
      </c>
      <c r="D1899" s="9">
        <f t="shared" si="234"/>
        <v>-21.712708919186696</v>
      </c>
      <c r="E1899" s="9">
        <f t="shared" si="235"/>
        <v>6.7410742088891097E-3</v>
      </c>
      <c r="F1899" s="9">
        <f>Parametri!$D$4*(A1899/$D$8)^Parametri!$F$8</f>
        <v>42.013269120955229</v>
      </c>
      <c r="G1899" s="9">
        <f t="shared" si="232"/>
        <v>-63.725978040141925</v>
      </c>
      <c r="H1899" s="9">
        <f>Parametri!$M$4-10*LOG10(Parametri!$L$5/1000)-20*LOG10(A1899/1000000)</f>
        <v>34.809490704176966</v>
      </c>
      <c r="I1899" s="9">
        <f t="shared" si="236"/>
        <v>-98.535468744318891</v>
      </c>
      <c r="J1899" s="10">
        <f t="shared" si="237"/>
        <v>1.401048358311877E-10</v>
      </c>
      <c r="K1899" s="14">
        <f>$D$6+'ADSL PSD'!$J1899*Parametri!$L$6+'17a PSD'!$J1899*Parametri!$L$7+'35b PSD'!$J1899*Parametri!$L$8</f>
        <v>3.1178855313238292E-10</v>
      </c>
      <c r="L1899" s="9">
        <f t="shared" si="238"/>
        <v>-95.061398333508237</v>
      </c>
      <c r="M1899" s="9">
        <f t="shared" si="239"/>
        <v>31.335420293366312</v>
      </c>
      <c r="N1899" s="10">
        <f>HLOOKUP(M1899,Menu!$C$8:$AB$9,2,TRUE)</f>
        <v>7</v>
      </c>
    </row>
    <row r="1900" spans="1:14" x14ac:dyDescent="0.25">
      <c r="A1900" s="1">
        <v>8133375</v>
      </c>
      <c r="B1900" s="1">
        <v>-54.57</v>
      </c>
      <c r="C1900" s="9">
        <f t="shared" si="233"/>
        <v>-58.07</v>
      </c>
      <c r="D1900" s="9">
        <f t="shared" si="234"/>
        <v>-21.722708919186694</v>
      </c>
      <c r="E1900" s="9">
        <f t="shared" si="235"/>
        <v>6.7255701684412342E-3</v>
      </c>
      <c r="F1900" s="9">
        <f>Parametri!$D$4*(A1900/$D$8)^Parametri!$F$8</f>
        <v>42.024411746564468</v>
      </c>
      <c r="G1900" s="9">
        <f t="shared" si="232"/>
        <v>-63.747120665751162</v>
      </c>
      <c r="H1900" s="9">
        <f>Parametri!$M$4-10*LOG10(Parametri!$L$5/1000)-20*LOG10(A1900/1000000)</f>
        <v>34.804884026987011</v>
      </c>
      <c r="I1900" s="9">
        <f t="shared" si="236"/>
        <v>-98.552004692738166</v>
      </c>
      <c r="J1900" s="10">
        <f t="shared" si="237"/>
        <v>1.3957239495663538E-10</v>
      </c>
      <c r="K1900" s="14">
        <f>$D$6+'ADSL PSD'!$J1900*Parametri!$L$6+'17a PSD'!$J1900*Parametri!$L$7+'35b PSD'!$J1900*Parametri!$L$8</f>
        <v>3.1125611225783059E-10</v>
      </c>
      <c r="L1900" s="9">
        <f t="shared" si="238"/>
        <v>-95.068821114021219</v>
      </c>
      <c r="M1900" s="9">
        <f t="shared" si="239"/>
        <v>31.321700448270057</v>
      </c>
      <c r="N1900" s="10">
        <f>HLOOKUP(M1900,Menu!$C$8:$AB$9,2,TRUE)</f>
        <v>7</v>
      </c>
    </row>
    <row r="1901" spans="1:14" x14ac:dyDescent="0.25">
      <c r="A1901" s="1">
        <v>8137687.5</v>
      </c>
      <c r="B1901" s="1">
        <v>-54.57</v>
      </c>
      <c r="C1901" s="9">
        <f t="shared" si="233"/>
        <v>-58.07</v>
      </c>
      <c r="D1901" s="9">
        <f t="shared" si="234"/>
        <v>-21.722708919186694</v>
      </c>
      <c r="E1901" s="9">
        <f t="shared" si="235"/>
        <v>6.7255701684412342E-3</v>
      </c>
      <c r="F1901" s="9">
        <f>Parametri!$D$4*(A1901/$D$8)^Parametri!$F$8</f>
        <v>42.035551418528605</v>
      </c>
      <c r="G1901" s="9">
        <f t="shared" si="232"/>
        <v>-63.758260337715299</v>
      </c>
      <c r="H1901" s="9">
        <f>Parametri!$M$4-10*LOG10(Parametri!$L$5/1000)-20*LOG10(A1901/1000000)</f>
        <v>34.800279791714573</v>
      </c>
      <c r="I1901" s="9">
        <f t="shared" si="236"/>
        <v>-98.558540129429872</v>
      </c>
      <c r="J1901" s="10">
        <f t="shared" si="237"/>
        <v>1.3936251880094869E-10</v>
      </c>
      <c r="K1901" s="14">
        <f>$D$6+'ADSL PSD'!$J1901*Parametri!$L$6+'17a PSD'!$J1901*Parametri!$L$7+'35b PSD'!$J1901*Parametri!$L$8</f>
        <v>3.1104623610214388E-10</v>
      </c>
      <c r="L1901" s="9">
        <f t="shared" si="238"/>
        <v>-95.071750495856094</v>
      </c>
      <c r="M1901" s="9">
        <f t="shared" si="239"/>
        <v>31.313490158140795</v>
      </c>
      <c r="N1901" s="10">
        <f>HLOOKUP(M1901,Menu!$C$8:$AB$9,2,TRUE)</f>
        <v>7</v>
      </c>
    </row>
    <row r="1902" spans="1:14" x14ac:dyDescent="0.25">
      <c r="A1902" s="1">
        <v>8142000</v>
      </c>
      <c r="B1902" s="1">
        <v>-54.57</v>
      </c>
      <c r="C1902" s="9">
        <f t="shared" si="233"/>
        <v>-58.07</v>
      </c>
      <c r="D1902" s="9">
        <f t="shared" si="234"/>
        <v>-21.722708919186694</v>
      </c>
      <c r="E1902" s="9">
        <f t="shared" si="235"/>
        <v>6.7255701684412342E-3</v>
      </c>
      <c r="F1902" s="9">
        <f>Parametri!$D$4*(A1902/$D$8)^Parametri!$F$8</f>
        <v>42.046688139195197</v>
      </c>
      <c r="G1902" s="9">
        <f t="shared" si="232"/>
        <v>-63.769397058381891</v>
      </c>
      <c r="H1902" s="9">
        <f>Parametri!$M$4-10*LOG10(Parametri!$L$5/1000)-20*LOG10(A1902/1000000)</f>
        <v>34.795677995772195</v>
      </c>
      <c r="I1902" s="9">
        <f t="shared" si="236"/>
        <v>-98.565075054154079</v>
      </c>
      <c r="J1902" s="10">
        <f t="shared" si="237"/>
        <v>1.3915297464178943E-10</v>
      </c>
      <c r="K1902" s="14">
        <f>$D$6+'ADSL PSD'!$J1902*Parametri!$L$6+'17a PSD'!$J1902*Parametri!$L$7+'35b PSD'!$J1902*Parametri!$L$8</f>
        <v>3.1083669194298468E-10</v>
      </c>
      <c r="L1902" s="9">
        <f t="shared" si="238"/>
        <v>-95.074677216348888</v>
      </c>
      <c r="M1902" s="9">
        <f t="shared" si="239"/>
        <v>31.305280157966997</v>
      </c>
      <c r="N1902" s="10">
        <f>HLOOKUP(M1902,Menu!$C$8:$AB$9,2,TRUE)</f>
        <v>7</v>
      </c>
    </row>
    <row r="1903" spans="1:14" x14ac:dyDescent="0.25">
      <c r="A1903" s="1">
        <v>8146312.5</v>
      </c>
      <c r="B1903" s="1">
        <v>-54.58</v>
      </c>
      <c r="C1903" s="9">
        <f t="shared" si="233"/>
        <v>-58.08</v>
      </c>
      <c r="D1903" s="9">
        <f t="shared" si="234"/>
        <v>-21.732708919186692</v>
      </c>
      <c r="E1903" s="9">
        <f t="shared" si="235"/>
        <v>6.7101017862968813E-3</v>
      </c>
      <c r="F1903" s="9">
        <f>Parametri!$D$4*(A1903/$D$8)^Parametri!$F$8</f>
        <v>42.057821910908721</v>
      </c>
      <c r="G1903" s="9">
        <f t="shared" si="232"/>
        <v>-63.790530830095413</v>
      </c>
      <c r="H1903" s="9">
        <f>Parametri!$M$4-10*LOG10(Parametri!$L$5/1000)-20*LOG10(A1903/1000000)</f>
        <v>34.791078636576529</v>
      </c>
      <c r="I1903" s="9">
        <f t="shared" si="236"/>
        <v>-98.581609466671949</v>
      </c>
      <c r="J1903" s="10">
        <f t="shared" si="237"/>
        <v>1.3862420015353328E-10</v>
      </c>
      <c r="K1903" s="14">
        <f>$D$6+'ADSL PSD'!$J1903*Parametri!$L$6+'17a PSD'!$J1903*Parametri!$L$7+'35b PSD'!$J1903*Parametri!$L$8</f>
        <v>3.1030791745472852E-10</v>
      </c>
      <c r="L1903" s="9">
        <f t="shared" si="238"/>
        <v>-95.082071433232386</v>
      </c>
      <c r="M1903" s="9">
        <f t="shared" si="239"/>
        <v>31.291540603136973</v>
      </c>
      <c r="N1903" s="10">
        <f>HLOOKUP(M1903,Menu!$C$8:$AB$9,2,TRUE)</f>
        <v>7</v>
      </c>
    </row>
    <row r="1904" spans="1:14" x14ac:dyDescent="0.25">
      <c r="A1904" s="1">
        <v>8150625</v>
      </c>
      <c r="B1904" s="1">
        <v>-54.58</v>
      </c>
      <c r="C1904" s="9">
        <f t="shared" si="233"/>
        <v>-58.08</v>
      </c>
      <c r="D1904" s="9">
        <f t="shared" si="234"/>
        <v>-21.732708919186692</v>
      </c>
      <c r="E1904" s="9">
        <f t="shared" si="235"/>
        <v>6.7101017862968813E-3</v>
      </c>
      <c r="F1904" s="9">
        <f>Parametri!$D$4*(A1904/$D$8)^Parametri!$F$8</f>
        <v>42.068952736010559</v>
      </c>
      <c r="G1904" s="9">
        <f t="shared" si="232"/>
        <v>-63.80166165519725</v>
      </c>
      <c r="H1904" s="9">
        <f>Parametri!$M$4-10*LOG10(Parametri!$L$5/1000)-20*LOG10(A1904/1000000)</f>
        <v>34.786481711548319</v>
      </c>
      <c r="I1904" s="9">
        <f t="shared" si="236"/>
        <v>-98.58814336674557</v>
      </c>
      <c r="J1904" s="10">
        <f t="shared" si="237"/>
        <v>1.3841579878033786E-10</v>
      </c>
      <c r="K1904" s="14">
        <f>$D$6+'ADSL PSD'!$J1904*Parametri!$L$6+'17a PSD'!$J1904*Parametri!$L$7+'35b PSD'!$J1904*Parametri!$L$8</f>
        <v>3.1009951608153307E-10</v>
      </c>
      <c r="L1904" s="9">
        <f t="shared" si="238"/>
        <v>-95.08498911490129</v>
      </c>
      <c r="M1904" s="9">
        <f t="shared" si="239"/>
        <v>31.28332745970404</v>
      </c>
      <c r="N1904" s="10">
        <f>HLOOKUP(M1904,Menu!$C$8:$AB$9,2,TRUE)</f>
        <v>7</v>
      </c>
    </row>
    <row r="1905" spans="1:14" x14ac:dyDescent="0.25">
      <c r="A1905" s="1">
        <v>8154937.5</v>
      </c>
      <c r="B1905" s="1">
        <v>-54.58</v>
      </c>
      <c r="C1905" s="9">
        <f t="shared" si="233"/>
        <v>-58.08</v>
      </c>
      <c r="D1905" s="9">
        <f t="shared" si="234"/>
        <v>-21.732708919186692</v>
      </c>
      <c r="E1905" s="9">
        <f t="shared" si="235"/>
        <v>6.7101017862968813E-3</v>
      </c>
      <c r="F1905" s="9">
        <f>Parametri!$D$4*(A1905/$D$8)^Parametri!$F$8</f>
        <v>42.080080616838963</v>
      </c>
      <c r="G1905" s="9">
        <f t="shared" si="232"/>
        <v>-63.812789536025655</v>
      </c>
      <c r="H1905" s="9">
        <f>Parametri!$M$4-10*LOG10(Parametri!$L$5/1000)-20*LOG10(A1905/1000000)</f>
        <v>34.781887218112402</v>
      </c>
      <c r="I1905" s="9">
        <f t="shared" si="236"/>
        <v>-98.59467675413805</v>
      </c>
      <c r="J1905" s="10">
        <f t="shared" si="237"/>
        <v>1.382077270236822E-10</v>
      </c>
      <c r="K1905" s="14">
        <f>$D$6+'ADSL PSD'!$J1905*Parametri!$L$6+'17a PSD'!$J1905*Parametri!$L$7+'35b PSD'!$J1905*Parametri!$L$8</f>
        <v>3.0989144432487739E-10</v>
      </c>
      <c r="L1905" s="9">
        <f t="shared" si="238"/>
        <v>-95.087904138665138</v>
      </c>
      <c r="M1905" s="9">
        <f t="shared" si="239"/>
        <v>31.275114602639484</v>
      </c>
      <c r="N1905" s="10">
        <f>HLOOKUP(M1905,Menu!$C$8:$AB$9,2,TRUE)</f>
        <v>7</v>
      </c>
    </row>
    <row r="1906" spans="1:14" x14ac:dyDescent="0.25">
      <c r="A1906" s="1">
        <v>8159250</v>
      </c>
      <c r="B1906" s="1">
        <v>-54.58</v>
      </c>
      <c r="C1906" s="9">
        <f t="shared" si="233"/>
        <v>-58.08</v>
      </c>
      <c r="D1906" s="9">
        <f t="shared" si="234"/>
        <v>-21.732708919186692</v>
      </c>
      <c r="E1906" s="9">
        <f t="shared" si="235"/>
        <v>6.7101017862968813E-3</v>
      </c>
      <c r="F1906" s="9">
        <f>Parametri!$D$4*(A1906/$D$8)^Parametri!$F$8</f>
        <v>42.091205555729118</v>
      </c>
      <c r="G1906" s="9">
        <f t="shared" si="232"/>
        <v>-63.82391447491581</v>
      </c>
      <c r="H1906" s="9">
        <f>Parametri!$M$4-10*LOG10(Parametri!$L$5/1000)-20*LOG10(A1906/1000000)</f>
        <v>34.777295153697722</v>
      </c>
      <c r="I1906" s="9">
        <f t="shared" si="236"/>
        <v>-98.601209628613532</v>
      </c>
      <c r="J1906" s="10">
        <f t="shared" si="237"/>
        <v>1.3799998434648032E-10</v>
      </c>
      <c r="K1906" s="14">
        <f>$D$6+'ADSL PSD'!$J1906*Parametri!$L$6+'17a PSD'!$J1906*Parametri!$L$7+'35b PSD'!$J1906*Parametri!$L$8</f>
        <v>3.0968370164767554E-10</v>
      </c>
      <c r="L1906" s="9">
        <f t="shared" si="238"/>
        <v>-95.090816505383927</v>
      </c>
      <c r="M1906" s="9">
        <f t="shared" si="239"/>
        <v>31.266902030468117</v>
      </c>
      <c r="N1906" s="10">
        <f>HLOOKUP(M1906,Menu!$C$8:$AB$9,2,TRUE)</f>
        <v>7</v>
      </c>
    </row>
    <row r="1907" spans="1:14" x14ac:dyDescent="0.25">
      <c r="A1907" s="1">
        <v>8163562.5</v>
      </c>
      <c r="B1907" s="1">
        <v>-54.59</v>
      </c>
      <c r="C1907" s="9">
        <f t="shared" si="233"/>
        <v>-58.09</v>
      </c>
      <c r="D1907" s="9">
        <f t="shared" si="234"/>
        <v>-21.742708919186697</v>
      </c>
      <c r="E1907" s="9">
        <f t="shared" si="235"/>
        <v>6.6946689804442232E-3</v>
      </c>
      <c r="F1907" s="9">
        <f>Parametri!$D$4*(A1907/$D$8)^Parametri!$F$8</f>
        <v>42.102327555013133</v>
      </c>
      <c r="G1907" s="9">
        <f t="shared" si="232"/>
        <v>-63.84503647419983</v>
      </c>
      <c r="H1907" s="9">
        <f>Parametri!$M$4-10*LOG10(Parametri!$L$5/1000)-20*LOG10(A1907/1000000)</f>
        <v>34.772705515737272</v>
      </c>
      <c r="I1907" s="9">
        <f t="shared" si="236"/>
        <v>-98.617741989937102</v>
      </c>
      <c r="J1907" s="10">
        <f t="shared" si="237"/>
        <v>1.3747565609529128E-10</v>
      </c>
      <c r="K1907" s="14">
        <f>$D$6+'ADSL PSD'!$J1907*Parametri!$L$6+'17a PSD'!$J1907*Parametri!$L$7+'35b PSD'!$J1907*Parametri!$L$8</f>
        <v>3.091593733964865E-10</v>
      </c>
      <c r="L1907" s="9">
        <f t="shared" si="238"/>
        <v>-95.098175816003035</v>
      </c>
      <c r="M1907" s="9">
        <f t="shared" si="239"/>
        <v>31.253139341803205</v>
      </c>
      <c r="N1907" s="10">
        <f>HLOOKUP(M1907,Menu!$C$8:$AB$9,2,TRUE)</f>
        <v>7</v>
      </c>
    </row>
    <row r="1908" spans="1:14" x14ac:dyDescent="0.25">
      <c r="A1908" s="1">
        <v>8167875</v>
      </c>
      <c r="B1908" s="1">
        <v>-54.59</v>
      </c>
      <c r="C1908" s="9">
        <f t="shared" si="233"/>
        <v>-58.09</v>
      </c>
      <c r="D1908" s="9">
        <f t="shared" si="234"/>
        <v>-21.742708919186697</v>
      </c>
      <c r="E1908" s="9">
        <f t="shared" si="235"/>
        <v>6.6946689804442232E-3</v>
      </c>
      <c r="F1908" s="9">
        <f>Parametri!$D$4*(A1908/$D$8)^Parametri!$F$8</f>
        <v>42.11344661702001</v>
      </c>
      <c r="G1908" s="9">
        <f t="shared" si="232"/>
        <v>-63.856155536206707</v>
      </c>
      <c r="H1908" s="9">
        <f>Parametri!$M$4-10*LOG10(Parametri!$L$5/1000)-20*LOG10(A1908/1000000)</f>
        <v>34.76811830166811</v>
      </c>
      <c r="I1908" s="9">
        <f t="shared" si="236"/>
        <v>-98.624273837874824</v>
      </c>
      <c r="J1908" s="10">
        <f t="shared" si="237"/>
        <v>1.3726904625405135E-10</v>
      </c>
      <c r="K1908" s="14">
        <f>$D$6+'ADSL PSD'!$J1908*Parametri!$L$6+'17a PSD'!$J1908*Parametri!$L$7+'35b PSD'!$J1908*Parametri!$L$8</f>
        <v>3.0895276355524657E-10</v>
      </c>
      <c r="L1908" s="9">
        <f t="shared" si="238"/>
        <v>-95.101079157061562</v>
      </c>
      <c r="M1908" s="9">
        <f t="shared" si="239"/>
        <v>31.244923620854856</v>
      </c>
      <c r="N1908" s="10">
        <f>HLOOKUP(M1908,Menu!$C$8:$AB$9,2,TRUE)</f>
        <v>6</v>
      </c>
    </row>
    <row r="1909" spans="1:14" x14ac:dyDescent="0.25">
      <c r="A1909" s="1">
        <v>8172187.5</v>
      </c>
      <c r="B1909" s="1">
        <v>-54.59</v>
      </c>
      <c r="C1909" s="9">
        <f t="shared" si="233"/>
        <v>-58.09</v>
      </c>
      <c r="D1909" s="9">
        <f t="shared" si="234"/>
        <v>-21.742708919186697</v>
      </c>
      <c r="E1909" s="9">
        <f t="shared" si="235"/>
        <v>6.6946689804442232E-3</v>
      </c>
      <c r="F1909" s="9">
        <f>Parametri!$D$4*(A1909/$D$8)^Parametri!$F$8</f>
        <v>42.124562744075703</v>
      </c>
      <c r="G1909" s="9">
        <f t="shared" si="232"/>
        <v>-63.8672716632624</v>
      </c>
      <c r="H1909" s="9">
        <f>Parametri!$M$4-10*LOG10(Parametri!$L$5/1000)-20*LOG10(A1909/1000000)</f>
        <v>34.763533508931374</v>
      </c>
      <c r="I1909" s="9">
        <f t="shared" si="236"/>
        <v>-98.630805172193774</v>
      </c>
      <c r="J1909" s="10">
        <f t="shared" si="237"/>
        <v>1.3706276313299096E-10</v>
      </c>
      <c r="K1909" s="14">
        <f>$D$6+'ADSL PSD'!$J1909*Parametri!$L$6+'17a PSD'!$J1909*Parametri!$L$7+'35b PSD'!$J1909*Parametri!$L$8</f>
        <v>3.087464804341862E-10</v>
      </c>
      <c r="L1909" s="9">
        <f t="shared" si="238"/>
        <v>-95.103979844585083</v>
      </c>
      <c r="M1909" s="9">
        <f t="shared" si="239"/>
        <v>31.236708181322683</v>
      </c>
      <c r="N1909" s="10">
        <f>HLOOKUP(M1909,Menu!$C$8:$AB$9,2,TRUE)</f>
        <v>6</v>
      </c>
    </row>
    <row r="1910" spans="1:14" x14ac:dyDescent="0.25">
      <c r="A1910" s="1">
        <v>8176500</v>
      </c>
      <c r="B1910" s="1">
        <v>-54.59</v>
      </c>
      <c r="C1910" s="9">
        <f t="shared" si="233"/>
        <v>-58.09</v>
      </c>
      <c r="D1910" s="9">
        <f t="shared" si="234"/>
        <v>-21.742708919186697</v>
      </c>
      <c r="E1910" s="9">
        <f t="shared" si="235"/>
        <v>6.6946689804442232E-3</v>
      </c>
      <c r="F1910" s="9">
        <f>Parametri!$D$4*(A1910/$D$8)^Parametri!$F$8</f>
        <v>42.135675938503063</v>
      </c>
      <c r="G1910" s="9">
        <f t="shared" si="232"/>
        <v>-63.87838485768976</v>
      </c>
      <c r="H1910" s="9">
        <f>Parametri!$M$4-10*LOG10(Parametri!$L$5/1000)-20*LOG10(A1910/1000000)</f>
        <v>34.75895113497225</v>
      </c>
      <c r="I1910" s="9">
        <f t="shared" si="236"/>
        <v>-98.637335992662003</v>
      </c>
      <c r="J1910" s="10">
        <f t="shared" si="237"/>
        <v>1.368568061996797E-10</v>
      </c>
      <c r="K1910" s="14">
        <f>$D$6+'ADSL PSD'!$J1910*Parametri!$L$6+'17a PSD'!$J1910*Parametri!$L$7+'35b PSD'!$J1910*Parametri!$L$8</f>
        <v>3.0854052350087495E-10</v>
      </c>
      <c r="L1910" s="9">
        <f t="shared" si="238"/>
        <v>-95.106877879450423</v>
      </c>
      <c r="M1910" s="9">
        <f t="shared" si="239"/>
        <v>31.228493021760663</v>
      </c>
      <c r="N1910" s="10">
        <f>HLOOKUP(M1910,Menu!$C$8:$AB$9,2,TRUE)</f>
        <v>6</v>
      </c>
    </row>
    <row r="1911" spans="1:14" x14ac:dyDescent="0.25">
      <c r="A1911" s="1">
        <v>8180812.5</v>
      </c>
      <c r="B1911" s="1">
        <v>-54.6</v>
      </c>
      <c r="C1911" s="9">
        <f t="shared" si="233"/>
        <v>-58.1</v>
      </c>
      <c r="D1911" s="9">
        <f t="shared" si="234"/>
        <v>-21.752708919186695</v>
      </c>
      <c r="E1911" s="9">
        <f t="shared" si="235"/>
        <v>6.6792716690600709E-3</v>
      </c>
      <c r="F1911" s="9">
        <f>Parametri!$D$4*(A1911/$D$8)^Parametri!$F$8</f>
        <v>42.146786202621932</v>
      </c>
      <c r="G1911" s="9">
        <f t="shared" si="232"/>
        <v>-63.899495121808627</v>
      </c>
      <c r="H1911" s="9">
        <f>Parametri!$M$4-10*LOG10(Parametri!$L$5/1000)-20*LOG10(A1911/1000000)</f>
        <v>34.754371177239946</v>
      </c>
      <c r="I1911" s="9">
        <f t="shared" si="236"/>
        <v>-98.653866299048573</v>
      </c>
      <c r="J1911" s="10">
        <f t="shared" si="237"/>
        <v>1.3633688594164436E-10</v>
      </c>
      <c r="K1911" s="14">
        <f>$D$6+'ADSL PSD'!$J1911*Parametri!$L$6+'17a PSD'!$J1911*Parametri!$L$7+'35b PSD'!$J1911*Parametri!$L$8</f>
        <v>3.0802060324283961E-10</v>
      </c>
      <c r="L1911" s="9">
        <f t="shared" si="238"/>
        <v>-95.114202329300426</v>
      </c>
      <c r="M1911" s="9">
        <f t="shared" si="239"/>
        <v>31.214707207491799</v>
      </c>
      <c r="N1911" s="10">
        <f>HLOOKUP(M1911,Menu!$C$8:$AB$9,2,TRUE)</f>
        <v>6</v>
      </c>
    </row>
    <row r="1912" spans="1:14" x14ac:dyDescent="0.25">
      <c r="A1912" s="1">
        <v>8185125</v>
      </c>
      <c r="B1912" s="1">
        <v>-54.6</v>
      </c>
      <c r="C1912" s="9">
        <f t="shared" si="233"/>
        <v>-58.1</v>
      </c>
      <c r="D1912" s="9">
        <f t="shared" si="234"/>
        <v>-21.752708919186695</v>
      </c>
      <c r="E1912" s="9">
        <f t="shared" si="235"/>
        <v>6.6792716690600709E-3</v>
      </c>
      <c r="F1912" s="9">
        <f>Parametri!$D$4*(A1912/$D$8)^Parametri!$F$8</f>
        <v>42.157893538749043</v>
      </c>
      <c r="G1912" s="9">
        <f t="shared" si="232"/>
        <v>-63.910602457935738</v>
      </c>
      <c r="H1912" s="9">
        <f>Parametri!$M$4-10*LOG10(Parametri!$L$5/1000)-20*LOG10(A1912/1000000)</f>
        <v>34.749793633187721</v>
      </c>
      <c r="I1912" s="9">
        <f t="shared" si="236"/>
        <v>-98.660396091123459</v>
      </c>
      <c r="J1912" s="10">
        <f t="shared" si="237"/>
        <v>1.3613205198099534E-10</v>
      </c>
      <c r="K1912" s="14">
        <f>$D$6+'ADSL PSD'!$J1912*Parametri!$L$6+'17a PSD'!$J1912*Parametri!$L$7+'35b PSD'!$J1912*Parametri!$L$8</f>
        <v>3.0781576928219056E-10</v>
      </c>
      <c r="L1912" s="9">
        <f t="shared" si="238"/>
        <v>-95.117091351971567</v>
      </c>
      <c r="M1912" s="9">
        <f t="shared" si="239"/>
        <v>31.206488894035829</v>
      </c>
      <c r="N1912" s="10">
        <f>HLOOKUP(M1912,Menu!$C$8:$AB$9,2,TRUE)</f>
        <v>6</v>
      </c>
    </row>
    <row r="1913" spans="1:14" x14ac:dyDescent="0.25">
      <c r="A1913" s="1">
        <v>8189437.5</v>
      </c>
      <c r="B1913" s="1">
        <v>-54.6</v>
      </c>
      <c r="C1913" s="9">
        <f t="shared" si="233"/>
        <v>-58.1</v>
      </c>
      <c r="D1913" s="9">
        <f t="shared" si="234"/>
        <v>-21.752708919186695</v>
      </c>
      <c r="E1913" s="9">
        <f t="shared" si="235"/>
        <v>6.6792716690600709E-3</v>
      </c>
      <c r="F1913" s="9">
        <f>Parametri!$D$4*(A1913/$D$8)^Parametri!$F$8</f>
        <v>42.168997949198108</v>
      </c>
      <c r="G1913" s="9">
        <f t="shared" si="232"/>
        <v>-63.921706868384803</v>
      </c>
      <c r="H1913" s="9">
        <f>Parametri!$M$4-10*LOG10(Parametri!$L$5/1000)-20*LOG10(A1913/1000000)</f>
        <v>34.745218500272848</v>
      </c>
      <c r="I1913" s="9">
        <f t="shared" si="236"/>
        <v>-98.666925368657644</v>
      </c>
      <c r="J1913" s="10">
        <f t="shared" si="237"/>
        <v>1.3592754186936378E-10</v>
      </c>
      <c r="K1913" s="14">
        <f>$D$6+'ADSL PSD'!$J1913*Parametri!$L$6+'17a PSD'!$J1913*Parametri!$L$7+'35b PSD'!$J1913*Parametri!$L$8</f>
        <v>3.0761125917055898E-10</v>
      </c>
      <c r="L1913" s="9">
        <f t="shared" si="238"/>
        <v>-95.119977725567082</v>
      </c>
      <c r="M1913" s="9">
        <f t="shared" si="239"/>
        <v>31.19827085718228</v>
      </c>
      <c r="N1913" s="10">
        <f>HLOOKUP(M1913,Menu!$C$8:$AB$9,2,TRUE)</f>
        <v>6</v>
      </c>
    </row>
    <row r="1914" spans="1:14" x14ac:dyDescent="0.25">
      <c r="A1914" s="1">
        <v>8193750</v>
      </c>
      <c r="B1914" s="1">
        <v>-54.6</v>
      </c>
      <c r="C1914" s="9">
        <f t="shared" si="233"/>
        <v>-58.1</v>
      </c>
      <c r="D1914" s="9">
        <f t="shared" si="234"/>
        <v>-21.752708919186695</v>
      </c>
      <c r="E1914" s="9">
        <f t="shared" si="235"/>
        <v>6.6792716690600709E-3</v>
      </c>
      <c r="F1914" s="9">
        <f>Parametri!$D$4*(A1914/$D$8)^Parametri!$F$8</f>
        <v>42.180099436279782</v>
      </c>
      <c r="G1914" s="9">
        <f t="shared" si="232"/>
        <v>-63.932808355466477</v>
      </c>
      <c r="H1914" s="9">
        <f>Parametri!$M$4-10*LOG10(Parametri!$L$5/1000)-20*LOG10(A1914/1000000)</f>
        <v>34.740645775956622</v>
      </c>
      <c r="I1914" s="9">
        <f t="shared" si="236"/>
        <v>-98.6734541314231</v>
      </c>
      <c r="J1914" s="10">
        <f t="shared" si="237"/>
        <v>1.3572335507893733E-10</v>
      </c>
      <c r="K1914" s="14">
        <f>$D$6+'ADSL PSD'!$J1914*Parametri!$L$6+'17a PSD'!$J1914*Parametri!$L$7+'35b PSD'!$J1914*Parametri!$L$8</f>
        <v>3.0740707238013255E-10</v>
      </c>
      <c r="L1914" s="9">
        <f t="shared" si="238"/>
        <v>-95.122861450980395</v>
      </c>
      <c r="M1914" s="9">
        <f t="shared" si="239"/>
        <v>31.190053095513917</v>
      </c>
      <c r="N1914" s="10">
        <f>HLOOKUP(M1914,Menu!$C$8:$AB$9,2,TRUE)</f>
        <v>6</v>
      </c>
    </row>
    <row r="1915" spans="1:14" x14ac:dyDescent="0.25">
      <c r="A1915" s="1">
        <v>8198062.5</v>
      </c>
      <c r="B1915" s="1">
        <v>-54.61</v>
      </c>
      <c r="C1915" s="9">
        <f t="shared" si="233"/>
        <v>-58.11</v>
      </c>
      <c r="D1915" s="9">
        <f t="shared" si="234"/>
        <v>-21.762708919186693</v>
      </c>
      <c r="E1915" s="9">
        <f t="shared" si="235"/>
        <v>6.6639097705094123E-3</v>
      </c>
      <c r="F1915" s="9">
        <f>Parametri!$D$4*(A1915/$D$8)^Parametri!$F$8</f>
        <v>42.191198002301697</v>
      </c>
      <c r="G1915" s="9">
        <f t="shared" si="232"/>
        <v>-63.95390692148839</v>
      </c>
      <c r="H1915" s="9">
        <f>Parametri!$M$4-10*LOG10(Parametri!$L$5/1000)-20*LOG10(A1915/1000000)</f>
        <v>34.736075457704338</v>
      </c>
      <c r="I1915" s="9">
        <f t="shared" si="236"/>
        <v>-98.689982379192728</v>
      </c>
      <c r="J1915" s="10">
        <f t="shared" si="237"/>
        <v>1.3520780490245985E-10</v>
      </c>
      <c r="K1915" s="14">
        <f>$D$6+'ADSL PSD'!$J1915*Parametri!$L$6+'17a PSD'!$J1915*Parametri!$L$7+'35b PSD'!$J1915*Parametri!$L$8</f>
        <v>3.0689152220365507E-10</v>
      </c>
      <c r="L1915" s="9">
        <f t="shared" si="238"/>
        <v>-95.130151086715529</v>
      </c>
      <c r="M1915" s="9">
        <f t="shared" si="239"/>
        <v>31.176244165227139</v>
      </c>
      <c r="N1915" s="10">
        <f>HLOOKUP(M1915,Menu!$C$8:$AB$9,2,TRUE)</f>
        <v>6</v>
      </c>
    </row>
    <row r="1916" spans="1:14" x14ac:dyDescent="0.25">
      <c r="A1916" s="1">
        <v>8202375</v>
      </c>
      <c r="B1916" s="1">
        <v>-54.61</v>
      </c>
      <c r="C1916" s="9">
        <f t="shared" si="233"/>
        <v>-58.11</v>
      </c>
      <c r="D1916" s="9">
        <f t="shared" si="234"/>
        <v>-21.762708919186693</v>
      </c>
      <c r="E1916" s="9">
        <f t="shared" si="235"/>
        <v>6.6639097705094123E-3</v>
      </c>
      <c r="F1916" s="9">
        <f>Parametri!$D$4*(A1916/$D$8)^Parametri!$F$8</f>
        <v>42.202293649568411</v>
      </c>
      <c r="G1916" s="9">
        <f t="shared" si="232"/>
        <v>-63.965002568755104</v>
      </c>
      <c r="H1916" s="9">
        <f>Parametri!$M$4-10*LOG10(Parametri!$L$5/1000)-20*LOG10(A1916/1000000)</f>
        <v>34.731507542985298</v>
      </c>
      <c r="I1916" s="9">
        <f t="shared" si="236"/>
        <v>-98.696510111740395</v>
      </c>
      <c r="J1916" s="10">
        <f t="shared" si="237"/>
        <v>1.3500473130737375E-10</v>
      </c>
      <c r="K1916" s="14">
        <f>$D$6+'ADSL PSD'!$J1916*Parametri!$L$6+'17a PSD'!$J1916*Parametri!$L$7+'35b PSD'!$J1916*Parametri!$L$8</f>
        <v>3.0668844860856896E-10</v>
      </c>
      <c r="L1916" s="9">
        <f t="shared" si="238"/>
        <v>-95.133025813700826</v>
      </c>
      <c r="M1916" s="9">
        <f t="shared" si="239"/>
        <v>31.168023244945722</v>
      </c>
      <c r="N1916" s="10">
        <f>HLOOKUP(M1916,Menu!$C$8:$AB$9,2,TRUE)</f>
        <v>6</v>
      </c>
    </row>
    <row r="1917" spans="1:14" x14ac:dyDescent="0.25">
      <c r="A1917" s="1">
        <v>8206687.5</v>
      </c>
      <c r="B1917" s="1">
        <v>-54.61</v>
      </c>
      <c r="C1917" s="9">
        <f t="shared" si="233"/>
        <v>-58.11</v>
      </c>
      <c r="D1917" s="9">
        <f t="shared" si="234"/>
        <v>-21.762708919186693</v>
      </c>
      <c r="E1917" s="9">
        <f t="shared" si="235"/>
        <v>6.6639097705094123E-3</v>
      </c>
      <c r="F1917" s="9">
        <f>Parametri!$D$4*(A1917/$D$8)^Parametri!$F$8</f>
        <v>42.2133863803815</v>
      </c>
      <c r="G1917" s="9">
        <f t="shared" si="232"/>
        <v>-63.976095299568193</v>
      </c>
      <c r="H1917" s="9">
        <f>Parametri!$M$4-10*LOG10(Parametri!$L$5/1000)-20*LOG10(A1917/1000000)</f>
        <v>34.726942029272792</v>
      </c>
      <c r="I1917" s="9">
        <f t="shared" si="236"/>
        <v>-98.703037328840992</v>
      </c>
      <c r="J1917" s="10">
        <f t="shared" si="237"/>
        <v>1.3480197871513536E-10</v>
      </c>
      <c r="K1917" s="14">
        <f>$D$6+'ADSL PSD'!$J1917*Parametri!$L$6+'17a PSD'!$J1917*Parametri!$L$7+'35b PSD'!$J1917*Parametri!$L$8</f>
        <v>3.0648569601633055E-10</v>
      </c>
      <c r="L1917" s="9">
        <f t="shared" si="238"/>
        <v>-95.135897896158369</v>
      </c>
      <c r="M1917" s="9">
        <f t="shared" si="239"/>
        <v>31.159802596590175</v>
      </c>
      <c r="N1917" s="10">
        <f>HLOOKUP(M1917,Menu!$C$8:$AB$9,2,TRUE)</f>
        <v>6</v>
      </c>
    </row>
    <row r="1918" spans="1:14" x14ac:dyDescent="0.25">
      <c r="A1918" s="1">
        <v>8211000</v>
      </c>
      <c r="B1918" s="1">
        <v>-54.62</v>
      </c>
      <c r="C1918" s="9">
        <f t="shared" si="233"/>
        <v>-58.12</v>
      </c>
      <c r="D1918" s="9">
        <f t="shared" si="234"/>
        <v>-21.772708919186691</v>
      </c>
      <c r="E1918" s="9">
        <f t="shared" si="235"/>
        <v>6.6485832033449785E-3</v>
      </c>
      <c r="F1918" s="9">
        <f>Parametri!$D$4*(A1918/$D$8)^Parametri!$F$8</f>
        <v>42.224476197039486</v>
      </c>
      <c r="G1918" s="9">
        <f t="shared" si="232"/>
        <v>-63.997185116226177</v>
      </c>
      <c r="H1918" s="9">
        <f>Parametri!$M$4-10*LOG10(Parametri!$L$5/1000)-20*LOG10(A1918/1000000)</f>
        <v>34.722378914044086</v>
      </c>
      <c r="I1918" s="9">
        <f t="shared" si="236"/>
        <v>-98.719564030270263</v>
      </c>
      <c r="J1918" s="10">
        <f t="shared" si="237"/>
        <v>1.3428997623581693E-10</v>
      </c>
      <c r="K1918" s="14">
        <f>$D$6+'ADSL PSD'!$J1918*Parametri!$L$6+'17a PSD'!$J1918*Parametri!$L$7+'35b PSD'!$J1918*Parametri!$L$8</f>
        <v>3.0597369353701213E-10</v>
      </c>
      <c r="L1918" s="9">
        <f t="shared" si="238"/>
        <v>-95.143159109132839</v>
      </c>
      <c r="M1918" s="9">
        <f t="shared" si="239"/>
        <v>31.145973992906661</v>
      </c>
      <c r="N1918" s="10">
        <f>HLOOKUP(M1918,Menu!$C$8:$AB$9,2,TRUE)</f>
        <v>6</v>
      </c>
    </row>
    <row r="1919" spans="1:14" x14ac:dyDescent="0.25">
      <c r="A1919" s="1">
        <v>8215312.5</v>
      </c>
      <c r="B1919" s="1">
        <v>-54.62</v>
      </c>
      <c r="C1919" s="9">
        <f t="shared" si="233"/>
        <v>-58.12</v>
      </c>
      <c r="D1919" s="9">
        <f t="shared" si="234"/>
        <v>-21.772708919186691</v>
      </c>
      <c r="E1919" s="9">
        <f t="shared" si="235"/>
        <v>6.6485832033449785E-3</v>
      </c>
      <c r="F1919" s="9">
        <f>Parametri!$D$4*(A1919/$D$8)^Parametri!$F$8</f>
        <v>42.23556310183789</v>
      </c>
      <c r="G1919" s="9">
        <f t="shared" si="232"/>
        <v>-64.008272021024581</v>
      </c>
      <c r="H1919" s="9">
        <f>Parametri!$M$4-10*LOG10(Parametri!$L$5/1000)-20*LOG10(A1919/1000000)</f>
        <v>34.717818194780442</v>
      </c>
      <c r="I1919" s="9">
        <f t="shared" si="236"/>
        <v>-98.726090215805016</v>
      </c>
      <c r="J1919" s="10">
        <f t="shared" si="237"/>
        <v>1.340883289254807E-10</v>
      </c>
      <c r="K1919" s="14">
        <f>$D$6+'ADSL PSD'!$J1919*Parametri!$L$6+'17a PSD'!$J1919*Parametri!$L$7+'35b PSD'!$J1919*Parametri!$L$8</f>
        <v>3.0577204622667595E-10</v>
      </c>
      <c r="L1919" s="9">
        <f t="shared" si="238"/>
        <v>-95.146022204423872</v>
      </c>
      <c r="M1919" s="9">
        <f t="shared" si="239"/>
        <v>31.137750183399291</v>
      </c>
      <c r="N1919" s="10">
        <f>HLOOKUP(M1919,Menu!$C$8:$AB$9,2,TRUE)</f>
        <v>6</v>
      </c>
    </row>
    <row r="1920" spans="1:14" x14ac:dyDescent="0.25">
      <c r="A1920" s="1">
        <v>8219625</v>
      </c>
      <c r="B1920" s="1">
        <v>-54.62</v>
      </c>
      <c r="C1920" s="9">
        <f t="shared" si="233"/>
        <v>-58.12</v>
      </c>
      <c r="D1920" s="9">
        <f t="shared" si="234"/>
        <v>-21.772708919186691</v>
      </c>
      <c r="E1920" s="9">
        <f t="shared" si="235"/>
        <v>6.6485832033449785E-3</v>
      </c>
      <c r="F1920" s="9">
        <f>Parametri!$D$4*(A1920/$D$8)^Parametri!$F$8</f>
        <v>42.246647097069214</v>
      </c>
      <c r="G1920" s="9">
        <f t="shared" si="232"/>
        <v>-64.019356016255898</v>
      </c>
      <c r="H1920" s="9">
        <f>Parametri!$M$4-10*LOG10(Parametri!$L$5/1000)-20*LOG10(A1920/1000000)</f>
        <v>34.71325986896705</v>
      </c>
      <c r="I1920" s="9">
        <f t="shared" si="236"/>
        <v>-98.732615885222941</v>
      </c>
      <c r="J1920" s="10">
        <f t="shared" si="237"/>
        <v>1.3388700031613381E-10</v>
      </c>
      <c r="K1920" s="14">
        <f>$D$6+'ADSL PSD'!$J1920*Parametri!$L$6+'17a PSD'!$J1920*Parametri!$L$7+'35b PSD'!$J1920*Parametri!$L$8</f>
        <v>3.0557071761732901E-10</v>
      </c>
      <c r="L1920" s="9">
        <f t="shared" si="238"/>
        <v>-95.148882658899524</v>
      </c>
      <c r="M1920" s="9">
        <f t="shared" si="239"/>
        <v>31.129526642643626</v>
      </c>
      <c r="N1920" s="10">
        <f>HLOOKUP(M1920,Menu!$C$8:$AB$9,2,TRUE)</f>
        <v>6</v>
      </c>
    </row>
    <row r="1921" spans="1:14" x14ac:dyDescent="0.25">
      <c r="A1921" s="1">
        <v>8223937.5</v>
      </c>
      <c r="B1921" s="1">
        <v>-54.62</v>
      </c>
      <c r="C1921" s="9">
        <f t="shared" si="233"/>
        <v>-58.12</v>
      </c>
      <c r="D1921" s="9">
        <f t="shared" si="234"/>
        <v>-21.772708919186691</v>
      </c>
      <c r="E1921" s="9">
        <f t="shared" si="235"/>
        <v>6.6485832033449785E-3</v>
      </c>
      <c r="F1921" s="9">
        <f>Parametri!$D$4*(A1921/$D$8)^Parametri!$F$8</f>
        <v>42.257728185022948</v>
      </c>
      <c r="G1921" s="9">
        <f t="shared" si="232"/>
        <v>-64.030437104209639</v>
      </c>
      <c r="H1921" s="9">
        <f>Parametri!$M$4-10*LOG10(Parametri!$L$5/1000)-20*LOG10(A1921/1000000)</f>
        <v>34.708703934093094</v>
      </c>
      <c r="I1921" s="9">
        <f t="shared" si="236"/>
        <v>-98.739141038302733</v>
      </c>
      <c r="J1921" s="10">
        <f t="shared" si="237"/>
        <v>1.336859898882553E-10</v>
      </c>
      <c r="K1921" s="14">
        <f>$D$6+'ADSL PSD'!$J1921*Parametri!$L$6+'17a PSD'!$J1921*Parametri!$L$7+'35b PSD'!$J1921*Parametri!$L$8</f>
        <v>3.0536970718945049E-10</v>
      </c>
      <c r="L1921" s="9">
        <f t="shared" si="238"/>
        <v>-95.151740473483017</v>
      </c>
      <c r="M1921" s="9">
        <f t="shared" si="239"/>
        <v>31.121303369273377</v>
      </c>
      <c r="N1921" s="10">
        <f>HLOOKUP(M1921,Menu!$C$8:$AB$9,2,TRUE)</f>
        <v>6</v>
      </c>
    </row>
    <row r="1922" spans="1:14" x14ac:dyDescent="0.25">
      <c r="A1922" s="1">
        <v>8228250</v>
      </c>
      <c r="B1922" s="1">
        <v>-54.63</v>
      </c>
      <c r="C1922" s="9">
        <f t="shared" si="233"/>
        <v>-58.13</v>
      </c>
      <c r="D1922" s="9">
        <f t="shared" si="234"/>
        <v>-21.782708919186696</v>
      </c>
      <c r="E1922" s="9">
        <f t="shared" si="235"/>
        <v>6.6332918863068364E-3</v>
      </c>
      <c r="F1922" s="9">
        <f>Parametri!$D$4*(A1922/$D$8)^Parametri!$F$8</f>
        <v>42.268806367985583</v>
      </c>
      <c r="G1922" s="9">
        <f t="shared" si="232"/>
        <v>-64.051515287172279</v>
      </c>
      <c r="H1922" s="9">
        <f>Parametri!$M$4-10*LOG10(Parametri!$L$5/1000)-20*LOG10(A1922/1000000)</f>
        <v>34.70415038765168</v>
      </c>
      <c r="I1922" s="9">
        <f t="shared" si="236"/>
        <v>-98.755665674823959</v>
      </c>
      <c r="J1922" s="10">
        <f t="shared" si="237"/>
        <v>1.3317828945914804E-10</v>
      </c>
      <c r="K1922" s="14">
        <f>$D$6+'ADSL PSD'!$J1922*Parametri!$L$6+'17a PSD'!$J1922*Parametri!$L$7+'35b PSD'!$J1922*Parametri!$L$8</f>
        <v>3.0486200676034328E-10</v>
      </c>
      <c r="L1922" s="9">
        <f t="shared" si="238"/>
        <v>-95.158966959444143</v>
      </c>
      <c r="M1922" s="9">
        <f t="shared" si="239"/>
        <v>31.107451672271864</v>
      </c>
      <c r="N1922" s="10">
        <f>HLOOKUP(M1922,Menu!$C$8:$AB$9,2,TRUE)</f>
        <v>6</v>
      </c>
    </row>
    <row r="1923" spans="1:14" x14ac:dyDescent="0.25">
      <c r="A1923" s="1">
        <v>8232562.5</v>
      </c>
      <c r="B1923" s="1">
        <v>-54.63</v>
      </c>
      <c r="C1923" s="9">
        <f t="shared" si="233"/>
        <v>-58.13</v>
      </c>
      <c r="D1923" s="9">
        <f t="shared" si="234"/>
        <v>-21.782708919186696</v>
      </c>
      <c r="E1923" s="9">
        <f t="shared" si="235"/>
        <v>6.6332918863068364E-3</v>
      </c>
      <c r="F1923" s="9">
        <f>Parametri!$D$4*(A1923/$D$8)^Parametri!$F$8</f>
        <v>42.279881648240632</v>
      </c>
      <c r="G1923" s="9">
        <f t="shared" si="232"/>
        <v>-64.062590567427321</v>
      </c>
      <c r="H1923" s="9">
        <f>Parametri!$M$4-10*LOG10(Parametri!$L$5/1000)-20*LOG10(A1923/1000000)</f>
        <v>34.699599227139871</v>
      </c>
      <c r="I1923" s="9">
        <f t="shared" si="236"/>
        <v>-98.762189794567192</v>
      </c>
      <c r="J1923" s="10">
        <f t="shared" si="237"/>
        <v>1.3297837469011753E-10</v>
      </c>
      <c r="K1923" s="14">
        <f>$D$6+'ADSL PSD'!$J1923*Parametri!$L$6+'17a PSD'!$J1923*Parametri!$L$7+'35b PSD'!$J1923*Parametri!$L$8</f>
        <v>3.0466209199131275E-10</v>
      </c>
      <c r="L1923" s="9">
        <f t="shared" si="238"/>
        <v>-95.161815801166142</v>
      </c>
      <c r="M1923" s="9">
        <f t="shared" si="239"/>
        <v>31.099225233738821</v>
      </c>
      <c r="N1923" s="10">
        <f>HLOOKUP(M1923,Menu!$C$8:$AB$9,2,TRUE)</f>
        <v>6</v>
      </c>
    </row>
    <row r="1924" spans="1:14" x14ac:dyDescent="0.25">
      <c r="A1924" s="1">
        <v>8236875</v>
      </c>
      <c r="B1924" s="1">
        <v>-54.63</v>
      </c>
      <c r="C1924" s="9">
        <f t="shared" si="233"/>
        <v>-58.13</v>
      </c>
      <c r="D1924" s="9">
        <f t="shared" si="234"/>
        <v>-21.782708919186696</v>
      </c>
      <c r="E1924" s="9">
        <f t="shared" si="235"/>
        <v>6.6332918863068364E-3</v>
      </c>
      <c r="F1924" s="9">
        <f>Parametri!$D$4*(A1924/$D$8)^Parametri!$F$8</f>
        <v>42.290954028068583</v>
      </c>
      <c r="G1924" s="9">
        <f t="shared" si="232"/>
        <v>-64.073662947255286</v>
      </c>
      <c r="H1924" s="9">
        <f>Parametri!$M$4-10*LOG10(Parametri!$L$5/1000)-20*LOG10(A1924/1000000)</f>
        <v>34.695050450058652</v>
      </c>
      <c r="I1924" s="9">
        <f t="shared" si="236"/>
        <v>-98.768713397313945</v>
      </c>
      <c r="J1924" s="10">
        <f t="shared" si="237"/>
        <v>1.3277877582076808E-10</v>
      </c>
      <c r="K1924" s="14">
        <f>$D$6+'ADSL PSD'!$J1924*Parametri!$L$6+'17a PSD'!$J1924*Parametri!$L$7+'35b PSD'!$J1924*Parametri!$L$8</f>
        <v>3.044624931219633E-10</v>
      </c>
      <c r="L1924" s="9">
        <f t="shared" si="238"/>
        <v>-95.164662006779039</v>
      </c>
      <c r="M1924" s="9">
        <f t="shared" si="239"/>
        <v>31.090999059523753</v>
      </c>
      <c r="N1924" s="10">
        <f>HLOOKUP(M1924,Menu!$C$8:$AB$9,2,TRUE)</f>
        <v>6</v>
      </c>
    </row>
    <row r="1925" spans="1:14" x14ac:dyDescent="0.25">
      <c r="A1925" s="1">
        <v>8241187.5</v>
      </c>
      <c r="B1925" s="1">
        <v>-54.64</v>
      </c>
      <c r="C1925" s="9">
        <f t="shared" si="233"/>
        <v>-58.14</v>
      </c>
      <c r="D1925" s="9">
        <f t="shared" si="234"/>
        <v>-21.792708919186694</v>
      </c>
      <c r="E1925" s="9">
        <f t="shared" si="235"/>
        <v>6.6180357383219569E-3</v>
      </c>
      <c r="F1925" s="9">
        <f>Parametri!$D$4*(A1925/$D$8)^Parametri!$F$8</f>
        <v>42.302023509746981</v>
      </c>
      <c r="G1925" s="9">
        <f t="shared" si="232"/>
        <v>-64.094732428933668</v>
      </c>
      <c r="H1925" s="9">
        <f>Parametri!$M$4-10*LOG10(Parametri!$L$5/1000)-20*LOG10(A1925/1000000)</f>
        <v>34.690504053912946</v>
      </c>
      <c r="I1925" s="9">
        <f t="shared" si="236"/>
        <v>-98.785236482846614</v>
      </c>
      <c r="J1925" s="10">
        <f t="shared" si="237"/>
        <v>1.3227456796528225E-10</v>
      </c>
      <c r="K1925" s="14">
        <f>$D$6+'ADSL PSD'!$J1925*Parametri!$L$6+'17a PSD'!$J1925*Parametri!$L$7+'35b PSD'!$J1925*Parametri!$L$8</f>
        <v>3.0395828526647744E-10</v>
      </c>
      <c r="L1925" s="9">
        <f t="shared" si="238"/>
        <v>-95.171860141598771</v>
      </c>
      <c r="M1925" s="9">
        <f t="shared" si="239"/>
        <v>31.077127712665103</v>
      </c>
      <c r="N1925" s="10">
        <f>HLOOKUP(M1925,Menu!$C$8:$AB$9,2,TRUE)</f>
        <v>6</v>
      </c>
    </row>
    <row r="1926" spans="1:14" x14ac:dyDescent="0.25">
      <c r="A1926" s="1">
        <v>8245500</v>
      </c>
      <c r="B1926" s="1">
        <v>-54.64</v>
      </c>
      <c r="C1926" s="9">
        <f t="shared" si="233"/>
        <v>-58.14</v>
      </c>
      <c r="D1926" s="9">
        <f t="shared" si="234"/>
        <v>-21.792708919186694</v>
      </c>
      <c r="E1926" s="9">
        <f t="shared" si="235"/>
        <v>6.6180357383219569E-3</v>
      </c>
      <c r="F1926" s="9">
        <f>Parametri!$D$4*(A1926/$D$8)^Parametri!$F$8</f>
        <v>42.313090095550372</v>
      </c>
      <c r="G1926" s="9">
        <f t="shared" si="232"/>
        <v>-64.105799014737073</v>
      </c>
      <c r="H1926" s="9">
        <f>Parametri!$M$4-10*LOG10(Parametri!$L$5/1000)-20*LOG10(A1926/1000000)</f>
        <v>34.685960036211576</v>
      </c>
      <c r="I1926" s="9">
        <f t="shared" si="236"/>
        <v>-98.791759050948656</v>
      </c>
      <c r="J1926" s="10">
        <f t="shared" si="237"/>
        <v>1.3207605696621667E-10</v>
      </c>
      <c r="K1926" s="14">
        <f>$D$6+'ADSL PSD'!$J1926*Parametri!$L$6+'17a PSD'!$J1926*Parametri!$L$7+'35b PSD'!$J1926*Parametri!$L$8</f>
        <v>3.0375977426741186E-10</v>
      </c>
      <c r="L1926" s="9">
        <f t="shared" si="238"/>
        <v>-95.174697386048081</v>
      </c>
      <c r="M1926" s="9">
        <f t="shared" si="239"/>
        <v>31.068898371311008</v>
      </c>
      <c r="N1926" s="10">
        <f>HLOOKUP(M1926,Menu!$C$8:$AB$9,2,TRUE)</f>
        <v>6</v>
      </c>
    </row>
    <row r="1927" spans="1:14" x14ac:dyDescent="0.25">
      <c r="A1927" s="1">
        <v>8249812.5</v>
      </c>
      <c r="B1927" s="1">
        <v>-54.64</v>
      </c>
      <c r="C1927" s="9">
        <f t="shared" si="233"/>
        <v>-58.14</v>
      </c>
      <c r="D1927" s="9">
        <f t="shared" si="234"/>
        <v>-21.792708919186694</v>
      </c>
      <c r="E1927" s="9">
        <f t="shared" si="235"/>
        <v>6.6180357383219569E-3</v>
      </c>
      <c r="F1927" s="9">
        <f>Parametri!$D$4*(A1927/$D$8)^Parametri!$F$8</f>
        <v>42.324153787750305</v>
      </c>
      <c r="G1927" s="9">
        <f t="shared" si="232"/>
        <v>-64.116862706936999</v>
      </c>
      <c r="H1927" s="9">
        <f>Parametri!$M$4-10*LOG10(Parametri!$L$5/1000)-20*LOG10(A1927/1000000)</f>
        <v>34.681418394467286</v>
      </c>
      <c r="I1927" s="9">
        <f t="shared" si="236"/>
        <v>-98.798281101404285</v>
      </c>
      <c r="J1927" s="10">
        <f t="shared" si="237"/>
        <v>1.31877859601294E-10</v>
      </c>
      <c r="K1927" s="14">
        <f>$D$6+'ADSL PSD'!$J1927*Parametri!$L$6+'17a PSD'!$J1927*Parametri!$L$7+'35b PSD'!$J1927*Parametri!$L$8</f>
        <v>3.0356157690248922E-10</v>
      </c>
      <c r="L1927" s="9">
        <f t="shared" si="238"/>
        <v>-95.177531998228375</v>
      </c>
      <c r="M1927" s="9">
        <f t="shared" si="239"/>
        <v>31.060669291291376</v>
      </c>
      <c r="N1927" s="10">
        <f>HLOOKUP(M1927,Menu!$C$8:$AB$9,2,TRUE)</f>
        <v>6</v>
      </c>
    </row>
    <row r="1928" spans="1:14" x14ac:dyDescent="0.25">
      <c r="A1928" s="1">
        <v>8254125</v>
      </c>
      <c r="B1928" s="1">
        <v>-54.64</v>
      </c>
      <c r="C1928" s="9">
        <f t="shared" si="233"/>
        <v>-58.14</v>
      </c>
      <c r="D1928" s="9">
        <f t="shared" si="234"/>
        <v>-21.792708919186694</v>
      </c>
      <c r="E1928" s="9">
        <f t="shared" si="235"/>
        <v>6.6180357383219569E-3</v>
      </c>
      <c r="F1928" s="9">
        <f>Parametri!$D$4*(A1928/$D$8)^Parametri!$F$8</f>
        <v>42.335214588615408</v>
      </c>
      <c r="G1928" s="9">
        <f t="shared" si="232"/>
        <v>-64.127923507802109</v>
      </c>
      <c r="H1928" s="9">
        <f>Parametri!$M$4-10*LOG10(Parametri!$L$5/1000)-20*LOG10(A1928/1000000)</f>
        <v>34.67687912619671</v>
      </c>
      <c r="I1928" s="9">
        <f t="shared" si="236"/>
        <v>-98.804802633998818</v>
      </c>
      <c r="J1928" s="10">
        <f t="shared" si="237"/>
        <v>1.3167997535916324E-10</v>
      </c>
      <c r="K1928" s="14">
        <f>$D$6+'ADSL PSD'!$J1928*Parametri!$L$6+'17a PSD'!$J1928*Parametri!$L$7+'35b PSD'!$J1928*Parametri!$L$8</f>
        <v>3.0336369266035846E-10</v>
      </c>
      <c r="L1928" s="9">
        <f t="shared" si="238"/>
        <v>-95.180363979092192</v>
      </c>
      <c r="M1928" s="9">
        <f t="shared" si="239"/>
        <v>31.052440471290083</v>
      </c>
      <c r="N1928" s="10">
        <f>HLOOKUP(M1928,Menu!$C$8:$AB$9,2,TRUE)</f>
        <v>6</v>
      </c>
    </row>
    <row r="1929" spans="1:14" x14ac:dyDescent="0.25">
      <c r="A1929" s="1">
        <v>8258437.5</v>
      </c>
      <c r="B1929" s="1">
        <v>-54.65</v>
      </c>
      <c r="C1929" s="9">
        <f t="shared" si="233"/>
        <v>-58.15</v>
      </c>
      <c r="D1929" s="9">
        <f t="shared" si="234"/>
        <v>-21.802708919186692</v>
      </c>
      <c r="E1929" s="9">
        <f t="shared" si="235"/>
        <v>6.6028146785037569E-3</v>
      </c>
      <c r="F1929" s="9">
        <f>Parametri!$D$4*(A1929/$D$8)^Parametri!$F$8</f>
        <v>42.346272500411303</v>
      </c>
      <c r="G1929" s="9">
        <f t="shared" si="232"/>
        <v>-64.148981419597987</v>
      </c>
      <c r="H1929" s="9">
        <f>Parametri!$M$4-10*LOG10(Parametri!$L$5/1000)-20*LOG10(A1929/1000000)</f>
        <v>34.672342228920371</v>
      </c>
      <c r="I1929" s="9">
        <f t="shared" si="236"/>
        <v>-98.821323648518359</v>
      </c>
      <c r="J1929" s="10">
        <f t="shared" si="237"/>
        <v>1.3118000259226416E-10</v>
      </c>
      <c r="K1929" s="14">
        <f>$D$6+'ADSL PSD'!$J1929*Parametri!$L$6+'17a PSD'!$J1929*Parametri!$L$7+'35b PSD'!$J1929*Parametri!$L$8</f>
        <v>3.028637198934594E-10</v>
      </c>
      <c r="L1929" s="9">
        <f t="shared" si="238"/>
        <v>-95.18752747775622</v>
      </c>
      <c r="M1929" s="9">
        <f t="shared" si="239"/>
        <v>31.038546058158232</v>
      </c>
      <c r="N1929" s="10">
        <f>HLOOKUP(M1929,Menu!$C$8:$AB$9,2,TRUE)</f>
        <v>6</v>
      </c>
    </row>
    <row r="1930" spans="1:14" x14ac:dyDescent="0.25">
      <c r="A1930" s="1">
        <v>8262750</v>
      </c>
      <c r="B1930" s="1">
        <v>-54.65</v>
      </c>
      <c r="C1930" s="9">
        <f t="shared" si="233"/>
        <v>-58.15</v>
      </c>
      <c r="D1930" s="9">
        <f t="shared" si="234"/>
        <v>-21.802708919186692</v>
      </c>
      <c r="E1930" s="9">
        <f t="shared" si="235"/>
        <v>6.6028146785037569E-3</v>
      </c>
      <c r="F1930" s="9">
        <f>Parametri!$D$4*(A1930/$D$8)^Parametri!$F$8</f>
        <v>42.357327525400692</v>
      </c>
      <c r="G1930" s="9">
        <f t="shared" si="232"/>
        <v>-64.160036444587377</v>
      </c>
      <c r="H1930" s="9">
        <f>Parametri!$M$4-10*LOG10(Parametri!$L$5/1000)-20*LOG10(A1930/1000000)</f>
        <v>34.66780770016269</v>
      </c>
      <c r="I1930" s="9">
        <f t="shared" si="236"/>
        <v>-98.82784414475006</v>
      </c>
      <c r="J1930" s="10">
        <f t="shared" si="237"/>
        <v>1.3098319674928088E-10</v>
      </c>
      <c r="K1930" s="14">
        <f>$D$6+'ADSL PSD'!$J1930*Parametri!$L$6+'17a PSD'!$J1930*Parametri!$L$7+'35b PSD'!$J1930*Parametri!$L$8</f>
        <v>3.0266691405047613E-10</v>
      </c>
      <c r="L1930" s="9">
        <f t="shared" si="238"/>
        <v>-95.190350512292611</v>
      </c>
      <c r="M1930" s="9">
        <f t="shared" si="239"/>
        <v>31.030314067705234</v>
      </c>
      <c r="N1930" s="10">
        <f>HLOOKUP(M1930,Menu!$C$8:$AB$9,2,TRUE)</f>
        <v>6</v>
      </c>
    </row>
    <row r="1931" spans="1:14" x14ac:dyDescent="0.25">
      <c r="A1931" s="1">
        <v>8267062.5</v>
      </c>
      <c r="B1931" s="1">
        <v>-54.65</v>
      </c>
      <c r="C1931" s="9">
        <f t="shared" si="233"/>
        <v>-58.15</v>
      </c>
      <c r="D1931" s="9">
        <f t="shared" si="234"/>
        <v>-21.802708919186692</v>
      </c>
      <c r="E1931" s="9">
        <f t="shared" si="235"/>
        <v>6.6028146785037569E-3</v>
      </c>
      <c r="F1931" s="9">
        <f>Parametri!$D$4*(A1931/$D$8)^Parametri!$F$8</f>
        <v>42.368379665843285</v>
      </c>
      <c r="G1931" s="9">
        <f t="shared" si="232"/>
        <v>-64.171088585029977</v>
      </c>
      <c r="H1931" s="9">
        <f>Parametri!$M$4-10*LOG10(Parametri!$L$5/1000)-20*LOG10(A1931/1000000)</f>
        <v>34.663275537451952</v>
      </c>
      <c r="I1931" s="9">
        <f t="shared" si="236"/>
        <v>-98.834364122481929</v>
      </c>
      <c r="J1931" s="10">
        <f t="shared" si="237"/>
        <v>1.3078670178332267E-10</v>
      </c>
      <c r="K1931" s="14">
        <f>$D$6+'ADSL PSD'!$J1931*Parametri!$L$6+'17a PSD'!$J1931*Parametri!$L$7+'35b PSD'!$J1931*Parametri!$L$8</f>
        <v>3.0247041908451786E-10</v>
      </c>
      <c r="L1931" s="9">
        <f t="shared" si="238"/>
        <v>-95.193170919422158</v>
      </c>
      <c r="M1931" s="9">
        <f t="shared" si="239"/>
        <v>31.022082334392181</v>
      </c>
      <c r="N1931" s="10">
        <f>HLOOKUP(M1931,Menu!$C$8:$AB$9,2,TRUE)</f>
        <v>6</v>
      </c>
    </row>
    <row r="1932" spans="1:14" x14ac:dyDescent="0.25">
      <c r="A1932" s="1">
        <v>8271375</v>
      </c>
      <c r="B1932" s="1">
        <v>-54.65</v>
      </c>
      <c r="C1932" s="9">
        <f t="shared" si="233"/>
        <v>-58.15</v>
      </c>
      <c r="D1932" s="9">
        <f t="shared" si="234"/>
        <v>-21.802708919186692</v>
      </c>
      <c r="E1932" s="9">
        <f t="shared" si="235"/>
        <v>6.6028146785037569E-3</v>
      </c>
      <c r="F1932" s="9">
        <f>Parametri!$D$4*(A1932/$D$8)^Parametri!$F$8</f>
        <v>42.379428923995889</v>
      </c>
      <c r="G1932" s="9">
        <f t="shared" si="232"/>
        <v>-64.182137843182574</v>
      </c>
      <c r="H1932" s="9">
        <f>Parametri!$M$4-10*LOG10(Parametri!$L$5/1000)-20*LOG10(A1932/1000000)</f>
        <v>34.658745738320306</v>
      </c>
      <c r="I1932" s="9">
        <f t="shared" si="236"/>
        <v>-98.840883581502879</v>
      </c>
      <c r="J1932" s="10">
        <f t="shared" si="237"/>
        <v>1.3059051718749038E-10</v>
      </c>
      <c r="K1932" s="14">
        <f>$D$6+'ADSL PSD'!$J1932*Parametri!$L$6+'17a PSD'!$J1932*Parametri!$L$7+'35b PSD'!$J1932*Parametri!$L$8</f>
        <v>3.0227423448868562E-10</v>
      </c>
      <c r="L1932" s="9">
        <f t="shared" si="238"/>
        <v>-95.195988700113233</v>
      </c>
      <c r="M1932" s="9">
        <f t="shared" si="239"/>
        <v>31.013850856930659</v>
      </c>
      <c r="N1932" s="10">
        <f>HLOOKUP(M1932,Menu!$C$8:$AB$9,2,TRUE)</f>
        <v>6</v>
      </c>
    </row>
    <row r="1933" spans="1:14" x14ac:dyDescent="0.25">
      <c r="A1933" s="1">
        <v>8275687.5</v>
      </c>
      <c r="B1933" s="1">
        <v>-54.66</v>
      </c>
      <c r="C1933" s="9">
        <f t="shared" si="233"/>
        <v>-58.16</v>
      </c>
      <c r="D1933" s="9">
        <f t="shared" si="234"/>
        <v>-21.81270891918669</v>
      </c>
      <c r="E1933" s="9">
        <f t="shared" si="235"/>
        <v>6.5876286261516903E-3</v>
      </c>
      <c r="F1933" s="9">
        <f>Parametri!$D$4*(A1933/$D$8)^Parametri!$F$8</f>
        <v>42.390475302112328</v>
      </c>
      <c r="G1933" s="9">
        <f t="shared" si="232"/>
        <v>-64.203184221299011</v>
      </c>
      <c r="H1933" s="9">
        <f>Parametri!$M$4-10*LOG10(Parametri!$L$5/1000)-20*LOG10(A1933/1000000)</f>
        <v>34.654218300303768</v>
      </c>
      <c r="I1933" s="9">
        <f t="shared" si="236"/>
        <v>-98.857402521602779</v>
      </c>
      <c r="J1933" s="10">
        <f t="shared" si="237"/>
        <v>1.3009474310016898E-10</v>
      </c>
      <c r="K1933" s="14">
        <f>$D$6+'ADSL PSD'!$J1933*Parametri!$L$6+'17a PSD'!$J1933*Parametri!$L$7+'35b PSD'!$J1933*Parametri!$L$8</f>
        <v>3.017784604013642E-10</v>
      </c>
      <c r="L1933" s="9">
        <f t="shared" si="238"/>
        <v>-95.203117614546102</v>
      </c>
      <c r="M1933" s="9">
        <f t="shared" si="239"/>
        <v>30.99993339324709</v>
      </c>
      <c r="N1933" s="10">
        <f>HLOOKUP(M1933,Menu!$C$8:$AB$9,2,TRUE)</f>
        <v>6</v>
      </c>
    </row>
    <row r="1934" spans="1:14" x14ac:dyDescent="0.25">
      <c r="A1934" s="1">
        <v>8280000</v>
      </c>
      <c r="B1934" s="1">
        <v>-54.66</v>
      </c>
      <c r="C1934" s="9">
        <f t="shared" si="233"/>
        <v>-58.16</v>
      </c>
      <c r="D1934" s="9">
        <f t="shared" si="234"/>
        <v>-21.81270891918669</v>
      </c>
      <c r="E1934" s="9">
        <f t="shared" si="235"/>
        <v>6.5876286261516903E-3</v>
      </c>
      <c r="F1934" s="9">
        <f>Parametri!$D$4*(A1934/$D$8)^Parametri!$F$8</f>
        <v>42.401518802443512</v>
      </c>
      <c r="G1934" s="9">
        <f t="shared" si="232"/>
        <v>-64.214227721630209</v>
      </c>
      <c r="H1934" s="9">
        <f>Parametri!$M$4-10*LOG10(Parametri!$L$5/1000)-20*LOG10(A1934/1000000)</f>
        <v>34.649693220942211</v>
      </c>
      <c r="I1934" s="9">
        <f t="shared" si="236"/>
        <v>-98.86392094257242</v>
      </c>
      <c r="J1934" s="10">
        <f t="shared" si="237"/>
        <v>1.2989962751502233E-10</v>
      </c>
      <c r="K1934" s="14">
        <f>$D$6+'ADSL PSD'!$J1934*Parametri!$L$6+'17a PSD'!$J1934*Parametri!$L$7+'35b PSD'!$J1934*Parametri!$L$8</f>
        <v>3.0158334481621755E-10</v>
      </c>
      <c r="L1934" s="9">
        <f t="shared" si="238"/>
        <v>-95.205926464035215</v>
      </c>
      <c r="M1934" s="9">
        <f t="shared" si="239"/>
        <v>30.991698742405006</v>
      </c>
      <c r="N1934" s="10">
        <f>HLOOKUP(M1934,Menu!$C$8:$AB$9,2,TRUE)</f>
        <v>6</v>
      </c>
    </row>
    <row r="1935" spans="1:14" x14ac:dyDescent="0.25">
      <c r="A1935" s="1">
        <v>8284312.5</v>
      </c>
      <c r="B1935" s="1">
        <v>-54.66</v>
      </c>
      <c r="C1935" s="9">
        <f t="shared" si="233"/>
        <v>-58.16</v>
      </c>
      <c r="D1935" s="9">
        <f t="shared" si="234"/>
        <v>-21.81270891918669</v>
      </c>
      <c r="E1935" s="9">
        <f t="shared" si="235"/>
        <v>6.5876286261516903E-3</v>
      </c>
      <c r="F1935" s="9">
        <f>Parametri!$D$4*(A1935/$D$8)^Parametri!$F$8</f>
        <v>42.412559427237433</v>
      </c>
      <c r="G1935" s="9">
        <f t="shared" ref="G1935:G1998" si="240">D1935-F1935</f>
        <v>-64.225268346424116</v>
      </c>
      <c r="H1935" s="9">
        <f>Parametri!$M$4-10*LOG10(Parametri!$L$5/1000)-20*LOG10(A1935/1000000)</f>
        <v>34.645170497779326</v>
      </c>
      <c r="I1935" s="9">
        <f t="shared" si="236"/>
        <v>-98.870438844203449</v>
      </c>
      <c r="J1935" s="10">
        <f t="shared" si="237"/>
        <v>1.2970482007384305E-10</v>
      </c>
      <c r="K1935" s="14">
        <f>$D$6+'ADSL PSD'!$J1935*Parametri!$L$6+'17a PSD'!$J1935*Parametri!$L$7+'35b PSD'!$J1935*Parametri!$L$8</f>
        <v>3.0138853737503827E-10</v>
      </c>
      <c r="L1935" s="9">
        <f t="shared" si="238"/>
        <v>-95.20873269106437</v>
      </c>
      <c r="M1935" s="9">
        <f t="shared" si="239"/>
        <v>30.983464344640254</v>
      </c>
      <c r="N1935" s="10">
        <f>HLOOKUP(M1935,Menu!$C$8:$AB$9,2,TRUE)</f>
        <v>6</v>
      </c>
    </row>
    <row r="1936" spans="1:14" x14ac:dyDescent="0.25">
      <c r="A1936" s="1">
        <v>8288625</v>
      </c>
      <c r="B1936" s="1">
        <v>-54.67</v>
      </c>
      <c r="C1936" s="9">
        <f t="shared" ref="C1936:C1999" si="241">B1936-3.5</f>
        <v>-58.17</v>
      </c>
      <c r="D1936" s="9">
        <f t="shared" ref="D1936:D1999" si="242">C1936+$D$2</f>
        <v>-21.822708919186695</v>
      </c>
      <c r="E1936" s="9">
        <f t="shared" ref="E1936:E1999" si="243">10^(D1936/10)</f>
        <v>6.5724775007508169E-3</v>
      </c>
      <c r="F1936" s="9">
        <f>Parametri!$D$4*(A1936/$D$8)^Parametri!$F$8</f>
        <v>42.423597178739136</v>
      </c>
      <c r="G1936" s="9">
        <f t="shared" si="240"/>
        <v>-64.246306097925839</v>
      </c>
      <c r="H1936" s="9">
        <f>Parametri!$M$4-10*LOG10(Parametri!$L$5/1000)-20*LOG10(A1936/1000000)</f>
        <v>34.640650128362672</v>
      </c>
      <c r="I1936" s="9">
        <f t="shared" ref="I1936:I1999" si="244">G1936-H1936</f>
        <v>-98.886956226288504</v>
      </c>
      <c r="J1936" s="10">
        <f t="shared" ref="J1936:J1999" si="245">10^(I1936/10)</f>
        <v>1.2921245480319146E-10</v>
      </c>
      <c r="K1936" s="14">
        <f>$D$6+'ADSL PSD'!$J1936*Parametri!$L$6+'17a PSD'!$J1936*Parametri!$L$7+'35b PSD'!$J1936*Parametri!$L$8</f>
        <v>3.0089617210438668E-10</v>
      </c>
      <c r="L1936" s="9">
        <f t="shared" ref="L1936:L1999" si="246">10*LOG10(K1936)</f>
        <v>-95.215833371669191</v>
      </c>
      <c r="M1936" s="9">
        <f t="shared" ref="M1936:M1999" si="247">G1936-L1936</f>
        <v>30.969527273743353</v>
      </c>
      <c r="N1936" s="10">
        <f>HLOOKUP(M1936,Menu!$C$8:$AB$9,2,TRUE)</f>
        <v>6</v>
      </c>
    </row>
    <row r="1937" spans="1:14" x14ac:dyDescent="0.25">
      <c r="A1937" s="1">
        <v>8292937.5</v>
      </c>
      <c r="B1937" s="1">
        <v>-54.67</v>
      </c>
      <c r="C1937" s="9">
        <f t="shared" si="241"/>
        <v>-58.17</v>
      </c>
      <c r="D1937" s="9">
        <f t="shared" si="242"/>
        <v>-21.822708919186695</v>
      </c>
      <c r="E1937" s="9">
        <f t="shared" si="243"/>
        <v>6.5724775007508169E-3</v>
      </c>
      <c r="F1937" s="9">
        <f>Parametri!$D$4*(A1937/$D$8)^Parametri!$F$8</f>
        <v>42.434632059190747</v>
      </c>
      <c r="G1937" s="9">
        <f t="shared" si="240"/>
        <v>-64.257340978377442</v>
      </c>
      <c r="H1937" s="9">
        <f>Parametri!$M$4-10*LOG10(Parametri!$L$5/1000)-20*LOG10(A1937/1000000)</f>
        <v>34.636132110243608</v>
      </c>
      <c r="I1937" s="9">
        <f t="shared" si="244"/>
        <v>-98.89347308862105</v>
      </c>
      <c r="J1937" s="10">
        <f t="shared" si="245"/>
        <v>1.2901870877401584E-10</v>
      </c>
      <c r="K1937" s="14">
        <f>$D$6+'ADSL PSD'!$J1937*Parametri!$L$6+'17a PSD'!$J1937*Parametri!$L$7+'35b PSD'!$J1937*Parametri!$L$8</f>
        <v>3.0070242607521108E-10</v>
      </c>
      <c r="L1937" s="9">
        <f t="shared" si="246"/>
        <v>-95.218630679858592</v>
      </c>
      <c r="M1937" s="9">
        <f t="shared" si="247"/>
        <v>30.961289701481149</v>
      </c>
      <c r="N1937" s="10">
        <f>HLOOKUP(M1937,Menu!$C$8:$AB$9,2,TRUE)</f>
        <v>6</v>
      </c>
    </row>
    <row r="1938" spans="1:14" x14ac:dyDescent="0.25">
      <c r="A1938" s="1">
        <v>8297250</v>
      </c>
      <c r="B1938" s="1">
        <v>-54.67</v>
      </c>
      <c r="C1938" s="9">
        <f t="shared" si="241"/>
        <v>-58.17</v>
      </c>
      <c r="D1938" s="9">
        <f t="shared" si="242"/>
        <v>-21.822708919186695</v>
      </c>
      <c r="E1938" s="9">
        <f t="shared" si="243"/>
        <v>6.5724775007508169E-3</v>
      </c>
      <c r="F1938" s="9">
        <f>Parametri!$D$4*(A1938/$D$8)^Parametri!$F$8</f>
        <v>42.445664070831491</v>
      </c>
      <c r="G1938" s="9">
        <f t="shared" si="240"/>
        <v>-64.268372990018179</v>
      </c>
      <c r="H1938" s="9">
        <f>Parametri!$M$4-10*LOG10(Parametri!$L$5/1000)-20*LOG10(A1938/1000000)</f>
        <v>34.631616440977318</v>
      </c>
      <c r="I1938" s="9">
        <f t="shared" si="244"/>
        <v>-98.899989430995504</v>
      </c>
      <c r="J1938" s="10">
        <f t="shared" si="245"/>
        <v>1.2882526867852009E-10</v>
      </c>
      <c r="K1938" s="14">
        <f>$D$6+'ADSL PSD'!$J1938*Parametri!$L$6+'17a PSD'!$J1938*Parametri!$L$7+'35b PSD'!$J1938*Parametri!$L$8</f>
        <v>3.0050898597971531E-10</v>
      </c>
      <c r="L1938" s="9">
        <f t="shared" si="246"/>
        <v>-95.221425369622196</v>
      </c>
      <c r="M1938" s="9">
        <f t="shared" si="247"/>
        <v>30.953052379604017</v>
      </c>
      <c r="N1938" s="10">
        <f>HLOOKUP(M1938,Menu!$C$8:$AB$9,2,TRUE)</f>
        <v>6</v>
      </c>
    </row>
    <row r="1939" spans="1:14" x14ac:dyDescent="0.25">
      <c r="A1939" s="1">
        <v>8301562.5</v>
      </c>
      <c r="B1939" s="1">
        <v>-54.67</v>
      </c>
      <c r="C1939" s="9">
        <f t="shared" si="241"/>
        <v>-58.17</v>
      </c>
      <c r="D1939" s="9">
        <f t="shared" si="242"/>
        <v>-21.822708919186695</v>
      </c>
      <c r="E1939" s="9">
        <f t="shared" si="243"/>
        <v>6.5724775007508169E-3</v>
      </c>
      <c r="F1939" s="9">
        <f>Parametri!$D$4*(A1939/$D$8)^Parametri!$F$8</f>
        <v>42.456693215897673</v>
      </c>
      <c r="G1939" s="9">
        <f t="shared" si="240"/>
        <v>-64.279402135084368</v>
      </c>
      <c r="H1939" s="9">
        <f>Parametri!$M$4-10*LOG10(Parametri!$L$5/1000)-20*LOG10(A1939/1000000)</f>
        <v>34.627103118122811</v>
      </c>
      <c r="I1939" s="9">
        <f t="shared" si="244"/>
        <v>-98.906505253207172</v>
      </c>
      <c r="J1939" s="10">
        <f t="shared" si="245"/>
        <v>1.2863213401779173E-10</v>
      </c>
      <c r="K1939" s="14">
        <f>$D$6+'ADSL PSD'!$J1939*Parametri!$L$6+'17a PSD'!$J1939*Parametri!$L$7+'35b PSD'!$J1939*Parametri!$L$8</f>
        <v>3.0031585131898692E-10</v>
      </c>
      <c r="L1939" s="9">
        <f t="shared" si="246"/>
        <v>-95.224217441956796</v>
      </c>
      <c r="M1939" s="9">
        <f t="shared" si="247"/>
        <v>30.944815306872428</v>
      </c>
      <c r="N1939" s="10">
        <f>HLOOKUP(M1939,Menu!$C$8:$AB$9,2,TRUE)</f>
        <v>6</v>
      </c>
    </row>
    <row r="1940" spans="1:14" x14ac:dyDescent="0.25">
      <c r="A1940" s="1">
        <v>8305875</v>
      </c>
      <c r="B1940" s="1">
        <v>-54.68</v>
      </c>
      <c r="C1940" s="9">
        <f t="shared" si="241"/>
        <v>-58.18</v>
      </c>
      <c r="D1940" s="9">
        <f t="shared" si="242"/>
        <v>-21.832708919186693</v>
      </c>
      <c r="E1940" s="9">
        <f t="shared" si="243"/>
        <v>6.557361221971386E-3</v>
      </c>
      <c r="F1940" s="9">
        <f>Parametri!$D$4*(A1940/$D$8)^Parametri!$F$8</f>
        <v>42.467719496622692</v>
      </c>
      <c r="G1940" s="9">
        <f t="shared" si="240"/>
        <v>-64.300428415809392</v>
      </c>
      <c r="H1940" s="9">
        <f>Parametri!$M$4-10*LOG10(Parametri!$L$5/1000)-20*LOG10(A1940/1000000)</f>
        <v>34.622592139242883</v>
      </c>
      <c r="I1940" s="9">
        <f t="shared" si="244"/>
        <v>-98.923020555052275</v>
      </c>
      <c r="J1940" s="10">
        <f t="shared" si="245"/>
        <v>1.28143902091169E-10</v>
      </c>
      <c r="K1940" s="14">
        <f>$D$6+'ADSL PSD'!$J1940*Parametri!$L$6+'17a PSD'!$J1940*Parametri!$L$7+'35b PSD'!$J1940*Parametri!$L$8</f>
        <v>2.9982761939236422E-10</v>
      </c>
      <c r="L1940" s="9">
        <f t="shared" si="246"/>
        <v>-95.231283634917162</v>
      </c>
      <c r="M1940" s="9">
        <f t="shared" si="247"/>
        <v>30.930855219107769</v>
      </c>
      <c r="N1940" s="10">
        <f>HLOOKUP(M1940,Menu!$C$8:$AB$9,2,TRUE)</f>
        <v>6</v>
      </c>
    </row>
    <row r="1941" spans="1:14" x14ac:dyDescent="0.25">
      <c r="A1941" s="1">
        <v>8310187.5</v>
      </c>
      <c r="B1941" s="1">
        <v>-54.68</v>
      </c>
      <c r="C1941" s="9">
        <f t="shared" si="241"/>
        <v>-58.18</v>
      </c>
      <c r="D1941" s="9">
        <f t="shared" si="242"/>
        <v>-21.832708919186693</v>
      </c>
      <c r="E1941" s="9">
        <f t="shared" si="243"/>
        <v>6.557361221971386E-3</v>
      </c>
      <c r="F1941" s="9">
        <f>Parametri!$D$4*(A1941/$D$8)^Parametri!$F$8</f>
        <v>42.478742915237071</v>
      </c>
      <c r="G1941" s="9">
        <f t="shared" si="240"/>
        <v>-64.311451834423764</v>
      </c>
      <c r="H1941" s="9">
        <f>Parametri!$M$4-10*LOG10(Parametri!$L$5/1000)-20*LOG10(A1941/1000000)</f>
        <v>34.618083501904138</v>
      </c>
      <c r="I1941" s="9">
        <f t="shared" si="244"/>
        <v>-98.929535336327902</v>
      </c>
      <c r="J1941" s="10">
        <f t="shared" si="245"/>
        <v>1.2795181960231459E-10</v>
      </c>
      <c r="K1941" s="14">
        <f>$D$6+'ADSL PSD'!$J1941*Parametri!$L$6+'17a PSD'!$J1941*Parametri!$L$7+'35b PSD'!$J1941*Parametri!$L$8</f>
        <v>2.9963553690350981E-10</v>
      </c>
      <c r="L1941" s="9">
        <f t="shared" si="246"/>
        <v>-95.234066804056368</v>
      </c>
      <c r="M1941" s="9">
        <f t="shared" si="247"/>
        <v>30.922614969632605</v>
      </c>
      <c r="N1941" s="10">
        <f>HLOOKUP(M1941,Menu!$C$8:$AB$9,2,TRUE)</f>
        <v>6</v>
      </c>
    </row>
    <row r="1942" spans="1:14" x14ac:dyDescent="0.25">
      <c r="A1942" s="1">
        <v>8314500</v>
      </c>
      <c r="B1942" s="1">
        <v>-54.68</v>
      </c>
      <c r="C1942" s="9">
        <f t="shared" si="241"/>
        <v>-58.18</v>
      </c>
      <c r="D1942" s="9">
        <f t="shared" si="242"/>
        <v>-21.832708919186693</v>
      </c>
      <c r="E1942" s="9">
        <f t="shared" si="243"/>
        <v>6.557361221971386E-3</v>
      </c>
      <c r="F1942" s="9">
        <f>Parametri!$D$4*(A1942/$D$8)^Parametri!$F$8</f>
        <v>42.489763473968395</v>
      </c>
      <c r="G1942" s="9">
        <f t="shared" si="240"/>
        <v>-64.322472393155095</v>
      </c>
      <c r="H1942" s="9">
        <f>Parametri!$M$4-10*LOG10(Parametri!$L$5/1000)-20*LOG10(A1942/1000000)</f>
        <v>34.613577203676961</v>
      </c>
      <c r="I1942" s="9">
        <f t="shared" si="244"/>
        <v>-98.936049596832049</v>
      </c>
      <c r="J1942" s="10">
        <f t="shared" si="245"/>
        <v>1.2776004035725486E-10</v>
      </c>
      <c r="K1942" s="14">
        <f>$D$6+'ADSL PSD'!$J1942*Parametri!$L$6+'17a PSD'!$J1942*Parametri!$L$7+'35b PSD'!$J1942*Parametri!$L$8</f>
        <v>2.9944375765845006E-10</v>
      </c>
      <c r="L1942" s="9">
        <f t="shared" si="246"/>
        <v>-95.236847359868406</v>
      </c>
      <c r="M1942" s="9">
        <f t="shared" si="247"/>
        <v>30.914374966713311</v>
      </c>
      <c r="N1942" s="10">
        <f>HLOOKUP(M1942,Menu!$C$8:$AB$9,2,TRUE)</f>
        <v>6</v>
      </c>
    </row>
    <row r="1943" spans="1:14" x14ac:dyDescent="0.25">
      <c r="A1943" s="1">
        <v>8318812.5</v>
      </c>
      <c r="B1943" s="1">
        <v>-54.68</v>
      </c>
      <c r="C1943" s="9">
        <f t="shared" si="241"/>
        <v>-58.18</v>
      </c>
      <c r="D1943" s="9">
        <f t="shared" si="242"/>
        <v>-21.832708919186693</v>
      </c>
      <c r="E1943" s="9">
        <f t="shared" si="243"/>
        <v>6.557361221971386E-3</v>
      </c>
      <c r="F1943" s="9">
        <f>Parametri!$D$4*(A1943/$D$8)^Parametri!$F$8</f>
        <v>42.500781175041418</v>
      </c>
      <c r="G1943" s="9">
        <f t="shared" si="240"/>
        <v>-64.333490094228111</v>
      </c>
      <c r="H1943" s="9">
        <f>Parametri!$M$4-10*LOG10(Parametri!$L$5/1000)-20*LOG10(A1943/1000000)</f>
        <v>34.609073242135509</v>
      </c>
      <c r="I1943" s="9">
        <f t="shared" si="244"/>
        <v>-98.942563336363619</v>
      </c>
      <c r="J1943" s="10">
        <f t="shared" si="245"/>
        <v>1.2756856386142484E-10</v>
      </c>
      <c r="K1943" s="14">
        <f>$D$6+'ADSL PSD'!$J1943*Parametri!$L$6+'17a PSD'!$J1943*Parametri!$L$7+'35b PSD'!$J1943*Parametri!$L$8</f>
        <v>2.9925228116262003E-10</v>
      </c>
      <c r="L1943" s="9">
        <f t="shared" si="246"/>
        <v>-95.239625303365486</v>
      </c>
      <c r="M1943" s="9">
        <f t="shared" si="247"/>
        <v>30.906135209137375</v>
      </c>
      <c r="N1943" s="10">
        <f>HLOOKUP(M1943,Menu!$C$8:$AB$9,2,TRUE)</f>
        <v>6</v>
      </c>
    </row>
    <row r="1944" spans="1:14" x14ac:dyDescent="0.25">
      <c r="A1944" s="1">
        <v>8323125</v>
      </c>
      <c r="B1944" s="1">
        <v>-54.69</v>
      </c>
      <c r="C1944" s="9">
        <f t="shared" si="241"/>
        <v>-58.19</v>
      </c>
      <c r="D1944" s="9">
        <f t="shared" si="242"/>
        <v>-21.842708919186691</v>
      </c>
      <c r="E1944" s="9">
        <f t="shared" si="243"/>
        <v>6.5422797096683898E-3</v>
      </c>
      <c r="F1944" s="9">
        <f>Parametri!$D$4*(A1944/$D$8)^Parametri!$F$8</f>
        <v>42.51179602067797</v>
      </c>
      <c r="G1944" s="9">
        <f t="shared" si="240"/>
        <v>-64.354504939864654</v>
      </c>
      <c r="H1944" s="9">
        <f>Parametri!$M$4-10*LOG10(Parametri!$L$5/1000)-20*LOG10(A1944/1000000)</f>
        <v>34.604571614857726</v>
      </c>
      <c r="I1944" s="9">
        <f t="shared" si="244"/>
        <v>-98.959076554722373</v>
      </c>
      <c r="J1944" s="10">
        <f t="shared" si="245"/>
        <v>1.2708442975447814E-10</v>
      </c>
      <c r="K1944" s="14">
        <f>$D$6+'ADSL PSD'!$J1944*Parametri!$L$6+'17a PSD'!$J1944*Parametri!$L$7+'35b PSD'!$J1944*Parametri!$L$8</f>
        <v>2.9876814705567338E-10</v>
      </c>
      <c r="L1944" s="9">
        <f t="shared" si="246"/>
        <v>-95.246657063725507</v>
      </c>
      <c r="M1944" s="9">
        <f t="shared" si="247"/>
        <v>30.892152123860853</v>
      </c>
      <c r="N1944" s="10">
        <f>HLOOKUP(M1944,Menu!$C$8:$AB$9,2,TRUE)</f>
        <v>6</v>
      </c>
    </row>
    <row r="1945" spans="1:14" x14ac:dyDescent="0.25">
      <c r="A1945" s="1">
        <v>8327437.5</v>
      </c>
      <c r="B1945" s="1">
        <v>-54.69</v>
      </c>
      <c r="C1945" s="9">
        <f t="shared" si="241"/>
        <v>-58.19</v>
      </c>
      <c r="D1945" s="9">
        <f t="shared" si="242"/>
        <v>-21.842708919186691</v>
      </c>
      <c r="E1945" s="9">
        <f t="shared" si="243"/>
        <v>6.5422797096683898E-3</v>
      </c>
      <c r="F1945" s="9">
        <f>Parametri!$D$4*(A1945/$D$8)^Parametri!$F$8</f>
        <v>42.522808013097006</v>
      </c>
      <c r="G1945" s="9">
        <f t="shared" si="240"/>
        <v>-64.365516932283697</v>
      </c>
      <c r="H1945" s="9">
        <f>Parametri!$M$4-10*LOG10(Parametri!$L$5/1000)-20*LOG10(A1945/1000000)</f>
        <v>34.600072319425308</v>
      </c>
      <c r="I1945" s="9">
        <f t="shared" si="244"/>
        <v>-98.965589251709005</v>
      </c>
      <c r="J1945" s="10">
        <f t="shared" si="245"/>
        <v>1.2689399627111681E-10</v>
      </c>
      <c r="K1945" s="14">
        <f>$D$6+'ADSL PSD'!$J1945*Parametri!$L$6+'17a PSD'!$J1945*Parametri!$L$7+'35b PSD'!$J1945*Parametri!$L$8</f>
        <v>2.9857771357231203E-10</v>
      </c>
      <c r="L1945" s="9">
        <f t="shared" si="246"/>
        <v>-95.249426119953938</v>
      </c>
      <c r="M1945" s="9">
        <f t="shared" si="247"/>
        <v>30.883909187670241</v>
      </c>
      <c r="N1945" s="10">
        <f>HLOOKUP(M1945,Menu!$C$8:$AB$9,2,TRUE)</f>
        <v>6</v>
      </c>
    </row>
    <row r="1946" spans="1:14" x14ac:dyDescent="0.25">
      <c r="A1946" s="1">
        <v>8331750</v>
      </c>
      <c r="B1946" s="1">
        <v>-54.69</v>
      </c>
      <c r="C1946" s="9">
        <f t="shared" si="241"/>
        <v>-58.19</v>
      </c>
      <c r="D1946" s="9">
        <f t="shared" si="242"/>
        <v>-21.842708919186691</v>
      </c>
      <c r="E1946" s="9">
        <f t="shared" si="243"/>
        <v>6.5422797096683898E-3</v>
      </c>
      <c r="F1946" s="9">
        <f>Parametri!$D$4*(A1946/$D$8)^Parametri!$F$8</f>
        <v>42.533817154514637</v>
      </c>
      <c r="G1946" s="9">
        <f t="shared" si="240"/>
        <v>-64.376526073701328</v>
      </c>
      <c r="H1946" s="9">
        <f>Parametri!$M$4-10*LOG10(Parametri!$L$5/1000)-20*LOG10(A1946/1000000)</f>
        <v>34.595575353423712</v>
      </c>
      <c r="I1946" s="9">
        <f t="shared" si="244"/>
        <v>-98.97210142712504</v>
      </c>
      <c r="J1946" s="10">
        <f t="shared" si="245"/>
        <v>1.2670386336516669E-10</v>
      </c>
      <c r="K1946" s="14">
        <f>$D$6+'ADSL PSD'!$J1946*Parametri!$L$6+'17a PSD'!$J1946*Parametri!$L$7+'35b PSD'!$J1946*Parametri!$L$8</f>
        <v>2.9838758066636193E-10</v>
      </c>
      <c r="L1946" s="9">
        <f t="shared" si="246"/>
        <v>-95.252192568036321</v>
      </c>
      <c r="M1946" s="9">
        <f t="shared" si="247"/>
        <v>30.875666494334993</v>
      </c>
      <c r="N1946" s="10">
        <f>HLOOKUP(M1946,Menu!$C$8:$AB$9,2,TRUE)</f>
        <v>6</v>
      </c>
    </row>
    <row r="1947" spans="1:14" x14ac:dyDescent="0.25">
      <c r="A1947" s="1">
        <v>8336062.5</v>
      </c>
      <c r="B1947" s="1">
        <v>-54.7</v>
      </c>
      <c r="C1947" s="9">
        <f t="shared" si="241"/>
        <v>-58.2</v>
      </c>
      <c r="D1947" s="9">
        <f t="shared" si="242"/>
        <v>-21.852708919186696</v>
      </c>
      <c r="E1947" s="9">
        <f t="shared" si="243"/>
        <v>6.5272328838811436E-3</v>
      </c>
      <c r="F1947" s="9">
        <f>Parametri!$D$4*(A1947/$D$8)^Parametri!$F$8</f>
        <v>42.544823447144061</v>
      </c>
      <c r="G1947" s="9">
        <f t="shared" si="240"/>
        <v>-64.397532366330751</v>
      </c>
      <c r="H1947" s="9">
        <f>Parametri!$M$4-10*LOG10(Parametri!$L$5/1000)-20*LOG10(A1947/1000000)</f>
        <v>34.591080714442143</v>
      </c>
      <c r="I1947" s="9">
        <f t="shared" si="244"/>
        <v>-98.988613080772893</v>
      </c>
      <c r="J1947" s="10">
        <f t="shared" si="245"/>
        <v>1.262230563505688E-10</v>
      </c>
      <c r="K1947" s="14">
        <f>$D$6+'ADSL PSD'!$J1947*Parametri!$L$6+'17a PSD'!$J1947*Parametri!$L$7+'35b PSD'!$J1947*Parametri!$L$8</f>
        <v>2.9790677365176401E-10</v>
      </c>
      <c r="L1947" s="9">
        <f t="shared" si="246"/>
        <v>-95.259196219070134</v>
      </c>
      <c r="M1947" s="9">
        <f t="shared" si="247"/>
        <v>30.861663852739383</v>
      </c>
      <c r="N1947" s="10">
        <f>HLOOKUP(M1947,Menu!$C$8:$AB$9,2,TRUE)</f>
        <v>6</v>
      </c>
    </row>
    <row r="1948" spans="1:14" x14ac:dyDescent="0.25">
      <c r="A1948" s="1">
        <v>8340375</v>
      </c>
      <c r="B1948" s="1">
        <v>-54.7</v>
      </c>
      <c r="C1948" s="9">
        <f t="shared" si="241"/>
        <v>-58.2</v>
      </c>
      <c r="D1948" s="9">
        <f t="shared" si="242"/>
        <v>-21.852708919186696</v>
      </c>
      <c r="E1948" s="9">
        <f t="shared" si="243"/>
        <v>6.5272328838811436E-3</v>
      </c>
      <c r="F1948" s="9">
        <f>Parametri!$D$4*(A1948/$D$8)^Parametri!$F$8</f>
        <v>42.555826893195665</v>
      </c>
      <c r="G1948" s="9">
        <f t="shared" si="240"/>
        <v>-64.408535812382354</v>
      </c>
      <c r="H1948" s="9">
        <f>Parametri!$M$4-10*LOG10(Parametri!$L$5/1000)-20*LOG10(A1948/1000000)</f>
        <v>34.586588400073545</v>
      </c>
      <c r="I1948" s="9">
        <f t="shared" si="244"/>
        <v>-98.995124212455892</v>
      </c>
      <c r="J1948" s="10">
        <f t="shared" si="245"/>
        <v>1.2603395904378998E-10</v>
      </c>
      <c r="K1948" s="14">
        <f>$D$6+'ADSL PSD'!$J1948*Parametri!$L$6+'17a PSD'!$J1948*Parametri!$L$7+'35b PSD'!$J1948*Parametri!$L$8</f>
        <v>2.977176763449852E-10</v>
      </c>
      <c r="L1948" s="9">
        <f t="shared" si="246"/>
        <v>-95.261953792894928</v>
      </c>
      <c r="M1948" s="9">
        <f t="shared" si="247"/>
        <v>30.853417980512575</v>
      </c>
      <c r="N1948" s="10">
        <f>HLOOKUP(M1948,Menu!$C$8:$AB$9,2,TRUE)</f>
        <v>6</v>
      </c>
    </row>
    <row r="1949" spans="1:14" x14ac:dyDescent="0.25">
      <c r="A1949" s="1">
        <v>8344687.5</v>
      </c>
      <c r="B1949" s="1">
        <v>-54.7</v>
      </c>
      <c r="C1949" s="9">
        <f t="shared" si="241"/>
        <v>-58.2</v>
      </c>
      <c r="D1949" s="9">
        <f t="shared" si="242"/>
        <v>-21.852708919186696</v>
      </c>
      <c r="E1949" s="9">
        <f t="shared" si="243"/>
        <v>6.5272328838811436E-3</v>
      </c>
      <c r="F1949" s="9">
        <f>Parametri!$D$4*(A1949/$D$8)^Parametri!$F$8</f>
        <v>42.566827494876939</v>
      </c>
      <c r="G1949" s="9">
        <f t="shared" si="240"/>
        <v>-64.419536414063629</v>
      </c>
      <c r="H1949" s="9">
        <f>Parametri!$M$4-10*LOG10(Parametri!$L$5/1000)-20*LOG10(A1949/1000000)</f>
        <v>34.5820984079146</v>
      </c>
      <c r="I1949" s="9">
        <f t="shared" si="244"/>
        <v>-99.001634821978229</v>
      </c>
      <c r="J1949" s="10">
        <f t="shared" si="245"/>
        <v>1.2584516015810695E-10</v>
      </c>
      <c r="K1949" s="14">
        <f>$D$6+'ADSL PSD'!$J1949*Parametri!$L$6+'17a PSD'!$J1949*Parametri!$L$7+'35b PSD'!$J1949*Parametri!$L$8</f>
        <v>2.9752887745930217E-10</v>
      </c>
      <c r="L1949" s="9">
        <f t="shared" si="246"/>
        <v>-95.26470876279663</v>
      </c>
      <c r="M1949" s="9">
        <f t="shared" si="247"/>
        <v>30.845172348733001</v>
      </c>
      <c r="N1949" s="10">
        <f>HLOOKUP(M1949,Menu!$C$8:$AB$9,2,TRUE)</f>
        <v>6</v>
      </c>
    </row>
    <row r="1950" spans="1:14" x14ac:dyDescent="0.25">
      <c r="A1950" s="1">
        <v>8349000</v>
      </c>
      <c r="B1950" s="1">
        <v>-54.7</v>
      </c>
      <c r="C1950" s="9">
        <f t="shared" si="241"/>
        <v>-58.2</v>
      </c>
      <c r="D1950" s="9">
        <f t="shared" si="242"/>
        <v>-21.852708919186696</v>
      </c>
      <c r="E1950" s="9">
        <f t="shared" si="243"/>
        <v>6.5272328838811436E-3</v>
      </c>
      <c r="F1950" s="9">
        <f>Parametri!$D$4*(A1950/$D$8)^Parametri!$F$8</f>
        <v>42.577825254392543</v>
      </c>
      <c r="G1950" s="9">
        <f t="shared" si="240"/>
        <v>-64.430534173579247</v>
      </c>
      <c r="H1950" s="9">
        <f>Parametri!$M$4-10*LOG10(Parametri!$L$5/1000)-20*LOG10(A1950/1000000)</f>
        <v>34.577610735565706</v>
      </c>
      <c r="I1950" s="9">
        <f t="shared" si="244"/>
        <v>-99.00814490914496</v>
      </c>
      <c r="J1950" s="10">
        <f t="shared" si="245"/>
        <v>1.2565665920675958E-10</v>
      </c>
      <c r="K1950" s="14">
        <f>$D$6+'ADSL PSD'!$J1950*Parametri!$L$6+'17a PSD'!$J1950*Parametri!$L$7+'35b PSD'!$J1950*Parametri!$L$8</f>
        <v>2.973403765079548E-10</v>
      </c>
      <c r="L1950" s="9">
        <f t="shared" si="246"/>
        <v>-95.267461129815018</v>
      </c>
      <c r="M1950" s="9">
        <f t="shared" si="247"/>
        <v>30.836926956235772</v>
      </c>
      <c r="N1950" s="10">
        <f>HLOOKUP(M1950,Menu!$C$8:$AB$9,2,TRUE)</f>
        <v>6</v>
      </c>
    </row>
    <row r="1951" spans="1:14" x14ac:dyDescent="0.25">
      <c r="A1951" s="1">
        <v>8353312.5</v>
      </c>
      <c r="B1951" s="1">
        <v>-54.71</v>
      </c>
      <c r="C1951" s="9">
        <f t="shared" si="241"/>
        <v>-58.21</v>
      </c>
      <c r="D1951" s="9">
        <f t="shared" si="242"/>
        <v>-21.862708919186694</v>
      </c>
      <c r="E1951" s="9">
        <f t="shared" si="243"/>
        <v>6.5122206648328866E-3</v>
      </c>
      <c r="F1951" s="9">
        <f>Parametri!$D$4*(A1951/$D$8)^Parametri!$F$8</f>
        <v>42.588820173944278</v>
      </c>
      <c r="G1951" s="9">
        <f t="shared" si="240"/>
        <v>-64.451529093130972</v>
      </c>
      <c r="H1951" s="9">
        <f>Parametri!$M$4-10*LOG10(Parametri!$L$5/1000)-20*LOG10(A1951/1000000)</f>
        <v>34.573125380630984</v>
      </c>
      <c r="I1951" s="9">
        <f t="shared" si="244"/>
        <v>-99.024654473761956</v>
      </c>
      <c r="J1951" s="10">
        <f t="shared" si="245"/>
        <v>1.2517988626337477E-10</v>
      </c>
      <c r="K1951" s="14">
        <f>$D$6+'ADSL PSD'!$J1951*Parametri!$L$6+'17a PSD'!$J1951*Parametri!$L$7+'35b PSD'!$J1951*Parametri!$L$8</f>
        <v>2.9686360356456999E-10</v>
      </c>
      <c r="L1951" s="9">
        <f t="shared" si="246"/>
        <v>-95.274430450446062</v>
      </c>
      <c r="M1951" s="9">
        <f t="shared" si="247"/>
        <v>30.822901357315089</v>
      </c>
      <c r="N1951" s="10">
        <f>HLOOKUP(M1951,Menu!$C$8:$AB$9,2,TRUE)</f>
        <v>6</v>
      </c>
    </row>
    <row r="1952" spans="1:14" x14ac:dyDescent="0.25">
      <c r="A1952" s="1">
        <v>8357625</v>
      </c>
      <c r="B1952" s="1">
        <v>-54.71</v>
      </c>
      <c r="C1952" s="9">
        <f t="shared" si="241"/>
        <v>-58.21</v>
      </c>
      <c r="D1952" s="9">
        <f t="shared" si="242"/>
        <v>-21.862708919186694</v>
      </c>
      <c r="E1952" s="9">
        <f t="shared" si="243"/>
        <v>6.5122206648328866E-3</v>
      </c>
      <c r="F1952" s="9">
        <f>Parametri!$D$4*(A1952/$D$8)^Parametri!$F$8</f>
        <v>42.599812255731123</v>
      </c>
      <c r="G1952" s="9">
        <f t="shared" si="240"/>
        <v>-64.462521174917811</v>
      </c>
      <c r="H1952" s="9">
        <f>Parametri!$M$4-10*LOG10(Parametri!$L$5/1000)-20*LOG10(A1952/1000000)</f>
        <v>34.56864234071827</v>
      </c>
      <c r="I1952" s="9">
        <f t="shared" si="244"/>
        <v>-99.031163515636081</v>
      </c>
      <c r="J1952" s="10">
        <f t="shared" si="245"/>
        <v>1.2499241189661434E-10</v>
      </c>
      <c r="K1952" s="14">
        <f>$D$6+'ADSL PSD'!$J1952*Parametri!$L$6+'17a PSD'!$J1952*Parametri!$L$7+'35b PSD'!$J1952*Parametri!$L$8</f>
        <v>2.9667612919780953E-10</v>
      </c>
      <c r="L1952" s="9">
        <f t="shared" si="246"/>
        <v>-95.27717395964001</v>
      </c>
      <c r="M1952" s="9">
        <f t="shared" si="247"/>
        <v>30.814652784722199</v>
      </c>
      <c r="N1952" s="10">
        <f>HLOOKUP(M1952,Menu!$C$8:$AB$9,2,TRUE)</f>
        <v>6</v>
      </c>
    </row>
    <row r="1953" spans="1:14" x14ac:dyDescent="0.25">
      <c r="A1953" s="1">
        <v>8361937.5</v>
      </c>
      <c r="B1953" s="1">
        <v>-54.71</v>
      </c>
      <c r="C1953" s="9">
        <f t="shared" si="241"/>
        <v>-58.21</v>
      </c>
      <c r="D1953" s="9">
        <f t="shared" si="242"/>
        <v>-21.862708919186694</v>
      </c>
      <c r="E1953" s="9">
        <f t="shared" si="243"/>
        <v>6.5122206648328866E-3</v>
      </c>
      <c r="F1953" s="9">
        <f>Parametri!$D$4*(A1953/$D$8)^Parametri!$F$8</f>
        <v>42.610801501949183</v>
      </c>
      <c r="G1953" s="9">
        <f t="shared" si="240"/>
        <v>-64.47351042113587</v>
      </c>
      <c r="H1953" s="9">
        <f>Parametri!$M$4-10*LOG10(Parametri!$L$5/1000)-20*LOG10(A1953/1000000)</f>
        <v>34.564161613439097</v>
      </c>
      <c r="I1953" s="9">
        <f t="shared" si="244"/>
        <v>-99.037672034574967</v>
      </c>
      <c r="J1953" s="10">
        <f t="shared" si="245"/>
        <v>1.2480523332674023E-10</v>
      </c>
      <c r="K1953" s="14">
        <f>$D$6+'ADSL PSD'!$J1953*Parametri!$L$6+'17a PSD'!$J1953*Parametri!$L$7+'35b PSD'!$J1953*Parametri!$L$8</f>
        <v>2.9648895062793545E-10</v>
      </c>
      <c r="L1953" s="9">
        <f t="shared" si="246"/>
        <v>-95.279914870239409</v>
      </c>
      <c r="M1953" s="9">
        <f t="shared" si="247"/>
        <v>30.806404449103539</v>
      </c>
      <c r="N1953" s="10">
        <f>HLOOKUP(M1953,Menu!$C$8:$AB$9,2,TRUE)</f>
        <v>6</v>
      </c>
    </row>
    <row r="1954" spans="1:14" x14ac:dyDescent="0.25">
      <c r="A1954" s="1">
        <v>8366250</v>
      </c>
      <c r="B1954" s="1">
        <v>-54.72</v>
      </c>
      <c r="C1954" s="9">
        <f t="shared" si="241"/>
        <v>-58.22</v>
      </c>
      <c r="D1954" s="9">
        <f t="shared" si="242"/>
        <v>-21.872708919186692</v>
      </c>
      <c r="E1954" s="9">
        <f t="shared" si="243"/>
        <v>6.4972429729303234E-3</v>
      </c>
      <c r="F1954" s="9">
        <f>Parametri!$D$4*(A1954/$D$8)^Parametri!$F$8</f>
        <v>42.621787914791788</v>
      </c>
      <c r="G1954" s="9">
        <f t="shared" si="240"/>
        <v>-64.494496833978474</v>
      </c>
      <c r="H1954" s="9">
        <f>Parametri!$M$4-10*LOG10(Parametri!$L$5/1000)-20*LOG10(A1954/1000000)</f>
        <v>34.559683196408677</v>
      </c>
      <c r="I1954" s="9">
        <f t="shared" si="244"/>
        <v>-99.054180030387158</v>
      </c>
      <c r="J1954" s="10">
        <f t="shared" si="245"/>
        <v>1.2433173581953979E-10</v>
      </c>
      <c r="K1954" s="14">
        <f>$D$6+'ADSL PSD'!$J1954*Parametri!$L$6+'17a PSD'!$J1954*Parametri!$L$7+'35b PSD'!$J1954*Parametri!$L$8</f>
        <v>2.9601545312073498E-10</v>
      </c>
      <c r="L1954" s="9">
        <f t="shared" si="246"/>
        <v>-95.286856165428006</v>
      </c>
      <c r="M1954" s="9">
        <f t="shared" si="247"/>
        <v>30.792359331449532</v>
      </c>
      <c r="N1954" s="10">
        <f>HLOOKUP(M1954,Menu!$C$8:$AB$9,2,TRUE)</f>
        <v>6</v>
      </c>
    </row>
    <row r="1955" spans="1:14" x14ac:dyDescent="0.25">
      <c r="A1955" s="1">
        <v>8370562.5</v>
      </c>
      <c r="B1955" s="1">
        <v>-54.72</v>
      </c>
      <c r="C1955" s="9">
        <f t="shared" si="241"/>
        <v>-58.22</v>
      </c>
      <c r="D1955" s="9">
        <f t="shared" si="242"/>
        <v>-21.872708919186692</v>
      </c>
      <c r="E1955" s="9">
        <f t="shared" si="243"/>
        <v>6.4972429729303234E-3</v>
      </c>
      <c r="F1955" s="9">
        <f>Parametri!$D$4*(A1955/$D$8)^Parametri!$F$8</f>
        <v>42.632771496449386</v>
      </c>
      <c r="G1955" s="9">
        <f t="shared" si="240"/>
        <v>-64.505480415636072</v>
      </c>
      <c r="H1955" s="9">
        <f>Parametri!$M$4-10*LOG10(Parametri!$L$5/1000)-20*LOG10(A1955/1000000)</f>
        <v>34.555207087245947</v>
      </c>
      <c r="I1955" s="9">
        <f t="shared" si="244"/>
        <v>-99.060687502882018</v>
      </c>
      <c r="J1955" s="10">
        <f t="shared" si="245"/>
        <v>1.2414557653815209E-10</v>
      </c>
      <c r="K1955" s="14">
        <f>$D$6+'ADSL PSD'!$J1955*Parametri!$L$6+'17a PSD'!$J1955*Parametri!$L$7+'35b PSD'!$J1955*Parametri!$L$8</f>
        <v>2.9582929383934728E-10</v>
      </c>
      <c r="L1955" s="9">
        <f t="shared" si="246"/>
        <v>-95.289588231624194</v>
      </c>
      <c r="M1955" s="9">
        <f t="shared" si="247"/>
        <v>30.784107815988122</v>
      </c>
      <c r="N1955" s="10">
        <f>HLOOKUP(M1955,Menu!$C$8:$AB$9,2,TRUE)</f>
        <v>6</v>
      </c>
    </row>
    <row r="1956" spans="1:14" x14ac:dyDescent="0.25">
      <c r="A1956" s="1">
        <v>8374875</v>
      </c>
      <c r="B1956" s="1">
        <v>-54.72</v>
      </c>
      <c r="C1956" s="9">
        <f t="shared" si="241"/>
        <v>-58.22</v>
      </c>
      <c r="D1956" s="9">
        <f t="shared" si="242"/>
        <v>-21.872708919186692</v>
      </c>
      <c r="E1956" s="9">
        <f t="shared" si="243"/>
        <v>6.4972429729303234E-3</v>
      </c>
      <c r="F1956" s="9">
        <f>Parametri!$D$4*(A1956/$D$8)^Parametri!$F$8</f>
        <v>42.643752249109646</v>
      </c>
      <c r="G1956" s="9">
        <f t="shared" si="240"/>
        <v>-64.516461168296331</v>
      </c>
      <c r="H1956" s="9">
        <f>Parametri!$M$4-10*LOG10(Parametri!$L$5/1000)-20*LOG10(A1956/1000000)</f>
        <v>34.550733283573479</v>
      </c>
      <c r="I1956" s="9">
        <f t="shared" si="244"/>
        <v>-99.06719445186981</v>
      </c>
      <c r="J1956" s="10">
        <f t="shared" si="245"/>
        <v>1.2395971093146943E-10</v>
      </c>
      <c r="K1956" s="14">
        <f>$D$6+'ADSL PSD'!$J1956*Parametri!$L$6+'17a PSD'!$J1956*Parametri!$L$7+'35b PSD'!$J1956*Parametri!$L$8</f>
        <v>2.9564342823266462E-10</v>
      </c>
      <c r="L1956" s="9">
        <f t="shared" si="246"/>
        <v>-95.29231770356779</v>
      </c>
      <c r="M1956" s="9">
        <f t="shared" si="247"/>
        <v>30.775856535271458</v>
      </c>
      <c r="N1956" s="10">
        <f>HLOOKUP(M1956,Menu!$C$8:$AB$9,2,TRUE)</f>
        <v>6</v>
      </c>
    </row>
    <row r="1957" spans="1:14" x14ac:dyDescent="0.25">
      <c r="A1957" s="1">
        <v>8379187.5</v>
      </c>
      <c r="B1957" s="1">
        <v>-54.72</v>
      </c>
      <c r="C1957" s="9">
        <f t="shared" si="241"/>
        <v>-58.22</v>
      </c>
      <c r="D1957" s="9">
        <f t="shared" si="242"/>
        <v>-21.872708919186692</v>
      </c>
      <c r="E1957" s="9">
        <f t="shared" si="243"/>
        <v>6.4972429729303234E-3</v>
      </c>
      <c r="F1957" s="9">
        <f>Parametri!$D$4*(A1957/$D$8)^Parametri!$F$8</f>
        <v>42.654730174957379</v>
      </c>
      <c r="G1957" s="9">
        <f t="shared" si="240"/>
        <v>-64.527439094144071</v>
      </c>
      <c r="H1957" s="9">
        <f>Parametri!$M$4-10*LOG10(Parametri!$L$5/1000)-20*LOG10(A1957/1000000)</f>
        <v>34.546261783017556</v>
      </c>
      <c r="I1957" s="9">
        <f t="shared" si="244"/>
        <v>-99.073700877161627</v>
      </c>
      <c r="J1957" s="10">
        <f t="shared" si="245"/>
        <v>1.2377413852042185E-10</v>
      </c>
      <c r="K1957" s="14">
        <f>$D$6+'ADSL PSD'!$J1957*Parametri!$L$6+'17a PSD'!$J1957*Parametri!$L$7+'35b PSD'!$J1957*Parametri!$L$8</f>
        <v>2.9545785582161709E-10</v>
      </c>
      <c r="L1957" s="9">
        <f t="shared" si="246"/>
        <v>-95.295044582325573</v>
      </c>
      <c r="M1957" s="9">
        <f t="shared" si="247"/>
        <v>30.767605488181502</v>
      </c>
      <c r="N1957" s="10">
        <f>HLOOKUP(M1957,Menu!$C$8:$AB$9,2,TRUE)</f>
        <v>6</v>
      </c>
    </row>
    <row r="1958" spans="1:14" x14ac:dyDescent="0.25">
      <c r="A1958" s="1">
        <v>8383500</v>
      </c>
      <c r="B1958" s="1">
        <v>-54.73</v>
      </c>
      <c r="C1958" s="9">
        <f t="shared" si="241"/>
        <v>-58.23</v>
      </c>
      <c r="D1958" s="9">
        <f t="shared" si="242"/>
        <v>-21.88270891918669</v>
      </c>
      <c r="E1958" s="9">
        <f t="shared" si="243"/>
        <v>6.4822997287632255E-3</v>
      </c>
      <c r="F1958" s="9">
        <f>Parametri!$D$4*(A1958/$D$8)^Parametri!$F$8</f>
        <v>42.665705276174627</v>
      </c>
      <c r="G1958" s="9">
        <f t="shared" si="240"/>
        <v>-64.548414195361318</v>
      </c>
      <c r="H1958" s="9">
        <f>Parametri!$M$4-10*LOG10(Parametri!$L$5/1000)-20*LOG10(A1958/1000000)</f>
        <v>34.541792583208085</v>
      </c>
      <c r="I1958" s="9">
        <f t="shared" si="244"/>
        <v>-99.09020677856941</v>
      </c>
      <c r="J1958" s="10">
        <f t="shared" si="245"/>
        <v>1.2330461233916998E-10</v>
      </c>
      <c r="K1958" s="14">
        <f>$D$6+'ADSL PSD'!$J1958*Parametri!$L$6+'17a PSD'!$J1958*Parametri!$L$7+'35b PSD'!$J1958*Parametri!$L$8</f>
        <v>2.9498832964036517E-10</v>
      </c>
      <c r="L1958" s="9">
        <f t="shared" si="246"/>
        <v>-95.301951652864062</v>
      </c>
      <c r="M1958" s="9">
        <f t="shared" si="247"/>
        <v>30.753537457502745</v>
      </c>
      <c r="N1958" s="10">
        <f>HLOOKUP(M1958,Menu!$C$8:$AB$9,2,TRUE)</f>
        <v>6</v>
      </c>
    </row>
    <row r="1959" spans="1:14" x14ac:dyDescent="0.25">
      <c r="A1959" s="1">
        <v>8387812.5</v>
      </c>
      <c r="B1959" s="1">
        <v>-54.73</v>
      </c>
      <c r="C1959" s="9">
        <f t="shared" si="241"/>
        <v>-58.23</v>
      </c>
      <c r="D1959" s="9">
        <f t="shared" si="242"/>
        <v>-21.88270891918669</v>
      </c>
      <c r="E1959" s="9">
        <f t="shared" si="243"/>
        <v>6.4822997287632255E-3</v>
      </c>
      <c r="F1959" s="9">
        <f>Parametri!$D$4*(A1959/$D$8)^Parametri!$F$8</f>
        <v>42.676677554940603</v>
      </c>
      <c r="G1959" s="9">
        <f t="shared" si="240"/>
        <v>-64.559386474127294</v>
      </c>
      <c r="H1959" s="9">
        <f>Parametri!$M$4-10*LOG10(Parametri!$L$5/1000)-20*LOG10(A1959/1000000)</f>
        <v>34.537325681778668</v>
      </c>
      <c r="I1959" s="9">
        <f t="shared" si="244"/>
        <v>-99.096712155905962</v>
      </c>
      <c r="J1959" s="10">
        <f t="shared" si="245"/>
        <v>1.2312005034461944E-10</v>
      </c>
      <c r="K1959" s="14">
        <f>$D$6+'ADSL PSD'!$J1959*Parametri!$L$6+'17a PSD'!$J1959*Parametri!$L$7+'35b PSD'!$J1959*Parametri!$L$8</f>
        <v>2.9480376764581466E-10</v>
      </c>
      <c r="L1959" s="9">
        <f t="shared" si="246"/>
        <v>-95.304669704149845</v>
      </c>
      <c r="M1959" s="9">
        <f t="shared" si="247"/>
        <v>30.745283230022551</v>
      </c>
      <c r="N1959" s="10">
        <f>HLOOKUP(M1959,Menu!$C$8:$AB$9,2,TRUE)</f>
        <v>6</v>
      </c>
    </row>
    <row r="1960" spans="1:14" x14ac:dyDescent="0.25">
      <c r="A1960" s="1">
        <v>8392125</v>
      </c>
      <c r="B1960" s="1">
        <v>-54.73</v>
      </c>
      <c r="C1960" s="9">
        <f t="shared" si="241"/>
        <v>-58.23</v>
      </c>
      <c r="D1960" s="9">
        <f t="shared" si="242"/>
        <v>-21.88270891918669</v>
      </c>
      <c r="E1960" s="9">
        <f t="shared" si="243"/>
        <v>6.4822997287632255E-3</v>
      </c>
      <c r="F1960" s="9">
        <f>Parametri!$D$4*(A1960/$D$8)^Parametri!$F$8</f>
        <v>42.687647013431743</v>
      </c>
      <c r="G1960" s="9">
        <f t="shared" si="240"/>
        <v>-64.57035593261844</v>
      </c>
      <c r="H1960" s="9">
        <f>Parametri!$M$4-10*LOG10(Parametri!$L$5/1000)-20*LOG10(A1960/1000000)</f>
        <v>34.532861076366544</v>
      </c>
      <c r="I1960" s="9">
        <f t="shared" si="244"/>
        <v>-99.103217008984984</v>
      </c>
      <c r="J1960" s="10">
        <f t="shared" si="245"/>
        <v>1.2293577944210179E-10</v>
      </c>
      <c r="K1960" s="14">
        <f>$D$6+'ADSL PSD'!$J1960*Parametri!$L$6+'17a PSD'!$J1960*Parametri!$L$7+'35b PSD'!$J1960*Parametri!$L$8</f>
        <v>2.9461949674329698E-10</v>
      </c>
      <c r="L1960" s="9">
        <f t="shared" si="246"/>
        <v>-95.30738516665636</v>
      </c>
      <c r="M1960" s="9">
        <f t="shared" si="247"/>
        <v>30.737029234037919</v>
      </c>
      <c r="N1960" s="10">
        <f>HLOOKUP(M1960,Menu!$C$8:$AB$9,2,TRUE)</f>
        <v>6</v>
      </c>
    </row>
    <row r="1961" spans="1:14" x14ac:dyDescent="0.25">
      <c r="A1961" s="1">
        <v>8396437.5</v>
      </c>
      <c r="B1961" s="1">
        <v>-54.73</v>
      </c>
      <c r="C1961" s="9">
        <f t="shared" si="241"/>
        <v>-58.23</v>
      </c>
      <c r="D1961" s="9">
        <f t="shared" si="242"/>
        <v>-21.88270891918669</v>
      </c>
      <c r="E1961" s="9">
        <f t="shared" si="243"/>
        <v>6.4822997287632255E-3</v>
      </c>
      <c r="F1961" s="9">
        <f>Parametri!$D$4*(A1961/$D$8)^Parametri!$F$8</f>
        <v>42.698613653821639</v>
      </c>
      <c r="G1961" s="9">
        <f t="shared" si="240"/>
        <v>-64.581322573008322</v>
      </c>
      <c r="H1961" s="9">
        <f>Parametri!$M$4-10*LOG10(Parametri!$L$5/1000)-20*LOG10(A1961/1000000)</f>
        <v>34.528398764612568</v>
      </c>
      <c r="I1961" s="9">
        <f t="shared" si="244"/>
        <v>-99.109721337620897</v>
      </c>
      <c r="J1961" s="10">
        <f t="shared" si="245"/>
        <v>1.2275179915673576E-10</v>
      </c>
      <c r="K1961" s="14">
        <f>$D$6+'ADSL PSD'!$J1961*Parametri!$L$6+'17a PSD'!$J1961*Parametri!$L$7+'35b PSD'!$J1961*Parametri!$L$8</f>
        <v>2.94435516457931E-10</v>
      </c>
      <c r="L1961" s="9">
        <f t="shared" si="246"/>
        <v>-95.310098041465011</v>
      </c>
      <c r="M1961" s="9">
        <f t="shared" si="247"/>
        <v>30.728775468456689</v>
      </c>
      <c r="N1961" s="10">
        <f>HLOOKUP(M1961,Menu!$C$8:$AB$9,2,TRUE)</f>
        <v>6</v>
      </c>
    </row>
    <row r="1962" spans="1:14" x14ac:dyDescent="0.25">
      <c r="A1962" s="1">
        <v>8400750</v>
      </c>
      <c r="B1962" s="1">
        <v>-54.74</v>
      </c>
      <c r="C1962" s="9">
        <f t="shared" si="241"/>
        <v>-58.24</v>
      </c>
      <c r="D1962" s="9">
        <f t="shared" si="242"/>
        <v>-21.892708919186695</v>
      </c>
      <c r="E1962" s="9">
        <f t="shared" si="243"/>
        <v>6.4673908531039806E-3</v>
      </c>
      <c r="F1962" s="9">
        <f>Parametri!$D$4*(A1962/$D$8)^Parametri!$F$8</f>
        <v>42.70957747828114</v>
      </c>
      <c r="G1962" s="9">
        <f t="shared" si="240"/>
        <v>-64.602286397467836</v>
      </c>
      <c r="H1962" s="9">
        <f>Parametri!$M$4-10*LOG10(Parametri!$L$5/1000)-20*LOG10(A1962/1000000)</f>
        <v>34.523938744161271</v>
      </c>
      <c r="I1962" s="9">
        <f t="shared" si="244"/>
        <v>-99.126225141629106</v>
      </c>
      <c r="J1962" s="10">
        <f t="shared" si="245"/>
        <v>1.2228621018628368E-10</v>
      </c>
      <c r="K1962" s="14">
        <f>$D$6+'ADSL PSD'!$J1962*Parametri!$L$6+'17a PSD'!$J1962*Parametri!$L$7+'35b PSD'!$J1962*Parametri!$L$8</f>
        <v>2.9396992748747887E-10</v>
      </c>
      <c r="L1962" s="9">
        <f t="shared" si="246"/>
        <v>-95.316970947383339</v>
      </c>
      <c r="M1962" s="9">
        <f t="shared" si="247"/>
        <v>30.714684549915503</v>
      </c>
      <c r="N1962" s="10">
        <f>HLOOKUP(M1962,Menu!$C$8:$AB$9,2,TRUE)</f>
        <v>6</v>
      </c>
    </row>
    <row r="1963" spans="1:14" x14ac:dyDescent="0.25">
      <c r="A1963" s="1">
        <v>8405062.5</v>
      </c>
      <c r="B1963" s="1">
        <v>-54.74</v>
      </c>
      <c r="C1963" s="9">
        <f t="shared" si="241"/>
        <v>-58.24</v>
      </c>
      <c r="D1963" s="9">
        <f t="shared" si="242"/>
        <v>-21.892708919186695</v>
      </c>
      <c r="E1963" s="9">
        <f t="shared" si="243"/>
        <v>6.4673908531039806E-3</v>
      </c>
      <c r="F1963" s="9">
        <f>Parametri!$D$4*(A1963/$D$8)^Parametri!$F$8</f>
        <v>42.720538488978292</v>
      </c>
      <c r="G1963" s="9">
        <f t="shared" si="240"/>
        <v>-64.613247408164995</v>
      </c>
      <c r="H1963" s="9">
        <f>Parametri!$M$4-10*LOG10(Parametri!$L$5/1000)-20*LOG10(A1963/1000000)</f>
        <v>34.519481012660776</v>
      </c>
      <c r="I1963" s="9">
        <f t="shared" si="244"/>
        <v>-99.132728420825771</v>
      </c>
      <c r="J1963" s="10">
        <f t="shared" si="245"/>
        <v>1.2210323152302641E-10</v>
      </c>
      <c r="K1963" s="14">
        <f>$D$6+'ADSL PSD'!$J1963*Parametri!$L$6+'17a PSD'!$J1963*Parametri!$L$7+'35b PSD'!$J1963*Parametri!$L$8</f>
        <v>2.9378694882422163E-10</v>
      </c>
      <c r="L1963" s="9">
        <f t="shared" si="246"/>
        <v>-95.319675011921873</v>
      </c>
      <c r="M1963" s="9">
        <f t="shared" si="247"/>
        <v>30.706427603756879</v>
      </c>
      <c r="N1963" s="10">
        <f>HLOOKUP(M1963,Menu!$C$8:$AB$9,2,TRUE)</f>
        <v>6</v>
      </c>
    </row>
    <row r="1964" spans="1:14" x14ac:dyDescent="0.25">
      <c r="A1964" s="1">
        <v>8409375</v>
      </c>
      <c r="B1964" s="1">
        <v>-54.74</v>
      </c>
      <c r="C1964" s="9">
        <f t="shared" si="241"/>
        <v>-58.24</v>
      </c>
      <c r="D1964" s="9">
        <f t="shared" si="242"/>
        <v>-21.892708919186695</v>
      </c>
      <c r="E1964" s="9">
        <f t="shared" si="243"/>
        <v>6.4673908531039806E-3</v>
      </c>
      <c r="F1964" s="9">
        <f>Parametri!$D$4*(A1964/$D$8)^Parametri!$F$8</f>
        <v>42.731496688078359</v>
      </c>
      <c r="G1964" s="9">
        <f t="shared" si="240"/>
        <v>-64.624205607265054</v>
      </c>
      <c r="H1964" s="9">
        <f>Parametri!$M$4-10*LOG10(Parametri!$L$5/1000)-20*LOG10(A1964/1000000)</f>
        <v>34.515025567762841</v>
      </c>
      <c r="I1964" s="9">
        <f t="shared" si="244"/>
        <v>-99.139231175027902</v>
      </c>
      <c r="J1964" s="10">
        <f t="shared" si="245"/>
        <v>1.2192054139174483E-10</v>
      </c>
      <c r="K1964" s="14">
        <f>$D$6+'ADSL PSD'!$J1964*Parametri!$L$6+'17a PSD'!$J1964*Parametri!$L$7+'35b PSD'!$J1964*Parametri!$L$8</f>
        <v>2.9360425869294002E-10</v>
      </c>
      <c r="L1964" s="9">
        <f t="shared" si="246"/>
        <v>-95.322376493233037</v>
      </c>
      <c r="M1964" s="9">
        <f t="shared" si="247"/>
        <v>30.698170885967983</v>
      </c>
      <c r="N1964" s="10">
        <f>HLOOKUP(M1964,Menu!$C$8:$AB$9,2,TRUE)</f>
        <v>6</v>
      </c>
    </row>
    <row r="1965" spans="1:14" x14ac:dyDescent="0.25">
      <c r="A1965" s="1">
        <v>8413687.5</v>
      </c>
      <c r="B1965" s="1">
        <v>-54.74</v>
      </c>
      <c r="C1965" s="9">
        <f t="shared" si="241"/>
        <v>-58.24</v>
      </c>
      <c r="D1965" s="9">
        <f t="shared" si="242"/>
        <v>-21.892708919186695</v>
      </c>
      <c r="E1965" s="9">
        <f t="shared" si="243"/>
        <v>6.4673908531039806E-3</v>
      </c>
      <c r="F1965" s="9">
        <f>Parametri!$D$4*(A1965/$D$8)^Parametri!$F$8</f>
        <v>42.742452077743835</v>
      </c>
      <c r="G1965" s="9">
        <f t="shared" si="240"/>
        <v>-64.635160996930523</v>
      </c>
      <c r="H1965" s="9">
        <f>Parametri!$M$4-10*LOG10(Parametri!$L$5/1000)-20*LOG10(A1965/1000000)</f>
        <v>34.510572407122837</v>
      </c>
      <c r="I1965" s="9">
        <f t="shared" si="244"/>
        <v>-99.14573340405336</v>
      </c>
      <c r="J1965" s="10">
        <f t="shared" si="245"/>
        <v>1.2173813932170822E-10</v>
      </c>
      <c r="K1965" s="14">
        <f>$D$6+'ADSL PSD'!$J1965*Parametri!$L$6+'17a PSD'!$J1965*Parametri!$L$7+'35b PSD'!$J1965*Parametri!$L$8</f>
        <v>2.9342185662290344E-10</v>
      </c>
      <c r="L1965" s="9">
        <f t="shared" si="246"/>
        <v>-95.325075392412714</v>
      </c>
      <c r="M1965" s="9">
        <f t="shared" si="247"/>
        <v>30.689914395482191</v>
      </c>
      <c r="N1965" s="10">
        <f>HLOOKUP(M1965,Menu!$C$8:$AB$9,2,TRUE)</f>
        <v>6</v>
      </c>
    </row>
    <row r="1966" spans="1:14" x14ac:dyDescent="0.25">
      <c r="A1966" s="1">
        <v>8418000</v>
      </c>
      <c r="B1966" s="1">
        <v>-54.75</v>
      </c>
      <c r="C1966" s="9">
        <f t="shared" si="241"/>
        <v>-58.25</v>
      </c>
      <c r="D1966" s="9">
        <f t="shared" si="242"/>
        <v>-21.902708919186693</v>
      </c>
      <c r="E1966" s="9">
        <f t="shared" si="243"/>
        <v>6.4525162669072395E-3</v>
      </c>
      <c r="F1966" s="9">
        <f>Parametri!$D$4*(A1966/$D$8)^Parametri!$F$8</f>
        <v>42.753404660134422</v>
      </c>
      <c r="G1966" s="9">
        <f t="shared" si="240"/>
        <v>-64.656113579321115</v>
      </c>
      <c r="H1966" s="9">
        <f>Parametri!$M$4-10*LOG10(Parametri!$L$5/1000)-20*LOG10(A1966/1000000)</f>
        <v>34.506121528399746</v>
      </c>
      <c r="I1966" s="9">
        <f t="shared" si="244"/>
        <v>-99.162235107720861</v>
      </c>
      <c r="J1966" s="10">
        <f t="shared" si="245"/>
        <v>1.2127645374382648E-10</v>
      </c>
      <c r="K1966" s="14">
        <f>$D$6+'ADSL PSD'!$J1966*Parametri!$L$6+'17a PSD'!$J1966*Parametri!$L$7+'35b PSD'!$J1966*Parametri!$L$8</f>
        <v>2.929601710450217E-10</v>
      </c>
      <c r="L1966" s="9">
        <f t="shared" si="246"/>
        <v>-95.331914194791366</v>
      </c>
      <c r="M1966" s="9">
        <f t="shared" si="247"/>
        <v>30.675800615470251</v>
      </c>
      <c r="N1966" s="10">
        <f>HLOOKUP(M1966,Menu!$C$8:$AB$9,2,TRUE)</f>
        <v>6</v>
      </c>
    </row>
    <row r="1967" spans="1:14" x14ac:dyDescent="0.25">
      <c r="A1967" s="1">
        <v>8422312.5</v>
      </c>
      <c r="B1967" s="1">
        <v>-54.75</v>
      </c>
      <c r="C1967" s="9">
        <f t="shared" si="241"/>
        <v>-58.25</v>
      </c>
      <c r="D1967" s="9">
        <f t="shared" si="242"/>
        <v>-21.902708919186693</v>
      </c>
      <c r="E1967" s="9">
        <f t="shared" si="243"/>
        <v>6.4525162669072395E-3</v>
      </c>
      <c r="F1967" s="9">
        <f>Parametri!$D$4*(A1967/$D$8)^Parametri!$F$8</f>
        <v>42.764354437407093</v>
      </c>
      <c r="G1967" s="9">
        <f t="shared" si="240"/>
        <v>-64.667063356593786</v>
      </c>
      <c r="H1967" s="9">
        <f>Parametri!$M$4-10*LOG10(Parametri!$L$5/1000)-20*LOG10(A1967/1000000)</f>
        <v>34.501672929256117</v>
      </c>
      <c r="I1967" s="9">
        <f t="shared" si="244"/>
        <v>-99.168736285849903</v>
      </c>
      <c r="J1967" s="10">
        <f t="shared" si="245"/>
        <v>1.2109504457845465E-10</v>
      </c>
      <c r="K1967" s="14">
        <f>$D$6+'ADSL PSD'!$J1967*Parametri!$L$6+'17a PSD'!$J1967*Parametri!$L$7+'35b PSD'!$J1967*Parametri!$L$8</f>
        <v>2.9277876187964987E-10</v>
      </c>
      <c r="L1967" s="9">
        <f t="shared" si="246"/>
        <v>-95.334604301170771</v>
      </c>
      <c r="M1967" s="9">
        <f t="shared" si="247"/>
        <v>30.667540944576984</v>
      </c>
      <c r="N1967" s="10">
        <f>HLOOKUP(M1967,Menu!$C$8:$AB$9,2,TRUE)</f>
        <v>6</v>
      </c>
    </row>
    <row r="1968" spans="1:14" x14ac:dyDescent="0.25">
      <c r="A1968" s="1">
        <v>8426625</v>
      </c>
      <c r="B1968" s="1">
        <v>-54.75</v>
      </c>
      <c r="C1968" s="9">
        <f t="shared" si="241"/>
        <v>-58.25</v>
      </c>
      <c r="D1968" s="9">
        <f t="shared" si="242"/>
        <v>-21.902708919186693</v>
      </c>
      <c r="E1968" s="9">
        <f t="shared" si="243"/>
        <v>6.4525162669072395E-3</v>
      </c>
      <c r="F1968" s="9">
        <f>Parametri!$D$4*(A1968/$D$8)^Parametri!$F$8</f>
        <v>42.775301411716036</v>
      </c>
      <c r="G1968" s="9">
        <f t="shared" si="240"/>
        <v>-64.678010330902737</v>
      </c>
      <c r="H1968" s="9">
        <f>Parametri!$M$4-10*LOG10(Parametri!$L$5/1000)-20*LOG10(A1968/1000000)</f>
        <v>34.497226607358115</v>
      </c>
      <c r="I1968" s="9">
        <f t="shared" si="244"/>
        <v>-99.175236938260852</v>
      </c>
      <c r="J1968" s="10">
        <f t="shared" si="245"/>
        <v>1.2091392140742335E-10</v>
      </c>
      <c r="K1968" s="14">
        <f>$D$6+'ADSL PSD'!$J1968*Parametri!$L$6+'17a PSD'!$J1968*Parametri!$L$7+'35b PSD'!$J1968*Parametri!$L$8</f>
        <v>2.9259763870861859E-10</v>
      </c>
      <c r="L1968" s="9">
        <f t="shared" si="246"/>
        <v>-95.337291829952434</v>
      </c>
      <c r="M1968" s="9">
        <f t="shared" si="247"/>
        <v>30.659281499049698</v>
      </c>
      <c r="N1968" s="10">
        <f>HLOOKUP(M1968,Menu!$C$8:$AB$9,2,TRUE)</f>
        <v>6</v>
      </c>
    </row>
    <row r="1969" spans="1:14" x14ac:dyDescent="0.25">
      <c r="A1969" s="1">
        <v>8430937.5</v>
      </c>
      <c r="B1969" s="1">
        <v>-54.76</v>
      </c>
      <c r="C1969" s="9">
        <f t="shared" si="241"/>
        <v>-58.26</v>
      </c>
      <c r="D1969" s="9">
        <f t="shared" si="242"/>
        <v>-21.912708919186692</v>
      </c>
      <c r="E1969" s="9">
        <f t="shared" si="243"/>
        <v>6.4376758913094242E-3</v>
      </c>
      <c r="F1969" s="9">
        <f>Parametri!$D$4*(A1969/$D$8)^Parametri!$F$8</f>
        <v>42.786245585212683</v>
      </c>
      <c r="G1969" s="9">
        <f t="shared" si="240"/>
        <v>-64.698954504399381</v>
      </c>
      <c r="H1969" s="9">
        <f>Parametri!$M$4-10*LOG10(Parametri!$L$5/1000)-20*LOG10(A1969/1000000)</f>
        <v>34.492782560375488</v>
      </c>
      <c r="I1969" s="9">
        <f t="shared" si="244"/>
        <v>-99.19173706477487</v>
      </c>
      <c r="J1969" s="10">
        <f t="shared" si="245"/>
        <v>1.2045540537695809E-10</v>
      </c>
      <c r="K1969" s="14">
        <f>$D$6+'ADSL PSD'!$J1969*Parametri!$L$6+'17a PSD'!$J1969*Parametri!$L$7+'35b PSD'!$J1969*Parametri!$L$8</f>
        <v>2.9213912267815331E-10</v>
      </c>
      <c r="L1969" s="9">
        <f t="shared" si="246"/>
        <v>-95.344102792965487</v>
      </c>
      <c r="M1969" s="9">
        <f t="shared" si="247"/>
        <v>30.645148288566105</v>
      </c>
      <c r="N1969" s="10">
        <f>HLOOKUP(M1969,Menu!$C$8:$AB$9,2,TRUE)</f>
        <v>6</v>
      </c>
    </row>
    <row r="1970" spans="1:14" x14ac:dyDescent="0.25">
      <c r="A1970" s="1">
        <v>8435250</v>
      </c>
      <c r="B1970" s="1">
        <v>-54.76</v>
      </c>
      <c r="C1970" s="9">
        <f t="shared" si="241"/>
        <v>-58.26</v>
      </c>
      <c r="D1970" s="9">
        <f t="shared" si="242"/>
        <v>-21.912708919186692</v>
      </c>
      <c r="E1970" s="9">
        <f t="shared" si="243"/>
        <v>6.4376758913094242E-3</v>
      </c>
      <c r="F1970" s="9">
        <f>Parametri!$D$4*(A1970/$D$8)^Parametri!$F$8</f>
        <v>42.797186960045721</v>
      </c>
      <c r="G1970" s="9">
        <f t="shared" si="240"/>
        <v>-64.70989587923242</v>
      </c>
      <c r="H1970" s="9">
        <f>Parametri!$M$4-10*LOG10(Parametri!$L$5/1000)-20*LOG10(A1970/1000000)</f>
        <v>34.488340785981549</v>
      </c>
      <c r="I1970" s="9">
        <f t="shared" si="244"/>
        <v>-99.198236665213969</v>
      </c>
      <c r="J1970" s="10">
        <f t="shared" si="245"/>
        <v>1.202752680549447E-10</v>
      </c>
      <c r="K1970" s="14">
        <f>$D$6+'ADSL PSD'!$J1970*Parametri!$L$6+'17a PSD'!$J1970*Parametri!$L$7+'35b PSD'!$J1970*Parametri!$L$8</f>
        <v>2.9195898535613995E-10</v>
      </c>
      <c r="L1970" s="9">
        <f t="shared" si="246"/>
        <v>-95.346781543207598</v>
      </c>
      <c r="M1970" s="9">
        <f t="shared" si="247"/>
        <v>30.636885663975178</v>
      </c>
      <c r="N1970" s="10">
        <f>HLOOKUP(M1970,Menu!$C$8:$AB$9,2,TRUE)</f>
        <v>6</v>
      </c>
    </row>
    <row r="1971" spans="1:14" x14ac:dyDescent="0.25">
      <c r="A1971" s="1">
        <v>8439562.5</v>
      </c>
      <c r="B1971" s="1">
        <v>-54.76</v>
      </c>
      <c r="C1971" s="9">
        <f t="shared" si="241"/>
        <v>-58.26</v>
      </c>
      <c r="D1971" s="9">
        <f t="shared" si="242"/>
        <v>-21.912708919186692</v>
      </c>
      <c r="E1971" s="9">
        <f t="shared" si="243"/>
        <v>6.4376758913094242E-3</v>
      </c>
      <c r="F1971" s="9">
        <f>Parametri!$D$4*(A1971/$D$8)^Parametri!$F$8</f>
        <v>42.808125538361097</v>
      </c>
      <c r="G1971" s="9">
        <f t="shared" si="240"/>
        <v>-64.720834457547795</v>
      </c>
      <c r="H1971" s="9">
        <f>Parametri!$M$4-10*LOG10(Parametri!$L$5/1000)-20*LOG10(A1971/1000000)</f>
        <v>34.483901281853178</v>
      </c>
      <c r="I1971" s="9">
        <f t="shared" si="244"/>
        <v>-99.204735739400974</v>
      </c>
      <c r="J1971" s="10">
        <f t="shared" si="245"/>
        <v>1.2009541467515222E-10</v>
      </c>
      <c r="K1971" s="14">
        <f>$D$6+'ADSL PSD'!$J1971*Parametri!$L$6+'17a PSD'!$J1971*Parametri!$L$7+'35b PSD'!$J1971*Parametri!$L$8</f>
        <v>2.9177913197634743E-10</v>
      </c>
      <c r="L1971" s="9">
        <f t="shared" si="246"/>
        <v>-95.349457720436675</v>
      </c>
      <c r="M1971" s="9">
        <f t="shared" si="247"/>
        <v>30.62862326288888</v>
      </c>
      <c r="N1971" s="10">
        <f>HLOOKUP(M1971,Menu!$C$8:$AB$9,2,TRUE)</f>
        <v>6</v>
      </c>
    </row>
    <row r="1972" spans="1:14" x14ac:dyDescent="0.25">
      <c r="A1972" s="1">
        <v>8443875</v>
      </c>
      <c r="B1972" s="1">
        <v>-54.76</v>
      </c>
      <c r="C1972" s="9">
        <f t="shared" si="241"/>
        <v>-58.26</v>
      </c>
      <c r="D1972" s="9">
        <f t="shared" si="242"/>
        <v>-21.912708919186692</v>
      </c>
      <c r="E1972" s="9">
        <f t="shared" si="243"/>
        <v>6.4376758913094242E-3</v>
      </c>
      <c r="F1972" s="9">
        <f>Parametri!$D$4*(A1972/$D$8)^Parametri!$F$8</f>
        <v>42.819061322302012</v>
      </c>
      <c r="G1972" s="9">
        <f t="shared" si="240"/>
        <v>-64.731770241488704</v>
      </c>
      <c r="H1972" s="9">
        <f>Parametri!$M$4-10*LOG10(Parametri!$L$5/1000)-20*LOG10(A1972/1000000)</f>
        <v>34.479464045670824</v>
      </c>
      <c r="I1972" s="9">
        <f t="shared" si="244"/>
        <v>-99.211234287159527</v>
      </c>
      <c r="J1972" s="10">
        <f t="shared" si="245"/>
        <v>1.1991584477430267E-10</v>
      </c>
      <c r="K1972" s="14">
        <f>$D$6+'ADSL PSD'!$J1972*Parametri!$L$6+'17a PSD'!$J1972*Parametri!$L$7+'35b PSD'!$J1972*Parametri!$L$8</f>
        <v>2.9159956207549791E-10</v>
      </c>
      <c r="L1972" s="9">
        <f t="shared" si="246"/>
        <v>-95.352131325774423</v>
      </c>
      <c r="M1972" s="9">
        <f t="shared" si="247"/>
        <v>30.620361084285719</v>
      </c>
      <c r="N1972" s="10">
        <f>HLOOKUP(M1972,Menu!$C$8:$AB$9,2,TRUE)</f>
        <v>6</v>
      </c>
    </row>
    <row r="1973" spans="1:14" x14ac:dyDescent="0.25">
      <c r="A1973" s="1">
        <v>8448187.5</v>
      </c>
      <c r="B1973" s="1">
        <v>-54.77</v>
      </c>
      <c r="C1973" s="9">
        <f t="shared" si="241"/>
        <v>-58.27</v>
      </c>
      <c r="D1973" s="9">
        <f t="shared" si="242"/>
        <v>-21.922708919186697</v>
      </c>
      <c r="E1973" s="9">
        <f t="shared" si="243"/>
        <v>6.422869647628315E-3</v>
      </c>
      <c r="F1973" s="9">
        <f>Parametri!$D$4*(A1973/$D$8)^Parametri!$F$8</f>
        <v>42.829994314008921</v>
      </c>
      <c r="G1973" s="9">
        <f t="shared" si="240"/>
        <v>-64.752703233195618</v>
      </c>
      <c r="H1973" s="9">
        <f>Parametri!$M$4-10*LOG10(Parametri!$L$5/1000)-20*LOG10(A1973/1000000)</f>
        <v>34.475029075118471</v>
      </c>
      <c r="I1973" s="9">
        <f t="shared" si="244"/>
        <v>-99.227732308314089</v>
      </c>
      <c r="J1973" s="10">
        <f t="shared" si="245"/>
        <v>1.1946117144861645E-10</v>
      </c>
      <c r="K1973" s="14">
        <f>$D$6+'ADSL PSD'!$J1973*Parametri!$L$6+'17a PSD'!$J1973*Parametri!$L$7+'35b PSD'!$J1973*Parametri!$L$8</f>
        <v>2.9114488874981169E-10</v>
      </c>
      <c r="L1973" s="9">
        <f t="shared" si="246"/>
        <v>-95.358908298294821</v>
      </c>
      <c r="M1973" s="9">
        <f t="shared" si="247"/>
        <v>30.606205065099203</v>
      </c>
      <c r="N1973" s="10">
        <f>HLOOKUP(M1973,Menu!$C$8:$AB$9,2,TRUE)</f>
        <v>6</v>
      </c>
    </row>
    <row r="1974" spans="1:14" x14ac:dyDescent="0.25">
      <c r="A1974" s="1">
        <v>8452500</v>
      </c>
      <c r="B1974" s="1">
        <v>-54.77</v>
      </c>
      <c r="C1974" s="9">
        <f t="shared" si="241"/>
        <v>-58.27</v>
      </c>
      <c r="D1974" s="9">
        <f t="shared" si="242"/>
        <v>-21.922708919186697</v>
      </c>
      <c r="E1974" s="9">
        <f t="shared" si="243"/>
        <v>6.422869647628315E-3</v>
      </c>
      <c r="F1974" s="9">
        <f>Parametri!$D$4*(A1974/$D$8)^Parametri!$F$8</f>
        <v>42.840924515619541</v>
      </c>
      <c r="G1974" s="9">
        <f t="shared" si="240"/>
        <v>-64.763633434806238</v>
      </c>
      <c r="H1974" s="9">
        <f>Parametri!$M$4-10*LOG10(Parametri!$L$5/1000)-20*LOG10(A1974/1000000)</f>
        <v>34.47059636788368</v>
      </c>
      <c r="I1974" s="9">
        <f t="shared" si="244"/>
        <v>-99.234229802689924</v>
      </c>
      <c r="J1974" s="10">
        <f t="shared" si="245"/>
        <v>1.1928257881735898E-10</v>
      </c>
      <c r="K1974" s="14">
        <f>$D$6+'ADSL PSD'!$J1974*Parametri!$L$6+'17a PSD'!$J1974*Parametri!$L$7+'35b PSD'!$J1974*Parametri!$L$8</f>
        <v>2.9096629611855417E-10</v>
      </c>
      <c r="L1974" s="9">
        <f t="shared" si="246"/>
        <v>-95.361573143043174</v>
      </c>
      <c r="M1974" s="9">
        <f t="shared" si="247"/>
        <v>30.597939708236936</v>
      </c>
      <c r="N1974" s="10">
        <f>HLOOKUP(M1974,Menu!$C$8:$AB$9,2,TRUE)</f>
        <v>6</v>
      </c>
    </row>
    <row r="1975" spans="1:14" x14ac:dyDescent="0.25">
      <c r="A1975" s="1">
        <v>8456812.5</v>
      </c>
      <c r="B1975" s="1">
        <v>-54.77</v>
      </c>
      <c r="C1975" s="9">
        <f t="shared" si="241"/>
        <v>-58.27</v>
      </c>
      <c r="D1975" s="9">
        <f t="shared" si="242"/>
        <v>-21.922708919186697</v>
      </c>
      <c r="E1975" s="9">
        <f t="shared" si="243"/>
        <v>6.422869647628315E-3</v>
      </c>
      <c r="F1975" s="9">
        <f>Parametri!$D$4*(A1975/$D$8)^Parametri!$F$8</f>
        <v>42.851851929268918</v>
      </c>
      <c r="G1975" s="9">
        <f t="shared" si="240"/>
        <v>-64.774560848455621</v>
      </c>
      <c r="H1975" s="9">
        <f>Parametri!$M$4-10*LOG10(Parametri!$L$5/1000)-20*LOG10(A1975/1000000)</f>
        <v>34.46616592165752</v>
      </c>
      <c r="I1975" s="9">
        <f t="shared" si="244"/>
        <v>-99.240726770113142</v>
      </c>
      <c r="J1975" s="10">
        <f t="shared" si="245"/>
        <v>1.1910426763091898E-10</v>
      </c>
      <c r="K1975" s="14">
        <f>$D$6+'ADSL PSD'!$J1975*Parametri!$L$6+'17a PSD'!$J1975*Parametri!$L$7+'35b PSD'!$J1975*Parametri!$L$8</f>
        <v>2.9078798493211422E-10</v>
      </c>
      <c r="L1975" s="9">
        <f t="shared" si="246"/>
        <v>-95.364235420546919</v>
      </c>
      <c r="M1975" s="9">
        <f t="shared" si="247"/>
        <v>30.589674572091297</v>
      </c>
      <c r="N1975" s="10">
        <f>HLOOKUP(M1975,Menu!$C$8:$AB$9,2,TRUE)</f>
        <v>6</v>
      </c>
    </row>
    <row r="1976" spans="1:14" x14ac:dyDescent="0.25">
      <c r="A1976" s="1">
        <v>8461125</v>
      </c>
      <c r="B1976" s="1">
        <v>-54.78</v>
      </c>
      <c r="C1976" s="9">
        <f t="shared" si="241"/>
        <v>-58.28</v>
      </c>
      <c r="D1976" s="9">
        <f t="shared" si="242"/>
        <v>-21.932708919186695</v>
      </c>
      <c r="E1976" s="9">
        <f t="shared" si="243"/>
        <v>6.4080974573627117E-3</v>
      </c>
      <c r="F1976" s="9">
        <f>Parametri!$D$4*(A1976/$D$8)^Parametri!$F$8</f>
        <v>42.862776557089305</v>
      </c>
      <c r="G1976" s="9">
        <f t="shared" si="240"/>
        <v>-64.795485476275999</v>
      </c>
      <c r="H1976" s="9">
        <f>Parametri!$M$4-10*LOG10(Parametri!$L$5/1000)-20*LOG10(A1976/1000000)</f>
        <v>34.461737734134609</v>
      </c>
      <c r="I1976" s="9">
        <f t="shared" si="244"/>
        <v>-99.257223210410615</v>
      </c>
      <c r="J1976" s="10">
        <f t="shared" si="245"/>
        <v>1.1865271467416282E-10</v>
      </c>
      <c r="K1976" s="14">
        <f>$D$6+'ADSL PSD'!$J1976*Parametri!$L$6+'17a PSD'!$J1976*Parametri!$L$7+'35b PSD'!$J1976*Parametri!$L$8</f>
        <v>2.9033643197535804E-10</v>
      </c>
      <c r="L1976" s="9">
        <f t="shared" si="246"/>
        <v>-95.370984646398369</v>
      </c>
      <c r="M1976" s="9">
        <f t="shared" si="247"/>
        <v>30.57549917012237</v>
      </c>
      <c r="N1976" s="10">
        <f>HLOOKUP(M1976,Menu!$C$8:$AB$9,2,TRUE)</f>
        <v>6</v>
      </c>
    </row>
    <row r="1977" spans="1:14" x14ac:dyDescent="0.25">
      <c r="A1977" s="1">
        <v>8465437.5</v>
      </c>
      <c r="B1977" s="1">
        <v>-54.78</v>
      </c>
      <c r="C1977" s="9">
        <f t="shared" si="241"/>
        <v>-58.28</v>
      </c>
      <c r="D1977" s="9">
        <f t="shared" si="242"/>
        <v>-21.932708919186695</v>
      </c>
      <c r="E1977" s="9">
        <f t="shared" si="243"/>
        <v>6.4080974573627117E-3</v>
      </c>
      <c r="F1977" s="9">
        <f>Parametri!$D$4*(A1977/$D$8)^Parametri!$F$8</f>
        <v>42.87369840121027</v>
      </c>
      <c r="G1977" s="9">
        <f t="shared" si="240"/>
        <v>-64.806407320396971</v>
      </c>
      <c r="H1977" s="9">
        <f>Parametri!$M$4-10*LOG10(Parametri!$L$5/1000)-20*LOG10(A1977/1000000)</f>
        <v>34.457311803013077</v>
      </c>
      <c r="I1977" s="9">
        <f t="shared" si="244"/>
        <v>-99.263719123410056</v>
      </c>
      <c r="J1977" s="10">
        <f t="shared" si="245"/>
        <v>1.1847537381334775E-10</v>
      </c>
      <c r="K1977" s="14">
        <f>$D$6+'ADSL PSD'!$J1977*Parametri!$L$6+'17a PSD'!$J1977*Parametri!$L$7+'35b PSD'!$J1977*Parametri!$L$8</f>
        <v>2.9015909111454299E-10</v>
      </c>
      <c r="L1977" s="9">
        <f t="shared" si="246"/>
        <v>-95.373638177962349</v>
      </c>
      <c r="M1977" s="9">
        <f t="shared" si="247"/>
        <v>30.567230857565377</v>
      </c>
      <c r="N1977" s="10">
        <f>HLOOKUP(M1977,Menu!$C$8:$AB$9,2,TRUE)</f>
        <v>6</v>
      </c>
    </row>
    <row r="1978" spans="1:14" x14ac:dyDescent="0.25">
      <c r="A1978" s="1">
        <v>8469750</v>
      </c>
      <c r="B1978" s="1">
        <v>-54.78</v>
      </c>
      <c r="C1978" s="9">
        <f t="shared" si="241"/>
        <v>-58.28</v>
      </c>
      <c r="D1978" s="9">
        <f t="shared" si="242"/>
        <v>-21.932708919186695</v>
      </c>
      <c r="E1978" s="9">
        <f t="shared" si="243"/>
        <v>6.4080974573627117E-3</v>
      </c>
      <c r="F1978" s="9">
        <f>Parametri!$D$4*(A1978/$D$8)^Parametri!$F$8</f>
        <v>42.88461746375868</v>
      </c>
      <c r="G1978" s="9">
        <f t="shared" si="240"/>
        <v>-64.817326382945367</v>
      </c>
      <c r="H1978" s="9">
        <f>Parametri!$M$4-10*LOG10(Parametri!$L$5/1000)-20*LOG10(A1978/1000000)</f>
        <v>34.452888125994583</v>
      </c>
      <c r="I1978" s="9">
        <f t="shared" si="244"/>
        <v>-99.270214508939944</v>
      </c>
      <c r="J1978" s="10">
        <f t="shared" si="245"/>
        <v>1.1829831237778399E-10</v>
      </c>
      <c r="K1978" s="14">
        <f>$D$6+'ADSL PSD'!$J1978*Parametri!$L$6+'17a PSD'!$J1978*Parametri!$L$7+'35b PSD'!$J1978*Parametri!$L$8</f>
        <v>2.8998202967897918E-10</v>
      </c>
      <c r="L1978" s="9">
        <f t="shared" si="246"/>
        <v>-95.376289146978493</v>
      </c>
      <c r="M1978" s="9">
        <f t="shared" si="247"/>
        <v>30.558962764033126</v>
      </c>
      <c r="N1978" s="10">
        <f>HLOOKUP(M1978,Menu!$C$8:$AB$9,2,TRUE)</f>
        <v>6</v>
      </c>
    </row>
    <row r="1979" spans="1:14" x14ac:dyDescent="0.25">
      <c r="A1979" s="1">
        <v>8474062.5</v>
      </c>
      <c r="B1979" s="1">
        <v>-54.78</v>
      </c>
      <c r="C1979" s="9">
        <f t="shared" si="241"/>
        <v>-58.28</v>
      </c>
      <c r="D1979" s="9">
        <f t="shared" si="242"/>
        <v>-21.932708919186695</v>
      </c>
      <c r="E1979" s="9">
        <f t="shared" si="243"/>
        <v>6.4080974573627117E-3</v>
      </c>
      <c r="F1979" s="9">
        <f>Parametri!$D$4*(A1979/$D$8)^Parametri!$F$8</f>
        <v>42.895533746858675</v>
      </c>
      <c r="G1979" s="9">
        <f t="shared" si="240"/>
        <v>-64.828242666045369</v>
      </c>
      <c r="H1979" s="9">
        <f>Parametri!$M$4-10*LOG10(Parametri!$L$5/1000)-20*LOG10(A1979/1000000)</f>
        <v>34.448466700784294</v>
      </c>
      <c r="I1979" s="9">
        <f t="shared" si="244"/>
        <v>-99.276709366829664</v>
      </c>
      <c r="J1979" s="10">
        <f t="shared" si="245"/>
        <v>1.1812152991153339E-10</v>
      </c>
      <c r="K1979" s="14">
        <f>$D$6+'ADSL PSD'!$J1979*Parametri!$L$6+'17a PSD'!$J1979*Parametri!$L$7+'35b PSD'!$J1979*Parametri!$L$8</f>
        <v>2.8980524721272858E-10</v>
      </c>
      <c r="L1979" s="9">
        <f t="shared" si="246"/>
        <v>-95.378937554593819</v>
      </c>
      <c r="M1979" s="9">
        <f t="shared" si="247"/>
        <v>30.550694888548449</v>
      </c>
      <c r="N1979" s="10">
        <f>HLOOKUP(M1979,Menu!$C$8:$AB$9,2,TRUE)</f>
        <v>6</v>
      </c>
    </row>
    <row r="1980" spans="1:14" x14ac:dyDescent="0.25">
      <c r="A1980" s="1">
        <v>8478375</v>
      </c>
      <c r="B1980" s="1">
        <v>-54.79</v>
      </c>
      <c r="C1980" s="9">
        <f t="shared" si="241"/>
        <v>-58.29</v>
      </c>
      <c r="D1980" s="9">
        <f t="shared" si="242"/>
        <v>-21.942708919186693</v>
      </c>
      <c r="E1980" s="9">
        <f t="shared" si="243"/>
        <v>6.3933592421919257E-3</v>
      </c>
      <c r="F1980" s="9">
        <f>Parametri!$D$4*(A1980/$D$8)^Parametri!$F$8</f>
        <v>42.906447252631722</v>
      </c>
      <c r="G1980" s="9">
        <f t="shared" si="240"/>
        <v>-64.849156171818407</v>
      </c>
      <c r="H1980" s="9">
        <f>Parametri!$M$4-10*LOG10(Parametri!$L$5/1000)-20*LOG10(A1980/1000000)</f>
        <v>34.444047525090866</v>
      </c>
      <c r="I1980" s="9">
        <f t="shared" si="244"/>
        <v>-99.293203696909274</v>
      </c>
      <c r="J1980" s="10">
        <f t="shared" si="245"/>
        <v>1.1767375992724793E-10</v>
      </c>
      <c r="K1980" s="14">
        <f>$D$6+'ADSL PSD'!$J1980*Parametri!$L$6+'17a PSD'!$J1980*Parametri!$L$7+'35b PSD'!$J1980*Parametri!$L$8</f>
        <v>2.8935747722844312E-10</v>
      </c>
      <c r="L1980" s="9">
        <f t="shared" si="246"/>
        <v>-95.385652906389652</v>
      </c>
      <c r="M1980" s="9">
        <f t="shared" si="247"/>
        <v>30.536496734571244</v>
      </c>
      <c r="N1980" s="10">
        <f>HLOOKUP(M1980,Menu!$C$8:$AB$9,2,TRUE)</f>
        <v>6</v>
      </c>
    </row>
    <row r="1981" spans="1:14" x14ac:dyDescent="0.25">
      <c r="A1981" s="1">
        <v>8482687.5</v>
      </c>
      <c r="B1981" s="81">
        <v>-160</v>
      </c>
      <c r="C1981" s="9">
        <f t="shared" si="241"/>
        <v>-163.5</v>
      </c>
      <c r="D1981" s="9">
        <f t="shared" si="242"/>
        <v>-127.15270891918669</v>
      </c>
      <c r="E1981" s="9">
        <f t="shared" si="243"/>
        <v>1.9263229911510223E-13</v>
      </c>
      <c r="F1981" s="9">
        <f>Parametri!$D$4*(A1981/$D$8)^Parametri!$F$8</f>
        <v>42.917357983196545</v>
      </c>
      <c r="G1981" s="9">
        <f t="shared" si="240"/>
        <v>-170.07006690238325</v>
      </c>
      <c r="H1981" s="9">
        <f>Parametri!$M$4-10*LOG10(Parametri!$L$5/1000)-20*LOG10(A1981/1000000)</f>
        <v>34.439630596626472</v>
      </c>
      <c r="I1981" s="9">
        <f t="shared" si="244"/>
        <v>-204.50969749900972</v>
      </c>
      <c r="J1981" s="10">
        <f t="shared" si="245"/>
        <v>3.5402199907016577E-21</v>
      </c>
      <c r="K1981" s="14">
        <f>$D$6+'ADSL PSD'!$J1981*Parametri!$L$6+'17a PSD'!$J1981*Parametri!$L$7+'35b PSD'!$J1981*Parametri!$L$8</f>
        <v>1.7168371730473545E-10</v>
      </c>
      <c r="L1981" s="9">
        <f t="shared" si="246"/>
        <v>-97.652708919097151</v>
      </c>
      <c r="M1981" s="9">
        <f t="shared" si="247"/>
        <v>-72.417357983286095</v>
      </c>
      <c r="N1981" s="10">
        <f>HLOOKUP(M1981,Menu!$C$8:$AB$9,2,TRUE)</f>
        <v>0</v>
      </c>
    </row>
    <row r="1982" spans="1:14" x14ac:dyDescent="0.25">
      <c r="A1982" s="1">
        <v>8487000</v>
      </c>
      <c r="B1982" s="81">
        <v>-160</v>
      </c>
      <c r="C1982" s="9">
        <f t="shared" si="241"/>
        <v>-163.5</v>
      </c>
      <c r="D1982" s="9">
        <f t="shared" si="242"/>
        <v>-127.15270891918669</v>
      </c>
      <c r="E1982" s="9">
        <f t="shared" si="243"/>
        <v>1.9263229911510223E-13</v>
      </c>
      <c r="F1982" s="9">
        <f>Parametri!$D$4*(A1982/$D$8)^Parametri!$F$8</f>
        <v>42.928265940669206</v>
      </c>
      <c r="G1982" s="9">
        <f t="shared" si="240"/>
        <v>-170.0809748598559</v>
      </c>
      <c r="H1982" s="9">
        <f>Parametri!$M$4-10*LOG10(Parametri!$L$5/1000)-20*LOG10(A1982/1000000)</f>
        <v>34.435215913106745</v>
      </c>
      <c r="I1982" s="9">
        <f t="shared" si="244"/>
        <v>-204.51619077296266</v>
      </c>
      <c r="J1982" s="10">
        <f t="shared" si="245"/>
        <v>3.5349308509555388E-21</v>
      </c>
      <c r="K1982" s="14">
        <f>$D$6+'ADSL PSD'!$J1982*Parametri!$L$6+'17a PSD'!$J1982*Parametri!$L$7+'35b PSD'!$J1982*Parametri!$L$8</f>
        <v>1.7168371730473015E-10</v>
      </c>
      <c r="L1982" s="9">
        <f t="shared" si="246"/>
        <v>-97.652708919097293</v>
      </c>
      <c r="M1982" s="9">
        <f t="shared" si="247"/>
        <v>-72.428265940758607</v>
      </c>
      <c r="N1982" s="10">
        <f>HLOOKUP(M1982,Menu!$C$8:$AB$9,2,TRUE)</f>
        <v>0</v>
      </c>
    </row>
    <row r="1983" spans="1:14" x14ac:dyDescent="0.25">
      <c r="A1983" s="1">
        <v>8491312.5</v>
      </c>
      <c r="B1983" s="81">
        <v>-160</v>
      </c>
      <c r="C1983" s="9">
        <f t="shared" si="241"/>
        <v>-163.5</v>
      </c>
      <c r="D1983" s="9">
        <f t="shared" si="242"/>
        <v>-127.15270891918669</v>
      </c>
      <c r="E1983" s="9">
        <f t="shared" si="243"/>
        <v>1.9263229911510223E-13</v>
      </c>
      <c r="F1983" s="9">
        <f>Parametri!$D$4*(A1983/$D$8)^Parametri!$F$8</f>
        <v>42.939171127163092</v>
      </c>
      <c r="G1983" s="9">
        <f t="shared" si="240"/>
        <v>-170.09188004634979</v>
      </c>
      <c r="H1983" s="9">
        <f>Parametri!$M$4-10*LOG10(Parametri!$L$5/1000)-20*LOG10(A1983/1000000)</f>
        <v>34.430803472250844</v>
      </c>
      <c r="I1983" s="9">
        <f t="shared" si="244"/>
        <v>-204.52268351860062</v>
      </c>
      <c r="J1983" s="10">
        <f t="shared" si="245"/>
        <v>3.5296500426389189E-21</v>
      </c>
      <c r="K1983" s="14">
        <f>$D$6+'ADSL PSD'!$J1983*Parametri!$L$6+'17a PSD'!$J1983*Parametri!$L$7+'35b PSD'!$J1983*Parametri!$L$8</f>
        <v>1.7168371730472487E-10</v>
      </c>
      <c r="L1983" s="9">
        <f t="shared" si="246"/>
        <v>-97.652708919097421</v>
      </c>
      <c r="M1983" s="9">
        <f t="shared" si="247"/>
        <v>-72.439171127252365</v>
      </c>
      <c r="N1983" s="10">
        <f>HLOOKUP(M1983,Menu!$C$8:$AB$9,2,TRUE)</f>
        <v>0</v>
      </c>
    </row>
    <row r="1984" spans="1:14" x14ac:dyDescent="0.25">
      <c r="A1984" s="1">
        <v>8495625</v>
      </c>
      <c r="B1984" s="81">
        <v>-160</v>
      </c>
      <c r="C1984" s="9">
        <f t="shared" si="241"/>
        <v>-163.5</v>
      </c>
      <c r="D1984" s="9">
        <f t="shared" si="242"/>
        <v>-127.15270891918669</v>
      </c>
      <c r="E1984" s="9">
        <f t="shared" si="243"/>
        <v>1.9263229911510223E-13</v>
      </c>
      <c r="F1984" s="9">
        <f>Parametri!$D$4*(A1984/$D$8)^Parametri!$F$8</f>
        <v>42.950073544788864</v>
      </c>
      <c r="G1984" s="9">
        <f t="shared" si="240"/>
        <v>-170.10278246397556</v>
      </c>
      <c r="H1984" s="9">
        <f>Parametri!$M$4-10*LOG10(Parametri!$L$5/1000)-20*LOG10(A1984/1000000)</f>
        <v>34.426393271781343</v>
      </c>
      <c r="I1984" s="9">
        <f t="shared" si="244"/>
        <v>-204.52917573575689</v>
      </c>
      <c r="J1984" s="10">
        <f t="shared" si="245"/>
        <v>3.5243775521570354E-21</v>
      </c>
      <c r="K1984" s="14">
        <f>$D$6+'ADSL PSD'!$J1984*Parametri!$L$6+'17a PSD'!$J1984*Parametri!$L$7+'35b PSD'!$J1984*Parametri!$L$8</f>
        <v>1.716837173047196E-10</v>
      </c>
      <c r="L1984" s="9">
        <f t="shared" si="246"/>
        <v>-97.652708919097563</v>
      </c>
      <c r="M1984" s="9">
        <f t="shared" si="247"/>
        <v>-72.450073544877995</v>
      </c>
      <c r="N1984" s="10">
        <f>HLOOKUP(M1984,Menu!$C$8:$AB$9,2,TRUE)</f>
        <v>0</v>
      </c>
    </row>
    <row r="1985" spans="1:14" x14ac:dyDescent="0.25">
      <c r="A1985" s="1">
        <v>8499937.5</v>
      </c>
      <c r="B1985" s="81">
        <v>-160</v>
      </c>
      <c r="C1985" s="9">
        <f t="shared" si="241"/>
        <v>-163.5</v>
      </c>
      <c r="D1985" s="9">
        <f t="shared" si="242"/>
        <v>-127.15270891918669</v>
      </c>
      <c r="E1985" s="9">
        <f t="shared" si="243"/>
        <v>1.9263229911510223E-13</v>
      </c>
      <c r="F1985" s="9">
        <f>Parametri!$D$4*(A1985/$D$8)^Parametri!$F$8</f>
        <v>42.960973195654546</v>
      </c>
      <c r="G1985" s="9">
        <f t="shared" si="240"/>
        <v>-170.11368211484125</v>
      </c>
      <c r="H1985" s="9">
        <f>Parametri!$M$4-10*LOG10(Parametri!$L$5/1000)-20*LOG10(A1985/1000000)</f>
        <v>34.421985309424343</v>
      </c>
      <c r="I1985" s="9">
        <f t="shared" si="244"/>
        <v>-204.5356674242656</v>
      </c>
      <c r="J1985" s="10">
        <f t="shared" si="245"/>
        <v>3.5191133659371138E-21</v>
      </c>
      <c r="K1985" s="14">
        <f>$D$6+'ADSL PSD'!$J1985*Parametri!$L$6+'17a PSD'!$J1985*Parametri!$L$7+'35b PSD'!$J1985*Parametri!$L$8</f>
        <v>1.7168371730471433E-10</v>
      </c>
      <c r="L1985" s="9">
        <f t="shared" si="246"/>
        <v>-97.652708919097677</v>
      </c>
      <c r="M1985" s="9">
        <f t="shared" si="247"/>
        <v>-72.460973195743577</v>
      </c>
      <c r="N1985" s="10">
        <f>HLOOKUP(M1985,Menu!$C$8:$AB$9,2,TRUE)</f>
        <v>0</v>
      </c>
    </row>
    <row r="1986" spans="1:14" x14ac:dyDescent="0.25">
      <c r="A1986" s="2">
        <v>8504250</v>
      </c>
      <c r="B1986" s="2">
        <v>-160</v>
      </c>
      <c r="C1986" s="9">
        <f t="shared" si="241"/>
        <v>-163.5</v>
      </c>
      <c r="D1986" s="9">
        <f t="shared" si="242"/>
        <v>-127.15270891918669</v>
      </c>
      <c r="E1986" s="9">
        <f t="shared" si="243"/>
        <v>1.9263229911510223E-13</v>
      </c>
      <c r="F1986" s="9">
        <f>Parametri!$D$4*(A1986/$D$8)^Parametri!$F$8</f>
        <v>42.971870081865468</v>
      </c>
      <c r="G1986" s="9">
        <f t="shared" si="240"/>
        <v>-170.12457900105215</v>
      </c>
      <c r="H1986" s="9">
        <f>Parametri!$M$4-10*LOG10(Parametri!$L$5/1000)-20*LOG10(A1986/1000000)</f>
        <v>34.417579582909354</v>
      </c>
      <c r="I1986" s="9">
        <f t="shared" si="244"/>
        <v>-204.54215858396151</v>
      </c>
      <c r="J1986" s="10">
        <f t="shared" si="245"/>
        <v>3.5138574704285291E-21</v>
      </c>
      <c r="K1986" s="14">
        <f>$D$6+'ADSL PSD'!$J1986*Parametri!$L$6+'17a PSD'!$J1986*Parametri!$L$7+'35b PSD'!$J1986*Parametri!$L$8</f>
        <v>1.7168371730470908E-10</v>
      </c>
      <c r="L1986" s="9">
        <f t="shared" si="246"/>
        <v>-97.652708919097819</v>
      </c>
      <c r="M1986" s="9">
        <f t="shared" si="247"/>
        <v>-72.471870081954336</v>
      </c>
      <c r="N1986" s="10">
        <f>HLOOKUP(M1986,Menu!$C$8:$AB$9,2,TRUE)</f>
        <v>0</v>
      </c>
    </row>
    <row r="1987" spans="1:14" x14ac:dyDescent="0.25">
      <c r="A1987" s="2">
        <v>8508562.5</v>
      </c>
      <c r="B1987" s="2">
        <v>-160</v>
      </c>
      <c r="C1987" s="9">
        <f t="shared" si="241"/>
        <v>-163.5</v>
      </c>
      <c r="D1987" s="9">
        <f t="shared" si="242"/>
        <v>-127.15270891918669</v>
      </c>
      <c r="E1987" s="9">
        <f t="shared" si="243"/>
        <v>1.9263229911510223E-13</v>
      </c>
      <c r="F1987" s="9">
        <f>Parametri!$D$4*(A1987/$D$8)^Parametri!$F$8</f>
        <v>42.98276420552429</v>
      </c>
      <c r="G1987" s="9">
        <f t="shared" si="240"/>
        <v>-170.13547312471098</v>
      </c>
      <c r="H1987" s="9">
        <f>Parametri!$M$4-10*LOG10(Parametri!$L$5/1000)-20*LOG10(A1987/1000000)</f>
        <v>34.413176089969376</v>
      </c>
      <c r="I1987" s="9">
        <f t="shared" si="244"/>
        <v>-204.54864921468035</v>
      </c>
      <c r="J1987" s="10">
        <f t="shared" si="245"/>
        <v>3.5086098521025728E-21</v>
      </c>
      <c r="K1987" s="14">
        <f>$D$6+'ADSL PSD'!$J1987*Parametri!$L$6+'17a PSD'!$J1987*Parametri!$L$7+'35b PSD'!$J1987*Parametri!$L$8</f>
        <v>1.7168371730470383E-10</v>
      </c>
      <c r="L1987" s="9">
        <f t="shared" si="246"/>
        <v>-97.652708919097947</v>
      </c>
      <c r="M1987" s="9">
        <f t="shared" si="247"/>
        <v>-72.482764205613037</v>
      </c>
      <c r="N1987" s="10">
        <f>HLOOKUP(M1987,Menu!$C$8:$AB$9,2,TRUE)</f>
        <v>0</v>
      </c>
    </row>
    <row r="1988" spans="1:14" x14ac:dyDescent="0.25">
      <c r="A1988" s="2">
        <v>8512875</v>
      </c>
      <c r="B1988" s="2">
        <v>-160</v>
      </c>
      <c r="C1988" s="9">
        <f t="shared" si="241"/>
        <v>-163.5</v>
      </c>
      <c r="D1988" s="9">
        <f t="shared" si="242"/>
        <v>-127.15270891918669</v>
      </c>
      <c r="E1988" s="9">
        <f t="shared" si="243"/>
        <v>1.9263229911510223E-13</v>
      </c>
      <c r="F1988" s="9">
        <f>Parametri!$D$4*(A1988/$D$8)^Parametri!$F$8</f>
        <v>42.993655568731029</v>
      </c>
      <c r="G1988" s="9">
        <f t="shared" si="240"/>
        <v>-170.14636448791771</v>
      </c>
      <c r="H1988" s="9">
        <f>Parametri!$M$4-10*LOG10(Parametri!$L$5/1000)-20*LOG10(A1988/1000000)</f>
        <v>34.408774828340846</v>
      </c>
      <c r="I1988" s="9">
        <f t="shared" si="244"/>
        <v>-204.55513931625856</v>
      </c>
      <c r="J1988" s="10">
        <f t="shared" si="245"/>
        <v>3.5033704974526976E-21</v>
      </c>
      <c r="K1988" s="14">
        <f>$D$6+'ADSL PSD'!$J1988*Parametri!$L$6+'17a PSD'!$J1988*Parametri!$L$7+'35b PSD'!$J1988*Parametri!$L$8</f>
        <v>1.7168371730469859E-10</v>
      </c>
      <c r="L1988" s="9">
        <f t="shared" si="246"/>
        <v>-97.652708919098089</v>
      </c>
      <c r="M1988" s="9">
        <f t="shared" si="247"/>
        <v>-72.493655568819619</v>
      </c>
      <c r="N1988" s="10">
        <f>HLOOKUP(M1988,Menu!$C$8:$AB$9,2,TRUE)</f>
        <v>0</v>
      </c>
    </row>
    <row r="1989" spans="1:14" x14ac:dyDescent="0.25">
      <c r="A1989" s="2">
        <v>8517187.5</v>
      </c>
      <c r="B1989" s="2">
        <v>-160</v>
      </c>
      <c r="C1989" s="9">
        <f t="shared" si="241"/>
        <v>-163.5</v>
      </c>
      <c r="D1989" s="9">
        <f t="shared" si="242"/>
        <v>-127.15270891918669</v>
      </c>
      <c r="E1989" s="9">
        <f t="shared" si="243"/>
        <v>1.9263229911510223E-13</v>
      </c>
      <c r="F1989" s="9">
        <f>Parametri!$D$4*(A1989/$D$8)^Parametri!$F$8</f>
        <v>43.004544173583007</v>
      </c>
      <c r="G1989" s="9">
        <f t="shared" si="240"/>
        <v>-170.15725309276971</v>
      </c>
      <c r="H1989" s="9">
        <f>Parametri!$M$4-10*LOG10(Parametri!$L$5/1000)-20*LOG10(A1989/1000000)</f>
        <v>34.40437579576362</v>
      </c>
      <c r="I1989" s="9">
        <f t="shared" si="244"/>
        <v>-204.56162888853333</v>
      </c>
      <c r="J1989" s="10">
        <f t="shared" si="245"/>
        <v>3.4981393929941303E-21</v>
      </c>
      <c r="K1989" s="14">
        <f>$D$6+'ADSL PSD'!$J1989*Parametri!$L$6+'17a PSD'!$J1989*Parametri!$L$7+'35b PSD'!$J1989*Parametri!$L$8</f>
        <v>1.7168371730469336E-10</v>
      </c>
      <c r="L1989" s="9">
        <f t="shared" si="246"/>
        <v>-97.652708919098217</v>
      </c>
      <c r="M1989" s="9">
        <f t="shared" si="247"/>
        <v>-72.504544173671491</v>
      </c>
      <c r="N1989" s="10">
        <f>HLOOKUP(M1989,Menu!$C$8:$AB$9,2,TRUE)</f>
        <v>0</v>
      </c>
    </row>
    <row r="1990" spans="1:14" x14ac:dyDescent="0.25">
      <c r="A1990" s="2">
        <v>8521500</v>
      </c>
      <c r="B1990" s="2">
        <v>-160</v>
      </c>
      <c r="C1990" s="9">
        <f t="shared" si="241"/>
        <v>-163.5</v>
      </c>
      <c r="D1990" s="9">
        <f t="shared" si="242"/>
        <v>-127.15270891918669</v>
      </c>
      <c r="E1990" s="9">
        <f t="shared" si="243"/>
        <v>1.9263229911510223E-13</v>
      </c>
      <c r="F1990" s="9">
        <f>Parametri!$D$4*(A1990/$D$8)^Parametri!$F$8</f>
        <v>43.015430022174925</v>
      </c>
      <c r="G1990" s="9">
        <f t="shared" si="240"/>
        <v>-170.16813894136163</v>
      </c>
      <c r="H1990" s="9">
        <f>Parametri!$M$4-10*LOG10(Parametri!$L$5/1000)-20*LOG10(A1990/1000000)</f>
        <v>34.399978989981015</v>
      </c>
      <c r="I1990" s="9">
        <f t="shared" si="244"/>
        <v>-204.56811793134264</v>
      </c>
      <c r="J1990" s="10">
        <f t="shared" si="245"/>
        <v>3.4929165252642624E-21</v>
      </c>
      <c r="K1990" s="14">
        <f>$D$6+'ADSL PSD'!$J1990*Parametri!$L$6+'17a PSD'!$J1990*Parametri!$L$7+'35b PSD'!$J1990*Parametri!$L$8</f>
        <v>1.7168371730468814E-10</v>
      </c>
      <c r="L1990" s="9">
        <f t="shared" si="246"/>
        <v>-97.652708919098345</v>
      </c>
      <c r="M1990" s="9">
        <f t="shared" si="247"/>
        <v>-72.515430022263288</v>
      </c>
      <c r="N1990" s="10">
        <f>HLOOKUP(M1990,Menu!$C$8:$AB$9,2,TRUE)</f>
        <v>0</v>
      </c>
    </row>
    <row r="1991" spans="1:14" x14ac:dyDescent="0.25">
      <c r="A1991" s="2">
        <v>8525812.5</v>
      </c>
      <c r="B1991" s="2">
        <v>-160</v>
      </c>
      <c r="C1991" s="9">
        <f t="shared" si="241"/>
        <v>-163.5</v>
      </c>
      <c r="D1991" s="9">
        <f t="shared" si="242"/>
        <v>-127.15270891918669</v>
      </c>
      <c r="E1991" s="9">
        <f t="shared" si="243"/>
        <v>1.9263229911510223E-13</v>
      </c>
      <c r="F1991" s="9">
        <f>Parametri!$D$4*(A1991/$D$8)^Parametri!$F$8</f>
        <v>43.026313116598828</v>
      </c>
      <c r="G1991" s="9">
        <f t="shared" si="240"/>
        <v>-170.17902203578552</v>
      </c>
      <c r="H1991" s="9">
        <f>Parametri!$M$4-10*LOG10(Parametri!$L$5/1000)-20*LOG10(A1991/1000000)</f>
        <v>34.395584408739751</v>
      </c>
      <c r="I1991" s="9">
        <f t="shared" si="244"/>
        <v>-204.57460644452527</v>
      </c>
      <c r="J1991" s="10">
        <f t="shared" si="245"/>
        <v>3.4877018808221944E-21</v>
      </c>
      <c r="K1991" s="14">
        <f>$D$6+'ADSL PSD'!$J1991*Parametri!$L$6+'17a PSD'!$J1991*Parametri!$L$7+'35b PSD'!$J1991*Parametri!$L$8</f>
        <v>1.7168371730468292E-10</v>
      </c>
      <c r="L1991" s="9">
        <f t="shared" si="246"/>
        <v>-97.652708919098487</v>
      </c>
      <c r="M1991" s="9">
        <f t="shared" si="247"/>
        <v>-72.526313116687035</v>
      </c>
      <c r="N1991" s="10">
        <f>HLOOKUP(M1991,Menu!$C$8:$AB$9,2,TRUE)</f>
        <v>0</v>
      </c>
    </row>
    <row r="1992" spans="1:14" x14ac:dyDescent="0.25">
      <c r="A1992" s="2">
        <v>8530125</v>
      </c>
      <c r="B1992" s="2">
        <v>-160</v>
      </c>
      <c r="C1992" s="9">
        <f t="shared" si="241"/>
        <v>-163.5</v>
      </c>
      <c r="D1992" s="9">
        <f t="shared" si="242"/>
        <v>-127.15270891918669</v>
      </c>
      <c r="E1992" s="9">
        <f t="shared" si="243"/>
        <v>1.9263229911510223E-13</v>
      </c>
      <c r="F1992" s="9">
        <f>Parametri!$D$4*(A1992/$D$8)^Parametri!$F$8</f>
        <v>43.037193458944103</v>
      </c>
      <c r="G1992" s="9">
        <f t="shared" si="240"/>
        <v>-170.1899023781308</v>
      </c>
      <c r="H1992" s="9">
        <f>Parametri!$M$4-10*LOG10(Parametri!$L$5/1000)-20*LOG10(A1992/1000000)</f>
        <v>34.391192049789993</v>
      </c>
      <c r="I1992" s="9">
        <f t="shared" si="244"/>
        <v>-204.58109442792079</v>
      </c>
      <c r="J1992" s="10">
        <f t="shared" si="245"/>
        <v>3.4824954462489515E-21</v>
      </c>
      <c r="K1992" s="14">
        <f>$D$6+'ADSL PSD'!$J1992*Parametri!$L$6+'17a PSD'!$J1992*Parametri!$L$7+'35b PSD'!$J1992*Parametri!$L$8</f>
        <v>1.7168371730467772E-10</v>
      </c>
      <c r="L1992" s="9">
        <f t="shared" si="246"/>
        <v>-97.652708919098615</v>
      </c>
      <c r="M1992" s="9">
        <f t="shared" si="247"/>
        <v>-72.537193459032181</v>
      </c>
      <c r="N1992" s="10">
        <f>HLOOKUP(M1992,Menu!$C$8:$AB$9,2,TRUE)</f>
        <v>0</v>
      </c>
    </row>
    <row r="1993" spans="1:14" x14ac:dyDescent="0.25">
      <c r="A1993" s="2">
        <v>8534437.5</v>
      </c>
      <c r="B1993" s="2">
        <v>-160</v>
      </c>
      <c r="C1993" s="9">
        <f t="shared" si="241"/>
        <v>-163.5</v>
      </c>
      <c r="D1993" s="9">
        <f t="shared" si="242"/>
        <v>-127.15270891918669</v>
      </c>
      <c r="E1993" s="9">
        <f t="shared" si="243"/>
        <v>1.9263229911510223E-13</v>
      </c>
      <c r="F1993" s="9">
        <f>Parametri!$D$4*(A1993/$D$8)^Parametri!$F$8</f>
        <v>43.048071051297484</v>
      </c>
      <c r="G1993" s="9">
        <f t="shared" si="240"/>
        <v>-170.20077997048418</v>
      </c>
      <c r="H1993" s="9">
        <f>Parametri!$M$4-10*LOG10(Parametri!$L$5/1000)-20*LOG10(A1993/1000000)</f>
        <v>34.386801910885275</v>
      </c>
      <c r="I1993" s="9">
        <f t="shared" si="244"/>
        <v>-204.58758188136946</v>
      </c>
      <c r="J1993" s="10">
        <f t="shared" si="245"/>
        <v>3.4772972081474459E-21</v>
      </c>
      <c r="K1993" s="14">
        <f>$D$6+'ADSL PSD'!$J1993*Parametri!$L$6+'17a PSD'!$J1993*Parametri!$L$7+'35b PSD'!$J1993*Parametri!$L$8</f>
        <v>1.716837173046725E-10</v>
      </c>
      <c r="L1993" s="9">
        <f t="shared" si="246"/>
        <v>-97.652708919098757</v>
      </c>
      <c r="M1993" s="9">
        <f t="shared" si="247"/>
        <v>-72.548071051385421</v>
      </c>
      <c r="N1993" s="10">
        <f>HLOOKUP(M1993,Menu!$C$8:$AB$9,2,TRUE)</f>
        <v>0</v>
      </c>
    </row>
    <row r="1994" spans="1:14" x14ac:dyDescent="0.25">
      <c r="A1994" s="2">
        <v>8538750</v>
      </c>
      <c r="B1994" s="2">
        <v>-160</v>
      </c>
      <c r="C1994" s="9">
        <f t="shared" si="241"/>
        <v>-163.5</v>
      </c>
      <c r="D1994" s="9">
        <f t="shared" si="242"/>
        <v>-127.15270891918669</v>
      </c>
      <c r="E1994" s="9">
        <f t="shared" si="243"/>
        <v>1.9263229911510223E-13</v>
      </c>
      <c r="F1994" s="9">
        <f>Parametri!$D$4*(A1994/$D$8)^Parametri!$F$8</f>
        <v>43.058945895743115</v>
      </c>
      <c r="G1994" s="9">
        <f t="shared" si="240"/>
        <v>-170.2116548149298</v>
      </c>
      <c r="H1994" s="9">
        <f>Parametri!$M$4-10*LOG10(Parametri!$L$5/1000)-20*LOG10(A1994/1000000)</f>
        <v>34.382413989782577</v>
      </c>
      <c r="I1994" s="9">
        <f t="shared" si="244"/>
        <v>-204.59406880471238</v>
      </c>
      <c r="J1994" s="10">
        <f t="shared" si="245"/>
        <v>3.4721071531424246E-21</v>
      </c>
      <c r="K1994" s="14">
        <f>$D$6+'ADSL PSD'!$J1994*Parametri!$L$6+'17a PSD'!$J1994*Parametri!$L$7+'35b PSD'!$J1994*Parametri!$L$8</f>
        <v>1.7168371730466733E-10</v>
      </c>
      <c r="L1994" s="9">
        <f t="shared" si="246"/>
        <v>-97.65270891909887</v>
      </c>
      <c r="M1994" s="9">
        <f t="shared" si="247"/>
        <v>-72.558945895830931</v>
      </c>
      <c r="N1994" s="10">
        <f>HLOOKUP(M1994,Menu!$C$8:$AB$9,2,TRUE)</f>
        <v>0</v>
      </c>
    </row>
    <row r="1995" spans="1:14" x14ac:dyDescent="0.25">
      <c r="A1995" s="2">
        <v>8543062.5</v>
      </c>
      <c r="B1995" s="2">
        <v>-160</v>
      </c>
      <c r="C1995" s="9">
        <f t="shared" si="241"/>
        <v>-163.5</v>
      </c>
      <c r="D1995" s="9">
        <f t="shared" si="242"/>
        <v>-127.15270891918669</v>
      </c>
      <c r="E1995" s="9">
        <f t="shared" si="243"/>
        <v>1.9263229911510223E-13</v>
      </c>
      <c r="F1995" s="9">
        <f>Parametri!$D$4*(A1995/$D$8)^Parametri!$F$8</f>
        <v>43.06981799436246</v>
      </c>
      <c r="G1995" s="9">
        <f t="shared" si="240"/>
        <v>-170.22252691354916</v>
      </c>
      <c r="H1995" s="9">
        <f>Parametri!$M$4-10*LOG10(Parametri!$L$5/1000)-20*LOG10(A1995/1000000)</f>
        <v>34.378028284242262</v>
      </c>
      <c r="I1995" s="9">
        <f t="shared" si="244"/>
        <v>-204.60055519779144</v>
      </c>
      <c r="J1995" s="10">
        <f t="shared" si="245"/>
        <v>3.4669252678802558E-21</v>
      </c>
      <c r="K1995" s="14">
        <f>$D$6+'ADSL PSD'!$J1995*Parametri!$L$6+'17a PSD'!$J1995*Parametri!$L$7+'35b PSD'!$J1995*Parametri!$L$8</f>
        <v>1.7168371730466214E-10</v>
      </c>
      <c r="L1995" s="9">
        <f t="shared" si="246"/>
        <v>-97.652708919098998</v>
      </c>
      <c r="M1995" s="9">
        <f t="shared" si="247"/>
        <v>-72.569817994450162</v>
      </c>
      <c r="N1995" s="10">
        <f>HLOOKUP(M1995,Menu!$C$8:$AB$9,2,TRUE)</f>
        <v>0</v>
      </c>
    </row>
    <row r="1996" spans="1:14" x14ac:dyDescent="0.25">
      <c r="A1996" s="2">
        <v>8547375</v>
      </c>
      <c r="B1996" s="2">
        <v>-160</v>
      </c>
      <c r="C1996" s="9">
        <f t="shared" si="241"/>
        <v>-163.5</v>
      </c>
      <c r="D1996" s="9">
        <f t="shared" si="242"/>
        <v>-127.15270891918669</v>
      </c>
      <c r="E1996" s="9">
        <f t="shared" si="243"/>
        <v>1.9263229911510223E-13</v>
      </c>
      <c r="F1996" s="9">
        <f>Parametri!$D$4*(A1996/$D$8)^Parametri!$F$8</f>
        <v>43.080687349234395</v>
      </c>
      <c r="G1996" s="9">
        <f t="shared" si="240"/>
        <v>-170.23339626842107</v>
      </c>
      <c r="H1996" s="9">
        <f>Parametri!$M$4-10*LOG10(Parametri!$L$5/1000)-20*LOG10(A1996/1000000)</f>
        <v>34.373644792028074</v>
      </c>
      <c r="I1996" s="9">
        <f t="shared" si="244"/>
        <v>-204.60704106044915</v>
      </c>
      <c r="J1996" s="10">
        <f t="shared" si="245"/>
        <v>3.4617515390292703E-21</v>
      </c>
      <c r="K1996" s="14">
        <f>$D$6+'ADSL PSD'!$J1996*Parametri!$L$6+'17a PSD'!$J1996*Parametri!$L$7+'35b PSD'!$J1996*Parametri!$L$8</f>
        <v>1.7168371730465697E-10</v>
      </c>
      <c r="L1996" s="9">
        <f t="shared" si="246"/>
        <v>-97.65270891909914</v>
      </c>
      <c r="M1996" s="9">
        <f t="shared" si="247"/>
        <v>-72.580687349321934</v>
      </c>
      <c r="N1996" s="10">
        <f>HLOOKUP(M1996,Menu!$C$8:$AB$9,2,TRUE)</f>
        <v>0</v>
      </c>
    </row>
    <row r="1997" spans="1:14" x14ac:dyDescent="0.25">
      <c r="A1997" s="2">
        <v>8551687.5</v>
      </c>
      <c r="B1997" s="2">
        <v>-160</v>
      </c>
      <c r="C1997" s="9">
        <f t="shared" si="241"/>
        <v>-163.5</v>
      </c>
      <c r="D1997" s="9">
        <f t="shared" si="242"/>
        <v>-127.15270891918669</v>
      </c>
      <c r="E1997" s="9">
        <f t="shared" si="243"/>
        <v>1.9263229911510223E-13</v>
      </c>
      <c r="F1997" s="9">
        <f>Parametri!$D$4*(A1997/$D$8)^Parametri!$F$8</f>
        <v>43.091553962435157</v>
      </c>
      <c r="G1997" s="9">
        <f t="shared" si="240"/>
        <v>-170.24426288162186</v>
      </c>
      <c r="H1997" s="9">
        <f>Parametri!$M$4-10*LOG10(Parametri!$L$5/1000)-20*LOG10(A1997/1000000)</f>
        <v>34.369263510907146</v>
      </c>
      <c r="I1997" s="9">
        <f t="shared" si="244"/>
        <v>-204.61352639252902</v>
      </c>
      <c r="J1997" s="10">
        <f t="shared" si="245"/>
        <v>3.4565859532792588E-21</v>
      </c>
      <c r="K1997" s="14">
        <f>$D$6+'ADSL PSD'!$J1997*Parametri!$L$6+'17a PSD'!$J1997*Parametri!$L$7+'35b PSD'!$J1997*Parametri!$L$8</f>
        <v>1.716837173046518E-10</v>
      </c>
      <c r="L1997" s="9">
        <f t="shared" si="246"/>
        <v>-97.652708919099268</v>
      </c>
      <c r="M1997" s="9">
        <f t="shared" si="247"/>
        <v>-72.591553962522596</v>
      </c>
      <c r="N1997" s="10">
        <f>HLOOKUP(M1997,Menu!$C$8:$AB$9,2,TRUE)</f>
        <v>0</v>
      </c>
    </row>
    <row r="1998" spans="1:14" x14ac:dyDescent="0.25">
      <c r="A1998" s="2">
        <v>8556000</v>
      </c>
      <c r="B1998" s="2">
        <v>-160</v>
      </c>
      <c r="C1998" s="9">
        <f t="shared" si="241"/>
        <v>-163.5</v>
      </c>
      <c r="D1998" s="9">
        <f t="shared" si="242"/>
        <v>-127.15270891918669</v>
      </c>
      <c r="E1998" s="9">
        <f t="shared" si="243"/>
        <v>1.9263229911510223E-13</v>
      </c>
      <c r="F1998" s="9">
        <f>Parametri!$D$4*(A1998/$D$8)^Parametri!$F$8</f>
        <v>43.102417836038342</v>
      </c>
      <c r="G1998" s="9">
        <f t="shared" si="240"/>
        <v>-170.25512675522504</v>
      </c>
      <c r="H1998" s="9">
        <f>Parametri!$M$4-10*LOG10(Parametri!$L$5/1000)-20*LOG10(A1998/1000000)</f>
        <v>34.364884438650009</v>
      </c>
      <c r="I1998" s="9">
        <f t="shared" si="244"/>
        <v>-204.62001119387503</v>
      </c>
      <c r="J1998" s="10">
        <f t="shared" si="245"/>
        <v>3.4514284973420026E-21</v>
      </c>
      <c r="K1998" s="14">
        <f>$D$6+'ADSL PSD'!$J1998*Parametri!$L$6+'17a PSD'!$J1998*Parametri!$L$7+'35b PSD'!$J1998*Parametri!$L$8</f>
        <v>1.7168371730464665E-10</v>
      </c>
      <c r="L1998" s="9">
        <f t="shared" si="246"/>
        <v>-97.65270891909941</v>
      </c>
      <c r="M1998" s="9">
        <f t="shared" si="247"/>
        <v>-72.602417836125625</v>
      </c>
      <c r="N1998" s="10">
        <f>HLOOKUP(M1998,Menu!$C$8:$AB$9,2,TRUE)</f>
        <v>0</v>
      </c>
    </row>
    <row r="1999" spans="1:14" x14ac:dyDescent="0.25">
      <c r="A1999" s="2">
        <v>8560312.5</v>
      </c>
      <c r="B1999" s="2">
        <v>-160</v>
      </c>
      <c r="C1999" s="9">
        <f t="shared" si="241"/>
        <v>-163.5</v>
      </c>
      <c r="D1999" s="9">
        <f t="shared" si="242"/>
        <v>-127.15270891918669</v>
      </c>
      <c r="E1999" s="9">
        <f t="shared" si="243"/>
        <v>1.9263229911510223E-13</v>
      </c>
      <c r="F1999" s="9">
        <f>Parametri!$D$4*(A1999/$D$8)^Parametri!$F$8</f>
        <v>43.11327897211499</v>
      </c>
      <c r="G1999" s="9">
        <f t="shared" ref="G1999:G2062" si="248">D1999-F1999</f>
        <v>-170.26598789130168</v>
      </c>
      <c r="H1999" s="9">
        <f>Parametri!$M$4-10*LOG10(Parametri!$L$5/1000)-20*LOG10(A1999/1000000)</f>
        <v>34.360507573030524</v>
      </c>
      <c r="I1999" s="9">
        <f t="shared" si="244"/>
        <v>-204.62649546433221</v>
      </c>
      <c r="J1999" s="10">
        <f t="shared" si="245"/>
        <v>3.44627915795058E-21</v>
      </c>
      <c r="K1999" s="14">
        <f>$D$6+'ADSL PSD'!$J1999*Parametri!$L$6+'17a PSD'!$J1999*Parametri!$L$7+'35b PSD'!$J1999*Parametri!$L$8</f>
        <v>1.7168371730464148E-10</v>
      </c>
      <c r="L1999" s="9">
        <f t="shared" si="246"/>
        <v>-97.652708919099524</v>
      </c>
      <c r="M1999" s="9">
        <f t="shared" si="247"/>
        <v>-72.613278972202153</v>
      </c>
      <c r="N1999" s="10">
        <f>HLOOKUP(M1999,Menu!$C$8:$AB$9,2,TRUE)</f>
        <v>0</v>
      </c>
    </row>
    <row r="2000" spans="1:14" x14ac:dyDescent="0.25">
      <c r="A2000" s="2">
        <v>8564625</v>
      </c>
      <c r="B2000" s="2">
        <v>-160</v>
      </c>
      <c r="C2000" s="9">
        <f t="shared" ref="C2000:C2063" si="249">B2000-3.5</f>
        <v>-163.5</v>
      </c>
      <c r="D2000" s="9">
        <f t="shared" ref="D2000:D2063" si="250">C2000+$D$2</f>
        <v>-127.15270891918669</v>
      </c>
      <c r="E2000" s="9">
        <f t="shared" ref="E2000:E2063" si="251">10^(D2000/10)</f>
        <v>1.9263229911510223E-13</v>
      </c>
      <c r="F2000" s="9">
        <f>Parametri!$D$4*(A2000/$D$8)^Parametri!$F$8</f>
        <v>43.124137372733486</v>
      </c>
      <c r="G2000" s="9">
        <f t="shared" si="248"/>
        <v>-170.27684629192018</v>
      </c>
      <c r="H2000" s="9">
        <f>Parametri!$M$4-10*LOG10(Parametri!$L$5/1000)-20*LOG10(A2000/1000000)</f>
        <v>34.356132911825952</v>
      </c>
      <c r="I2000" s="9">
        <f t="shared" ref="I2000:I2063" si="252">G2000-H2000</f>
        <v>-204.63297920374612</v>
      </c>
      <c r="J2000" s="10">
        <f t="shared" ref="J2000:J2063" si="253">10^(I2000/10)</f>
        <v>3.4411379218599915E-21</v>
      </c>
      <c r="K2000" s="14">
        <f>$D$6+'ADSL PSD'!$J2000*Parametri!$L$6+'17a PSD'!$J2000*Parametri!$L$7+'35b PSD'!$J2000*Parametri!$L$8</f>
        <v>1.7168371730463637E-10</v>
      </c>
      <c r="L2000" s="9">
        <f t="shared" ref="L2000:L2063" si="254">10*LOG10(K2000)</f>
        <v>-97.652708919099652</v>
      </c>
      <c r="M2000" s="9">
        <f t="shared" ref="M2000:M2063" si="255">G2000-L2000</f>
        <v>-72.624137372820528</v>
      </c>
      <c r="N2000" s="10">
        <f>HLOOKUP(M2000,Menu!$C$8:$AB$9,2,TRUE)</f>
        <v>0</v>
      </c>
    </row>
    <row r="2001" spans="1:14" x14ac:dyDescent="0.25">
      <c r="A2001" s="2">
        <v>8568937.5</v>
      </c>
      <c r="B2001" s="2">
        <v>-160</v>
      </c>
      <c r="C2001" s="9">
        <f t="shared" si="249"/>
        <v>-163.5</v>
      </c>
      <c r="D2001" s="9">
        <f t="shared" si="250"/>
        <v>-127.15270891918669</v>
      </c>
      <c r="E2001" s="9">
        <f t="shared" si="251"/>
        <v>1.9263229911510223E-13</v>
      </c>
      <c r="F2001" s="9">
        <f>Parametri!$D$4*(A2001/$D$8)^Parametri!$F$8</f>
        <v>43.134993039959618</v>
      </c>
      <c r="G2001" s="9">
        <f t="shared" si="248"/>
        <v>-170.28770195914632</v>
      </c>
      <c r="H2001" s="9">
        <f>Parametri!$M$4-10*LOG10(Parametri!$L$5/1000)-20*LOG10(A2001/1000000)</f>
        <v>34.351760452816897</v>
      </c>
      <c r="I2001" s="9">
        <f t="shared" si="252"/>
        <v>-204.63946241196322</v>
      </c>
      <c r="J2001" s="10">
        <f t="shared" si="253"/>
        <v>3.4360047758466389E-21</v>
      </c>
      <c r="K2001" s="14">
        <f>$D$6+'ADSL PSD'!$J2001*Parametri!$L$6+'17a PSD'!$J2001*Parametri!$L$7+'35b PSD'!$J2001*Parametri!$L$8</f>
        <v>1.7168371730463122E-10</v>
      </c>
      <c r="L2001" s="9">
        <f t="shared" si="254"/>
        <v>-97.65270891909978</v>
      </c>
      <c r="M2001" s="9">
        <f t="shared" si="255"/>
        <v>-72.634993040046538</v>
      </c>
      <c r="N2001" s="10">
        <f>HLOOKUP(M2001,Menu!$C$8:$AB$9,2,TRUE)</f>
        <v>0</v>
      </c>
    </row>
    <row r="2002" spans="1:14" x14ac:dyDescent="0.25">
      <c r="A2002" s="2">
        <v>8573250</v>
      </c>
      <c r="B2002" s="2">
        <v>-160</v>
      </c>
      <c r="C2002" s="9">
        <f t="shared" si="249"/>
        <v>-163.5</v>
      </c>
      <c r="D2002" s="9">
        <f t="shared" si="250"/>
        <v>-127.15270891918669</v>
      </c>
      <c r="E2002" s="9">
        <f t="shared" si="251"/>
        <v>1.9263229911510223E-13</v>
      </c>
      <c r="F2002" s="9">
        <f>Parametri!$D$4*(A2002/$D$8)^Parametri!$F$8</f>
        <v>43.145845975856595</v>
      </c>
      <c r="G2002" s="9">
        <f t="shared" si="248"/>
        <v>-170.29855489504328</v>
      </c>
      <c r="H2002" s="9">
        <f>Parametri!$M$4-10*LOG10(Parametri!$L$5/1000)-20*LOG10(A2002/1000000)</f>
        <v>34.347390193787312</v>
      </c>
      <c r="I2002" s="9">
        <f t="shared" si="252"/>
        <v>-204.64594508883059</v>
      </c>
      <c r="J2002" s="10">
        <f t="shared" si="253"/>
        <v>3.4308797067086095E-21</v>
      </c>
      <c r="K2002" s="14">
        <f>$D$6+'ADSL PSD'!$J2002*Parametri!$L$6+'17a PSD'!$J2002*Parametri!$L$7+'35b PSD'!$J2002*Parametri!$L$8</f>
        <v>1.716837173046261E-10</v>
      </c>
      <c r="L2002" s="9">
        <f t="shared" si="254"/>
        <v>-97.652708919099922</v>
      </c>
      <c r="M2002" s="9">
        <f t="shared" si="255"/>
        <v>-72.645845975943359</v>
      </c>
      <c r="N2002" s="10">
        <f>HLOOKUP(M2002,Menu!$C$8:$AB$9,2,TRUE)</f>
        <v>0</v>
      </c>
    </row>
    <row r="2003" spans="1:14" x14ac:dyDescent="0.25">
      <c r="A2003" s="2">
        <v>8577562.5</v>
      </c>
      <c r="B2003" s="2">
        <v>-160</v>
      </c>
      <c r="C2003" s="9">
        <f t="shared" si="249"/>
        <v>-163.5</v>
      </c>
      <c r="D2003" s="9">
        <f t="shared" si="250"/>
        <v>-127.15270891918669</v>
      </c>
      <c r="E2003" s="9">
        <f t="shared" si="251"/>
        <v>1.9263229911510223E-13</v>
      </c>
      <c r="F2003" s="9">
        <f>Parametri!$D$4*(A2003/$D$8)^Parametri!$F$8</f>
        <v>43.156696182485014</v>
      </c>
      <c r="G2003" s="9">
        <f t="shared" si="248"/>
        <v>-170.3094051016717</v>
      </c>
      <c r="H2003" s="9">
        <f>Parametri!$M$4-10*LOG10(Parametri!$L$5/1000)-20*LOG10(A2003/1000000)</f>
        <v>34.343022132524489</v>
      </c>
      <c r="I2003" s="9">
        <f t="shared" si="252"/>
        <v>-204.65242723419618</v>
      </c>
      <c r="J2003" s="10">
        <f t="shared" si="253"/>
        <v>3.4257627012653969E-21</v>
      </c>
      <c r="K2003" s="14">
        <f>$D$6+'ADSL PSD'!$J2003*Parametri!$L$6+'17a PSD'!$J2003*Parametri!$L$7+'35b PSD'!$J2003*Parametri!$L$8</f>
        <v>1.7168371730462099E-10</v>
      </c>
      <c r="L2003" s="9">
        <f t="shared" si="254"/>
        <v>-97.65270891910005</v>
      </c>
      <c r="M2003" s="9">
        <f t="shared" si="255"/>
        <v>-72.65669618257165</v>
      </c>
      <c r="N2003" s="10">
        <f>HLOOKUP(M2003,Menu!$C$8:$AB$9,2,TRUE)</f>
        <v>0</v>
      </c>
    </row>
    <row r="2004" spans="1:14" x14ac:dyDescent="0.25">
      <c r="A2004" s="2">
        <v>8581875</v>
      </c>
      <c r="B2004" s="2">
        <v>-160</v>
      </c>
      <c r="C2004" s="9">
        <f t="shared" si="249"/>
        <v>-163.5</v>
      </c>
      <c r="D2004" s="9">
        <f t="shared" si="250"/>
        <v>-127.15270891918669</v>
      </c>
      <c r="E2004" s="9">
        <f t="shared" si="251"/>
        <v>1.9263229911510223E-13</v>
      </c>
      <c r="F2004" s="9">
        <f>Parametri!$D$4*(A2004/$D$8)^Parametri!$F$8</f>
        <v>43.16754366190289</v>
      </c>
      <c r="G2004" s="9">
        <f t="shared" si="248"/>
        <v>-170.32025258108959</v>
      </c>
      <c r="H2004" s="9">
        <f>Parametri!$M$4-10*LOG10(Parametri!$L$5/1000)-20*LOG10(A2004/1000000)</f>
        <v>34.338656266819072</v>
      </c>
      <c r="I2004" s="9">
        <f t="shared" si="252"/>
        <v>-204.65890884790866</v>
      </c>
      <c r="J2004" s="10">
        <f t="shared" si="253"/>
        <v>3.4206537463580171E-21</v>
      </c>
      <c r="K2004" s="14">
        <f>$D$6+'ADSL PSD'!$J2004*Parametri!$L$6+'17a PSD'!$J2004*Parametri!$L$7+'35b PSD'!$J2004*Parametri!$L$8</f>
        <v>1.7168371730461587E-10</v>
      </c>
      <c r="L2004" s="9">
        <f t="shared" si="254"/>
        <v>-97.652708919100178</v>
      </c>
      <c r="M2004" s="9">
        <f t="shared" si="255"/>
        <v>-72.667543661989413</v>
      </c>
      <c r="N2004" s="10">
        <f>HLOOKUP(M2004,Menu!$C$8:$AB$9,2,TRUE)</f>
        <v>0</v>
      </c>
    </row>
    <row r="2005" spans="1:14" x14ac:dyDescent="0.25">
      <c r="A2005" s="2">
        <v>8586187.5</v>
      </c>
      <c r="B2005" s="2">
        <v>-160</v>
      </c>
      <c r="C2005" s="9">
        <f t="shared" si="249"/>
        <v>-163.5</v>
      </c>
      <c r="D2005" s="9">
        <f t="shared" si="250"/>
        <v>-127.15270891918669</v>
      </c>
      <c r="E2005" s="9">
        <f t="shared" si="251"/>
        <v>1.9263229911510223E-13</v>
      </c>
      <c r="F2005" s="9">
        <f>Parametri!$D$4*(A2005/$D$8)^Parametri!$F$8</f>
        <v>43.17838841616566</v>
      </c>
      <c r="G2005" s="9">
        <f t="shared" si="248"/>
        <v>-170.33109733535235</v>
      </c>
      <c r="H2005" s="9">
        <f>Parametri!$M$4-10*LOG10(Parametri!$L$5/1000)-20*LOG10(A2005/1000000)</f>
        <v>34.334292594465012</v>
      </c>
      <c r="I2005" s="9">
        <f t="shared" si="252"/>
        <v>-204.66538992981737</v>
      </c>
      <c r="J2005" s="10">
        <f t="shared" si="253"/>
        <v>3.4155528288489969E-21</v>
      </c>
      <c r="K2005" s="14">
        <f>$D$6+'ADSL PSD'!$J2005*Parametri!$L$6+'17a PSD'!$J2005*Parametri!$L$7+'35b PSD'!$J2005*Parametri!$L$8</f>
        <v>1.7168371730461077E-10</v>
      </c>
      <c r="L2005" s="9">
        <f t="shared" si="254"/>
        <v>-97.65270891910032</v>
      </c>
      <c r="M2005" s="9">
        <f t="shared" si="255"/>
        <v>-72.678388416252034</v>
      </c>
      <c r="N2005" s="10">
        <f>HLOOKUP(M2005,Menu!$C$8:$AB$9,2,TRUE)</f>
        <v>0</v>
      </c>
    </row>
    <row r="2006" spans="1:14" x14ac:dyDescent="0.25">
      <c r="A2006" s="2">
        <v>8590500</v>
      </c>
      <c r="B2006" s="2">
        <v>-160</v>
      </c>
      <c r="C2006" s="9">
        <f t="shared" si="249"/>
        <v>-163.5</v>
      </c>
      <c r="D2006" s="9">
        <f t="shared" si="250"/>
        <v>-127.15270891918669</v>
      </c>
      <c r="E2006" s="9">
        <f t="shared" si="251"/>
        <v>1.9263229911510223E-13</v>
      </c>
      <c r="F2006" s="9">
        <f>Parametri!$D$4*(A2006/$D$8)^Parametri!$F$8</f>
        <v>43.18923044732616</v>
      </c>
      <c r="G2006" s="9">
        <f t="shared" si="248"/>
        <v>-170.34193936651286</v>
      </c>
      <c r="H2006" s="9">
        <f>Parametri!$M$4-10*LOG10(Parametri!$L$5/1000)-20*LOG10(A2006/1000000)</f>
        <v>34.329931113259605</v>
      </c>
      <c r="I2006" s="9">
        <f t="shared" si="252"/>
        <v>-204.67187047977245</v>
      </c>
      <c r="J2006" s="10">
        <f t="shared" si="253"/>
        <v>3.4104599356222684E-21</v>
      </c>
      <c r="K2006" s="14">
        <f>$D$6+'ADSL PSD'!$J2006*Parametri!$L$6+'17a PSD'!$J2006*Parametri!$L$7+'35b PSD'!$J2006*Parametri!$L$8</f>
        <v>1.7168371730460568E-10</v>
      </c>
      <c r="L2006" s="9">
        <f t="shared" si="254"/>
        <v>-97.652708919100434</v>
      </c>
      <c r="M2006" s="9">
        <f t="shared" si="255"/>
        <v>-72.689230447412427</v>
      </c>
      <c r="N2006" s="10">
        <f>HLOOKUP(M2006,Menu!$C$8:$AB$9,2,TRUE)</f>
        <v>0</v>
      </c>
    </row>
    <row r="2007" spans="1:14" x14ac:dyDescent="0.25">
      <c r="A2007" s="2">
        <v>8594812.5</v>
      </c>
      <c r="B2007" s="2">
        <v>-160</v>
      </c>
      <c r="C2007" s="9">
        <f t="shared" si="249"/>
        <v>-163.5</v>
      </c>
      <c r="D2007" s="9">
        <f t="shared" si="250"/>
        <v>-127.15270891918669</v>
      </c>
      <c r="E2007" s="9">
        <f t="shared" si="251"/>
        <v>1.9263229911510223E-13</v>
      </c>
      <c r="F2007" s="9">
        <f>Parametri!$D$4*(A2007/$D$8)^Parametri!$F$8</f>
        <v>43.200069757434662</v>
      </c>
      <c r="G2007" s="9">
        <f t="shared" si="248"/>
        <v>-170.35277867662137</v>
      </c>
      <c r="H2007" s="9">
        <f>Parametri!$M$4-10*LOG10(Parametri!$L$5/1000)-20*LOG10(A2007/1000000)</f>
        <v>34.32557182100345</v>
      </c>
      <c r="I2007" s="9">
        <f t="shared" si="252"/>
        <v>-204.67835049762482</v>
      </c>
      <c r="J2007" s="10">
        <f t="shared" si="253"/>
        <v>3.4053750535830876E-21</v>
      </c>
      <c r="K2007" s="14">
        <f>$D$6+'ADSL PSD'!$J2007*Parametri!$L$6+'17a PSD'!$J2007*Parametri!$L$7+'35b PSD'!$J2007*Parametri!$L$8</f>
        <v>1.7168371730460059E-10</v>
      </c>
      <c r="L2007" s="9">
        <f t="shared" si="254"/>
        <v>-97.652708919100562</v>
      </c>
      <c r="M2007" s="9">
        <f t="shared" si="255"/>
        <v>-72.700069757520808</v>
      </c>
      <c r="N2007" s="10">
        <f>HLOOKUP(M2007,Menu!$C$8:$AB$9,2,TRUE)</f>
        <v>0</v>
      </c>
    </row>
    <row r="2008" spans="1:14" x14ac:dyDescent="0.25">
      <c r="A2008" s="2">
        <v>8599125</v>
      </c>
      <c r="B2008" s="2">
        <v>-160</v>
      </c>
      <c r="C2008" s="9">
        <f t="shared" si="249"/>
        <v>-163.5</v>
      </c>
      <c r="D2008" s="9">
        <f t="shared" si="250"/>
        <v>-127.15270891918669</v>
      </c>
      <c r="E2008" s="9">
        <f t="shared" si="251"/>
        <v>1.9263229911510223E-13</v>
      </c>
      <c r="F2008" s="9">
        <f>Parametri!$D$4*(A2008/$D$8)^Parametri!$F$8</f>
        <v>43.21090634853887</v>
      </c>
      <c r="G2008" s="9">
        <f t="shared" si="248"/>
        <v>-170.36361526772555</v>
      </c>
      <c r="H2008" s="9">
        <f>Parametri!$M$4-10*LOG10(Parametri!$L$5/1000)-20*LOG10(A2008/1000000)</f>
        <v>34.32121471550046</v>
      </c>
      <c r="I2008" s="9">
        <f t="shared" si="252"/>
        <v>-204.684829983226</v>
      </c>
      <c r="J2008" s="10">
        <f t="shared" si="253"/>
        <v>3.4002981696582421E-21</v>
      </c>
      <c r="K2008" s="14">
        <f>$D$6+'ADSL PSD'!$J2008*Parametri!$L$6+'17a PSD'!$J2008*Parametri!$L$7+'35b PSD'!$J2008*Parametri!$L$8</f>
        <v>1.7168371730459552E-10</v>
      </c>
      <c r="L2008" s="9">
        <f t="shared" si="254"/>
        <v>-97.652708919100689</v>
      </c>
      <c r="M2008" s="9">
        <f t="shared" si="255"/>
        <v>-72.71090634862486</v>
      </c>
      <c r="N2008" s="10">
        <f>HLOOKUP(M2008,Menu!$C$8:$AB$9,2,TRUE)</f>
        <v>0</v>
      </c>
    </row>
    <row r="2009" spans="1:14" x14ac:dyDescent="0.25">
      <c r="A2009" s="2">
        <v>8603437.5</v>
      </c>
      <c r="B2009" s="2">
        <v>-160</v>
      </c>
      <c r="C2009" s="9">
        <f t="shared" si="249"/>
        <v>-163.5</v>
      </c>
      <c r="D2009" s="9">
        <f t="shared" si="250"/>
        <v>-127.15270891918669</v>
      </c>
      <c r="E2009" s="9">
        <f t="shared" si="251"/>
        <v>1.9263229911510223E-13</v>
      </c>
      <c r="F2009" s="9">
        <f>Parametri!$D$4*(A2009/$D$8)^Parametri!$F$8</f>
        <v>43.221740222683913</v>
      </c>
      <c r="G2009" s="9">
        <f t="shared" si="248"/>
        <v>-170.3744491418706</v>
      </c>
      <c r="H2009" s="9">
        <f>Parametri!$M$4-10*LOG10(Parametri!$L$5/1000)-20*LOG10(A2009/1000000)</f>
        <v>34.316859794557857</v>
      </c>
      <c r="I2009" s="9">
        <f t="shared" si="252"/>
        <v>-204.69130893642847</v>
      </c>
      <c r="J2009" s="10">
        <f t="shared" si="253"/>
        <v>3.3952292707956107E-21</v>
      </c>
      <c r="K2009" s="14">
        <f>$D$6+'ADSL PSD'!$J2009*Parametri!$L$6+'17a PSD'!$J2009*Parametri!$L$7+'35b PSD'!$J2009*Parametri!$L$8</f>
        <v>1.7168371730459046E-10</v>
      </c>
      <c r="L2009" s="9">
        <f t="shared" si="254"/>
        <v>-97.652708919100832</v>
      </c>
      <c r="M2009" s="9">
        <f t="shared" si="255"/>
        <v>-72.721740222769768</v>
      </c>
      <c r="N2009" s="10">
        <f>HLOOKUP(M2009,Menu!$C$8:$AB$9,2,TRUE)</f>
        <v>0</v>
      </c>
    </row>
    <row r="2010" spans="1:14" x14ac:dyDescent="0.25">
      <c r="A2010" s="2">
        <v>8607750</v>
      </c>
      <c r="B2010" s="2">
        <v>-160</v>
      </c>
      <c r="C2010" s="9">
        <f t="shared" si="249"/>
        <v>-163.5</v>
      </c>
      <c r="D2010" s="9">
        <f t="shared" si="250"/>
        <v>-127.15270891918669</v>
      </c>
      <c r="E2010" s="9">
        <f t="shared" si="251"/>
        <v>1.9263229911510223E-13</v>
      </c>
      <c r="F2010" s="9">
        <f>Parametri!$D$4*(A2010/$D$8)^Parametri!$F$8</f>
        <v>43.232571381912379</v>
      </c>
      <c r="G2010" s="9">
        <f t="shared" si="248"/>
        <v>-170.38528030109907</v>
      </c>
      <c r="H2010" s="9">
        <f>Parametri!$M$4-10*LOG10(Parametri!$L$5/1000)-20*LOG10(A2010/1000000)</f>
        <v>34.31250705598616</v>
      </c>
      <c r="I2010" s="9">
        <f t="shared" si="252"/>
        <v>-204.69778735708525</v>
      </c>
      <c r="J2010" s="10">
        <f t="shared" si="253"/>
        <v>3.3901683439646319E-21</v>
      </c>
      <c r="K2010" s="14">
        <f>$D$6+'ADSL PSD'!$J2010*Parametri!$L$6+'17a PSD'!$J2010*Parametri!$L$7+'35b PSD'!$J2010*Parametri!$L$8</f>
        <v>1.7168371730458539E-10</v>
      </c>
      <c r="L2010" s="9">
        <f t="shared" si="254"/>
        <v>-97.652708919100945</v>
      </c>
      <c r="M2010" s="9">
        <f t="shared" si="255"/>
        <v>-72.732571381998127</v>
      </c>
      <c r="N2010" s="10">
        <f>HLOOKUP(M2010,Menu!$C$8:$AB$9,2,TRUE)</f>
        <v>0</v>
      </c>
    </row>
    <row r="2011" spans="1:14" x14ac:dyDescent="0.25">
      <c r="A2011" s="2">
        <v>8612062.5</v>
      </c>
      <c r="B2011" s="2">
        <v>-160</v>
      </c>
      <c r="C2011" s="9">
        <f t="shared" si="249"/>
        <v>-163.5</v>
      </c>
      <c r="D2011" s="9">
        <f t="shared" si="250"/>
        <v>-127.15270891918669</v>
      </c>
      <c r="E2011" s="9">
        <f t="shared" si="251"/>
        <v>1.9263229911510223E-13</v>
      </c>
      <c r="F2011" s="9">
        <f>Parametri!$D$4*(A2011/$D$8)^Parametri!$F$8</f>
        <v>43.243399828264252</v>
      </c>
      <c r="G2011" s="9">
        <f t="shared" si="248"/>
        <v>-170.39610874745094</v>
      </c>
      <c r="H2011" s="9">
        <f>Parametri!$M$4-10*LOG10(Parametri!$L$5/1000)-20*LOG10(A2011/1000000)</f>
        <v>34.30815649759915</v>
      </c>
      <c r="I2011" s="9">
        <f t="shared" si="252"/>
        <v>-204.7042652450501</v>
      </c>
      <c r="J2011" s="10">
        <f t="shared" si="253"/>
        <v>3.3851153761558405E-21</v>
      </c>
      <c r="K2011" s="14">
        <f>$D$6+'ADSL PSD'!$J2011*Parametri!$L$6+'17a PSD'!$J2011*Parametri!$L$7+'35b PSD'!$J2011*Parametri!$L$8</f>
        <v>1.7168371730458032E-10</v>
      </c>
      <c r="L2011" s="9">
        <f t="shared" si="254"/>
        <v>-97.652708919101073</v>
      </c>
      <c r="M2011" s="9">
        <f t="shared" si="255"/>
        <v>-72.743399828349865</v>
      </c>
      <c r="N2011" s="10">
        <f>HLOOKUP(M2011,Menu!$C$8:$AB$9,2,TRUE)</f>
        <v>0</v>
      </c>
    </row>
    <row r="2012" spans="1:14" x14ac:dyDescent="0.25">
      <c r="A2012" s="2">
        <v>8616375</v>
      </c>
      <c r="B2012" s="2">
        <v>-160</v>
      </c>
      <c r="C2012" s="9">
        <f t="shared" si="249"/>
        <v>-163.5</v>
      </c>
      <c r="D2012" s="9">
        <f t="shared" si="250"/>
        <v>-127.15270891918669</v>
      </c>
      <c r="E2012" s="9">
        <f t="shared" si="251"/>
        <v>1.9263229911510223E-13</v>
      </c>
      <c r="F2012" s="9">
        <f>Parametri!$D$4*(A2012/$D$8)^Parametri!$F$8</f>
        <v>43.25422556377702</v>
      </c>
      <c r="G2012" s="9">
        <f t="shared" si="248"/>
        <v>-170.40693448296372</v>
      </c>
      <c r="H2012" s="9">
        <f>Parametri!$M$4-10*LOG10(Parametri!$L$5/1000)-20*LOG10(A2012/1000000)</f>
        <v>34.303808117213933</v>
      </c>
      <c r="I2012" s="9">
        <f t="shared" si="252"/>
        <v>-204.71074260017764</v>
      </c>
      <c r="J2012" s="10">
        <f t="shared" si="253"/>
        <v>3.3800703543810512E-21</v>
      </c>
      <c r="K2012" s="14">
        <f>$D$6+'ADSL PSD'!$J2012*Parametri!$L$6+'17a PSD'!$J2012*Parametri!$L$7+'35b PSD'!$J2012*Parametri!$L$8</f>
        <v>1.7168371730457528E-10</v>
      </c>
      <c r="L2012" s="9">
        <f t="shared" si="254"/>
        <v>-97.652708919101201</v>
      </c>
      <c r="M2012" s="9">
        <f t="shared" si="255"/>
        <v>-72.754225563862519</v>
      </c>
      <c r="N2012" s="10">
        <f>HLOOKUP(M2012,Menu!$C$8:$AB$9,2,TRUE)</f>
        <v>0</v>
      </c>
    </row>
    <row r="2013" spans="1:14" x14ac:dyDescent="0.25">
      <c r="A2013" s="2">
        <v>8620687.5</v>
      </c>
      <c r="B2013" s="2">
        <v>-160</v>
      </c>
      <c r="C2013" s="9">
        <f t="shared" si="249"/>
        <v>-163.5</v>
      </c>
      <c r="D2013" s="9">
        <f t="shared" si="250"/>
        <v>-127.15270891918669</v>
      </c>
      <c r="E2013" s="9">
        <f t="shared" si="251"/>
        <v>1.9263229911510223E-13</v>
      </c>
      <c r="F2013" s="9">
        <f>Parametri!$D$4*(A2013/$D$8)^Parametri!$F$8</f>
        <v>43.26504859048557</v>
      </c>
      <c r="G2013" s="9">
        <f t="shared" si="248"/>
        <v>-170.41775750967227</v>
      </c>
      <c r="H2013" s="9">
        <f>Parametri!$M$4-10*LOG10(Parametri!$L$5/1000)-20*LOG10(A2013/1000000)</f>
        <v>34.299461912650862</v>
      </c>
      <c r="I2013" s="9">
        <f t="shared" si="252"/>
        <v>-204.71721942232313</v>
      </c>
      <c r="J2013" s="10">
        <f t="shared" si="253"/>
        <v>3.3750332656733221E-21</v>
      </c>
      <c r="K2013" s="14">
        <f>$D$6+'ADSL PSD'!$J2013*Parametri!$L$6+'17a PSD'!$J2013*Parametri!$L$7+'35b PSD'!$J2013*Parametri!$L$8</f>
        <v>1.7168371730457024E-10</v>
      </c>
      <c r="L2013" s="9">
        <f t="shared" si="254"/>
        <v>-97.652708919101329</v>
      </c>
      <c r="M2013" s="9">
        <f t="shared" si="255"/>
        <v>-72.765048590570942</v>
      </c>
      <c r="N2013" s="10">
        <f>HLOOKUP(M2013,Menu!$C$8:$AB$9,2,TRUE)</f>
        <v>0</v>
      </c>
    </row>
    <row r="2014" spans="1:14" x14ac:dyDescent="0.25">
      <c r="A2014" s="2">
        <v>8625000</v>
      </c>
      <c r="B2014" s="2">
        <v>-160</v>
      </c>
      <c r="C2014" s="9">
        <f t="shared" si="249"/>
        <v>-163.5</v>
      </c>
      <c r="D2014" s="9">
        <f t="shared" si="250"/>
        <v>-127.15270891918669</v>
      </c>
      <c r="E2014" s="9">
        <f t="shared" si="251"/>
        <v>1.9263229911510223E-13</v>
      </c>
      <c r="F2014" s="9">
        <f>Parametri!$D$4*(A2014/$D$8)^Parametri!$F$8</f>
        <v>43.275868910422275</v>
      </c>
      <c r="G2014" s="9">
        <f t="shared" si="248"/>
        <v>-170.42857782960897</v>
      </c>
      <c r="H2014" s="9">
        <f>Parametri!$M$4-10*LOG10(Parametri!$L$5/1000)-20*LOG10(A2014/1000000)</f>
        <v>34.295117881733574</v>
      </c>
      <c r="I2014" s="9">
        <f t="shared" si="252"/>
        <v>-204.72369571134254</v>
      </c>
      <c r="J2014" s="10">
        <f t="shared" si="253"/>
        <v>3.3700040970868792E-21</v>
      </c>
      <c r="K2014" s="14">
        <f>$D$6+'ADSL PSD'!$J2014*Parametri!$L$6+'17a PSD'!$J2014*Parametri!$L$7+'35b PSD'!$J2014*Parametri!$L$8</f>
        <v>1.7168371730456523E-10</v>
      </c>
      <c r="L2014" s="9">
        <f t="shared" si="254"/>
        <v>-97.652708919101457</v>
      </c>
      <c r="M2014" s="9">
        <f t="shared" si="255"/>
        <v>-72.775868910507512</v>
      </c>
      <c r="N2014" s="10">
        <f>HLOOKUP(M2014,Menu!$C$8:$AB$9,2,TRUE)</f>
        <v>0</v>
      </c>
    </row>
    <row r="2015" spans="1:14" x14ac:dyDescent="0.25">
      <c r="A2015" s="2">
        <v>8629312.5</v>
      </c>
      <c r="B2015" s="2">
        <v>-160</v>
      </c>
      <c r="C2015" s="9">
        <f t="shared" si="249"/>
        <v>-163.5</v>
      </c>
      <c r="D2015" s="9">
        <f t="shared" si="250"/>
        <v>-127.15270891918669</v>
      </c>
      <c r="E2015" s="9">
        <f t="shared" si="251"/>
        <v>1.9263229911510223E-13</v>
      </c>
      <c r="F2015" s="9">
        <f>Parametri!$D$4*(A2015/$D$8)^Parametri!$F$8</f>
        <v>43.286686525616965</v>
      </c>
      <c r="G2015" s="9">
        <f t="shared" si="248"/>
        <v>-170.43939544480367</v>
      </c>
      <c r="H2015" s="9">
        <f>Parametri!$M$4-10*LOG10(Parametri!$L$5/1000)-20*LOG10(A2015/1000000)</f>
        <v>34.290776022288973</v>
      </c>
      <c r="I2015" s="9">
        <f t="shared" si="252"/>
        <v>-204.73017146709265</v>
      </c>
      <c r="J2015" s="10">
        <f t="shared" si="253"/>
        <v>3.3649828356970537E-21</v>
      </c>
      <c r="K2015" s="14">
        <f>$D$6+'ADSL PSD'!$J2015*Parametri!$L$6+'17a PSD'!$J2015*Parametri!$L$7+'35b PSD'!$J2015*Parametri!$L$8</f>
        <v>1.7168371730456019E-10</v>
      </c>
      <c r="L2015" s="9">
        <f t="shared" si="254"/>
        <v>-97.652708919101599</v>
      </c>
      <c r="M2015" s="9">
        <f t="shared" si="255"/>
        <v>-72.786686525702066</v>
      </c>
      <c r="N2015" s="10">
        <f>HLOOKUP(M2015,Menu!$C$8:$AB$9,2,TRUE)</f>
        <v>0</v>
      </c>
    </row>
    <row r="2016" spans="1:14" x14ac:dyDescent="0.25">
      <c r="A2016" s="2">
        <v>8633625</v>
      </c>
      <c r="B2016" s="2">
        <v>-160</v>
      </c>
      <c r="C2016" s="9">
        <f t="shared" si="249"/>
        <v>-163.5</v>
      </c>
      <c r="D2016" s="9">
        <f t="shared" si="250"/>
        <v>-127.15270891918669</v>
      </c>
      <c r="E2016" s="9">
        <f t="shared" si="251"/>
        <v>1.9263229911510223E-13</v>
      </c>
      <c r="F2016" s="9">
        <f>Parametri!$D$4*(A2016/$D$8)^Parametri!$F$8</f>
        <v>43.29750143809693</v>
      </c>
      <c r="G2016" s="9">
        <f t="shared" si="248"/>
        <v>-170.45021035728362</v>
      </c>
      <c r="H2016" s="9">
        <f>Parametri!$M$4-10*LOG10(Parametri!$L$5/1000)-20*LOG10(A2016/1000000)</f>
        <v>34.286436332147204</v>
      </c>
      <c r="I2016" s="9">
        <f t="shared" si="252"/>
        <v>-204.73664668943081</v>
      </c>
      <c r="J2016" s="10">
        <f t="shared" si="253"/>
        <v>3.3599694686003729E-21</v>
      </c>
      <c r="K2016" s="14">
        <f>$D$6+'ADSL PSD'!$J2016*Parametri!$L$6+'17a PSD'!$J2016*Parametri!$L$7+'35b PSD'!$J2016*Parametri!$L$8</f>
        <v>1.716837173045552E-10</v>
      </c>
      <c r="L2016" s="9">
        <f t="shared" si="254"/>
        <v>-97.652708919101713</v>
      </c>
      <c r="M2016" s="9">
        <f t="shared" si="255"/>
        <v>-72.797501438181911</v>
      </c>
      <c r="N2016" s="10">
        <f>HLOOKUP(M2016,Menu!$C$8:$AB$9,2,TRUE)</f>
        <v>0</v>
      </c>
    </row>
    <row r="2017" spans="1:14" x14ac:dyDescent="0.25">
      <c r="A2017" s="2">
        <v>8637937.5</v>
      </c>
      <c r="B2017" s="2">
        <v>-160</v>
      </c>
      <c r="C2017" s="9">
        <f t="shared" si="249"/>
        <v>-163.5</v>
      </c>
      <c r="D2017" s="9">
        <f t="shared" si="250"/>
        <v>-127.15270891918669</v>
      </c>
      <c r="E2017" s="9">
        <f t="shared" si="251"/>
        <v>1.9263229911510223E-13</v>
      </c>
      <c r="F2017" s="9">
        <f>Parametri!$D$4*(A2017/$D$8)^Parametri!$F$8</f>
        <v>43.308313649886905</v>
      </c>
      <c r="G2017" s="9">
        <f t="shared" si="248"/>
        <v>-170.46102256907361</v>
      </c>
      <c r="H2017" s="9">
        <f>Parametri!$M$4-10*LOG10(Parametri!$L$5/1000)-20*LOG10(A2017/1000000)</f>
        <v>34.282098809141672</v>
      </c>
      <c r="I2017" s="9">
        <f t="shared" si="252"/>
        <v>-204.74312137821528</v>
      </c>
      <c r="J2017" s="10">
        <f t="shared" si="253"/>
        <v>3.3549639829142859E-21</v>
      </c>
      <c r="K2017" s="14">
        <f>$D$6+'ADSL PSD'!$J2017*Parametri!$L$6+'17a PSD'!$J2017*Parametri!$L$7+'35b PSD'!$J2017*Parametri!$L$8</f>
        <v>1.7168371730455018E-10</v>
      </c>
      <c r="L2017" s="9">
        <f t="shared" si="254"/>
        <v>-97.65270891910184</v>
      </c>
      <c r="M2017" s="9">
        <f t="shared" si="255"/>
        <v>-72.808313649971765</v>
      </c>
      <c r="N2017" s="10">
        <f>HLOOKUP(M2017,Menu!$C$8:$AB$9,2,TRUE)</f>
        <v>0</v>
      </c>
    </row>
    <row r="2018" spans="1:14" x14ac:dyDescent="0.25">
      <c r="A2018" s="2">
        <v>8642250</v>
      </c>
      <c r="B2018" s="2">
        <v>-160</v>
      </c>
      <c r="C2018" s="9">
        <f t="shared" si="249"/>
        <v>-163.5</v>
      </c>
      <c r="D2018" s="9">
        <f t="shared" si="250"/>
        <v>-127.15270891918669</v>
      </c>
      <c r="E2018" s="9">
        <f t="shared" si="251"/>
        <v>1.9263229911510223E-13</v>
      </c>
      <c r="F2018" s="9">
        <f>Parametri!$D$4*(A2018/$D$8)^Parametri!$F$8</f>
        <v>43.319123163009166</v>
      </c>
      <c r="G2018" s="9">
        <f t="shared" si="248"/>
        <v>-170.47183208219587</v>
      </c>
      <c r="H2018" s="9">
        <f>Parametri!$M$4-10*LOG10(Parametri!$L$5/1000)-20*LOG10(A2018/1000000)</f>
        <v>34.277763451109038</v>
      </c>
      <c r="I2018" s="9">
        <f t="shared" si="252"/>
        <v>-204.7495955333049</v>
      </c>
      <c r="J2018" s="10">
        <f t="shared" si="253"/>
        <v>3.3499663657774675E-21</v>
      </c>
      <c r="K2018" s="14">
        <f>$D$6+'ADSL PSD'!$J2018*Parametri!$L$6+'17a PSD'!$J2018*Parametri!$L$7+'35b PSD'!$J2018*Parametri!$L$8</f>
        <v>1.7168371730454519E-10</v>
      </c>
      <c r="L2018" s="9">
        <f t="shared" si="254"/>
        <v>-97.652708919101968</v>
      </c>
      <c r="M2018" s="9">
        <f t="shared" si="255"/>
        <v>-72.819123163093906</v>
      </c>
      <c r="N2018" s="10">
        <f>HLOOKUP(M2018,Menu!$C$8:$AB$9,2,TRUE)</f>
        <v>0</v>
      </c>
    </row>
    <row r="2019" spans="1:14" x14ac:dyDescent="0.25">
      <c r="A2019" s="2">
        <v>8646562.5</v>
      </c>
      <c r="B2019" s="2">
        <v>-160</v>
      </c>
      <c r="C2019" s="9">
        <f t="shared" si="249"/>
        <v>-163.5</v>
      </c>
      <c r="D2019" s="9">
        <f t="shared" si="250"/>
        <v>-127.15270891918669</v>
      </c>
      <c r="E2019" s="9">
        <f t="shared" si="251"/>
        <v>1.9263229911510223E-13</v>
      </c>
      <c r="F2019" s="9">
        <f>Parametri!$D$4*(A2019/$D$8)^Parametri!$F$8</f>
        <v>43.329929979483381</v>
      </c>
      <c r="G2019" s="9">
        <f t="shared" si="248"/>
        <v>-170.48263889867007</v>
      </c>
      <c r="H2019" s="9">
        <f>Parametri!$M$4-10*LOG10(Parametri!$L$5/1000)-20*LOG10(A2019/1000000)</f>
        <v>34.273430255889181</v>
      </c>
      <c r="I2019" s="9">
        <f t="shared" si="252"/>
        <v>-204.75606915455927</v>
      </c>
      <c r="J2019" s="10">
        <f t="shared" si="253"/>
        <v>3.34497660434952E-21</v>
      </c>
      <c r="K2019" s="14">
        <f>$D$6+'ADSL PSD'!$J2019*Parametri!$L$6+'17a PSD'!$J2019*Parametri!$L$7+'35b PSD'!$J2019*Parametri!$L$8</f>
        <v>1.7168371730454021E-10</v>
      </c>
      <c r="L2019" s="9">
        <f t="shared" si="254"/>
        <v>-97.652708919102082</v>
      </c>
      <c r="M2019" s="9">
        <f t="shared" si="255"/>
        <v>-72.829929979567993</v>
      </c>
      <c r="N2019" s="10">
        <f>HLOOKUP(M2019,Menu!$C$8:$AB$9,2,TRUE)</f>
        <v>0</v>
      </c>
    </row>
    <row r="2020" spans="1:14" x14ac:dyDescent="0.25">
      <c r="A2020" s="2">
        <v>8650875</v>
      </c>
      <c r="B2020" s="2">
        <v>-160</v>
      </c>
      <c r="C2020" s="9">
        <f t="shared" si="249"/>
        <v>-163.5</v>
      </c>
      <c r="D2020" s="9">
        <f t="shared" si="250"/>
        <v>-127.15270891918669</v>
      </c>
      <c r="E2020" s="9">
        <f t="shared" si="251"/>
        <v>1.9263229911510223E-13</v>
      </c>
      <c r="F2020" s="9">
        <f>Parametri!$D$4*(A2020/$D$8)^Parametri!$F$8</f>
        <v>43.340734101326767</v>
      </c>
      <c r="G2020" s="9">
        <f t="shared" si="248"/>
        <v>-170.49344302051347</v>
      </c>
      <c r="H2020" s="9">
        <f>Parametri!$M$4-10*LOG10(Parametri!$L$5/1000)-20*LOG10(A2020/1000000)</f>
        <v>34.26909922132522</v>
      </c>
      <c r="I2020" s="9">
        <f t="shared" si="252"/>
        <v>-204.76254224183867</v>
      </c>
      <c r="J2020" s="10">
        <f t="shared" si="253"/>
        <v>3.3399946858110844E-21</v>
      </c>
      <c r="K2020" s="14">
        <f>$D$6+'ADSL PSD'!$J2020*Parametri!$L$6+'17a PSD'!$J2020*Parametri!$L$7+'35b PSD'!$J2020*Parametri!$L$8</f>
        <v>1.7168371730453522E-10</v>
      </c>
      <c r="L2020" s="9">
        <f t="shared" si="254"/>
        <v>-97.65270891910221</v>
      </c>
      <c r="M2020" s="9">
        <f t="shared" si="255"/>
        <v>-72.840734101411257</v>
      </c>
      <c r="N2020" s="10">
        <f>HLOOKUP(M2020,Menu!$C$8:$AB$9,2,TRUE)</f>
        <v>0</v>
      </c>
    </row>
    <row r="2021" spans="1:14" x14ac:dyDescent="0.25">
      <c r="A2021" s="2">
        <v>8655187.5</v>
      </c>
      <c r="B2021" s="2">
        <v>-160</v>
      </c>
      <c r="C2021" s="9">
        <f t="shared" si="249"/>
        <v>-163.5</v>
      </c>
      <c r="D2021" s="9">
        <f t="shared" si="250"/>
        <v>-127.15270891918669</v>
      </c>
      <c r="E2021" s="9">
        <f t="shared" si="251"/>
        <v>1.9263229911510223E-13</v>
      </c>
      <c r="F2021" s="9">
        <f>Parametri!$D$4*(A2021/$D$8)^Parametri!$F$8</f>
        <v>43.351535530553996</v>
      </c>
      <c r="G2021" s="9">
        <f t="shared" si="248"/>
        <v>-170.5042444497407</v>
      </c>
      <c r="H2021" s="9">
        <f>Parametri!$M$4-10*LOG10(Parametri!$L$5/1000)-20*LOG10(A2021/1000000)</f>
        <v>34.264770345263493</v>
      </c>
      <c r="I2021" s="9">
        <f t="shared" si="252"/>
        <v>-204.76901479500418</v>
      </c>
      <c r="J2021" s="10">
        <f t="shared" si="253"/>
        <v>3.3350205973637148E-21</v>
      </c>
      <c r="K2021" s="14">
        <f>$D$6+'ADSL PSD'!$J2021*Parametri!$L$6+'17a PSD'!$J2021*Parametri!$L$7+'35b PSD'!$J2021*Parametri!$L$8</f>
        <v>1.7168371730453023E-10</v>
      </c>
      <c r="L2021" s="9">
        <f t="shared" si="254"/>
        <v>-97.652708919102338</v>
      </c>
      <c r="M2021" s="9">
        <f t="shared" si="255"/>
        <v>-72.851535530638358</v>
      </c>
      <c r="N2021" s="10">
        <f>HLOOKUP(M2021,Menu!$C$8:$AB$9,2,TRUE)</f>
        <v>0</v>
      </c>
    </row>
    <row r="2022" spans="1:14" x14ac:dyDescent="0.25">
      <c r="A2022" s="2">
        <v>8659500</v>
      </c>
      <c r="B2022" s="2">
        <v>-160</v>
      </c>
      <c r="C2022" s="9">
        <f t="shared" si="249"/>
        <v>-163.5</v>
      </c>
      <c r="D2022" s="9">
        <f t="shared" si="250"/>
        <v>-127.15270891918669</v>
      </c>
      <c r="E2022" s="9">
        <f t="shared" si="251"/>
        <v>1.9263229911510223E-13</v>
      </c>
      <c r="F2022" s="9">
        <f>Parametri!$D$4*(A2022/$D$8)^Parametri!$F$8</f>
        <v>43.362334269177218</v>
      </c>
      <c r="G2022" s="9">
        <f t="shared" si="248"/>
        <v>-170.5150431883639</v>
      </c>
      <c r="H2022" s="9">
        <f>Parametri!$M$4-10*LOG10(Parametri!$L$5/1000)-20*LOG10(A2022/1000000)</f>
        <v>34.260443625553563</v>
      </c>
      <c r="I2022" s="9">
        <f t="shared" si="252"/>
        <v>-204.77548681391747</v>
      </c>
      <c r="J2022" s="10">
        <f t="shared" si="253"/>
        <v>3.3300543262299595E-21</v>
      </c>
      <c r="K2022" s="14">
        <f>$D$6+'ADSL PSD'!$J2022*Parametri!$L$6+'17a PSD'!$J2022*Parametri!$L$7+'35b PSD'!$J2022*Parametri!$L$8</f>
        <v>1.7168371730452527E-10</v>
      </c>
      <c r="L2022" s="9">
        <f t="shared" si="254"/>
        <v>-97.652708919102466</v>
      </c>
      <c r="M2022" s="9">
        <f t="shared" si="255"/>
        <v>-72.862334269261439</v>
      </c>
      <c r="N2022" s="10">
        <f>HLOOKUP(M2022,Menu!$C$8:$AB$9,2,TRUE)</f>
        <v>0</v>
      </c>
    </row>
    <row r="2023" spans="1:14" x14ac:dyDescent="0.25">
      <c r="A2023" s="2">
        <v>8663812.5</v>
      </c>
      <c r="B2023" s="2">
        <v>-160</v>
      </c>
      <c r="C2023" s="9">
        <f t="shared" si="249"/>
        <v>-163.5</v>
      </c>
      <c r="D2023" s="9">
        <f t="shared" si="250"/>
        <v>-127.15270891918669</v>
      </c>
      <c r="E2023" s="9">
        <f t="shared" si="251"/>
        <v>1.9263229911510223E-13</v>
      </c>
      <c r="F2023" s="9">
        <f>Parametri!$D$4*(A2023/$D$8)^Parametri!$F$8</f>
        <v>43.373130319206126</v>
      </c>
      <c r="G2023" s="9">
        <f t="shared" si="248"/>
        <v>-170.52583923839282</v>
      </c>
      <c r="H2023" s="9">
        <f>Parametri!$M$4-10*LOG10(Parametri!$L$5/1000)-20*LOG10(A2023/1000000)</f>
        <v>34.256119060048221</v>
      </c>
      <c r="I2023" s="9">
        <f t="shared" si="252"/>
        <v>-204.78195829844105</v>
      </c>
      <c r="J2023" s="10">
        <f t="shared" si="253"/>
        <v>3.3250958596530725E-21</v>
      </c>
      <c r="K2023" s="14">
        <f>$D$6+'ADSL PSD'!$J2023*Parametri!$L$6+'17a PSD'!$J2023*Parametri!$L$7+'35b PSD'!$J2023*Parametri!$L$8</f>
        <v>1.716837173045203E-10</v>
      </c>
      <c r="L2023" s="9">
        <f t="shared" si="254"/>
        <v>-97.652708919102594</v>
      </c>
      <c r="M2023" s="9">
        <f t="shared" si="255"/>
        <v>-72.873130319290226</v>
      </c>
      <c r="N2023" s="10">
        <f>HLOOKUP(M2023,Menu!$C$8:$AB$9,2,TRUE)</f>
        <v>0</v>
      </c>
    </row>
    <row r="2024" spans="1:14" x14ac:dyDescent="0.25">
      <c r="A2024" s="2">
        <v>8668125</v>
      </c>
      <c r="B2024" s="2">
        <v>-160</v>
      </c>
      <c r="C2024" s="9">
        <f t="shared" si="249"/>
        <v>-163.5</v>
      </c>
      <c r="D2024" s="9">
        <f t="shared" si="250"/>
        <v>-127.15270891918669</v>
      </c>
      <c r="E2024" s="9">
        <f t="shared" si="251"/>
        <v>1.9263229911510223E-13</v>
      </c>
      <c r="F2024" s="9">
        <f>Parametri!$D$4*(A2024/$D$8)^Parametri!$F$8</f>
        <v>43.383923682647854</v>
      </c>
      <c r="G2024" s="9">
        <f t="shared" si="248"/>
        <v>-170.53663260183455</v>
      </c>
      <c r="H2024" s="9">
        <f>Parametri!$M$4-10*LOG10(Parametri!$L$5/1000)-20*LOG10(A2024/1000000)</f>
        <v>34.251796646603424</v>
      </c>
      <c r="I2024" s="9">
        <f t="shared" si="252"/>
        <v>-204.78842924843798</v>
      </c>
      <c r="J2024" s="10">
        <f t="shared" si="253"/>
        <v>3.3201451848974512E-21</v>
      </c>
      <c r="K2024" s="14">
        <f>$D$6+'ADSL PSD'!$J2024*Parametri!$L$6+'17a PSD'!$J2024*Parametri!$L$7+'35b PSD'!$J2024*Parametri!$L$8</f>
        <v>1.7168371730451536E-10</v>
      </c>
      <c r="L2024" s="9">
        <f t="shared" si="254"/>
        <v>-97.652708919102707</v>
      </c>
      <c r="M2024" s="9">
        <f t="shared" si="255"/>
        <v>-72.883923682731847</v>
      </c>
      <c r="N2024" s="10">
        <f>HLOOKUP(M2024,Menu!$C$8:$AB$9,2,TRUE)</f>
        <v>0</v>
      </c>
    </row>
    <row r="2025" spans="1:14" x14ac:dyDescent="0.25">
      <c r="A2025" s="2">
        <v>8672437.5</v>
      </c>
      <c r="B2025" s="2">
        <v>-160</v>
      </c>
      <c r="C2025" s="9">
        <f t="shared" si="249"/>
        <v>-163.5</v>
      </c>
      <c r="D2025" s="9">
        <f t="shared" si="250"/>
        <v>-127.15270891918669</v>
      </c>
      <c r="E2025" s="9">
        <f t="shared" si="251"/>
        <v>1.9263229911510223E-13</v>
      </c>
      <c r="F2025" s="9">
        <f>Parametri!$D$4*(A2025/$D$8)^Parametri!$F$8</f>
        <v>43.394714361507084</v>
      </c>
      <c r="G2025" s="9">
        <f t="shared" si="248"/>
        <v>-170.54742328069378</v>
      </c>
      <c r="H2025" s="9">
        <f>Parametri!$M$4-10*LOG10(Parametri!$L$5/1000)-20*LOG10(A2025/1000000)</f>
        <v>34.247476383078364</v>
      </c>
      <c r="I2025" s="9">
        <f t="shared" si="252"/>
        <v>-204.79489966377213</v>
      </c>
      <c r="J2025" s="10">
        <f t="shared" si="253"/>
        <v>3.3152022892481095E-21</v>
      </c>
      <c r="K2025" s="14">
        <f>$D$6+'ADSL PSD'!$J2025*Parametri!$L$6+'17a PSD'!$J2025*Parametri!$L$7+'35b PSD'!$J2025*Parametri!$L$8</f>
        <v>1.7168371730451043E-10</v>
      </c>
      <c r="L2025" s="9">
        <f t="shared" si="254"/>
        <v>-97.652708919102849</v>
      </c>
      <c r="M2025" s="9">
        <f t="shared" si="255"/>
        <v>-72.894714361590928</v>
      </c>
      <c r="N2025" s="10">
        <f>HLOOKUP(M2025,Menu!$C$8:$AB$9,2,TRUE)</f>
        <v>0</v>
      </c>
    </row>
    <row r="2026" spans="1:14" x14ac:dyDescent="0.25">
      <c r="A2026" s="2">
        <v>8676750</v>
      </c>
      <c r="B2026" s="2">
        <v>-160</v>
      </c>
      <c r="C2026" s="9">
        <f t="shared" si="249"/>
        <v>-163.5</v>
      </c>
      <c r="D2026" s="9">
        <f t="shared" si="250"/>
        <v>-127.15270891918669</v>
      </c>
      <c r="E2026" s="9">
        <f t="shared" si="251"/>
        <v>1.9263229911510223E-13</v>
      </c>
      <c r="F2026" s="9">
        <f>Parametri!$D$4*(A2026/$D$8)^Parametri!$F$8</f>
        <v>43.405502357785991</v>
      </c>
      <c r="G2026" s="9">
        <f t="shared" si="248"/>
        <v>-170.55821127697268</v>
      </c>
      <c r="H2026" s="9">
        <f>Parametri!$M$4-10*LOG10(Parametri!$L$5/1000)-20*LOG10(A2026/1000000)</f>
        <v>34.243158267335403</v>
      </c>
      <c r="I2026" s="9">
        <f t="shared" si="252"/>
        <v>-204.8013695443081</v>
      </c>
      <c r="J2026" s="10">
        <f t="shared" si="253"/>
        <v>3.3102671600109252E-21</v>
      </c>
      <c r="K2026" s="14">
        <f>$D$6+'ADSL PSD'!$J2026*Parametri!$L$6+'17a PSD'!$J2026*Parametri!$L$7+'35b PSD'!$J2026*Parametri!$L$8</f>
        <v>1.7168371730450549E-10</v>
      </c>
      <c r="L2026" s="9">
        <f t="shared" si="254"/>
        <v>-97.652708919102977</v>
      </c>
      <c r="M2026" s="9">
        <f t="shared" si="255"/>
        <v>-72.905502357869707</v>
      </c>
      <c r="N2026" s="10">
        <f>HLOOKUP(M2026,Menu!$C$8:$AB$9,2,TRUE)</f>
        <v>0</v>
      </c>
    </row>
    <row r="2027" spans="1:14" x14ac:dyDescent="0.25">
      <c r="A2027" s="2">
        <v>8681062.5</v>
      </c>
      <c r="B2027" s="2">
        <v>-160</v>
      </c>
      <c r="C2027" s="9">
        <f t="shared" si="249"/>
        <v>-163.5</v>
      </c>
      <c r="D2027" s="9">
        <f t="shared" si="250"/>
        <v>-127.15270891918669</v>
      </c>
      <c r="E2027" s="9">
        <f t="shared" si="251"/>
        <v>1.9263229911510223E-13</v>
      </c>
      <c r="F2027" s="9">
        <f>Parametri!$D$4*(A2027/$D$8)^Parametri!$F$8</f>
        <v>43.416287673484256</v>
      </c>
      <c r="G2027" s="9">
        <f t="shared" si="248"/>
        <v>-170.56899659267094</v>
      </c>
      <c r="H2027" s="9">
        <f>Parametri!$M$4-10*LOG10(Parametri!$L$5/1000)-20*LOG10(A2027/1000000)</f>
        <v>34.238842297240112</v>
      </c>
      <c r="I2027" s="9">
        <f t="shared" si="252"/>
        <v>-204.80783888991107</v>
      </c>
      <c r="J2027" s="10">
        <f t="shared" si="253"/>
        <v>3.305339784512659E-21</v>
      </c>
      <c r="K2027" s="14">
        <f>$D$6+'ADSL PSD'!$J2027*Parametri!$L$6+'17a PSD'!$J2027*Parametri!$L$7+'35b PSD'!$J2027*Parametri!$L$8</f>
        <v>1.7168371730450055E-10</v>
      </c>
      <c r="L2027" s="9">
        <f t="shared" si="254"/>
        <v>-97.652708919103105</v>
      </c>
      <c r="M2027" s="9">
        <f t="shared" si="255"/>
        <v>-72.916287673567837</v>
      </c>
      <c r="N2027" s="10">
        <f>HLOOKUP(M2027,Menu!$C$8:$AB$9,2,TRUE)</f>
        <v>0</v>
      </c>
    </row>
    <row r="2028" spans="1:14" x14ac:dyDescent="0.25">
      <c r="A2028" s="2">
        <v>8685375</v>
      </c>
      <c r="B2028" s="2">
        <v>-160</v>
      </c>
      <c r="C2028" s="9">
        <f t="shared" si="249"/>
        <v>-163.5</v>
      </c>
      <c r="D2028" s="9">
        <f t="shared" si="250"/>
        <v>-127.15270891918669</v>
      </c>
      <c r="E2028" s="9">
        <f t="shared" si="251"/>
        <v>1.9263229911510223E-13</v>
      </c>
      <c r="F2028" s="9">
        <f>Parametri!$D$4*(A2028/$D$8)^Parametri!$F$8</f>
        <v>43.427070310599092</v>
      </c>
      <c r="G2028" s="9">
        <f t="shared" si="248"/>
        <v>-170.5797792297858</v>
      </c>
      <c r="H2028" s="9">
        <f>Parametri!$M$4-10*LOG10(Parametri!$L$5/1000)-20*LOG10(A2028/1000000)</f>
        <v>34.234528470661218</v>
      </c>
      <c r="I2028" s="9">
        <f t="shared" si="252"/>
        <v>-204.81430770044702</v>
      </c>
      <c r="J2028" s="10">
        <f t="shared" si="253"/>
        <v>3.3004201501006118E-21</v>
      </c>
      <c r="K2028" s="14">
        <f>$D$6+'ADSL PSD'!$J2028*Parametri!$L$6+'17a PSD'!$J2028*Parametri!$L$7+'35b PSD'!$J2028*Parametri!$L$8</f>
        <v>1.7168371730449564E-10</v>
      </c>
      <c r="L2028" s="9">
        <f t="shared" si="254"/>
        <v>-97.652708919103219</v>
      </c>
      <c r="M2028" s="9">
        <f t="shared" si="255"/>
        <v>-72.927070310682581</v>
      </c>
      <c r="N2028" s="10">
        <f>HLOOKUP(M2028,Menu!$C$8:$AB$9,2,TRUE)</f>
        <v>0</v>
      </c>
    </row>
    <row r="2029" spans="1:14" x14ac:dyDescent="0.25">
      <c r="A2029" s="2">
        <v>8689687.5</v>
      </c>
      <c r="B2029" s="2">
        <v>-160</v>
      </c>
      <c r="C2029" s="9">
        <f t="shared" si="249"/>
        <v>-163.5</v>
      </c>
      <c r="D2029" s="9">
        <f t="shared" si="250"/>
        <v>-127.15270891918669</v>
      </c>
      <c r="E2029" s="9">
        <f t="shared" si="251"/>
        <v>1.9263229911510223E-13</v>
      </c>
      <c r="F2029" s="9">
        <f>Parametri!$D$4*(A2029/$D$8)^Parametri!$F$8</f>
        <v>43.437850271125221</v>
      </c>
      <c r="G2029" s="9">
        <f t="shared" si="248"/>
        <v>-170.59055919031192</v>
      </c>
      <c r="H2029" s="9">
        <f>Parametri!$M$4-10*LOG10(Parametri!$L$5/1000)-20*LOG10(A2029/1000000)</f>
        <v>34.230216785470638</v>
      </c>
      <c r="I2029" s="9">
        <f t="shared" si="252"/>
        <v>-204.82077597578257</v>
      </c>
      <c r="J2029" s="10">
        <f t="shared" si="253"/>
        <v>3.2955082441429469E-21</v>
      </c>
      <c r="K2029" s="14">
        <f>$D$6+'ADSL PSD'!$J2029*Parametri!$L$6+'17a PSD'!$J2029*Parametri!$L$7+'35b PSD'!$J2029*Parametri!$L$8</f>
        <v>1.7168371730449073E-10</v>
      </c>
      <c r="L2029" s="9">
        <f t="shared" si="254"/>
        <v>-97.652708919103347</v>
      </c>
      <c r="M2029" s="9">
        <f t="shared" si="255"/>
        <v>-72.937850271208575</v>
      </c>
      <c r="N2029" s="10">
        <f>HLOOKUP(M2029,Menu!$C$8:$AB$9,2,TRUE)</f>
        <v>0</v>
      </c>
    </row>
    <row r="2030" spans="1:14" x14ac:dyDescent="0.25">
      <c r="A2030" s="2">
        <v>8694000</v>
      </c>
      <c r="B2030" s="2">
        <v>-160</v>
      </c>
      <c r="C2030" s="9">
        <f t="shared" si="249"/>
        <v>-163.5</v>
      </c>
      <c r="D2030" s="9">
        <f t="shared" si="250"/>
        <v>-127.15270891918669</v>
      </c>
      <c r="E2030" s="9">
        <f t="shared" si="251"/>
        <v>1.9263229911510223E-13</v>
      </c>
      <c r="F2030" s="9">
        <f>Parametri!$D$4*(A2030/$D$8)^Parametri!$F$8</f>
        <v>43.448627557054891</v>
      </c>
      <c r="G2030" s="9">
        <f t="shared" si="248"/>
        <v>-170.60133647624158</v>
      </c>
      <c r="H2030" s="9">
        <f>Parametri!$M$4-10*LOG10(Parametri!$L$5/1000)-20*LOG10(A2030/1000000)</f>
        <v>34.225907239543446</v>
      </c>
      <c r="I2030" s="9">
        <f t="shared" si="252"/>
        <v>-204.82724371578502</v>
      </c>
      <c r="J2030" s="10">
        <f t="shared" si="253"/>
        <v>3.2906040540284465E-21</v>
      </c>
      <c r="K2030" s="14">
        <f>$D$6+'ADSL PSD'!$J2030*Parametri!$L$6+'17a PSD'!$J2030*Parametri!$L$7+'35b PSD'!$J2030*Parametri!$L$8</f>
        <v>1.7168371730448582E-10</v>
      </c>
      <c r="L2030" s="9">
        <f t="shared" si="254"/>
        <v>-97.652708919103475</v>
      </c>
      <c r="M2030" s="9">
        <f t="shared" si="255"/>
        <v>-72.94862755713811</v>
      </c>
      <c r="N2030" s="10">
        <f>HLOOKUP(M2030,Menu!$C$8:$AB$9,2,TRUE)</f>
        <v>0</v>
      </c>
    </row>
    <row r="2031" spans="1:14" x14ac:dyDescent="0.25">
      <c r="A2031" s="2">
        <v>8698312.5</v>
      </c>
      <c r="B2031" s="2">
        <v>-160</v>
      </c>
      <c r="C2031" s="9">
        <f t="shared" si="249"/>
        <v>-163.5</v>
      </c>
      <c r="D2031" s="9">
        <f t="shared" si="250"/>
        <v>-127.15270891918669</v>
      </c>
      <c r="E2031" s="9">
        <f t="shared" si="251"/>
        <v>1.9263229911510223E-13</v>
      </c>
      <c r="F2031" s="9">
        <f>Parametri!$D$4*(A2031/$D$8)^Parametri!$F$8</f>
        <v>43.459402170377878</v>
      </c>
      <c r="G2031" s="9">
        <f t="shared" si="248"/>
        <v>-170.61211108956456</v>
      </c>
      <c r="H2031" s="9">
        <f>Parametri!$M$4-10*LOG10(Parametri!$L$5/1000)-20*LOG10(A2031/1000000)</f>
        <v>34.221599830757896</v>
      </c>
      <c r="I2031" s="9">
        <f t="shared" si="252"/>
        <v>-204.83371092032246</v>
      </c>
      <c r="J2031" s="10">
        <f t="shared" si="253"/>
        <v>3.2857075671665243E-21</v>
      </c>
      <c r="K2031" s="14">
        <f>$D$6+'ADSL PSD'!$J2031*Parametri!$L$6+'17a PSD'!$J2031*Parametri!$L$7+'35b PSD'!$J2031*Parametri!$L$8</f>
        <v>1.7168371730448093E-10</v>
      </c>
      <c r="L2031" s="9">
        <f t="shared" si="254"/>
        <v>-97.652708919103603</v>
      </c>
      <c r="M2031" s="9">
        <f t="shared" si="255"/>
        <v>-72.959402170460962</v>
      </c>
      <c r="N2031" s="10">
        <f>HLOOKUP(M2031,Menu!$C$8:$AB$9,2,TRUE)</f>
        <v>0</v>
      </c>
    </row>
    <row r="2032" spans="1:14" x14ac:dyDescent="0.25">
      <c r="A2032" s="2">
        <v>8702625</v>
      </c>
      <c r="B2032" s="2">
        <v>-160</v>
      </c>
      <c r="C2032" s="9">
        <f t="shared" si="249"/>
        <v>-163.5</v>
      </c>
      <c r="D2032" s="9">
        <f t="shared" si="250"/>
        <v>-127.15270891918669</v>
      </c>
      <c r="E2032" s="9">
        <f t="shared" si="251"/>
        <v>1.9263229911510223E-13</v>
      </c>
      <c r="F2032" s="9">
        <f>Parametri!$D$4*(A2032/$D$8)^Parametri!$F$8</f>
        <v>43.470174113081505</v>
      </c>
      <c r="G2032" s="9">
        <f t="shared" si="248"/>
        <v>-170.62288303226819</v>
      </c>
      <c r="H2032" s="9">
        <f>Parametri!$M$4-10*LOG10(Parametri!$L$5/1000)-20*LOG10(A2032/1000000)</f>
        <v>34.21729455699537</v>
      </c>
      <c r="I2032" s="9">
        <f t="shared" si="252"/>
        <v>-204.84017758926356</v>
      </c>
      <c r="J2032" s="10">
        <f t="shared" si="253"/>
        <v>3.2808187709872434E-21</v>
      </c>
      <c r="K2032" s="14">
        <f>$D$6+'ADSL PSD'!$J2032*Parametri!$L$6+'17a PSD'!$J2032*Parametri!$L$7+'35b PSD'!$J2032*Parametri!$L$8</f>
        <v>1.7168371730447605E-10</v>
      </c>
      <c r="L2032" s="9">
        <f t="shared" si="254"/>
        <v>-97.652708919103702</v>
      </c>
      <c r="M2032" s="9">
        <f t="shared" si="255"/>
        <v>-72.970174113164489</v>
      </c>
      <c r="N2032" s="10">
        <f>HLOOKUP(M2032,Menu!$C$8:$AB$9,2,TRUE)</f>
        <v>0</v>
      </c>
    </row>
    <row r="2033" spans="1:14" x14ac:dyDescent="0.25">
      <c r="A2033" s="2">
        <v>8706937.5</v>
      </c>
      <c r="B2033" s="2">
        <v>-160</v>
      </c>
      <c r="C2033" s="9">
        <f t="shared" si="249"/>
        <v>-163.5</v>
      </c>
      <c r="D2033" s="9">
        <f t="shared" si="250"/>
        <v>-127.15270891918669</v>
      </c>
      <c r="E2033" s="9">
        <f t="shared" si="251"/>
        <v>1.9263229911510223E-13</v>
      </c>
      <c r="F2033" s="9">
        <f>Parametri!$D$4*(A2033/$D$8)^Parametri!$F$8</f>
        <v>43.480943387150617</v>
      </c>
      <c r="G2033" s="9">
        <f t="shared" si="248"/>
        <v>-170.6336523063373</v>
      </c>
      <c r="H2033" s="9">
        <f>Parametri!$M$4-10*LOG10(Parametri!$L$5/1000)-20*LOG10(A2033/1000000)</f>
        <v>34.212991416140412</v>
      </c>
      <c r="I2033" s="9">
        <f t="shared" si="252"/>
        <v>-204.84664372247772</v>
      </c>
      <c r="J2033" s="10">
        <f t="shared" si="253"/>
        <v>3.2759376529412556E-21</v>
      </c>
      <c r="K2033" s="14">
        <f>$D$6+'ADSL PSD'!$J2033*Parametri!$L$6+'17a PSD'!$J2033*Parametri!$L$7+'35b PSD'!$J2033*Parametri!$L$8</f>
        <v>1.7168371730447116E-10</v>
      </c>
      <c r="L2033" s="9">
        <f t="shared" si="254"/>
        <v>-97.65270891910383</v>
      </c>
      <c r="M2033" s="9">
        <f t="shared" si="255"/>
        <v>-72.980943387233467</v>
      </c>
      <c r="N2033" s="10">
        <f>HLOOKUP(M2033,Menu!$C$8:$AB$9,2,TRUE)</f>
        <v>0</v>
      </c>
    </row>
    <row r="2034" spans="1:14" x14ac:dyDescent="0.25">
      <c r="A2034" s="2">
        <v>8711250</v>
      </c>
      <c r="B2034" s="2">
        <v>-160</v>
      </c>
      <c r="C2034" s="9">
        <f t="shared" si="249"/>
        <v>-163.5</v>
      </c>
      <c r="D2034" s="9">
        <f t="shared" si="250"/>
        <v>-127.15270891918669</v>
      </c>
      <c r="E2034" s="9">
        <f t="shared" si="251"/>
        <v>1.9263229911510223E-13</v>
      </c>
      <c r="F2034" s="9">
        <f>Parametri!$D$4*(A2034/$D$8)^Parametri!$F$8</f>
        <v>43.491709994567628</v>
      </c>
      <c r="G2034" s="9">
        <f t="shared" si="248"/>
        <v>-170.64441891375432</v>
      </c>
      <c r="H2034" s="9">
        <f>Parametri!$M$4-10*LOG10(Parametri!$L$5/1000)-20*LOG10(A2034/1000000)</f>
        <v>34.208690406080727</v>
      </c>
      <c r="I2034" s="9">
        <f t="shared" si="252"/>
        <v>-204.85310931983506</v>
      </c>
      <c r="J2034" s="10">
        <f t="shared" si="253"/>
        <v>3.2710642004996801E-21</v>
      </c>
      <c r="K2034" s="14">
        <f>$D$6+'ADSL PSD'!$J2034*Parametri!$L$6+'17a PSD'!$J2034*Parametri!$L$7+'35b PSD'!$J2034*Parametri!$L$8</f>
        <v>1.7168371730446628E-10</v>
      </c>
      <c r="L2034" s="9">
        <f t="shared" si="254"/>
        <v>-97.652708919103958</v>
      </c>
      <c r="M2034" s="9">
        <f t="shared" si="255"/>
        <v>-72.991709994650364</v>
      </c>
      <c r="N2034" s="10">
        <f>HLOOKUP(M2034,Menu!$C$8:$AB$9,2,TRUE)</f>
        <v>0</v>
      </c>
    </row>
    <row r="2035" spans="1:14" x14ac:dyDescent="0.25">
      <c r="A2035" s="2">
        <v>8715562.5</v>
      </c>
      <c r="B2035" s="2">
        <v>-160</v>
      </c>
      <c r="C2035" s="9">
        <f t="shared" si="249"/>
        <v>-163.5</v>
      </c>
      <c r="D2035" s="9">
        <f t="shared" si="250"/>
        <v>-127.15270891918669</v>
      </c>
      <c r="E2035" s="9">
        <f t="shared" si="251"/>
        <v>1.9263229911510223E-13</v>
      </c>
      <c r="F2035" s="9">
        <f>Parametri!$D$4*(A2035/$D$8)^Parametri!$F$8</f>
        <v>43.502473937312459</v>
      </c>
      <c r="G2035" s="9">
        <f t="shared" si="248"/>
        <v>-170.65518285649915</v>
      </c>
      <c r="H2035" s="9">
        <f>Parametri!$M$4-10*LOG10(Parametri!$L$5/1000)-20*LOG10(A2035/1000000)</f>
        <v>34.20439152470712</v>
      </c>
      <c r="I2035" s="9">
        <f t="shared" si="252"/>
        <v>-204.85957438120627</v>
      </c>
      <c r="J2035" s="10">
        <f t="shared" si="253"/>
        <v>3.2661984011543253E-21</v>
      </c>
      <c r="K2035" s="14">
        <f>$D$6+'ADSL PSD'!$J2035*Parametri!$L$6+'17a PSD'!$J2035*Parametri!$L$7+'35b PSD'!$J2035*Parametri!$L$8</f>
        <v>1.7168371730446142E-10</v>
      </c>
      <c r="L2035" s="9">
        <f t="shared" si="254"/>
        <v>-97.652708919104072</v>
      </c>
      <c r="M2035" s="9">
        <f t="shared" si="255"/>
        <v>-73.002473937395081</v>
      </c>
      <c r="N2035" s="10">
        <f>HLOOKUP(M2035,Menu!$C$8:$AB$9,2,TRUE)</f>
        <v>0</v>
      </c>
    </row>
    <row r="2036" spans="1:14" x14ac:dyDescent="0.25">
      <c r="A2036" s="2">
        <v>8719875</v>
      </c>
      <c r="B2036" s="2">
        <v>-160</v>
      </c>
      <c r="C2036" s="9">
        <f t="shared" si="249"/>
        <v>-163.5</v>
      </c>
      <c r="D2036" s="9">
        <f t="shared" si="250"/>
        <v>-127.15270891918669</v>
      </c>
      <c r="E2036" s="9">
        <f t="shared" si="251"/>
        <v>1.9263229911510223E-13</v>
      </c>
      <c r="F2036" s="9">
        <f>Parametri!$D$4*(A2036/$D$8)^Parametri!$F$8</f>
        <v>43.513235217362606</v>
      </c>
      <c r="G2036" s="9">
        <f t="shared" si="248"/>
        <v>-170.66594413654929</v>
      </c>
      <c r="H2036" s="9">
        <f>Parametri!$M$4-10*LOG10(Parametri!$L$5/1000)-20*LOG10(A2036/1000000)</f>
        <v>34.200094769913555</v>
      </c>
      <c r="I2036" s="9">
        <f t="shared" si="252"/>
        <v>-204.86603890646285</v>
      </c>
      <c r="J2036" s="10">
        <f t="shared" si="253"/>
        <v>3.261340242417378E-21</v>
      </c>
      <c r="K2036" s="14">
        <f>$D$6+'ADSL PSD'!$J2036*Parametri!$L$6+'17a PSD'!$J2036*Parametri!$L$7+'35b PSD'!$J2036*Parametri!$L$8</f>
        <v>1.7168371730445656E-10</v>
      </c>
      <c r="L2036" s="9">
        <f t="shared" si="254"/>
        <v>-97.652708919104199</v>
      </c>
      <c r="M2036" s="9">
        <f t="shared" si="255"/>
        <v>-73.013235217445086</v>
      </c>
      <c r="N2036" s="10">
        <f>HLOOKUP(M2036,Menu!$C$8:$AB$9,2,TRUE)</f>
        <v>0</v>
      </c>
    </row>
    <row r="2037" spans="1:14" x14ac:dyDescent="0.25">
      <c r="A2037" s="2">
        <v>8724187.5</v>
      </c>
      <c r="B2037" s="2">
        <v>-160</v>
      </c>
      <c r="C2037" s="9">
        <f t="shared" si="249"/>
        <v>-163.5</v>
      </c>
      <c r="D2037" s="9">
        <f t="shared" si="250"/>
        <v>-127.15270891918669</v>
      </c>
      <c r="E2037" s="9">
        <f t="shared" si="251"/>
        <v>1.9263229911510223E-13</v>
      </c>
      <c r="F2037" s="9">
        <f>Parametri!$D$4*(A2037/$D$8)^Parametri!$F$8</f>
        <v>43.523993836693137</v>
      </c>
      <c r="G2037" s="9">
        <f t="shared" si="248"/>
        <v>-170.67670275587983</v>
      </c>
      <c r="H2037" s="9">
        <f>Parametri!$M$4-10*LOG10(Parametri!$L$5/1000)-20*LOG10(A2037/1000000)</f>
        <v>34.195800139597111</v>
      </c>
      <c r="I2037" s="9">
        <f t="shared" si="252"/>
        <v>-204.87250289547694</v>
      </c>
      <c r="J2037" s="10">
        <f t="shared" si="253"/>
        <v>3.2564897118214637E-21</v>
      </c>
      <c r="K2037" s="14">
        <f>$D$6+'ADSL PSD'!$J2037*Parametri!$L$6+'17a PSD'!$J2037*Parametri!$L$7+'35b PSD'!$J2037*Parametri!$L$8</f>
        <v>1.716837173044517E-10</v>
      </c>
      <c r="L2037" s="9">
        <f t="shared" si="254"/>
        <v>-97.652708919104327</v>
      </c>
      <c r="M2037" s="9">
        <f t="shared" si="255"/>
        <v>-73.023993836775503</v>
      </c>
      <c r="N2037" s="10">
        <f>HLOOKUP(M2037,Menu!$C$8:$AB$9,2,TRUE)</f>
        <v>0</v>
      </c>
    </row>
    <row r="2038" spans="1:14" x14ac:dyDescent="0.25">
      <c r="A2038" s="2">
        <v>8728500</v>
      </c>
      <c r="B2038" s="2">
        <v>-160</v>
      </c>
      <c r="C2038" s="9">
        <f t="shared" si="249"/>
        <v>-163.5</v>
      </c>
      <c r="D2038" s="9">
        <f t="shared" si="250"/>
        <v>-127.15270891918669</v>
      </c>
      <c r="E2038" s="9">
        <f t="shared" si="251"/>
        <v>1.9263229911510223E-13</v>
      </c>
      <c r="F2038" s="9">
        <f>Parametri!$D$4*(A2038/$D$8)^Parametri!$F$8</f>
        <v>43.534749797276632</v>
      </c>
      <c r="G2038" s="9">
        <f t="shared" si="248"/>
        <v>-170.68745871646331</v>
      </c>
      <c r="H2038" s="9">
        <f>Parametri!$M$4-10*LOG10(Parametri!$L$5/1000)-20*LOG10(A2038/1000000)</f>
        <v>34.19150763165797</v>
      </c>
      <c r="I2038" s="9">
        <f t="shared" si="252"/>
        <v>-204.87896634812128</v>
      </c>
      <c r="J2038" s="10">
        <f t="shared" si="253"/>
        <v>3.251646796919777E-21</v>
      </c>
      <c r="K2038" s="14">
        <f>$D$6+'ADSL PSD'!$J2038*Parametri!$L$6+'17a PSD'!$J2038*Parametri!$L$7+'35b PSD'!$J2038*Parametri!$L$8</f>
        <v>1.7168371730444686E-10</v>
      </c>
      <c r="L2038" s="9">
        <f t="shared" si="254"/>
        <v>-97.652708919104455</v>
      </c>
      <c r="M2038" s="9">
        <f t="shared" si="255"/>
        <v>-73.034749797358856</v>
      </c>
      <c r="N2038" s="10">
        <f>HLOOKUP(M2038,Menu!$C$8:$AB$9,2,TRUE)</f>
        <v>0</v>
      </c>
    </row>
    <row r="2039" spans="1:14" x14ac:dyDescent="0.25">
      <c r="A2039" s="2">
        <v>8732812.5</v>
      </c>
      <c r="B2039" s="2">
        <v>-160</v>
      </c>
      <c r="C2039" s="9">
        <f t="shared" si="249"/>
        <v>-163.5</v>
      </c>
      <c r="D2039" s="9">
        <f t="shared" si="250"/>
        <v>-127.15270891918669</v>
      </c>
      <c r="E2039" s="9">
        <f t="shared" si="251"/>
        <v>1.9263229911510223E-13</v>
      </c>
      <c r="F2039" s="9">
        <f>Parametri!$D$4*(A2039/$D$8)^Parametri!$F$8</f>
        <v>43.545503101083284</v>
      </c>
      <c r="G2039" s="9">
        <f t="shared" si="248"/>
        <v>-170.69821202026998</v>
      </c>
      <c r="H2039" s="9">
        <f>Parametri!$M$4-10*LOG10(Parametri!$L$5/1000)-20*LOG10(A2039/1000000)</f>
        <v>34.187217243999456</v>
      </c>
      <c r="I2039" s="9">
        <f t="shared" si="252"/>
        <v>-204.88542926426942</v>
      </c>
      <c r="J2039" s="10">
        <f t="shared" si="253"/>
        <v>3.2468114852856779E-21</v>
      </c>
      <c r="K2039" s="14">
        <f>$D$6+'ADSL PSD'!$J2039*Parametri!$L$6+'17a PSD'!$J2039*Parametri!$L$7+'35b PSD'!$J2039*Parametri!$L$8</f>
        <v>1.7168371730444203E-10</v>
      </c>
      <c r="L2039" s="9">
        <f t="shared" si="254"/>
        <v>-97.652708919104583</v>
      </c>
      <c r="M2039" s="9">
        <f t="shared" si="255"/>
        <v>-73.045503101165394</v>
      </c>
      <c r="N2039" s="10">
        <f>HLOOKUP(M2039,Menu!$C$8:$AB$9,2,TRUE)</f>
        <v>0</v>
      </c>
    </row>
    <row r="2040" spans="1:14" x14ac:dyDescent="0.25">
      <c r="A2040" s="2">
        <v>8737125</v>
      </c>
      <c r="B2040" s="2">
        <v>-160</v>
      </c>
      <c r="C2040" s="9">
        <f t="shared" si="249"/>
        <v>-163.5</v>
      </c>
      <c r="D2040" s="9">
        <f t="shared" si="250"/>
        <v>-127.15270891918669</v>
      </c>
      <c r="E2040" s="9">
        <f t="shared" si="251"/>
        <v>1.9263229911510223E-13</v>
      </c>
      <c r="F2040" s="9">
        <f>Parametri!$D$4*(A2040/$D$8)^Parametri!$F$8</f>
        <v>43.556253750080828</v>
      </c>
      <c r="G2040" s="9">
        <f t="shared" si="248"/>
        <v>-170.70896266926752</v>
      </c>
      <c r="H2040" s="9">
        <f>Parametri!$M$4-10*LOG10(Parametri!$L$5/1000)-20*LOG10(A2040/1000000)</f>
        <v>34.182928974527968</v>
      </c>
      <c r="I2040" s="9">
        <f t="shared" si="252"/>
        <v>-204.89189164379547</v>
      </c>
      <c r="J2040" s="10">
        <f t="shared" si="253"/>
        <v>3.2419837645131492E-21</v>
      </c>
      <c r="K2040" s="14">
        <f>$D$6+'ADSL PSD'!$J2040*Parametri!$L$6+'17a PSD'!$J2040*Parametri!$L$7+'35b PSD'!$J2040*Parametri!$L$8</f>
        <v>1.716837173044372E-10</v>
      </c>
      <c r="L2040" s="9">
        <f t="shared" si="254"/>
        <v>-97.652708919104697</v>
      </c>
      <c r="M2040" s="9">
        <f t="shared" si="255"/>
        <v>-73.056253750162824</v>
      </c>
      <c r="N2040" s="10">
        <f>HLOOKUP(M2040,Menu!$C$8:$AB$9,2,TRUE)</f>
        <v>0</v>
      </c>
    </row>
    <row r="2041" spans="1:14" x14ac:dyDescent="0.25">
      <c r="A2041" s="2">
        <v>8741437.5</v>
      </c>
      <c r="B2041" s="2">
        <v>-160</v>
      </c>
      <c r="C2041" s="9">
        <f t="shared" si="249"/>
        <v>-163.5</v>
      </c>
      <c r="D2041" s="9">
        <f t="shared" si="250"/>
        <v>-127.15270891918669</v>
      </c>
      <c r="E2041" s="9">
        <f t="shared" si="251"/>
        <v>1.9263229911510223E-13</v>
      </c>
      <c r="F2041" s="9">
        <f>Parametri!$D$4*(A2041/$D$8)^Parametri!$F$8</f>
        <v>43.56700174623456</v>
      </c>
      <c r="G2041" s="9">
        <f t="shared" si="248"/>
        <v>-170.71971066542125</v>
      </c>
      <c r="H2041" s="9">
        <f>Parametri!$M$4-10*LOG10(Parametri!$L$5/1000)-20*LOG10(A2041/1000000)</f>
        <v>34.178642821153026</v>
      </c>
      <c r="I2041" s="9">
        <f t="shared" si="252"/>
        <v>-204.89835348657428</v>
      </c>
      <c r="J2041" s="10">
        <f t="shared" si="253"/>
        <v>3.2371636222163184E-21</v>
      </c>
      <c r="K2041" s="14">
        <f>$D$6+'ADSL PSD'!$J2041*Parametri!$L$6+'17a PSD'!$J2041*Parametri!$L$7+'35b PSD'!$J2041*Parametri!$L$8</f>
        <v>1.7168371730443239E-10</v>
      </c>
      <c r="L2041" s="9">
        <f t="shared" si="254"/>
        <v>-97.652708919104825</v>
      </c>
      <c r="M2041" s="9">
        <f t="shared" si="255"/>
        <v>-73.067001746316421</v>
      </c>
      <c r="N2041" s="10">
        <f>HLOOKUP(M2041,Menu!$C$8:$AB$9,2,TRUE)</f>
        <v>0</v>
      </c>
    </row>
    <row r="2042" spans="1:14" x14ac:dyDescent="0.25">
      <c r="A2042" s="2">
        <v>8745750</v>
      </c>
      <c r="B2042" s="2">
        <v>-160</v>
      </c>
      <c r="C2042" s="9">
        <f t="shared" si="249"/>
        <v>-163.5</v>
      </c>
      <c r="D2042" s="9">
        <f t="shared" si="250"/>
        <v>-127.15270891918669</v>
      </c>
      <c r="E2042" s="9">
        <f t="shared" si="251"/>
        <v>1.9263229911510223E-13</v>
      </c>
      <c r="F2042" s="9">
        <f>Parametri!$D$4*(A2042/$D$8)^Parametri!$F$8</f>
        <v>43.577747091507398</v>
      </c>
      <c r="G2042" s="9">
        <f t="shared" si="248"/>
        <v>-170.7304560106941</v>
      </c>
      <c r="H2042" s="9">
        <f>Parametri!$M$4-10*LOG10(Parametri!$L$5/1000)-20*LOG10(A2042/1000000)</f>
        <v>34.174358781787234</v>
      </c>
      <c r="I2042" s="9">
        <f t="shared" si="252"/>
        <v>-204.90481479248132</v>
      </c>
      <c r="J2042" s="10">
        <f t="shared" si="253"/>
        <v>3.2323510460297801E-21</v>
      </c>
      <c r="K2042" s="14">
        <f>$D$6+'ADSL PSD'!$J2042*Parametri!$L$6+'17a PSD'!$J2042*Parametri!$L$7+'35b PSD'!$J2042*Parametri!$L$8</f>
        <v>1.7168371730442758E-10</v>
      </c>
      <c r="L2042" s="9">
        <f t="shared" si="254"/>
        <v>-97.652708919104924</v>
      </c>
      <c r="M2042" s="9">
        <f t="shared" si="255"/>
        <v>-73.077747091589174</v>
      </c>
      <c r="N2042" s="10">
        <f>HLOOKUP(M2042,Menu!$C$8:$AB$9,2,TRUE)</f>
        <v>0</v>
      </c>
    </row>
    <row r="2043" spans="1:14" x14ac:dyDescent="0.25">
      <c r="A2043" s="2">
        <v>8750062.5</v>
      </c>
      <c r="B2043" s="2">
        <v>-160</v>
      </c>
      <c r="C2043" s="9">
        <f t="shared" si="249"/>
        <v>-163.5</v>
      </c>
      <c r="D2043" s="9">
        <f t="shared" si="250"/>
        <v>-127.15270891918669</v>
      </c>
      <c r="E2043" s="9">
        <f t="shared" si="251"/>
        <v>1.9263229911510223E-13</v>
      </c>
      <c r="F2043" s="9">
        <f>Parametri!$D$4*(A2043/$D$8)^Parametri!$F$8</f>
        <v>43.5884897878598</v>
      </c>
      <c r="G2043" s="9">
        <f t="shared" si="248"/>
        <v>-170.74119870704649</v>
      </c>
      <c r="H2043" s="9">
        <f>Parametri!$M$4-10*LOG10(Parametri!$L$5/1000)-20*LOG10(A2043/1000000)</f>
        <v>34.170076854346277</v>
      </c>
      <c r="I2043" s="9">
        <f t="shared" si="252"/>
        <v>-204.91127556139276</v>
      </c>
      <c r="J2043" s="10">
        <f t="shared" si="253"/>
        <v>3.2275460236083031E-21</v>
      </c>
      <c r="K2043" s="14">
        <f>$D$6+'ADSL PSD'!$J2043*Parametri!$L$6+'17a PSD'!$J2043*Parametri!$L$7+'35b PSD'!$J2043*Parametri!$L$8</f>
        <v>1.7168371730442277E-10</v>
      </c>
      <c r="L2043" s="9">
        <f t="shared" si="254"/>
        <v>-97.652708919105052</v>
      </c>
      <c r="M2043" s="9">
        <f t="shared" si="255"/>
        <v>-73.088489787941441</v>
      </c>
      <c r="N2043" s="10">
        <f>HLOOKUP(M2043,Menu!$C$8:$AB$9,2,TRUE)</f>
        <v>0</v>
      </c>
    </row>
    <row r="2044" spans="1:14" x14ac:dyDescent="0.25">
      <c r="A2044" s="2">
        <v>8754375</v>
      </c>
      <c r="B2044" s="2">
        <v>-160</v>
      </c>
      <c r="C2044" s="9">
        <f t="shared" si="249"/>
        <v>-163.5</v>
      </c>
      <c r="D2044" s="9">
        <f t="shared" si="250"/>
        <v>-127.15270891918669</v>
      </c>
      <c r="E2044" s="9">
        <f t="shared" si="251"/>
        <v>1.9263229911510223E-13</v>
      </c>
      <c r="F2044" s="9">
        <f>Parametri!$D$4*(A2044/$D$8)^Parametri!$F$8</f>
        <v>43.599229837249801</v>
      </c>
      <c r="G2044" s="9">
        <f t="shared" si="248"/>
        <v>-170.75193875643649</v>
      </c>
      <c r="H2044" s="9">
        <f>Parametri!$M$4-10*LOG10(Parametri!$L$5/1000)-20*LOG10(A2044/1000000)</f>
        <v>34.165797036748941</v>
      </c>
      <c r="I2044" s="9">
        <f t="shared" si="252"/>
        <v>-204.91773579318544</v>
      </c>
      <c r="J2044" s="10">
        <f t="shared" si="253"/>
        <v>3.2227485426268953E-21</v>
      </c>
      <c r="K2044" s="14">
        <f>$D$6+'ADSL PSD'!$J2044*Parametri!$L$6+'17a PSD'!$J2044*Parametri!$L$7+'35b PSD'!$J2044*Parametri!$L$8</f>
        <v>1.7168371730441796E-10</v>
      </c>
      <c r="L2044" s="9">
        <f t="shared" si="254"/>
        <v>-97.65270891910518</v>
      </c>
      <c r="M2044" s="9">
        <f t="shared" si="255"/>
        <v>-73.099229837331308</v>
      </c>
      <c r="N2044" s="10">
        <f>HLOOKUP(M2044,Menu!$C$8:$AB$9,2,TRUE)</f>
        <v>0</v>
      </c>
    </row>
    <row r="2045" spans="1:14" x14ac:dyDescent="0.25">
      <c r="A2045" s="2">
        <v>8758687.5</v>
      </c>
      <c r="B2045" s="2">
        <v>-160</v>
      </c>
      <c r="C2045" s="9">
        <f t="shared" si="249"/>
        <v>-163.5</v>
      </c>
      <c r="D2045" s="9">
        <f t="shared" si="250"/>
        <v>-127.15270891918669</v>
      </c>
      <c r="E2045" s="9">
        <f t="shared" si="251"/>
        <v>1.9263229911510223E-13</v>
      </c>
      <c r="F2045" s="9">
        <f>Parametri!$D$4*(A2045/$D$8)^Parametri!$F$8</f>
        <v>43.609967241633079</v>
      </c>
      <c r="G2045" s="9">
        <f t="shared" si="248"/>
        <v>-170.76267616081978</v>
      </c>
      <c r="H2045" s="9">
        <f>Parametri!$M$4-10*LOG10(Parametri!$L$5/1000)-20*LOG10(A2045/1000000)</f>
        <v>34.161519326917066</v>
      </c>
      <c r="I2045" s="9">
        <f t="shared" si="252"/>
        <v>-204.92419548773685</v>
      </c>
      <c r="J2045" s="10">
        <f t="shared" si="253"/>
        <v>3.2179585907808154E-21</v>
      </c>
      <c r="K2045" s="14">
        <f>$D$6+'ADSL PSD'!$J2045*Parametri!$L$6+'17a PSD'!$J2045*Parametri!$L$7+'35b PSD'!$J2045*Parametri!$L$8</f>
        <v>1.7168371730441318E-10</v>
      </c>
      <c r="L2045" s="9">
        <f t="shared" si="254"/>
        <v>-97.652708919105308</v>
      </c>
      <c r="M2045" s="9">
        <f t="shared" si="255"/>
        <v>-73.109967241714472</v>
      </c>
      <c r="N2045" s="10">
        <f>HLOOKUP(M2045,Menu!$C$8:$AB$9,2,TRUE)</f>
        <v>0</v>
      </c>
    </row>
    <row r="2046" spans="1:14" x14ac:dyDescent="0.25">
      <c r="A2046" s="2">
        <v>8763000</v>
      </c>
      <c r="B2046" s="2">
        <v>-160</v>
      </c>
      <c r="C2046" s="9">
        <f t="shared" si="249"/>
        <v>-163.5</v>
      </c>
      <c r="D2046" s="9">
        <f t="shared" si="250"/>
        <v>-127.15270891918669</v>
      </c>
      <c r="E2046" s="9">
        <f t="shared" si="251"/>
        <v>1.9263229911510223E-13</v>
      </c>
      <c r="F2046" s="9">
        <f>Parametri!$D$4*(A2046/$D$8)^Parametri!$F$8</f>
        <v>43.620702002962837</v>
      </c>
      <c r="G2046" s="9">
        <f t="shared" si="248"/>
        <v>-170.77341092214954</v>
      </c>
      <c r="H2046" s="9">
        <f>Parametri!$M$4-10*LOG10(Parametri!$L$5/1000)-20*LOG10(A2046/1000000)</f>
        <v>34.157243722775569</v>
      </c>
      <c r="I2046" s="9">
        <f t="shared" si="252"/>
        <v>-204.93065464492511</v>
      </c>
      <c r="J2046" s="10">
        <f t="shared" si="253"/>
        <v>3.2131761557856111E-21</v>
      </c>
      <c r="K2046" s="14">
        <f>$D$6+'ADSL PSD'!$J2046*Parametri!$L$6+'17a PSD'!$J2046*Parametri!$L$7+'35b PSD'!$J2046*Parametri!$L$8</f>
        <v>1.716837173044084E-10</v>
      </c>
      <c r="L2046" s="9">
        <f t="shared" si="254"/>
        <v>-97.652708919105436</v>
      </c>
      <c r="M2046" s="9">
        <f t="shared" si="255"/>
        <v>-73.120702003044102</v>
      </c>
      <c r="N2046" s="10">
        <f>HLOOKUP(M2046,Menu!$C$8:$AB$9,2,TRUE)</f>
        <v>0</v>
      </c>
    </row>
    <row r="2047" spans="1:14" x14ac:dyDescent="0.25">
      <c r="A2047" s="2">
        <v>8767312.5</v>
      </c>
      <c r="B2047" s="2">
        <v>-160</v>
      </c>
      <c r="C2047" s="9">
        <f t="shared" si="249"/>
        <v>-163.5</v>
      </c>
      <c r="D2047" s="9">
        <f t="shared" si="250"/>
        <v>-127.15270891918669</v>
      </c>
      <c r="E2047" s="9">
        <f t="shared" si="251"/>
        <v>1.9263229911510223E-13</v>
      </c>
      <c r="F2047" s="9">
        <f>Parametri!$D$4*(A2047/$D$8)^Parametri!$F$8</f>
        <v>43.631434123189919</v>
      </c>
      <c r="G2047" s="9">
        <f t="shared" si="248"/>
        <v>-170.78414304237663</v>
      </c>
      <c r="H2047" s="9">
        <f>Parametri!$M$4-10*LOG10(Parametri!$L$5/1000)-20*LOG10(A2047/1000000)</f>
        <v>34.152970222252435</v>
      </c>
      <c r="I2047" s="9">
        <f t="shared" si="252"/>
        <v>-204.93711326462906</v>
      </c>
      <c r="J2047" s="10">
        <f t="shared" si="253"/>
        <v>3.208401225376742E-21</v>
      </c>
      <c r="K2047" s="14">
        <f>$D$6+'ADSL PSD'!$J2047*Parametri!$L$6+'17a PSD'!$J2047*Parametri!$L$7+'35b PSD'!$J2047*Parametri!$L$8</f>
        <v>1.7168371730440362E-10</v>
      </c>
      <c r="L2047" s="9">
        <f t="shared" si="254"/>
        <v>-97.65270891910555</v>
      </c>
      <c r="M2047" s="9">
        <f t="shared" si="255"/>
        <v>-73.131434123271077</v>
      </c>
      <c r="N2047" s="10">
        <f>HLOOKUP(M2047,Menu!$C$8:$AB$9,2,TRUE)</f>
        <v>0</v>
      </c>
    </row>
    <row r="2048" spans="1:14" x14ac:dyDescent="0.25">
      <c r="A2048" s="2">
        <v>8771625</v>
      </c>
      <c r="B2048" s="2">
        <v>-160</v>
      </c>
      <c r="C2048" s="9">
        <f t="shared" si="249"/>
        <v>-163.5</v>
      </c>
      <c r="D2048" s="9">
        <f t="shared" si="250"/>
        <v>-127.15270891918669</v>
      </c>
      <c r="E2048" s="9">
        <f t="shared" si="251"/>
        <v>1.9263229911510223E-13</v>
      </c>
      <c r="F2048" s="9">
        <f>Parametri!$D$4*(A2048/$D$8)^Parametri!$F$8</f>
        <v>43.642163604262763</v>
      </c>
      <c r="G2048" s="9">
        <f t="shared" si="248"/>
        <v>-170.79487252344944</v>
      </c>
      <c r="H2048" s="9">
        <f>Parametri!$M$4-10*LOG10(Parametri!$L$5/1000)-20*LOG10(A2048/1000000)</f>
        <v>34.148698823278686</v>
      </c>
      <c r="I2048" s="9">
        <f t="shared" si="252"/>
        <v>-204.94357134672813</v>
      </c>
      <c r="J2048" s="10">
        <f t="shared" si="253"/>
        <v>3.2036337873100747E-21</v>
      </c>
      <c r="K2048" s="14">
        <f>$D$6+'ADSL PSD'!$J2048*Parametri!$L$6+'17a PSD'!$J2048*Parametri!$L$7+'35b PSD'!$J2048*Parametri!$L$8</f>
        <v>1.7168371730439886E-10</v>
      </c>
      <c r="L2048" s="9">
        <f t="shared" si="254"/>
        <v>-97.652708919105663</v>
      </c>
      <c r="M2048" s="9">
        <f t="shared" si="255"/>
        <v>-73.142163604343779</v>
      </c>
      <c r="N2048" s="10">
        <f>HLOOKUP(M2048,Menu!$C$8:$AB$9,2,TRUE)</f>
        <v>0</v>
      </c>
    </row>
    <row r="2049" spans="1:14" x14ac:dyDescent="0.25">
      <c r="A2049" s="2">
        <v>8775937.5</v>
      </c>
      <c r="B2049" s="2">
        <v>-160</v>
      </c>
      <c r="C2049" s="9">
        <f t="shared" si="249"/>
        <v>-163.5</v>
      </c>
      <c r="D2049" s="9">
        <f t="shared" si="250"/>
        <v>-127.15270891918669</v>
      </c>
      <c r="E2049" s="9">
        <f t="shared" si="251"/>
        <v>1.9263229911510223E-13</v>
      </c>
      <c r="F2049" s="9">
        <f>Parametri!$D$4*(A2049/$D$8)^Parametri!$F$8</f>
        <v>43.652890448127422</v>
      </c>
      <c r="G2049" s="9">
        <f t="shared" si="248"/>
        <v>-170.80559936731413</v>
      </c>
      <c r="H2049" s="9">
        <f>Parametri!$M$4-10*LOG10(Parametri!$L$5/1000)-20*LOG10(A2049/1000000)</f>
        <v>34.144429523788425</v>
      </c>
      <c r="I2049" s="9">
        <f t="shared" si="252"/>
        <v>-204.95002889110256</v>
      </c>
      <c r="J2049" s="10">
        <f t="shared" si="253"/>
        <v>3.1988738293613028E-21</v>
      </c>
      <c r="K2049" s="14">
        <f>$D$6+'ADSL PSD'!$J2049*Parametri!$L$6+'17a PSD'!$J2049*Parametri!$L$7+'35b PSD'!$J2049*Parametri!$L$8</f>
        <v>1.7168371730439408E-10</v>
      </c>
      <c r="L2049" s="9">
        <f t="shared" si="254"/>
        <v>-97.652708919105777</v>
      </c>
      <c r="M2049" s="9">
        <f t="shared" si="255"/>
        <v>-73.152890448208353</v>
      </c>
      <c r="N2049" s="10">
        <f>HLOOKUP(M2049,Menu!$C$8:$AB$9,2,TRUE)</f>
        <v>0</v>
      </c>
    </row>
    <row r="2050" spans="1:14" x14ac:dyDescent="0.25">
      <c r="A2050" s="2">
        <v>8780250</v>
      </c>
      <c r="B2050" s="2">
        <v>-160</v>
      </c>
      <c r="C2050" s="9">
        <f t="shared" si="249"/>
        <v>-163.5</v>
      </c>
      <c r="D2050" s="9">
        <f t="shared" si="250"/>
        <v>-127.15270891918669</v>
      </c>
      <c r="E2050" s="9">
        <f t="shared" si="251"/>
        <v>1.9263229911510223E-13</v>
      </c>
      <c r="F2050" s="9">
        <f>Parametri!$D$4*(A2050/$D$8)^Parametri!$F$8</f>
        <v>43.663614656727518</v>
      </c>
      <c r="G2050" s="9">
        <f t="shared" si="248"/>
        <v>-170.81632357591423</v>
      </c>
      <c r="H2050" s="9">
        <f>Parametri!$M$4-10*LOG10(Parametri!$L$5/1000)-20*LOG10(A2050/1000000)</f>
        <v>34.140162321718776</v>
      </c>
      <c r="I2050" s="9">
        <f t="shared" si="252"/>
        <v>-204.956485897633</v>
      </c>
      <c r="J2050" s="10">
        <f t="shared" si="253"/>
        <v>3.1941213393263956E-21</v>
      </c>
      <c r="K2050" s="14">
        <f>$D$6+'ADSL PSD'!$J2050*Parametri!$L$6+'17a PSD'!$J2050*Parametri!$L$7+'35b PSD'!$J2050*Parametri!$L$8</f>
        <v>1.7168371730438935E-10</v>
      </c>
      <c r="L2050" s="9">
        <f t="shared" si="254"/>
        <v>-97.652708919105905</v>
      </c>
      <c r="M2050" s="9">
        <f t="shared" si="255"/>
        <v>-73.163614656808321</v>
      </c>
      <c r="N2050" s="10">
        <f>HLOOKUP(M2050,Menu!$C$8:$AB$9,2,TRUE)</f>
        <v>0</v>
      </c>
    </row>
    <row r="2051" spans="1:14" x14ac:dyDescent="0.25">
      <c r="A2051" s="2">
        <v>8784562.5</v>
      </c>
      <c r="B2051" s="2">
        <v>-160</v>
      </c>
      <c r="C2051" s="9">
        <f t="shared" si="249"/>
        <v>-163.5</v>
      </c>
      <c r="D2051" s="9">
        <f t="shared" si="250"/>
        <v>-127.15270891918669</v>
      </c>
      <c r="E2051" s="9">
        <f t="shared" si="251"/>
        <v>1.9263229911510223E-13</v>
      </c>
      <c r="F2051" s="9">
        <f>Parametri!$D$4*(A2051/$D$8)^Parametri!$F$8</f>
        <v>43.674336232004329</v>
      </c>
      <c r="G2051" s="9">
        <f t="shared" si="248"/>
        <v>-170.82704515119102</v>
      </c>
      <c r="H2051" s="9">
        <f>Parametri!$M$4-10*LOG10(Parametri!$L$5/1000)-20*LOG10(A2051/1000000)</f>
        <v>34.135897215009919</v>
      </c>
      <c r="I2051" s="9">
        <f t="shared" si="252"/>
        <v>-204.96294236620093</v>
      </c>
      <c r="J2051" s="10">
        <f t="shared" si="253"/>
        <v>3.1893763050212435E-21</v>
      </c>
      <c r="K2051" s="14">
        <f>$D$6+'ADSL PSD'!$J2051*Parametri!$L$6+'17a PSD'!$J2051*Parametri!$L$7+'35b PSD'!$J2051*Parametri!$L$8</f>
        <v>1.7168371730438459E-10</v>
      </c>
      <c r="L2051" s="9">
        <f t="shared" si="254"/>
        <v>-97.652708919106033</v>
      </c>
      <c r="M2051" s="9">
        <f t="shared" si="255"/>
        <v>-73.174336232084983</v>
      </c>
      <c r="N2051" s="10">
        <f>HLOOKUP(M2051,Menu!$C$8:$AB$9,2,TRUE)</f>
        <v>0</v>
      </c>
    </row>
    <row r="2052" spans="1:14" x14ac:dyDescent="0.25">
      <c r="A2052" s="2">
        <v>8788875</v>
      </c>
      <c r="B2052" s="2">
        <v>-160</v>
      </c>
      <c r="C2052" s="9">
        <f t="shared" si="249"/>
        <v>-163.5</v>
      </c>
      <c r="D2052" s="9">
        <f t="shared" si="250"/>
        <v>-127.15270891918669</v>
      </c>
      <c r="E2052" s="9">
        <f t="shared" si="251"/>
        <v>1.9263229911510223E-13</v>
      </c>
      <c r="F2052" s="9">
        <f>Parametri!$D$4*(A2052/$D$8)^Parametri!$F$8</f>
        <v>43.685055175896736</v>
      </c>
      <c r="G2052" s="9">
        <f t="shared" si="248"/>
        <v>-170.83776409508343</v>
      </c>
      <c r="H2052" s="9">
        <f>Parametri!$M$4-10*LOG10(Parametri!$L$5/1000)-20*LOG10(A2052/1000000)</f>
        <v>34.131634201605053</v>
      </c>
      <c r="I2052" s="9">
        <f t="shared" si="252"/>
        <v>-204.9693982966885</v>
      </c>
      <c r="J2052" s="10">
        <f t="shared" si="253"/>
        <v>3.1846387142817452E-21</v>
      </c>
      <c r="K2052" s="14">
        <f>$D$6+'ADSL PSD'!$J2052*Parametri!$L$6+'17a PSD'!$J2052*Parametri!$L$7+'35b PSD'!$J2052*Parametri!$L$8</f>
        <v>1.7168371730437986E-10</v>
      </c>
      <c r="L2052" s="9">
        <f t="shared" si="254"/>
        <v>-97.652708919106146</v>
      </c>
      <c r="M2052" s="9">
        <f t="shared" si="255"/>
        <v>-73.185055175977283</v>
      </c>
      <c r="N2052" s="10">
        <f>HLOOKUP(M2052,Menu!$C$8:$AB$9,2,TRUE)</f>
        <v>0</v>
      </c>
    </row>
    <row r="2053" spans="1:14" x14ac:dyDescent="0.25">
      <c r="A2053" s="2">
        <v>8793187.5</v>
      </c>
      <c r="B2053" s="2">
        <v>-160</v>
      </c>
      <c r="C2053" s="9">
        <f t="shared" si="249"/>
        <v>-163.5</v>
      </c>
      <c r="D2053" s="9">
        <f t="shared" si="250"/>
        <v>-127.15270891918669</v>
      </c>
      <c r="E2053" s="9">
        <f t="shared" si="251"/>
        <v>1.9263229911510223E-13</v>
      </c>
      <c r="F2053" s="9">
        <f>Parametri!$D$4*(A2053/$D$8)^Parametri!$F$8</f>
        <v>43.695771490341244</v>
      </c>
      <c r="G2053" s="9">
        <f t="shared" si="248"/>
        <v>-170.84848040952795</v>
      </c>
      <c r="H2053" s="9">
        <f>Parametri!$M$4-10*LOG10(Parametri!$L$5/1000)-20*LOG10(A2053/1000000)</f>
        <v>34.127373279450403</v>
      </c>
      <c r="I2053" s="9">
        <f t="shared" si="252"/>
        <v>-204.97585368897836</v>
      </c>
      <c r="J2053" s="10">
        <f t="shared" si="253"/>
        <v>3.1799085549638392E-21</v>
      </c>
      <c r="K2053" s="14">
        <f>$D$6+'ADSL PSD'!$J2053*Parametri!$L$6+'17a PSD'!$J2053*Parametri!$L$7+'35b PSD'!$J2053*Parametri!$L$8</f>
        <v>1.7168371730437513E-10</v>
      </c>
      <c r="L2053" s="9">
        <f t="shared" si="254"/>
        <v>-97.65270891910626</v>
      </c>
      <c r="M2053" s="9">
        <f t="shared" si="255"/>
        <v>-73.195771490421691</v>
      </c>
      <c r="N2053" s="10">
        <f>HLOOKUP(M2053,Menu!$C$8:$AB$9,2,TRUE)</f>
        <v>0</v>
      </c>
    </row>
    <row r="2054" spans="1:14" x14ac:dyDescent="0.25">
      <c r="A2054" s="2">
        <v>8797500</v>
      </c>
      <c r="B2054" s="2">
        <v>-160</v>
      </c>
      <c r="C2054" s="9">
        <f t="shared" si="249"/>
        <v>-163.5</v>
      </c>
      <c r="D2054" s="9">
        <f t="shared" si="250"/>
        <v>-127.15270891918669</v>
      </c>
      <c r="E2054" s="9">
        <f t="shared" si="251"/>
        <v>1.9263229911510223E-13</v>
      </c>
      <c r="F2054" s="9">
        <f>Parametri!$D$4*(A2054/$D$8)^Parametri!$F$8</f>
        <v>43.706485177271965</v>
      </c>
      <c r="G2054" s="9">
        <f t="shared" si="248"/>
        <v>-170.85919409645865</v>
      </c>
      <c r="H2054" s="9">
        <f>Parametri!$M$4-10*LOG10(Parametri!$L$5/1000)-20*LOG10(A2054/1000000)</f>
        <v>34.123114446495222</v>
      </c>
      <c r="I2054" s="9">
        <f t="shared" si="252"/>
        <v>-204.98230854295389</v>
      </c>
      <c r="J2054" s="10">
        <f t="shared" si="253"/>
        <v>3.1751858149433832E-21</v>
      </c>
      <c r="K2054" s="14">
        <f>$D$6+'ADSL PSD'!$J2054*Parametri!$L$6+'17a PSD'!$J2054*Parametri!$L$7+'35b PSD'!$J2054*Parametri!$L$8</f>
        <v>1.716837173043704E-10</v>
      </c>
      <c r="L2054" s="9">
        <f t="shared" si="254"/>
        <v>-97.652708919106388</v>
      </c>
      <c r="M2054" s="9">
        <f t="shared" si="255"/>
        <v>-73.206485177352263</v>
      </c>
      <c r="N2054" s="10">
        <f>HLOOKUP(M2054,Menu!$C$8:$AB$9,2,TRUE)</f>
        <v>0</v>
      </c>
    </row>
    <row r="2055" spans="1:14" x14ac:dyDescent="0.25">
      <c r="A2055" s="2">
        <v>8801812.5</v>
      </c>
      <c r="B2055" s="2">
        <v>-160</v>
      </c>
      <c r="C2055" s="9">
        <f t="shared" si="249"/>
        <v>-163.5</v>
      </c>
      <c r="D2055" s="9">
        <f t="shared" si="250"/>
        <v>-127.15270891918669</v>
      </c>
      <c r="E2055" s="9">
        <f t="shared" si="251"/>
        <v>1.9263229911510223E-13</v>
      </c>
      <c r="F2055" s="9">
        <f>Parametri!$D$4*(A2055/$D$8)^Parametri!$F$8</f>
        <v>43.717196238620673</v>
      </c>
      <c r="G2055" s="9">
        <f t="shared" si="248"/>
        <v>-170.86990515780735</v>
      </c>
      <c r="H2055" s="9">
        <f>Parametri!$M$4-10*LOG10(Parametri!$L$5/1000)-20*LOG10(A2055/1000000)</f>
        <v>34.118857700691791</v>
      </c>
      <c r="I2055" s="9">
        <f t="shared" si="252"/>
        <v>-204.98876285849914</v>
      </c>
      <c r="J2055" s="10">
        <f t="shared" si="253"/>
        <v>3.1704704821161033E-21</v>
      </c>
      <c r="K2055" s="14">
        <f>$D$6+'ADSL PSD'!$J2055*Parametri!$L$6+'17a PSD'!$J2055*Parametri!$L$7+'35b PSD'!$J2055*Parametri!$L$8</f>
        <v>1.716837173043657E-10</v>
      </c>
      <c r="L2055" s="9">
        <f t="shared" si="254"/>
        <v>-97.652708919106516</v>
      </c>
      <c r="M2055" s="9">
        <f t="shared" si="255"/>
        <v>-73.217196238700836</v>
      </c>
      <c r="N2055" s="10">
        <f>HLOOKUP(M2055,Menu!$C$8:$AB$9,2,TRUE)</f>
        <v>0</v>
      </c>
    </row>
    <row r="2056" spans="1:14" x14ac:dyDescent="0.25">
      <c r="A2056" s="2">
        <v>8806125</v>
      </c>
      <c r="B2056" s="2">
        <v>-160</v>
      </c>
      <c r="C2056" s="9">
        <f t="shared" si="249"/>
        <v>-163.5</v>
      </c>
      <c r="D2056" s="9">
        <f t="shared" si="250"/>
        <v>-127.15270891918669</v>
      </c>
      <c r="E2056" s="9">
        <f t="shared" si="251"/>
        <v>1.9263229911510223E-13</v>
      </c>
      <c r="F2056" s="9">
        <f>Parametri!$D$4*(A2056/$D$8)^Parametri!$F$8</f>
        <v>43.727904676316768</v>
      </c>
      <c r="G2056" s="9">
        <f t="shared" si="248"/>
        <v>-170.88061359550346</v>
      </c>
      <c r="H2056" s="9">
        <f>Parametri!$M$4-10*LOG10(Parametri!$L$5/1000)-20*LOG10(A2056/1000000)</f>
        <v>34.114603039995373</v>
      </c>
      <c r="I2056" s="9">
        <f t="shared" si="252"/>
        <v>-204.99521663549882</v>
      </c>
      <c r="J2056" s="10">
        <f t="shared" si="253"/>
        <v>3.1657625443976018E-21</v>
      </c>
      <c r="K2056" s="14">
        <f>$D$6+'ADSL PSD'!$J2056*Parametri!$L$6+'17a PSD'!$J2056*Parametri!$L$7+'35b PSD'!$J2056*Parametri!$L$8</f>
        <v>1.7168371730436099E-10</v>
      </c>
      <c r="L2056" s="9">
        <f t="shared" si="254"/>
        <v>-97.652708919106615</v>
      </c>
      <c r="M2056" s="9">
        <f t="shared" si="255"/>
        <v>-73.227904676396847</v>
      </c>
      <c r="N2056" s="10">
        <f>HLOOKUP(M2056,Menu!$C$8:$AB$9,2,TRUE)</f>
        <v>0</v>
      </c>
    </row>
    <row r="2057" spans="1:14" x14ac:dyDescent="0.25">
      <c r="A2057" s="2">
        <v>8810437.5</v>
      </c>
      <c r="B2057" s="2">
        <v>-160</v>
      </c>
      <c r="C2057" s="9">
        <f t="shared" si="249"/>
        <v>-163.5</v>
      </c>
      <c r="D2057" s="9">
        <f t="shared" si="250"/>
        <v>-127.15270891918669</v>
      </c>
      <c r="E2057" s="9">
        <f t="shared" si="251"/>
        <v>1.9263229911510223E-13</v>
      </c>
      <c r="F2057" s="9">
        <f>Parametri!$D$4*(A2057/$D$8)^Parametri!$F$8</f>
        <v>43.738610492287272</v>
      </c>
      <c r="G2057" s="9">
        <f t="shared" si="248"/>
        <v>-170.89131941147397</v>
      </c>
      <c r="H2057" s="9">
        <f>Parametri!$M$4-10*LOG10(Parametri!$L$5/1000)-20*LOG10(A2057/1000000)</f>
        <v>34.110350462364252</v>
      </c>
      <c r="I2057" s="9">
        <f t="shared" si="252"/>
        <v>-205.00166987383824</v>
      </c>
      <c r="J2057" s="10">
        <f t="shared" si="253"/>
        <v>3.161061989723352E-21</v>
      </c>
      <c r="K2057" s="14">
        <f>$D$6+'ADSL PSD'!$J2057*Parametri!$L$6+'17a PSD'!$J2057*Parametri!$L$7+'35b PSD'!$J2057*Parametri!$L$8</f>
        <v>1.7168371730435629E-10</v>
      </c>
      <c r="L2057" s="9">
        <f t="shared" si="254"/>
        <v>-97.652708919106743</v>
      </c>
      <c r="M2057" s="9">
        <f t="shared" si="255"/>
        <v>-73.238610492367229</v>
      </c>
      <c r="N2057" s="10">
        <f>HLOOKUP(M2057,Menu!$C$8:$AB$9,2,TRUE)</f>
        <v>0</v>
      </c>
    </row>
    <row r="2058" spans="1:14" x14ac:dyDescent="0.25">
      <c r="A2058" s="2">
        <v>8814750</v>
      </c>
      <c r="B2058" s="2">
        <v>-160</v>
      </c>
      <c r="C2058" s="9">
        <f t="shared" si="249"/>
        <v>-163.5</v>
      </c>
      <c r="D2058" s="9">
        <f t="shared" si="250"/>
        <v>-127.15270891918669</v>
      </c>
      <c r="E2058" s="9">
        <f t="shared" si="251"/>
        <v>1.9263229911510223E-13</v>
      </c>
      <c r="F2058" s="9">
        <f>Parametri!$D$4*(A2058/$D$8)^Parametri!$F$8</f>
        <v>43.749313688456851</v>
      </c>
      <c r="G2058" s="9">
        <f t="shared" si="248"/>
        <v>-170.90202260764354</v>
      </c>
      <c r="H2058" s="9">
        <f>Parametri!$M$4-10*LOG10(Parametri!$L$5/1000)-20*LOG10(A2058/1000000)</f>
        <v>34.106099965759697</v>
      </c>
      <c r="I2058" s="9">
        <f t="shared" si="252"/>
        <v>-205.00812257340323</v>
      </c>
      <c r="J2058" s="10">
        <f t="shared" si="253"/>
        <v>3.1563688060488009E-21</v>
      </c>
      <c r="K2058" s="14">
        <f>$D$6+'ADSL PSD'!$J2058*Parametri!$L$6+'17a PSD'!$J2058*Parametri!$L$7+'35b PSD'!$J2058*Parametri!$L$8</f>
        <v>1.7168371730435158E-10</v>
      </c>
      <c r="L2058" s="9">
        <f t="shared" si="254"/>
        <v>-97.652708919106871</v>
      </c>
      <c r="M2058" s="9">
        <f t="shared" si="255"/>
        <v>-73.249313688536674</v>
      </c>
      <c r="N2058" s="10">
        <f>HLOOKUP(M2058,Menu!$C$8:$AB$9,2,TRUE)</f>
        <v>0</v>
      </c>
    </row>
    <row r="2059" spans="1:14" x14ac:dyDescent="0.25">
      <c r="A2059" s="2">
        <v>8819062.5</v>
      </c>
      <c r="B2059" s="2">
        <v>-160</v>
      </c>
      <c r="C2059" s="9">
        <f t="shared" si="249"/>
        <v>-163.5</v>
      </c>
      <c r="D2059" s="9">
        <f t="shared" si="250"/>
        <v>-127.15270891918669</v>
      </c>
      <c r="E2059" s="9">
        <f t="shared" si="251"/>
        <v>1.9263229911510223E-13</v>
      </c>
      <c r="F2059" s="9">
        <f>Parametri!$D$4*(A2059/$D$8)^Parametri!$F$8</f>
        <v>43.760014266747838</v>
      </c>
      <c r="G2059" s="9">
        <f t="shared" si="248"/>
        <v>-170.91272318593454</v>
      </c>
      <c r="H2059" s="9">
        <f>Parametri!$M$4-10*LOG10(Parametri!$L$5/1000)-20*LOG10(A2059/1000000)</f>
        <v>34.101851548145987</v>
      </c>
      <c r="I2059" s="9">
        <f t="shared" si="252"/>
        <v>-205.01457473408053</v>
      </c>
      <c r="J2059" s="10">
        <f t="shared" si="253"/>
        <v>3.1516829813488645E-21</v>
      </c>
      <c r="K2059" s="14">
        <f>$D$6+'ADSL PSD'!$J2059*Parametri!$L$6+'17a PSD'!$J2059*Parametri!$L$7+'35b PSD'!$J2059*Parametri!$L$8</f>
        <v>1.716837173043469E-10</v>
      </c>
      <c r="L2059" s="9">
        <f t="shared" si="254"/>
        <v>-97.652708919106971</v>
      </c>
      <c r="M2059" s="9">
        <f t="shared" si="255"/>
        <v>-73.260014266827568</v>
      </c>
      <c r="N2059" s="10">
        <f>HLOOKUP(M2059,Menu!$C$8:$AB$9,2,TRUE)</f>
        <v>0</v>
      </c>
    </row>
    <row r="2060" spans="1:14" x14ac:dyDescent="0.25">
      <c r="A2060" s="2">
        <v>8823375</v>
      </c>
      <c r="B2060" s="2">
        <v>-160</v>
      </c>
      <c r="C2060" s="9">
        <f t="shared" si="249"/>
        <v>-163.5</v>
      </c>
      <c r="D2060" s="9">
        <f t="shared" si="250"/>
        <v>-127.15270891918669</v>
      </c>
      <c r="E2060" s="9">
        <f t="shared" si="251"/>
        <v>1.9263229911510223E-13</v>
      </c>
      <c r="F2060" s="9">
        <f>Parametri!$D$4*(A2060/$D$8)^Parametri!$F$8</f>
        <v>43.770712229080189</v>
      </c>
      <c r="G2060" s="9">
        <f t="shared" si="248"/>
        <v>-170.92342114826687</v>
      </c>
      <c r="H2060" s="9">
        <f>Parametri!$M$4-10*LOG10(Parametri!$L$5/1000)-20*LOG10(A2060/1000000)</f>
        <v>34.097605207490375</v>
      </c>
      <c r="I2060" s="9">
        <f t="shared" si="252"/>
        <v>-205.02102635575724</v>
      </c>
      <c r="J2060" s="10">
        <f t="shared" si="253"/>
        <v>3.1470045036185498E-21</v>
      </c>
      <c r="K2060" s="14">
        <f>$D$6+'ADSL PSD'!$J2060*Parametri!$L$6+'17a PSD'!$J2060*Parametri!$L$7+'35b PSD'!$J2060*Parametri!$L$8</f>
        <v>1.7168371730434223E-10</v>
      </c>
      <c r="L2060" s="9">
        <f t="shared" si="254"/>
        <v>-97.652708919107098</v>
      </c>
      <c r="M2060" s="9">
        <f t="shared" si="255"/>
        <v>-73.27071222915977</v>
      </c>
      <c r="N2060" s="10">
        <f>HLOOKUP(M2060,Menu!$C$8:$AB$9,2,TRUE)</f>
        <v>0</v>
      </c>
    </row>
    <row r="2061" spans="1:14" x14ac:dyDescent="0.25">
      <c r="A2061" s="2">
        <v>8827687.5</v>
      </c>
      <c r="B2061" s="2">
        <v>-160</v>
      </c>
      <c r="C2061" s="9">
        <f t="shared" si="249"/>
        <v>-163.5</v>
      </c>
      <c r="D2061" s="9">
        <f t="shared" si="250"/>
        <v>-127.15270891918669</v>
      </c>
      <c r="E2061" s="9">
        <f t="shared" si="251"/>
        <v>1.9263229911510223E-13</v>
      </c>
      <c r="F2061" s="9">
        <f>Parametri!$D$4*(A2061/$D$8)^Parametri!$F$8</f>
        <v>43.781407577371546</v>
      </c>
      <c r="G2061" s="9">
        <f t="shared" si="248"/>
        <v>-170.93411649655823</v>
      </c>
      <c r="H2061" s="9">
        <f>Parametri!$M$4-10*LOG10(Parametri!$L$5/1000)-20*LOG10(A2061/1000000)</f>
        <v>34.093360941763088</v>
      </c>
      <c r="I2061" s="9">
        <f t="shared" si="252"/>
        <v>-205.02747743832131</v>
      </c>
      <c r="J2061" s="10">
        <f t="shared" si="253"/>
        <v>3.1423333608723834E-21</v>
      </c>
      <c r="K2061" s="14">
        <f>$D$6+'ADSL PSD'!$J2061*Parametri!$L$6+'17a PSD'!$J2061*Parametri!$L$7+'35b PSD'!$J2061*Parametri!$L$8</f>
        <v>1.7168371730433755E-10</v>
      </c>
      <c r="L2061" s="9">
        <f t="shared" si="254"/>
        <v>-97.652708919107226</v>
      </c>
      <c r="M2061" s="9">
        <f t="shared" si="255"/>
        <v>-73.281407577451006</v>
      </c>
      <c r="N2061" s="10">
        <f>HLOOKUP(M2061,Menu!$C$8:$AB$9,2,TRUE)</f>
        <v>0</v>
      </c>
    </row>
    <row r="2062" spans="1:14" x14ac:dyDescent="0.25">
      <c r="A2062" s="2">
        <v>8832000</v>
      </c>
      <c r="B2062" s="2">
        <v>-160</v>
      </c>
      <c r="C2062" s="9">
        <f t="shared" si="249"/>
        <v>-163.5</v>
      </c>
      <c r="D2062" s="9">
        <f t="shared" si="250"/>
        <v>-127.15270891918669</v>
      </c>
      <c r="E2062" s="9">
        <f t="shared" si="251"/>
        <v>1.9263229911510223E-13</v>
      </c>
      <c r="F2062" s="9">
        <f>Parametri!$D$4*(A2062/$D$8)^Parametri!$F$8</f>
        <v>43.792100313537169</v>
      </c>
      <c r="G2062" s="9">
        <f t="shared" si="248"/>
        <v>-170.94480923272386</v>
      </c>
      <c r="H2062" s="9">
        <f>Parametri!$M$4-10*LOG10(Parametri!$L$5/1000)-20*LOG10(A2062/1000000)</f>
        <v>34.089118748937338</v>
      </c>
      <c r="I2062" s="9">
        <f t="shared" si="252"/>
        <v>-205.03392798166118</v>
      </c>
      <c r="J2062" s="10">
        <f t="shared" si="253"/>
        <v>3.1376695411446716E-21</v>
      </c>
      <c r="K2062" s="14">
        <f>$D$6+'ADSL PSD'!$J2062*Parametri!$L$6+'17a PSD'!$J2062*Parametri!$L$7+'35b PSD'!$J2062*Parametri!$L$8</f>
        <v>1.7168371730433289E-10</v>
      </c>
      <c r="L2062" s="9">
        <f t="shared" si="254"/>
        <v>-97.652708919107326</v>
      </c>
      <c r="M2062" s="9">
        <f t="shared" si="255"/>
        <v>-73.29210031361653</v>
      </c>
      <c r="N2062" s="10">
        <f>HLOOKUP(M2062,Menu!$C$8:$AB$9,2,TRUE)</f>
        <v>0</v>
      </c>
    </row>
    <row r="2063" spans="1:14" x14ac:dyDescent="0.25">
      <c r="A2063" s="2">
        <v>8836312.5</v>
      </c>
      <c r="B2063" s="2">
        <v>-160</v>
      </c>
      <c r="C2063" s="9">
        <f t="shared" si="249"/>
        <v>-163.5</v>
      </c>
      <c r="D2063" s="9">
        <f t="shared" si="250"/>
        <v>-127.15270891918669</v>
      </c>
      <c r="E2063" s="9">
        <f t="shared" si="251"/>
        <v>1.9263229911510223E-13</v>
      </c>
      <c r="F2063" s="9">
        <f>Parametri!$D$4*(A2063/$D$8)^Parametri!$F$8</f>
        <v>43.802790439490025</v>
      </c>
      <c r="G2063" s="9">
        <f t="shared" ref="G2063:G2126" si="256">D2063-F2063</f>
        <v>-170.95549935867672</v>
      </c>
      <c r="H2063" s="9">
        <f>Parametri!$M$4-10*LOG10(Parametri!$L$5/1000)-20*LOG10(A2063/1000000)</f>
        <v>34.084878626989301</v>
      </c>
      <c r="I2063" s="9">
        <f t="shared" si="252"/>
        <v>-205.04037798566603</v>
      </c>
      <c r="J2063" s="10">
        <f t="shared" si="253"/>
        <v>3.1330130324893562E-21</v>
      </c>
      <c r="K2063" s="14">
        <f>$D$6+'ADSL PSD'!$J2063*Parametri!$L$6+'17a PSD'!$J2063*Parametri!$L$7+'35b PSD'!$J2063*Parametri!$L$8</f>
        <v>1.7168371730432824E-10</v>
      </c>
      <c r="L2063" s="9">
        <f t="shared" si="254"/>
        <v>-97.652708919107454</v>
      </c>
      <c r="M2063" s="9">
        <f t="shared" si="255"/>
        <v>-73.302790439569264</v>
      </c>
      <c r="N2063" s="10">
        <f>HLOOKUP(M2063,Menu!$C$8:$AB$9,2,TRUE)</f>
        <v>0</v>
      </c>
    </row>
    <row r="2064" spans="1:14" x14ac:dyDescent="0.25">
      <c r="A2064" s="2">
        <v>8840625</v>
      </c>
      <c r="B2064" s="2">
        <v>-160</v>
      </c>
      <c r="C2064" s="9">
        <f t="shared" ref="C2064:C2127" si="257">B2064-3.5</f>
        <v>-163.5</v>
      </c>
      <c r="D2064" s="9">
        <f t="shared" ref="D2064:D2127" si="258">C2064+$D$2</f>
        <v>-127.15270891918669</v>
      </c>
      <c r="E2064" s="9">
        <f t="shared" ref="E2064:E2127" si="259">10^(D2064/10)</f>
        <v>1.9263229911510223E-13</v>
      </c>
      <c r="F2064" s="9">
        <f>Parametri!$D$4*(A2064/$D$8)^Parametri!$F$8</f>
        <v>43.813477957140698</v>
      </c>
      <c r="G2064" s="9">
        <f t="shared" si="256"/>
        <v>-170.96618687632738</v>
      </c>
      <c r="H2064" s="9">
        <f>Parametri!$M$4-10*LOG10(Parametri!$L$5/1000)-20*LOG10(A2064/1000000)</f>
        <v>34.080640573898116</v>
      </c>
      <c r="I2064" s="9">
        <f t="shared" ref="I2064:I2127" si="260">G2064-H2064</f>
        <v>-205.04682745022549</v>
      </c>
      <c r="J2064" s="10">
        <f t="shared" ref="J2064:J2127" si="261">10^(I2064/10)</f>
        <v>3.128363822980142E-21</v>
      </c>
      <c r="K2064" s="14">
        <f>$D$6+'ADSL PSD'!$J2064*Parametri!$L$6+'17a PSD'!$J2064*Parametri!$L$7+'35b PSD'!$J2064*Parametri!$L$8</f>
        <v>1.7168371730432359E-10</v>
      </c>
      <c r="L2064" s="9">
        <f t="shared" ref="L2064:L2127" si="262">10*LOG10(K2064)</f>
        <v>-97.652708919107582</v>
      </c>
      <c r="M2064" s="9">
        <f t="shared" ref="M2064:M2127" si="263">G2064-L2064</f>
        <v>-73.313477957219803</v>
      </c>
      <c r="N2064" s="10">
        <f>HLOOKUP(M2064,Menu!$C$8:$AB$9,2,TRUE)</f>
        <v>0</v>
      </c>
    </row>
    <row r="2065" spans="1:14" x14ac:dyDescent="0.25">
      <c r="A2065" s="2">
        <v>8844937.5</v>
      </c>
      <c r="B2065" s="2">
        <v>-160</v>
      </c>
      <c r="C2065" s="9">
        <f t="shared" si="257"/>
        <v>-163.5</v>
      </c>
      <c r="D2065" s="9">
        <f t="shared" si="258"/>
        <v>-127.15270891918669</v>
      </c>
      <c r="E2065" s="9">
        <f t="shared" si="259"/>
        <v>1.9263229911510223E-13</v>
      </c>
      <c r="F2065" s="9">
        <f>Parametri!$D$4*(A2065/$D$8)^Parametri!$F$8</f>
        <v>43.824162868397501</v>
      </c>
      <c r="G2065" s="9">
        <f t="shared" si="256"/>
        <v>-170.9768717875842</v>
      </c>
      <c r="H2065" s="9">
        <f>Parametri!$M$4-10*LOG10(Parametri!$L$5/1000)-20*LOG10(A2065/1000000)</f>
        <v>34.076404587645875</v>
      </c>
      <c r="I2065" s="9">
        <f t="shared" si="260"/>
        <v>-205.05327637523007</v>
      </c>
      <c r="J2065" s="10">
        <f t="shared" si="261"/>
        <v>3.1237219007101529E-21</v>
      </c>
      <c r="K2065" s="14">
        <f>$D$6+'ADSL PSD'!$J2065*Parametri!$L$6+'17a PSD'!$J2065*Parametri!$L$7+'35b PSD'!$J2065*Parametri!$L$8</f>
        <v>1.7168371730431894E-10</v>
      </c>
      <c r="L2065" s="9">
        <f t="shared" si="262"/>
        <v>-97.652708919107681</v>
      </c>
      <c r="M2065" s="9">
        <f t="shared" si="263"/>
        <v>-73.32416286847652</v>
      </c>
      <c r="N2065" s="10">
        <f>HLOOKUP(M2065,Menu!$C$8:$AB$9,2,TRUE)</f>
        <v>0</v>
      </c>
    </row>
    <row r="2066" spans="1:14" x14ac:dyDescent="0.25">
      <c r="A2066" s="2">
        <v>8849250</v>
      </c>
      <c r="B2066" s="2">
        <v>-160</v>
      </c>
      <c r="C2066" s="9">
        <f t="shared" si="257"/>
        <v>-163.5</v>
      </c>
      <c r="D2066" s="9">
        <f t="shared" si="258"/>
        <v>-127.15270891918669</v>
      </c>
      <c r="E2066" s="9">
        <f t="shared" si="259"/>
        <v>1.9263229911510223E-13</v>
      </c>
      <c r="F2066" s="9">
        <f>Parametri!$D$4*(A2066/$D$8)^Parametri!$F$8</f>
        <v>43.834845175166372</v>
      </c>
      <c r="G2066" s="9">
        <f t="shared" si="256"/>
        <v>-170.98755409435307</v>
      </c>
      <c r="H2066" s="9">
        <f>Parametri!$M$4-10*LOG10(Parametri!$L$5/1000)-20*LOG10(A2066/1000000)</f>
        <v>34.07217066621763</v>
      </c>
      <c r="I2066" s="9">
        <f t="shared" si="260"/>
        <v>-205.0597247605707</v>
      </c>
      <c r="J2066" s="10">
        <f t="shared" si="261"/>
        <v>3.1190872537922307E-21</v>
      </c>
      <c r="K2066" s="14">
        <f>$D$6+'ADSL PSD'!$J2066*Parametri!$L$6+'17a PSD'!$J2066*Parametri!$L$7+'35b PSD'!$J2066*Parametri!$L$8</f>
        <v>1.7168371730431431E-10</v>
      </c>
      <c r="L2066" s="9">
        <f t="shared" si="262"/>
        <v>-97.652708919107809</v>
      </c>
      <c r="M2066" s="9">
        <f t="shared" si="263"/>
        <v>-73.334845175245263</v>
      </c>
      <c r="N2066" s="10">
        <f>HLOOKUP(M2066,Menu!$C$8:$AB$9,2,TRUE)</f>
        <v>0</v>
      </c>
    </row>
    <row r="2067" spans="1:14" x14ac:dyDescent="0.25">
      <c r="A2067" s="2">
        <v>8853562.5</v>
      </c>
      <c r="B2067" s="2">
        <v>-160</v>
      </c>
      <c r="C2067" s="9">
        <f t="shared" si="257"/>
        <v>-163.5</v>
      </c>
      <c r="D2067" s="9">
        <f t="shared" si="258"/>
        <v>-127.15270891918669</v>
      </c>
      <c r="E2067" s="9">
        <f t="shared" si="259"/>
        <v>1.9263229911510223E-13</v>
      </c>
      <c r="F2067" s="9">
        <f>Parametri!$D$4*(A2067/$D$8)^Parametri!$F$8</f>
        <v>43.84552487935094</v>
      </c>
      <c r="G2067" s="9">
        <f t="shared" si="256"/>
        <v>-170.99823379853763</v>
      </c>
      <c r="H2067" s="9">
        <f>Parametri!$M$4-10*LOG10(Parametri!$L$5/1000)-20*LOG10(A2067/1000000)</f>
        <v>34.067938807601365</v>
      </c>
      <c r="I2067" s="9">
        <f t="shared" si="260"/>
        <v>-205.06617260613899</v>
      </c>
      <c r="J2067" s="10">
        <f t="shared" si="261"/>
        <v>3.1144598703587314E-21</v>
      </c>
      <c r="K2067" s="14">
        <f>$D$6+'ADSL PSD'!$J2067*Parametri!$L$6+'17a PSD'!$J2067*Parametri!$L$7+'35b PSD'!$J2067*Parametri!$L$8</f>
        <v>1.7168371730430968E-10</v>
      </c>
      <c r="L2067" s="9">
        <f t="shared" si="262"/>
        <v>-97.652708919107909</v>
      </c>
      <c r="M2067" s="9">
        <f t="shared" si="263"/>
        <v>-73.345524879429718</v>
      </c>
      <c r="N2067" s="10">
        <f>HLOOKUP(M2067,Menu!$C$8:$AB$9,2,TRUE)</f>
        <v>0</v>
      </c>
    </row>
    <row r="2068" spans="1:14" x14ac:dyDescent="0.25">
      <c r="A2068" s="2">
        <v>8857875</v>
      </c>
      <c r="B2068" s="2">
        <v>-160</v>
      </c>
      <c r="C2068" s="9">
        <f t="shared" si="257"/>
        <v>-163.5</v>
      </c>
      <c r="D2068" s="9">
        <f t="shared" si="258"/>
        <v>-127.15270891918669</v>
      </c>
      <c r="E2068" s="9">
        <f t="shared" si="259"/>
        <v>1.9263229911510223E-13</v>
      </c>
      <c r="F2068" s="9">
        <f>Parametri!$D$4*(A2068/$D$8)^Parametri!$F$8</f>
        <v>43.856201982852532</v>
      </c>
      <c r="G2068" s="9">
        <f t="shared" si="256"/>
        <v>-171.00891090203922</v>
      </c>
      <c r="H2068" s="9">
        <f>Parametri!$M$4-10*LOG10(Parametri!$L$5/1000)-20*LOG10(A2068/1000000)</f>
        <v>34.063709009788013</v>
      </c>
      <c r="I2068" s="9">
        <f t="shared" si="260"/>
        <v>-205.07261991182725</v>
      </c>
      <c r="J2068" s="10">
        <f t="shared" si="261"/>
        <v>3.1098397385615369E-21</v>
      </c>
      <c r="K2068" s="14">
        <f>$D$6+'ADSL PSD'!$J2068*Parametri!$L$6+'17a PSD'!$J2068*Parametri!$L$7+'35b PSD'!$J2068*Parametri!$L$8</f>
        <v>1.7168371730430505E-10</v>
      </c>
      <c r="L2068" s="9">
        <f t="shared" si="262"/>
        <v>-97.652708919108036</v>
      </c>
      <c r="M2068" s="9">
        <f t="shared" si="263"/>
        <v>-73.356201982931182</v>
      </c>
      <c r="N2068" s="10">
        <f>HLOOKUP(M2068,Menu!$C$8:$AB$9,2,TRUE)</f>
        <v>0</v>
      </c>
    </row>
    <row r="2069" spans="1:14" x14ac:dyDescent="0.25">
      <c r="A2069" s="2">
        <v>8862187.5</v>
      </c>
      <c r="B2069" s="2">
        <v>-160</v>
      </c>
      <c r="C2069" s="9">
        <f t="shared" si="257"/>
        <v>-163.5</v>
      </c>
      <c r="D2069" s="9">
        <f t="shared" si="258"/>
        <v>-127.15270891918669</v>
      </c>
      <c r="E2069" s="9">
        <f t="shared" si="259"/>
        <v>1.9263229911510223E-13</v>
      </c>
      <c r="F2069" s="9">
        <f>Parametri!$D$4*(A2069/$D$8)^Parametri!$F$8</f>
        <v>43.866876487570146</v>
      </c>
      <c r="G2069" s="9">
        <f t="shared" si="256"/>
        <v>-171.01958540675685</v>
      </c>
      <c r="H2069" s="9">
        <f>Parametri!$M$4-10*LOG10(Parametri!$L$5/1000)-20*LOG10(A2069/1000000)</f>
        <v>34.059481270771442</v>
      </c>
      <c r="I2069" s="9">
        <f t="shared" si="260"/>
        <v>-205.07906667752829</v>
      </c>
      <c r="J2069" s="10">
        <f t="shared" si="261"/>
        <v>3.1052268465720199E-21</v>
      </c>
      <c r="K2069" s="14">
        <f>$D$6+'ADSL PSD'!$J2069*Parametri!$L$6+'17a PSD'!$J2069*Parametri!$L$7+'35b PSD'!$J2069*Parametri!$L$8</f>
        <v>1.7168371730430045E-10</v>
      </c>
      <c r="L2069" s="9">
        <f t="shared" si="262"/>
        <v>-97.652708919108164</v>
      </c>
      <c r="M2069" s="9">
        <f t="shared" si="263"/>
        <v>-73.366876487648682</v>
      </c>
      <c r="N2069" s="10">
        <f>HLOOKUP(M2069,Menu!$C$8:$AB$9,2,TRUE)</f>
        <v>0</v>
      </c>
    </row>
    <row r="2070" spans="1:14" x14ac:dyDescent="0.25">
      <c r="A2070" s="2">
        <v>8866500</v>
      </c>
      <c r="B2070" s="2">
        <v>-160</v>
      </c>
      <c r="C2070" s="9">
        <f t="shared" si="257"/>
        <v>-163.5</v>
      </c>
      <c r="D2070" s="9">
        <f t="shared" si="258"/>
        <v>-127.15270891918669</v>
      </c>
      <c r="E2070" s="9">
        <f t="shared" si="259"/>
        <v>1.9263229911510223E-13</v>
      </c>
      <c r="F2070" s="9">
        <f>Parametri!$D$4*(A2070/$D$8)^Parametri!$F$8</f>
        <v>43.877548395400474</v>
      </c>
      <c r="G2070" s="9">
        <f t="shared" si="256"/>
        <v>-171.03025731458717</v>
      </c>
      <c r="H2070" s="9">
        <f>Parametri!$M$4-10*LOG10(Parametri!$L$5/1000)-20*LOG10(A2070/1000000)</f>
        <v>34.055255588548434</v>
      </c>
      <c r="I2070" s="9">
        <f t="shared" si="260"/>
        <v>-205.08551290313562</v>
      </c>
      <c r="J2070" s="10">
        <f t="shared" si="261"/>
        <v>3.1006211825809753E-21</v>
      </c>
      <c r="K2070" s="14">
        <f>$D$6+'ADSL PSD'!$J2070*Parametri!$L$6+'17a PSD'!$J2070*Parametri!$L$7+'35b PSD'!$J2070*Parametri!$L$8</f>
        <v>1.7168371730429583E-10</v>
      </c>
      <c r="L2070" s="9">
        <f t="shared" si="262"/>
        <v>-97.652708919108278</v>
      </c>
      <c r="M2070" s="9">
        <f t="shared" si="263"/>
        <v>-73.377548395478897</v>
      </c>
      <c r="N2070" s="10">
        <f>HLOOKUP(M2070,Menu!$C$8:$AB$9,2,TRUE)</f>
        <v>0</v>
      </c>
    </row>
    <row r="2071" spans="1:14" x14ac:dyDescent="0.25">
      <c r="A2071" s="2">
        <v>8870812.5</v>
      </c>
      <c r="B2071" s="2">
        <v>-160</v>
      </c>
      <c r="C2071" s="9">
        <f t="shared" si="257"/>
        <v>-163.5</v>
      </c>
      <c r="D2071" s="9">
        <f t="shared" si="258"/>
        <v>-127.15270891918669</v>
      </c>
      <c r="E2071" s="9">
        <f t="shared" si="259"/>
        <v>1.9263229911510223E-13</v>
      </c>
      <c r="F2071" s="9">
        <f>Parametri!$D$4*(A2071/$D$8)^Parametri!$F$8</f>
        <v>43.888217708237896</v>
      </c>
      <c r="G2071" s="9">
        <f t="shared" si="256"/>
        <v>-171.0409266274246</v>
      </c>
      <c r="H2071" s="9">
        <f>Parametri!$M$4-10*LOG10(Parametri!$L$5/1000)-20*LOG10(A2071/1000000)</f>
        <v>34.051031961118724</v>
      </c>
      <c r="I2071" s="9">
        <f t="shared" si="260"/>
        <v>-205.09195858854332</v>
      </c>
      <c r="J2071" s="10">
        <f t="shared" si="261"/>
        <v>3.0960227347986935E-21</v>
      </c>
      <c r="K2071" s="14">
        <f>$D$6+'ADSL PSD'!$J2071*Parametri!$L$6+'17a PSD'!$J2071*Parametri!$L$7+'35b PSD'!$J2071*Parametri!$L$8</f>
        <v>1.7168371730429125E-10</v>
      </c>
      <c r="L2071" s="9">
        <f t="shared" si="262"/>
        <v>-97.652708919108392</v>
      </c>
      <c r="M2071" s="9">
        <f t="shared" si="263"/>
        <v>-73.388217708316205</v>
      </c>
      <c r="N2071" s="10">
        <f>HLOOKUP(M2071,Menu!$C$8:$AB$9,2,TRUE)</f>
        <v>0</v>
      </c>
    </row>
    <row r="2072" spans="1:14" x14ac:dyDescent="0.25">
      <c r="A2072" s="2">
        <v>8875125</v>
      </c>
      <c r="B2072" s="2">
        <v>-160</v>
      </c>
      <c r="C2072" s="9">
        <f t="shared" si="257"/>
        <v>-163.5</v>
      </c>
      <c r="D2072" s="9">
        <f t="shared" si="258"/>
        <v>-127.15270891918669</v>
      </c>
      <c r="E2072" s="9">
        <f t="shared" si="259"/>
        <v>1.9263229911510223E-13</v>
      </c>
      <c r="F2072" s="9">
        <f>Parametri!$D$4*(A2072/$D$8)^Parametri!$F$8</f>
        <v>43.898884427974501</v>
      </c>
      <c r="G2072" s="9">
        <f t="shared" si="256"/>
        <v>-171.0515933471612</v>
      </c>
      <c r="H2072" s="9">
        <f>Parametri!$M$4-10*LOG10(Parametri!$L$5/1000)-20*LOG10(A2072/1000000)</f>
        <v>34.046810386484921</v>
      </c>
      <c r="I2072" s="9">
        <f t="shared" si="260"/>
        <v>-205.09840373364614</v>
      </c>
      <c r="J2072" s="10">
        <f t="shared" si="261"/>
        <v>3.0914314914548673E-21</v>
      </c>
      <c r="K2072" s="14">
        <f>$D$6+'ADSL PSD'!$J2072*Parametri!$L$6+'17a PSD'!$J2072*Parametri!$L$7+'35b PSD'!$J2072*Parametri!$L$8</f>
        <v>1.7168371730428665E-10</v>
      </c>
      <c r="L2072" s="9">
        <f t="shared" si="262"/>
        <v>-97.652708919108505</v>
      </c>
      <c r="M2072" s="9">
        <f t="shared" si="263"/>
        <v>-73.398884428052696</v>
      </c>
      <c r="N2072" s="10">
        <f>HLOOKUP(M2072,Menu!$C$8:$AB$9,2,TRUE)</f>
        <v>0</v>
      </c>
    </row>
    <row r="2073" spans="1:14" x14ac:dyDescent="0.25">
      <c r="A2073" s="2">
        <v>8879437.5</v>
      </c>
      <c r="B2073" s="2">
        <v>-160</v>
      </c>
      <c r="C2073" s="9">
        <f t="shared" si="257"/>
        <v>-163.5</v>
      </c>
      <c r="D2073" s="9">
        <f t="shared" si="258"/>
        <v>-127.15270891918669</v>
      </c>
      <c r="E2073" s="9">
        <f t="shared" si="259"/>
        <v>1.9263229911510223E-13</v>
      </c>
      <c r="F2073" s="9">
        <f>Parametri!$D$4*(A2073/$D$8)^Parametri!$F$8</f>
        <v>43.909548556500084</v>
      </c>
      <c r="G2073" s="9">
        <f t="shared" si="256"/>
        <v>-171.06225747568678</v>
      </c>
      <c r="H2073" s="9">
        <f>Parametri!$M$4-10*LOG10(Parametri!$L$5/1000)-20*LOG10(A2073/1000000)</f>
        <v>34.042590862652574</v>
      </c>
      <c r="I2073" s="9">
        <f t="shared" si="260"/>
        <v>-205.10484833833937</v>
      </c>
      <c r="J2073" s="10">
        <f t="shared" si="261"/>
        <v>3.086847440798514E-21</v>
      </c>
      <c r="K2073" s="14">
        <f>$D$6+'ADSL PSD'!$J2073*Parametri!$L$6+'17a PSD'!$J2073*Parametri!$L$7+'35b PSD'!$J2073*Parametri!$L$8</f>
        <v>1.7168371730428207E-10</v>
      </c>
      <c r="L2073" s="9">
        <f t="shared" si="262"/>
        <v>-97.652708919108619</v>
      </c>
      <c r="M2073" s="9">
        <f t="shared" si="263"/>
        <v>-73.409548556578159</v>
      </c>
      <c r="N2073" s="10">
        <f>HLOOKUP(M2073,Menu!$C$8:$AB$9,2,TRUE)</f>
        <v>0</v>
      </c>
    </row>
    <row r="2074" spans="1:14" x14ac:dyDescent="0.25">
      <c r="A2074" s="2">
        <v>8883750</v>
      </c>
      <c r="B2074" s="2">
        <v>-160</v>
      </c>
      <c r="C2074" s="9">
        <f t="shared" si="257"/>
        <v>-163.5</v>
      </c>
      <c r="D2074" s="9">
        <f t="shared" si="258"/>
        <v>-127.15270891918669</v>
      </c>
      <c r="E2074" s="9">
        <f t="shared" si="259"/>
        <v>1.9263229911510223E-13</v>
      </c>
      <c r="F2074" s="9">
        <f>Parametri!$D$4*(A2074/$D$8)^Parametri!$F$8</f>
        <v>43.920210095702124</v>
      </c>
      <c r="G2074" s="9">
        <f t="shared" si="256"/>
        <v>-171.07291901488881</v>
      </c>
      <c r="H2074" s="9">
        <f>Parametri!$M$4-10*LOG10(Parametri!$L$5/1000)-20*LOG10(A2074/1000000)</f>
        <v>34.038373387630131</v>
      </c>
      <c r="I2074" s="9">
        <f t="shared" si="260"/>
        <v>-205.11129240251893</v>
      </c>
      <c r="J2074" s="10">
        <f t="shared" si="261"/>
        <v>3.0822705710980349E-21</v>
      </c>
      <c r="K2074" s="14">
        <f>$D$6+'ADSL PSD'!$J2074*Parametri!$L$6+'17a PSD'!$J2074*Parametri!$L$7+'35b PSD'!$J2074*Parametri!$L$8</f>
        <v>1.716837173042775E-10</v>
      </c>
      <c r="L2074" s="9">
        <f t="shared" si="262"/>
        <v>-97.652708919108733</v>
      </c>
      <c r="M2074" s="9">
        <f t="shared" si="263"/>
        <v>-73.420210095780078</v>
      </c>
      <c r="N2074" s="10">
        <f>HLOOKUP(M2074,Menu!$C$8:$AB$9,2,TRUE)</f>
        <v>0</v>
      </c>
    </row>
    <row r="2075" spans="1:14" x14ac:dyDescent="0.25">
      <c r="A2075" s="2">
        <v>8888062.5</v>
      </c>
      <c r="B2075" s="2">
        <v>-160</v>
      </c>
      <c r="C2075" s="9">
        <f t="shared" si="257"/>
        <v>-163.5</v>
      </c>
      <c r="D2075" s="9">
        <f t="shared" si="258"/>
        <v>-127.15270891918669</v>
      </c>
      <c r="E2075" s="9">
        <f t="shared" si="259"/>
        <v>1.9263229911510223E-13</v>
      </c>
      <c r="F2075" s="9">
        <f>Parametri!$D$4*(A2075/$D$8)^Parametri!$F$8</f>
        <v>43.930869047465826</v>
      </c>
      <c r="G2075" s="9">
        <f t="shared" si="256"/>
        <v>-171.08357796665251</v>
      </c>
      <c r="H2075" s="9">
        <f>Parametri!$M$4-10*LOG10(Parametri!$L$5/1000)-20*LOG10(A2075/1000000)</f>
        <v>34.034157959428939</v>
      </c>
      <c r="I2075" s="9">
        <f t="shared" si="260"/>
        <v>-205.11773592608145</v>
      </c>
      <c r="J2075" s="10">
        <f t="shared" si="261"/>
        <v>3.0777008706410726E-21</v>
      </c>
      <c r="K2075" s="14">
        <f>$D$6+'ADSL PSD'!$J2075*Parametri!$L$6+'17a PSD'!$J2075*Parametri!$L$7+'35b PSD'!$J2075*Parametri!$L$8</f>
        <v>1.7168371730427292E-10</v>
      </c>
      <c r="L2075" s="9">
        <f t="shared" si="262"/>
        <v>-97.652708919108861</v>
      </c>
      <c r="M2075" s="9">
        <f t="shared" si="263"/>
        <v>-73.430869047543652</v>
      </c>
      <c r="N2075" s="10">
        <f>HLOOKUP(M2075,Menu!$C$8:$AB$9,2,TRUE)</f>
        <v>0</v>
      </c>
    </row>
    <row r="2076" spans="1:14" x14ac:dyDescent="0.25">
      <c r="A2076" s="2">
        <v>8892375</v>
      </c>
      <c r="B2076" s="2">
        <v>-160</v>
      </c>
      <c r="C2076" s="9">
        <f t="shared" si="257"/>
        <v>-163.5</v>
      </c>
      <c r="D2076" s="9">
        <f t="shared" si="258"/>
        <v>-127.15270891918669</v>
      </c>
      <c r="E2076" s="9">
        <f t="shared" si="259"/>
        <v>1.9263229911510223E-13</v>
      </c>
      <c r="F2076" s="9">
        <f>Parametri!$D$4*(A2076/$D$8)^Parametri!$F$8</f>
        <v>43.941525413674093</v>
      </c>
      <c r="G2076" s="9">
        <f t="shared" si="256"/>
        <v>-171.09423433286079</v>
      </c>
      <c r="H2076" s="9">
        <f>Parametri!$M$4-10*LOG10(Parametri!$L$5/1000)-20*LOG10(A2076/1000000)</f>
        <v>34.029944576063244</v>
      </c>
      <c r="I2076" s="9">
        <f t="shared" si="260"/>
        <v>-205.12417890892402</v>
      </c>
      <c r="J2076" s="10">
        <f t="shared" si="261"/>
        <v>3.0731383277346569E-21</v>
      </c>
      <c r="K2076" s="14">
        <f>$D$6+'ADSL PSD'!$J2076*Parametri!$L$6+'17a PSD'!$J2076*Parametri!$L$7+'35b PSD'!$J2076*Parametri!$L$8</f>
        <v>1.7168371730426835E-10</v>
      </c>
      <c r="L2076" s="9">
        <f t="shared" si="262"/>
        <v>-97.65270891910896</v>
      </c>
      <c r="M2076" s="9">
        <f t="shared" si="263"/>
        <v>-73.441525413751833</v>
      </c>
      <c r="N2076" s="10">
        <f>HLOOKUP(M2076,Menu!$C$8:$AB$9,2,TRUE)</f>
        <v>0</v>
      </c>
    </row>
    <row r="2077" spans="1:14" x14ac:dyDescent="0.25">
      <c r="A2077" s="2">
        <v>8896687.5</v>
      </c>
      <c r="B2077" s="2">
        <v>-160</v>
      </c>
      <c r="C2077" s="9">
        <f t="shared" si="257"/>
        <v>-163.5</v>
      </c>
      <c r="D2077" s="9">
        <f t="shared" si="258"/>
        <v>-127.15270891918669</v>
      </c>
      <c r="E2077" s="9">
        <f t="shared" si="259"/>
        <v>1.9263229911510223E-13</v>
      </c>
      <c r="F2077" s="9">
        <f>Parametri!$D$4*(A2077/$D$8)^Parametri!$F$8</f>
        <v>43.952179196207588</v>
      </c>
      <c r="G2077" s="9">
        <f t="shared" si="256"/>
        <v>-171.10488811539429</v>
      </c>
      <c r="H2077" s="9">
        <f>Parametri!$M$4-10*LOG10(Parametri!$L$5/1000)-20*LOG10(A2077/1000000)</f>
        <v>34.02573323555017</v>
      </c>
      <c r="I2077" s="9">
        <f t="shared" si="260"/>
        <v>-205.13062135094447</v>
      </c>
      <c r="J2077" s="10">
        <f t="shared" si="261"/>
        <v>3.0685829307049767E-21</v>
      </c>
      <c r="K2077" s="14">
        <f>$D$6+'ADSL PSD'!$J2077*Parametri!$L$6+'17a PSD'!$J2077*Parametri!$L$7+'35b PSD'!$J2077*Parametri!$L$8</f>
        <v>1.716837173042638E-10</v>
      </c>
      <c r="L2077" s="9">
        <f t="shared" si="262"/>
        <v>-97.652708919109088</v>
      </c>
      <c r="M2077" s="9">
        <f t="shared" si="263"/>
        <v>-73.452179196285201</v>
      </c>
      <c r="N2077" s="10">
        <f>HLOOKUP(M2077,Menu!$C$8:$AB$9,2,TRUE)</f>
        <v>0</v>
      </c>
    </row>
    <row r="2078" spans="1:14" x14ac:dyDescent="0.25">
      <c r="A2078" s="2">
        <v>8901000</v>
      </c>
      <c r="B2078" s="2">
        <v>-160</v>
      </c>
      <c r="C2078" s="9">
        <f t="shared" si="257"/>
        <v>-163.5</v>
      </c>
      <c r="D2078" s="9">
        <f t="shared" si="258"/>
        <v>-127.15270891918669</v>
      </c>
      <c r="E2078" s="9">
        <f t="shared" si="259"/>
        <v>1.9263229911510223E-13</v>
      </c>
      <c r="F2078" s="9">
        <f>Parametri!$D$4*(A2078/$D$8)^Parametri!$F$8</f>
        <v>43.962830396944625</v>
      </c>
      <c r="G2078" s="9">
        <f t="shared" si="256"/>
        <v>-171.11553931613133</v>
      </c>
      <c r="H2078" s="9">
        <f>Parametri!$M$4-10*LOG10(Parametri!$L$5/1000)-20*LOG10(A2078/1000000)</f>
        <v>34.021523935909727</v>
      </c>
      <c r="I2078" s="9">
        <f t="shared" si="260"/>
        <v>-205.13706325204106</v>
      </c>
      <c r="J2078" s="10">
        <f t="shared" si="261"/>
        <v>3.064034667897589E-21</v>
      </c>
      <c r="K2078" s="14">
        <f>$D$6+'ADSL PSD'!$J2078*Parametri!$L$6+'17a PSD'!$J2078*Parametri!$L$7+'35b PSD'!$J2078*Parametri!$L$8</f>
        <v>1.7168371730425925E-10</v>
      </c>
      <c r="L2078" s="9">
        <f t="shared" si="262"/>
        <v>-97.652708919109187</v>
      </c>
      <c r="M2078" s="9">
        <f t="shared" si="263"/>
        <v>-73.462830397022145</v>
      </c>
      <c r="N2078" s="10">
        <f>HLOOKUP(M2078,Menu!$C$8:$AB$9,2,TRUE)</f>
        <v>0</v>
      </c>
    </row>
    <row r="2079" spans="1:14" x14ac:dyDescent="0.25">
      <c r="A2079" s="2">
        <v>8905312.5</v>
      </c>
      <c r="B2079" s="2">
        <v>-160</v>
      </c>
      <c r="C2079" s="9">
        <f t="shared" si="257"/>
        <v>-163.5</v>
      </c>
      <c r="D2079" s="9">
        <f t="shared" si="258"/>
        <v>-127.15270891918669</v>
      </c>
      <c r="E2079" s="9">
        <f t="shared" si="259"/>
        <v>1.9263229911510223E-13</v>
      </c>
      <c r="F2079" s="9">
        <f>Parametri!$D$4*(A2079/$D$8)^Parametri!$F$8</f>
        <v>43.973479017761321</v>
      </c>
      <c r="G2079" s="9">
        <f t="shared" si="256"/>
        <v>-171.12618793694801</v>
      </c>
      <c r="H2079" s="9">
        <f>Parametri!$M$4-10*LOG10(Parametri!$L$5/1000)-20*LOG10(A2079/1000000)</f>
        <v>34.017316675164807</v>
      </c>
      <c r="I2079" s="9">
        <f t="shared" si="260"/>
        <v>-205.14350461211282</v>
      </c>
      <c r="J2079" s="10">
        <f t="shared" si="261"/>
        <v>3.0594935276770382E-21</v>
      </c>
      <c r="K2079" s="14">
        <f>$D$6+'ADSL PSD'!$J2079*Parametri!$L$6+'17a PSD'!$J2079*Parametri!$L$7+'35b PSD'!$J2079*Parametri!$L$8</f>
        <v>1.716837173042547E-10</v>
      </c>
      <c r="L2079" s="9">
        <f t="shared" si="262"/>
        <v>-97.652708919109315</v>
      </c>
      <c r="M2079" s="9">
        <f t="shared" si="263"/>
        <v>-73.473479017838699</v>
      </c>
      <c r="N2079" s="10">
        <f>HLOOKUP(M2079,Menu!$C$8:$AB$9,2,TRUE)</f>
        <v>0</v>
      </c>
    </row>
    <row r="2080" spans="1:14" x14ac:dyDescent="0.25">
      <c r="A2080" s="2">
        <v>8909625</v>
      </c>
      <c r="B2080" s="2">
        <v>-160</v>
      </c>
      <c r="C2080" s="9">
        <f t="shared" si="257"/>
        <v>-163.5</v>
      </c>
      <c r="D2080" s="9">
        <f t="shared" si="258"/>
        <v>-127.15270891918669</v>
      </c>
      <c r="E2080" s="9">
        <f t="shared" si="259"/>
        <v>1.9263229911510223E-13</v>
      </c>
      <c r="F2080" s="9">
        <f>Parametri!$D$4*(A2080/$D$8)^Parametri!$F$8</f>
        <v>43.984125060531447</v>
      </c>
      <c r="G2080" s="9">
        <f t="shared" si="256"/>
        <v>-171.13683397971815</v>
      </c>
      <c r="H2080" s="9">
        <f>Parametri!$M$4-10*LOG10(Parametri!$L$5/1000)-20*LOG10(A2080/1000000)</f>
        <v>34.013111451341167</v>
      </c>
      <c r="I2080" s="9">
        <f t="shared" si="260"/>
        <v>-205.14994543105931</v>
      </c>
      <c r="J2080" s="10">
        <f t="shared" si="261"/>
        <v>3.0549594984272204E-21</v>
      </c>
      <c r="K2080" s="14">
        <f>$D$6+'ADSL PSD'!$J2080*Parametri!$L$6+'17a PSD'!$J2080*Parametri!$L$7+'35b PSD'!$J2080*Parametri!$L$8</f>
        <v>1.7168371730425018E-10</v>
      </c>
      <c r="L2080" s="9">
        <f t="shared" si="262"/>
        <v>-97.652708919109429</v>
      </c>
      <c r="M2080" s="9">
        <f t="shared" si="263"/>
        <v>-73.484125060608719</v>
      </c>
      <c r="N2080" s="10">
        <f>HLOOKUP(M2080,Menu!$C$8:$AB$9,2,TRUE)</f>
        <v>0</v>
      </c>
    </row>
    <row r="2081" spans="1:14" x14ac:dyDescent="0.25">
      <c r="A2081" s="2">
        <v>8913937.5</v>
      </c>
      <c r="B2081" s="2">
        <v>-160</v>
      </c>
      <c r="C2081" s="9">
        <f t="shared" si="257"/>
        <v>-163.5</v>
      </c>
      <c r="D2081" s="9">
        <f t="shared" si="258"/>
        <v>-127.15270891918669</v>
      </c>
      <c r="E2081" s="9">
        <f t="shared" si="259"/>
        <v>1.9263229911510223E-13</v>
      </c>
      <c r="F2081" s="9">
        <f>Parametri!$D$4*(A2081/$D$8)^Parametri!$F$8</f>
        <v>43.994768527126567</v>
      </c>
      <c r="G2081" s="9">
        <f t="shared" si="256"/>
        <v>-171.14747744631325</v>
      </c>
      <c r="H2081" s="9">
        <f>Parametri!$M$4-10*LOG10(Parametri!$L$5/1000)-20*LOG10(A2081/1000000)</f>
        <v>34.008908262467436</v>
      </c>
      <c r="I2081" s="9">
        <f t="shared" si="260"/>
        <v>-205.15638570878068</v>
      </c>
      <c r="J2081" s="10">
        <f t="shared" si="261"/>
        <v>3.0504325685510668E-21</v>
      </c>
      <c r="K2081" s="14">
        <f>$D$6+'ADSL PSD'!$J2081*Parametri!$L$6+'17a PSD'!$J2081*Parametri!$L$7+'35b PSD'!$J2081*Parametri!$L$8</f>
        <v>1.7168371730424565E-10</v>
      </c>
      <c r="L2081" s="9">
        <f t="shared" si="262"/>
        <v>-97.652708919109557</v>
      </c>
      <c r="M2081" s="9">
        <f t="shared" si="263"/>
        <v>-73.494768527203689</v>
      </c>
      <c r="N2081" s="10">
        <f>HLOOKUP(M2081,Menu!$C$8:$AB$9,2,TRUE)</f>
        <v>0</v>
      </c>
    </row>
    <row r="2082" spans="1:14" x14ac:dyDescent="0.25">
      <c r="A2082" s="2">
        <v>8918250</v>
      </c>
      <c r="B2082" s="2">
        <v>-160</v>
      </c>
      <c r="C2082" s="9">
        <f t="shared" si="257"/>
        <v>-163.5</v>
      </c>
      <c r="D2082" s="9">
        <f t="shared" si="258"/>
        <v>-127.15270891918669</v>
      </c>
      <c r="E2082" s="9">
        <f t="shared" si="259"/>
        <v>1.9263229911510223E-13</v>
      </c>
      <c r="F2082" s="9">
        <f>Parametri!$D$4*(A2082/$D$8)^Parametri!$F$8</f>
        <v>44.005409419415955</v>
      </c>
      <c r="G2082" s="9">
        <f t="shared" si="256"/>
        <v>-171.15811833860266</v>
      </c>
      <c r="H2082" s="9">
        <f>Parametri!$M$4-10*LOG10(Parametri!$L$5/1000)-20*LOG10(A2082/1000000)</f>
        <v>34.004707106575104</v>
      </c>
      <c r="I2082" s="9">
        <f t="shared" si="260"/>
        <v>-205.16282544517776</v>
      </c>
      <c r="J2082" s="10">
        <f t="shared" si="261"/>
        <v>3.0459127264706238E-21</v>
      </c>
      <c r="K2082" s="14">
        <f>$D$6+'ADSL PSD'!$J2082*Parametri!$L$6+'17a PSD'!$J2082*Parametri!$L$7+'35b PSD'!$J2082*Parametri!$L$8</f>
        <v>1.7168371730424113E-10</v>
      </c>
      <c r="L2082" s="9">
        <f t="shared" si="262"/>
        <v>-97.652708919109656</v>
      </c>
      <c r="M2082" s="9">
        <f t="shared" si="263"/>
        <v>-73.505409419493006</v>
      </c>
      <c r="N2082" s="10">
        <f>HLOOKUP(M2082,Menu!$C$8:$AB$9,2,TRUE)</f>
        <v>0</v>
      </c>
    </row>
    <row r="2083" spans="1:14" x14ac:dyDescent="0.25">
      <c r="A2083" s="2">
        <v>8922562.5</v>
      </c>
      <c r="B2083" s="2">
        <v>-160</v>
      </c>
      <c r="C2083" s="9">
        <f t="shared" si="257"/>
        <v>-163.5</v>
      </c>
      <c r="D2083" s="9">
        <f t="shared" si="258"/>
        <v>-127.15270891918669</v>
      </c>
      <c r="E2083" s="9">
        <f t="shared" si="259"/>
        <v>1.9263229911510223E-13</v>
      </c>
      <c r="F2083" s="9">
        <f>Parametri!$D$4*(A2083/$D$8)^Parametri!$F$8</f>
        <v>44.016047739266632</v>
      </c>
      <c r="G2083" s="9">
        <f t="shared" si="256"/>
        <v>-171.16875665845333</v>
      </c>
      <c r="H2083" s="9">
        <f>Parametri!$M$4-10*LOG10(Parametri!$L$5/1000)-20*LOG10(A2083/1000000)</f>
        <v>34.000507981698512</v>
      </c>
      <c r="I2083" s="9">
        <f t="shared" si="260"/>
        <v>-205.16926464015185</v>
      </c>
      <c r="J2083" s="10">
        <f t="shared" si="261"/>
        <v>3.0413999606270438E-21</v>
      </c>
      <c r="K2083" s="14">
        <f>$D$6+'ADSL PSD'!$J2083*Parametri!$L$6+'17a PSD'!$J2083*Parametri!$L$7+'35b PSD'!$J2083*Parametri!$L$8</f>
        <v>1.716837173042366E-10</v>
      </c>
      <c r="L2083" s="9">
        <f t="shared" si="262"/>
        <v>-97.652708919109756</v>
      </c>
      <c r="M2083" s="9">
        <f t="shared" si="263"/>
        <v>-73.516047739343577</v>
      </c>
      <c r="N2083" s="10">
        <f>HLOOKUP(M2083,Menu!$C$8:$AB$9,2,TRUE)</f>
        <v>0</v>
      </c>
    </row>
    <row r="2084" spans="1:14" x14ac:dyDescent="0.25">
      <c r="A2084" s="2">
        <v>8926875</v>
      </c>
      <c r="B2084" s="2">
        <v>-160</v>
      </c>
      <c r="C2084" s="9">
        <f t="shared" si="257"/>
        <v>-163.5</v>
      </c>
      <c r="D2084" s="9">
        <f t="shared" si="258"/>
        <v>-127.15270891918669</v>
      </c>
      <c r="E2084" s="9">
        <f t="shared" si="259"/>
        <v>1.9263229911510223E-13</v>
      </c>
      <c r="F2084" s="9">
        <f>Parametri!$D$4*(A2084/$D$8)^Parametri!$F$8</f>
        <v>44.026683488543341</v>
      </c>
      <c r="G2084" s="9">
        <f t="shared" si="256"/>
        <v>-171.17939240773003</v>
      </c>
      <c r="H2084" s="9">
        <f>Parametri!$M$4-10*LOG10(Parametri!$L$5/1000)-20*LOG10(A2084/1000000)</f>
        <v>33.996310885874848</v>
      </c>
      <c r="I2084" s="9">
        <f t="shared" si="260"/>
        <v>-205.1757032936049</v>
      </c>
      <c r="J2084" s="10">
        <f t="shared" si="261"/>
        <v>3.0368942594805521E-21</v>
      </c>
      <c r="K2084" s="14">
        <f>$D$6+'ADSL PSD'!$J2084*Parametri!$L$6+'17a PSD'!$J2084*Parametri!$L$7+'35b PSD'!$J2084*Parametri!$L$8</f>
        <v>1.7168371730423211E-10</v>
      </c>
      <c r="L2084" s="9">
        <f t="shared" si="262"/>
        <v>-97.652708919109884</v>
      </c>
      <c r="M2084" s="9">
        <f t="shared" si="263"/>
        <v>-73.526683488620151</v>
      </c>
      <c r="N2084" s="10">
        <f>HLOOKUP(M2084,Menu!$C$8:$AB$9,2,TRUE)</f>
        <v>0</v>
      </c>
    </row>
    <row r="2085" spans="1:14" x14ac:dyDescent="0.25">
      <c r="A2085" s="2">
        <v>8931187.5</v>
      </c>
      <c r="B2085" s="2">
        <v>-160</v>
      </c>
      <c r="C2085" s="9">
        <f t="shared" si="257"/>
        <v>-163.5</v>
      </c>
      <c r="D2085" s="9">
        <f t="shared" si="258"/>
        <v>-127.15270891918669</v>
      </c>
      <c r="E2085" s="9">
        <f t="shared" si="259"/>
        <v>1.9263229911510223E-13</v>
      </c>
      <c r="F2085" s="9">
        <f>Parametri!$D$4*(A2085/$D$8)^Parametri!$F$8</f>
        <v>44.037316669108606</v>
      </c>
      <c r="G2085" s="9">
        <f t="shared" si="256"/>
        <v>-171.1900255882953</v>
      </c>
      <c r="H2085" s="9">
        <f>Parametri!$M$4-10*LOG10(Parametri!$L$5/1000)-20*LOG10(A2085/1000000)</f>
        <v>33.992115817144153</v>
      </c>
      <c r="I2085" s="9">
        <f t="shared" si="260"/>
        <v>-205.18214140543944</v>
      </c>
      <c r="J2085" s="10">
        <f t="shared" si="261"/>
        <v>3.0323956115103331E-21</v>
      </c>
      <c r="K2085" s="14">
        <f>$D$6+'ADSL PSD'!$J2085*Parametri!$L$6+'17a PSD'!$J2085*Parametri!$L$7+'35b PSD'!$J2085*Parametri!$L$8</f>
        <v>1.7168371730422761E-10</v>
      </c>
      <c r="L2085" s="9">
        <f t="shared" si="262"/>
        <v>-97.652708919109998</v>
      </c>
      <c r="M2085" s="9">
        <f t="shared" si="263"/>
        <v>-73.537316669185302</v>
      </c>
      <c r="N2085" s="10">
        <f>HLOOKUP(M2085,Menu!$C$8:$AB$9,2,TRUE)</f>
        <v>0</v>
      </c>
    </row>
    <row r="2086" spans="1:14" x14ac:dyDescent="0.25">
      <c r="A2086" s="2">
        <v>8935500</v>
      </c>
      <c r="B2086" s="2">
        <v>-160</v>
      </c>
      <c r="C2086" s="9">
        <f t="shared" si="257"/>
        <v>-163.5</v>
      </c>
      <c r="D2086" s="9">
        <f t="shared" si="258"/>
        <v>-127.15270891918669</v>
      </c>
      <c r="E2086" s="9">
        <f t="shared" si="259"/>
        <v>1.9263229911510223E-13</v>
      </c>
      <c r="F2086" s="9">
        <f>Parametri!$D$4*(A2086/$D$8)^Parametri!$F$8</f>
        <v>44.04794728282269</v>
      </c>
      <c r="G2086" s="9">
        <f t="shared" si="256"/>
        <v>-171.20065620200938</v>
      </c>
      <c r="H2086" s="9">
        <f>Parametri!$M$4-10*LOG10(Parametri!$L$5/1000)-20*LOG10(A2086/1000000)</f>
        <v>33.987922773549293</v>
      </c>
      <c r="I2086" s="9">
        <f t="shared" si="260"/>
        <v>-205.18857897555867</v>
      </c>
      <c r="J2086" s="10">
        <f t="shared" si="261"/>
        <v>3.0279040052145419E-21</v>
      </c>
      <c r="K2086" s="14">
        <f>$D$6+'ADSL PSD'!$J2086*Parametri!$L$6+'17a PSD'!$J2086*Parametri!$L$7+'35b PSD'!$J2086*Parametri!$L$8</f>
        <v>1.7168371730422311E-10</v>
      </c>
      <c r="L2086" s="9">
        <f t="shared" si="262"/>
        <v>-97.652708919110125</v>
      </c>
      <c r="M2086" s="9">
        <f t="shared" si="263"/>
        <v>-73.547947282899258</v>
      </c>
      <c r="N2086" s="10">
        <f>HLOOKUP(M2086,Menu!$C$8:$AB$9,2,TRUE)</f>
        <v>0</v>
      </c>
    </row>
    <row r="2087" spans="1:14" x14ac:dyDescent="0.25">
      <c r="A2087" s="2">
        <v>8939812.5</v>
      </c>
      <c r="B2087" s="2">
        <v>-160</v>
      </c>
      <c r="C2087" s="9">
        <f t="shared" si="257"/>
        <v>-163.5</v>
      </c>
      <c r="D2087" s="9">
        <f t="shared" si="258"/>
        <v>-127.15270891918669</v>
      </c>
      <c r="E2087" s="9">
        <f t="shared" si="259"/>
        <v>1.9263229911510223E-13</v>
      </c>
      <c r="F2087" s="9">
        <f>Parametri!$D$4*(A2087/$D$8)^Parametri!$F$8</f>
        <v>44.058575331543608</v>
      </c>
      <c r="G2087" s="9">
        <f t="shared" si="256"/>
        <v>-171.2112842507303</v>
      </c>
      <c r="H2087" s="9">
        <f>Parametri!$M$4-10*LOG10(Parametri!$L$5/1000)-20*LOG10(A2087/1000000)</f>
        <v>33.983731753135984</v>
      </c>
      <c r="I2087" s="9">
        <f t="shared" si="260"/>
        <v>-205.19501600386627</v>
      </c>
      <c r="J2087" s="10">
        <f t="shared" si="261"/>
        <v>3.0234194291104244E-21</v>
      </c>
      <c r="K2087" s="14">
        <f>$D$6+'ADSL PSD'!$J2087*Parametri!$L$6+'17a PSD'!$J2087*Parametri!$L$7+'35b PSD'!$J2087*Parametri!$L$8</f>
        <v>1.7168371730421864E-10</v>
      </c>
      <c r="L2087" s="9">
        <f t="shared" si="262"/>
        <v>-97.652708919110225</v>
      </c>
      <c r="M2087" s="9">
        <f t="shared" si="263"/>
        <v>-73.558575331620077</v>
      </c>
      <c r="N2087" s="10">
        <f>HLOOKUP(M2087,Menu!$C$8:$AB$9,2,TRUE)</f>
        <v>0</v>
      </c>
    </row>
    <row r="2088" spans="1:14" x14ac:dyDescent="0.25">
      <c r="A2088" s="2">
        <v>8944125</v>
      </c>
      <c r="B2088" s="2">
        <v>-160</v>
      </c>
      <c r="C2088" s="9">
        <f t="shared" si="257"/>
        <v>-163.5</v>
      </c>
      <c r="D2088" s="9">
        <f t="shared" si="258"/>
        <v>-127.15270891918669</v>
      </c>
      <c r="E2088" s="9">
        <f t="shared" si="259"/>
        <v>1.9263229911510223E-13</v>
      </c>
      <c r="F2088" s="9">
        <f>Parametri!$D$4*(A2088/$D$8)^Parametri!$F$8</f>
        <v>44.069200817127133</v>
      </c>
      <c r="G2088" s="9">
        <f t="shared" si="256"/>
        <v>-171.22190973631382</v>
      </c>
      <c r="H2088" s="9">
        <f>Parametri!$M$4-10*LOG10(Parametri!$L$5/1000)-20*LOG10(A2088/1000000)</f>
        <v>33.979542753952757</v>
      </c>
      <c r="I2088" s="9">
        <f t="shared" si="260"/>
        <v>-205.20145249026658</v>
      </c>
      <c r="J2088" s="10">
        <f t="shared" si="261"/>
        <v>3.0189418717339632E-21</v>
      </c>
      <c r="K2088" s="14">
        <f>$D$6+'ADSL PSD'!$J2088*Parametri!$L$6+'17a PSD'!$J2088*Parametri!$L$7+'35b PSD'!$J2088*Parametri!$L$8</f>
        <v>1.7168371730421417E-10</v>
      </c>
      <c r="L2088" s="9">
        <f t="shared" si="262"/>
        <v>-97.652708919110324</v>
      </c>
      <c r="M2088" s="9">
        <f t="shared" si="263"/>
        <v>-73.569200817203495</v>
      </c>
      <c r="N2088" s="10">
        <f>HLOOKUP(M2088,Menu!$C$8:$AB$9,2,TRUE)</f>
        <v>0</v>
      </c>
    </row>
    <row r="2089" spans="1:14" x14ac:dyDescent="0.25">
      <c r="A2089" s="2">
        <v>8948437.5</v>
      </c>
      <c r="B2089" s="2">
        <v>-160</v>
      </c>
      <c r="C2089" s="9">
        <f t="shared" si="257"/>
        <v>-163.5</v>
      </c>
      <c r="D2089" s="9">
        <f t="shared" si="258"/>
        <v>-127.15270891918669</v>
      </c>
      <c r="E2089" s="9">
        <f t="shared" si="259"/>
        <v>1.9263229911510223E-13</v>
      </c>
      <c r="F2089" s="9">
        <f>Parametri!$D$4*(A2089/$D$8)^Parametri!$F$8</f>
        <v>44.079823741426814</v>
      </c>
      <c r="G2089" s="9">
        <f t="shared" si="256"/>
        <v>-171.23253266061351</v>
      </c>
      <c r="H2089" s="9">
        <f>Parametri!$M$4-10*LOG10(Parametri!$L$5/1000)-20*LOG10(A2089/1000000)</f>
        <v>33.975355774050968</v>
      </c>
      <c r="I2089" s="9">
        <f t="shared" si="260"/>
        <v>-205.20788843466448</v>
      </c>
      <c r="J2089" s="10">
        <f t="shared" si="261"/>
        <v>3.0144713216402143E-21</v>
      </c>
      <c r="K2089" s="14">
        <f>$D$6+'ADSL PSD'!$J2089*Parametri!$L$6+'17a PSD'!$J2089*Parametri!$L$7+'35b PSD'!$J2089*Parametri!$L$8</f>
        <v>1.716837173042097E-10</v>
      </c>
      <c r="L2089" s="9">
        <f t="shared" si="262"/>
        <v>-97.652708919110452</v>
      </c>
      <c r="M2089" s="9">
        <f t="shared" si="263"/>
        <v>-73.579823741503063</v>
      </c>
      <c r="N2089" s="10">
        <f>HLOOKUP(M2089,Menu!$C$8:$AB$9,2,TRUE)</f>
        <v>0</v>
      </c>
    </row>
    <row r="2090" spans="1:14" x14ac:dyDescent="0.25">
      <c r="A2090" s="2">
        <v>8952750</v>
      </c>
      <c r="B2090" s="2">
        <v>-160</v>
      </c>
      <c r="C2090" s="9">
        <f t="shared" si="257"/>
        <v>-163.5</v>
      </c>
      <c r="D2090" s="9">
        <f t="shared" si="258"/>
        <v>-127.15270891918669</v>
      </c>
      <c r="E2090" s="9">
        <f t="shared" si="259"/>
        <v>1.9263229911510223E-13</v>
      </c>
      <c r="F2090" s="9">
        <f>Parametri!$D$4*(A2090/$D$8)^Parametri!$F$8</f>
        <v>44.090444106293951</v>
      </c>
      <c r="G2090" s="9">
        <f t="shared" si="256"/>
        <v>-171.24315302548064</v>
      </c>
      <c r="H2090" s="9">
        <f>Parametri!$M$4-10*LOG10(Parametri!$L$5/1000)-20*LOG10(A2090/1000000)</f>
        <v>33.971170811484797</v>
      </c>
      <c r="I2090" s="9">
        <f t="shared" si="260"/>
        <v>-205.21432383696543</v>
      </c>
      <c r="J2090" s="10">
        <f t="shared" si="261"/>
        <v>3.0100077674030617E-21</v>
      </c>
      <c r="K2090" s="14">
        <f>$D$6+'ADSL PSD'!$J2090*Parametri!$L$6+'17a PSD'!$J2090*Parametri!$L$7+'35b PSD'!$J2090*Parametri!$L$8</f>
        <v>1.7168371730420522E-10</v>
      </c>
      <c r="L2090" s="9">
        <f t="shared" si="262"/>
        <v>-97.652708919110566</v>
      </c>
      <c r="M2090" s="9">
        <f t="shared" si="263"/>
        <v>-73.590444106370072</v>
      </c>
      <c r="N2090" s="10">
        <f>HLOOKUP(M2090,Menu!$C$8:$AB$9,2,TRUE)</f>
        <v>0</v>
      </c>
    </row>
    <row r="2091" spans="1:14" x14ac:dyDescent="0.25">
      <c r="A2091" s="2">
        <v>8957062.5</v>
      </c>
      <c r="B2091" s="2">
        <v>-160</v>
      </c>
      <c r="C2091" s="9">
        <f t="shared" si="257"/>
        <v>-163.5</v>
      </c>
      <c r="D2091" s="9">
        <f t="shared" si="258"/>
        <v>-127.15270891918669</v>
      </c>
      <c r="E2091" s="9">
        <f t="shared" si="259"/>
        <v>1.9263229911510223E-13</v>
      </c>
      <c r="F2091" s="9">
        <f>Parametri!$D$4*(A2091/$D$8)^Parametri!$F$8</f>
        <v>44.101061913577631</v>
      </c>
      <c r="G2091" s="9">
        <f t="shared" si="256"/>
        <v>-171.25377083276433</v>
      </c>
      <c r="H2091" s="9">
        <f>Parametri!$M$4-10*LOG10(Parametri!$L$5/1000)-20*LOG10(A2091/1000000)</f>
        <v>33.966987864311221</v>
      </c>
      <c r="I2091" s="9">
        <f t="shared" si="260"/>
        <v>-205.22075869707555</v>
      </c>
      <c r="J2091" s="10">
        <f t="shared" si="261"/>
        <v>3.0055511976151207E-21</v>
      </c>
      <c r="K2091" s="14">
        <f>$D$6+'ADSL PSD'!$J2091*Parametri!$L$6+'17a PSD'!$J2091*Parametri!$L$7+'35b PSD'!$J2091*Parametri!$L$8</f>
        <v>1.7168371730420078E-10</v>
      </c>
      <c r="L2091" s="9">
        <f t="shared" si="262"/>
        <v>-97.652708919110665</v>
      </c>
      <c r="M2091" s="9">
        <f t="shared" si="263"/>
        <v>-73.601061913653666</v>
      </c>
      <c r="N2091" s="10">
        <f>HLOOKUP(M2091,Menu!$C$8:$AB$9,2,TRUE)</f>
        <v>0</v>
      </c>
    </row>
    <row r="2092" spans="1:14" x14ac:dyDescent="0.25">
      <c r="A2092" s="2">
        <v>8961375</v>
      </c>
      <c r="B2092" s="2">
        <v>-160</v>
      </c>
      <c r="C2092" s="9">
        <f t="shared" si="257"/>
        <v>-163.5</v>
      </c>
      <c r="D2092" s="9">
        <f t="shared" si="258"/>
        <v>-127.15270891918669</v>
      </c>
      <c r="E2092" s="9">
        <f t="shared" si="259"/>
        <v>1.9263229911510223E-13</v>
      </c>
      <c r="F2092" s="9">
        <f>Parametri!$D$4*(A2092/$D$8)^Parametri!$F$8</f>
        <v>44.111677165124689</v>
      </c>
      <c r="G2092" s="9">
        <f t="shared" si="256"/>
        <v>-171.26438608431138</v>
      </c>
      <c r="H2092" s="9">
        <f>Parametri!$M$4-10*LOG10(Parametri!$L$5/1000)-20*LOG10(A2092/1000000)</f>
        <v>33.962806930590034</v>
      </c>
      <c r="I2092" s="9">
        <f t="shared" si="260"/>
        <v>-205.22719301490142</v>
      </c>
      <c r="J2092" s="10">
        <f t="shared" si="261"/>
        <v>3.00110160088801E-21</v>
      </c>
      <c r="K2092" s="14">
        <f>$D$6+'ADSL PSD'!$J2092*Parametri!$L$6+'17a PSD'!$J2092*Parametri!$L$7+'35b PSD'!$J2092*Parametri!$L$8</f>
        <v>1.7168371730419631E-10</v>
      </c>
      <c r="L2092" s="9">
        <f t="shared" si="262"/>
        <v>-97.652708919110793</v>
      </c>
      <c r="M2092" s="9">
        <f t="shared" si="263"/>
        <v>-73.611677165200589</v>
      </c>
      <c r="N2092" s="10">
        <f>HLOOKUP(M2092,Menu!$C$8:$AB$9,2,TRUE)</f>
        <v>0</v>
      </c>
    </row>
    <row r="2093" spans="1:14" x14ac:dyDescent="0.25">
      <c r="A2093" s="2">
        <v>8965687.5</v>
      </c>
      <c r="B2093" s="2">
        <v>-160</v>
      </c>
      <c r="C2093" s="9">
        <f t="shared" si="257"/>
        <v>-163.5</v>
      </c>
      <c r="D2093" s="9">
        <f t="shared" si="258"/>
        <v>-127.15270891918669</v>
      </c>
      <c r="E2093" s="9">
        <f t="shared" si="259"/>
        <v>1.9263229911510223E-13</v>
      </c>
      <c r="F2093" s="9">
        <f>Parametri!$D$4*(A2093/$D$8)^Parametri!$F$8</f>
        <v>44.12228986277978</v>
      </c>
      <c r="G2093" s="9">
        <f t="shared" si="256"/>
        <v>-171.27499878196647</v>
      </c>
      <c r="H2093" s="9">
        <f>Parametri!$M$4-10*LOG10(Parametri!$L$5/1000)-20*LOG10(A2093/1000000)</f>
        <v>33.958628008383819</v>
      </c>
      <c r="I2093" s="9">
        <f t="shared" si="260"/>
        <v>-205.23362679035029</v>
      </c>
      <c r="J2093" s="10">
        <f t="shared" si="261"/>
        <v>2.9966589658519785E-21</v>
      </c>
      <c r="K2093" s="14">
        <f>$D$6+'ADSL PSD'!$J2093*Parametri!$L$6+'17a PSD'!$J2093*Parametri!$L$7+'35b PSD'!$J2093*Parametri!$L$8</f>
        <v>1.7168371730419189E-10</v>
      </c>
      <c r="L2093" s="9">
        <f t="shared" si="262"/>
        <v>-97.652708919110893</v>
      </c>
      <c r="M2093" s="9">
        <f t="shared" si="263"/>
        <v>-73.622289862855581</v>
      </c>
      <c r="N2093" s="10">
        <f>HLOOKUP(M2093,Menu!$C$8:$AB$9,2,TRUE)</f>
        <v>0</v>
      </c>
    </row>
    <row r="2094" spans="1:14" x14ac:dyDescent="0.25">
      <c r="A2094" s="2">
        <v>8970000</v>
      </c>
      <c r="B2094" s="2">
        <v>-160</v>
      </c>
      <c r="C2094" s="9">
        <f t="shared" si="257"/>
        <v>-163.5</v>
      </c>
      <c r="D2094" s="9">
        <f t="shared" si="258"/>
        <v>-127.15270891918669</v>
      </c>
      <c r="E2094" s="9">
        <f t="shared" si="259"/>
        <v>1.9263229911510223E-13</v>
      </c>
      <c r="F2094" s="9">
        <f>Parametri!$D$4*(A2094/$D$8)^Parametri!$F$8</f>
        <v>44.132900008385299</v>
      </c>
      <c r="G2094" s="9">
        <f t="shared" si="256"/>
        <v>-171.28560892757199</v>
      </c>
      <c r="H2094" s="9">
        <f>Parametri!$M$4-10*LOG10(Parametri!$L$5/1000)-20*LOG10(A2094/1000000)</f>
        <v>33.954451095757967</v>
      </c>
      <c r="I2094" s="9">
        <f t="shared" si="260"/>
        <v>-205.24006002332996</v>
      </c>
      <c r="J2094" s="10">
        <f t="shared" si="261"/>
        <v>2.9922232811560672E-21</v>
      </c>
      <c r="K2094" s="14">
        <f>$D$6+'ADSL PSD'!$J2094*Parametri!$L$6+'17a PSD'!$J2094*Parametri!$L$7+'35b PSD'!$J2094*Parametri!$L$8</f>
        <v>1.7168371730418744E-10</v>
      </c>
      <c r="L2094" s="9">
        <f t="shared" si="262"/>
        <v>-97.652708919111006</v>
      </c>
      <c r="M2094" s="9">
        <f t="shared" si="263"/>
        <v>-73.632900008460979</v>
      </c>
      <c r="N2094" s="10">
        <f>HLOOKUP(M2094,Menu!$C$8:$AB$9,2,TRUE)</f>
        <v>0</v>
      </c>
    </row>
    <row r="2095" spans="1:14" x14ac:dyDescent="0.25">
      <c r="A2095" s="2">
        <v>8974312.5</v>
      </c>
      <c r="B2095" s="2">
        <v>-160</v>
      </c>
      <c r="C2095" s="9">
        <f t="shared" si="257"/>
        <v>-163.5</v>
      </c>
      <c r="D2095" s="9">
        <f t="shared" si="258"/>
        <v>-127.15270891918669</v>
      </c>
      <c r="E2095" s="9">
        <f t="shared" si="259"/>
        <v>1.9263229911510223E-13</v>
      </c>
      <c r="F2095" s="9">
        <f>Parametri!$D$4*(A2095/$D$8)^Parametri!$F$8</f>
        <v>44.143507603781458</v>
      </c>
      <c r="G2095" s="9">
        <f t="shared" si="256"/>
        <v>-171.29621652296817</v>
      </c>
      <c r="H2095" s="9">
        <f>Parametri!$M$4-10*LOG10(Parametri!$L$5/1000)-20*LOG10(A2095/1000000)</f>
        <v>33.950276190780663</v>
      </c>
      <c r="I2095" s="9">
        <f t="shared" si="260"/>
        <v>-205.24649271374884</v>
      </c>
      <c r="J2095" s="10">
        <f t="shared" si="261"/>
        <v>2.987794535468078E-21</v>
      </c>
      <c r="K2095" s="14">
        <f>$D$6+'ADSL PSD'!$J2095*Parametri!$L$6+'17a PSD'!$J2095*Parametri!$L$7+'35b PSD'!$J2095*Parametri!$L$8</f>
        <v>1.7168371730418302E-10</v>
      </c>
      <c r="L2095" s="9">
        <f t="shared" si="262"/>
        <v>-97.652708919111134</v>
      </c>
      <c r="M2095" s="9">
        <f t="shared" si="263"/>
        <v>-73.643507603857032</v>
      </c>
      <c r="N2095" s="10">
        <f>HLOOKUP(M2095,Menu!$C$8:$AB$9,2,TRUE)</f>
        <v>0</v>
      </c>
    </row>
    <row r="2096" spans="1:14" x14ac:dyDescent="0.25">
      <c r="A2096" s="2">
        <v>8978625</v>
      </c>
      <c r="B2096" s="2">
        <v>-160</v>
      </c>
      <c r="C2096" s="9">
        <f t="shared" si="257"/>
        <v>-163.5</v>
      </c>
      <c r="D2096" s="9">
        <f t="shared" si="258"/>
        <v>-127.15270891918669</v>
      </c>
      <c r="E2096" s="9">
        <f t="shared" si="259"/>
        <v>1.9263229911510223E-13</v>
      </c>
      <c r="F2096" s="9">
        <f>Parametri!$D$4*(A2096/$D$8)^Parametri!$F$8</f>
        <v>44.154112650806233</v>
      </c>
      <c r="G2096" s="9">
        <f t="shared" si="256"/>
        <v>-171.30682156999293</v>
      </c>
      <c r="H2096" s="9">
        <f>Parametri!$M$4-10*LOG10(Parametri!$L$5/1000)-20*LOG10(A2096/1000000)</f>
        <v>33.94610329152286</v>
      </c>
      <c r="I2096" s="9">
        <f t="shared" si="260"/>
        <v>-205.25292486151579</v>
      </c>
      <c r="J2096" s="10">
        <f t="shared" si="261"/>
        <v>2.9833727174745657E-21</v>
      </c>
      <c r="K2096" s="14">
        <f>$D$6+'ADSL PSD'!$J2096*Parametri!$L$6+'17a PSD'!$J2096*Parametri!$L$7+'35b PSD'!$J2096*Parametri!$L$8</f>
        <v>1.716837173041786E-10</v>
      </c>
      <c r="L2096" s="9">
        <f t="shared" si="262"/>
        <v>-97.652708919111234</v>
      </c>
      <c r="M2096" s="9">
        <f t="shared" si="263"/>
        <v>-73.6541126508817</v>
      </c>
      <c r="N2096" s="10">
        <f>HLOOKUP(M2096,Menu!$C$8:$AB$9,2,TRUE)</f>
        <v>0</v>
      </c>
    </row>
    <row r="2097" spans="1:14" x14ac:dyDescent="0.25">
      <c r="A2097" s="2">
        <v>8982937.5</v>
      </c>
      <c r="B2097" s="2">
        <v>-160</v>
      </c>
      <c r="C2097" s="9">
        <f t="shared" si="257"/>
        <v>-163.5</v>
      </c>
      <c r="D2097" s="9">
        <f t="shared" si="258"/>
        <v>-127.15270891918669</v>
      </c>
      <c r="E2097" s="9">
        <f t="shared" si="259"/>
        <v>1.9263229911510223E-13</v>
      </c>
      <c r="F2097" s="9">
        <f>Parametri!$D$4*(A2097/$D$8)^Parametri!$F$8</f>
        <v>44.164715151295418</v>
      </c>
      <c r="G2097" s="9">
        <f t="shared" si="256"/>
        <v>-171.3174240704821</v>
      </c>
      <c r="H2097" s="9">
        <f>Parametri!$M$4-10*LOG10(Parametri!$L$5/1000)-20*LOG10(A2097/1000000)</f>
        <v>33.941932396058284</v>
      </c>
      <c r="I2097" s="9">
        <f t="shared" si="260"/>
        <v>-205.2593564665404</v>
      </c>
      <c r="J2097" s="10">
        <f t="shared" si="261"/>
        <v>2.9789578158805734E-21</v>
      </c>
      <c r="K2097" s="14">
        <f>$D$6+'ADSL PSD'!$J2097*Parametri!$L$6+'17a PSD'!$J2097*Parametri!$L$7+'35b PSD'!$J2097*Parametri!$L$8</f>
        <v>1.7168371730417418E-10</v>
      </c>
      <c r="L2097" s="9">
        <f t="shared" si="262"/>
        <v>-97.652708919111348</v>
      </c>
      <c r="M2097" s="9">
        <f t="shared" si="263"/>
        <v>-73.664715151370757</v>
      </c>
      <c r="N2097" s="10">
        <f>HLOOKUP(M2097,Menu!$C$8:$AB$9,2,TRUE)</f>
        <v>0</v>
      </c>
    </row>
    <row r="2098" spans="1:14" x14ac:dyDescent="0.25">
      <c r="A2098" s="2">
        <v>8987250</v>
      </c>
      <c r="B2098" s="2">
        <v>-160</v>
      </c>
      <c r="C2098" s="9">
        <f t="shared" si="257"/>
        <v>-163.5</v>
      </c>
      <c r="D2098" s="9">
        <f t="shared" si="258"/>
        <v>-127.15270891918669</v>
      </c>
      <c r="E2098" s="9">
        <f t="shared" si="259"/>
        <v>1.9263229911510223E-13</v>
      </c>
      <c r="F2098" s="9">
        <f>Parametri!$D$4*(A2098/$D$8)^Parametri!$F$8</f>
        <v>44.175315107082589</v>
      </c>
      <c r="G2098" s="9">
        <f t="shared" si="256"/>
        <v>-171.32802402626928</v>
      </c>
      <c r="H2098" s="9">
        <f>Parametri!$M$4-10*LOG10(Parametri!$L$5/1000)-20*LOG10(A2098/1000000)</f>
        <v>33.937763502463469</v>
      </c>
      <c r="I2098" s="9">
        <f t="shared" si="260"/>
        <v>-205.26578752873274</v>
      </c>
      <c r="J2098" s="10">
        <f t="shared" si="261"/>
        <v>2.9745498194099453E-21</v>
      </c>
      <c r="K2098" s="14">
        <f>$D$6+'ADSL PSD'!$J2098*Parametri!$L$6+'17a PSD'!$J2098*Parametri!$L$7+'35b PSD'!$J2098*Parametri!$L$8</f>
        <v>1.7168371730416976E-10</v>
      </c>
      <c r="L2098" s="9">
        <f t="shared" si="262"/>
        <v>-97.652708919111461</v>
      </c>
      <c r="M2098" s="9">
        <f t="shared" si="263"/>
        <v>-73.675315107157815</v>
      </c>
      <c r="N2098" s="10">
        <f>HLOOKUP(M2098,Menu!$C$8:$AB$9,2,TRUE)</f>
        <v>0</v>
      </c>
    </row>
    <row r="2099" spans="1:14" x14ac:dyDescent="0.25">
      <c r="A2099" s="2">
        <v>8991562.5</v>
      </c>
      <c r="B2099" s="2">
        <v>-160</v>
      </c>
      <c r="C2099" s="9">
        <f t="shared" si="257"/>
        <v>-163.5</v>
      </c>
      <c r="D2099" s="9">
        <f t="shared" si="258"/>
        <v>-127.15270891918669</v>
      </c>
      <c r="E2099" s="9">
        <f t="shared" si="259"/>
        <v>1.9263229911510223E-13</v>
      </c>
      <c r="F2099" s="9">
        <f>Parametri!$D$4*(A2099/$D$8)^Parametri!$F$8</f>
        <v>44.185912519999121</v>
      </c>
      <c r="G2099" s="9">
        <f t="shared" si="256"/>
        <v>-171.33862143918583</v>
      </c>
      <c r="H2099" s="9">
        <f>Parametri!$M$4-10*LOG10(Parametri!$L$5/1000)-20*LOG10(A2099/1000000)</f>
        <v>33.93359660881768</v>
      </c>
      <c r="I2099" s="9">
        <f t="shared" si="260"/>
        <v>-205.27221804800351</v>
      </c>
      <c r="J2099" s="10">
        <f t="shared" si="261"/>
        <v>2.9701487168050577E-21</v>
      </c>
      <c r="K2099" s="14">
        <f>$D$6+'ADSL PSD'!$J2099*Parametri!$L$6+'17a PSD'!$J2099*Parametri!$L$7+'35b PSD'!$J2099*Parametri!$L$8</f>
        <v>1.7168371730416536E-10</v>
      </c>
      <c r="L2099" s="9">
        <f t="shared" si="262"/>
        <v>-97.652708919111575</v>
      </c>
      <c r="M2099" s="9">
        <f t="shared" si="263"/>
        <v>-73.685912520074254</v>
      </c>
      <c r="N2099" s="10">
        <f>HLOOKUP(M2099,Menu!$C$8:$AB$9,2,TRUE)</f>
        <v>0</v>
      </c>
    </row>
    <row r="2100" spans="1:14" x14ac:dyDescent="0.25">
      <c r="A2100" s="2">
        <v>8995875</v>
      </c>
      <c r="B2100" s="2">
        <v>-160</v>
      </c>
      <c r="C2100" s="9">
        <f t="shared" si="257"/>
        <v>-163.5</v>
      </c>
      <c r="D2100" s="9">
        <f t="shared" si="258"/>
        <v>-127.15270891918669</v>
      </c>
      <c r="E2100" s="9">
        <f t="shared" si="259"/>
        <v>1.9263229911510223E-13</v>
      </c>
      <c r="F2100" s="9">
        <f>Parametri!$D$4*(A2100/$D$8)^Parametri!$F$8</f>
        <v>44.196507391874206</v>
      </c>
      <c r="G2100" s="9">
        <f t="shared" si="256"/>
        <v>-171.3492163110609</v>
      </c>
      <c r="H2100" s="9">
        <f>Parametri!$M$4-10*LOG10(Parametri!$L$5/1000)-20*LOG10(A2100/1000000)</f>
        <v>33.929431713202959</v>
      </c>
      <c r="I2100" s="9">
        <f t="shared" si="260"/>
        <v>-205.27864802426387</v>
      </c>
      <c r="J2100" s="10">
        <f t="shared" si="261"/>
        <v>2.9657544968269636E-21</v>
      </c>
      <c r="K2100" s="14">
        <f>$D$6+'ADSL PSD'!$J2100*Parametri!$L$6+'17a PSD'!$J2100*Parametri!$L$7+'35b PSD'!$J2100*Parametri!$L$8</f>
        <v>1.7168371730416097E-10</v>
      </c>
      <c r="L2100" s="9">
        <f t="shared" si="262"/>
        <v>-97.652708919111689</v>
      </c>
      <c r="M2100" s="9">
        <f t="shared" si="263"/>
        <v>-73.696507391949211</v>
      </c>
      <c r="N2100" s="10">
        <f>HLOOKUP(M2100,Menu!$C$8:$AB$9,2,TRUE)</f>
        <v>0</v>
      </c>
    </row>
    <row r="2101" spans="1:14" x14ac:dyDescent="0.25">
      <c r="A2101" s="2">
        <v>9000187.5</v>
      </c>
      <c r="B2101" s="2">
        <v>-160</v>
      </c>
      <c r="C2101" s="9">
        <f t="shared" si="257"/>
        <v>-163.5</v>
      </c>
      <c r="D2101" s="9">
        <f t="shared" si="258"/>
        <v>-127.15270891918669</v>
      </c>
      <c r="E2101" s="9">
        <f t="shared" si="259"/>
        <v>1.9263229911510223E-13</v>
      </c>
      <c r="F2101" s="9">
        <f>Parametri!$D$4*(A2101/$D$8)^Parametri!$F$8</f>
        <v>44.207099724534828</v>
      </c>
      <c r="G2101" s="9">
        <f t="shared" si="256"/>
        <v>-171.35980864372152</v>
      </c>
      <c r="H2101" s="9">
        <f>Parametri!$M$4-10*LOG10(Parametri!$L$5/1000)-20*LOG10(A2101/1000000)</f>
        <v>33.925268813704122</v>
      </c>
      <c r="I2101" s="9">
        <f t="shared" si="260"/>
        <v>-205.28507745742564</v>
      </c>
      <c r="J2101" s="10">
        <f t="shared" si="261"/>
        <v>2.9613671482551057E-21</v>
      </c>
      <c r="K2101" s="14">
        <f>$D$6+'ADSL PSD'!$J2101*Parametri!$L$6+'17a PSD'!$J2101*Parametri!$L$7+'35b PSD'!$J2101*Parametri!$L$8</f>
        <v>1.7168371730415658E-10</v>
      </c>
      <c r="L2101" s="9">
        <f t="shared" si="262"/>
        <v>-97.652708919111788</v>
      </c>
      <c r="M2101" s="9">
        <f t="shared" si="263"/>
        <v>-73.707099724609733</v>
      </c>
      <c r="N2101" s="10">
        <f>HLOOKUP(M2101,Menu!$C$8:$AB$9,2,TRUE)</f>
        <v>0</v>
      </c>
    </row>
    <row r="2102" spans="1:14" x14ac:dyDescent="0.25">
      <c r="A2102" s="2">
        <v>9004500</v>
      </c>
      <c r="B2102" s="2">
        <v>-160</v>
      </c>
      <c r="C2102" s="9">
        <f t="shared" si="257"/>
        <v>-163.5</v>
      </c>
      <c r="D2102" s="9">
        <f t="shared" si="258"/>
        <v>-127.15270891918669</v>
      </c>
      <c r="E2102" s="9">
        <f t="shared" si="259"/>
        <v>1.9263229911510223E-13</v>
      </c>
      <c r="F2102" s="9">
        <f>Parametri!$D$4*(A2102/$D$8)^Parametri!$F$8</f>
        <v>44.217689519805795</v>
      </c>
      <c r="G2102" s="9">
        <f t="shared" si="256"/>
        <v>-171.37039843899248</v>
      </c>
      <c r="H2102" s="9">
        <f>Parametri!$M$4-10*LOG10(Parametri!$L$5/1000)-20*LOG10(A2102/1000000)</f>
        <v>33.921107908408715</v>
      </c>
      <c r="I2102" s="9">
        <f t="shared" si="260"/>
        <v>-205.2915063474012</v>
      </c>
      <c r="J2102" s="10">
        <f t="shared" si="261"/>
        <v>2.9569866598876047E-21</v>
      </c>
      <c r="K2102" s="14">
        <f>$D$6+'ADSL PSD'!$J2102*Parametri!$L$6+'17a PSD'!$J2102*Parametri!$L$7+'35b PSD'!$J2102*Parametri!$L$8</f>
        <v>1.7168371730415221E-10</v>
      </c>
      <c r="L2102" s="9">
        <f t="shared" si="262"/>
        <v>-97.652708919111916</v>
      </c>
      <c r="M2102" s="9">
        <f t="shared" si="263"/>
        <v>-73.717689519880565</v>
      </c>
      <c r="N2102" s="10">
        <f>HLOOKUP(M2102,Menu!$C$8:$AB$9,2,TRUE)</f>
        <v>0</v>
      </c>
    </row>
    <row r="2103" spans="1:14" x14ac:dyDescent="0.25">
      <c r="A2103" s="2">
        <v>9008812.5</v>
      </c>
      <c r="B2103" s="2">
        <v>-160</v>
      </c>
      <c r="C2103" s="9">
        <f t="shared" si="257"/>
        <v>-163.5</v>
      </c>
      <c r="D2103" s="9">
        <f t="shared" si="258"/>
        <v>-127.15270891918669</v>
      </c>
      <c r="E2103" s="9">
        <f t="shared" si="259"/>
        <v>1.9263229911510223E-13</v>
      </c>
      <c r="F2103" s="9">
        <f>Parametri!$D$4*(A2103/$D$8)^Parametri!$F$8</f>
        <v>44.228276779509734</v>
      </c>
      <c r="G2103" s="9">
        <f t="shared" si="256"/>
        <v>-171.38098569869643</v>
      </c>
      <c r="H2103" s="9">
        <f>Parametri!$M$4-10*LOG10(Parametri!$L$5/1000)-20*LOG10(A2103/1000000)</f>
        <v>33.916948995407026</v>
      </c>
      <c r="I2103" s="9">
        <f t="shared" si="260"/>
        <v>-205.29793469410345</v>
      </c>
      <c r="J2103" s="10">
        <f t="shared" si="261"/>
        <v>2.9526130205409977E-21</v>
      </c>
      <c r="K2103" s="14">
        <f>$D$6+'ADSL PSD'!$J2103*Parametri!$L$6+'17a PSD'!$J2103*Parametri!$L$7+'35b PSD'!$J2103*Parametri!$L$8</f>
        <v>1.7168371730414784E-10</v>
      </c>
      <c r="L2103" s="9">
        <f t="shared" si="262"/>
        <v>-97.652708919112015</v>
      </c>
      <c r="M2103" s="9">
        <f t="shared" si="263"/>
        <v>-73.728276779584419</v>
      </c>
      <c r="N2103" s="10">
        <f>HLOOKUP(M2103,Menu!$C$8:$AB$9,2,TRUE)</f>
        <v>0</v>
      </c>
    </row>
    <row r="2104" spans="1:14" x14ac:dyDescent="0.25">
      <c r="A2104" s="2">
        <v>9013125</v>
      </c>
      <c r="B2104" s="2">
        <v>-160</v>
      </c>
      <c r="C2104" s="9">
        <f t="shared" si="257"/>
        <v>-163.5</v>
      </c>
      <c r="D2104" s="9">
        <f t="shared" si="258"/>
        <v>-127.15270891918669</v>
      </c>
      <c r="E2104" s="9">
        <f t="shared" si="259"/>
        <v>1.9263229911510223E-13</v>
      </c>
      <c r="F2104" s="9">
        <f>Parametri!$D$4*(A2104/$D$8)^Parametri!$F$8</f>
        <v>44.238861505467064</v>
      </c>
      <c r="G2104" s="9">
        <f t="shared" si="256"/>
        <v>-171.39157042465376</v>
      </c>
      <c r="H2104" s="9">
        <f>Parametri!$M$4-10*LOG10(Parametri!$L$5/1000)-20*LOG10(A2104/1000000)</f>
        <v>33.912792072792122</v>
      </c>
      <c r="I2104" s="9">
        <f t="shared" si="260"/>
        <v>-205.30436249744588</v>
      </c>
      <c r="J2104" s="10">
        <f t="shared" si="261"/>
        <v>2.9482462190502915E-21</v>
      </c>
      <c r="K2104" s="14">
        <f>$D$6+'ADSL PSD'!$J2104*Parametri!$L$6+'17a PSD'!$J2104*Parametri!$L$7+'35b PSD'!$J2104*Parametri!$L$8</f>
        <v>1.7168371730414347E-10</v>
      </c>
      <c r="L2104" s="9">
        <f t="shared" si="262"/>
        <v>-97.652708919112129</v>
      </c>
      <c r="M2104" s="9">
        <f t="shared" si="263"/>
        <v>-73.738861505541635</v>
      </c>
      <c r="N2104" s="10">
        <f>HLOOKUP(M2104,Menu!$C$8:$AB$9,2,TRUE)</f>
        <v>0</v>
      </c>
    </row>
    <row r="2105" spans="1:14" x14ac:dyDescent="0.25">
      <c r="A2105" s="2">
        <v>9017437.5</v>
      </c>
      <c r="B2105" s="2">
        <v>-160</v>
      </c>
      <c r="C2105" s="9">
        <f t="shared" si="257"/>
        <v>-163.5</v>
      </c>
      <c r="D2105" s="9">
        <f t="shared" si="258"/>
        <v>-127.15270891918669</v>
      </c>
      <c r="E2105" s="9">
        <f t="shared" si="259"/>
        <v>1.9263229911510223E-13</v>
      </c>
      <c r="F2105" s="9">
        <f>Parametri!$D$4*(A2105/$D$8)^Parametri!$F$8</f>
        <v>44.249443699496062</v>
      </c>
      <c r="G2105" s="9">
        <f t="shared" si="256"/>
        <v>-171.40215261868275</v>
      </c>
      <c r="H2105" s="9">
        <f>Parametri!$M$4-10*LOG10(Parametri!$L$5/1000)-20*LOG10(A2105/1000000)</f>
        <v>33.908637138659763</v>
      </c>
      <c r="I2105" s="9">
        <f t="shared" si="260"/>
        <v>-205.31078975734252</v>
      </c>
      <c r="J2105" s="10">
        <f t="shared" si="261"/>
        <v>2.9438862442689751E-21</v>
      </c>
      <c r="K2105" s="14">
        <f>$D$6+'ADSL PSD'!$J2105*Parametri!$L$6+'17a PSD'!$J2105*Parametri!$L$7+'35b PSD'!$J2105*Parametri!$L$8</f>
        <v>1.716837173041391E-10</v>
      </c>
      <c r="L2105" s="9">
        <f t="shared" si="262"/>
        <v>-97.652708919112229</v>
      </c>
      <c r="M2105" s="9">
        <f t="shared" si="263"/>
        <v>-73.74944369957052</v>
      </c>
      <c r="N2105" s="10">
        <f>HLOOKUP(M2105,Menu!$C$8:$AB$9,2,TRUE)</f>
        <v>0</v>
      </c>
    </row>
    <row r="2106" spans="1:14" x14ac:dyDescent="0.25">
      <c r="A2106" s="2">
        <v>9021750</v>
      </c>
      <c r="B2106" s="2">
        <v>-160</v>
      </c>
      <c r="C2106" s="9">
        <f t="shared" si="257"/>
        <v>-163.5</v>
      </c>
      <c r="D2106" s="9">
        <f t="shared" si="258"/>
        <v>-127.15270891918669</v>
      </c>
      <c r="E2106" s="9">
        <f t="shared" si="259"/>
        <v>1.9263229911510223E-13</v>
      </c>
      <c r="F2106" s="9">
        <f>Parametri!$D$4*(A2106/$D$8)^Parametri!$F$8</f>
        <v>44.260023363412806</v>
      </c>
      <c r="G2106" s="9">
        <f t="shared" si="256"/>
        <v>-171.41273228259951</v>
      </c>
      <c r="H2106" s="9">
        <f>Parametri!$M$4-10*LOG10(Parametri!$L$5/1000)-20*LOG10(A2106/1000000)</f>
        <v>33.904484191108466</v>
      </c>
      <c r="I2106" s="9">
        <f t="shared" si="260"/>
        <v>-205.31721647370796</v>
      </c>
      <c r="J2106" s="10">
        <f t="shared" si="261"/>
        <v>2.9395330850689274E-21</v>
      </c>
      <c r="K2106" s="14">
        <f>$D$6+'ADSL PSD'!$J2106*Parametri!$L$6+'17a PSD'!$J2106*Parametri!$L$7+'35b PSD'!$J2106*Parametri!$L$8</f>
        <v>1.7168371730413476E-10</v>
      </c>
      <c r="L2106" s="9">
        <f t="shared" si="262"/>
        <v>-97.652708919112342</v>
      </c>
      <c r="M2106" s="9">
        <f t="shared" si="263"/>
        <v>-73.760023363487164</v>
      </c>
      <c r="N2106" s="10">
        <f>HLOOKUP(M2106,Menu!$C$8:$AB$9,2,TRUE)</f>
        <v>0</v>
      </c>
    </row>
    <row r="2107" spans="1:14" x14ac:dyDescent="0.25">
      <c r="A2107" s="2">
        <v>9026062.5</v>
      </c>
      <c r="B2107" s="2">
        <v>-160</v>
      </c>
      <c r="C2107" s="9">
        <f t="shared" si="257"/>
        <v>-163.5</v>
      </c>
      <c r="D2107" s="9">
        <f t="shared" si="258"/>
        <v>-127.15270891918669</v>
      </c>
      <c r="E2107" s="9">
        <f t="shared" si="259"/>
        <v>1.9263229911510223E-13</v>
      </c>
      <c r="F2107" s="9">
        <f>Parametri!$D$4*(A2107/$D$8)^Parametri!$F$8</f>
        <v>44.270600499031218</v>
      </c>
      <c r="G2107" s="9">
        <f t="shared" si="256"/>
        <v>-171.42330941821791</v>
      </c>
      <c r="H2107" s="9">
        <f>Parametri!$M$4-10*LOG10(Parametri!$L$5/1000)-20*LOG10(A2107/1000000)</f>
        <v>33.900333228239475</v>
      </c>
      <c r="I2107" s="9">
        <f t="shared" si="260"/>
        <v>-205.32364264645739</v>
      </c>
      <c r="J2107" s="10">
        <f t="shared" si="261"/>
        <v>2.935186730340346E-21</v>
      </c>
      <c r="K2107" s="14">
        <f>$D$6+'ADSL PSD'!$J2107*Parametri!$L$6+'17a PSD'!$J2107*Parametri!$L$7+'35b PSD'!$J2107*Parametri!$L$8</f>
        <v>1.7168371730413042E-10</v>
      </c>
      <c r="L2107" s="9">
        <f t="shared" si="262"/>
        <v>-97.652708919112456</v>
      </c>
      <c r="M2107" s="9">
        <f t="shared" si="263"/>
        <v>-73.770600499105456</v>
      </c>
      <c r="N2107" s="10">
        <f>HLOOKUP(M2107,Menu!$C$8:$AB$9,2,TRUE)</f>
        <v>0</v>
      </c>
    </row>
    <row r="2108" spans="1:14" x14ac:dyDescent="0.25">
      <c r="A2108" s="2">
        <v>9030375</v>
      </c>
      <c r="B2108" s="2">
        <v>-160</v>
      </c>
      <c r="C2108" s="9">
        <f t="shared" si="257"/>
        <v>-163.5</v>
      </c>
      <c r="D2108" s="9">
        <f t="shared" si="258"/>
        <v>-127.15270891918669</v>
      </c>
      <c r="E2108" s="9">
        <f t="shared" si="259"/>
        <v>1.9263229911510223E-13</v>
      </c>
      <c r="F2108" s="9">
        <f>Parametri!$D$4*(A2108/$D$8)^Parametri!$F$8</f>
        <v>44.281175108163055</v>
      </c>
      <c r="G2108" s="9">
        <f t="shared" si="256"/>
        <v>-171.43388402734973</v>
      </c>
      <c r="H2108" s="9">
        <f>Parametri!$M$4-10*LOG10(Parametri!$L$5/1000)-20*LOG10(A2108/1000000)</f>
        <v>33.896184248156729</v>
      </c>
      <c r="I2108" s="9">
        <f t="shared" si="260"/>
        <v>-205.33006827550645</v>
      </c>
      <c r="J2108" s="10">
        <f t="shared" si="261"/>
        <v>2.9308471689919031E-21</v>
      </c>
      <c r="K2108" s="14">
        <f>$D$6+'ADSL PSD'!$J2108*Parametri!$L$6+'17a PSD'!$J2108*Parametri!$L$7+'35b PSD'!$J2108*Parametri!$L$8</f>
        <v>1.7168371730412607E-10</v>
      </c>
      <c r="L2108" s="9">
        <f t="shared" si="262"/>
        <v>-97.65270891911257</v>
      </c>
      <c r="M2108" s="9">
        <f t="shared" si="263"/>
        <v>-73.781175108237164</v>
      </c>
      <c r="N2108" s="10">
        <f>HLOOKUP(M2108,Menu!$C$8:$AB$9,2,TRUE)</f>
        <v>0</v>
      </c>
    </row>
    <row r="2109" spans="1:14" x14ac:dyDescent="0.25">
      <c r="A2109" s="2">
        <v>9034687.5</v>
      </c>
      <c r="B2109" s="2">
        <v>-160</v>
      </c>
      <c r="C2109" s="9">
        <f t="shared" si="257"/>
        <v>-163.5</v>
      </c>
      <c r="D2109" s="9">
        <f t="shared" si="258"/>
        <v>-127.15270891918669</v>
      </c>
      <c r="E2109" s="9">
        <f t="shared" si="259"/>
        <v>1.9263229911510223E-13</v>
      </c>
      <c r="F2109" s="9">
        <f>Parametri!$D$4*(A2109/$D$8)^Parametri!$F$8</f>
        <v>44.291747192617898</v>
      </c>
      <c r="G2109" s="9">
        <f t="shared" si="256"/>
        <v>-171.44445611180458</v>
      </c>
      <c r="H2109" s="9">
        <f>Parametri!$M$4-10*LOG10(Parametri!$L$5/1000)-20*LOG10(A2109/1000000)</f>
        <v>33.892037248966915</v>
      </c>
      <c r="I2109" s="9">
        <f t="shared" si="260"/>
        <v>-205.3364933607715</v>
      </c>
      <c r="J2109" s="10">
        <f t="shared" si="261"/>
        <v>2.9265143899504275E-21</v>
      </c>
      <c r="K2109" s="14">
        <f>$D$6+'ADSL PSD'!$J2109*Parametri!$L$6+'17a PSD'!$J2109*Parametri!$L$7+'35b PSD'!$J2109*Parametri!$L$8</f>
        <v>1.7168371730412173E-10</v>
      </c>
      <c r="L2109" s="9">
        <f t="shared" si="262"/>
        <v>-97.652708919112683</v>
      </c>
      <c r="M2109" s="9">
        <f t="shared" si="263"/>
        <v>-73.791747192691901</v>
      </c>
      <c r="N2109" s="10">
        <f>HLOOKUP(M2109,Menu!$C$8:$AB$9,2,TRUE)</f>
        <v>0</v>
      </c>
    </row>
    <row r="2110" spans="1:14" x14ac:dyDescent="0.25">
      <c r="A2110" s="2">
        <v>9039000</v>
      </c>
      <c r="B2110" s="2">
        <v>-160</v>
      </c>
      <c r="C2110" s="9">
        <f t="shared" si="257"/>
        <v>-163.5</v>
      </c>
      <c r="D2110" s="9">
        <f t="shared" si="258"/>
        <v>-127.15270891918669</v>
      </c>
      <c r="E2110" s="9">
        <f t="shared" si="259"/>
        <v>1.9263229911510223E-13</v>
      </c>
      <c r="F2110" s="9">
        <f>Parametri!$D$4*(A2110/$D$8)^Parametri!$F$8</f>
        <v>44.302316754203183</v>
      </c>
      <c r="G2110" s="9">
        <f t="shared" si="256"/>
        <v>-171.45502567338988</v>
      </c>
      <c r="H2110" s="9">
        <f>Parametri!$M$4-10*LOG10(Parametri!$L$5/1000)-20*LOG10(A2110/1000000)</f>
        <v>33.887892228779421</v>
      </c>
      <c r="I2110" s="9">
        <f t="shared" si="260"/>
        <v>-205.34291790216929</v>
      </c>
      <c r="J2110" s="10">
        <f t="shared" si="261"/>
        <v>2.9221883821612266E-21</v>
      </c>
      <c r="K2110" s="14">
        <f>$D$6+'ADSL PSD'!$J2110*Parametri!$L$6+'17a PSD'!$J2110*Parametri!$L$7+'35b PSD'!$J2110*Parametri!$L$8</f>
        <v>1.7168371730411741E-10</v>
      </c>
      <c r="L2110" s="9">
        <f t="shared" si="262"/>
        <v>-97.652708919112783</v>
      </c>
      <c r="M2110" s="9">
        <f t="shared" si="263"/>
        <v>-73.802316754277101</v>
      </c>
      <c r="N2110" s="10">
        <f>HLOOKUP(M2110,Menu!$C$8:$AB$9,2,TRUE)</f>
        <v>0</v>
      </c>
    </row>
    <row r="2111" spans="1:14" x14ac:dyDescent="0.25">
      <c r="A2111" s="2">
        <v>9043312.5</v>
      </c>
      <c r="B2111" s="2">
        <v>-160</v>
      </c>
      <c r="C2111" s="9">
        <f t="shared" si="257"/>
        <v>-163.5</v>
      </c>
      <c r="D2111" s="9">
        <f t="shared" si="258"/>
        <v>-127.15270891918669</v>
      </c>
      <c r="E2111" s="9">
        <f t="shared" si="259"/>
        <v>1.9263229911510223E-13</v>
      </c>
      <c r="F2111" s="9">
        <f>Parametri!$D$4*(A2111/$D$8)^Parametri!$F$8</f>
        <v>44.312883794724172</v>
      </c>
      <c r="G2111" s="9">
        <f t="shared" si="256"/>
        <v>-171.46559271391087</v>
      </c>
      <c r="H2111" s="9">
        <f>Parametri!$M$4-10*LOG10(Parametri!$L$5/1000)-20*LOG10(A2111/1000000)</f>
        <v>33.883749185706321</v>
      </c>
      <c r="I2111" s="9">
        <f t="shared" si="260"/>
        <v>-205.34934189961717</v>
      </c>
      <c r="J2111" s="10">
        <f t="shared" si="261"/>
        <v>2.9178691345877659E-21</v>
      </c>
      <c r="K2111" s="14">
        <f>$D$6+'ADSL PSD'!$J2111*Parametri!$L$6+'17a PSD'!$J2111*Parametri!$L$7+'35b PSD'!$J2111*Parametri!$L$8</f>
        <v>1.716837173041131E-10</v>
      </c>
      <c r="L2111" s="9">
        <f t="shared" si="262"/>
        <v>-97.652708919112882</v>
      </c>
      <c r="M2111" s="9">
        <f t="shared" si="263"/>
        <v>-73.812883794797983</v>
      </c>
      <c r="N2111" s="10">
        <f>HLOOKUP(M2111,Menu!$C$8:$AB$9,2,TRUE)</f>
        <v>0</v>
      </c>
    </row>
    <row r="2112" spans="1:14" x14ac:dyDescent="0.25">
      <c r="A2112" s="2">
        <v>9047625</v>
      </c>
      <c r="B2112" s="2">
        <v>-160</v>
      </c>
      <c r="C2112" s="9">
        <f t="shared" si="257"/>
        <v>-163.5</v>
      </c>
      <c r="D2112" s="9">
        <f t="shared" si="258"/>
        <v>-127.15270891918669</v>
      </c>
      <c r="E2112" s="9">
        <f t="shared" si="259"/>
        <v>1.9263229911510223E-13</v>
      </c>
      <c r="F2112" s="9">
        <f>Parametri!$D$4*(A2112/$D$8)^Parametri!$F$8</f>
        <v>44.323448315983981</v>
      </c>
      <c r="G2112" s="9">
        <f t="shared" si="256"/>
        <v>-171.47615723517066</v>
      </c>
      <c r="H2112" s="9">
        <f>Parametri!$M$4-10*LOG10(Parametri!$L$5/1000)-20*LOG10(A2112/1000000)</f>
        <v>33.879608117862418</v>
      </c>
      <c r="I2112" s="9">
        <f t="shared" si="260"/>
        <v>-205.35576535303306</v>
      </c>
      <c r="J2112" s="10">
        <f t="shared" si="261"/>
        <v>2.9135566362117423E-21</v>
      </c>
      <c r="K2112" s="14">
        <f>$D$6+'ADSL PSD'!$J2112*Parametri!$L$6+'17a PSD'!$J2112*Parametri!$L$7+'35b PSD'!$J2112*Parametri!$L$8</f>
        <v>1.7168371730410878E-10</v>
      </c>
      <c r="L2112" s="9">
        <f t="shared" si="262"/>
        <v>-97.652708919112996</v>
      </c>
      <c r="M2112" s="9">
        <f t="shared" si="263"/>
        <v>-73.823448316057664</v>
      </c>
      <c r="N2112" s="10">
        <f>HLOOKUP(M2112,Menu!$C$8:$AB$9,2,TRUE)</f>
        <v>0</v>
      </c>
    </row>
    <row r="2113" spans="1:14" x14ac:dyDescent="0.25">
      <c r="A2113" s="2">
        <v>9051937.5</v>
      </c>
      <c r="B2113" s="2">
        <v>-160</v>
      </c>
      <c r="C2113" s="9">
        <f t="shared" si="257"/>
        <v>-163.5</v>
      </c>
      <c r="D2113" s="9">
        <f t="shared" si="258"/>
        <v>-127.15270891918669</v>
      </c>
      <c r="E2113" s="9">
        <f t="shared" si="259"/>
        <v>1.9263229911510223E-13</v>
      </c>
      <c r="F2113" s="9">
        <f>Parametri!$D$4*(A2113/$D$8)^Parametri!$F$8</f>
        <v>44.334010319783616</v>
      </c>
      <c r="G2113" s="9">
        <f t="shared" si="256"/>
        <v>-171.4867192389703</v>
      </c>
      <c r="H2113" s="9">
        <f>Parametri!$M$4-10*LOG10(Parametri!$L$5/1000)-20*LOG10(A2113/1000000)</f>
        <v>33.875469023365198</v>
      </c>
      <c r="I2113" s="9">
        <f t="shared" si="260"/>
        <v>-205.36218826233551</v>
      </c>
      <c r="J2113" s="10">
        <f t="shared" si="261"/>
        <v>2.9092508760330592E-21</v>
      </c>
      <c r="K2113" s="14">
        <f>$D$6+'ADSL PSD'!$J2113*Parametri!$L$6+'17a PSD'!$J2113*Parametri!$L$7+'35b PSD'!$J2113*Parametri!$L$8</f>
        <v>1.7168371730410446E-10</v>
      </c>
      <c r="L2113" s="9">
        <f t="shared" si="262"/>
        <v>-97.652708919113124</v>
      </c>
      <c r="M2113" s="9">
        <f t="shared" si="263"/>
        <v>-73.834010319857171</v>
      </c>
      <c r="N2113" s="10">
        <f>HLOOKUP(M2113,Menu!$C$8:$AB$9,2,TRUE)</f>
        <v>0</v>
      </c>
    </row>
    <row r="2114" spans="1:14" x14ac:dyDescent="0.25">
      <c r="A2114" s="2">
        <v>9056250</v>
      </c>
      <c r="B2114" s="2">
        <v>-160</v>
      </c>
      <c r="C2114" s="9">
        <f t="shared" si="257"/>
        <v>-163.5</v>
      </c>
      <c r="D2114" s="9">
        <f t="shared" si="258"/>
        <v>-127.15270891918669</v>
      </c>
      <c r="E2114" s="9">
        <f t="shared" si="259"/>
        <v>1.9263229911510223E-13</v>
      </c>
      <c r="F2114" s="9">
        <f>Parametri!$D$4*(A2114/$D$8)^Parametri!$F$8</f>
        <v>44.344569807921864</v>
      </c>
      <c r="G2114" s="9">
        <f t="shared" si="256"/>
        <v>-171.49727872710855</v>
      </c>
      <c r="H2114" s="9">
        <f>Parametri!$M$4-10*LOG10(Parametri!$L$5/1000)-20*LOG10(A2114/1000000)</f>
        <v>33.871331900334816</v>
      </c>
      <c r="I2114" s="9">
        <f t="shared" si="260"/>
        <v>-205.36861062744336</v>
      </c>
      <c r="J2114" s="10">
        <f t="shared" si="261"/>
        <v>2.9049518430699353E-21</v>
      </c>
      <c r="K2114" s="14">
        <f>$D$6+'ADSL PSD'!$J2114*Parametri!$L$6+'17a PSD'!$J2114*Parametri!$L$7+'35b PSD'!$J2114*Parametri!$L$8</f>
        <v>1.7168371730410017E-10</v>
      </c>
      <c r="L2114" s="9">
        <f t="shared" si="262"/>
        <v>-97.652708919113223</v>
      </c>
      <c r="M2114" s="9">
        <f t="shared" si="263"/>
        <v>-73.844569807995327</v>
      </c>
      <c r="N2114" s="10">
        <f>HLOOKUP(M2114,Menu!$C$8:$AB$9,2,TRUE)</f>
        <v>0</v>
      </c>
    </row>
    <row r="2115" spans="1:14" x14ac:dyDescent="0.25">
      <c r="A2115" s="2">
        <v>9060562.5</v>
      </c>
      <c r="B2115" s="2">
        <v>-160</v>
      </c>
      <c r="C2115" s="9">
        <f t="shared" si="257"/>
        <v>-163.5</v>
      </c>
      <c r="D2115" s="9">
        <f t="shared" si="258"/>
        <v>-127.15270891918669</v>
      </c>
      <c r="E2115" s="9">
        <f t="shared" si="259"/>
        <v>1.9263229911510223E-13</v>
      </c>
      <c r="F2115" s="9">
        <f>Parametri!$D$4*(A2115/$D$8)^Parametri!$F$8</f>
        <v>44.355126782195441</v>
      </c>
      <c r="G2115" s="9">
        <f t="shared" si="256"/>
        <v>-171.50783570138213</v>
      </c>
      <c r="H2115" s="9">
        <f>Parametri!$M$4-10*LOG10(Parametri!$L$5/1000)-20*LOG10(A2115/1000000)</f>
        <v>33.867196746894152</v>
      </c>
      <c r="I2115" s="9">
        <f t="shared" si="260"/>
        <v>-205.37503244827627</v>
      </c>
      <c r="J2115" s="10">
        <f t="shared" si="261"/>
        <v>2.9006595263585483E-21</v>
      </c>
      <c r="K2115" s="14">
        <f>$D$6+'ADSL PSD'!$J2115*Parametri!$L$6+'17a PSD'!$J2115*Parametri!$L$7+'35b PSD'!$J2115*Parametri!$L$8</f>
        <v>1.7168371730409588E-10</v>
      </c>
      <c r="L2115" s="9">
        <f t="shared" si="262"/>
        <v>-97.652708919113337</v>
      </c>
      <c r="M2115" s="9">
        <f t="shared" si="263"/>
        <v>-73.855126782268798</v>
      </c>
      <c r="N2115" s="10">
        <f>HLOOKUP(M2115,Menu!$C$8:$AB$9,2,TRUE)</f>
        <v>0</v>
      </c>
    </row>
    <row r="2116" spans="1:14" x14ac:dyDescent="0.25">
      <c r="A2116" s="2">
        <v>9064875</v>
      </c>
      <c r="B2116" s="2">
        <v>-160</v>
      </c>
      <c r="C2116" s="9">
        <f t="shared" si="257"/>
        <v>-163.5</v>
      </c>
      <c r="D2116" s="9">
        <f t="shared" si="258"/>
        <v>-127.15270891918669</v>
      </c>
      <c r="E2116" s="9">
        <f t="shared" si="259"/>
        <v>1.9263229911510223E-13</v>
      </c>
      <c r="F2116" s="9">
        <f>Parametri!$D$4*(A2116/$D$8)^Parametri!$F$8</f>
        <v>44.3656812443989</v>
      </c>
      <c r="G2116" s="9">
        <f t="shared" si="256"/>
        <v>-171.51839016358559</v>
      </c>
      <c r="H2116" s="9">
        <f>Parametri!$M$4-10*LOG10(Parametri!$L$5/1000)-20*LOG10(A2116/1000000)</f>
        <v>33.86306356116873</v>
      </c>
      <c r="I2116" s="9">
        <f t="shared" si="260"/>
        <v>-205.38145372475432</v>
      </c>
      <c r="J2116" s="10">
        <f t="shared" si="261"/>
        <v>2.8963739149532539E-21</v>
      </c>
      <c r="K2116" s="14">
        <f>$D$6+'ADSL PSD'!$J2116*Parametri!$L$6+'17a PSD'!$J2116*Parametri!$L$7+'35b PSD'!$J2116*Parametri!$L$8</f>
        <v>1.7168371730409159E-10</v>
      </c>
      <c r="L2116" s="9">
        <f t="shared" si="262"/>
        <v>-97.652708919113437</v>
      </c>
      <c r="M2116" s="9">
        <f t="shared" si="263"/>
        <v>-73.865681244472157</v>
      </c>
      <c r="N2116" s="10">
        <f>HLOOKUP(M2116,Menu!$C$8:$AB$9,2,TRUE)</f>
        <v>0</v>
      </c>
    </row>
    <row r="2117" spans="1:14" x14ac:dyDescent="0.25">
      <c r="A2117" s="2">
        <v>9069187.5</v>
      </c>
      <c r="B2117" s="2">
        <v>-160</v>
      </c>
      <c r="C2117" s="9">
        <f t="shared" si="257"/>
        <v>-163.5</v>
      </c>
      <c r="D2117" s="9">
        <f t="shared" si="258"/>
        <v>-127.15270891918669</v>
      </c>
      <c r="E2117" s="9">
        <f t="shared" si="259"/>
        <v>1.9263229911510223E-13</v>
      </c>
      <c r="F2117" s="9">
        <f>Parametri!$D$4*(A2117/$D$8)^Parametri!$F$8</f>
        <v>44.376233196324627</v>
      </c>
      <c r="G2117" s="9">
        <f t="shared" si="256"/>
        <v>-171.52894211551131</v>
      </c>
      <c r="H2117" s="9">
        <f>Parametri!$M$4-10*LOG10(Parametri!$L$5/1000)-20*LOG10(A2117/1000000)</f>
        <v>33.858932341286781</v>
      </c>
      <c r="I2117" s="9">
        <f t="shared" si="260"/>
        <v>-205.3878744567981</v>
      </c>
      <c r="J2117" s="10">
        <f t="shared" si="261"/>
        <v>2.8920949979266557E-21</v>
      </c>
      <c r="K2117" s="14">
        <f>$D$6+'ADSL PSD'!$J2117*Parametri!$L$6+'17a PSD'!$J2117*Parametri!$L$7+'35b PSD'!$J2117*Parametri!$L$8</f>
        <v>1.7168371730408732E-10</v>
      </c>
      <c r="L2117" s="9">
        <f t="shared" si="262"/>
        <v>-97.65270891911355</v>
      </c>
      <c r="M2117" s="9">
        <f t="shared" si="263"/>
        <v>-73.876233196397763</v>
      </c>
      <c r="N2117" s="10">
        <f>HLOOKUP(M2117,Menu!$C$8:$AB$9,2,TRUE)</f>
        <v>0</v>
      </c>
    </row>
    <row r="2118" spans="1:14" x14ac:dyDescent="0.25">
      <c r="A2118" s="2">
        <v>9073500</v>
      </c>
      <c r="B2118" s="2">
        <v>-160</v>
      </c>
      <c r="C2118" s="9">
        <f t="shared" si="257"/>
        <v>-163.5</v>
      </c>
      <c r="D2118" s="9">
        <f t="shared" si="258"/>
        <v>-127.15270891918669</v>
      </c>
      <c r="E2118" s="9">
        <f t="shared" si="259"/>
        <v>1.9263229911510223E-13</v>
      </c>
      <c r="F2118" s="9">
        <f>Parametri!$D$4*(A2118/$D$8)^Parametri!$F$8</f>
        <v>44.386782639762927</v>
      </c>
      <c r="G2118" s="9">
        <f t="shared" si="256"/>
        <v>-171.53949155894963</v>
      </c>
      <c r="H2118" s="9">
        <f>Parametri!$M$4-10*LOG10(Parametri!$L$5/1000)-20*LOG10(A2118/1000000)</f>
        <v>33.854803085379174</v>
      </c>
      <c r="I2118" s="9">
        <f t="shared" si="260"/>
        <v>-205.3942946443288</v>
      </c>
      <c r="J2118" s="10">
        <f t="shared" si="261"/>
        <v>2.8878227643692101E-21</v>
      </c>
      <c r="K2118" s="14">
        <f>$D$6+'ADSL PSD'!$J2118*Parametri!$L$6+'17a PSD'!$J2118*Parametri!$L$7+'35b PSD'!$J2118*Parametri!$L$8</f>
        <v>1.7168371730408303E-10</v>
      </c>
      <c r="L2118" s="9">
        <f t="shared" si="262"/>
        <v>-97.65270891911365</v>
      </c>
      <c r="M2118" s="9">
        <f t="shared" si="263"/>
        <v>-73.886782639835985</v>
      </c>
      <c r="N2118" s="10">
        <f>HLOOKUP(M2118,Menu!$C$8:$AB$9,2,TRUE)</f>
        <v>0</v>
      </c>
    </row>
    <row r="2119" spans="1:14" x14ac:dyDescent="0.25">
      <c r="A2119" s="2">
        <v>9077812.5</v>
      </c>
      <c r="B2119" s="2">
        <v>-160</v>
      </c>
      <c r="C2119" s="9">
        <f t="shared" si="257"/>
        <v>-163.5</v>
      </c>
      <c r="D2119" s="9">
        <f t="shared" si="258"/>
        <v>-127.15270891918669</v>
      </c>
      <c r="E2119" s="9">
        <f t="shared" si="259"/>
        <v>1.9263229911510223E-13</v>
      </c>
      <c r="F2119" s="9">
        <f>Parametri!$D$4*(A2119/$D$8)^Parametri!$F$8</f>
        <v>44.397329576501967</v>
      </c>
      <c r="G2119" s="9">
        <f t="shared" si="256"/>
        <v>-171.55003849568865</v>
      </c>
      <c r="H2119" s="9">
        <f>Parametri!$M$4-10*LOG10(Parametri!$L$5/1000)-20*LOG10(A2119/1000000)</f>
        <v>33.850675791579462</v>
      </c>
      <c r="I2119" s="9">
        <f t="shared" si="260"/>
        <v>-205.4007142872681</v>
      </c>
      <c r="J2119" s="10">
        <f t="shared" si="261"/>
        <v>2.8835572033895221E-21</v>
      </c>
      <c r="K2119" s="14">
        <f>$D$6+'ADSL PSD'!$J2119*Parametri!$L$6+'17a PSD'!$J2119*Parametri!$L$7+'35b PSD'!$J2119*Parametri!$L$8</f>
        <v>1.7168371730407877E-10</v>
      </c>
      <c r="L2119" s="9">
        <f t="shared" si="262"/>
        <v>-97.652708919113763</v>
      </c>
      <c r="M2119" s="9">
        <f t="shared" si="263"/>
        <v>-73.89732957657489</v>
      </c>
      <c r="N2119" s="10">
        <f>HLOOKUP(M2119,Menu!$C$8:$AB$9,2,TRUE)</f>
        <v>0</v>
      </c>
    </row>
    <row r="2120" spans="1:14" x14ac:dyDescent="0.25">
      <c r="A2120" s="2">
        <v>9082125</v>
      </c>
      <c r="B2120" s="2">
        <v>-160</v>
      </c>
      <c r="C2120" s="9">
        <f t="shared" si="257"/>
        <v>-163.5</v>
      </c>
      <c r="D2120" s="9">
        <f t="shared" si="258"/>
        <v>-127.15270891918669</v>
      </c>
      <c r="E2120" s="9">
        <f t="shared" si="259"/>
        <v>1.9263229911510223E-13</v>
      </c>
      <c r="F2120" s="9">
        <f>Parametri!$D$4*(A2120/$D$8)^Parametri!$F$8</f>
        <v>44.407874008327759</v>
      </c>
      <c r="G2120" s="9">
        <f t="shared" si="256"/>
        <v>-171.56058292751445</v>
      </c>
      <c r="H2120" s="9">
        <f>Parametri!$M$4-10*LOG10(Parametri!$L$5/1000)-20*LOG10(A2120/1000000)</f>
        <v>33.846550458023849</v>
      </c>
      <c r="I2120" s="9">
        <f t="shared" si="260"/>
        <v>-205.40713338553829</v>
      </c>
      <c r="J2120" s="10">
        <f t="shared" si="261"/>
        <v>2.8792983041142355E-21</v>
      </c>
      <c r="K2120" s="14">
        <f>$D$6+'ADSL PSD'!$J2120*Parametri!$L$6+'17a PSD'!$J2120*Parametri!$L$7+'35b PSD'!$J2120*Parametri!$L$8</f>
        <v>1.716837173040745E-10</v>
      </c>
      <c r="L2120" s="9">
        <f t="shared" si="262"/>
        <v>-97.652708919113863</v>
      </c>
      <c r="M2120" s="9">
        <f t="shared" si="263"/>
        <v>-73.907874008400583</v>
      </c>
      <c r="N2120" s="10">
        <f>HLOOKUP(M2120,Menu!$C$8:$AB$9,2,TRUE)</f>
        <v>0</v>
      </c>
    </row>
    <row r="2121" spans="1:14" x14ac:dyDescent="0.25">
      <c r="A2121" s="2">
        <v>9086437.5</v>
      </c>
      <c r="B2121" s="2">
        <v>-160</v>
      </c>
      <c r="C2121" s="9">
        <f t="shared" si="257"/>
        <v>-163.5</v>
      </c>
      <c r="D2121" s="9">
        <f t="shared" si="258"/>
        <v>-127.15270891918669</v>
      </c>
      <c r="E2121" s="9">
        <f t="shared" si="259"/>
        <v>1.9263229911510223E-13</v>
      </c>
      <c r="F2121" s="9">
        <f>Parametri!$D$4*(A2121/$D$8)^Parametri!$F$8</f>
        <v>44.418415937024228</v>
      </c>
      <c r="G2121" s="9">
        <f t="shared" si="256"/>
        <v>-171.57112485621093</v>
      </c>
      <c r="H2121" s="9">
        <f>Parametri!$M$4-10*LOG10(Parametri!$L$5/1000)-20*LOG10(A2121/1000000)</f>
        <v>33.842427082851195</v>
      </c>
      <c r="I2121" s="9">
        <f t="shared" si="260"/>
        <v>-205.41355193906213</v>
      </c>
      <c r="J2121" s="10">
        <f t="shared" si="261"/>
        <v>2.8750460556878605E-21</v>
      </c>
      <c r="K2121" s="14">
        <f>$D$6+'ADSL PSD'!$J2121*Parametri!$L$6+'17a PSD'!$J2121*Parametri!$L$7+'35b PSD'!$J2121*Parametri!$L$8</f>
        <v>1.7168371730407026E-10</v>
      </c>
      <c r="L2121" s="9">
        <f t="shared" si="262"/>
        <v>-97.652708919113977</v>
      </c>
      <c r="M2121" s="9">
        <f t="shared" si="263"/>
        <v>-73.918415937096952</v>
      </c>
      <c r="N2121" s="10">
        <f>HLOOKUP(M2121,Menu!$C$8:$AB$9,2,TRUE)</f>
        <v>0</v>
      </c>
    </row>
    <row r="2122" spans="1:14" x14ac:dyDescent="0.25">
      <c r="A2122" s="2">
        <v>9090750</v>
      </c>
      <c r="B2122" s="2">
        <v>-160</v>
      </c>
      <c r="C2122" s="9">
        <f t="shared" si="257"/>
        <v>-163.5</v>
      </c>
      <c r="D2122" s="9">
        <f t="shared" si="258"/>
        <v>-127.15270891918669</v>
      </c>
      <c r="E2122" s="9">
        <f t="shared" si="259"/>
        <v>1.9263229911510223E-13</v>
      </c>
      <c r="F2122" s="9">
        <f>Parametri!$D$4*(A2122/$D$8)^Parametri!$F$8</f>
        <v>44.428955364373181</v>
      </c>
      <c r="G2122" s="9">
        <f t="shared" si="256"/>
        <v>-171.58166428355986</v>
      </c>
      <c r="H2122" s="9">
        <f>Parametri!$M$4-10*LOG10(Parametri!$L$5/1000)-20*LOG10(A2122/1000000)</f>
        <v>33.83830566420302</v>
      </c>
      <c r="I2122" s="9">
        <f t="shared" si="260"/>
        <v>-205.41996994776287</v>
      </c>
      <c r="J2122" s="10">
        <f t="shared" si="261"/>
        <v>2.8708004472730091E-21</v>
      </c>
      <c r="K2122" s="14">
        <f>$D$6+'ADSL PSD'!$J2122*Parametri!$L$6+'17a PSD'!$J2122*Parametri!$L$7+'35b PSD'!$J2122*Parametri!$L$8</f>
        <v>1.7168371730406602E-10</v>
      </c>
      <c r="L2122" s="9">
        <f t="shared" si="262"/>
        <v>-97.652708919114076</v>
      </c>
      <c r="M2122" s="9">
        <f t="shared" si="263"/>
        <v>-73.928955364445784</v>
      </c>
      <c r="N2122" s="10">
        <f>HLOOKUP(M2122,Menu!$C$8:$AB$9,2,TRUE)</f>
        <v>0</v>
      </c>
    </row>
    <row r="2123" spans="1:14" x14ac:dyDescent="0.25">
      <c r="A2123" s="2">
        <v>9095062.5</v>
      </c>
      <c r="B2123" s="2">
        <v>-160</v>
      </c>
      <c r="C2123" s="9">
        <f t="shared" si="257"/>
        <v>-163.5</v>
      </c>
      <c r="D2123" s="9">
        <f t="shared" si="258"/>
        <v>-127.15270891918669</v>
      </c>
      <c r="E2123" s="9">
        <f t="shared" si="259"/>
        <v>1.9263229911510223E-13</v>
      </c>
      <c r="F2123" s="9">
        <f>Parametri!$D$4*(A2123/$D$8)^Parametri!$F$8</f>
        <v>44.439492292154284</v>
      </c>
      <c r="G2123" s="9">
        <f t="shared" si="256"/>
        <v>-171.59220121134098</v>
      </c>
      <c r="H2123" s="9">
        <f>Parametri!$M$4-10*LOG10(Parametri!$L$5/1000)-20*LOG10(A2123/1000000)</f>
        <v>33.834186200223471</v>
      </c>
      <c r="I2123" s="9">
        <f t="shared" si="260"/>
        <v>-205.42638741156446</v>
      </c>
      <c r="J2123" s="10">
        <f t="shared" si="261"/>
        <v>2.8665614680500612E-21</v>
      </c>
      <c r="K2123" s="14">
        <f>$D$6+'ADSL PSD'!$J2123*Parametri!$L$6+'17a PSD'!$J2123*Parametri!$L$7+'35b PSD'!$J2123*Parametri!$L$8</f>
        <v>1.7168371730406179E-10</v>
      </c>
      <c r="L2123" s="9">
        <f t="shared" si="262"/>
        <v>-97.65270891911419</v>
      </c>
      <c r="M2123" s="9">
        <f t="shared" si="263"/>
        <v>-73.939492292226788</v>
      </c>
      <c r="N2123" s="10">
        <f>HLOOKUP(M2123,Menu!$C$8:$AB$9,2,TRUE)</f>
        <v>0</v>
      </c>
    </row>
    <row r="2124" spans="1:14" x14ac:dyDescent="0.25">
      <c r="A2124" s="2">
        <v>9099375</v>
      </c>
      <c r="B2124" s="2">
        <v>-160</v>
      </c>
      <c r="C2124" s="9">
        <f t="shared" si="257"/>
        <v>-163.5</v>
      </c>
      <c r="D2124" s="9">
        <f t="shared" si="258"/>
        <v>-127.15270891918669</v>
      </c>
      <c r="E2124" s="9">
        <f t="shared" si="259"/>
        <v>1.9263229911510223E-13</v>
      </c>
      <c r="F2124" s="9">
        <f>Parametri!$D$4*(A2124/$D$8)^Parametri!$F$8</f>
        <v>44.450026722145132</v>
      </c>
      <c r="G2124" s="9">
        <f t="shared" si="256"/>
        <v>-171.60273564133183</v>
      </c>
      <c r="H2124" s="9">
        <f>Parametri!$M$4-10*LOG10(Parametri!$L$5/1000)-20*LOG10(A2124/1000000)</f>
        <v>33.830068689059345</v>
      </c>
      <c r="I2124" s="9">
        <f t="shared" si="260"/>
        <v>-205.43280433039118</v>
      </c>
      <c r="J2124" s="10">
        <f t="shared" si="261"/>
        <v>2.8623291072174409E-21</v>
      </c>
      <c r="K2124" s="14">
        <f>$D$6+'ADSL PSD'!$J2124*Parametri!$L$6+'17a PSD'!$J2124*Parametri!$L$7+'35b PSD'!$J2124*Parametri!$L$8</f>
        <v>1.7168371730405755E-10</v>
      </c>
      <c r="L2124" s="9">
        <f t="shared" si="262"/>
        <v>-97.652708919114289</v>
      </c>
      <c r="M2124" s="9">
        <f t="shared" si="263"/>
        <v>-73.950026722217544</v>
      </c>
      <c r="N2124" s="10">
        <f>HLOOKUP(M2124,Menu!$C$8:$AB$9,2,TRUE)</f>
        <v>0</v>
      </c>
    </row>
    <row r="2125" spans="1:14" x14ac:dyDescent="0.25">
      <c r="A2125" s="2">
        <v>9103687.5</v>
      </c>
      <c r="B2125" s="2">
        <v>-160</v>
      </c>
      <c r="C2125" s="9">
        <f t="shared" si="257"/>
        <v>-163.5</v>
      </c>
      <c r="D2125" s="9">
        <f t="shared" si="258"/>
        <v>-127.15270891918669</v>
      </c>
      <c r="E2125" s="9">
        <f t="shared" si="259"/>
        <v>1.9263229911510223E-13</v>
      </c>
      <c r="F2125" s="9">
        <f>Parametri!$D$4*(A2125/$D$8)^Parametri!$F$8</f>
        <v>44.460558656121187</v>
      </c>
      <c r="G2125" s="9">
        <f t="shared" si="256"/>
        <v>-171.61326757530787</v>
      </c>
      <c r="H2125" s="9">
        <f>Parametri!$M$4-10*LOG10(Parametri!$L$5/1000)-20*LOG10(A2125/1000000)</f>
        <v>33.825953128860078</v>
      </c>
      <c r="I2125" s="9">
        <f t="shared" si="260"/>
        <v>-205.43922070416795</v>
      </c>
      <c r="J2125" s="10">
        <f t="shared" si="261"/>
        <v>2.8581033539913616E-21</v>
      </c>
      <c r="K2125" s="14">
        <f>$D$6+'ADSL PSD'!$J2125*Parametri!$L$6+'17a PSD'!$J2125*Parametri!$L$7+'35b PSD'!$J2125*Parametri!$L$8</f>
        <v>1.7168371730405333E-10</v>
      </c>
      <c r="L2125" s="9">
        <f t="shared" si="262"/>
        <v>-97.652708919114403</v>
      </c>
      <c r="M2125" s="9">
        <f t="shared" si="263"/>
        <v>-73.96055865619347</v>
      </c>
      <c r="N2125" s="10">
        <f>HLOOKUP(M2125,Menu!$C$8:$AB$9,2,TRUE)</f>
        <v>0</v>
      </c>
    </row>
    <row r="2126" spans="1:14" x14ac:dyDescent="0.25">
      <c r="A2126" s="2">
        <v>9108000</v>
      </c>
      <c r="B2126" s="2">
        <v>-160</v>
      </c>
      <c r="C2126" s="9">
        <f t="shared" si="257"/>
        <v>-163.5</v>
      </c>
      <c r="D2126" s="9">
        <f t="shared" si="258"/>
        <v>-127.15270891918669</v>
      </c>
      <c r="E2126" s="9">
        <f t="shared" si="259"/>
        <v>1.9263229911510223E-13</v>
      </c>
      <c r="F2126" s="9">
        <f>Parametri!$D$4*(A2126/$D$8)^Parametri!$F$8</f>
        <v>44.471088095855805</v>
      </c>
      <c r="G2126" s="9">
        <f t="shared" si="256"/>
        <v>-171.6237970150425</v>
      </c>
      <c r="H2126" s="9">
        <f>Parametri!$M$4-10*LOG10(Parametri!$L$5/1000)-20*LOG10(A2126/1000000)</f>
        <v>33.821839517777704</v>
      </c>
      <c r="I2126" s="9">
        <f t="shared" si="260"/>
        <v>-205.4456365328202</v>
      </c>
      <c r="J2126" s="10">
        <f t="shared" si="261"/>
        <v>2.8538841976059017E-21</v>
      </c>
      <c r="K2126" s="14">
        <f>$D$6+'ADSL PSD'!$J2126*Parametri!$L$6+'17a PSD'!$J2126*Parametri!$L$7+'35b PSD'!$J2126*Parametri!$L$8</f>
        <v>1.7168371730404909E-10</v>
      </c>
      <c r="L2126" s="9">
        <f t="shared" si="262"/>
        <v>-97.652708919114502</v>
      </c>
      <c r="M2126" s="9">
        <f t="shared" si="263"/>
        <v>-73.971088095927996</v>
      </c>
      <c r="N2126" s="10">
        <f>HLOOKUP(M2126,Menu!$C$8:$AB$9,2,TRUE)</f>
        <v>0</v>
      </c>
    </row>
    <row r="2127" spans="1:14" x14ac:dyDescent="0.25">
      <c r="A2127" s="2">
        <v>9112312.5</v>
      </c>
      <c r="B2127" s="2">
        <v>-160</v>
      </c>
      <c r="C2127" s="9">
        <f t="shared" si="257"/>
        <v>-163.5</v>
      </c>
      <c r="D2127" s="9">
        <f t="shared" si="258"/>
        <v>-127.15270891918669</v>
      </c>
      <c r="E2127" s="9">
        <f t="shared" si="259"/>
        <v>1.9263229911510223E-13</v>
      </c>
      <c r="F2127" s="9">
        <f>Parametri!$D$4*(A2127/$D$8)^Parametri!$F$8</f>
        <v>44.481615043120279</v>
      </c>
      <c r="G2127" s="9">
        <f t="shared" ref="G2127:G2190" si="264">D2127-F2127</f>
        <v>-171.63432396230698</v>
      </c>
      <c r="H2127" s="9">
        <f>Parametri!$M$4-10*LOG10(Parametri!$L$5/1000)-20*LOG10(A2127/1000000)</f>
        <v>33.817727853966936</v>
      </c>
      <c r="I2127" s="9">
        <f t="shared" si="260"/>
        <v>-205.45205181627392</v>
      </c>
      <c r="J2127" s="10">
        <f t="shared" si="261"/>
        <v>2.8496716273128926E-21</v>
      </c>
      <c r="K2127" s="14">
        <f>$D$6+'ADSL PSD'!$J2127*Parametri!$L$6+'17a PSD'!$J2127*Parametri!$L$7+'35b PSD'!$J2127*Parametri!$L$8</f>
        <v>1.7168371730404488E-10</v>
      </c>
      <c r="L2127" s="9">
        <f t="shared" si="262"/>
        <v>-97.652708919114616</v>
      </c>
      <c r="M2127" s="9">
        <f t="shared" si="263"/>
        <v>-73.981615043192363</v>
      </c>
      <c r="N2127" s="10">
        <f>HLOOKUP(M2127,Menu!$C$8:$AB$9,2,TRUE)</f>
        <v>0</v>
      </c>
    </row>
    <row r="2128" spans="1:14" x14ac:dyDescent="0.25">
      <c r="A2128" s="2">
        <v>9116625</v>
      </c>
      <c r="B2128" s="2">
        <v>-160</v>
      </c>
      <c r="C2128" s="9">
        <f t="shared" ref="C2128:C2191" si="265">B2128-3.5</f>
        <v>-163.5</v>
      </c>
      <c r="D2128" s="9">
        <f t="shared" ref="D2128:D2191" si="266">C2128+$D$2</f>
        <v>-127.15270891918669</v>
      </c>
      <c r="E2128" s="9">
        <f t="shared" ref="E2128:E2191" si="267">10^(D2128/10)</f>
        <v>1.9263229911510223E-13</v>
      </c>
      <c r="F2128" s="9">
        <f>Parametri!$D$4*(A2128/$D$8)^Parametri!$F$8</f>
        <v>44.492139499683766</v>
      </c>
      <c r="G2128" s="9">
        <f t="shared" si="264"/>
        <v>-171.64484841887045</v>
      </c>
      <c r="H2128" s="9">
        <f>Parametri!$M$4-10*LOG10(Parametri!$L$5/1000)-20*LOG10(A2128/1000000)</f>
        <v>33.813618135585052</v>
      </c>
      <c r="I2128" s="9">
        <f t="shared" ref="I2128:I2191" si="268">G2128-H2128</f>
        <v>-205.4584665544555</v>
      </c>
      <c r="J2128" s="10">
        <f t="shared" ref="J2128:J2191" si="269">10^(I2128/10)</f>
        <v>2.8454656323820925E-21</v>
      </c>
      <c r="K2128" s="14">
        <f>$D$6+'ADSL PSD'!$J2128*Parametri!$L$6+'17a PSD'!$J2128*Parametri!$L$7+'35b PSD'!$J2128*Parametri!$L$8</f>
        <v>1.7168371730404069E-10</v>
      </c>
      <c r="L2128" s="9">
        <f t="shared" ref="L2128:L2191" si="270">10*LOG10(K2128)</f>
        <v>-97.652708919114716</v>
      </c>
      <c r="M2128" s="9">
        <f t="shared" ref="M2128:M2191" si="271">G2128-L2128</f>
        <v>-73.992139499755737</v>
      </c>
      <c r="N2128" s="10">
        <f>HLOOKUP(M2128,Menu!$C$8:$AB$9,2,TRUE)</f>
        <v>0</v>
      </c>
    </row>
    <row r="2129" spans="1:14" x14ac:dyDescent="0.25">
      <c r="A2129" s="2">
        <v>9120937.5</v>
      </c>
      <c r="B2129" s="2">
        <v>-160</v>
      </c>
      <c r="C2129" s="9">
        <f t="shared" si="265"/>
        <v>-163.5</v>
      </c>
      <c r="D2129" s="9">
        <f t="shared" si="266"/>
        <v>-127.15270891918669</v>
      </c>
      <c r="E2129" s="9">
        <f t="shared" si="267"/>
        <v>1.9263229911510223E-13</v>
      </c>
      <c r="F2129" s="9">
        <f>Parametri!$D$4*(A2129/$D$8)^Parametri!$F$8</f>
        <v>44.502661467313345</v>
      </c>
      <c r="G2129" s="9">
        <f t="shared" si="264"/>
        <v>-171.65537038650004</v>
      </c>
      <c r="H2129" s="9">
        <f>Parametri!$M$4-10*LOG10(Parametri!$L$5/1000)-20*LOG10(A2129/1000000)</f>
        <v>33.809510360791975</v>
      </c>
      <c r="I2129" s="9">
        <f t="shared" si="268"/>
        <v>-205.464880747292</v>
      </c>
      <c r="J2129" s="10">
        <f t="shared" si="269"/>
        <v>2.8412662021008725E-21</v>
      </c>
      <c r="K2129" s="14">
        <f>$D$6+'ADSL PSD'!$J2129*Parametri!$L$6+'17a PSD'!$J2129*Parametri!$L$7+'35b PSD'!$J2129*Parametri!$L$8</f>
        <v>1.7168371730403648E-10</v>
      </c>
      <c r="L2129" s="9">
        <f t="shared" si="270"/>
        <v>-97.652708919114829</v>
      </c>
      <c r="M2129" s="9">
        <f t="shared" si="271"/>
        <v>-74.002661467385209</v>
      </c>
      <c r="N2129" s="10">
        <f>HLOOKUP(M2129,Menu!$C$8:$AB$9,2,TRUE)</f>
        <v>0</v>
      </c>
    </row>
    <row r="2130" spans="1:14" x14ac:dyDescent="0.25">
      <c r="A2130" s="2">
        <v>9125250</v>
      </c>
      <c r="B2130" s="2">
        <v>-160</v>
      </c>
      <c r="C2130" s="9">
        <f t="shared" si="265"/>
        <v>-163.5</v>
      </c>
      <c r="D2130" s="9">
        <f t="shared" si="266"/>
        <v>-127.15270891918669</v>
      </c>
      <c r="E2130" s="9">
        <f t="shared" si="267"/>
        <v>1.9263229911510223E-13</v>
      </c>
      <c r="F2130" s="9">
        <f>Parametri!$D$4*(A2130/$D$8)^Parametri!$F$8</f>
        <v>44.513180947774018</v>
      </c>
      <c r="G2130" s="9">
        <f t="shared" si="264"/>
        <v>-171.6658898669607</v>
      </c>
      <c r="H2130" s="9">
        <f>Parametri!$M$4-10*LOG10(Parametri!$L$5/1000)-20*LOG10(A2130/1000000)</f>
        <v>33.805404527750241</v>
      </c>
      <c r="I2130" s="9">
        <f t="shared" si="268"/>
        <v>-205.47129439471092</v>
      </c>
      <c r="J2130" s="10">
        <f t="shared" si="269"/>
        <v>2.8370733257743952E-21</v>
      </c>
      <c r="K2130" s="14">
        <f>$D$6+'ADSL PSD'!$J2130*Parametri!$L$6+'17a PSD'!$J2130*Parametri!$L$7+'35b PSD'!$J2130*Parametri!$L$8</f>
        <v>1.7168371730403229E-10</v>
      </c>
      <c r="L2130" s="9">
        <f t="shared" si="270"/>
        <v>-97.652708919114929</v>
      </c>
      <c r="M2130" s="9">
        <f t="shared" si="271"/>
        <v>-74.013180947845768</v>
      </c>
      <c r="N2130" s="10">
        <f>HLOOKUP(M2130,Menu!$C$8:$AB$9,2,TRUE)</f>
        <v>0</v>
      </c>
    </row>
    <row r="2131" spans="1:14" x14ac:dyDescent="0.25">
      <c r="A2131" s="2">
        <v>9129562.5</v>
      </c>
      <c r="B2131" s="2">
        <v>-160</v>
      </c>
      <c r="C2131" s="9">
        <f t="shared" si="265"/>
        <v>-163.5</v>
      </c>
      <c r="D2131" s="9">
        <f t="shared" si="266"/>
        <v>-127.15270891918669</v>
      </c>
      <c r="E2131" s="9">
        <f t="shared" si="267"/>
        <v>1.9263229911510223E-13</v>
      </c>
      <c r="F2131" s="9">
        <f>Parametri!$D$4*(A2131/$D$8)^Parametri!$F$8</f>
        <v>44.52369794282869</v>
      </c>
      <c r="G2131" s="9">
        <f t="shared" si="264"/>
        <v>-171.67640686201537</v>
      </c>
      <c r="H2131" s="9">
        <f>Parametri!$M$4-10*LOG10(Parametri!$L$5/1000)-20*LOG10(A2131/1000000)</f>
        <v>33.801300634624965</v>
      </c>
      <c r="I2131" s="9">
        <f t="shared" si="268"/>
        <v>-205.47770749664033</v>
      </c>
      <c r="J2131" s="10">
        <f t="shared" si="269"/>
        <v>2.8328869927255185E-21</v>
      </c>
      <c r="K2131" s="14">
        <f>$D$6+'ADSL PSD'!$J2131*Parametri!$L$6+'17a PSD'!$J2131*Parametri!$L$7+'35b PSD'!$J2131*Parametri!$L$8</f>
        <v>1.716837173040281E-10</v>
      </c>
      <c r="L2131" s="9">
        <f t="shared" si="270"/>
        <v>-97.652708919115042</v>
      </c>
      <c r="M2131" s="9">
        <f t="shared" si="271"/>
        <v>-74.023697942900327</v>
      </c>
      <c r="N2131" s="10">
        <f>HLOOKUP(M2131,Menu!$C$8:$AB$9,2,TRUE)</f>
        <v>0</v>
      </c>
    </row>
    <row r="2132" spans="1:14" x14ac:dyDescent="0.25">
      <c r="A2132" s="2">
        <v>9133875</v>
      </c>
      <c r="B2132" s="2">
        <v>-160</v>
      </c>
      <c r="C2132" s="9">
        <f t="shared" si="265"/>
        <v>-163.5</v>
      </c>
      <c r="D2132" s="9">
        <f t="shared" si="266"/>
        <v>-127.15270891918669</v>
      </c>
      <c r="E2132" s="9">
        <f t="shared" si="267"/>
        <v>1.9263229911510223E-13</v>
      </c>
      <c r="F2132" s="9">
        <f>Parametri!$D$4*(A2132/$D$8)^Parametri!$F$8</f>
        <v>44.534212454238194</v>
      </c>
      <c r="G2132" s="9">
        <f t="shared" si="264"/>
        <v>-171.68692137342489</v>
      </c>
      <c r="H2132" s="9">
        <f>Parametri!$M$4-10*LOG10(Parametri!$L$5/1000)-20*LOG10(A2132/1000000)</f>
        <v>33.797198679583879</v>
      </c>
      <c r="I2132" s="9">
        <f t="shared" si="268"/>
        <v>-205.48412005300878</v>
      </c>
      <c r="J2132" s="10">
        <f t="shared" si="269"/>
        <v>2.828707192294751E-21</v>
      </c>
      <c r="K2132" s="14">
        <f>$D$6+'ADSL PSD'!$J2132*Parametri!$L$6+'17a PSD'!$J2132*Parametri!$L$7+'35b PSD'!$J2132*Parametri!$L$8</f>
        <v>1.7168371730402392E-10</v>
      </c>
      <c r="L2132" s="9">
        <f t="shared" si="270"/>
        <v>-97.652708919115142</v>
      </c>
      <c r="M2132" s="9">
        <f t="shared" si="271"/>
        <v>-74.034212454309753</v>
      </c>
      <c r="N2132" s="10">
        <f>HLOOKUP(M2132,Menu!$C$8:$AB$9,2,TRUE)</f>
        <v>0</v>
      </c>
    </row>
    <row r="2133" spans="1:14" x14ac:dyDescent="0.25">
      <c r="A2133" s="2">
        <v>9138187.5</v>
      </c>
      <c r="B2133" s="2">
        <v>-160</v>
      </c>
      <c r="C2133" s="9">
        <f t="shared" si="265"/>
        <v>-163.5</v>
      </c>
      <c r="D2133" s="9">
        <f t="shared" si="266"/>
        <v>-127.15270891918669</v>
      </c>
      <c r="E2133" s="9">
        <f t="shared" si="267"/>
        <v>1.9263229911510223E-13</v>
      </c>
      <c r="F2133" s="9">
        <f>Parametri!$D$4*(A2133/$D$8)^Parametri!$F$8</f>
        <v>44.544724483761257</v>
      </c>
      <c r="G2133" s="9">
        <f t="shared" si="264"/>
        <v>-171.69743340294795</v>
      </c>
      <c r="H2133" s="9">
        <f>Parametri!$M$4-10*LOG10(Parametri!$L$5/1000)-20*LOG10(A2133/1000000)</f>
        <v>33.793098660797313</v>
      </c>
      <c r="I2133" s="9">
        <f t="shared" si="268"/>
        <v>-205.49053206374526</v>
      </c>
      <c r="J2133" s="10">
        <f t="shared" si="269"/>
        <v>2.8245339138403427E-21</v>
      </c>
      <c r="K2133" s="14">
        <f>$D$6+'ADSL PSD'!$J2133*Parametri!$L$6+'17a PSD'!$J2133*Parametri!$L$7+'35b PSD'!$J2133*Parametri!$L$8</f>
        <v>1.7168371730401975E-10</v>
      </c>
      <c r="L2133" s="9">
        <f t="shared" si="270"/>
        <v>-97.652708919115256</v>
      </c>
      <c r="M2133" s="9">
        <f t="shared" si="271"/>
        <v>-74.044724483832695</v>
      </c>
      <c r="N2133" s="10">
        <f>HLOOKUP(M2133,Menu!$C$8:$AB$9,2,TRUE)</f>
        <v>0</v>
      </c>
    </row>
    <row r="2134" spans="1:14" x14ac:dyDescent="0.25">
      <c r="A2134" s="2">
        <v>9142500</v>
      </c>
      <c r="B2134" s="2">
        <v>-160</v>
      </c>
      <c r="C2134" s="9">
        <f t="shared" si="265"/>
        <v>-163.5</v>
      </c>
      <c r="D2134" s="9">
        <f t="shared" si="266"/>
        <v>-127.15270891918669</v>
      </c>
      <c r="E2134" s="9">
        <f t="shared" si="267"/>
        <v>1.9263229911510223E-13</v>
      </c>
      <c r="F2134" s="9">
        <f>Parametri!$D$4*(A2134/$D$8)^Parametri!$F$8</f>
        <v>44.555234033154576</v>
      </c>
      <c r="G2134" s="9">
        <f t="shared" si="264"/>
        <v>-171.70794295234128</v>
      </c>
      <c r="H2134" s="9">
        <f>Parametri!$M$4-10*LOG10(Parametri!$L$5/1000)-20*LOG10(A2134/1000000)</f>
        <v>33.78900057643817</v>
      </c>
      <c r="I2134" s="9">
        <f t="shared" si="268"/>
        <v>-205.49694352877947</v>
      </c>
      <c r="J2134" s="10">
        <f t="shared" si="269"/>
        <v>2.8203671467380358E-21</v>
      </c>
      <c r="K2134" s="14">
        <f>$D$6+'ADSL PSD'!$J2134*Parametri!$L$6+'17a PSD'!$J2134*Parametri!$L$7+'35b PSD'!$J2134*Parametri!$L$8</f>
        <v>1.7168371730401559E-10</v>
      </c>
      <c r="L2134" s="9">
        <f t="shared" si="270"/>
        <v>-97.652708919115355</v>
      </c>
      <c r="M2134" s="9">
        <f t="shared" si="271"/>
        <v>-74.055234033225929</v>
      </c>
      <c r="N2134" s="10">
        <f>HLOOKUP(M2134,Menu!$C$8:$AB$9,2,TRUE)</f>
        <v>0</v>
      </c>
    </row>
    <row r="2135" spans="1:14" x14ac:dyDescent="0.25">
      <c r="A2135" s="2">
        <v>9146812.5</v>
      </c>
      <c r="B2135" s="2">
        <v>-160</v>
      </c>
      <c r="C2135" s="9">
        <f t="shared" si="265"/>
        <v>-163.5</v>
      </c>
      <c r="D2135" s="9">
        <f t="shared" si="266"/>
        <v>-127.15270891918669</v>
      </c>
      <c r="E2135" s="9">
        <f t="shared" si="267"/>
        <v>1.9263229911510223E-13</v>
      </c>
      <c r="F2135" s="9">
        <f>Parametri!$D$4*(A2135/$D$8)^Parametri!$F$8</f>
        <v>44.565741104172744</v>
      </c>
      <c r="G2135" s="9">
        <f t="shared" si="264"/>
        <v>-171.71845002335942</v>
      </c>
      <c r="H2135" s="9">
        <f>Parametri!$M$4-10*LOG10(Parametri!$L$5/1000)-20*LOG10(A2135/1000000)</f>
        <v>33.784904424681969</v>
      </c>
      <c r="I2135" s="9">
        <f t="shared" si="268"/>
        <v>-205.50335444804139</v>
      </c>
      <c r="J2135" s="10">
        <f t="shared" si="269"/>
        <v>2.8162068803812539E-21</v>
      </c>
      <c r="K2135" s="14">
        <f>$D$6+'ADSL PSD'!$J2135*Parametri!$L$6+'17a PSD'!$J2135*Parametri!$L$7+'35b PSD'!$J2135*Parametri!$L$8</f>
        <v>1.7168371730401143E-10</v>
      </c>
      <c r="L2135" s="9">
        <f t="shared" si="270"/>
        <v>-97.652708919115469</v>
      </c>
      <c r="M2135" s="9">
        <f t="shared" si="271"/>
        <v>-74.065741104243955</v>
      </c>
      <c r="N2135" s="10">
        <f>HLOOKUP(M2135,Menu!$C$8:$AB$9,2,TRUE)</f>
        <v>0</v>
      </c>
    </row>
    <row r="2136" spans="1:14" x14ac:dyDescent="0.25">
      <c r="A2136" s="2">
        <v>9151125</v>
      </c>
      <c r="B2136" s="2">
        <v>-160</v>
      </c>
      <c r="C2136" s="9">
        <f t="shared" si="265"/>
        <v>-163.5</v>
      </c>
      <c r="D2136" s="9">
        <f t="shared" si="266"/>
        <v>-127.15270891918669</v>
      </c>
      <c r="E2136" s="9">
        <f t="shared" si="267"/>
        <v>1.9263229911510223E-13</v>
      </c>
      <c r="F2136" s="9">
        <f>Parametri!$D$4*(A2136/$D$8)^Parametri!$F$8</f>
        <v>44.576245698568293</v>
      </c>
      <c r="G2136" s="9">
        <f t="shared" si="264"/>
        <v>-171.72895461775499</v>
      </c>
      <c r="H2136" s="9">
        <f>Parametri!$M$4-10*LOG10(Parametri!$L$5/1000)-20*LOG10(A2136/1000000)</f>
        <v>33.780810203706764</v>
      </c>
      <c r="I2136" s="9">
        <f t="shared" si="268"/>
        <v>-205.50976482146177</v>
      </c>
      <c r="J2136" s="10">
        <f t="shared" si="269"/>
        <v>2.8120531041809173E-21</v>
      </c>
      <c r="K2136" s="14">
        <f>$D$6+'ADSL PSD'!$J2136*Parametri!$L$6+'17a PSD'!$J2136*Parametri!$L$7+'35b PSD'!$J2136*Parametri!$L$8</f>
        <v>1.7168371730400727E-10</v>
      </c>
      <c r="L2136" s="9">
        <f t="shared" si="270"/>
        <v>-97.652708919115568</v>
      </c>
      <c r="M2136" s="9">
        <f t="shared" si="271"/>
        <v>-74.076245698639426</v>
      </c>
      <c r="N2136" s="10">
        <f>HLOOKUP(M2136,Menu!$C$8:$AB$9,2,TRUE)</f>
        <v>0</v>
      </c>
    </row>
    <row r="2137" spans="1:14" x14ac:dyDescent="0.25">
      <c r="A2137" s="2">
        <v>9155437.5</v>
      </c>
      <c r="B2137" s="2">
        <v>-160</v>
      </c>
      <c r="C2137" s="9">
        <f t="shared" si="265"/>
        <v>-163.5</v>
      </c>
      <c r="D2137" s="9">
        <f t="shared" si="266"/>
        <v>-127.15270891918669</v>
      </c>
      <c r="E2137" s="9">
        <f t="shared" si="267"/>
        <v>1.9263229911510223E-13</v>
      </c>
      <c r="F2137" s="9">
        <f>Parametri!$D$4*(A2137/$D$8)^Parametri!$F$8</f>
        <v>44.586747818091695</v>
      </c>
      <c r="G2137" s="9">
        <f t="shared" si="264"/>
        <v>-171.73945673727837</v>
      </c>
      <c r="H2137" s="9">
        <f>Parametri!$M$4-10*LOG10(Parametri!$L$5/1000)-20*LOG10(A2137/1000000)</f>
        <v>33.776717911693225</v>
      </c>
      <c r="I2137" s="9">
        <f t="shared" si="268"/>
        <v>-205.5161746489716</v>
      </c>
      <c r="J2137" s="10">
        <f t="shared" si="269"/>
        <v>2.8079058075655521E-21</v>
      </c>
      <c r="K2137" s="14">
        <f>$D$6+'ADSL PSD'!$J2137*Parametri!$L$6+'17a PSD'!$J2137*Parametri!$L$7+'35b PSD'!$J2137*Parametri!$L$8</f>
        <v>1.7168371730400313E-10</v>
      </c>
      <c r="L2137" s="9">
        <f t="shared" si="270"/>
        <v>-97.652708919115682</v>
      </c>
      <c r="M2137" s="9">
        <f t="shared" si="271"/>
        <v>-74.086747818162692</v>
      </c>
      <c r="N2137" s="10">
        <f>HLOOKUP(M2137,Menu!$C$8:$AB$9,2,TRUE)</f>
        <v>0</v>
      </c>
    </row>
    <row r="2138" spans="1:14" x14ac:dyDescent="0.25">
      <c r="A2138" s="2">
        <v>9159750</v>
      </c>
      <c r="B2138" s="2">
        <v>-160</v>
      </c>
      <c r="C2138" s="9">
        <f t="shared" si="265"/>
        <v>-163.5</v>
      </c>
      <c r="D2138" s="9">
        <f t="shared" si="266"/>
        <v>-127.15270891918669</v>
      </c>
      <c r="E2138" s="9">
        <f t="shared" si="267"/>
        <v>1.9263229911510223E-13</v>
      </c>
      <c r="F2138" s="9">
        <f>Parametri!$D$4*(A2138/$D$8)^Parametri!$F$8</f>
        <v>44.597247464491353</v>
      </c>
      <c r="G2138" s="9">
        <f t="shared" si="264"/>
        <v>-171.74995638367804</v>
      </c>
      <c r="H2138" s="9">
        <f>Parametri!$M$4-10*LOG10(Parametri!$L$5/1000)-20*LOG10(A2138/1000000)</f>
        <v>33.772627546824573</v>
      </c>
      <c r="I2138" s="9">
        <f t="shared" si="268"/>
        <v>-205.52258393050261</v>
      </c>
      <c r="J2138" s="10">
        <f t="shared" si="269"/>
        <v>2.8037649799810817E-21</v>
      </c>
      <c r="K2138" s="14">
        <f>$D$6+'ADSL PSD'!$J2138*Parametri!$L$6+'17a PSD'!$J2138*Parametri!$L$7+'35b PSD'!$J2138*Parametri!$L$8</f>
        <v>1.7168371730399897E-10</v>
      </c>
      <c r="L2138" s="9">
        <f t="shared" si="270"/>
        <v>-97.652708919115781</v>
      </c>
      <c r="M2138" s="9">
        <f t="shared" si="271"/>
        <v>-74.097247464562258</v>
      </c>
      <c r="N2138" s="10">
        <f>HLOOKUP(M2138,Menu!$C$8:$AB$9,2,TRUE)</f>
        <v>0</v>
      </c>
    </row>
    <row r="2139" spans="1:14" x14ac:dyDescent="0.25">
      <c r="A2139" s="2">
        <v>9164062.5</v>
      </c>
      <c r="B2139" s="2">
        <v>-160</v>
      </c>
      <c r="C2139" s="9">
        <f t="shared" si="265"/>
        <v>-163.5</v>
      </c>
      <c r="D2139" s="9">
        <f t="shared" si="266"/>
        <v>-127.15270891918669</v>
      </c>
      <c r="E2139" s="9">
        <f t="shared" si="267"/>
        <v>1.9263229911510223E-13</v>
      </c>
      <c r="F2139" s="9">
        <f>Parametri!$D$4*(A2139/$D$8)^Parametri!$F$8</f>
        <v>44.607744639513619</v>
      </c>
      <c r="G2139" s="9">
        <f t="shared" si="264"/>
        <v>-171.76045355870031</v>
      </c>
      <c r="H2139" s="9">
        <f>Parametri!$M$4-10*LOG10(Parametri!$L$5/1000)-20*LOG10(A2139/1000000)</f>
        <v>33.7685391072866</v>
      </c>
      <c r="I2139" s="9">
        <f t="shared" si="268"/>
        <v>-205.52899266598689</v>
      </c>
      <c r="J2139" s="10">
        <f t="shared" si="269"/>
        <v>2.7996306108910375E-21</v>
      </c>
      <c r="K2139" s="14">
        <f>$D$6+'ADSL PSD'!$J2139*Parametri!$L$6+'17a PSD'!$J2139*Parametri!$L$7+'35b PSD'!$J2139*Parametri!$L$8</f>
        <v>1.7168371730399484E-10</v>
      </c>
      <c r="L2139" s="9">
        <f t="shared" si="270"/>
        <v>-97.652708919115895</v>
      </c>
      <c r="M2139" s="9">
        <f t="shared" si="271"/>
        <v>-74.107744639584411</v>
      </c>
      <c r="N2139" s="10">
        <f>HLOOKUP(M2139,Menu!$C$8:$AB$9,2,TRUE)</f>
        <v>0</v>
      </c>
    </row>
    <row r="2140" spans="1:14" x14ac:dyDescent="0.25">
      <c r="A2140" s="2">
        <v>9168375</v>
      </c>
      <c r="B2140" s="2">
        <v>-160</v>
      </c>
      <c r="C2140" s="9">
        <f t="shared" si="265"/>
        <v>-163.5</v>
      </c>
      <c r="D2140" s="9">
        <f t="shared" si="266"/>
        <v>-127.15270891918669</v>
      </c>
      <c r="E2140" s="9">
        <f t="shared" si="267"/>
        <v>1.9263229911510223E-13</v>
      </c>
      <c r="F2140" s="9">
        <f>Parametri!$D$4*(A2140/$D$8)^Parametri!$F$8</f>
        <v>44.618239344902797</v>
      </c>
      <c r="G2140" s="9">
        <f t="shared" si="264"/>
        <v>-171.7709482640895</v>
      </c>
      <c r="H2140" s="9">
        <f>Parametri!$M$4-10*LOG10(Parametri!$L$5/1000)-20*LOG10(A2140/1000000)</f>
        <v>33.764452591267641</v>
      </c>
      <c r="I2140" s="9">
        <f t="shared" si="268"/>
        <v>-205.53540085535712</v>
      </c>
      <c r="J2140" s="10">
        <f t="shared" si="269"/>
        <v>2.7955026897763123E-21</v>
      </c>
      <c r="K2140" s="14">
        <f>$D$6+'ADSL PSD'!$J2140*Parametri!$L$6+'17a PSD'!$J2140*Parametri!$L$7+'35b PSD'!$J2140*Parametri!$L$8</f>
        <v>1.7168371730399073E-10</v>
      </c>
      <c r="L2140" s="9">
        <f t="shared" si="270"/>
        <v>-97.652708919115994</v>
      </c>
      <c r="M2140" s="9">
        <f t="shared" si="271"/>
        <v>-74.118239344973503</v>
      </c>
      <c r="N2140" s="10">
        <f>HLOOKUP(M2140,Menu!$C$8:$AB$9,2,TRUE)</f>
        <v>0</v>
      </c>
    </row>
    <row r="2141" spans="1:14" x14ac:dyDescent="0.25">
      <c r="A2141" s="2">
        <v>9172687.5</v>
      </c>
      <c r="B2141" s="2">
        <v>-160</v>
      </c>
      <c r="C2141" s="9">
        <f t="shared" si="265"/>
        <v>-163.5</v>
      </c>
      <c r="D2141" s="9">
        <f t="shared" si="266"/>
        <v>-127.15270891918669</v>
      </c>
      <c r="E2141" s="9">
        <f t="shared" si="267"/>
        <v>1.9263229911510223E-13</v>
      </c>
      <c r="F2141" s="9">
        <f>Parametri!$D$4*(A2141/$D$8)^Parametri!$F$8</f>
        <v>44.62873158240113</v>
      </c>
      <c r="G2141" s="9">
        <f t="shared" si="264"/>
        <v>-171.78144050158784</v>
      </c>
      <c r="H2141" s="9">
        <f>Parametri!$M$4-10*LOG10(Parametri!$L$5/1000)-20*LOG10(A2141/1000000)</f>
        <v>33.760367996958621</v>
      </c>
      <c r="I2141" s="9">
        <f t="shared" si="268"/>
        <v>-205.54180849854646</v>
      </c>
      <c r="J2141" s="10">
        <f t="shared" si="269"/>
        <v>2.7913812061352707E-21</v>
      </c>
      <c r="K2141" s="14">
        <f>$D$6+'ADSL PSD'!$J2141*Parametri!$L$6+'17a PSD'!$J2141*Parametri!$L$7+'35b PSD'!$J2141*Parametri!$L$8</f>
        <v>1.7168371730398659E-10</v>
      </c>
      <c r="L2141" s="9">
        <f t="shared" si="270"/>
        <v>-97.652708919116094</v>
      </c>
      <c r="M2141" s="9">
        <f t="shared" si="271"/>
        <v>-74.128731582471744</v>
      </c>
      <c r="N2141" s="10">
        <f>HLOOKUP(M2141,Menu!$C$8:$AB$9,2,TRUE)</f>
        <v>0</v>
      </c>
    </row>
    <row r="2142" spans="1:14" x14ac:dyDescent="0.25">
      <c r="A2142" s="2">
        <v>9177000</v>
      </c>
      <c r="B2142" s="2">
        <v>-160</v>
      </c>
      <c r="C2142" s="9">
        <f t="shared" si="265"/>
        <v>-163.5</v>
      </c>
      <c r="D2142" s="9">
        <f t="shared" si="266"/>
        <v>-127.15270891918669</v>
      </c>
      <c r="E2142" s="9">
        <f t="shared" si="267"/>
        <v>1.9263229911510223E-13</v>
      </c>
      <c r="F2142" s="9">
        <f>Parametri!$D$4*(A2142/$D$8)^Parametri!$F$8</f>
        <v>44.639221353748816</v>
      </c>
      <c r="G2142" s="9">
        <f t="shared" si="264"/>
        <v>-171.7919302729355</v>
      </c>
      <c r="H2142" s="9">
        <f>Parametri!$M$4-10*LOG10(Parametri!$L$5/1000)-20*LOG10(A2142/1000000)</f>
        <v>33.756285322552991</v>
      </c>
      <c r="I2142" s="9">
        <f t="shared" si="268"/>
        <v>-205.5482155954885</v>
      </c>
      <c r="J2142" s="10">
        <f t="shared" si="269"/>
        <v>2.7872661494836799E-21</v>
      </c>
      <c r="K2142" s="14">
        <f>$D$6+'ADSL PSD'!$J2142*Parametri!$L$6+'17a PSD'!$J2142*Parametri!$L$7+'35b PSD'!$J2142*Parametri!$L$8</f>
        <v>1.7168371730398248E-10</v>
      </c>
      <c r="L2142" s="9">
        <f t="shared" si="270"/>
        <v>-97.652708919116193</v>
      </c>
      <c r="M2142" s="9">
        <f t="shared" si="271"/>
        <v>-74.139221353819309</v>
      </c>
      <c r="N2142" s="10">
        <f>HLOOKUP(M2142,Menu!$C$8:$AB$9,2,TRUE)</f>
        <v>0</v>
      </c>
    </row>
    <row r="2143" spans="1:14" x14ac:dyDescent="0.25">
      <c r="A2143" s="2">
        <v>9181312.5</v>
      </c>
      <c r="B2143" s="2">
        <v>-160</v>
      </c>
      <c r="C2143" s="9">
        <f t="shared" si="265"/>
        <v>-163.5</v>
      </c>
      <c r="D2143" s="9">
        <f t="shared" si="266"/>
        <v>-127.15270891918669</v>
      </c>
      <c r="E2143" s="9">
        <f t="shared" si="267"/>
        <v>1.9263229911510223E-13</v>
      </c>
      <c r="F2143" s="9">
        <f>Parametri!$D$4*(A2143/$D$8)^Parametri!$F$8</f>
        <v>44.649708660684006</v>
      </c>
      <c r="G2143" s="9">
        <f t="shared" si="264"/>
        <v>-171.80241757987071</v>
      </c>
      <c r="H2143" s="9">
        <f>Parametri!$M$4-10*LOG10(Parametri!$L$5/1000)-20*LOG10(A2143/1000000)</f>
        <v>33.752204566246746</v>
      </c>
      <c r="I2143" s="9">
        <f t="shared" si="268"/>
        <v>-205.55462214611745</v>
      </c>
      <c r="J2143" s="10">
        <f t="shared" si="269"/>
        <v>2.7831575093546427E-21</v>
      </c>
      <c r="K2143" s="14">
        <f>$D$6+'ADSL PSD'!$J2143*Parametri!$L$6+'17a PSD'!$J2143*Parametri!$L$7+'35b PSD'!$J2143*Parametri!$L$8</f>
        <v>1.7168371730397837E-10</v>
      </c>
      <c r="L2143" s="9">
        <f t="shared" si="270"/>
        <v>-97.652708919116293</v>
      </c>
      <c r="M2143" s="9">
        <f t="shared" si="271"/>
        <v>-74.149708660754413</v>
      </c>
      <c r="N2143" s="10">
        <f>HLOOKUP(M2143,Menu!$C$8:$AB$9,2,TRUE)</f>
        <v>0</v>
      </c>
    </row>
    <row r="2144" spans="1:14" x14ac:dyDescent="0.25">
      <c r="A2144" s="2">
        <v>9185625</v>
      </c>
      <c r="B2144" s="2">
        <v>-160</v>
      </c>
      <c r="C2144" s="9">
        <f t="shared" si="265"/>
        <v>-163.5</v>
      </c>
      <c r="D2144" s="9">
        <f t="shared" si="266"/>
        <v>-127.15270891918669</v>
      </c>
      <c r="E2144" s="9">
        <f t="shared" si="267"/>
        <v>1.9263229911510223E-13</v>
      </c>
      <c r="F2144" s="9">
        <f>Parametri!$D$4*(A2144/$D$8)^Parametri!$F$8</f>
        <v>44.660193504942811</v>
      </c>
      <c r="G2144" s="9">
        <f t="shared" si="264"/>
        <v>-171.8129024241295</v>
      </c>
      <c r="H2144" s="9">
        <f>Parametri!$M$4-10*LOG10(Parametri!$L$5/1000)-20*LOG10(A2144/1000000)</f>
        <v>33.748125726238449</v>
      </c>
      <c r="I2144" s="9">
        <f t="shared" si="268"/>
        <v>-205.56102815036795</v>
      </c>
      <c r="J2144" s="10">
        <f t="shared" si="269"/>
        <v>2.7790552752985882E-21</v>
      </c>
      <c r="K2144" s="14">
        <f>$D$6+'ADSL PSD'!$J2144*Parametri!$L$6+'17a PSD'!$J2144*Parametri!$L$7+'35b PSD'!$J2144*Parametri!$L$8</f>
        <v>1.7168371730397426E-10</v>
      </c>
      <c r="L2144" s="9">
        <f t="shared" si="270"/>
        <v>-97.652708919116407</v>
      </c>
      <c r="M2144" s="9">
        <f t="shared" si="271"/>
        <v>-74.160193505013098</v>
      </c>
      <c r="N2144" s="10">
        <f>HLOOKUP(M2144,Menu!$C$8:$AB$9,2,TRUE)</f>
        <v>0</v>
      </c>
    </row>
    <row r="2145" spans="1:14" x14ac:dyDescent="0.25">
      <c r="A2145" s="2">
        <v>9189937.5</v>
      </c>
      <c r="B2145" s="2">
        <v>-160</v>
      </c>
      <c r="C2145" s="9">
        <f t="shared" si="265"/>
        <v>-163.5</v>
      </c>
      <c r="D2145" s="9">
        <f t="shared" si="266"/>
        <v>-127.15270891918669</v>
      </c>
      <c r="E2145" s="9">
        <f t="shared" si="267"/>
        <v>1.9263229911510223E-13</v>
      </c>
      <c r="F2145" s="9">
        <f>Parametri!$D$4*(A2145/$D$8)^Parametri!$F$8</f>
        <v>44.670675888259318</v>
      </c>
      <c r="G2145" s="9">
        <f t="shared" si="264"/>
        <v>-171.82338480744602</v>
      </c>
      <c r="H2145" s="9">
        <f>Parametri!$M$4-10*LOG10(Parametri!$L$5/1000)-20*LOG10(A2145/1000000)</f>
        <v>33.744048800729161</v>
      </c>
      <c r="I2145" s="9">
        <f t="shared" si="268"/>
        <v>-205.56743360817518</v>
      </c>
      <c r="J2145" s="10">
        <f t="shared" si="269"/>
        <v>2.7749594368833244E-21</v>
      </c>
      <c r="K2145" s="14">
        <f>$D$6+'ADSL PSD'!$J2145*Parametri!$L$6+'17a PSD'!$J2145*Parametri!$L$7+'35b PSD'!$J2145*Parametri!$L$8</f>
        <v>1.7168371730397018E-10</v>
      </c>
      <c r="L2145" s="9">
        <f t="shared" si="270"/>
        <v>-97.65270891911652</v>
      </c>
      <c r="M2145" s="9">
        <f t="shared" si="271"/>
        <v>-74.170675888329498</v>
      </c>
      <c r="N2145" s="10">
        <f>HLOOKUP(M2145,Menu!$C$8:$AB$9,2,TRUE)</f>
        <v>0</v>
      </c>
    </row>
    <row r="2146" spans="1:14" x14ac:dyDescent="0.25">
      <c r="A2146" s="2">
        <v>9194250</v>
      </c>
      <c r="B2146" s="2">
        <v>-160</v>
      </c>
      <c r="C2146" s="9">
        <f t="shared" si="265"/>
        <v>-163.5</v>
      </c>
      <c r="D2146" s="9">
        <f t="shared" si="266"/>
        <v>-127.15270891918669</v>
      </c>
      <c r="E2146" s="9">
        <f t="shared" si="267"/>
        <v>1.9263229911510223E-13</v>
      </c>
      <c r="F2146" s="9">
        <f>Parametri!$D$4*(A2146/$D$8)^Parametri!$F$8</f>
        <v>44.68115581236556</v>
      </c>
      <c r="G2146" s="9">
        <f t="shared" si="264"/>
        <v>-171.83386473155224</v>
      </c>
      <c r="H2146" s="9">
        <f>Parametri!$M$4-10*LOG10(Parametri!$L$5/1000)-20*LOG10(A2146/1000000)</f>
        <v>33.739973787922509</v>
      </c>
      <c r="I2146" s="9">
        <f t="shared" si="268"/>
        <v>-205.57383851947475</v>
      </c>
      <c r="J2146" s="10">
        <f t="shared" si="269"/>
        <v>2.7708699836939077E-21</v>
      </c>
      <c r="K2146" s="14">
        <f>$D$6+'ADSL PSD'!$J2146*Parametri!$L$6+'17a PSD'!$J2146*Parametri!$L$7+'35b PSD'!$J2146*Parametri!$L$8</f>
        <v>1.7168371730396609E-10</v>
      </c>
      <c r="L2146" s="9">
        <f t="shared" si="270"/>
        <v>-97.65270891911662</v>
      </c>
      <c r="M2146" s="9">
        <f t="shared" si="271"/>
        <v>-74.18115581243562</v>
      </c>
      <c r="N2146" s="10">
        <f>HLOOKUP(M2146,Menu!$C$8:$AB$9,2,TRUE)</f>
        <v>0</v>
      </c>
    </row>
    <row r="2147" spans="1:14" x14ac:dyDescent="0.25">
      <c r="A2147" s="2">
        <v>9198562.5</v>
      </c>
      <c r="B2147" s="2">
        <v>-160</v>
      </c>
      <c r="C2147" s="9">
        <f t="shared" si="265"/>
        <v>-163.5</v>
      </c>
      <c r="D2147" s="9">
        <f t="shared" si="266"/>
        <v>-127.15270891918669</v>
      </c>
      <c r="E2147" s="9">
        <f t="shared" si="267"/>
        <v>1.9263229911510223E-13</v>
      </c>
      <c r="F2147" s="9">
        <f>Parametri!$D$4*(A2147/$D$8)^Parametri!$F$8</f>
        <v>44.691633278991546</v>
      </c>
      <c r="G2147" s="9">
        <f t="shared" si="264"/>
        <v>-171.84434219817825</v>
      </c>
      <c r="H2147" s="9">
        <f>Parametri!$M$4-10*LOG10(Parametri!$L$5/1000)-20*LOG10(A2147/1000000)</f>
        <v>33.735900686024628</v>
      </c>
      <c r="I2147" s="9">
        <f t="shared" si="268"/>
        <v>-205.58024288420287</v>
      </c>
      <c r="J2147" s="10">
        <f t="shared" si="269"/>
        <v>2.7667869053326375E-21</v>
      </c>
      <c r="K2147" s="14">
        <f>$D$6+'ADSL PSD'!$J2147*Parametri!$L$6+'17a PSD'!$J2147*Parametri!$L$7+'35b PSD'!$J2147*Parametri!$L$8</f>
        <v>1.7168371730396201E-10</v>
      </c>
      <c r="L2147" s="9">
        <f t="shared" si="270"/>
        <v>-97.652708919116705</v>
      </c>
      <c r="M2147" s="9">
        <f t="shared" si="271"/>
        <v>-74.191633279061548</v>
      </c>
      <c r="N2147" s="10">
        <f>HLOOKUP(M2147,Menu!$C$8:$AB$9,2,TRUE)</f>
        <v>0</v>
      </c>
    </row>
    <row r="2148" spans="1:14" x14ac:dyDescent="0.25">
      <c r="A2148" s="2">
        <v>9202875</v>
      </c>
      <c r="B2148" s="2">
        <v>-160</v>
      </c>
      <c r="C2148" s="9">
        <f t="shared" si="265"/>
        <v>-163.5</v>
      </c>
      <c r="D2148" s="9">
        <f t="shared" si="266"/>
        <v>-127.15270891918669</v>
      </c>
      <c r="E2148" s="9">
        <f t="shared" si="267"/>
        <v>1.9263229911510223E-13</v>
      </c>
      <c r="F2148" s="9">
        <f>Parametri!$D$4*(A2148/$D$8)^Parametri!$F$8</f>
        <v>44.702108289865258</v>
      </c>
      <c r="G2148" s="9">
        <f t="shared" si="264"/>
        <v>-171.85481720905196</v>
      </c>
      <c r="H2148" s="9">
        <f>Parametri!$M$4-10*LOG10(Parametri!$L$5/1000)-20*LOG10(A2148/1000000)</f>
        <v>33.731829493244177</v>
      </c>
      <c r="I2148" s="9">
        <f t="shared" si="268"/>
        <v>-205.58664670229615</v>
      </c>
      <c r="J2148" s="10">
        <f t="shared" si="269"/>
        <v>2.7627101914190853E-21</v>
      </c>
      <c r="K2148" s="14">
        <f>$D$6+'ADSL PSD'!$J2148*Parametri!$L$6+'17a PSD'!$J2148*Parametri!$L$7+'35b PSD'!$J2148*Parametri!$L$8</f>
        <v>1.7168371730395792E-10</v>
      </c>
      <c r="L2148" s="9">
        <f t="shared" si="270"/>
        <v>-97.652708919116819</v>
      </c>
      <c r="M2148" s="9">
        <f t="shared" si="271"/>
        <v>-74.20210828993514</v>
      </c>
      <c r="N2148" s="10">
        <f>HLOOKUP(M2148,Menu!$C$8:$AB$9,2,TRUE)</f>
        <v>0</v>
      </c>
    </row>
    <row r="2149" spans="1:14" x14ac:dyDescent="0.25">
      <c r="A2149" s="2">
        <v>9207187.5</v>
      </c>
      <c r="B2149" s="2">
        <v>-160</v>
      </c>
      <c r="C2149" s="9">
        <f t="shared" si="265"/>
        <v>-163.5</v>
      </c>
      <c r="D2149" s="9">
        <f t="shared" si="266"/>
        <v>-127.15270891918669</v>
      </c>
      <c r="E2149" s="9">
        <f t="shared" si="267"/>
        <v>1.9263229911510223E-13</v>
      </c>
      <c r="F2149" s="9">
        <f>Parametri!$D$4*(A2149/$D$8)^Parametri!$F$8</f>
        <v>44.712580846712669</v>
      </c>
      <c r="G2149" s="9">
        <f t="shared" si="264"/>
        <v>-171.86528976589938</v>
      </c>
      <c r="H2149" s="9">
        <f>Parametri!$M$4-10*LOG10(Parametri!$L$5/1000)-20*LOG10(A2149/1000000)</f>
        <v>33.727760207792343</v>
      </c>
      <c r="I2149" s="9">
        <f t="shared" si="268"/>
        <v>-205.59304997369173</v>
      </c>
      <c r="J2149" s="10">
        <f t="shared" si="269"/>
        <v>2.7586398315899887E-21</v>
      </c>
      <c r="K2149" s="14">
        <f>$D$6+'ADSL PSD'!$J2149*Parametri!$L$6+'17a PSD'!$J2149*Parametri!$L$7+'35b PSD'!$J2149*Parametri!$L$8</f>
        <v>1.7168371730395386E-10</v>
      </c>
      <c r="L2149" s="9">
        <f t="shared" si="270"/>
        <v>-97.652708919116918</v>
      </c>
      <c r="M2149" s="9">
        <f t="shared" si="271"/>
        <v>-74.212580846782458</v>
      </c>
      <c r="N2149" s="10">
        <f>HLOOKUP(M2149,Menu!$C$8:$AB$9,2,TRUE)</f>
        <v>0</v>
      </c>
    </row>
    <row r="2150" spans="1:14" x14ac:dyDescent="0.25">
      <c r="A2150" s="2">
        <v>9211500</v>
      </c>
      <c r="B2150" s="2">
        <v>-160</v>
      </c>
      <c r="C2150" s="9">
        <f t="shared" si="265"/>
        <v>-163.5</v>
      </c>
      <c r="D2150" s="9">
        <f t="shared" si="266"/>
        <v>-127.15270891918669</v>
      </c>
      <c r="E2150" s="9">
        <f t="shared" si="267"/>
        <v>1.9263229911510223E-13</v>
      </c>
      <c r="F2150" s="9">
        <f>Parametri!$D$4*(A2150/$D$8)^Parametri!$F$8</f>
        <v>44.723050951257704</v>
      </c>
      <c r="G2150" s="9">
        <f t="shared" si="264"/>
        <v>-171.8757598704444</v>
      </c>
      <c r="H2150" s="9">
        <f>Parametri!$M$4-10*LOG10(Parametri!$L$5/1000)-20*LOG10(A2150/1000000)</f>
        <v>33.723692827882829</v>
      </c>
      <c r="I2150" s="9">
        <f t="shared" si="268"/>
        <v>-205.59945269832724</v>
      </c>
      <c r="J2150" s="10">
        <f t="shared" si="269"/>
        <v>2.7545758154993412E-21</v>
      </c>
      <c r="K2150" s="14">
        <f>$D$6+'ADSL PSD'!$J2150*Parametri!$L$6+'17a PSD'!$J2150*Parametri!$L$7+'35b PSD'!$J2150*Parametri!$L$8</f>
        <v>1.7168371730394978E-10</v>
      </c>
      <c r="L2150" s="9">
        <f t="shared" si="270"/>
        <v>-97.652708919117032</v>
      </c>
      <c r="M2150" s="9">
        <f t="shared" si="271"/>
        <v>-74.223050951327366</v>
      </c>
      <c r="N2150" s="10">
        <f>HLOOKUP(M2150,Menu!$C$8:$AB$9,2,TRUE)</f>
        <v>0</v>
      </c>
    </row>
    <row r="2151" spans="1:14" x14ac:dyDescent="0.25">
      <c r="A2151" s="2">
        <v>9215812.5</v>
      </c>
      <c r="B2151" s="2">
        <v>-160</v>
      </c>
      <c r="C2151" s="9">
        <f t="shared" si="265"/>
        <v>-163.5</v>
      </c>
      <c r="D2151" s="9">
        <f t="shared" si="266"/>
        <v>-127.15270891918669</v>
      </c>
      <c r="E2151" s="9">
        <f t="shared" si="267"/>
        <v>1.9263229911510223E-13</v>
      </c>
      <c r="F2151" s="9">
        <f>Parametri!$D$4*(A2151/$D$8)^Parametri!$F$8</f>
        <v>44.733518605222287</v>
      </c>
      <c r="G2151" s="9">
        <f t="shared" si="264"/>
        <v>-171.88622752440898</v>
      </c>
      <c r="H2151" s="9">
        <f>Parametri!$M$4-10*LOG10(Parametri!$L$5/1000)-20*LOG10(A2151/1000000)</f>
        <v>33.719627351731816</v>
      </c>
      <c r="I2151" s="9">
        <f t="shared" si="268"/>
        <v>-205.6058548761408</v>
      </c>
      <c r="J2151" s="10">
        <f t="shared" si="269"/>
        <v>2.7505181328181673E-21</v>
      </c>
      <c r="K2151" s="14">
        <f>$D$6+'ADSL PSD'!$J2151*Parametri!$L$6+'17a PSD'!$J2151*Parametri!$L$7+'35b PSD'!$J2151*Parametri!$L$8</f>
        <v>1.7168371730394575E-10</v>
      </c>
      <c r="L2151" s="9">
        <f t="shared" si="270"/>
        <v>-97.652708919117131</v>
      </c>
      <c r="M2151" s="9">
        <f t="shared" si="271"/>
        <v>-74.233518605291849</v>
      </c>
      <c r="N2151" s="10">
        <f>HLOOKUP(M2151,Menu!$C$8:$AB$9,2,TRUE)</f>
        <v>0</v>
      </c>
    </row>
    <row r="2152" spans="1:14" x14ac:dyDescent="0.25">
      <c r="A2152" s="2">
        <v>9220125</v>
      </c>
      <c r="B2152" s="2">
        <v>-160</v>
      </c>
      <c r="C2152" s="9">
        <f t="shared" si="265"/>
        <v>-163.5</v>
      </c>
      <c r="D2152" s="9">
        <f t="shared" si="266"/>
        <v>-127.15270891918669</v>
      </c>
      <c r="E2152" s="9">
        <f t="shared" si="267"/>
        <v>1.9263229911510223E-13</v>
      </c>
      <c r="F2152" s="9">
        <f>Parametri!$D$4*(A2152/$D$8)^Parametri!$F$8</f>
        <v>44.743983810326334</v>
      </c>
      <c r="G2152" s="9">
        <f t="shared" si="264"/>
        <v>-171.89669272951303</v>
      </c>
      <c r="H2152" s="9">
        <f>Parametri!$M$4-10*LOG10(Parametri!$L$5/1000)-20*LOG10(A2152/1000000)</f>
        <v>33.715563777558017</v>
      </c>
      <c r="I2152" s="9">
        <f t="shared" si="268"/>
        <v>-205.61225650707104</v>
      </c>
      <c r="J2152" s="10">
        <f t="shared" si="269"/>
        <v>2.7464667732347088E-21</v>
      </c>
      <c r="K2152" s="14">
        <f>$D$6+'ADSL PSD'!$J2152*Parametri!$L$6+'17a PSD'!$J2152*Parametri!$L$7+'35b PSD'!$J2152*Parametri!$L$8</f>
        <v>1.7168371730394169E-10</v>
      </c>
      <c r="L2152" s="9">
        <f t="shared" si="270"/>
        <v>-97.652708919117231</v>
      </c>
      <c r="M2152" s="9">
        <f t="shared" si="271"/>
        <v>-74.243983810395804</v>
      </c>
      <c r="N2152" s="10">
        <f>HLOOKUP(M2152,Menu!$C$8:$AB$9,2,TRUE)</f>
        <v>0</v>
      </c>
    </row>
    <row r="2153" spans="1:14" x14ac:dyDescent="0.25">
      <c r="A2153" s="2">
        <v>9224437.5</v>
      </c>
      <c r="B2153" s="2">
        <v>-160</v>
      </c>
      <c r="C2153" s="9">
        <f t="shared" si="265"/>
        <v>-163.5</v>
      </c>
      <c r="D2153" s="9">
        <f t="shared" si="266"/>
        <v>-127.15270891918669</v>
      </c>
      <c r="E2153" s="9">
        <f t="shared" si="267"/>
        <v>1.9263229911510223E-13</v>
      </c>
      <c r="F2153" s="9">
        <f>Parametri!$D$4*(A2153/$D$8)^Parametri!$F$8</f>
        <v>44.754446568287726</v>
      </c>
      <c r="G2153" s="9">
        <f t="shared" si="264"/>
        <v>-171.90715548747443</v>
      </c>
      <c r="H2153" s="9">
        <f>Parametri!$M$4-10*LOG10(Parametri!$L$5/1000)-20*LOG10(A2153/1000000)</f>
        <v>33.711502103582646</v>
      </c>
      <c r="I2153" s="9">
        <f t="shared" si="268"/>
        <v>-205.61865759105706</v>
      </c>
      <c r="J2153" s="10">
        <f t="shared" si="269"/>
        <v>2.7424217264542436E-21</v>
      </c>
      <c r="K2153" s="14">
        <f>$D$6+'ADSL PSD'!$J2153*Parametri!$L$6+'17a PSD'!$J2153*Parametri!$L$7+'35b PSD'!$J2153*Parametri!$L$8</f>
        <v>1.7168371730393763E-10</v>
      </c>
      <c r="L2153" s="9">
        <f t="shared" si="270"/>
        <v>-97.65270891911733</v>
      </c>
      <c r="M2153" s="9">
        <f t="shared" si="271"/>
        <v>-74.254446568357096</v>
      </c>
      <c r="N2153" s="10">
        <f>HLOOKUP(M2153,Menu!$C$8:$AB$9,2,TRUE)</f>
        <v>0</v>
      </c>
    </row>
    <row r="2154" spans="1:14" x14ac:dyDescent="0.25">
      <c r="A2154" s="2">
        <v>9228750</v>
      </c>
      <c r="B2154" s="2">
        <v>-160</v>
      </c>
      <c r="C2154" s="9">
        <f t="shared" si="265"/>
        <v>-163.5</v>
      </c>
      <c r="D2154" s="9">
        <f t="shared" si="266"/>
        <v>-127.15270891918669</v>
      </c>
      <c r="E2154" s="9">
        <f t="shared" si="267"/>
        <v>1.9263229911510223E-13</v>
      </c>
      <c r="F2154" s="9">
        <f>Parametri!$D$4*(A2154/$D$8)^Parametri!$F$8</f>
        <v>44.764906880822352</v>
      </c>
      <c r="G2154" s="9">
        <f t="shared" si="264"/>
        <v>-171.91761580000906</v>
      </c>
      <c r="H2154" s="9">
        <f>Parametri!$M$4-10*LOG10(Parametri!$L$5/1000)-20*LOG10(A2154/1000000)</f>
        <v>33.707442328029387</v>
      </c>
      <c r="I2154" s="9">
        <f t="shared" si="268"/>
        <v>-205.62505812803846</v>
      </c>
      <c r="J2154" s="10">
        <f t="shared" si="269"/>
        <v>2.738382982199171E-21</v>
      </c>
      <c r="K2154" s="14">
        <f>$D$6+'ADSL PSD'!$J2154*Parametri!$L$6+'17a PSD'!$J2154*Parametri!$L$7+'35b PSD'!$J2154*Parametri!$L$8</f>
        <v>1.716837173039336E-10</v>
      </c>
      <c r="L2154" s="9">
        <f t="shared" si="270"/>
        <v>-97.65270891911743</v>
      </c>
      <c r="M2154" s="9">
        <f t="shared" si="271"/>
        <v>-74.26490688089163</v>
      </c>
      <c r="N2154" s="10">
        <f>HLOOKUP(M2154,Menu!$C$8:$AB$9,2,TRUE)</f>
        <v>0</v>
      </c>
    </row>
    <row r="2155" spans="1:14" x14ac:dyDescent="0.25">
      <c r="A2155" s="2">
        <v>9233062.5</v>
      </c>
      <c r="B2155" s="2">
        <v>-160</v>
      </c>
      <c r="C2155" s="9">
        <f t="shared" si="265"/>
        <v>-163.5</v>
      </c>
      <c r="D2155" s="9">
        <f t="shared" si="266"/>
        <v>-127.15270891918669</v>
      </c>
      <c r="E2155" s="9">
        <f t="shared" si="267"/>
        <v>1.9263229911510223E-13</v>
      </c>
      <c r="F2155" s="9">
        <f>Parametri!$D$4*(A2155/$D$8)^Parametri!$F$8</f>
        <v>44.775364749644112</v>
      </c>
      <c r="G2155" s="9">
        <f t="shared" si="264"/>
        <v>-171.92807366883079</v>
      </c>
      <c r="H2155" s="9">
        <f>Parametri!$M$4-10*LOG10(Parametri!$L$5/1000)-20*LOG10(A2155/1000000)</f>
        <v>33.703384449124435</v>
      </c>
      <c r="I2155" s="9">
        <f t="shared" si="268"/>
        <v>-205.63145811795522</v>
      </c>
      <c r="J2155" s="10">
        <f t="shared" si="269"/>
        <v>2.7343505302089484E-21</v>
      </c>
      <c r="K2155" s="14">
        <f>$D$6+'ADSL PSD'!$J2155*Parametri!$L$6+'17a PSD'!$J2155*Parametri!$L$7+'35b PSD'!$J2155*Parametri!$L$8</f>
        <v>1.7168371730392957E-10</v>
      </c>
      <c r="L2155" s="9">
        <f t="shared" si="270"/>
        <v>-97.652708919117543</v>
      </c>
      <c r="M2155" s="9">
        <f t="shared" si="271"/>
        <v>-74.275364749713248</v>
      </c>
      <c r="N2155" s="10">
        <f>HLOOKUP(M2155,Menu!$C$8:$AB$9,2,TRUE)</f>
        <v>0</v>
      </c>
    </row>
    <row r="2156" spans="1:14" x14ac:dyDescent="0.25">
      <c r="A2156" s="2">
        <v>9237375</v>
      </c>
      <c r="B2156" s="2">
        <v>-160</v>
      </c>
      <c r="C2156" s="9">
        <f t="shared" si="265"/>
        <v>-163.5</v>
      </c>
      <c r="D2156" s="9">
        <f t="shared" si="266"/>
        <v>-127.15270891918669</v>
      </c>
      <c r="E2156" s="9">
        <f t="shared" si="267"/>
        <v>1.9263229911510223E-13</v>
      </c>
      <c r="F2156" s="9">
        <f>Parametri!$D$4*(A2156/$D$8)^Parametri!$F$8</f>
        <v>44.785820176464874</v>
      </c>
      <c r="G2156" s="9">
        <f t="shared" si="264"/>
        <v>-171.93852909565157</v>
      </c>
      <c r="H2156" s="9">
        <f>Parametri!$M$4-10*LOG10(Parametri!$L$5/1000)-20*LOG10(A2156/1000000)</f>
        <v>33.699328465096464</v>
      </c>
      <c r="I2156" s="9">
        <f t="shared" si="268"/>
        <v>-205.63785756074805</v>
      </c>
      <c r="J2156" s="10">
        <f t="shared" si="269"/>
        <v>2.7303243602399038E-21</v>
      </c>
      <c r="K2156" s="14">
        <f>$D$6+'ADSL PSD'!$J2156*Parametri!$L$6+'17a PSD'!$J2156*Parametri!$L$7+'35b PSD'!$J2156*Parametri!$L$8</f>
        <v>1.7168371730392553E-10</v>
      </c>
      <c r="L2156" s="9">
        <f t="shared" si="270"/>
        <v>-97.652708919117629</v>
      </c>
      <c r="M2156" s="9">
        <f t="shared" si="271"/>
        <v>-74.285820176533946</v>
      </c>
      <c r="N2156" s="10">
        <f>HLOOKUP(M2156,Menu!$C$8:$AB$9,2,TRUE)</f>
        <v>0</v>
      </c>
    </row>
    <row r="2157" spans="1:14" x14ac:dyDescent="0.25">
      <c r="A2157" s="2">
        <v>9241687.5</v>
      </c>
      <c r="B2157" s="2">
        <v>-160</v>
      </c>
      <c r="C2157" s="9">
        <f t="shared" si="265"/>
        <v>-163.5</v>
      </c>
      <c r="D2157" s="9">
        <f t="shared" si="266"/>
        <v>-127.15270891918669</v>
      </c>
      <c r="E2157" s="9">
        <f t="shared" si="267"/>
        <v>1.9263229911510223E-13</v>
      </c>
      <c r="F2157" s="9">
        <f>Parametri!$D$4*(A2157/$D$8)^Parametri!$F$8</f>
        <v>44.796273162994538</v>
      </c>
      <c r="G2157" s="9">
        <f t="shared" si="264"/>
        <v>-171.94898208218123</v>
      </c>
      <c r="H2157" s="9">
        <f>Parametri!$M$4-10*LOG10(Parametri!$L$5/1000)-20*LOG10(A2157/1000000)</f>
        <v>33.695274374176634</v>
      </c>
      <c r="I2157" s="9">
        <f t="shared" si="268"/>
        <v>-205.64425645635788</v>
      </c>
      <c r="J2157" s="10">
        <f t="shared" si="269"/>
        <v>2.7263044620655412E-21</v>
      </c>
      <c r="K2157" s="14">
        <f>$D$6+'ADSL PSD'!$J2157*Parametri!$L$6+'17a PSD'!$J2157*Parametri!$L$7+'35b PSD'!$J2157*Parametri!$L$8</f>
        <v>1.7168371730392153E-10</v>
      </c>
      <c r="L2157" s="9">
        <f t="shared" si="270"/>
        <v>-97.652708919117742</v>
      </c>
      <c r="M2157" s="9">
        <f t="shared" si="271"/>
        <v>-74.296273163063489</v>
      </c>
      <c r="N2157" s="10">
        <f>HLOOKUP(M2157,Menu!$C$8:$AB$9,2,TRUE)</f>
        <v>0</v>
      </c>
    </row>
    <row r="2158" spans="1:14" x14ac:dyDescent="0.25">
      <c r="A2158" s="2">
        <v>9246000</v>
      </c>
      <c r="B2158" s="2">
        <v>-160</v>
      </c>
      <c r="C2158" s="9">
        <f t="shared" si="265"/>
        <v>-163.5</v>
      </c>
      <c r="D2158" s="9">
        <f t="shared" si="266"/>
        <v>-127.15270891918669</v>
      </c>
      <c r="E2158" s="9">
        <f t="shared" si="267"/>
        <v>1.9263229911510223E-13</v>
      </c>
      <c r="F2158" s="9">
        <f>Parametri!$D$4*(A2158/$D$8)^Parametri!$F$8</f>
        <v>44.806723710940979</v>
      </c>
      <c r="G2158" s="9">
        <f t="shared" si="264"/>
        <v>-171.95943263012768</v>
      </c>
      <c r="H2158" s="9">
        <f>Parametri!$M$4-10*LOG10(Parametri!$L$5/1000)-20*LOG10(A2158/1000000)</f>
        <v>33.691222174598551</v>
      </c>
      <c r="I2158" s="9">
        <f t="shared" si="268"/>
        <v>-205.65065480472623</v>
      </c>
      <c r="J2158" s="10">
        <f t="shared" si="269"/>
        <v>2.7222908254762214E-21</v>
      </c>
      <c r="K2158" s="14">
        <f>$D$6+'ADSL PSD'!$J2158*Parametri!$L$6+'17a PSD'!$J2158*Parametri!$L$7+'35b PSD'!$J2158*Parametri!$L$8</f>
        <v>1.7168371730391752E-10</v>
      </c>
      <c r="L2158" s="9">
        <f t="shared" si="270"/>
        <v>-97.652708919117842</v>
      </c>
      <c r="M2158" s="9">
        <f t="shared" si="271"/>
        <v>-74.306723711009838</v>
      </c>
      <c r="N2158" s="10">
        <f>HLOOKUP(M2158,Menu!$C$8:$AB$9,2,TRUE)</f>
        <v>0</v>
      </c>
    </row>
    <row r="2159" spans="1:14" x14ac:dyDescent="0.25">
      <c r="A2159" s="2">
        <v>9250312.5</v>
      </c>
      <c r="B2159" s="2">
        <v>-160</v>
      </c>
      <c r="C2159" s="9">
        <f t="shared" si="265"/>
        <v>-163.5</v>
      </c>
      <c r="D2159" s="9">
        <f t="shared" si="266"/>
        <v>-127.15270891918669</v>
      </c>
      <c r="E2159" s="9">
        <f t="shared" si="267"/>
        <v>1.9263229911510223E-13</v>
      </c>
      <c r="F2159" s="9">
        <f>Parametri!$D$4*(A2159/$D$8)^Parametri!$F$8</f>
        <v>44.81717182201011</v>
      </c>
      <c r="G2159" s="9">
        <f t="shared" si="264"/>
        <v>-171.96988074119679</v>
      </c>
      <c r="H2159" s="9">
        <f>Parametri!$M$4-10*LOG10(Parametri!$L$5/1000)-20*LOG10(A2159/1000000)</f>
        <v>33.687171864598341</v>
      </c>
      <c r="I2159" s="9">
        <f t="shared" si="268"/>
        <v>-205.65705260579512</v>
      </c>
      <c r="J2159" s="10">
        <f t="shared" si="269"/>
        <v>2.7182834402792485E-21</v>
      </c>
      <c r="K2159" s="14">
        <f>$D$6+'ADSL PSD'!$J2159*Parametri!$L$6+'17a PSD'!$J2159*Parametri!$L$7+'35b PSD'!$J2159*Parametri!$L$8</f>
        <v>1.7168371730391349E-10</v>
      </c>
      <c r="L2159" s="9">
        <f t="shared" si="270"/>
        <v>-97.652708919117956</v>
      </c>
      <c r="M2159" s="9">
        <f t="shared" si="271"/>
        <v>-74.317171822078834</v>
      </c>
      <c r="N2159" s="10">
        <f>HLOOKUP(M2159,Menu!$C$8:$AB$9,2,TRUE)</f>
        <v>0</v>
      </c>
    </row>
    <row r="2160" spans="1:14" x14ac:dyDescent="0.25">
      <c r="A2160" s="2">
        <v>9254625</v>
      </c>
      <c r="B2160" s="2">
        <v>-160</v>
      </c>
      <c r="C2160" s="9">
        <f t="shared" si="265"/>
        <v>-163.5</v>
      </c>
      <c r="D2160" s="9">
        <f t="shared" si="266"/>
        <v>-127.15270891918669</v>
      </c>
      <c r="E2160" s="9">
        <f t="shared" si="267"/>
        <v>1.9263229911510223E-13</v>
      </c>
      <c r="F2160" s="9">
        <f>Parametri!$D$4*(A2160/$D$8)^Parametri!$F$8</f>
        <v>44.827617497905834</v>
      </c>
      <c r="G2160" s="9">
        <f t="shared" si="264"/>
        <v>-171.98032641709253</v>
      </c>
      <c r="H2160" s="9">
        <f>Parametri!$M$4-10*LOG10(Parametri!$L$5/1000)-20*LOG10(A2160/1000000)</f>
        <v>33.683123442414555</v>
      </c>
      <c r="I2160" s="9">
        <f t="shared" si="268"/>
        <v>-205.66344985950707</v>
      </c>
      <c r="J2160" s="10">
        <f t="shared" si="269"/>
        <v>2.7142822962988635E-21</v>
      </c>
      <c r="K2160" s="14">
        <f>$D$6+'ADSL PSD'!$J2160*Parametri!$L$6+'17a PSD'!$J2160*Parametri!$L$7+'35b PSD'!$J2160*Parametri!$L$8</f>
        <v>1.7168371730390951E-10</v>
      </c>
      <c r="L2160" s="9">
        <f t="shared" si="270"/>
        <v>-97.652708919118041</v>
      </c>
      <c r="M2160" s="9">
        <f t="shared" si="271"/>
        <v>-74.327617497974487</v>
      </c>
      <c r="N2160" s="10">
        <f>HLOOKUP(M2160,Menu!$C$8:$AB$9,2,TRUE)</f>
        <v>0</v>
      </c>
    </row>
    <row r="2161" spans="1:14" x14ac:dyDescent="0.25">
      <c r="A2161" s="2">
        <v>9258937.5</v>
      </c>
      <c r="B2161" s="2">
        <v>-160</v>
      </c>
      <c r="C2161" s="9">
        <f t="shared" si="265"/>
        <v>-163.5</v>
      </c>
      <c r="D2161" s="9">
        <f t="shared" si="266"/>
        <v>-127.15270891918669</v>
      </c>
      <c r="E2161" s="9">
        <f t="shared" si="267"/>
        <v>1.9263229911510223E-13</v>
      </c>
      <c r="F2161" s="9">
        <f>Parametri!$D$4*(A2161/$D$8)^Parametri!$F$8</f>
        <v>44.838060740330071</v>
      </c>
      <c r="G2161" s="9">
        <f t="shared" si="264"/>
        <v>-171.99076965951676</v>
      </c>
      <c r="H2161" s="9">
        <f>Parametri!$M$4-10*LOG10(Parametri!$L$5/1000)-20*LOG10(A2161/1000000)</f>
        <v>33.67907690628823</v>
      </c>
      <c r="I2161" s="9">
        <f t="shared" si="268"/>
        <v>-205.66984656580499</v>
      </c>
      <c r="J2161" s="10">
        <f t="shared" si="269"/>
        <v>2.7102873833761573E-21</v>
      </c>
      <c r="K2161" s="14">
        <f>$D$6+'ADSL PSD'!$J2161*Parametri!$L$6+'17a PSD'!$J2161*Parametri!$L$7+'35b PSD'!$J2161*Parametri!$L$8</f>
        <v>1.716837173039055E-10</v>
      </c>
      <c r="L2161" s="9">
        <f t="shared" si="270"/>
        <v>-97.65270891911814</v>
      </c>
      <c r="M2161" s="9">
        <f t="shared" si="271"/>
        <v>-74.338060740398618</v>
      </c>
      <c r="N2161" s="10">
        <f>HLOOKUP(M2161,Menu!$C$8:$AB$9,2,TRUE)</f>
        <v>0</v>
      </c>
    </row>
    <row r="2162" spans="1:14" x14ac:dyDescent="0.25">
      <c r="A2162" s="2">
        <v>9263250</v>
      </c>
      <c r="B2162" s="2">
        <v>-160</v>
      </c>
      <c r="C2162" s="9">
        <f t="shared" si="265"/>
        <v>-163.5</v>
      </c>
      <c r="D2162" s="9">
        <f t="shared" si="266"/>
        <v>-127.15270891918669</v>
      </c>
      <c r="E2162" s="9">
        <f t="shared" si="267"/>
        <v>1.9263229911510223E-13</v>
      </c>
      <c r="F2162" s="9">
        <f>Parametri!$D$4*(A2162/$D$8)^Parametri!$F$8</f>
        <v>44.848501550982782</v>
      </c>
      <c r="G2162" s="9">
        <f t="shared" si="264"/>
        <v>-172.00121047016947</v>
      </c>
      <c r="H2162" s="9">
        <f>Parametri!$M$4-10*LOG10(Parametri!$L$5/1000)-20*LOG10(A2162/1000000)</f>
        <v>33.675032254462842</v>
      </c>
      <c r="I2162" s="9">
        <f t="shared" si="268"/>
        <v>-205.67624272463232</v>
      </c>
      <c r="J2162" s="10">
        <f t="shared" si="269"/>
        <v>2.7062986913690828E-21</v>
      </c>
      <c r="K2162" s="14">
        <f>$D$6+'ADSL PSD'!$J2162*Parametri!$L$6+'17a PSD'!$J2162*Parametri!$L$7+'35b PSD'!$J2162*Parametri!$L$8</f>
        <v>1.7168371730390152E-10</v>
      </c>
      <c r="L2162" s="9">
        <f t="shared" si="270"/>
        <v>-97.652708919118254</v>
      </c>
      <c r="M2162" s="9">
        <f t="shared" si="271"/>
        <v>-74.348501551051214</v>
      </c>
      <c r="N2162" s="10">
        <f>HLOOKUP(M2162,Menu!$C$8:$AB$9,2,TRUE)</f>
        <v>0</v>
      </c>
    </row>
    <row r="2163" spans="1:14" x14ac:dyDescent="0.25">
      <c r="A2163" s="2">
        <v>9267562.5</v>
      </c>
      <c r="B2163" s="2">
        <v>-160</v>
      </c>
      <c r="C2163" s="9">
        <f t="shared" si="265"/>
        <v>-163.5</v>
      </c>
      <c r="D2163" s="9">
        <f t="shared" si="266"/>
        <v>-127.15270891918669</v>
      </c>
      <c r="E2163" s="9">
        <f t="shared" si="267"/>
        <v>1.9263229911510223E-13</v>
      </c>
      <c r="F2163" s="9">
        <f>Parametri!$D$4*(A2163/$D$8)^Parametri!$F$8</f>
        <v>44.85893993156192</v>
      </c>
      <c r="G2163" s="9">
        <f t="shared" si="264"/>
        <v>-172.0116488507486</v>
      </c>
      <c r="H2163" s="9">
        <f>Parametri!$M$4-10*LOG10(Parametri!$L$5/1000)-20*LOG10(A2163/1000000)</f>
        <v>33.670989485184336</v>
      </c>
      <c r="I2163" s="9">
        <f t="shared" si="268"/>
        <v>-205.68263833593295</v>
      </c>
      <c r="J2163" s="10">
        <f t="shared" si="269"/>
        <v>2.7023162101524251E-21</v>
      </c>
      <c r="K2163" s="14">
        <f>$D$6+'ADSL PSD'!$J2163*Parametri!$L$6+'17a PSD'!$J2163*Parametri!$L$7+'35b PSD'!$J2163*Parametri!$L$8</f>
        <v>1.7168371730389754E-10</v>
      </c>
      <c r="L2163" s="9">
        <f t="shared" si="270"/>
        <v>-97.652708919118339</v>
      </c>
      <c r="M2163" s="9">
        <f t="shared" si="271"/>
        <v>-74.35893993163026</v>
      </c>
      <c r="N2163" s="10">
        <f>HLOOKUP(M2163,Menu!$C$8:$AB$9,2,TRUE)</f>
        <v>0</v>
      </c>
    </row>
    <row r="2164" spans="1:14" x14ac:dyDescent="0.25">
      <c r="A2164" s="2">
        <v>9271875</v>
      </c>
      <c r="B2164" s="2">
        <v>-160</v>
      </c>
      <c r="C2164" s="9">
        <f t="shared" si="265"/>
        <v>-163.5</v>
      </c>
      <c r="D2164" s="9">
        <f t="shared" si="266"/>
        <v>-127.15270891918669</v>
      </c>
      <c r="E2164" s="9">
        <f t="shared" si="267"/>
        <v>1.9263229911510223E-13</v>
      </c>
      <c r="F2164" s="9">
        <f>Parametri!$D$4*(A2164/$D$8)^Parametri!$F$8</f>
        <v>44.869375883763489</v>
      </c>
      <c r="G2164" s="9">
        <f t="shared" si="264"/>
        <v>-172.02208480295019</v>
      </c>
      <c r="H2164" s="9">
        <f>Parametri!$M$4-10*LOG10(Parametri!$L$5/1000)-20*LOG10(A2164/1000000)</f>
        <v>33.666948596701097</v>
      </c>
      <c r="I2164" s="9">
        <f t="shared" si="268"/>
        <v>-205.68903339965129</v>
      </c>
      <c r="J2164" s="10">
        <f t="shared" si="269"/>
        <v>2.6983399296177765E-21</v>
      </c>
      <c r="K2164" s="14">
        <f>$D$6+'ADSL PSD'!$J2164*Parametri!$L$6+'17a PSD'!$J2164*Parametri!$L$7+'35b PSD'!$J2164*Parametri!$L$8</f>
        <v>1.7168371730389356E-10</v>
      </c>
      <c r="L2164" s="9">
        <f t="shared" si="270"/>
        <v>-97.652708919118453</v>
      </c>
      <c r="M2164" s="9">
        <f t="shared" si="271"/>
        <v>-74.369375883831736</v>
      </c>
      <c r="N2164" s="10">
        <f>HLOOKUP(M2164,Menu!$C$8:$AB$9,2,TRUE)</f>
        <v>0</v>
      </c>
    </row>
    <row r="2165" spans="1:14" x14ac:dyDescent="0.25">
      <c r="A2165" s="2">
        <v>9276187.5</v>
      </c>
      <c r="B2165" s="2">
        <v>-160</v>
      </c>
      <c r="C2165" s="9">
        <f t="shared" si="265"/>
        <v>-163.5</v>
      </c>
      <c r="D2165" s="9">
        <f t="shared" si="266"/>
        <v>-127.15270891918669</v>
      </c>
      <c r="E2165" s="9">
        <f t="shared" si="267"/>
        <v>1.9263229911510223E-13</v>
      </c>
      <c r="F2165" s="9">
        <f>Parametri!$D$4*(A2165/$D$8)^Parametri!$F$8</f>
        <v>44.879809409281506</v>
      </c>
      <c r="G2165" s="9">
        <f t="shared" si="264"/>
        <v>-172.0325183284682</v>
      </c>
      <c r="H2165" s="9">
        <f>Parametri!$M$4-10*LOG10(Parametri!$L$5/1000)-20*LOG10(A2165/1000000)</f>
        <v>33.662909587263954</v>
      </c>
      <c r="I2165" s="9">
        <f t="shared" si="268"/>
        <v>-205.69542791573215</v>
      </c>
      <c r="J2165" s="10">
        <f t="shared" si="269"/>
        <v>2.6943698396734883E-21</v>
      </c>
      <c r="K2165" s="14">
        <f>$D$6+'ADSL PSD'!$J2165*Parametri!$L$6+'17a PSD'!$J2165*Parametri!$L$7+'35b PSD'!$J2165*Parametri!$L$8</f>
        <v>1.7168371730388958E-10</v>
      </c>
      <c r="L2165" s="9">
        <f t="shared" si="270"/>
        <v>-97.652708919118552</v>
      </c>
      <c r="M2165" s="9">
        <f t="shared" si="271"/>
        <v>-74.379809409349647</v>
      </c>
      <c r="N2165" s="10">
        <f>HLOOKUP(M2165,Menu!$C$8:$AB$9,2,TRUE)</f>
        <v>0</v>
      </c>
    </row>
    <row r="2166" spans="1:14" x14ac:dyDescent="0.25">
      <c r="A2166" s="2">
        <v>9280500</v>
      </c>
      <c r="B2166" s="2">
        <v>-160</v>
      </c>
      <c r="C2166" s="9">
        <f t="shared" si="265"/>
        <v>-163.5</v>
      </c>
      <c r="D2166" s="9">
        <f t="shared" si="266"/>
        <v>-127.15270891918669</v>
      </c>
      <c r="E2166" s="9">
        <f t="shared" si="267"/>
        <v>1.9263229911510223E-13</v>
      </c>
      <c r="F2166" s="9">
        <f>Parametri!$D$4*(A2166/$D$8)^Parametri!$F$8</f>
        <v>44.890240509808024</v>
      </c>
      <c r="G2166" s="9">
        <f t="shared" si="264"/>
        <v>-172.04294942899472</v>
      </c>
      <c r="H2166" s="9">
        <f>Parametri!$M$4-10*LOG10(Parametri!$L$5/1000)-20*LOG10(A2166/1000000)</f>
        <v>33.658872455126172</v>
      </c>
      <c r="I2166" s="9">
        <f t="shared" si="268"/>
        <v>-205.70182188412087</v>
      </c>
      <c r="J2166" s="10">
        <f t="shared" si="269"/>
        <v>2.6904059302446618E-21</v>
      </c>
      <c r="K2166" s="14">
        <f>$D$6+'ADSL PSD'!$J2166*Parametri!$L$6+'17a PSD'!$J2166*Parametri!$L$7+'35b PSD'!$J2166*Parametri!$L$8</f>
        <v>1.7168371730388562E-10</v>
      </c>
      <c r="L2166" s="9">
        <f t="shared" si="270"/>
        <v>-97.652708919118652</v>
      </c>
      <c r="M2166" s="9">
        <f t="shared" si="271"/>
        <v>-74.390240509876065</v>
      </c>
      <c r="N2166" s="10">
        <f>HLOOKUP(M2166,Menu!$C$8:$AB$9,2,TRUE)</f>
        <v>0</v>
      </c>
    </row>
    <row r="2167" spans="1:14" x14ac:dyDescent="0.25">
      <c r="A2167" s="2">
        <v>9284812.5</v>
      </c>
      <c r="B2167" s="2">
        <v>-160</v>
      </c>
      <c r="C2167" s="9">
        <f t="shared" si="265"/>
        <v>-163.5</v>
      </c>
      <c r="D2167" s="9">
        <f t="shared" si="266"/>
        <v>-127.15270891918669</v>
      </c>
      <c r="E2167" s="9">
        <f t="shared" si="267"/>
        <v>1.9263229911510223E-13</v>
      </c>
      <c r="F2167" s="9">
        <f>Parametri!$D$4*(A2167/$D$8)^Parametri!$F$8</f>
        <v>44.900669187033117</v>
      </c>
      <c r="G2167" s="9">
        <f t="shared" si="264"/>
        <v>-172.05337810621981</v>
      </c>
      <c r="H2167" s="9">
        <f>Parametri!$M$4-10*LOG10(Parametri!$L$5/1000)-20*LOG10(A2167/1000000)</f>
        <v>33.654837198543461</v>
      </c>
      <c r="I2167" s="9">
        <f t="shared" si="268"/>
        <v>-205.70821530476326</v>
      </c>
      <c r="J2167" s="10">
        <f t="shared" si="269"/>
        <v>2.6864481912731026E-21</v>
      </c>
      <c r="K2167" s="14">
        <f>$D$6+'ADSL PSD'!$J2167*Parametri!$L$6+'17a PSD'!$J2167*Parametri!$L$7+'35b PSD'!$J2167*Parametri!$L$8</f>
        <v>1.7168371730388167E-10</v>
      </c>
      <c r="L2167" s="9">
        <f t="shared" si="270"/>
        <v>-97.652708919118751</v>
      </c>
      <c r="M2167" s="9">
        <f t="shared" si="271"/>
        <v>-74.400669187101059</v>
      </c>
      <c r="N2167" s="10">
        <f>HLOOKUP(M2167,Menu!$C$8:$AB$9,2,TRUE)</f>
        <v>0</v>
      </c>
    </row>
    <row r="2168" spans="1:14" x14ac:dyDescent="0.25">
      <c r="A2168" s="2">
        <v>9289125</v>
      </c>
      <c r="B2168" s="2">
        <v>-160</v>
      </c>
      <c r="C2168" s="9">
        <f t="shared" si="265"/>
        <v>-163.5</v>
      </c>
      <c r="D2168" s="9">
        <f t="shared" si="266"/>
        <v>-127.15270891918669</v>
      </c>
      <c r="E2168" s="9">
        <f t="shared" si="267"/>
        <v>1.9263229911510223E-13</v>
      </c>
      <c r="F2168" s="9">
        <f>Parametri!$D$4*(A2168/$D$8)^Parametri!$F$8</f>
        <v>44.911095442644914</v>
      </c>
      <c r="G2168" s="9">
        <f t="shared" si="264"/>
        <v>-172.06380436183161</v>
      </c>
      <c r="H2168" s="9">
        <f>Parametri!$M$4-10*LOG10(Parametri!$L$5/1000)-20*LOG10(A2168/1000000)</f>
        <v>33.650803815773948</v>
      </c>
      <c r="I2168" s="9">
        <f t="shared" si="268"/>
        <v>-205.71460817760556</v>
      </c>
      <c r="J2168" s="10">
        <f t="shared" si="269"/>
        <v>2.682496612717331E-21</v>
      </c>
      <c r="K2168" s="14">
        <f>$D$6+'ADSL PSD'!$J2168*Parametri!$L$6+'17a PSD'!$J2168*Parametri!$L$7+'35b PSD'!$J2168*Parametri!$L$8</f>
        <v>1.7168371730387771E-10</v>
      </c>
      <c r="L2168" s="9">
        <f t="shared" si="270"/>
        <v>-97.652708919118851</v>
      </c>
      <c r="M2168" s="9">
        <f t="shared" si="271"/>
        <v>-74.411095442712764</v>
      </c>
      <c r="N2168" s="10">
        <f>HLOOKUP(M2168,Menu!$C$8:$AB$9,2,TRUE)</f>
        <v>0</v>
      </c>
    </row>
    <row r="2169" spans="1:14" x14ac:dyDescent="0.25">
      <c r="A2169" s="2">
        <v>9293437.5</v>
      </c>
      <c r="B2169" s="2">
        <v>-160</v>
      </c>
      <c r="C2169" s="9">
        <f t="shared" si="265"/>
        <v>-163.5</v>
      </c>
      <c r="D2169" s="9">
        <f t="shared" si="266"/>
        <v>-127.15270891918669</v>
      </c>
      <c r="E2169" s="9">
        <f t="shared" si="267"/>
        <v>1.9263229911510223E-13</v>
      </c>
      <c r="F2169" s="9">
        <f>Parametri!$D$4*(A2169/$D$8)^Parametri!$F$8</f>
        <v>44.92151927832959</v>
      </c>
      <c r="G2169" s="9">
        <f t="shared" si="264"/>
        <v>-172.07422819751628</v>
      </c>
      <c r="H2169" s="9">
        <f>Parametri!$M$4-10*LOG10(Parametri!$L$5/1000)-20*LOG10(A2169/1000000)</f>
        <v>33.646772305078194</v>
      </c>
      <c r="I2169" s="9">
        <f t="shared" si="268"/>
        <v>-205.72100050259448</v>
      </c>
      <c r="J2169" s="10">
        <f t="shared" si="269"/>
        <v>2.6785511845525362E-21</v>
      </c>
      <c r="K2169" s="14">
        <f>$D$6+'ADSL PSD'!$J2169*Parametri!$L$6+'17a PSD'!$J2169*Parametri!$L$7+'35b PSD'!$J2169*Parametri!$L$8</f>
        <v>1.7168371730387376E-10</v>
      </c>
      <c r="L2169" s="9">
        <f t="shared" si="270"/>
        <v>-97.65270891911895</v>
      </c>
      <c r="M2169" s="9">
        <f t="shared" si="271"/>
        <v>-74.421519278397327</v>
      </c>
      <c r="N2169" s="10">
        <f>HLOOKUP(M2169,Menu!$C$8:$AB$9,2,TRUE)</f>
        <v>0</v>
      </c>
    </row>
    <row r="2170" spans="1:14" x14ac:dyDescent="0.25">
      <c r="A2170" s="2">
        <v>9297750</v>
      </c>
      <c r="B2170" s="2">
        <v>-160</v>
      </c>
      <c r="C2170" s="9">
        <f t="shared" si="265"/>
        <v>-163.5</v>
      </c>
      <c r="D2170" s="9">
        <f t="shared" si="266"/>
        <v>-127.15270891918669</v>
      </c>
      <c r="E2170" s="9">
        <f t="shared" si="267"/>
        <v>1.9263229911510223E-13</v>
      </c>
      <c r="F2170" s="9">
        <f>Parametri!$D$4*(A2170/$D$8)^Parametri!$F$8</f>
        <v>44.931940695771345</v>
      </c>
      <c r="G2170" s="9">
        <f t="shared" si="264"/>
        <v>-172.08464961495804</v>
      </c>
      <c r="H2170" s="9">
        <f>Parametri!$M$4-10*LOG10(Parametri!$L$5/1000)-20*LOG10(A2170/1000000)</f>
        <v>33.642742664719179</v>
      </c>
      <c r="I2170" s="9">
        <f t="shared" si="268"/>
        <v>-205.72739227967722</v>
      </c>
      <c r="J2170" s="10">
        <f t="shared" si="269"/>
        <v>2.674611896770509E-21</v>
      </c>
      <c r="K2170" s="14">
        <f>$D$6+'ADSL PSD'!$J2170*Parametri!$L$6+'17a PSD'!$J2170*Parametri!$L$7+'35b PSD'!$J2170*Parametri!$L$8</f>
        <v>1.7168371730386983E-10</v>
      </c>
      <c r="L2170" s="9">
        <f t="shared" si="270"/>
        <v>-97.65270891911905</v>
      </c>
      <c r="M2170" s="9">
        <f t="shared" si="271"/>
        <v>-74.431940695838989</v>
      </c>
      <c r="N2170" s="10">
        <f>HLOOKUP(M2170,Menu!$C$8:$AB$9,2,TRUE)</f>
        <v>0</v>
      </c>
    </row>
    <row r="2171" spans="1:14" x14ac:dyDescent="0.25">
      <c r="A2171" s="2">
        <v>9302062.5</v>
      </c>
      <c r="B2171" s="2">
        <v>-160</v>
      </c>
      <c r="C2171" s="9">
        <f t="shared" si="265"/>
        <v>-163.5</v>
      </c>
      <c r="D2171" s="9">
        <f t="shared" si="266"/>
        <v>-127.15270891918669</v>
      </c>
      <c r="E2171" s="9">
        <f t="shared" si="267"/>
        <v>1.9263229911510223E-13</v>
      </c>
      <c r="F2171" s="9">
        <f>Parametri!$D$4*(A2171/$D$8)^Parametri!$F$8</f>
        <v>44.942359696652431</v>
      </c>
      <c r="G2171" s="9">
        <f t="shared" si="264"/>
        <v>-172.09506861583912</v>
      </c>
      <c r="H2171" s="9">
        <f>Parametri!$M$4-10*LOG10(Parametri!$L$5/1000)-20*LOG10(A2171/1000000)</f>
        <v>33.638714892962298</v>
      </c>
      <c r="I2171" s="9">
        <f t="shared" si="268"/>
        <v>-205.73378350880142</v>
      </c>
      <c r="J2171" s="10">
        <f t="shared" si="269"/>
        <v>2.6706787393797502E-21</v>
      </c>
      <c r="K2171" s="14">
        <f>$D$6+'ADSL PSD'!$J2171*Parametri!$L$6+'17a PSD'!$J2171*Parametri!$L$7+'35b PSD'!$J2171*Parametri!$L$8</f>
        <v>1.716837173038659E-10</v>
      </c>
      <c r="L2171" s="9">
        <f t="shared" si="270"/>
        <v>-97.652708919119135</v>
      </c>
      <c r="M2171" s="9">
        <f t="shared" si="271"/>
        <v>-74.44235969671999</v>
      </c>
      <c r="N2171" s="10">
        <f>HLOOKUP(M2171,Menu!$C$8:$AB$9,2,TRUE)</f>
        <v>0</v>
      </c>
    </row>
    <row r="2172" spans="1:14" x14ac:dyDescent="0.25">
      <c r="A2172" s="2">
        <v>9306375</v>
      </c>
      <c r="B2172" s="2">
        <v>-160</v>
      </c>
      <c r="C2172" s="9">
        <f t="shared" si="265"/>
        <v>-163.5</v>
      </c>
      <c r="D2172" s="9">
        <f t="shared" si="266"/>
        <v>-127.15270891918669</v>
      </c>
      <c r="E2172" s="9">
        <f t="shared" si="267"/>
        <v>1.9263229911510223E-13</v>
      </c>
      <c r="F2172" s="9">
        <f>Parametri!$D$4*(A2172/$D$8)^Parametri!$F$8</f>
        <v>44.952776282653168</v>
      </c>
      <c r="G2172" s="9">
        <f t="shared" si="264"/>
        <v>-172.10548520183985</v>
      </c>
      <c r="H2172" s="9">
        <f>Parametri!$M$4-10*LOG10(Parametri!$L$5/1000)-20*LOG10(A2172/1000000)</f>
        <v>33.634688988075368</v>
      </c>
      <c r="I2172" s="9">
        <f t="shared" si="268"/>
        <v>-205.74017418991522</v>
      </c>
      <c r="J2172" s="10">
        <f t="shared" si="269"/>
        <v>2.6667517024051734E-21</v>
      </c>
      <c r="K2172" s="14">
        <f>$D$6+'ADSL PSD'!$J2172*Parametri!$L$6+'17a PSD'!$J2172*Parametri!$L$7+'35b PSD'!$J2172*Parametri!$L$8</f>
        <v>1.7168371730386197E-10</v>
      </c>
      <c r="L2172" s="9">
        <f t="shared" si="270"/>
        <v>-97.652708919119249</v>
      </c>
      <c r="M2172" s="9">
        <f t="shared" si="271"/>
        <v>-74.452776282720606</v>
      </c>
      <c r="N2172" s="10">
        <f>HLOOKUP(M2172,Menu!$C$8:$AB$9,2,TRUE)</f>
        <v>0</v>
      </c>
    </row>
    <row r="2173" spans="1:14" x14ac:dyDescent="0.25">
      <c r="A2173" s="2">
        <v>9310687.5</v>
      </c>
      <c r="B2173" s="2">
        <v>-160</v>
      </c>
      <c r="C2173" s="9">
        <f t="shared" si="265"/>
        <v>-163.5</v>
      </c>
      <c r="D2173" s="9">
        <f t="shared" si="266"/>
        <v>-127.15270891918669</v>
      </c>
      <c r="E2173" s="9">
        <f t="shared" si="267"/>
        <v>1.9263229911510223E-13</v>
      </c>
      <c r="F2173" s="9">
        <f>Parametri!$D$4*(A2173/$D$8)^Parametri!$F$8</f>
        <v>44.963190455451908</v>
      </c>
      <c r="G2173" s="9">
        <f t="shared" si="264"/>
        <v>-172.11589937463862</v>
      </c>
      <c r="H2173" s="9">
        <f>Parametri!$M$4-10*LOG10(Parametri!$L$5/1000)-20*LOG10(A2173/1000000)</f>
        <v>33.630664948328587</v>
      </c>
      <c r="I2173" s="9">
        <f t="shared" si="268"/>
        <v>-205.7465643229672</v>
      </c>
      <c r="J2173" s="10">
        <f t="shared" si="269"/>
        <v>2.6628307758884241E-21</v>
      </c>
      <c r="K2173" s="14">
        <f>$D$6+'ADSL PSD'!$J2173*Parametri!$L$6+'17a PSD'!$J2173*Parametri!$L$7+'35b PSD'!$J2173*Parametri!$L$8</f>
        <v>1.7168371730385804E-10</v>
      </c>
      <c r="L2173" s="9">
        <f t="shared" si="270"/>
        <v>-97.652708919119362</v>
      </c>
      <c r="M2173" s="9">
        <f t="shared" si="271"/>
        <v>-74.463190455519253</v>
      </c>
      <c r="N2173" s="10">
        <f>HLOOKUP(M2173,Menu!$C$8:$AB$9,2,TRUE)</f>
        <v>0</v>
      </c>
    </row>
    <row r="2174" spans="1:14" x14ac:dyDescent="0.25">
      <c r="A2174" s="2">
        <v>9315000</v>
      </c>
      <c r="B2174" s="2">
        <v>-160</v>
      </c>
      <c r="C2174" s="9">
        <f t="shared" si="265"/>
        <v>-163.5</v>
      </c>
      <c r="D2174" s="9">
        <f t="shared" si="266"/>
        <v>-127.15270891918669</v>
      </c>
      <c r="E2174" s="9">
        <f t="shared" si="267"/>
        <v>1.9263229911510223E-13</v>
      </c>
      <c r="F2174" s="9">
        <f>Parametri!$D$4*(A2174/$D$8)^Parametri!$F$8</f>
        <v>44.973602216725062</v>
      </c>
      <c r="G2174" s="9">
        <f t="shared" si="264"/>
        <v>-172.12631113591175</v>
      </c>
      <c r="H2174" s="9">
        <f>Parametri!$M$4-10*LOG10(Parametri!$L$5/1000)-20*LOG10(A2174/1000000)</f>
        <v>33.626642771994582</v>
      </c>
      <c r="I2174" s="9">
        <f t="shared" si="268"/>
        <v>-205.75295390790632</v>
      </c>
      <c r="J2174" s="10">
        <f t="shared" si="269"/>
        <v>2.6589159498876396E-21</v>
      </c>
      <c r="K2174" s="14">
        <f>$D$6+'ADSL PSD'!$J2174*Parametri!$L$6+'17a PSD'!$J2174*Parametri!$L$7+'35b PSD'!$J2174*Parametri!$L$8</f>
        <v>1.7168371730385414E-10</v>
      </c>
      <c r="L2174" s="9">
        <f t="shared" si="270"/>
        <v>-97.652708919119448</v>
      </c>
      <c r="M2174" s="9">
        <f t="shared" si="271"/>
        <v>-74.473602216792301</v>
      </c>
      <c r="N2174" s="10">
        <f>HLOOKUP(M2174,Menu!$C$8:$AB$9,2,TRUE)</f>
        <v>0</v>
      </c>
    </row>
    <row r="2175" spans="1:14" x14ac:dyDescent="0.25">
      <c r="A2175" s="2">
        <v>9319312.5</v>
      </c>
      <c r="B2175" s="2">
        <v>-160</v>
      </c>
      <c r="C2175" s="9">
        <f t="shared" si="265"/>
        <v>-163.5</v>
      </c>
      <c r="D2175" s="9">
        <f t="shared" si="266"/>
        <v>-127.15270891918669</v>
      </c>
      <c r="E2175" s="9">
        <f t="shared" si="267"/>
        <v>1.9263229911510223E-13</v>
      </c>
      <c r="F2175" s="9">
        <f>Parametri!$D$4*(A2175/$D$8)^Parametri!$F$8</f>
        <v>44.98401156814711</v>
      </c>
      <c r="G2175" s="9">
        <f t="shared" si="264"/>
        <v>-172.1367204873338</v>
      </c>
      <c r="H2175" s="9">
        <f>Parametri!$M$4-10*LOG10(Parametri!$L$5/1000)-20*LOG10(A2175/1000000)</f>
        <v>33.622622457348371</v>
      </c>
      <c r="I2175" s="9">
        <f t="shared" si="268"/>
        <v>-205.75934294468217</v>
      </c>
      <c r="J2175" s="10">
        <f t="shared" si="269"/>
        <v>2.6550072144773491E-21</v>
      </c>
      <c r="K2175" s="14">
        <f>$D$6+'ADSL PSD'!$J2175*Parametri!$L$6+'17a PSD'!$J2175*Parametri!$L$7+'35b PSD'!$J2175*Parametri!$L$8</f>
        <v>1.7168371730385023E-10</v>
      </c>
      <c r="L2175" s="9">
        <f t="shared" si="270"/>
        <v>-97.652708919119547</v>
      </c>
      <c r="M2175" s="9">
        <f t="shared" si="271"/>
        <v>-74.484011568214257</v>
      </c>
      <c r="N2175" s="10">
        <f>HLOOKUP(M2175,Menu!$C$8:$AB$9,2,TRUE)</f>
        <v>0</v>
      </c>
    </row>
    <row r="2176" spans="1:14" x14ac:dyDescent="0.25">
      <c r="A2176" s="2">
        <v>9323625</v>
      </c>
      <c r="B2176" s="2">
        <v>-160</v>
      </c>
      <c r="C2176" s="9">
        <f t="shared" si="265"/>
        <v>-163.5</v>
      </c>
      <c r="D2176" s="9">
        <f t="shared" si="266"/>
        <v>-127.15270891918669</v>
      </c>
      <c r="E2176" s="9">
        <f t="shared" si="267"/>
        <v>1.9263229911510223E-13</v>
      </c>
      <c r="F2176" s="9">
        <f>Parametri!$D$4*(A2176/$D$8)^Parametri!$F$8</f>
        <v>44.994418511390599</v>
      </c>
      <c r="G2176" s="9">
        <f t="shared" si="264"/>
        <v>-172.14712743057729</v>
      </c>
      <c r="H2176" s="9">
        <f>Parametri!$M$4-10*LOG10(Parametri!$L$5/1000)-20*LOG10(A2176/1000000)</f>
        <v>33.618604002667368</v>
      </c>
      <c r="I2176" s="9">
        <f t="shared" si="268"/>
        <v>-205.76573143324464</v>
      </c>
      <c r="J2176" s="10">
        <f t="shared" si="269"/>
        <v>2.651104559748728E-21</v>
      </c>
      <c r="K2176" s="14">
        <f>$D$6+'ADSL PSD'!$J2176*Parametri!$L$6+'17a PSD'!$J2176*Parametri!$L$7+'35b PSD'!$J2176*Parametri!$L$8</f>
        <v>1.7168371730384633E-10</v>
      </c>
      <c r="L2176" s="9">
        <f t="shared" si="270"/>
        <v>-97.652708919119647</v>
      </c>
      <c r="M2176" s="9">
        <f t="shared" si="271"/>
        <v>-74.494418511457638</v>
      </c>
      <c r="N2176" s="10">
        <f>HLOOKUP(M2176,Menu!$C$8:$AB$9,2,TRUE)</f>
        <v>0</v>
      </c>
    </row>
    <row r="2177" spans="1:14" x14ac:dyDescent="0.25">
      <c r="A2177" s="2">
        <v>9327937.5</v>
      </c>
      <c r="B2177" s="2">
        <v>-160</v>
      </c>
      <c r="C2177" s="9">
        <f t="shared" si="265"/>
        <v>-163.5</v>
      </c>
      <c r="D2177" s="9">
        <f t="shared" si="266"/>
        <v>-127.15270891918669</v>
      </c>
      <c r="E2177" s="9">
        <f t="shared" si="267"/>
        <v>1.9263229911510223E-13</v>
      </c>
      <c r="F2177" s="9">
        <f>Parametri!$D$4*(A2177/$D$8)^Parametri!$F$8</f>
        <v>45.004823048126127</v>
      </c>
      <c r="G2177" s="9">
        <f t="shared" si="264"/>
        <v>-172.15753196731282</v>
      </c>
      <c r="H2177" s="9">
        <f>Parametri!$M$4-10*LOG10(Parametri!$L$5/1000)-20*LOG10(A2177/1000000)</f>
        <v>33.614587406231372</v>
      </c>
      <c r="I2177" s="9">
        <f t="shared" si="268"/>
        <v>-205.7721193735442</v>
      </c>
      <c r="J2177" s="10">
        <f t="shared" si="269"/>
        <v>2.6472079758092696E-21</v>
      </c>
      <c r="K2177" s="14">
        <f>$D$6+'ADSL PSD'!$J2177*Parametri!$L$6+'17a PSD'!$J2177*Parametri!$L$7+'35b PSD'!$J2177*Parametri!$L$8</f>
        <v>1.7168371730384243E-10</v>
      </c>
      <c r="L2177" s="9">
        <f t="shared" si="270"/>
        <v>-97.652708919119746</v>
      </c>
      <c r="M2177" s="9">
        <f t="shared" si="271"/>
        <v>-74.504823048193074</v>
      </c>
      <c r="N2177" s="10">
        <f>HLOOKUP(M2177,Menu!$C$8:$AB$9,2,TRUE)</f>
        <v>0</v>
      </c>
    </row>
    <row r="2178" spans="1:14" x14ac:dyDescent="0.25">
      <c r="A2178" s="2">
        <v>9332250</v>
      </c>
      <c r="B2178" s="2">
        <v>-160</v>
      </c>
      <c r="C2178" s="9">
        <f t="shared" si="265"/>
        <v>-163.5</v>
      </c>
      <c r="D2178" s="9">
        <f t="shared" si="266"/>
        <v>-127.15270891918669</v>
      </c>
      <c r="E2178" s="9">
        <f t="shared" si="267"/>
        <v>1.9263229911510223E-13</v>
      </c>
      <c r="F2178" s="9">
        <f>Parametri!$D$4*(A2178/$D$8)^Parametri!$F$8</f>
        <v>45.015225180022391</v>
      </c>
      <c r="G2178" s="9">
        <f t="shared" si="264"/>
        <v>-172.16793409920908</v>
      </c>
      <c r="H2178" s="9">
        <f>Parametri!$M$4-10*LOG10(Parametri!$L$5/1000)-20*LOG10(A2178/1000000)</f>
        <v>33.610572666322568</v>
      </c>
      <c r="I2178" s="9">
        <f t="shared" si="268"/>
        <v>-205.77850676553163</v>
      </c>
      <c r="J2178" s="10">
        <f t="shared" si="269"/>
        <v>2.6433174527830233E-21</v>
      </c>
      <c r="K2178" s="14">
        <f>$D$6+'ADSL PSD'!$J2178*Parametri!$L$6+'17a PSD'!$J2178*Parametri!$L$7+'35b PSD'!$J2178*Parametri!$L$8</f>
        <v>1.7168371730383852E-10</v>
      </c>
      <c r="L2178" s="9">
        <f t="shared" si="270"/>
        <v>-97.652708919119831</v>
      </c>
      <c r="M2178" s="9">
        <f t="shared" si="271"/>
        <v>-74.515225180089246</v>
      </c>
      <c r="N2178" s="10">
        <f>HLOOKUP(M2178,Menu!$C$8:$AB$9,2,TRUE)</f>
        <v>0</v>
      </c>
    </row>
    <row r="2179" spans="1:14" x14ac:dyDescent="0.25">
      <c r="A2179" s="2">
        <v>9336562.5</v>
      </c>
      <c r="B2179" s="2">
        <v>-160</v>
      </c>
      <c r="C2179" s="9">
        <f t="shared" si="265"/>
        <v>-163.5</v>
      </c>
      <c r="D2179" s="9">
        <f t="shared" si="266"/>
        <v>-127.15270891918669</v>
      </c>
      <c r="E2179" s="9">
        <f t="shared" si="267"/>
        <v>1.9263229911510223E-13</v>
      </c>
      <c r="F2179" s="9">
        <f>Parametri!$D$4*(A2179/$D$8)^Parametri!$F$8</f>
        <v>45.025624908746103</v>
      </c>
      <c r="G2179" s="9">
        <f t="shared" si="264"/>
        <v>-172.17833382793279</v>
      </c>
      <c r="H2179" s="9">
        <f>Parametri!$M$4-10*LOG10(Parametri!$L$5/1000)-20*LOG10(A2179/1000000)</f>
        <v>33.606559781225513</v>
      </c>
      <c r="I2179" s="9">
        <f t="shared" si="268"/>
        <v>-205.7848936091583</v>
      </c>
      <c r="J2179" s="10">
        <f t="shared" si="269"/>
        <v>2.6394329808102813E-21</v>
      </c>
      <c r="K2179" s="14">
        <f>$D$6+'ADSL PSD'!$J2179*Parametri!$L$6+'17a PSD'!$J2179*Parametri!$L$7+'35b PSD'!$J2179*Parametri!$L$8</f>
        <v>1.7168371730383465E-10</v>
      </c>
      <c r="L2179" s="9">
        <f t="shared" si="270"/>
        <v>-97.652708919119945</v>
      </c>
      <c r="M2179" s="9">
        <f t="shared" si="271"/>
        <v>-74.525624908812844</v>
      </c>
      <c r="N2179" s="10">
        <f>HLOOKUP(M2179,Menu!$C$8:$AB$9,2,TRUE)</f>
        <v>0</v>
      </c>
    </row>
    <row r="2180" spans="1:14" x14ac:dyDescent="0.25">
      <c r="A2180" s="2">
        <v>9340875</v>
      </c>
      <c r="B2180" s="2">
        <v>-160</v>
      </c>
      <c r="C2180" s="9">
        <f t="shared" si="265"/>
        <v>-163.5</v>
      </c>
      <c r="D2180" s="9">
        <f t="shared" si="266"/>
        <v>-127.15270891918669</v>
      </c>
      <c r="E2180" s="9">
        <f t="shared" si="267"/>
        <v>1.9263229911510223E-13</v>
      </c>
      <c r="F2180" s="9">
        <f>Parametri!$D$4*(A2180/$D$8)^Parametri!$F$8</f>
        <v>45.036022235962115</v>
      </c>
      <c r="G2180" s="9">
        <f t="shared" si="264"/>
        <v>-172.18873115514882</v>
      </c>
      <c r="H2180" s="9">
        <f>Parametri!$M$4-10*LOG10(Parametri!$L$5/1000)-20*LOG10(A2180/1000000)</f>
        <v>33.602548749227168</v>
      </c>
      <c r="I2180" s="9">
        <f t="shared" si="268"/>
        <v>-205.79127990437598</v>
      </c>
      <c r="J2180" s="10">
        <f t="shared" si="269"/>
        <v>2.6355545500478749E-21</v>
      </c>
      <c r="K2180" s="14">
        <f>$D$6+'ADSL PSD'!$J2180*Parametri!$L$6+'17a PSD'!$J2180*Parametri!$L$7+'35b PSD'!$J2180*Parametri!$L$8</f>
        <v>1.7168371730383077E-10</v>
      </c>
      <c r="L2180" s="9">
        <f t="shared" si="270"/>
        <v>-97.65270891912003</v>
      </c>
      <c r="M2180" s="9">
        <f t="shared" si="271"/>
        <v>-74.536022236028785</v>
      </c>
      <c r="N2180" s="10">
        <f>HLOOKUP(M2180,Menu!$C$8:$AB$9,2,TRUE)</f>
        <v>0</v>
      </c>
    </row>
    <row r="2181" spans="1:14" x14ac:dyDescent="0.25">
      <c r="A2181" s="2">
        <v>9345187.5</v>
      </c>
      <c r="B2181" s="2">
        <v>-160</v>
      </c>
      <c r="C2181" s="9">
        <f t="shared" si="265"/>
        <v>-163.5</v>
      </c>
      <c r="D2181" s="9">
        <f t="shared" si="266"/>
        <v>-127.15270891918669</v>
      </c>
      <c r="E2181" s="9">
        <f t="shared" si="267"/>
        <v>1.9263229911510223E-13</v>
      </c>
      <c r="F2181" s="9">
        <f>Parametri!$D$4*(A2181/$D$8)^Parametri!$F$8</f>
        <v>45.046417163333302</v>
      </c>
      <c r="G2181" s="9">
        <f t="shared" si="264"/>
        <v>-172.19912608252</v>
      </c>
      <c r="H2181" s="9">
        <f>Parametri!$M$4-10*LOG10(Parametri!$L$5/1000)-20*LOG10(A2181/1000000)</f>
        <v>33.598539568616843</v>
      </c>
      <c r="I2181" s="9">
        <f t="shared" si="268"/>
        <v>-205.79766565113684</v>
      </c>
      <c r="J2181" s="10">
        <f t="shared" si="269"/>
        <v>2.6316821506689019E-21</v>
      </c>
      <c r="K2181" s="14">
        <f>$D$6+'ADSL PSD'!$J2181*Parametri!$L$6+'17a PSD'!$J2181*Parametri!$L$7+'35b PSD'!$J2181*Parametri!$L$8</f>
        <v>1.7168371730382689E-10</v>
      </c>
      <c r="L2181" s="9">
        <f t="shared" si="270"/>
        <v>-97.65270891912013</v>
      </c>
      <c r="M2181" s="9">
        <f t="shared" si="271"/>
        <v>-74.546417163399866</v>
      </c>
      <c r="N2181" s="10">
        <f>HLOOKUP(M2181,Menu!$C$8:$AB$9,2,TRUE)</f>
        <v>0</v>
      </c>
    </row>
    <row r="2182" spans="1:14" x14ac:dyDescent="0.25">
      <c r="A2182" s="2">
        <v>9349500</v>
      </c>
      <c r="B2182" s="2">
        <v>-160</v>
      </c>
      <c r="C2182" s="9">
        <f t="shared" si="265"/>
        <v>-163.5</v>
      </c>
      <c r="D2182" s="9">
        <f t="shared" si="266"/>
        <v>-127.15270891918669</v>
      </c>
      <c r="E2182" s="9">
        <f t="shared" si="267"/>
        <v>1.9263229911510223E-13</v>
      </c>
      <c r="F2182" s="9">
        <f>Parametri!$D$4*(A2182/$D$8)^Parametri!$F$8</f>
        <v>45.05680969252068</v>
      </c>
      <c r="G2182" s="9">
        <f t="shared" si="264"/>
        <v>-172.20951861170738</v>
      </c>
      <c r="H2182" s="9">
        <f>Parametri!$M$4-10*LOG10(Parametri!$L$5/1000)-20*LOG10(A2182/1000000)</f>
        <v>33.594532237686209</v>
      </c>
      <c r="I2182" s="9">
        <f t="shared" si="268"/>
        <v>-205.8040508493936</v>
      </c>
      <c r="J2182" s="10">
        <f t="shared" si="269"/>
        <v>2.6278157728627369E-21</v>
      </c>
      <c r="K2182" s="14">
        <f>$D$6+'ADSL PSD'!$J2182*Parametri!$L$6+'17a PSD'!$J2182*Parametri!$L$7+'35b PSD'!$J2182*Parametri!$L$8</f>
        <v>1.7168371730382304E-10</v>
      </c>
      <c r="L2182" s="9">
        <f t="shared" si="270"/>
        <v>-97.652708919120229</v>
      </c>
      <c r="M2182" s="9">
        <f t="shared" si="271"/>
        <v>-74.556809692587152</v>
      </c>
      <c r="N2182" s="10">
        <f>HLOOKUP(M2182,Menu!$C$8:$AB$9,2,TRUE)</f>
        <v>0</v>
      </c>
    </row>
    <row r="2183" spans="1:14" x14ac:dyDescent="0.25">
      <c r="A2183" s="2">
        <v>9353812.5</v>
      </c>
      <c r="B2183" s="2">
        <v>-160</v>
      </c>
      <c r="C2183" s="9">
        <f t="shared" si="265"/>
        <v>-163.5</v>
      </c>
      <c r="D2183" s="9">
        <f t="shared" si="266"/>
        <v>-127.15270891918669</v>
      </c>
      <c r="E2183" s="9">
        <f t="shared" si="267"/>
        <v>1.9263229911510223E-13</v>
      </c>
      <c r="F2183" s="9">
        <f>Parametri!$D$4*(A2183/$D$8)^Parametri!$F$8</f>
        <v>45.067199825183302</v>
      </c>
      <c r="G2183" s="9">
        <f t="shared" si="264"/>
        <v>-172.21990874437</v>
      </c>
      <c r="H2183" s="9">
        <f>Parametri!$M$4-10*LOG10(Parametri!$L$5/1000)-20*LOG10(A2183/1000000)</f>
        <v>33.590526754729339</v>
      </c>
      <c r="I2183" s="9">
        <f t="shared" si="268"/>
        <v>-205.81043549909936</v>
      </c>
      <c r="J2183" s="10">
        <f t="shared" si="269"/>
        <v>2.6239554068351553E-21</v>
      </c>
      <c r="K2183" s="14">
        <f>$D$6+'ADSL PSD'!$J2183*Parametri!$L$6+'17a PSD'!$J2183*Parametri!$L$7+'35b PSD'!$J2183*Parametri!$L$8</f>
        <v>1.7168371730381916E-10</v>
      </c>
      <c r="L2183" s="9">
        <f t="shared" si="270"/>
        <v>-97.652708919120329</v>
      </c>
      <c r="M2183" s="9">
        <f t="shared" si="271"/>
        <v>-74.567199825249673</v>
      </c>
      <c r="N2183" s="10">
        <f>HLOOKUP(M2183,Menu!$C$8:$AB$9,2,TRUE)</f>
        <v>0</v>
      </c>
    </row>
    <row r="2184" spans="1:14" x14ac:dyDescent="0.25">
      <c r="A2184" s="2">
        <v>9358125</v>
      </c>
      <c r="B2184" s="2">
        <v>-160</v>
      </c>
      <c r="C2184" s="9">
        <f t="shared" si="265"/>
        <v>-163.5</v>
      </c>
      <c r="D2184" s="9">
        <f t="shared" si="266"/>
        <v>-127.15270891918669</v>
      </c>
      <c r="E2184" s="9">
        <f t="shared" si="267"/>
        <v>1.9263229911510223E-13</v>
      </c>
      <c r="F2184" s="9">
        <f>Parametri!$D$4*(A2184/$D$8)^Parametri!$F$8</f>
        <v>45.077587562978316</v>
      </c>
      <c r="G2184" s="9">
        <f t="shared" si="264"/>
        <v>-172.23029648216502</v>
      </c>
      <c r="H2184" s="9">
        <f>Parametri!$M$4-10*LOG10(Parametri!$L$5/1000)-20*LOG10(A2184/1000000)</f>
        <v>33.586523118042614</v>
      </c>
      <c r="I2184" s="9">
        <f t="shared" si="268"/>
        <v>-205.81681960020762</v>
      </c>
      <c r="J2184" s="10">
        <f t="shared" si="269"/>
        <v>2.6201010428081731E-21</v>
      </c>
      <c r="K2184" s="14">
        <f>$D$6+'ADSL PSD'!$J2184*Parametri!$L$6+'17a PSD'!$J2184*Parametri!$L$7+'35b PSD'!$J2184*Parametri!$L$8</f>
        <v>1.7168371730381531E-10</v>
      </c>
      <c r="L2184" s="9">
        <f t="shared" si="270"/>
        <v>-97.652708919120414</v>
      </c>
      <c r="M2184" s="9">
        <f t="shared" si="271"/>
        <v>-74.577587563044602</v>
      </c>
      <c r="N2184" s="10">
        <f>HLOOKUP(M2184,Menu!$C$8:$AB$9,2,TRUE)</f>
        <v>0</v>
      </c>
    </row>
    <row r="2185" spans="1:14" x14ac:dyDescent="0.25">
      <c r="A2185" s="2">
        <v>9362437.5</v>
      </c>
      <c r="B2185" s="2">
        <v>-160</v>
      </c>
      <c r="C2185" s="9">
        <f t="shared" si="265"/>
        <v>-163.5</v>
      </c>
      <c r="D2185" s="9">
        <f t="shared" si="266"/>
        <v>-127.15270891918669</v>
      </c>
      <c r="E2185" s="9">
        <f t="shared" si="267"/>
        <v>1.9263229911510223E-13</v>
      </c>
      <c r="F2185" s="9">
        <f>Parametri!$D$4*(A2185/$D$8)^Parametri!$F$8</f>
        <v>45.087972907560989</v>
      </c>
      <c r="G2185" s="9">
        <f t="shared" si="264"/>
        <v>-172.24068182674768</v>
      </c>
      <c r="H2185" s="9">
        <f>Parametri!$M$4-10*LOG10(Parametri!$L$5/1000)-20*LOG10(A2185/1000000)</f>
        <v>33.582521325924802</v>
      </c>
      <c r="I2185" s="9">
        <f t="shared" si="268"/>
        <v>-205.82320315267248</v>
      </c>
      <c r="J2185" s="10">
        <f t="shared" si="269"/>
        <v>2.6162526710199857E-21</v>
      </c>
      <c r="K2185" s="14">
        <f>$D$6+'ADSL PSD'!$J2185*Parametri!$L$6+'17a PSD'!$J2185*Parametri!$L$7+'35b PSD'!$J2185*Parametri!$L$8</f>
        <v>1.7168371730381146E-10</v>
      </c>
      <c r="L2185" s="9">
        <f t="shared" si="270"/>
        <v>-97.652708919120528</v>
      </c>
      <c r="M2185" s="9">
        <f t="shared" si="271"/>
        <v>-74.587972907627147</v>
      </c>
      <c r="N2185" s="10">
        <f>HLOOKUP(M2185,Menu!$C$8:$AB$9,2,TRUE)</f>
        <v>0</v>
      </c>
    </row>
    <row r="2186" spans="1:14" x14ac:dyDescent="0.25">
      <c r="A2186" s="2">
        <v>9366750</v>
      </c>
      <c r="B2186" s="2">
        <v>-160</v>
      </c>
      <c r="C2186" s="9">
        <f t="shared" si="265"/>
        <v>-163.5</v>
      </c>
      <c r="D2186" s="9">
        <f t="shared" si="266"/>
        <v>-127.15270891918669</v>
      </c>
      <c r="E2186" s="9">
        <f t="shared" si="267"/>
        <v>1.9263229911510223E-13</v>
      </c>
      <c r="F2186" s="9">
        <f>Parametri!$D$4*(A2186/$D$8)^Parametri!$F$8</f>
        <v>45.098355860584647</v>
      </c>
      <c r="G2186" s="9">
        <f t="shared" si="264"/>
        <v>-172.25106477977135</v>
      </c>
      <c r="H2186" s="9">
        <f>Parametri!$M$4-10*LOG10(Parametri!$L$5/1000)-20*LOG10(A2186/1000000)</f>
        <v>33.578521376677017</v>
      </c>
      <c r="I2186" s="9">
        <f t="shared" si="268"/>
        <v>-205.82958615644839</v>
      </c>
      <c r="J2186" s="10">
        <f t="shared" si="269"/>
        <v>2.6124102817250138E-21</v>
      </c>
      <c r="K2186" s="14">
        <f>$D$6+'ADSL PSD'!$J2186*Parametri!$L$6+'17a PSD'!$J2186*Parametri!$L$7+'35b PSD'!$J2186*Parametri!$L$8</f>
        <v>1.7168371730380763E-10</v>
      </c>
      <c r="L2186" s="9">
        <f t="shared" si="270"/>
        <v>-97.652708919120613</v>
      </c>
      <c r="M2186" s="9">
        <f t="shared" si="271"/>
        <v>-74.598355860650742</v>
      </c>
      <c r="N2186" s="10">
        <f>HLOOKUP(M2186,Menu!$C$8:$AB$9,2,TRUE)</f>
        <v>0</v>
      </c>
    </row>
    <row r="2187" spans="1:14" x14ac:dyDescent="0.25">
      <c r="A2187" s="2">
        <v>9371062.5</v>
      </c>
      <c r="B2187" s="2">
        <v>-160</v>
      </c>
      <c r="C2187" s="9">
        <f t="shared" si="265"/>
        <v>-163.5</v>
      </c>
      <c r="D2187" s="9">
        <f t="shared" si="266"/>
        <v>-127.15270891918669</v>
      </c>
      <c r="E2187" s="9">
        <f t="shared" si="267"/>
        <v>1.9263229911510223E-13</v>
      </c>
      <c r="F2187" s="9">
        <f>Parametri!$D$4*(A2187/$D$8)^Parametri!$F$8</f>
        <v>45.108736423700734</v>
      </c>
      <c r="G2187" s="9">
        <f t="shared" si="264"/>
        <v>-172.26144534288744</v>
      </c>
      <c r="H2187" s="9">
        <f>Parametri!$M$4-10*LOG10(Parametri!$L$5/1000)-20*LOG10(A2187/1000000)</f>
        <v>33.574523268602711</v>
      </c>
      <c r="I2187" s="9">
        <f t="shared" si="268"/>
        <v>-205.83596861149016</v>
      </c>
      <c r="J2187" s="10">
        <f t="shared" si="269"/>
        <v>2.6085738651939888E-21</v>
      </c>
      <c r="K2187" s="14">
        <f>$D$6+'ADSL PSD'!$J2187*Parametri!$L$6+'17a PSD'!$J2187*Parametri!$L$7+'35b PSD'!$J2187*Parametri!$L$8</f>
        <v>1.7168371730380378E-10</v>
      </c>
      <c r="L2187" s="9">
        <f t="shared" si="270"/>
        <v>-97.652708919120727</v>
      </c>
      <c r="M2187" s="9">
        <f t="shared" si="271"/>
        <v>-74.608736423766715</v>
      </c>
      <c r="N2187" s="10">
        <f>HLOOKUP(M2187,Menu!$C$8:$AB$9,2,TRUE)</f>
        <v>0</v>
      </c>
    </row>
    <row r="2188" spans="1:14" x14ac:dyDescent="0.25">
      <c r="A2188" s="2">
        <v>9375375</v>
      </c>
      <c r="B2188" s="2">
        <v>-160</v>
      </c>
      <c r="C2188" s="9">
        <f t="shared" si="265"/>
        <v>-163.5</v>
      </c>
      <c r="D2188" s="9">
        <f t="shared" si="266"/>
        <v>-127.15270891918669</v>
      </c>
      <c r="E2188" s="9">
        <f t="shared" si="267"/>
        <v>1.9263229911510223E-13</v>
      </c>
      <c r="F2188" s="9">
        <f>Parametri!$D$4*(A2188/$D$8)^Parametri!$F$8</f>
        <v>45.119114598558802</v>
      </c>
      <c r="G2188" s="9">
        <f t="shared" si="264"/>
        <v>-172.2718235177455</v>
      </c>
      <c r="H2188" s="9">
        <f>Parametri!$M$4-10*LOG10(Parametri!$L$5/1000)-20*LOG10(A2188/1000000)</f>
        <v>33.570527000007687</v>
      </c>
      <c r="I2188" s="9">
        <f t="shared" si="268"/>
        <v>-205.84235051775318</v>
      </c>
      <c r="J2188" s="10">
        <f t="shared" si="269"/>
        <v>2.6047434117137211E-21</v>
      </c>
      <c r="K2188" s="14">
        <f>$D$6+'ADSL PSD'!$J2188*Parametri!$L$6+'17a PSD'!$J2188*Parametri!$L$7+'35b PSD'!$J2188*Parametri!$L$8</f>
        <v>1.7168371730379996E-10</v>
      </c>
      <c r="L2188" s="9">
        <f t="shared" si="270"/>
        <v>-97.652708919120812</v>
      </c>
      <c r="M2188" s="9">
        <f t="shared" si="271"/>
        <v>-74.619114598624691</v>
      </c>
      <c r="N2188" s="10">
        <f>HLOOKUP(M2188,Menu!$C$8:$AB$9,2,TRUE)</f>
        <v>0</v>
      </c>
    </row>
    <row r="2189" spans="1:14" x14ac:dyDescent="0.25">
      <c r="A2189" s="2">
        <v>9379687.5</v>
      </c>
      <c r="B2189" s="2">
        <v>-160</v>
      </c>
      <c r="C2189" s="9">
        <f t="shared" si="265"/>
        <v>-163.5</v>
      </c>
      <c r="D2189" s="9">
        <f t="shared" si="266"/>
        <v>-127.15270891918669</v>
      </c>
      <c r="E2189" s="9">
        <f t="shared" si="267"/>
        <v>1.9263229911510223E-13</v>
      </c>
      <c r="F2189" s="9">
        <f>Parametri!$D$4*(A2189/$D$8)^Parametri!$F$8</f>
        <v>45.129490386806467</v>
      </c>
      <c r="G2189" s="9">
        <f t="shared" si="264"/>
        <v>-172.28219930599317</v>
      </c>
      <c r="H2189" s="9">
        <f>Parametri!$M$4-10*LOG10(Parametri!$L$5/1000)-20*LOG10(A2189/1000000)</f>
        <v>33.566532569200078</v>
      </c>
      <c r="I2189" s="9">
        <f t="shared" si="268"/>
        <v>-205.84873187519327</v>
      </c>
      <c r="J2189" s="10">
        <f t="shared" si="269"/>
        <v>2.6009189115870742E-21</v>
      </c>
      <c r="K2189" s="14">
        <f>$D$6+'ADSL PSD'!$J2189*Parametri!$L$6+'17a PSD'!$J2189*Parametri!$L$7+'35b PSD'!$J2189*Parametri!$L$8</f>
        <v>1.7168371730379613E-10</v>
      </c>
      <c r="L2189" s="9">
        <f t="shared" si="270"/>
        <v>-97.652708919120926</v>
      </c>
      <c r="M2189" s="9">
        <f t="shared" si="271"/>
        <v>-74.629490386872249</v>
      </c>
      <c r="N2189" s="10">
        <f>HLOOKUP(M2189,Menu!$C$8:$AB$9,2,TRUE)</f>
        <v>0</v>
      </c>
    </row>
    <row r="2190" spans="1:14" x14ac:dyDescent="0.25">
      <c r="A2190" s="2">
        <v>9384000</v>
      </c>
      <c r="B2190" s="2">
        <v>-160</v>
      </c>
      <c r="C2190" s="9">
        <f t="shared" si="265"/>
        <v>-163.5</v>
      </c>
      <c r="D2190" s="9">
        <f t="shared" si="266"/>
        <v>-127.15270891918669</v>
      </c>
      <c r="E2190" s="9">
        <f t="shared" si="267"/>
        <v>1.9263229911510223E-13</v>
      </c>
      <c r="F2190" s="9">
        <f>Parametri!$D$4*(A2190/$D$8)^Parametri!$F$8</f>
        <v>45.1398637900895</v>
      </c>
      <c r="G2190" s="9">
        <f t="shared" si="264"/>
        <v>-172.29257270927619</v>
      </c>
      <c r="H2190" s="9">
        <f>Parametri!$M$4-10*LOG10(Parametri!$L$5/1000)-20*LOG10(A2190/1000000)</f>
        <v>33.562539974490356</v>
      </c>
      <c r="I2190" s="9">
        <f t="shared" si="268"/>
        <v>-205.85511268376655</v>
      </c>
      <c r="J2190" s="10">
        <f t="shared" si="269"/>
        <v>2.5971003551332333E-21</v>
      </c>
      <c r="K2190" s="14">
        <f>$D$6+'ADSL PSD'!$J2190*Parametri!$L$6+'17a PSD'!$J2190*Parametri!$L$7+'35b PSD'!$J2190*Parametri!$L$8</f>
        <v>1.7168371730379231E-10</v>
      </c>
      <c r="L2190" s="9">
        <f t="shared" si="270"/>
        <v>-97.652708919121011</v>
      </c>
      <c r="M2190" s="9">
        <f t="shared" si="271"/>
        <v>-74.639863790155175</v>
      </c>
      <c r="N2190" s="10">
        <f>HLOOKUP(M2190,Menu!$C$8:$AB$9,2,TRUE)</f>
        <v>0</v>
      </c>
    </row>
    <row r="2191" spans="1:14" x14ac:dyDescent="0.25">
      <c r="A2191" s="2">
        <v>9388312.5</v>
      </c>
      <c r="B2191" s="2">
        <v>-160</v>
      </c>
      <c r="C2191" s="9">
        <f t="shared" si="265"/>
        <v>-163.5</v>
      </c>
      <c r="D2191" s="9">
        <f t="shared" si="266"/>
        <v>-127.15270891918669</v>
      </c>
      <c r="E2191" s="9">
        <f t="shared" si="267"/>
        <v>1.9263229911510223E-13</v>
      </c>
      <c r="F2191" s="9">
        <f>Parametri!$D$4*(A2191/$D$8)^Parametri!$F$8</f>
        <v>45.150234810051764</v>
      </c>
      <c r="G2191" s="9">
        <f t="shared" ref="G2191:G2254" si="272">D2191-F2191</f>
        <v>-172.30294372923845</v>
      </c>
      <c r="H2191" s="9">
        <f>Parametri!$M$4-10*LOG10(Parametri!$L$5/1000)-20*LOG10(A2191/1000000)</f>
        <v>33.558549214191316</v>
      </c>
      <c r="I2191" s="9">
        <f t="shared" si="268"/>
        <v>-205.86149294342977</v>
      </c>
      <c r="J2191" s="10">
        <f t="shared" si="269"/>
        <v>2.5932877326872929E-21</v>
      </c>
      <c r="K2191" s="14">
        <f>$D$6+'ADSL PSD'!$J2191*Parametri!$L$6+'17a PSD'!$J2191*Parametri!$L$7+'35b PSD'!$J2191*Parametri!$L$8</f>
        <v>1.7168371730378851E-10</v>
      </c>
      <c r="L2191" s="9">
        <f t="shared" si="270"/>
        <v>-97.65270891912111</v>
      </c>
      <c r="M2191" s="9">
        <f t="shared" si="271"/>
        <v>-74.65023481011734</v>
      </c>
      <c r="N2191" s="10">
        <f>HLOOKUP(M2191,Menu!$C$8:$AB$9,2,TRUE)</f>
        <v>0</v>
      </c>
    </row>
    <row r="2192" spans="1:14" x14ac:dyDescent="0.25">
      <c r="A2192" s="2">
        <v>9392625</v>
      </c>
      <c r="B2192" s="2">
        <v>-160</v>
      </c>
      <c r="C2192" s="9">
        <f t="shared" ref="C2192:C2255" si="273">B2192-3.5</f>
        <v>-163.5</v>
      </c>
      <c r="D2192" s="9">
        <f t="shared" ref="D2192:D2255" si="274">C2192+$D$2</f>
        <v>-127.15270891918669</v>
      </c>
      <c r="E2192" s="9">
        <f t="shared" ref="E2192:E2255" si="275">10^(D2192/10)</f>
        <v>1.9263229911510223E-13</v>
      </c>
      <c r="F2192" s="9">
        <f>Parametri!$D$4*(A2192/$D$8)^Parametri!$F$8</f>
        <v>45.160603448335202</v>
      </c>
      <c r="G2192" s="9">
        <f t="shared" si="272"/>
        <v>-172.31331236752189</v>
      </c>
      <c r="H2192" s="9">
        <f>Parametri!$M$4-10*LOG10(Parametri!$L$5/1000)-20*LOG10(A2192/1000000)</f>
        <v>33.554560286618077</v>
      </c>
      <c r="I2192" s="9">
        <f t="shared" ref="I2192:I2255" si="276">G2192-H2192</f>
        <v>-205.86787265413997</v>
      </c>
      <c r="J2192" s="10">
        <f t="shared" ref="J2192:J2255" si="277">10^(I2192/10)</f>
        <v>2.5894810346005214E-21</v>
      </c>
      <c r="K2192" s="14">
        <f>$D$6+'ADSL PSD'!$J2192*Parametri!$L$6+'17a PSD'!$J2192*Parametri!$L$7+'35b PSD'!$J2192*Parametri!$L$8</f>
        <v>1.7168371730378471E-10</v>
      </c>
      <c r="L2192" s="9">
        <f t="shared" ref="L2192:L2255" si="278">10*LOG10(K2192)</f>
        <v>-97.65270891912121</v>
      </c>
      <c r="M2192" s="9">
        <f t="shared" ref="M2192:M2255" si="279">G2192-L2192</f>
        <v>-74.660603448400678</v>
      </c>
      <c r="N2192" s="10">
        <f>HLOOKUP(M2192,Menu!$C$8:$AB$9,2,TRUE)</f>
        <v>0</v>
      </c>
    </row>
    <row r="2193" spans="1:14" x14ac:dyDescent="0.25">
      <c r="A2193" s="2">
        <v>9396937.5</v>
      </c>
      <c r="B2193" s="2">
        <v>-160</v>
      </c>
      <c r="C2193" s="9">
        <f t="shared" si="273"/>
        <v>-163.5</v>
      </c>
      <c r="D2193" s="9">
        <f t="shared" si="274"/>
        <v>-127.15270891918669</v>
      </c>
      <c r="E2193" s="9">
        <f t="shared" si="275"/>
        <v>1.9263229911510223E-13</v>
      </c>
      <c r="F2193" s="9">
        <f>Parametri!$D$4*(A2193/$D$8)^Parametri!$F$8</f>
        <v>45.170969706579932</v>
      </c>
      <c r="G2193" s="9">
        <f t="shared" si="272"/>
        <v>-172.32367862576663</v>
      </c>
      <c r="H2193" s="9">
        <f>Parametri!$M$4-10*LOG10(Parametri!$L$5/1000)-20*LOG10(A2193/1000000)</f>
        <v>33.550573190088087</v>
      </c>
      <c r="I2193" s="9">
        <f t="shared" si="276"/>
        <v>-205.87425181585473</v>
      </c>
      <c r="J2193" s="10">
        <f t="shared" si="277"/>
        <v>2.5856802512400978E-21</v>
      </c>
      <c r="K2193" s="14">
        <f>$D$6+'ADSL PSD'!$J2193*Parametri!$L$6+'17a PSD'!$J2193*Parametri!$L$7+'35b PSD'!$J2193*Parametri!$L$8</f>
        <v>1.7168371730378091E-10</v>
      </c>
      <c r="L2193" s="9">
        <f t="shared" si="278"/>
        <v>-97.652708919121295</v>
      </c>
      <c r="M2193" s="9">
        <f t="shared" si="279"/>
        <v>-74.670969706645337</v>
      </c>
      <c r="N2193" s="10">
        <f>HLOOKUP(M2193,Menu!$C$8:$AB$9,2,TRUE)</f>
        <v>0</v>
      </c>
    </row>
    <row r="2194" spans="1:14" x14ac:dyDescent="0.25">
      <c r="A2194" s="2">
        <v>9401250</v>
      </c>
      <c r="B2194" s="2">
        <v>-160</v>
      </c>
      <c r="C2194" s="9">
        <f t="shared" si="273"/>
        <v>-163.5</v>
      </c>
      <c r="D2194" s="9">
        <f t="shared" si="274"/>
        <v>-127.15270891918669</v>
      </c>
      <c r="E2194" s="9">
        <f t="shared" si="275"/>
        <v>1.9263229911510223E-13</v>
      </c>
      <c r="F2194" s="9">
        <f>Parametri!$D$4*(A2194/$D$8)^Parametri!$F$8</f>
        <v>45.181333586424138</v>
      </c>
      <c r="G2194" s="9">
        <f t="shared" si="272"/>
        <v>-172.33404250561082</v>
      </c>
      <c r="H2194" s="9">
        <f>Parametri!$M$4-10*LOG10(Parametri!$L$5/1000)-20*LOG10(A2194/1000000)</f>
        <v>33.546587922921105</v>
      </c>
      <c r="I2194" s="9">
        <f t="shared" si="276"/>
        <v>-205.88063042853193</v>
      </c>
      <c r="J2194" s="10">
        <f t="shared" si="277"/>
        <v>2.5818853729893807E-21</v>
      </c>
      <c r="K2194" s="14">
        <f>$D$6+'ADSL PSD'!$J2194*Parametri!$L$6+'17a PSD'!$J2194*Parametri!$L$7+'35b PSD'!$J2194*Parametri!$L$8</f>
        <v>1.7168371730377711E-10</v>
      </c>
      <c r="L2194" s="9">
        <f t="shared" si="278"/>
        <v>-97.652708919121395</v>
      </c>
      <c r="M2194" s="9">
        <f t="shared" si="279"/>
        <v>-74.68133358648943</v>
      </c>
      <c r="N2194" s="10">
        <f>HLOOKUP(M2194,Menu!$C$8:$AB$9,2,TRUE)</f>
        <v>0</v>
      </c>
    </row>
    <row r="2195" spans="1:14" x14ac:dyDescent="0.25">
      <c r="A2195" s="2">
        <v>9405562.5</v>
      </c>
      <c r="B2195" s="2">
        <v>-160</v>
      </c>
      <c r="C2195" s="9">
        <f t="shared" si="273"/>
        <v>-163.5</v>
      </c>
      <c r="D2195" s="9">
        <f t="shared" si="274"/>
        <v>-127.15270891918669</v>
      </c>
      <c r="E2195" s="9">
        <f t="shared" si="275"/>
        <v>1.9263229911510223E-13</v>
      </c>
      <c r="F2195" s="9">
        <f>Parametri!$D$4*(A2195/$D$8)^Parametri!$F$8</f>
        <v>45.191695089504158</v>
      </c>
      <c r="G2195" s="9">
        <f t="shared" si="272"/>
        <v>-172.34440400869084</v>
      </c>
      <c r="H2195" s="9">
        <f>Parametri!$M$4-10*LOG10(Parametri!$L$5/1000)-20*LOG10(A2195/1000000)</f>
        <v>33.542604483439192</v>
      </c>
      <c r="I2195" s="9">
        <f t="shared" si="276"/>
        <v>-205.88700849213004</v>
      </c>
      <c r="J2195" s="10">
        <f t="shared" si="277"/>
        <v>2.5780963902475653E-21</v>
      </c>
      <c r="K2195" s="14">
        <f>$D$6+'ADSL PSD'!$J2195*Parametri!$L$6+'17a PSD'!$J2195*Parametri!$L$7+'35b PSD'!$J2195*Parametri!$L$8</f>
        <v>1.7168371730377331E-10</v>
      </c>
      <c r="L2195" s="9">
        <f t="shared" si="278"/>
        <v>-97.652708919121494</v>
      </c>
      <c r="M2195" s="9">
        <f t="shared" si="279"/>
        <v>-74.69169508956935</v>
      </c>
      <c r="N2195" s="10">
        <f>HLOOKUP(M2195,Menu!$C$8:$AB$9,2,TRUE)</f>
        <v>0</v>
      </c>
    </row>
    <row r="2196" spans="1:14" x14ac:dyDescent="0.25">
      <c r="A2196" s="2">
        <v>9409875</v>
      </c>
      <c r="B2196" s="2">
        <v>-160</v>
      </c>
      <c r="C2196" s="9">
        <f t="shared" si="273"/>
        <v>-163.5</v>
      </c>
      <c r="D2196" s="9">
        <f t="shared" si="274"/>
        <v>-127.15270891918669</v>
      </c>
      <c r="E2196" s="9">
        <f t="shared" si="275"/>
        <v>1.9263229911510223E-13</v>
      </c>
      <c r="F2196" s="9">
        <f>Parametri!$D$4*(A2196/$D$8)^Parametri!$F$8</f>
        <v>45.202054217454432</v>
      </c>
      <c r="G2196" s="9">
        <f t="shared" si="272"/>
        <v>-172.35476313664111</v>
      </c>
      <c r="H2196" s="9">
        <f>Parametri!$M$4-10*LOG10(Parametri!$L$5/1000)-20*LOG10(A2196/1000000)</f>
        <v>33.538622869966744</v>
      </c>
      <c r="I2196" s="9">
        <f t="shared" si="276"/>
        <v>-205.89338600660784</v>
      </c>
      <c r="J2196" s="10">
        <f t="shared" si="277"/>
        <v>2.5743132934299177E-21</v>
      </c>
      <c r="K2196" s="14">
        <f>$D$6+'ADSL PSD'!$J2196*Parametri!$L$6+'17a PSD'!$J2196*Parametri!$L$7+'35b PSD'!$J2196*Parametri!$L$8</f>
        <v>1.7168371730376953E-10</v>
      </c>
      <c r="L2196" s="9">
        <f t="shared" si="278"/>
        <v>-97.652708919121594</v>
      </c>
      <c r="M2196" s="9">
        <f t="shared" si="279"/>
        <v>-74.702054217519517</v>
      </c>
      <c r="N2196" s="10">
        <f>HLOOKUP(M2196,Menu!$C$8:$AB$9,2,TRUE)</f>
        <v>0</v>
      </c>
    </row>
    <row r="2197" spans="1:14" x14ac:dyDescent="0.25">
      <c r="A2197" s="2">
        <v>9414187.5</v>
      </c>
      <c r="B2197" s="2">
        <v>-160</v>
      </c>
      <c r="C2197" s="9">
        <f t="shared" si="273"/>
        <v>-163.5</v>
      </c>
      <c r="D2197" s="9">
        <f t="shared" si="274"/>
        <v>-127.15270891918669</v>
      </c>
      <c r="E2197" s="9">
        <f t="shared" si="275"/>
        <v>1.9263229911510223E-13</v>
      </c>
      <c r="F2197" s="9">
        <f>Parametri!$D$4*(A2197/$D$8)^Parametri!$F$8</f>
        <v>45.212410971907545</v>
      </c>
      <c r="G2197" s="9">
        <f t="shared" si="272"/>
        <v>-172.36511989109425</v>
      </c>
      <c r="H2197" s="9">
        <f>Parametri!$M$4-10*LOG10(Parametri!$L$5/1000)-20*LOG10(A2197/1000000)</f>
        <v>33.534643080830421</v>
      </c>
      <c r="I2197" s="9">
        <f t="shared" si="276"/>
        <v>-205.89976297192467</v>
      </c>
      <c r="J2197" s="10">
        <f t="shared" si="277"/>
        <v>2.5705360729675081E-21</v>
      </c>
      <c r="K2197" s="14">
        <f>$D$6+'ADSL PSD'!$J2197*Parametri!$L$6+'17a PSD'!$J2197*Parametri!$L$7+'35b PSD'!$J2197*Parametri!$L$8</f>
        <v>1.7168371730376576E-10</v>
      </c>
      <c r="L2197" s="9">
        <f t="shared" si="278"/>
        <v>-97.652708919121679</v>
      </c>
      <c r="M2197" s="9">
        <f t="shared" si="279"/>
        <v>-74.712410971972574</v>
      </c>
      <c r="N2197" s="10">
        <f>HLOOKUP(M2197,Menu!$C$8:$AB$9,2,TRUE)</f>
        <v>0</v>
      </c>
    </row>
    <row r="2198" spans="1:14" x14ac:dyDescent="0.25">
      <c r="A2198" s="2">
        <v>9418500</v>
      </c>
      <c r="B2198" s="2">
        <v>-160</v>
      </c>
      <c r="C2198" s="9">
        <f t="shared" si="273"/>
        <v>-163.5</v>
      </c>
      <c r="D2198" s="9">
        <f t="shared" si="274"/>
        <v>-127.15270891918669</v>
      </c>
      <c r="E2198" s="9">
        <f t="shared" si="275"/>
        <v>1.9263229911510223E-13</v>
      </c>
      <c r="F2198" s="9">
        <f>Parametri!$D$4*(A2198/$D$8)^Parametri!$F$8</f>
        <v>45.222765354494214</v>
      </c>
      <c r="G2198" s="9">
        <f t="shared" si="272"/>
        <v>-172.37547427368091</v>
      </c>
      <c r="H2198" s="9">
        <f>Parametri!$M$4-10*LOG10(Parametri!$L$5/1000)-20*LOG10(A2198/1000000)</f>
        <v>33.530665114359209</v>
      </c>
      <c r="I2198" s="9">
        <f t="shared" si="276"/>
        <v>-205.90613938804012</v>
      </c>
      <c r="J2198" s="10">
        <f t="shared" si="277"/>
        <v>2.566764719307479E-21</v>
      </c>
      <c r="K2198" s="14">
        <f>$D$6+'ADSL PSD'!$J2198*Parametri!$L$6+'17a PSD'!$J2198*Parametri!$L$7+'35b PSD'!$J2198*Parametri!$L$8</f>
        <v>1.7168371730376198E-10</v>
      </c>
      <c r="L2198" s="9">
        <f t="shared" si="278"/>
        <v>-97.652708919121778</v>
      </c>
      <c r="M2198" s="9">
        <f t="shared" si="279"/>
        <v>-74.722765354559129</v>
      </c>
      <c r="N2198" s="10">
        <f>HLOOKUP(M2198,Menu!$C$8:$AB$9,2,TRUE)</f>
        <v>0</v>
      </c>
    </row>
    <row r="2199" spans="1:14" x14ac:dyDescent="0.25">
      <c r="A2199" s="2">
        <v>9422812.5</v>
      </c>
      <c r="B2199" s="2">
        <v>-160</v>
      </c>
      <c r="C2199" s="9">
        <f t="shared" si="273"/>
        <v>-163.5</v>
      </c>
      <c r="D2199" s="9">
        <f t="shared" si="274"/>
        <v>-127.15270891918669</v>
      </c>
      <c r="E2199" s="9">
        <f t="shared" si="275"/>
        <v>1.9263229911510223E-13</v>
      </c>
      <c r="F2199" s="9">
        <f>Parametri!$D$4*(A2199/$D$8)^Parametri!$F$8</f>
        <v>45.233117366843267</v>
      </c>
      <c r="G2199" s="9">
        <f t="shared" si="272"/>
        <v>-172.38582628602995</v>
      </c>
      <c r="H2199" s="9">
        <f>Parametri!$M$4-10*LOG10(Parametri!$L$5/1000)-20*LOG10(A2199/1000000)</f>
        <v>33.526688968884386</v>
      </c>
      <c r="I2199" s="9">
        <f t="shared" si="276"/>
        <v>-205.91251525491435</v>
      </c>
      <c r="J2199" s="10">
        <f t="shared" si="277"/>
        <v>2.5629992229127056E-21</v>
      </c>
      <c r="K2199" s="14">
        <f>$D$6+'ADSL PSD'!$J2199*Parametri!$L$6+'17a PSD'!$J2199*Parametri!$L$7+'35b PSD'!$J2199*Parametri!$L$8</f>
        <v>1.7168371730375821E-10</v>
      </c>
      <c r="L2199" s="9">
        <f t="shared" si="278"/>
        <v>-97.652708919121878</v>
      </c>
      <c r="M2199" s="9">
        <f t="shared" si="279"/>
        <v>-74.733117366908075</v>
      </c>
      <c r="N2199" s="10">
        <f>HLOOKUP(M2199,Menu!$C$8:$AB$9,2,TRUE)</f>
        <v>0</v>
      </c>
    </row>
    <row r="2200" spans="1:14" x14ac:dyDescent="0.25">
      <c r="A2200" s="2">
        <v>9427125</v>
      </c>
      <c r="B2200" s="2">
        <v>-160</v>
      </c>
      <c r="C2200" s="9">
        <f t="shared" si="273"/>
        <v>-163.5</v>
      </c>
      <c r="D2200" s="9">
        <f t="shared" si="274"/>
        <v>-127.15270891918669</v>
      </c>
      <c r="E2200" s="9">
        <f t="shared" si="275"/>
        <v>1.9263229911510223E-13</v>
      </c>
      <c r="F2200" s="9">
        <f>Parametri!$D$4*(A2200/$D$8)^Parametri!$F$8</f>
        <v>45.243467010581689</v>
      </c>
      <c r="G2200" s="9">
        <f t="shared" si="272"/>
        <v>-172.39617592976839</v>
      </c>
      <c r="H2200" s="9">
        <f>Parametri!$M$4-10*LOG10(Parametri!$L$5/1000)-20*LOG10(A2200/1000000)</f>
        <v>33.522714642739523</v>
      </c>
      <c r="I2200" s="9">
        <f t="shared" si="276"/>
        <v>-205.91889057250791</v>
      </c>
      <c r="J2200" s="10">
        <f t="shared" si="277"/>
        <v>2.5592395742620462E-21</v>
      </c>
      <c r="K2200" s="14">
        <f>$D$6+'ADSL PSD'!$J2200*Parametri!$L$6+'17a PSD'!$J2200*Parametri!$L$7+'35b PSD'!$J2200*Parametri!$L$8</f>
        <v>1.7168371730375446E-10</v>
      </c>
      <c r="L2200" s="9">
        <f t="shared" si="278"/>
        <v>-97.652708919121963</v>
      </c>
      <c r="M2200" s="9">
        <f t="shared" si="279"/>
        <v>-74.743467010646427</v>
      </c>
      <c r="N2200" s="10">
        <f>HLOOKUP(M2200,Menu!$C$8:$AB$9,2,TRUE)</f>
        <v>0</v>
      </c>
    </row>
    <row r="2201" spans="1:14" x14ac:dyDescent="0.25">
      <c r="A2201" s="2">
        <v>9431437.5</v>
      </c>
      <c r="B2201" s="2">
        <v>-160</v>
      </c>
      <c r="C2201" s="9">
        <f t="shared" si="273"/>
        <v>-163.5</v>
      </c>
      <c r="D2201" s="9">
        <f t="shared" si="274"/>
        <v>-127.15270891918669</v>
      </c>
      <c r="E2201" s="9">
        <f t="shared" si="275"/>
        <v>1.9263229911510223E-13</v>
      </c>
      <c r="F2201" s="9">
        <f>Parametri!$D$4*(A2201/$D$8)^Parametri!$F$8</f>
        <v>45.253814287334613</v>
      </c>
      <c r="G2201" s="9">
        <f t="shared" si="272"/>
        <v>-172.40652320652131</v>
      </c>
      <c r="H2201" s="9">
        <f>Parametri!$M$4-10*LOG10(Parametri!$L$5/1000)-20*LOG10(A2201/1000000)</f>
        <v>33.518742134260464</v>
      </c>
      <c r="I2201" s="9">
        <f t="shared" si="276"/>
        <v>-205.92526534078178</v>
      </c>
      <c r="J2201" s="10">
        <f t="shared" si="277"/>
        <v>2.5554857638500393E-21</v>
      </c>
      <c r="K2201" s="14">
        <f>$D$6+'ADSL PSD'!$J2201*Parametri!$L$6+'17a PSD'!$J2201*Parametri!$L$7+'35b PSD'!$J2201*Parametri!$L$8</f>
        <v>1.7168371730375071E-10</v>
      </c>
      <c r="L2201" s="9">
        <f t="shared" si="278"/>
        <v>-97.652708919122063</v>
      </c>
      <c r="M2201" s="9">
        <f t="shared" si="279"/>
        <v>-74.753814287399251</v>
      </c>
      <c r="N2201" s="10">
        <f>HLOOKUP(M2201,Menu!$C$8:$AB$9,2,TRUE)</f>
        <v>0</v>
      </c>
    </row>
    <row r="2202" spans="1:14" x14ac:dyDescent="0.25">
      <c r="A2202" s="2">
        <v>9435750</v>
      </c>
      <c r="B2202" s="2">
        <v>-160</v>
      </c>
      <c r="C2202" s="9">
        <f t="shared" si="273"/>
        <v>-163.5</v>
      </c>
      <c r="D2202" s="9">
        <f t="shared" si="274"/>
        <v>-127.15270891918669</v>
      </c>
      <c r="E2202" s="9">
        <f t="shared" si="275"/>
        <v>1.9263229911510223E-13</v>
      </c>
      <c r="F2202" s="9">
        <f>Parametri!$D$4*(A2202/$D$8)^Parametri!$F$8</f>
        <v>45.264159198725274</v>
      </c>
      <c r="G2202" s="9">
        <f t="shared" si="272"/>
        <v>-172.41686811791197</v>
      </c>
      <c r="H2202" s="9">
        <f>Parametri!$M$4-10*LOG10(Parametri!$L$5/1000)-20*LOG10(A2202/1000000)</f>
        <v>33.514771441785342</v>
      </c>
      <c r="I2202" s="9">
        <f t="shared" si="276"/>
        <v>-205.93163955969732</v>
      </c>
      <c r="J2202" s="10">
        <f t="shared" si="277"/>
        <v>2.5517377821871902E-21</v>
      </c>
      <c r="K2202" s="14">
        <f>$D$6+'ADSL PSD'!$J2202*Parametri!$L$6+'17a PSD'!$J2202*Parametri!$L$7+'35b PSD'!$J2202*Parametri!$L$8</f>
        <v>1.7168371730374697E-10</v>
      </c>
      <c r="L2202" s="9">
        <f t="shared" si="278"/>
        <v>-97.652708919122162</v>
      </c>
      <c r="M2202" s="9">
        <f t="shared" si="279"/>
        <v>-74.764159198789812</v>
      </c>
      <c r="N2202" s="10">
        <f>HLOOKUP(M2202,Menu!$C$8:$AB$9,2,TRUE)</f>
        <v>0</v>
      </c>
    </row>
    <row r="2203" spans="1:14" x14ac:dyDescent="0.25">
      <c r="A2203" s="2">
        <v>9440062.5</v>
      </c>
      <c r="B2203" s="2">
        <v>-160</v>
      </c>
      <c r="C2203" s="9">
        <f t="shared" si="273"/>
        <v>-163.5</v>
      </c>
      <c r="D2203" s="9">
        <f t="shared" si="274"/>
        <v>-127.15270891918669</v>
      </c>
      <c r="E2203" s="9">
        <f t="shared" si="275"/>
        <v>1.9263229911510223E-13</v>
      </c>
      <c r="F2203" s="9">
        <f>Parametri!$D$4*(A2203/$D$8)^Parametri!$F$8</f>
        <v>45.274501746375101</v>
      </c>
      <c r="G2203" s="9">
        <f t="shared" si="272"/>
        <v>-172.4272106655618</v>
      </c>
      <c r="H2203" s="9">
        <f>Parametri!$M$4-10*LOG10(Parametri!$L$5/1000)-20*LOG10(A2203/1000000)</f>
        <v>33.510802563654565</v>
      </c>
      <c r="I2203" s="9">
        <f t="shared" si="276"/>
        <v>-205.93801322921638</v>
      </c>
      <c r="J2203" s="10">
        <f t="shared" si="277"/>
        <v>2.5479956197996882E-21</v>
      </c>
      <c r="K2203" s="14">
        <f>$D$6+'ADSL PSD'!$J2203*Parametri!$L$6+'17a PSD'!$J2203*Parametri!$L$7+'35b PSD'!$J2203*Parametri!$L$8</f>
        <v>1.7168371730374322E-10</v>
      </c>
      <c r="L2203" s="9">
        <f t="shared" si="278"/>
        <v>-97.652708919122247</v>
      </c>
      <c r="M2203" s="9">
        <f t="shared" si="279"/>
        <v>-74.774501746439554</v>
      </c>
      <c r="N2203" s="10">
        <f>HLOOKUP(M2203,Menu!$C$8:$AB$9,2,TRUE)</f>
        <v>0</v>
      </c>
    </row>
    <row r="2204" spans="1:14" x14ac:dyDescent="0.25">
      <c r="A2204" s="2">
        <v>9444375</v>
      </c>
      <c r="B2204" s="2">
        <v>-160</v>
      </c>
      <c r="C2204" s="9">
        <f t="shared" si="273"/>
        <v>-163.5</v>
      </c>
      <c r="D2204" s="9">
        <f t="shared" si="274"/>
        <v>-127.15270891918669</v>
      </c>
      <c r="E2204" s="9">
        <f t="shared" si="275"/>
        <v>1.9263229911510223E-13</v>
      </c>
      <c r="F2204" s="9">
        <f>Parametri!$D$4*(A2204/$D$8)^Parametri!$F$8</f>
        <v>45.284841931903642</v>
      </c>
      <c r="G2204" s="9">
        <f t="shared" si="272"/>
        <v>-172.43755085109035</v>
      </c>
      <c r="H2204" s="9">
        <f>Parametri!$M$4-10*LOG10(Parametri!$L$5/1000)-20*LOG10(A2204/1000000)</f>
        <v>33.506835498210833</v>
      </c>
      <c r="I2204" s="9">
        <f t="shared" si="276"/>
        <v>-205.94438634930117</v>
      </c>
      <c r="J2204" s="10">
        <f t="shared" si="277"/>
        <v>2.5442592672295079E-21</v>
      </c>
      <c r="K2204" s="14">
        <f>$D$6+'ADSL PSD'!$J2204*Parametri!$L$6+'17a PSD'!$J2204*Parametri!$L$7+'35b PSD'!$J2204*Parametri!$L$8</f>
        <v>1.7168371730373947E-10</v>
      </c>
      <c r="L2204" s="9">
        <f t="shared" si="278"/>
        <v>-97.652708919122347</v>
      </c>
      <c r="M2204" s="9">
        <f t="shared" si="279"/>
        <v>-74.784841931968003</v>
      </c>
      <c r="N2204" s="10">
        <f>HLOOKUP(M2204,Menu!$C$8:$AB$9,2,TRUE)</f>
        <v>0</v>
      </c>
    </row>
    <row r="2205" spans="1:14" x14ac:dyDescent="0.25">
      <c r="A2205" s="2">
        <v>9448687.5</v>
      </c>
      <c r="B2205" s="2">
        <v>-160</v>
      </c>
      <c r="C2205" s="9">
        <f t="shared" si="273"/>
        <v>-163.5</v>
      </c>
      <c r="D2205" s="9">
        <f t="shared" si="274"/>
        <v>-127.15270891918669</v>
      </c>
      <c r="E2205" s="9">
        <f t="shared" si="275"/>
        <v>1.9263229911510223E-13</v>
      </c>
      <c r="F2205" s="9">
        <f>Parametri!$D$4*(A2205/$D$8)^Parametri!$F$8</f>
        <v>45.29517975692859</v>
      </c>
      <c r="G2205" s="9">
        <f t="shared" si="272"/>
        <v>-172.44788867611527</v>
      </c>
      <c r="H2205" s="9">
        <f>Parametri!$M$4-10*LOG10(Parametri!$L$5/1000)-20*LOG10(A2205/1000000)</f>
        <v>33.502870243799094</v>
      </c>
      <c r="I2205" s="9">
        <f t="shared" si="276"/>
        <v>-205.95075891991436</v>
      </c>
      <c r="J2205" s="10">
        <f t="shared" si="277"/>
        <v>2.5405287150343645E-21</v>
      </c>
      <c r="K2205" s="14">
        <f>$D$6+'ADSL PSD'!$J2205*Parametri!$L$6+'17a PSD'!$J2205*Parametri!$L$7+'35b PSD'!$J2205*Parametri!$L$8</f>
        <v>1.7168371730373575E-10</v>
      </c>
      <c r="L2205" s="9">
        <f t="shared" si="278"/>
        <v>-97.652708919122446</v>
      </c>
      <c r="M2205" s="9">
        <f t="shared" si="279"/>
        <v>-74.795179756992823</v>
      </c>
      <c r="N2205" s="10">
        <f>HLOOKUP(M2205,Menu!$C$8:$AB$9,2,TRUE)</f>
        <v>0</v>
      </c>
    </row>
    <row r="2206" spans="1:14" x14ac:dyDescent="0.25">
      <c r="A2206" s="2">
        <v>9453000</v>
      </c>
      <c r="B2206" s="2">
        <v>-160</v>
      </c>
      <c r="C2206" s="9">
        <f t="shared" si="273"/>
        <v>-163.5</v>
      </c>
      <c r="D2206" s="9">
        <f t="shared" si="274"/>
        <v>-127.15270891918669</v>
      </c>
      <c r="E2206" s="9">
        <f t="shared" si="275"/>
        <v>1.9263229911510223E-13</v>
      </c>
      <c r="F2206" s="9">
        <f>Parametri!$D$4*(A2206/$D$8)^Parametri!$F$8</f>
        <v>45.305515223065832</v>
      </c>
      <c r="G2206" s="9">
        <f t="shared" si="272"/>
        <v>-172.45822414225253</v>
      </c>
      <c r="H2206" s="9">
        <f>Parametri!$M$4-10*LOG10(Parametri!$L$5/1000)-20*LOG10(A2206/1000000)</f>
        <v>33.498906798766569</v>
      </c>
      <c r="I2206" s="9">
        <f t="shared" si="276"/>
        <v>-205.9571309410191</v>
      </c>
      <c r="J2206" s="10">
        <f t="shared" si="277"/>
        <v>2.5368039537875801E-21</v>
      </c>
      <c r="K2206" s="14">
        <f>$D$6+'ADSL PSD'!$J2206*Parametri!$L$6+'17a PSD'!$J2206*Parametri!$L$7+'35b PSD'!$J2206*Parametri!$L$8</f>
        <v>1.7168371730373202E-10</v>
      </c>
      <c r="L2206" s="9">
        <f t="shared" si="278"/>
        <v>-97.652708919122531</v>
      </c>
      <c r="M2206" s="9">
        <f t="shared" si="279"/>
        <v>-74.805515223130001</v>
      </c>
      <c r="N2206" s="10">
        <f>HLOOKUP(M2206,Menu!$C$8:$AB$9,2,TRUE)</f>
        <v>0</v>
      </c>
    </row>
    <row r="2207" spans="1:14" x14ac:dyDescent="0.25">
      <c r="A2207" s="2">
        <v>9457312.5</v>
      </c>
      <c r="B2207" s="2">
        <v>-160</v>
      </c>
      <c r="C2207" s="9">
        <f t="shared" si="273"/>
        <v>-163.5</v>
      </c>
      <c r="D2207" s="9">
        <f t="shared" si="274"/>
        <v>-127.15270891918669</v>
      </c>
      <c r="E2207" s="9">
        <f t="shared" si="275"/>
        <v>1.9263229911510223E-13</v>
      </c>
      <c r="F2207" s="9">
        <f>Parametri!$D$4*(A2207/$D$8)^Parametri!$F$8</f>
        <v>45.315848331929381</v>
      </c>
      <c r="G2207" s="9">
        <f t="shared" si="272"/>
        <v>-172.46855725111607</v>
      </c>
      <c r="H2207" s="9">
        <f>Parametri!$M$4-10*LOG10(Parametri!$L$5/1000)-20*LOG10(A2207/1000000)</f>
        <v>33.494945161462745</v>
      </c>
      <c r="I2207" s="9">
        <f t="shared" si="276"/>
        <v>-205.9635024125788</v>
      </c>
      <c r="J2207" s="10">
        <f t="shared" si="277"/>
        <v>2.5330849740783099E-21</v>
      </c>
      <c r="K2207" s="14">
        <f>$D$6+'ADSL PSD'!$J2207*Parametri!$L$6+'17a PSD'!$J2207*Parametri!$L$7+'35b PSD'!$J2207*Parametri!$L$8</f>
        <v>1.716837173037283E-10</v>
      </c>
      <c r="L2207" s="9">
        <f t="shared" si="278"/>
        <v>-97.652708919122631</v>
      </c>
      <c r="M2207" s="9">
        <f t="shared" si="279"/>
        <v>-74.815848331993436</v>
      </c>
      <c r="N2207" s="10">
        <f>HLOOKUP(M2207,Menu!$C$8:$AB$9,2,TRUE)</f>
        <v>0</v>
      </c>
    </row>
    <row r="2208" spans="1:14" x14ac:dyDescent="0.25">
      <c r="A2208" s="2">
        <v>9461625</v>
      </c>
      <c r="B2208" s="2">
        <v>-160</v>
      </c>
      <c r="C2208" s="9">
        <f t="shared" si="273"/>
        <v>-163.5</v>
      </c>
      <c r="D2208" s="9">
        <f t="shared" si="274"/>
        <v>-127.15270891918669</v>
      </c>
      <c r="E2208" s="9">
        <f t="shared" si="275"/>
        <v>1.9263229911510223E-13</v>
      </c>
      <c r="F2208" s="9">
        <f>Parametri!$D$4*(A2208/$D$8)^Parametri!$F$8</f>
        <v>45.326179085131386</v>
      </c>
      <c r="G2208" s="9">
        <f t="shared" si="272"/>
        <v>-172.47888800431809</v>
      </c>
      <c r="H2208" s="9">
        <f>Parametri!$M$4-10*LOG10(Parametri!$L$5/1000)-20*LOG10(A2208/1000000)</f>
        <v>33.490985330239354</v>
      </c>
      <c r="I2208" s="9">
        <f t="shared" si="276"/>
        <v>-205.96987333455746</v>
      </c>
      <c r="J2208" s="10">
        <f t="shared" si="277"/>
        <v>2.5293717665112466E-21</v>
      </c>
      <c r="K2208" s="14">
        <f>$D$6+'ADSL PSD'!$J2208*Parametri!$L$6+'17a PSD'!$J2208*Parametri!$L$7+'35b PSD'!$J2208*Parametri!$L$8</f>
        <v>1.7168371730372458E-10</v>
      </c>
      <c r="L2208" s="9">
        <f t="shared" si="278"/>
        <v>-97.65270891912273</v>
      </c>
      <c r="M2208" s="9">
        <f t="shared" si="279"/>
        <v>-74.826179085195363</v>
      </c>
      <c r="N2208" s="10">
        <f>HLOOKUP(M2208,Menu!$C$8:$AB$9,2,TRUE)</f>
        <v>0</v>
      </c>
    </row>
    <row r="2209" spans="1:14" x14ac:dyDescent="0.25">
      <c r="A2209" s="2">
        <v>9465937.5</v>
      </c>
      <c r="B2209" s="2">
        <v>-160</v>
      </c>
      <c r="C2209" s="9">
        <f t="shared" si="273"/>
        <v>-163.5</v>
      </c>
      <c r="D2209" s="9">
        <f t="shared" si="274"/>
        <v>-127.15270891918669</v>
      </c>
      <c r="E2209" s="9">
        <f t="shared" si="275"/>
        <v>1.9263229911510223E-13</v>
      </c>
      <c r="F2209" s="9">
        <f>Parametri!$D$4*(A2209/$D$8)^Parametri!$F$8</f>
        <v>45.33650748428223</v>
      </c>
      <c r="G2209" s="9">
        <f t="shared" si="272"/>
        <v>-172.48921640346893</v>
      </c>
      <c r="H2209" s="9">
        <f>Parametri!$M$4-10*LOG10(Parametri!$L$5/1000)-20*LOG10(A2209/1000000)</f>
        <v>33.487027303450397</v>
      </c>
      <c r="I2209" s="9">
        <f t="shared" si="276"/>
        <v>-205.97624370691932</v>
      </c>
      <c r="J2209" s="10">
        <f t="shared" si="277"/>
        <v>2.5256643217067904E-21</v>
      </c>
      <c r="K2209" s="14">
        <f>$D$6+'ADSL PSD'!$J2209*Parametri!$L$6+'17a PSD'!$J2209*Parametri!$L$7+'35b PSD'!$J2209*Parametri!$L$8</f>
        <v>1.7168371730372088E-10</v>
      </c>
      <c r="L2209" s="9">
        <f t="shared" si="278"/>
        <v>-97.652708919122816</v>
      </c>
      <c r="M2209" s="9">
        <f t="shared" si="279"/>
        <v>-74.836507484346114</v>
      </c>
      <c r="N2209" s="10">
        <f>HLOOKUP(M2209,Menu!$C$8:$AB$9,2,TRUE)</f>
        <v>0</v>
      </c>
    </row>
    <row r="2210" spans="1:14" x14ac:dyDescent="0.25">
      <c r="A2210" s="2">
        <v>9470250</v>
      </c>
      <c r="B2210" s="2">
        <v>-160</v>
      </c>
      <c r="C2210" s="9">
        <f t="shared" si="273"/>
        <v>-163.5</v>
      </c>
      <c r="D2210" s="9">
        <f t="shared" si="274"/>
        <v>-127.15270891918669</v>
      </c>
      <c r="E2210" s="9">
        <f t="shared" si="275"/>
        <v>1.9263229911510223E-13</v>
      </c>
      <c r="F2210" s="9">
        <f>Parametri!$D$4*(A2210/$D$8)^Parametri!$F$8</f>
        <v>45.346833530990395</v>
      </c>
      <c r="G2210" s="9">
        <f t="shared" si="272"/>
        <v>-172.4995424501771</v>
      </c>
      <c r="H2210" s="9">
        <f>Parametri!$M$4-10*LOG10(Parametri!$L$5/1000)-20*LOG10(A2210/1000000)</f>
        <v>33.483071079452117</v>
      </c>
      <c r="I2210" s="9">
        <f t="shared" si="276"/>
        <v>-205.98261352962922</v>
      </c>
      <c r="J2210" s="10">
        <f t="shared" si="277"/>
        <v>2.5219626303008635E-21</v>
      </c>
      <c r="K2210" s="14">
        <f>$D$6+'ADSL PSD'!$J2210*Parametri!$L$6+'17a PSD'!$J2210*Parametri!$L$7+'35b PSD'!$J2210*Parametri!$L$8</f>
        <v>1.7168371730371719E-10</v>
      </c>
      <c r="L2210" s="9">
        <f t="shared" si="278"/>
        <v>-97.652708919122915</v>
      </c>
      <c r="M2210" s="9">
        <f t="shared" si="279"/>
        <v>-74.846833531054187</v>
      </c>
      <c r="N2210" s="10">
        <f>HLOOKUP(M2210,Menu!$C$8:$AB$9,2,TRUE)</f>
        <v>0</v>
      </c>
    </row>
    <row r="2211" spans="1:14" x14ac:dyDescent="0.25">
      <c r="A2211" s="2">
        <v>9474562.5</v>
      </c>
      <c r="B2211" s="2">
        <v>-160</v>
      </c>
      <c r="C2211" s="9">
        <f t="shared" si="273"/>
        <v>-163.5</v>
      </c>
      <c r="D2211" s="9">
        <f t="shared" si="274"/>
        <v>-127.15270891918669</v>
      </c>
      <c r="E2211" s="9">
        <f t="shared" si="275"/>
        <v>1.9263229911510223E-13</v>
      </c>
      <c r="F2211" s="9">
        <f>Parametri!$D$4*(A2211/$D$8)^Parametri!$F$8</f>
        <v>45.357157226862554</v>
      </c>
      <c r="G2211" s="9">
        <f t="shared" si="272"/>
        <v>-172.50986614604926</v>
      </c>
      <c r="H2211" s="9">
        <f>Parametri!$M$4-10*LOG10(Parametri!$L$5/1000)-20*LOG10(A2211/1000000)</f>
        <v>33.479116656602997</v>
      </c>
      <c r="I2211" s="9">
        <f t="shared" si="276"/>
        <v>-205.98898280265226</v>
      </c>
      <c r="J2211" s="10">
        <f t="shared" si="277"/>
        <v>2.5182666829450447E-21</v>
      </c>
      <c r="K2211" s="14">
        <f>$D$6+'ADSL PSD'!$J2211*Parametri!$L$6+'17a PSD'!$J2211*Parametri!$L$7+'35b PSD'!$J2211*Parametri!$L$8</f>
        <v>1.7168371730371349E-10</v>
      </c>
      <c r="L2211" s="9">
        <f t="shared" si="278"/>
        <v>-97.652708919123</v>
      </c>
      <c r="M2211" s="9">
        <f t="shared" si="279"/>
        <v>-74.857157226926262</v>
      </c>
      <c r="N2211" s="10">
        <f>HLOOKUP(M2211,Menu!$C$8:$AB$9,2,TRUE)</f>
        <v>0</v>
      </c>
    </row>
    <row r="2212" spans="1:14" x14ac:dyDescent="0.25">
      <c r="A2212" s="2">
        <v>9478875</v>
      </c>
      <c r="B2212" s="2">
        <v>-160</v>
      </c>
      <c r="C2212" s="9">
        <f t="shared" si="273"/>
        <v>-163.5</v>
      </c>
      <c r="D2212" s="9">
        <f t="shared" si="274"/>
        <v>-127.15270891918669</v>
      </c>
      <c r="E2212" s="9">
        <f t="shared" si="275"/>
        <v>1.9263229911510223E-13</v>
      </c>
      <c r="F2212" s="9">
        <f>Parametri!$D$4*(A2212/$D$8)^Parametri!$F$8</f>
        <v>45.367478573503583</v>
      </c>
      <c r="G2212" s="9">
        <f t="shared" si="272"/>
        <v>-172.52018749269027</v>
      </c>
      <c r="H2212" s="9">
        <f>Parametri!$M$4-10*LOG10(Parametri!$L$5/1000)-20*LOG10(A2212/1000000)</f>
        <v>33.475164033263766</v>
      </c>
      <c r="I2212" s="9">
        <f t="shared" si="276"/>
        <v>-205.99535152595405</v>
      </c>
      <c r="J2212" s="10">
        <f t="shared" si="277"/>
        <v>2.5145764703063999E-21</v>
      </c>
      <c r="K2212" s="14">
        <f>$D$6+'ADSL PSD'!$J2212*Parametri!$L$6+'17a PSD'!$J2212*Parametri!$L$7+'35b PSD'!$J2212*Parametri!$L$8</f>
        <v>1.7168371730370979E-10</v>
      </c>
      <c r="L2212" s="9">
        <f t="shared" si="278"/>
        <v>-97.6527089191231</v>
      </c>
      <c r="M2212" s="9">
        <f t="shared" si="279"/>
        <v>-74.867478573567169</v>
      </c>
      <c r="N2212" s="10">
        <f>HLOOKUP(M2212,Menu!$C$8:$AB$9,2,TRUE)</f>
        <v>0</v>
      </c>
    </row>
    <row r="2213" spans="1:14" x14ac:dyDescent="0.25">
      <c r="A2213" s="2">
        <v>9483187.5</v>
      </c>
      <c r="B2213" s="2">
        <v>-160</v>
      </c>
      <c r="C2213" s="9">
        <f t="shared" si="273"/>
        <v>-163.5</v>
      </c>
      <c r="D2213" s="9">
        <f t="shared" si="274"/>
        <v>-127.15270891918669</v>
      </c>
      <c r="E2213" s="9">
        <f t="shared" si="275"/>
        <v>1.9263229911510223E-13</v>
      </c>
      <c r="F2213" s="9">
        <f>Parametri!$D$4*(A2213/$D$8)^Parametri!$F$8</f>
        <v>45.377797572516471</v>
      </c>
      <c r="G2213" s="9">
        <f t="shared" si="272"/>
        <v>-172.53050649170316</v>
      </c>
      <c r="H2213" s="9">
        <f>Parametri!$M$4-10*LOG10(Parametri!$L$5/1000)-20*LOG10(A2213/1000000)</f>
        <v>33.471213207797391</v>
      </c>
      <c r="I2213" s="9">
        <f t="shared" si="276"/>
        <v>-206.00171969950054</v>
      </c>
      <c r="J2213" s="10">
        <f t="shared" si="277"/>
        <v>2.5108919830675644E-21</v>
      </c>
      <c r="K2213" s="14">
        <f>$D$6+'ADSL PSD'!$J2213*Parametri!$L$6+'17a PSD'!$J2213*Parametri!$L$7+'35b PSD'!$J2213*Parametri!$L$8</f>
        <v>1.716837173037061E-10</v>
      </c>
      <c r="L2213" s="9">
        <f t="shared" si="278"/>
        <v>-97.652708919123199</v>
      </c>
      <c r="M2213" s="9">
        <f t="shared" si="279"/>
        <v>-74.877797572579965</v>
      </c>
      <c r="N2213" s="10">
        <f>HLOOKUP(M2213,Menu!$C$8:$AB$9,2,TRUE)</f>
        <v>0</v>
      </c>
    </row>
    <row r="2214" spans="1:14" x14ac:dyDescent="0.25">
      <c r="A2214" s="2">
        <v>9487500</v>
      </c>
      <c r="B2214" s="2">
        <v>-160</v>
      </c>
      <c r="C2214" s="9">
        <f t="shared" si="273"/>
        <v>-163.5</v>
      </c>
      <c r="D2214" s="9">
        <f t="shared" si="274"/>
        <v>-127.15270891918669</v>
      </c>
      <c r="E2214" s="9">
        <f t="shared" si="275"/>
        <v>1.9263229911510223E-13</v>
      </c>
      <c r="F2214" s="9">
        <f>Parametri!$D$4*(A2214/$D$8)^Parametri!$F$8</f>
        <v>45.388114225502456</v>
      </c>
      <c r="G2214" s="9">
        <f t="shared" si="272"/>
        <v>-172.54082314468914</v>
      </c>
      <c r="H2214" s="9">
        <f>Parametri!$M$4-10*LOG10(Parametri!$L$5/1000)-20*LOG10(A2214/1000000)</f>
        <v>33.467264178569074</v>
      </c>
      <c r="I2214" s="9">
        <f t="shared" si="276"/>
        <v>-206.00808732325822</v>
      </c>
      <c r="J2214" s="10">
        <f t="shared" si="277"/>
        <v>2.5072132119266086E-21</v>
      </c>
      <c r="K2214" s="14">
        <f>$D$6+'ADSL PSD'!$J2214*Parametri!$L$6+'17a PSD'!$J2214*Parametri!$L$7+'35b PSD'!$J2214*Parametri!$L$8</f>
        <v>1.7168371730370243E-10</v>
      </c>
      <c r="L2214" s="9">
        <f t="shared" si="278"/>
        <v>-97.652708919123285</v>
      </c>
      <c r="M2214" s="9">
        <f t="shared" si="279"/>
        <v>-74.888114225565857</v>
      </c>
      <c r="N2214" s="10">
        <f>HLOOKUP(M2214,Menu!$C$8:$AB$9,2,TRUE)</f>
        <v>0</v>
      </c>
    </row>
    <row r="2215" spans="1:14" x14ac:dyDescent="0.25">
      <c r="A2215" s="2">
        <v>9491812.5</v>
      </c>
      <c r="B2215" s="2">
        <v>-160</v>
      </c>
      <c r="C2215" s="9">
        <f t="shared" si="273"/>
        <v>-163.5</v>
      </c>
      <c r="D2215" s="9">
        <f t="shared" si="274"/>
        <v>-127.15270891918669</v>
      </c>
      <c r="E2215" s="9">
        <f t="shared" si="275"/>
        <v>1.9263229911510223E-13</v>
      </c>
      <c r="F2215" s="9">
        <f>Parametri!$D$4*(A2215/$D$8)^Parametri!$F$8</f>
        <v>45.398428534060898</v>
      </c>
      <c r="G2215" s="9">
        <f t="shared" si="272"/>
        <v>-172.55113745324758</v>
      </c>
      <c r="H2215" s="9">
        <f>Parametri!$M$4-10*LOG10(Parametri!$L$5/1000)-20*LOG10(A2215/1000000)</f>
        <v>33.463316943946239</v>
      </c>
      <c r="I2215" s="9">
        <f t="shared" si="276"/>
        <v>-206.01445439719382</v>
      </c>
      <c r="J2215" s="10">
        <f t="shared" si="277"/>
        <v>2.5035401475972289E-21</v>
      </c>
      <c r="K2215" s="14">
        <f>$D$6+'ADSL PSD'!$J2215*Parametri!$L$6+'17a PSD'!$J2215*Parametri!$L$7+'35b PSD'!$J2215*Parametri!$L$8</f>
        <v>1.7168371730369876E-10</v>
      </c>
      <c r="L2215" s="9">
        <f t="shared" si="278"/>
        <v>-97.65270891912337</v>
      </c>
      <c r="M2215" s="9">
        <f t="shared" si="279"/>
        <v>-74.898428534124207</v>
      </c>
      <c r="N2215" s="10">
        <f>HLOOKUP(M2215,Menu!$C$8:$AB$9,2,TRUE)</f>
        <v>0</v>
      </c>
    </row>
    <row r="2216" spans="1:14" x14ac:dyDescent="0.25">
      <c r="A2216" s="2">
        <v>9496125</v>
      </c>
      <c r="B2216" s="2">
        <v>-160</v>
      </c>
      <c r="C2216" s="9">
        <f t="shared" si="273"/>
        <v>-163.5</v>
      </c>
      <c r="D2216" s="9">
        <f t="shared" si="274"/>
        <v>-127.15270891918669</v>
      </c>
      <c r="E2216" s="9">
        <f t="shared" si="275"/>
        <v>1.9263229911510223E-13</v>
      </c>
      <c r="F2216" s="9">
        <f>Parametri!$D$4*(A2216/$D$8)^Parametri!$F$8</f>
        <v>45.408740499789353</v>
      </c>
      <c r="G2216" s="9">
        <f t="shared" si="272"/>
        <v>-172.56144941897605</v>
      </c>
      <c r="H2216" s="9">
        <f>Parametri!$M$4-10*LOG10(Parametri!$L$5/1000)-20*LOG10(A2216/1000000)</f>
        <v>33.459371502298538</v>
      </c>
      <c r="I2216" s="9">
        <f t="shared" si="276"/>
        <v>-206.02082092127461</v>
      </c>
      <c r="J2216" s="10">
        <f t="shared" si="277"/>
        <v>2.4998727808083798E-21</v>
      </c>
      <c r="K2216" s="14">
        <f>$D$6+'ADSL PSD'!$J2216*Parametri!$L$6+'17a PSD'!$J2216*Parametri!$L$7+'35b PSD'!$J2216*Parametri!$L$8</f>
        <v>1.7168371730369509E-10</v>
      </c>
      <c r="L2216" s="9">
        <f t="shared" si="278"/>
        <v>-97.652708919123484</v>
      </c>
      <c r="M2216" s="9">
        <f t="shared" si="279"/>
        <v>-74.90874049985257</v>
      </c>
      <c r="N2216" s="10">
        <f>HLOOKUP(M2216,Menu!$C$8:$AB$9,2,TRUE)</f>
        <v>0</v>
      </c>
    </row>
    <row r="2217" spans="1:14" x14ac:dyDescent="0.25">
      <c r="A2217" s="2">
        <v>9500437.5</v>
      </c>
      <c r="B2217" s="2">
        <v>-160</v>
      </c>
      <c r="C2217" s="9">
        <f t="shared" si="273"/>
        <v>-163.5</v>
      </c>
      <c r="D2217" s="9">
        <f t="shared" si="274"/>
        <v>-127.15270891918669</v>
      </c>
      <c r="E2217" s="9">
        <f t="shared" si="275"/>
        <v>1.9263229911510223E-13</v>
      </c>
      <c r="F2217" s="9">
        <f>Parametri!$D$4*(A2217/$D$8)^Parametri!$F$8</f>
        <v>45.419050124283608</v>
      </c>
      <c r="G2217" s="9">
        <f t="shared" si="272"/>
        <v>-172.57175904347031</v>
      </c>
      <c r="H2217" s="9">
        <f>Parametri!$M$4-10*LOG10(Parametri!$L$5/1000)-20*LOG10(A2217/1000000)</f>
        <v>33.455427851997854</v>
      </c>
      <c r="I2217" s="9">
        <f t="shared" si="276"/>
        <v>-206.02718689546816</v>
      </c>
      <c r="J2217" s="10">
        <f t="shared" si="277"/>
        <v>2.4962111023045902E-21</v>
      </c>
      <c r="K2217" s="14">
        <f>$D$6+'ADSL PSD'!$J2217*Parametri!$L$6+'17a PSD'!$J2217*Parametri!$L$7+'35b PSD'!$J2217*Parametri!$L$8</f>
        <v>1.7168371730369142E-10</v>
      </c>
      <c r="L2217" s="9">
        <f t="shared" si="278"/>
        <v>-97.652708919123569</v>
      </c>
      <c r="M2217" s="9">
        <f t="shared" si="279"/>
        <v>-74.919050124346739</v>
      </c>
      <c r="N2217" s="10">
        <f>HLOOKUP(M2217,Menu!$C$8:$AB$9,2,TRUE)</f>
        <v>0</v>
      </c>
    </row>
    <row r="2218" spans="1:14" x14ac:dyDescent="0.25">
      <c r="A2218" s="2">
        <v>9504750</v>
      </c>
      <c r="B2218" s="2">
        <v>-160</v>
      </c>
      <c r="C2218" s="9">
        <f t="shared" si="273"/>
        <v>-163.5</v>
      </c>
      <c r="D2218" s="9">
        <f t="shared" si="274"/>
        <v>-127.15270891918669</v>
      </c>
      <c r="E2218" s="9">
        <f t="shared" si="275"/>
        <v>1.9263229911510223E-13</v>
      </c>
      <c r="F2218" s="9">
        <f>Parametri!$D$4*(A2218/$D$8)^Parametri!$F$8</f>
        <v>45.429357409137566</v>
      </c>
      <c r="G2218" s="9">
        <f t="shared" si="272"/>
        <v>-172.58206632832426</v>
      </c>
      <c r="H2218" s="9">
        <f>Parametri!$M$4-10*LOG10(Parametri!$L$5/1000)-20*LOG10(A2218/1000000)</f>
        <v>33.451485991418252</v>
      </c>
      <c r="I2218" s="9">
        <f t="shared" si="276"/>
        <v>-206.03355231974251</v>
      </c>
      <c r="J2218" s="10">
        <f t="shared" si="277"/>
        <v>2.4925551028457382E-21</v>
      </c>
      <c r="K2218" s="14">
        <f>$D$6+'ADSL PSD'!$J2218*Parametri!$L$6+'17a PSD'!$J2218*Parametri!$L$7+'35b PSD'!$J2218*Parametri!$L$8</f>
        <v>1.7168371730368777E-10</v>
      </c>
      <c r="L2218" s="9">
        <f t="shared" si="278"/>
        <v>-97.652708919123654</v>
      </c>
      <c r="M2218" s="9">
        <f t="shared" si="279"/>
        <v>-74.929357409200605</v>
      </c>
      <c r="N2218" s="10">
        <f>HLOOKUP(M2218,Menu!$C$8:$AB$9,2,TRUE)</f>
        <v>0</v>
      </c>
    </row>
    <row r="2219" spans="1:14" x14ac:dyDescent="0.25">
      <c r="A2219" s="2">
        <v>9509062.5</v>
      </c>
      <c r="B2219" s="2">
        <v>-160</v>
      </c>
      <c r="C2219" s="9">
        <f t="shared" si="273"/>
        <v>-163.5</v>
      </c>
      <c r="D2219" s="9">
        <f t="shared" si="274"/>
        <v>-127.15270891918669</v>
      </c>
      <c r="E2219" s="9">
        <f t="shared" si="275"/>
        <v>1.9263229911510223E-13</v>
      </c>
      <c r="F2219" s="9">
        <f>Parametri!$D$4*(A2219/$D$8)^Parametri!$F$8</f>
        <v>45.439662355943391</v>
      </c>
      <c r="G2219" s="9">
        <f t="shared" si="272"/>
        <v>-172.59237127513009</v>
      </c>
      <c r="H2219" s="9">
        <f>Parametri!$M$4-10*LOG10(Parametri!$L$5/1000)-20*LOG10(A2219/1000000)</f>
        <v>33.447545918936058</v>
      </c>
      <c r="I2219" s="9">
        <f t="shared" si="276"/>
        <v>-206.03991719406616</v>
      </c>
      <c r="J2219" s="10">
        <f t="shared" si="277"/>
        <v>2.4889047732070469E-21</v>
      </c>
      <c r="K2219" s="14">
        <f>$D$6+'ADSL PSD'!$J2219*Parametri!$L$6+'17a PSD'!$J2219*Parametri!$L$7+'35b PSD'!$J2219*Parametri!$L$8</f>
        <v>1.7168371730368413E-10</v>
      </c>
      <c r="L2219" s="9">
        <f t="shared" si="278"/>
        <v>-97.652708919123739</v>
      </c>
      <c r="M2219" s="9">
        <f t="shared" si="279"/>
        <v>-74.939662356006352</v>
      </c>
      <c r="N2219" s="10">
        <f>HLOOKUP(M2219,Menu!$C$8:$AB$9,2,TRUE)</f>
        <v>0</v>
      </c>
    </row>
    <row r="2220" spans="1:14" x14ac:dyDescent="0.25">
      <c r="A2220" s="2">
        <v>9513375</v>
      </c>
      <c r="B2220" s="2">
        <v>-160</v>
      </c>
      <c r="C2220" s="9">
        <f t="shared" si="273"/>
        <v>-163.5</v>
      </c>
      <c r="D2220" s="9">
        <f t="shared" si="274"/>
        <v>-127.15270891918669</v>
      </c>
      <c r="E2220" s="9">
        <f t="shared" si="275"/>
        <v>1.9263229911510223E-13</v>
      </c>
      <c r="F2220" s="9">
        <f>Parametri!$D$4*(A2220/$D$8)^Parametri!$F$8</f>
        <v>45.44996496629139</v>
      </c>
      <c r="G2220" s="9">
        <f t="shared" si="272"/>
        <v>-172.60267388547808</v>
      </c>
      <c r="H2220" s="9">
        <f>Parametri!$M$4-10*LOG10(Parametri!$L$5/1000)-20*LOG10(A2220/1000000)</f>
        <v>33.443607632929769</v>
      </c>
      <c r="I2220" s="9">
        <f t="shared" si="276"/>
        <v>-206.04628151840785</v>
      </c>
      <c r="J2220" s="10">
        <f t="shared" si="277"/>
        <v>2.4852601041791633E-21</v>
      </c>
      <c r="K2220" s="14">
        <f>$D$6+'ADSL PSD'!$J2220*Parametri!$L$6+'17a PSD'!$J2220*Parametri!$L$7+'35b PSD'!$J2220*Parametri!$L$8</f>
        <v>1.7168371730368048E-10</v>
      </c>
      <c r="L2220" s="9">
        <f t="shared" si="278"/>
        <v>-97.652708919123825</v>
      </c>
      <c r="M2220" s="9">
        <f t="shared" si="279"/>
        <v>-74.949964966354258</v>
      </c>
      <c r="N2220" s="10">
        <f>HLOOKUP(M2220,Menu!$C$8:$AB$9,2,TRUE)</f>
        <v>0</v>
      </c>
    </row>
    <row r="2221" spans="1:14" x14ac:dyDescent="0.25">
      <c r="A2221" s="2">
        <v>9517687.5</v>
      </c>
      <c r="B2221" s="2">
        <v>-160</v>
      </c>
      <c r="C2221" s="9">
        <f t="shared" si="273"/>
        <v>-163.5</v>
      </c>
      <c r="D2221" s="9">
        <f t="shared" si="274"/>
        <v>-127.15270891918669</v>
      </c>
      <c r="E2221" s="9">
        <f t="shared" si="275"/>
        <v>1.9263229911510223E-13</v>
      </c>
      <c r="F2221" s="9">
        <f>Parametri!$D$4*(A2221/$D$8)^Parametri!$F$8</f>
        <v>45.460265241770095</v>
      </c>
      <c r="G2221" s="9">
        <f t="shared" si="272"/>
        <v>-172.61297416095678</v>
      </c>
      <c r="H2221" s="9">
        <f>Parametri!$M$4-10*LOG10(Parametri!$L$5/1000)-20*LOG10(A2221/1000000)</f>
        <v>33.439671131780102</v>
      </c>
      <c r="I2221" s="9">
        <f t="shared" si="276"/>
        <v>-206.05264529273688</v>
      </c>
      <c r="J2221" s="10">
        <f t="shared" si="277"/>
        <v>2.4816210865680088E-21</v>
      </c>
      <c r="K2221" s="14">
        <f>$D$6+'ADSL PSD'!$J2221*Parametri!$L$6+'17a PSD'!$J2221*Parametri!$L$7+'35b PSD'!$J2221*Parametri!$L$8</f>
        <v>1.7168371730367684E-10</v>
      </c>
      <c r="L2221" s="9">
        <f t="shared" si="278"/>
        <v>-97.652708919123938</v>
      </c>
      <c r="M2221" s="9">
        <f t="shared" si="279"/>
        <v>-74.960265241832843</v>
      </c>
      <c r="N2221" s="10">
        <f>HLOOKUP(M2221,Menu!$C$8:$AB$9,2,TRUE)</f>
        <v>0</v>
      </c>
    </row>
    <row r="2222" spans="1:14" x14ac:dyDescent="0.25">
      <c r="A2222" s="2">
        <v>9522000</v>
      </c>
      <c r="B2222" s="2">
        <v>-160</v>
      </c>
      <c r="C2222" s="9">
        <f t="shared" si="273"/>
        <v>-163.5</v>
      </c>
      <c r="D2222" s="9">
        <f t="shared" si="274"/>
        <v>-127.15270891918669</v>
      </c>
      <c r="E2222" s="9">
        <f t="shared" si="275"/>
        <v>1.9263229911510223E-13</v>
      </c>
      <c r="F2222" s="9">
        <f>Parametri!$D$4*(A2222/$D$8)^Parametri!$F$8</f>
        <v>45.470563183966249</v>
      </c>
      <c r="G2222" s="9">
        <f t="shared" si="272"/>
        <v>-172.62327210315294</v>
      </c>
      <c r="H2222" s="9">
        <f>Parametri!$M$4-10*LOG10(Parametri!$L$5/1000)-20*LOG10(A2222/1000000)</f>
        <v>33.435736413869975</v>
      </c>
      <c r="I2222" s="9">
        <f t="shared" si="276"/>
        <v>-206.0590085170229</v>
      </c>
      <c r="J2222" s="10">
        <f t="shared" si="277"/>
        <v>2.4779877111948245E-21</v>
      </c>
      <c r="K2222" s="14">
        <f>$D$6+'ADSL PSD'!$J2222*Parametri!$L$6+'17a PSD'!$J2222*Parametri!$L$7+'35b PSD'!$J2222*Parametri!$L$8</f>
        <v>1.7168371730367322E-10</v>
      </c>
      <c r="L2222" s="9">
        <f t="shared" si="278"/>
        <v>-97.652708919124024</v>
      </c>
      <c r="M2222" s="9">
        <f t="shared" si="279"/>
        <v>-74.970563184028919</v>
      </c>
      <c r="N2222" s="10">
        <f>HLOOKUP(M2222,Menu!$C$8:$AB$9,2,TRUE)</f>
        <v>0</v>
      </c>
    </row>
    <row r="2223" spans="1:14" x14ac:dyDescent="0.25">
      <c r="A2223" s="2">
        <v>9526312.5</v>
      </c>
      <c r="B2223" s="2">
        <v>-160</v>
      </c>
      <c r="C2223" s="9">
        <f t="shared" si="273"/>
        <v>-163.5</v>
      </c>
      <c r="D2223" s="9">
        <f t="shared" si="274"/>
        <v>-127.15270891918669</v>
      </c>
      <c r="E2223" s="9">
        <f t="shared" si="275"/>
        <v>1.9263229911510223E-13</v>
      </c>
      <c r="F2223" s="9">
        <f>Parametri!$D$4*(A2223/$D$8)^Parametri!$F$8</f>
        <v>45.480858794464766</v>
      </c>
      <c r="G2223" s="9">
        <f t="shared" si="272"/>
        <v>-172.63356771365147</v>
      </c>
      <c r="H2223" s="9">
        <f>Parametri!$M$4-10*LOG10(Parametri!$L$5/1000)-20*LOG10(A2223/1000000)</f>
        <v>33.431803477584502</v>
      </c>
      <c r="I2223" s="9">
        <f t="shared" si="276"/>
        <v>-206.06537119123598</v>
      </c>
      <c r="J2223" s="10">
        <f t="shared" si="277"/>
        <v>2.4743599688960941E-21</v>
      </c>
      <c r="K2223" s="14">
        <f>$D$6+'ADSL PSD'!$J2223*Parametri!$L$6+'17a PSD'!$J2223*Parametri!$L$7+'35b PSD'!$J2223*Parametri!$L$8</f>
        <v>1.7168371730366957E-10</v>
      </c>
      <c r="L2223" s="9">
        <f t="shared" si="278"/>
        <v>-97.652708919124109</v>
      </c>
      <c r="M2223" s="9">
        <f t="shared" si="279"/>
        <v>-74.980858794527364</v>
      </c>
      <c r="N2223" s="10">
        <f>HLOOKUP(M2223,Menu!$C$8:$AB$9,2,TRUE)</f>
        <v>0</v>
      </c>
    </row>
    <row r="2224" spans="1:14" x14ac:dyDescent="0.25">
      <c r="A2224" s="2">
        <v>9530625</v>
      </c>
      <c r="B2224" s="2">
        <v>-160</v>
      </c>
      <c r="C2224" s="9">
        <f t="shared" si="273"/>
        <v>-163.5</v>
      </c>
      <c r="D2224" s="9">
        <f t="shared" si="274"/>
        <v>-127.15270891918669</v>
      </c>
      <c r="E2224" s="9">
        <f t="shared" si="275"/>
        <v>1.9263229911510223E-13</v>
      </c>
      <c r="F2224" s="9">
        <f>Parametri!$D$4*(A2224/$D$8)^Parametri!$F$8</f>
        <v>45.491152074848785</v>
      </c>
      <c r="G2224" s="9">
        <f t="shared" si="272"/>
        <v>-172.64386099403549</v>
      </c>
      <c r="H2224" s="9">
        <f>Parametri!$M$4-10*LOG10(Parametri!$L$5/1000)-20*LOG10(A2224/1000000)</f>
        <v>33.427872321310986</v>
      </c>
      <c r="I2224" s="9">
        <f t="shared" si="276"/>
        <v>-206.07173331534648</v>
      </c>
      <c r="J2224" s="10">
        <f t="shared" si="277"/>
        <v>2.4707378505236223E-21</v>
      </c>
      <c r="K2224" s="14">
        <f>$D$6+'ADSL PSD'!$J2224*Parametri!$L$6+'17a PSD'!$J2224*Parametri!$L$7+'35b PSD'!$J2224*Parametri!$L$8</f>
        <v>1.7168371730366595E-10</v>
      </c>
      <c r="L2224" s="9">
        <f t="shared" si="278"/>
        <v>-97.652708919124208</v>
      </c>
      <c r="M2224" s="9">
        <f t="shared" si="279"/>
        <v>-74.991152074911284</v>
      </c>
      <c r="N2224" s="10">
        <f>HLOOKUP(M2224,Menu!$C$8:$AB$9,2,TRUE)</f>
        <v>0</v>
      </c>
    </row>
    <row r="2225" spans="1:14" x14ac:dyDescent="0.25">
      <c r="A2225" s="2">
        <v>9534937.5</v>
      </c>
      <c r="B2225" s="2">
        <v>-160</v>
      </c>
      <c r="C2225" s="9">
        <f t="shared" si="273"/>
        <v>-163.5</v>
      </c>
      <c r="D2225" s="9">
        <f t="shared" si="274"/>
        <v>-127.15270891918669</v>
      </c>
      <c r="E2225" s="9">
        <f t="shared" si="275"/>
        <v>1.9263229911510223E-13</v>
      </c>
      <c r="F2225" s="9">
        <f>Parametri!$D$4*(A2225/$D$8)^Parametri!$F$8</f>
        <v>45.501443026699654</v>
      </c>
      <c r="G2225" s="9">
        <f t="shared" si="272"/>
        <v>-172.65415194588635</v>
      </c>
      <c r="H2225" s="9">
        <f>Parametri!$M$4-10*LOG10(Parametri!$L$5/1000)-20*LOG10(A2225/1000000)</f>
        <v>33.423942943438924</v>
      </c>
      <c r="I2225" s="9">
        <f t="shared" si="276"/>
        <v>-206.07809488932529</v>
      </c>
      <c r="J2225" s="10">
        <f t="shared" si="277"/>
        <v>2.4671213469443873E-21</v>
      </c>
      <c r="K2225" s="14">
        <f>$D$6+'ADSL PSD'!$J2225*Parametri!$L$6+'17a PSD'!$J2225*Parametri!$L$7+'35b PSD'!$J2225*Parametri!$L$8</f>
        <v>1.7168371730366233E-10</v>
      </c>
      <c r="L2225" s="9">
        <f t="shared" si="278"/>
        <v>-97.652708919124294</v>
      </c>
      <c r="M2225" s="9">
        <f t="shared" si="279"/>
        <v>-75.001443026762061</v>
      </c>
      <c r="N2225" s="10">
        <f>HLOOKUP(M2225,Menu!$C$8:$AB$9,2,TRUE)</f>
        <v>0</v>
      </c>
    </row>
    <row r="2226" spans="1:14" x14ac:dyDescent="0.25">
      <c r="A2226" s="2">
        <v>9539250</v>
      </c>
      <c r="B2226" s="2">
        <v>-160</v>
      </c>
      <c r="C2226" s="9">
        <f t="shared" si="273"/>
        <v>-163.5</v>
      </c>
      <c r="D2226" s="9">
        <f t="shared" si="274"/>
        <v>-127.15270891918669</v>
      </c>
      <c r="E2226" s="9">
        <f t="shared" si="275"/>
        <v>1.9263229911510223E-13</v>
      </c>
      <c r="F2226" s="9">
        <f>Parametri!$D$4*(A2226/$D$8)^Parametri!$F$8</f>
        <v>45.511731651596939</v>
      </c>
      <c r="G2226" s="9">
        <f t="shared" si="272"/>
        <v>-172.66444057078363</v>
      </c>
      <c r="H2226" s="9">
        <f>Parametri!$M$4-10*LOG10(Parametri!$L$5/1000)-20*LOG10(A2226/1000000)</f>
        <v>33.420015342359989</v>
      </c>
      <c r="I2226" s="9">
        <f t="shared" si="276"/>
        <v>-206.08445591314361</v>
      </c>
      <c r="J2226" s="10">
        <f t="shared" si="277"/>
        <v>2.4635104490405851E-21</v>
      </c>
      <c r="K2226" s="14">
        <f>$D$6+'ADSL PSD'!$J2226*Parametri!$L$6+'17a PSD'!$J2226*Parametri!$L$7+'35b PSD'!$J2226*Parametri!$L$8</f>
        <v>1.7168371730365872E-10</v>
      </c>
      <c r="L2226" s="9">
        <f t="shared" si="278"/>
        <v>-97.652708919124379</v>
      </c>
      <c r="M2226" s="9">
        <f t="shared" si="279"/>
        <v>-75.011731651659247</v>
      </c>
      <c r="N2226" s="10">
        <f>HLOOKUP(M2226,Menu!$C$8:$AB$9,2,TRUE)</f>
        <v>0</v>
      </c>
    </row>
    <row r="2227" spans="1:14" x14ac:dyDescent="0.25">
      <c r="A2227" s="2">
        <v>9543562.5</v>
      </c>
      <c r="B2227" s="2">
        <v>-160</v>
      </c>
      <c r="C2227" s="9">
        <f t="shared" si="273"/>
        <v>-163.5</v>
      </c>
      <c r="D2227" s="9">
        <f t="shared" si="274"/>
        <v>-127.15270891918669</v>
      </c>
      <c r="E2227" s="9">
        <f t="shared" si="275"/>
        <v>1.9263229911510223E-13</v>
      </c>
      <c r="F2227" s="9">
        <f>Parametri!$D$4*(A2227/$D$8)^Parametri!$F$8</f>
        <v>45.522017951118407</v>
      </c>
      <c r="G2227" s="9">
        <f t="shared" si="272"/>
        <v>-172.67472687030511</v>
      </c>
      <c r="H2227" s="9">
        <f>Parametri!$M$4-10*LOG10(Parametri!$L$5/1000)-20*LOG10(A2227/1000000)</f>
        <v>33.416089516468048</v>
      </c>
      <c r="I2227" s="9">
        <f t="shared" si="276"/>
        <v>-206.09081638677316</v>
      </c>
      <c r="J2227" s="10">
        <f t="shared" si="277"/>
        <v>2.4599051477095872E-21</v>
      </c>
      <c r="K2227" s="14">
        <f>$D$6+'ADSL PSD'!$J2227*Parametri!$L$6+'17a PSD'!$J2227*Parametri!$L$7+'35b PSD'!$J2227*Parametri!$L$8</f>
        <v>1.7168371730365512E-10</v>
      </c>
      <c r="L2227" s="9">
        <f t="shared" si="278"/>
        <v>-97.652708919124493</v>
      </c>
      <c r="M2227" s="9">
        <f t="shared" si="279"/>
        <v>-75.022017951180615</v>
      </c>
      <c r="N2227" s="10">
        <f>HLOOKUP(M2227,Menu!$C$8:$AB$9,2,TRUE)</f>
        <v>0</v>
      </c>
    </row>
    <row r="2228" spans="1:14" x14ac:dyDescent="0.25">
      <c r="A2228" s="2">
        <v>9547875</v>
      </c>
      <c r="B2228" s="2">
        <v>-160</v>
      </c>
      <c r="C2228" s="9">
        <f t="shared" si="273"/>
        <v>-163.5</v>
      </c>
      <c r="D2228" s="9">
        <f t="shared" si="274"/>
        <v>-127.15270891918669</v>
      </c>
      <c r="E2228" s="9">
        <f t="shared" si="275"/>
        <v>1.9263229911510223E-13</v>
      </c>
      <c r="F2228" s="9">
        <f>Parametri!$D$4*(A2228/$D$8)^Parametri!$F$8</f>
        <v>45.532301926840056</v>
      </c>
      <c r="G2228" s="9">
        <f t="shared" si="272"/>
        <v>-172.68501084602676</v>
      </c>
      <c r="H2228" s="9">
        <f>Parametri!$M$4-10*LOG10(Parametri!$L$5/1000)-20*LOG10(A2228/1000000)</f>
        <v>33.412165464159123</v>
      </c>
      <c r="I2228" s="9">
        <f t="shared" si="276"/>
        <v>-206.09717631018589</v>
      </c>
      <c r="J2228" s="10">
        <f t="shared" si="277"/>
        <v>2.4563054338639327E-21</v>
      </c>
      <c r="K2228" s="14">
        <f>$D$6+'ADSL PSD'!$J2228*Parametri!$L$6+'17a PSD'!$J2228*Parametri!$L$7+'35b PSD'!$J2228*Parametri!$L$8</f>
        <v>1.7168371730365153E-10</v>
      </c>
      <c r="L2228" s="9">
        <f t="shared" si="278"/>
        <v>-97.652708919124578</v>
      </c>
      <c r="M2228" s="9">
        <f t="shared" si="279"/>
        <v>-75.032301926902178</v>
      </c>
      <c r="N2228" s="10">
        <f>HLOOKUP(M2228,Menu!$C$8:$AB$9,2,TRUE)</f>
        <v>0</v>
      </c>
    </row>
    <row r="2229" spans="1:14" x14ac:dyDescent="0.25">
      <c r="A2229" s="2">
        <v>9552187.5</v>
      </c>
      <c r="B2229" s="2">
        <v>-160</v>
      </c>
      <c r="C2229" s="9">
        <f t="shared" si="273"/>
        <v>-163.5</v>
      </c>
      <c r="D2229" s="9">
        <f t="shared" si="274"/>
        <v>-127.15270891918669</v>
      </c>
      <c r="E2229" s="9">
        <f t="shared" si="275"/>
        <v>1.9263229911510223E-13</v>
      </c>
      <c r="F2229" s="9">
        <f>Parametri!$D$4*(A2229/$D$8)^Parametri!$F$8</f>
        <v>45.542583580336093</v>
      </c>
      <c r="G2229" s="9">
        <f t="shared" si="272"/>
        <v>-172.69529249952279</v>
      </c>
      <c r="H2229" s="9">
        <f>Parametri!$M$4-10*LOG10(Parametri!$L$5/1000)-20*LOG10(A2229/1000000)</f>
        <v>33.408243183831431</v>
      </c>
      <c r="I2229" s="9">
        <f t="shared" si="276"/>
        <v>-206.10353568335421</v>
      </c>
      <c r="J2229" s="10">
        <f t="shared" si="277"/>
        <v>2.4527112984313206E-21</v>
      </c>
      <c r="K2229" s="14">
        <f>$D$6+'ADSL PSD'!$J2229*Parametri!$L$6+'17a PSD'!$J2229*Parametri!$L$7+'35b PSD'!$J2229*Parametri!$L$8</f>
        <v>1.7168371730364794E-10</v>
      </c>
      <c r="L2229" s="9">
        <f t="shared" si="278"/>
        <v>-97.652708919124663</v>
      </c>
      <c r="M2229" s="9">
        <f t="shared" si="279"/>
        <v>-75.04258358039813</v>
      </c>
      <c r="N2229" s="10">
        <f>HLOOKUP(M2229,Menu!$C$8:$AB$9,2,TRUE)</f>
        <v>0</v>
      </c>
    </row>
    <row r="2230" spans="1:14" x14ac:dyDescent="0.25">
      <c r="A2230" s="2">
        <v>9556500</v>
      </c>
      <c r="B2230" s="2">
        <v>-160</v>
      </c>
      <c r="C2230" s="9">
        <f t="shared" si="273"/>
        <v>-163.5</v>
      </c>
      <c r="D2230" s="9">
        <f t="shared" si="274"/>
        <v>-127.15270891918669</v>
      </c>
      <c r="E2230" s="9">
        <f t="shared" si="275"/>
        <v>1.9263229911510223E-13</v>
      </c>
      <c r="F2230" s="9">
        <f>Parametri!$D$4*(A2230/$D$8)^Parametri!$F$8</f>
        <v>45.552862913178956</v>
      </c>
      <c r="G2230" s="9">
        <f t="shared" si="272"/>
        <v>-172.70557183236565</v>
      </c>
      <c r="H2230" s="9">
        <f>Parametri!$M$4-10*LOG10(Parametri!$L$5/1000)-20*LOG10(A2230/1000000)</f>
        <v>33.40432267388536</v>
      </c>
      <c r="I2230" s="9">
        <f t="shared" si="276"/>
        <v>-206.10989450625101</v>
      </c>
      <c r="J2230" s="10">
        <f t="shared" si="277"/>
        <v>2.4491227323544094E-21</v>
      </c>
      <c r="K2230" s="14">
        <f>$D$6+'ADSL PSD'!$J2230*Parametri!$L$6+'17a PSD'!$J2230*Parametri!$L$7+'35b PSD'!$J2230*Parametri!$L$8</f>
        <v>1.7168371730364434E-10</v>
      </c>
      <c r="L2230" s="9">
        <f t="shared" si="278"/>
        <v>-97.652708919124763</v>
      </c>
      <c r="M2230" s="9">
        <f t="shared" si="279"/>
        <v>-75.052862913240887</v>
      </c>
      <c r="N2230" s="10">
        <f>HLOOKUP(M2230,Menu!$C$8:$AB$9,2,TRUE)</f>
        <v>0</v>
      </c>
    </row>
    <row r="2231" spans="1:14" x14ac:dyDescent="0.25">
      <c r="A2231" s="2">
        <v>9560812.5</v>
      </c>
      <c r="B2231" s="2">
        <v>-160</v>
      </c>
      <c r="C2231" s="9">
        <f t="shared" si="273"/>
        <v>-163.5</v>
      </c>
      <c r="D2231" s="9">
        <f t="shared" si="274"/>
        <v>-127.15270891918669</v>
      </c>
      <c r="E2231" s="9">
        <f t="shared" si="275"/>
        <v>1.9263229911510223E-13</v>
      </c>
      <c r="F2231" s="9">
        <f>Parametri!$D$4*(A2231/$D$8)^Parametri!$F$8</f>
        <v>45.563139926939307</v>
      </c>
      <c r="G2231" s="9">
        <f t="shared" si="272"/>
        <v>-172.71584884612599</v>
      </c>
      <c r="H2231" s="9">
        <f>Parametri!$M$4-10*LOG10(Parametri!$L$5/1000)-20*LOG10(A2231/1000000)</f>
        <v>33.400403932723435</v>
      </c>
      <c r="I2231" s="9">
        <f t="shared" si="276"/>
        <v>-206.11625277884943</v>
      </c>
      <c r="J2231" s="10">
        <f t="shared" si="277"/>
        <v>2.4455397265911414E-21</v>
      </c>
      <c r="K2231" s="14">
        <f>$D$6+'ADSL PSD'!$J2231*Parametri!$L$6+'17a PSD'!$J2231*Parametri!$L$7+'35b PSD'!$J2231*Parametri!$L$8</f>
        <v>1.7168371730364075E-10</v>
      </c>
      <c r="L2231" s="9">
        <f t="shared" si="278"/>
        <v>-97.652708919124848</v>
      </c>
      <c r="M2231" s="9">
        <f t="shared" si="279"/>
        <v>-75.063139927001146</v>
      </c>
      <c r="N2231" s="10">
        <f>HLOOKUP(M2231,Menu!$C$8:$AB$9,2,TRUE)</f>
        <v>0</v>
      </c>
    </row>
    <row r="2232" spans="1:14" x14ac:dyDescent="0.25">
      <c r="A2232" s="2">
        <v>9565125</v>
      </c>
      <c r="B2232" s="2">
        <v>-160</v>
      </c>
      <c r="C2232" s="9">
        <f t="shared" si="273"/>
        <v>-163.5</v>
      </c>
      <c r="D2232" s="9">
        <f t="shared" si="274"/>
        <v>-127.15270891918669</v>
      </c>
      <c r="E2232" s="9">
        <f t="shared" si="275"/>
        <v>1.9263229911510223E-13</v>
      </c>
      <c r="F2232" s="9">
        <f>Parametri!$D$4*(A2232/$D$8)^Parametri!$F$8</f>
        <v>45.573414623186032</v>
      </c>
      <c r="G2232" s="9">
        <f t="shared" si="272"/>
        <v>-172.72612354237273</v>
      </c>
      <c r="H2232" s="9">
        <f>Parametri!$M$4-10*LOG10(Parametri!$L$5/1000)-20*LOG10(A2232/1000000)</f>
        <v>33.396486958750373</v>
      </c>
      <c r="I2232" s="9">
        <f t="shared" si="276"/>
        <v>-206.12261050112312</v>
      </c>
      <c r="J2232" s="10">
        <f t="shared" si="277"/>
        <v>2.4419622721143693E-21</v>
      </c>
      <c r="K2232" s="14">
        <f>$D$6+'ADSL PSD'!$J2232*Parametri!$L$6+'17a PSD'!$J2232*Parametri!$L$7+'35b PSD'!$J2232*Parametri!$L$8</f>
        <v>1.7168371730363718E-10</v>
      </c>
      <c r="L2232" s="9">
        <f t="shared" si="278"/>
        <v>-97.652708919124933</v>
      </c>
      <c r="M2232" s="9">
        <f t="shared" si="279"/>
        <v>-75.0734146232478</v>
      </c>
      <c r="N2232" s="10">
        <f>HLOOKUP(M2232,Menu!$C$8:$AB$9,2,TRUE)</f>
        <v>0</v>
      </c>
    </row>
    <row r="2233" spans="1:14" x14ac:dyDescent="0.25">
      <c r="A2233" s="2">
        <v>9569437.5</v>
      </c>
      <c r="B2233" s="2">
        <v>-160</v>
      </c>
      <c r="C2233" s="9">
        <f t="shared" si="273"/>
        <v>-163.5</v>
      </c>
      <c r="D2233" s="9">
        <f t="shared" si="274"/>
        <v>-127.15270891918669</v>
      </c>
      <c r="E2233" s="9">
        <f t="shared" si="275"/>
        <v>1.9263229911510223E-13</v>
      </c>
      <c r="F2233" s="9">
        <f>Parametri!$D$4*(A2233/$D$8)^Parametri!$F$8</f>
        <v>45.583687003486268</v>
      </c>
      <c r="G2233" s="9">
        <f t="shared" si="272"/>
        <v>-172.73639592267295</v>
      </c>
      <c r="H2233" s="9">
        <f>Parametri!$M$4-10*LOG10(Parametri!$L$5/1000)-20*LOG10(A2233/1000000)</f>
        <v>33.392571750373037</v>
      </c>
      <c r="I2233" s="9">
        <f t="shared" si="276"/>
        <v>-206.12896767304599</v>
      </c>
      <c r="J2233" s="10">
        <f t="shared" si="277"/>
        <v>2.4383903599120557E-21</v>
      </c>
      <c r="K2233" s="14">
        <f>$D$6+'ADSL PSD'!$J2233*Parametri!$L$6+'17a PSD'!$J2233*Parametri!$L$7+'35b PSD'!$J2233*Parametri!$L$8</f>
        <v>1.7168371730363362E-10</v>
      </c>
      <c r="L2233" s="9">
        <f t="shared" si="278"/>
        <v>-97.652708919125018</v>
      </c>
      <c r="M2233" s="9">
        <f t="shared" si="279"/>
        <v>-75.083687003547936</v>
      </c>
      <c r="N2233" s="10">
        <f>HLOOKUP(M2233,Menu!$C$8:$AB$9,2,TRUE)</f>
        <v>0</v>
      </c>
    </row>
    <row r="2234" spans="1:14" x14ac:dyDescent="0.25">
      <c r="A2234" s="2">
        <v>9573750</v>
      </c>
      <c r="B2234" s="2">
        <v>-160</v>
      </c>
      <c r="C2234" s="9">
        <f t="shared" si="273"/>
        <v>-163.5</v>
      </c>
      <c r="D2234" s="9">
        <f t="shared" si="274"/>
        <v>-127.15270891918669</v>
      </c>
      <c r="E2234" s="9">
        <f t="shared" si="275"/>
        <v>1.9263229911510223E-13</v>
      </c>
      <c r="F2234" s="9">
        <f>Parametri!$D$4*(A2234/$D$8)^Parametri!$F$8</f>
        <v>45.593957069405356</v>
      </c>
      <c r="G2234" s="9">
        <f t="shared" si="272"/>
        <v>-172.74666598859204</v>
      </c>
      <c r="H2234" s="9">
        <f>Parametri!$M$4-10*LOG10(Parametri!$L$5/1000)-20*LOG10(A2234/1000000)</f>
        <v>33.38865830600043</v>
      </c>
      <c r="I2234" s="9">
        <f t="shared" si="276"/>
        <v>-206.13532429459246</v>
      </c>
      <c r="J2234" s="10">
        <f t="shared" si="277"/>
        <v>2.4348239809870759E-21</v>
      </c>
      <c r="K2234" s="14">
        <f>$D$6+'ADSL PSD'!$J2234*Parametri!$L$6+'17a PSD'!$J2234*Parametri!$L$7+'35b PSD'!$J2234*Parametri!$L$8</f>
        <v>1.7168371730363005E-10</v>
      </c>
      <c r="L2234" s="9">
        <f t="shared" si="278"/>
        <v>-97.652708919125104</v>
      </c>
      <c r="M2234" s="9">
        <f t="shared" si="279"/>
        <v>-75.093957069466938</v>
      </c>
      <c r="N2234" s="10">
        <f>HLOOKUP(M2234,Menu!$C$8:$AB$9,2,TRUE)</f>
        <v>0</v>
      </c>
    </row>
    <row r="2235" spans="1:14" x14ac:dyDescent="0.25">
      <c r="A2235" s="2">
        <v>9578062.5</v>
      </c>
      <c r="B2235" s="2">
        <v>-160</v>
      </c>
      <c r="C2235" s="9">
        <f t="shared" si="273"/>
        <v>-163.5</v>
      </c>
      <c r="D2235" s="9">
        <f t="shared" si="274"/>
        <v>-127.15270891918669</v>
      </c>
      <c r="E2235" s="9">
        <f t="shared" si="275"/>
        <v>1.9263229911510223E-13</v>
      </c>
      <c r="F2235" s="9">
        <f>Parametri!$D$4*(A2235/$D$8)^Parametri!$F$8</f>
        <v>45.6042248225069</v>
      </c>
      <c r="G2235" s="9">
        <f t="shared" si="272"/>
        <v>-172.75693374169359</v>
      </c>
      <c r="H2235" s="9">
        <f>Parametri!$M$4-10*LOG10(Parametri!$L$5/1000)-20*LOG10(A2235/1000000)</f>
        <v>33.384746624043729</v>
      </c>
      <c r="I2235" s="9">
        <f t="shared" si="276"/>
        <v>-206.14168036573733</v>
      </c>
      <c r="J2235" s="10">
        <f t="shared" si="277"/>
        <v>2.4312631263574015E-21</v>
      </c>
      <c r="K2235" s="14">
        <f>$D$6+'ADSL PSD'!$J2235*Parametri!$L$6+'17a PSD'!$J2235*Parametri!$L$7+'35b PSD'!$J2235*Parametri!$L$8</f>
        <v>1.7168371730362648E-10</v>
      </c>
      <c r="L2235" s="9">
        <f t="shared" si="278"/>
        <v>-97.652708919125203</v>
      </c>
      <c r="M2235" s="9">
        <f t="shared" si="279"/>
        <v>-75.104224822568384</v>
      </c>
      <c r="N2235" s="10">
        <f>HLOOKUP(M2235,Menu!$C$8:$AB$9,2,TRUE)</f>
        <v>0</v>
      </c>
    </row>
    <row r="2236" spans="1:14" x14ac:dyDescent="0.25">
      <c r="A2236" s="2">
        <v>9582375</v>
      </c>
      <c r="B2236" s="2">
        <v>-160</v>
      </c>
      <c r="C2236" s="9">
        <f t="shared" si="273"/>
        <v>-163.5</v>
      </c>
      <c r="D2236" s="9">
        <f t="shared" si="274"/>
        <v>-127.15270891918669</v>
      </c>
      <c r="E2236" s="9">
        <f t="shared" si="275"/>
        <v>1.9263229911510223E-13</v>
      </c>
      <c r="F2236" s="9">
        <f>Parametri!$D$4*(A2236/$D$8)^Parametri!$F$8</f>
        <v>45.614490264352739</v>
      </c>
      <c r="G2236" s="9">
        <f t="shared" si="272"/>
        <v>-172.76719918353945</v>
      </c>
      <c r="H2236" s="9">
        <f>Parametri!$M$4-10*LOG10(Parametri!$L$5/1000)-20*LOG10(A2236/1000000)</f>
        <v>33.380836702916227</v>
      </c>
      <c r="I2236" s="9">
        <f t="shared" si="276"/>
        <v>-206.14803588645566</v>
      </c>
      <c r="J2236" s="10">
        <f t="shared" si="277"/>
        <v>2.4277077870558998E-21</v>
      </c>
      <c r="K2236" s="14">
        <f>$D$6+'ADSL PSD'!$J2236*Parametri!$L$6+'17a PSD'!$J2236*Parametri!$L$7+'35b PSD'!$J2236*Parametri!$L$8</f>
        <v>1.7168371730362291E-10</v>
      </c>
      <c r="L2236" s="9">
        <f t="shared" si="278"/>
        <v>-97.652708919125288</v>
      </c>
      <c r="M2236" s="9">
        <f t="shared" si="279"/>
        <v>-75.114490264414158</v>
      </c>
      <c r="N2236" s="10">
        <f>HLOOKUP(M2236,Menu!$C$8:$AB$9,2,TRUE)</f>
        <v>0</v>
      </c>
    </row>
    <row r="2237" spans="1:14" x14ac:dyDescent="0.25">
      <c r="A2237" s="2">
        <v>9586687.5</v>
      </c>
      <c r="B2237" s="2">
        <v>-160</v>
      </c>
      <c r="C2237" s="9">
        <f t="shared" si="273"/>
        <v>-163.5</v>
      </c>
      <c r="D2237" s="9">
        <f t="shared" si="274"/>
        <v>-127.15270891918669</v>
      </c>
      <c r="E2237" s="9">
        <f t="shared" si="275"/>
        <v>1.9263229911510223E-13</v>
      </c>
      <c r="F2237" s="9">
        <f>Parametri!$D$4*(A2237/$D$8)^Parametri!$F$8</f>
        <v>45.624753396502946</v>
      </c>
      <c r="G2237" s="9">
        <f t="shared" si="272"/>
        <v>-172.77746231568963</v>
      </c>
      <c r="H2237" s="9">
        <f>Parametri!$M$4-10*LOG10(Parametri!$L$5/1000)-20*LOG10(A2237/1000000)</f>
        <v>33.376928541033394</v>
      </c>
      <c r="I2237" s="9">
        <f t="shared" si="276"/>
        <v>-206.15439085672301</v>
      </c>
      <c r="J2237" s="10">
        <f t="shared" si="277"/>
        <v>2.4241579541303807E-21</v>
      </c>
      <c r="K2237" s="14">
        <f>$D$6+'ADSL PSD'!$J2237*Parametri!$L$6+'17a PSD'!$J2237*Parametri!$L$7+'35b PSD'!$J2237*Parametri!$L$8</f>
        <v>1.7168371730361937E-10</v>
      </c>
      <c r="L2237" s="9">
        <f t="shared" si="278"/>
        <v>-97.652708919125374</v>
      </c>
      <c r="M2237" s="9">
        <f t="shared" si="279"/>
        <v>-75.124753396564259</v>
      </c>
      <c r="N2237" s="10">
        <f>HLOOKUP(M2237,Menu!$C$8:$AB$9,2,TRUE)</f>
        <v>0</v>
      </c>
    </row>
    <row r="2238" spans="1:14" x14ac:dyDescent="0.25">
      <c r="A2238" s="2">
        <v>9591000</v>
      </c>
      <c r="B2238" s="2">
        <v>-160</v>
      </c>
      <c r="C2238" s="9">
        <f t="shared" si="273"/>
        <v>-163.5</v>
      </c>
      <c r="D2238" s="9">
        <f t="shared" si="274"/>
        <v>-127.15270891918669</v>
      </c>
      <c r="E2238" s="9">
        <f t="shared" si="275"/>
        <v>1.9263229911510223E-13</v>
      </c>
      <c r="F2238" s="9">
        <f>Parametri!$D$4*(A2238/$D$8)^Parametri!$F$8</f>
        <v>45.635014220515842</v>
      </c>
      <c r="G2238" s="9">
        <f t="shared" si="272"/>
        <v>-172.78772313970254</v>
      </c>
      <c r="H2238" s="9">
        <f>Parametri!$M$4-10*LOG10(Parametri!$L$5/1000)-20*LOG10(A2238/1000000)</f>
        <v>33.373022136812807</v>
      </c>
      <c r="I2238" s="9">
        <f t="shared" si="276"/>
        <v>-206.16074527651534</v>
      </c>
      <c r="J2238" s="10">
        <f t="shared" si="277"/>
        <v>2.4206136186435179E-21</v>
      </c>
      <c r="K2238" s="14">
        <f>$D$6+'ADSL PSD'!$J2238*Parametri!$L$6+'17a PSD'!$J2238*Parametri!$L$7+'35b PSD'!$J2238*Parametri!$L$8</f>
        <v>1.7168371730361583E-10</v>
      </c>
      <c r="L2238" s="9">
        <f t="shared" si="278"/>
        <v>-97.652708919125473</v>
      </c>
      <c r="M2238" s="9">
        <f t="shared" si="279"/>
        <v>-75.135014220577062</v>
      </c>
      <c r="N2238" s="10">
        <f>HLOOKUP(M2238,Menu!$C$8:$AB$9,2,TRUE)</f>
        <v>0</v>
      </c>
    </row>
    <row r="2239" spans="1:14" x14ac:dyDescent="0.25">
      <c r="A2239" s="2">
        <v>9595312.5</v>
      </c>
      <c r="B2239" s="2">
        <v>-160</v>
      </c>
      <c r="C2239" s="9">
        <f t="shared" si="273"/>
        <v>-163.5</v>
      </c>
      <c r="D2239" s="9">
        <f t="shared" si="274"/>
        <v>-127.15270891918669</v>
      </c>
      <c r="E2239" s="9">
        <f t="shared" si="275"/>
        <v>1.9263229911510223E-13</v>
      </c>
      <c r="F2239" s="9">
        <f>Parametri!$D$4*(A2239/$D$8)^Parametri!$F$8</f>
        <v>45.645272737947998</v>
      </c>
      <c r="G2239" s="9">
        <f t="shared" si="272"/>
        <v>-172.7979816571347</v>
      </c>
      <c r="H2239" s="9">
        <f>Parametri!$M$4-10*LOG10(Parametri!$L$5/1000)-20*LOG10(A2239/1000000)</f>
        <v>33.369117488674192</v>
      </c>
      <c r="I2239" s="9">
        <f t="shared" si="276"/>
        <v>-206.16709914580889</v>
      </c>
      <c r="J2239" s="10">
        <f t="shared" si="277"/>
        <v>2.4170747716729805E-21</v>
      </c>
      <c r="K2239" s="14">
        <f>$D$6+'ADSL PSD'!$J2239*Parametri!$L$6+'17a PSD'!$J2239*Parametri!$L$7+'35b PSD'!$J2239*Parametri!$L$8</f>
        <v>1.7168371730361229E-10</v>
      </c>
      <c r="L2239" s="9">
        <f t="shared" si="278"/>
        <v>-97.652708919125573</v>
      </c>
      <c r="M2239" s="9">
        <f t="shared" si="279"/>
        <v>-75.145272738009126</v>
      </c>
      <c r="N2239" s="10">
        <f>HLOOKUP(M2239,Menu!$C$8:$AB$9,2,TRUE)</f>
        <v>0</v>
      </c>
    </row>
    <row r="2240" spans="1:14" x14ac:dyDescent="0.25">
      <c r="A2240" s="2">
        <v>9599625</v>
      </c>
      <c r="B2240" s="2">
        <v>-160</v>
      </c>
      <c r="C2240" s="9">
        <f t="shared" si="273"/>
        <v>-163.5</v>
      </c>
      <c r="D2240" s="9">
        <f t="shared" si="274"/>
        <v>-127.15270891918669</v>
      </c>
      <c r="E2240" s="9">
        <f t="shared" si="275"/>
        <v>1.9263229911510223E-13</v>
      </c>
      <c r="F2240" s="9">
        <f>Parametri!$D$4*(A2240/$D$8)^Parametri!$F$8</f>
        <v>45.655528950354245</v>
      </c>
      <c r="G2240" s="9">
        <f t="shared" si="272"/>
        <v>-172.80823786954093</v>
      </c>
      <c r="H2240" s="9">
        <f>Parametri!$M$4-10*LOG10(Parametri!$L$5/1000)-20*LOG10(A2240/1000000)</f>
        <v>33.365214595039411</v>
      </c>
      <c r="I2240" s="9">
        <f t="shared" si="276"/>
        <v>-206.17345246458035</v>
      </c>
      <c r="J2240" s="10">
        <f t="shared" si="277"/>
        <v>2.4135414043111664E-21</v>
      </c>
      <c r="K2240" s="14">
        <f>$D$6+'ADSL PSD'!$J2240*Parametri!$L$6+'17a PSD'!$J2240*Parametri!$L$7+'35b PSD'!$J2240*Parametri!$L$8</f>
        <v>1.7168371730360875E-10</v>
      </c>
      <c r="L2240" s="9">
        <f t="shared" si="278"/>
        <v>-97.652708919125658</v>
      </c>
      <c r="M2240" s="9">
        <f t="shared" si="279"/>
        <v>-75.155528950415274</v>
      </c>
      <c r="N2240" s="10">
        <f>HLOOKUP(M2240,Menu!$C$8:$AB$9,2,TRUE)</f>
        <v>0</v>
      </c>
    </row>
    <row r="2241" spans="1:14" x14ac:dyDescent="0.25">
      <c r="A2241" s="2">
        <v>9603937.5</v>
      </c>
      <c r="B2241" s="2">
        <v>-160</v>
      </c>
      <c r="C2241" s="9">
        <f t="shared" si="273"/>
        <v>-163.5</v>
      </c>
      <c r="D2241" s="9">
        <f t="shared" si="274"/>
        <v>-127.15270891918669</v>
      </c>
      <c r="E2241" s="9">
        <f t="shared" si="275"/>
        <v>1.9263229911510223E-13</v>
      </c>
      <c r="F2241" s="9">
        <f>Parametri!$D$4*(A2241/$D$8)^Parametri!$F$8</f>
        <v>45.665782859287667</v>
      </c>
      <c r="G2241" s="9">
        <f t="shared" si="272"/>
        <v>-172.81849177847437</v>
      </c>
      <c r="H2241" s="9">
        <f>Parametri!$M$4-10*LOG10(Parametri!$L$5/1000)-20*LOG10(A2241/1000000)</f>
        <v>33.361313454332439</v>
      </c>
      <c r="I2241" s="9">
        <f t="shared" si="276"/>
        <v>-206.17980523280681</v>
      </c>
      <c r="J2241" s="10">
        <f t="shared" si="277"/>
        <v>2.4100135076654356E-21</v>
      </c>
      <c r="K2241" s="14">
        <f>$D$6+'ADSL PSD'!$J2241*Parametri!$L$6+'17a PSD'!$J2241*Parametri!$L$7+'35b PSD'!$J2241*Parametri!$L$8</f>
        <v>1.7168371730360523E-10</v>
      </c>
      <c r="L2241" s="9">
        <f t="shared" si="278"/>
        <v>-97.652708919125757</v>
      </c>
      <c r="M2241" s="9">
        <f t="shared" si="279"/>
        <v>-75.16578285934861</v>
      </c>
      <c r="N2241" s="10">
        <f>HLOOKUP(M2241,Menu!$C$8:$AB$9,2,TRUE)</f>
        <v>0</v>
      </c>
    </row>
    <row r="2242" spans="1:14" x14ac:dyDescent="0.25">
      <c r="A2242" s="2">
        <v>9608250</v>
      </c>
      <c r="B2242" s="2">
        <v>-160</v>
      </c>
      <c r="C2242" s="9">
        <f t="shared" si="273"/>
        <v>-163.5</v>
      </c>
      <c r="D2242" s="9">
        <f t="shared" si="274"/>
        <v>-127.15270891918669</v>
      </c>
      <c r="E2242" s="9">
        <f t="shared" si="275"/>
        <v>1.9263229911510223E-13</v>
      </c>
      <c r="F2242" s="9">
        <f>Parametri!$D$4*(A2242/$D$8)^Parametri!$F$8</f>
        <v>45.676034466299576</v>
      </c>
      <c r="G2242" s="9">
        <f t="shared" si="272"/>
        <v>-172.82874338548626</v>
      </c>
      <c r="H2242" s="9">
        <f>Parametri!$M$4-10*LOG10(Parametri!$L$5/1000)-20*LOG10(A2242/1000000)</f>
        <v>33.35741406497938</v>
      </c>
      <c r="I2242" s="9">
        <f t="shared" si="276"/>
        <v>-206.18615745046566</v>
      </c>
      <c r="J2242" s="10">
        <f t="shared" si="277"/>
        <v>2.4064910728578798E-21</v>
      </c>
      <c r="K2242" s="14">
        <f>$D$6+'ADSL PSD'!$J2242*Parametri!$L$6+'17a PSD'!$J2242*Parametri!$L$7+'35b PSD'!$J2242*Parametri!$L$8</f>
        <v>1.7168371730360172E-10</v>
      </c>
      <c r="L2242" s="9">
        <f t="shared" si="278"/>
        <v>-97.652708919125843</v>
      </c>
      <c r="M2242" s="9">
        <f t="shared" si="279"/>
        <v>-75.17603446636042</v>
      </c>
      <c r="N2242" s="10">
        <f>HLOOKUP(M2242,Menu!$C$8:$AB$9,2,TRUE)</f>
        <v>0</v>
      </c>
    </row>
    <row r="2243" spans="1:14" x14ac:dyDescent="0.25">
      <c r="A2243" s="2">
        <v>9612562.5</v>
      </c>
      <c r="B2243" s="2">
        <v>-160</v>
      </c>
      <c r="C2243" s="9">
        <f t="shared" si="273"/>
        <v>-163.5</v>
      </c>
      <c r="D2243" s="9">
        <f t="shared" si="274"/>
        <v>-127.15270891918669</v>
      </c>
      <c r="E2243" s="9">
        <f t="shared" si="275"/>
        <v>1.9263229911510223E-13</v>
      </c>
      <c r="F2243" s="9">
        <f>Parametri!$D$4*(A2243/$D$8)^Parametri!$F$8</f>
        <v>45.686283772939589</v>
      </c>
      <c r="G2243" s="9">
        <f t="shared" si="272"/>
        <v>-172.83899269212628</v>
      </c>
      <c r="H2243" s="9">
        <f>Parametri!$M$4-10*LOG10(Parametri!$L$5/1000)-20*LOG10(A2243/1000000)</f>
        <v>33.353516425408444</v>
      </c>
      <c r="I2243" s="9">
        <f t="shared" si="276"/>
        <v>-206.19250911753471</v>
      </c>
      <c r="J2243" s="10">
        <f t="shared" si="277"/>
        <v>2.4029740910253816E-21</v>
      </c>
      <c r="K2243" s="14">
        <f>$D$6+'ADSL PSD'!$J2243*Parametri!$L$6+'17a PSD'!$J2243*Parametri!$L$7+'35b PSD'!$J2243*Parametri!$L$8</f>
        <v>1.716837173035982E-10</v>
      </c>
      <c r="L2243" s="9">
        <f t="shared" si="278"/>
        <v>-97.652708919125928</v>
      </c>
      <c r="M2243" s="9">
        <f t="shared" si="279"/>
        <v>-75.186283773000355</v>
      </c>
      <c r="N2243" s="10">
        <f>HLOOKUP(M2243,Menu!$C$8:$AB$9,2,TRUE)</f>
        <v>0</v>
      </c>
    </row>
    <row r="2244" spans="1:14" x14ac:dyDescent="0.25">
      <c r="A2244" s="2">
        <v>9616875</v>
      </c>
      <c r="B2244" s="2">
        <v>-160</v>
      </c>
      <c r="C2244" s="9">
        <f t="shared" si="273"/>
        <v>-163.5</v>
      </c>
      <c r="D2244" s="9">
        <f t="shared" si="274"/>
        <v>-127.15270891918669</v>
      </c>
      <c r="E2244" s="9">
        <f t="shared" si="275"/>
        <v>1.9263229911510223E-13</v>
      </c>
      <c r="F2244" s="9">
        <f>Parametri!$D$4*(A2244/$D$8)^Parametri!$F$8</f>
        <v>45.696530780755545</v>
      </c>
      <c r="G2244" s="9">
        <f t="shared" si="272"/>
        <v>-172.84923969994225</v>
      </c>
      <c r="H2244" s="9">
        <f>Parametri!$M$4-10*LOG10(Parametri!$L$5/1000)-20*LOG10(A2244/1000000)</f>
        <v>33.34962053404999</v>
      </c>
      <c r="I2244" s="9">
        <f t="shared" si="276"/>
        <v>-206.19886023399224</v>
      </c>
      <c r="J2244" s="10">
        <f t="shared" si="277"/>
        <v>2.3994625533195927E-21</v>
      </c>
      <c r="K2244" s="14">
        <f>$D$6+'ADSL PSD'!$J2244*Parametri!$L$6+'17a PSD'!$J2244*Parametri!$L$7+'35b PSD'!$J2244*Parametri!$L$8</f>
        <v>1.7168371730359469E-10</v>
      </c>
      <c r="L2244" s="9">
        <f t="shared" si="278"/>
        <v>-97.652708919126013</v>
      </c>
      <c r="M2244" s="9">
        <f t="shared" si="279"/>
        <v>-75.196530780816232</v>
      </c>
      <c r="N2244" s="10">
        <f>HLOOKUP(M2244,Menu!$C$8:$AB$9,2,TRUE)</f>
        <v>0</v>
      </c>
    </row>
    <row r="2245" spans="1:14" x14ac:dyDescent="0.25">
      <c r="A2245" s="2">
        <v>9621187.5</v>
      </c>
      <c r="B2245" s="2">
        <v>-160</v>
      </c>
      <c r="C2245" s="9">
        <f t="shared" si="273"/>
        <v>-163.5</v>
      </c>
      <c r="D2245" s="9">
        <f t="shared" si="274"/>
        <v>-127.15270891918669</v>
      </c>
      <c r="E2245" s="9">
        <f t="shared" si="275"/>
        <v>1.9263229911510223E-13</v>
      </c>
      <c r="F2245" s="9">
        <f>Parametri!$D$4*(A2245/$D$8)^Parametri!$F$8</f>
        <v>45.706775491293577</v>
      </c>
      <c r="G2245" s="9">
        <f t="shared" si="272"/>
        <v>-172.85948441048026</v>
      </c>
      <c r="H2245" s="9">
        <f>Parametri!$M$4-10*LOG10(Parametri!$L$5/1000)-20*LOG10(A2245/1000000)</f>
        <v>33.345726389336448</v>
      </c>
      <c r="I2245" s="9">
        <f t="shared" si="276"/>
        <v>-206.20521079981671</v>
      </c>
      <c r="J2245" s="10">
        <f t="shared" si="277"/>
        <v>2.3959564509069757E-21</v>
      </c>
      <c r="K2245" s="14">
        <f>$D$6+'ADSL PSD'!$J2245*Parametri!$L$6+'17a PSD'!$J2245*Parametri!$L$7+'35b PSD'!$J2245*Parametri!$L$8</f>
        <v>1.7168371730359117E-10</v>
      </c>
      <c r="L2245" s="9">
        <f t="shared" si="278"/>
        <v>-97.652708919126098</v>
      </c>
      <c r="M2245" s="9">
        <f t="shared" si="279"/>
        <v>-75.206775491354165</v>
      </c>
      <c r="N2245" s="10">
        <f>HLOOKUP(M2245,Menu!$C$8:$AB$9,2,TRUE)</f>
        <v>0</v>
      </c>
    </row>
    <row r="2246" spans="1:14" x14ac:dyDescent="0.25">
      <c r="A2246" s="2">
        <v>9625500</v>
      </c>
      <c r="B2246" s="2">
        <v>-160</v>
      </c>
      <c r="C2246" s="9">
        <f t="shared" si="273"/>
        <v>-163.5</v>
      </c>
      <c r="D2246" s="9">
        <f t="shared" si="274"/>
        <v>-127.15270891918669</v>
      </c>
      <c r="E2246" s="9">
        <f t="shared" si="275"/>
        <v>1.9263229911510223E-13</v>
      </c>
      <c r="F2246" s="9">
        <f>Parametri!$D$4*(A2246/$D$8)^Parametri!$F$8</f>
        <v>45.717017906098064</v>
      </c>
      <c r="G2246" s="9">
        <f t="shared" si="272"/>
        <v>-172.86972682528477</v>
      </c>
      <c r="H2246" s="9">
        <f>Parametri!$M$4-10*LOG10(Parametri!$L$5/1000)-20*LOG10(A2246/1000000)</f>
        <v>33.34183398970238</v>
      </c>
      <c r="I2246" s="9">
        <f t="shared" si="276"/>
        <v>-206.21156081498714</v>
      </c>
      <c r="J2246" s="10">
        <f t="shared" si="277"/>
        <v>2.3924557749685745E-21</v>
      </c>
      <c r="K2246" s="14">
        <f>$D$6+'ADSL PSD'!$J2246*Parametri!$L$6+'17a PSD'!$J2246*Parametri!$L$7+'35b PSD'!$J2246*Parametri!$L$8</f>
        <v>1.7168371730358768E-10</v>
      </c>
      <c r="L2246" s="9">
        <f t="shared" si="278"/>
        <v>-97.652708919126198</v>
      </c>
      <c r="M2246" s="9">
        <f t="shared" si="279"/>
        <v>-75.217017906158574</v>
      </c>
      <c r="N2246" s="10">
        <f>HLOOKUP(M2246,Menu!$C$8:$AB$9,2,TRUE)</f>
        <v>0</v>
      </c>
    </row>
    <row r="2247" spans="1:14" x14ac:dyDescent="0.25">
      <c r="A2247" s="2">
        <v>9629812.5</v>
      </c>
      <c r="B2247" s="2">
        <v>-160</v>
      </c>
      <c r="C2247" s="9">
        <f t="shared" si="273"/>
        <v>-163.5</v>
      </c>
      <c r="D2247" s="9">
        <f t="shared" si="274"/>
        <v>-127.15270891918669</v>
      </c>
      <c r="E2247" s="9">
        <f t="shared" si="275"/>
        <v>1.9263229911510223E-13</v>
      </c>
      <c r="F2247" s="9">
        <f>Parametri!$D$4*(A2247/$D$8)^Parametri!$F$8</f>
        <v>45.727258026711674</v>
      </c>
      <c r="G2247" s="9">
        <f t="shared" si="272"/>
        <v>-172.87996694589836</v>
      </c>
      <c r="H2247" s="9">
        <f>Parametri!$M$4-10*LOG10(Parametri!$L$5/1000)-20*LOG10(A2247/1000000)</f>
        <v>33.337943333584448</v>
      </c>
      <c r="I2247" s="9">
        <f t="shared" si="276"/>
        <v>-206.21791027948279</v>
      </c>
      <c r="J2247" s="10">
        <f t="shared" si="277"/>
        <v>2.3889605167002625E-21</v>
      </c>
      <c r="K2247" s="14">
        <f>$D$6+'ADSL PSD'!$J2247*Parametri!$L$6+'17a PSD'!$J2247*Parametri!$L$7+'35b PSD'!$J2247*Parametri!$L$8</f>
        <v>1.7168371730358417E-10</v>
      </c>
      <c r="L2247" s="9">
        <f t="shared" si="278"/>
        <v>-97.652708919126283</v>
      </c>
      <c r="M2247" s="9">
        <f t="shared" si="279"/>
        <v>-75.227258026772077</v>
      </c>
      <c r="N2247" s="10">
        <f>HLOOKUP(M2247,Menu!$C$8:$AB$9,2,TRUE)</f>
        <v>0</v>
      </c>
    </row>
    <row r="2248" spans="1:14" x14ac:dyDescent="0.25">
      <c r="A2248" s="2">
        <v>9634125</v>
      </c>
      <c r="B2248" s="2">
        <v>-160</v>
      </c>
      <c r="C2248" s="9">
        <f t="shared" si="273"/>
        <v>-163.5</v>
      </c>
      <c r="D2248" s="9">
        <f t="shared" si="274"/>
        <v>-127.15270891918669</v>
      </c>
      <c r="E2248" s="9">
        <f t="shared" si="275"/>
        <v>1.9263229911510223E-13</v>
      </c>
      <c r="F2248" s="9">
        <f>Parametri!$D$4*(A2248/$D$8)^Parametri!$F$8</f>
        <v>45.737495854675331</v>
      </c>
      <c r="G2248" s="9">
        <f t="shared" si="272"/>
        <v>-172.89020477386202</v>
      </c>
      <c r="H2248" s="9">
        <f>Parametri!$M$4-10*LOG10(Parametri!$L$5/1000)-20*LOG10(A2248/1000000)</f>
        <v>33.334054419421399</v>
      </c>
      <c r="I2248" s="9">
        <f t="shared" si="276"/>
        <v>-206.22425919328342</v>
      </c>
      <c r="J2248" s="10">
        <f t="shared" si="277"/>
        <v>2.3854706673124645E-21</v>
      </c>
      <c r="K2248" s="14">
        <f>$D$6+'ADSL PSD'!$J2248*Parametri!$L$6+'17a PSD'!$J2248*Parametri!$L$7+'35b PSD'!$J2248*Parametri!$L$8</f>
        <v>1.7168371730358068E-10</v>
      </c>
      <c r="L2248" s="9">
        <f t="shared" si="278"/>
        <v>-97.652708919126368</v>
      </c>
      <c r="M2248" s="9">
        <f t="shared" si="279"/>
        <v>-75.237495854735656</v>
      </c>
      <c r="N2248" s="10">
        <f>HLOOKUP(M2248,Menu!$C$8:$AB$9,2,TRUE)</f>
        <v>0</v>
      </c>
    </row>
    <row r="2249" spans="1:14" x14ac:dyDescent="0.25">
      <c r="A2249" s="2">
        <v>9638437.5</v>
      </c>
      <c r="B2249" s="2">
        <v>-160</v>
      </c>
      <c r="C2249" s="9">
        <f t="shared" si="273"/>
        <v>-163.5</v>
      </c>
      <c r="D2249" s="9">
        <f t="shared" si="274"/>
        <v>-127.15270891918669</v>
      </c>
      <c r="E2249" s="9">
        <f t="shared" si="275"/>
        <v>1.9263229911510223E-13</v>
      </c>
      <c r="F2249" s="9">
        <f>Parametri!$D$4*(A2249/$D$8)^Parametri!$F$8</f>
        <v>45.747731391528248</v>
      </c>
      <c r="G2249" s="9">
        <f t="shared" si="272"/>
        <v>-172.90044031071494</v>
      </c>
      <c r="H2249" s="9">
        <f>Parametri!$M$4-10*LOG10(Parametri!$L$5/1000)-20*LOG10(A2249/1000000)</f>
        <v>33.330167245654096</v>
      </c>
      <c r="I2249" s="9">
        <f t="shared" si="276"/>
        <v>-206.23060755636902</v>
      </c>
      <c r="J2249" s="10">
        <f t="shared" si="277"/>
        <v>2.3819862180303505E-21</v>
      </c>
      <c r="K2249" s="14">
        <f>$D$6+'ADSL PSD'!$J2249*Parametri!$L$6+'17a PSD'!$J2249*Parametri!$L$7+'35b PSD'!$J2249*Parametri!$L$8</f>
        <v>1.7168371730357721E-10</v>
      </c>
      <c r="L2249" s="9">
        <f t="shared" si="278"/>
        <v>-97.652708919126439</v>
      </c>
      <c r="M2249" s="9">
        <f t="shared" si="279"/>
        <v>-75.247731391588502</v>
      </c>
      <c r="N2249" s="10">
        <f>HLOOKUP(M2249,Menu!$C$8:$AB$9,2,TRUE)</f>
        <v>0</v>
      </c>
    </row>
    <row r="2250" spans="1:14" x14ac:dyDescent="0.25">
      <c r="A2250" s="2">
        <v>9642750</v>
      </c>
      <c r="B2250" s="2">
        <v>-160</v>
      </c>
      <c r="C2250" s="9">
        <f t="shared" si="273"/>
        <v>-163.5</v>
      </c>
      <c r="D2250" s="9">
        <f t="shared" si="274"/>
        <v>-127.15270891918669</v>
      </c>
      <c r="E2250" s="9">
        <f t="shared" si="275"/>
        <v>1.9263229911510223E-13</v>
      </c>
      <c r="F2250" s="9">
        <f>Parametri!$D$4*(A2250/$D$8)^Parametri!$F$8</f>
        <v>45.757964638807913</v>
      </c>
      <c r="G2250" s="9">
        <f t="shared" si="272"/>
        <v>-172.91067355799461</v>
      </c>
      <c r="H2250" s="9">
        <f>Parametri!$M$4-10*LOG10(Parametri!$L$5/1000)-20*LOG10(A2250/1000000)</f>
        <v>33.32628181072549</v>
      </c>
      <c r="I2250" s="9">
        <f t="shared" si="276"/>
        <v>-206.23695536872009</v>
      </c>
      <c r="J2250" s="10">
        <f t="shared" si="277"/>
        <v>2.3785071600936091E-21</v>
      </c>
      <c r="K2250" s="14">
        <f>$D$6+'ADSL PSD'!$J2250*Parametri!$L$6+'17a PSD'!$J2250*Parametri!$L$7+'35b PSD'!$J2250*Parametri!$L$8</f>
        <v>1.7168371730357372E-10</v>
      </c>
      <c r="L2250" s="9">
        <f t="shared" si="278"/>
        <v>-97.652708919126525</v>
      </c>
      <c r="M2250" s="9">
        <f t="shared" si="279"/>
        <v>-75.257964638868089</v>
      </c>
      <c r="N2250" s="10">
        <f>HLOOKUP(M2250,Menu!$C$8:$AB$9,2,TRUE)</f>
        <v>0</v>
      </c>
    </row>
    <row r="2251" spans="1:14" x14ac:dyDescent="0.25">
      <c r="A2251" s="2">
        <v>9647062.5</v>
      </c>
      <c r="B2251" s="2">
        <v>-160</v>
      </c>
      <c r="C2251" s="9">
        <f t="shared" si="273"/>
        <v>-163.5</v>
      </c>
      <c r="D2251" s="9">
        <f t="shared" si="274"/>
        <v>-127.15270891918669</v>
      </c>
      <c r="E2251" s="9">
        <f t="shared" si="275"/>
        <v>1.9263229911510223E-13</v>
      </c>
      <c r="F2251" s="9">
        <f>Parametri!$D$4*(A2251/$D$8)^Parametri!$F$8</f>
        <v>45.768195598050085</v>
      </c>
      <c r="G2251" s="9">
        <f t="shared" si="272"/>
        <v>-172.92090451723678</v>
      </c>
      <c r="H2251" s="9">
        <f>Parametri!$M$4-10*LOG10(Parametri!$L$5/1000)-20*LOG10(A2251/1000000)</f>
        <v>33.32239811308061</v>
      </c>
      <c r="I2251" s="9">
        <f t="shared" si="276"/>
        <v>-206.24330263031737</v>
      </c>
      <c r="J2251" s="10">
        <f t="shared" si="277"/>
        <v>2.375033484756626E-21</v>
      </c>
      <c r="K2251" s="14">
        <f>$D$6+'ADSL PSD'!$J2251*Parametri!$L$6+'17a PSD'!$J2251*Parametri!$L$7+'35b PSD'!$J2251*Parametri!$L$8</f>
        <v>1.7168371730357026E-10</v>
      </c>
      <c r="L2251" s="9">
        <f t="shared" si="278"/>
        <v>-97.652708919126624</v>
      </c>
      <c r="M2251" s="9">
        <f t="shared" si="279"/>
        <v>-75.268195598110154</v>
      </c>
      <c r="N2251" s="10">
        <f>HLOOKUP(M2251,Menu!$C$8:$AB$9,2,TRUE)</f>
        <v>0</v>
      </c>
    </row>
    <row r="2252" spans="1:14" x14ac:dyDescent="0.25">
      <c r="A2252" s="2">
        <v>9651375</v>
      </c>
      <c r="B2252" s="2">
        <v>-160</v>
      </c>
      <c r="C2252" s="9">
        <f t="shared" si="273"/>
        <v>-163.5</v>
      </c>
      <c r="D2252" s="9">
        <f t="shared" si="274"/>
        <v>-127.15270891918669</v>
      </c>
      <c r="E2252" s="9">
        <f t="shared" si="275"/>
        <v>1.9263229911510223E-13</v>
      </c>
      <c r="F2252" s="9">
        <f>Parametri!$D$4*(A2252/$D$8)^Parametri!$F$8</f>
        <v>45.778424270788825</v>
      </c>
      <c r="G2252" s="9">
        <f t="shared" si="272"/>
        <v>-172.93113318997553</v>
      </c>
      <c r="H2252" s="9">
        <f>Parametri!$M$4-10*LOG10(Parametri!$L$5/1000)-20*LOG10(A2252/1000000)</f>
        <v>33.318516151166577</v>
      </c>
      <c r="I2252" s="9">
        <f t="shared" si="276"/>
        <v>-206.24964934114212</v>
      </c>
      <c r="J2252" s="10">
        <f t="shared" si="277"/>
        <v>2.371565183288257E-21</v>
      </c>
      <c r="K2252" s="14">
        <f>$D$6+'ADSL PSD'!$J2252*Parametri!$L$6+'17a PSD'!$J2252*Parametri!$L$7+'35b PSD'!$J2252*Parametri!$L$8</f>
        <v>1.7168371730356677E-10</v>
      </c>
      <c r="L2252" s="9">
        <f t="shared" si="278"/>
        <v>-97.652708919126709</v>
      </c>
      <c r="M2252" s="9">
        <f t="shared" si="279"/>
        <v>-75.278424270848816</v>
      </c>
      <c r="N2252" s="10">
        <f>HLOOKUP(M2252,Menu!$C$8:$AB$9,2,TRUE)</f>
        <v>0</v>
      </c>
    </row>
    <row r="2253" spans="1:14" x14ac:dyDescent="0.25">
      <c r="A2253" s="2">
        <v>9655687.5</v>
      </c>
      <c r="B2253" s="2">
        <v>-160</v>
      </c>
      <c r="C2253" s="9">
        <f t="shared" si="273"/>
        <v>-163.5</v>
      </c>
      <c r="D2253" s="9">
        <f t="shared" si="274"/>
        <v>-127.15270891918669</v>
      </c>
      <c r="E2253" s="9">
        <f t="shared" si="275"/>
        <v>1.9263229911510223E-13</v>
      </c>
      <c r="F2253" s="9">
        <f>Parametri!$D$4*(A2253/$D$8)^Parametri!$F$8</f>
        <v>45.788650658556463</v>
      </c>
      <c r="G2253" s="9">
        <f t="shared" si="272"/>
        <v>-172.94135957774316</v>
      </c>
      <c r="H2253" s="9">
        <f>Parametri!$M$4-10*LOG10(Parametri!$L$5/1000)-20*LOG10(A2253/1000000)</f>
        <v>33.314635923432597</v>
      </c>
      <c r="I2253" s="9">
        <f t="shared" si="276"/>
        <v>-206.25599550117576</v>
      </c>
      <c r="J2253" s="10">
        <f t="shared" si="277"/>
        <v>2.3681022469720053E-21</v>
      </c>
      <c r="K2253" s="14">
        <f>$D$6+'ADSL PSD'!$J2253*Parametri!$L$6+'17a PSD'!$J2253*Parametri!$L$7+'35b PSD'!$J2253*Parametri!$L$8</f>
        <v>1.7168371730356333E-10</v>
      </c>
      <c r="L2253" s="9">
        <f t="shared" si="278"/>
        <v>-97.652708919126795</v>
      </c>
      <c r="M2253" s="9">
        <f t="shared" si="279"/>
        <v>-75.288650658616362</v>
      </c>
      <c r="N2253" s="10">
        <f>HLOOKUP(M2253,Menu!$C$8:$AB$9,2,TRUE)</f>
        <v>0</v>
      </c>
    </row>
    <row r="2254" spans="1:14" x14ac:dyDescent="0.25">
      <c r="A2254" s="2">
        <v>9660000</v>
      </c>
      <c r="B2254" s="2">
        <v>-160</v>
      </c>
      <c r="C2254" s="9">
        <f t="shared" si="273"/>
        <v>-163.5</v>
      </c>
      <c r="D2254" s="9">
        <f t="shared" si="274"/>
        <v>-127.15270891918669</v>
      </c>
      <c r="E2254" s="9">
        <f t="shared" si="275"/>
        <v>1.9263229911510223E-13</v>
      </c>
      <c r="F2254" s="9">
        <f>Parametri!$D$4*(A2254/$D$8)^Parametri!$F$8</f>
        <v>45.798874762883628</v>
      </c>
      <c r="G2254" s="9">
        <f t="shared" si="272"/>
        <v>-172.95158368207032</v>
      </c>
      <c r="H2254" s="9">
        <f>Parametri!$M$4-10*LOG10(Parametri!$L$5/1000)-20*LOG10(A2254/1000000)</f>
        <v>33.310757428329943</v>
      </c>
      <c r="I2254" s="9">
        <f t="shared" si="276"/>
        <v>-206.26234111040026</v>
      </c>
      <c r="J2254" s="10">
        <f t="shared" si="277"/>
        <v>2.3646446671058627E-21</v>
      </c>
      <c r="K2254" s="14">
        <f>$D$6+'ADSL PSD'!$J2254*Parametri!$L$6+'17a PSD'!$J2254*Parametri!$L$7+'35b PSD'!$J2254*Parametri!$L$8</f>
        <v>1.7168371730355987E-10</v>
      </c>
      <c r="L2254" s="9">
        <f t="shared" si="278"/>
        <v>-97.652708919126894</v>
      </c>
      <c r="M2254" s="9">
        <f t="shared" si="279"/>
        <v>-75.298874762943427</v>
      </c>
      <c r="N2254" s="10">
        <f>HLOOKUP(M2254,Menu!$C$8:$AB$9,2,TRUE)</f>
        <v>0</v>
      </c>
    </row>
    <row r="2255" spans="1:14" x14ac:dyDescent="0.25">
      <c r="A2255" s="2">
        <v>9664312.5</v>
      </c>
      <c r="B2255" s="2">
        <v>-160</v>
      </c>
      <c r="C2255" s="9">
        <f t="shared" si="273"/>
        <v>-163.5</v>
      </c>
      <c r="D2255" s="9">
        <f t="shared" si="274"/>
        <v>-127.15270891918669</v>
      </c>
      <c r="E2255" s="9">
        <f t="shared" si="275"/>
        <v>1.9263229911510223E-13</v>
      </c>
      <c r="F2255" s="9">
        <f>Parametri!$D$4*(A2255/$D$8)^Parametri!$F$8</f>
        <v>45.809096585299258</v>
      </c>
      <c r="G2255" s="9">
        <f t="shared" ref="G2255:G2318" si="280">D2255-F2255</f>
        <v>-172.96180550448594</v>
      </c>
      <c r="H2255" s="9">
        <f>Parametri!$M$4-10*LOG10(Parametri!$L$5/1000)-20*LOG10(A2255/1000000)</f>
        <v>33.306880664311976</v>
      </c>
      <c r="I2255" s="9">
        <f t="shared" si="276"/>
        <v>-206.2686861687979</v>
      </c>
      <c r="J2255" s="10">
        <f t="shared" si="277"/>
        <v>2.3611924350022696E-21</v>
      </c>
      <c r="K2255" s="14">
        <f>$D$6+'ADSL PSD'!$J2255*Parametri!$L$6+'17a PSD'!$J2255*Parametri!$L$7+'35b PSD'!$J2255*Parametri!$L$8</f>
        <v>1.716837173035564E-10</v>
      </c>
      <c r="L2255" s="9">
        <f t="shared" si="278"/>
        <v>-97.652708919126979</v>
      </c>
      <c r="M2255" s="9">
        <f t="shared" si="279"/>
        <v>-75.309096585358958</v>
      </c>
      <c r="N2255" s="10">
        <f>HLOOKUP(M2255,Menu!$C$8:$AB$9,2,TRUE)</f>
        <v>0</v>
      </c>
    </row>
    <row r="2256" spans="1:14" x14ac:dyDescent="0.25">
      <c r="A2256" s="2">
        <v>9668625</v>
      </c>
      <c r="B2256" s="2">
        <v>-160</v>
      </c>
      <c r="C2256" s="9">
        <f t="shared" ref="C2256:C2319" si="281">B2256-3.5</f>
        <v>-163.5</v>
      </c>
      <c r="D2256" s="9">
        <f t="shared" ref="D2256:D2319" si="282">C2256+$D$2</f>
        <v>-127.15270891918669</v>
      </c>
      <c r="E2256" s="9">
        <f t="shared" ref="E2256:E2319" si="283">10^(D2256/10)</f>
        <v>1.9263229911510223E-13</v>
      </c>
      <c r="F2256" s="9">
        <f>Parametri!$D$4*(A2256/$D$8)^Parametri!$F$8</f>
        <v>45.819316127330531</v>
      </c>
      <c r="G2256" s="9">
        <f t="shared" si="280"/>
        <v>-172.97202504651722</v>
      </c>
      <c r="H2256" s="9">
        <f>Parametri!$M$4-10*LOG10(Parametri!$L$5/1000)-20*LOG10(A2256/1000000)</f>
        <v>33.303005629834118</v>
      </c>
      <c r="I2256" s="9">
        <f t="shared" ref="I2256:I2319" si="284">G2256-H2256</f>
        <v>-206.27503067635132</v>
      </c>
      <c r="J2256" s="10">
        <f t="shared" ref="J2256:J2319" si="285">10^(I2256/10)</f>
        <v>2.3577455419881896E-21</v>
      </c>
      <c r="K2256" s="14">
        <f>$D$6+'ADSL PSD'!$J2256*Parametri!$L$6+'17a PSD'!$J2256*Parametri!$L$7+'35b PSD'!$J2256*Parametri!$L$8</f>
        <v>1.7168371730355297E-10</v>
      </c>
      <c r="L2256" s="9">
        <f t="shared" ref="L2256:L2319" si="286">10*LOG10(K2256)</f>
        <v>-97.652708919127065</v>
      </c>
      <c r="M2256" s="9">
        <f t="shared" ref="M2256:M2319" si="287">G2256-L2256</f>
        <v>-75.319316127390152</v>
      </c>
      <c r="N2256" s="10">
        <f>HLOOKUP(M2256,Menu!$C$8:$AB$9,2,TRUE)</f>
        <v>0</v>
      </c>
    </row>
    <row r="2257" spans="1:14" x14ac:dyDescent="0.25">
      <c r="A2257" s="2">
        <v>9672937.5</v>
      </c>
      <c r="B2257" s="2">
        <v>-160</v>
      </c>
      <c r="C2257" s="9">
        <f t="shared" si="281"/>
        <v>-163.5</v>
      </c>
      <c r="D2257" s="9">
        <f t="shared" si="282"/>
        <v>-127.15270891918669</v>
      </c>
      <c r="E2257" s="9">
        <f t="shared" si="283"/>
        <v>1.9263229911510223E-13</v>
      </c>
      <c r="F2257" s="9">
        <f>Parametri!$D$4*(A2257/$D$8)^Parametri!$F$8</f>
        <v>45.829533390502981</v>
      </c>
      <c r="G2257" s="9">
        <f t="shared" si="280"/>
        <v>-172.98224230968967</v>
      </c>
      <c r="H2257" s="9">
        <f>Parametri!$M$4-10*LOG10(Parametri!$L$5/1000)-20*LOG10(A2257/1000000)</f>
        <v>33.299132323353845</v>
      </c>
      <c r="I2257" s="9">
        <f t="shared" si="284"/>
        <v>-206.28137463304353</v>
      </c>
      <c r="J2257" s="10">
        <f t="shared" si="285"/>
        <v>2.3543039794050365E-21</v>
      </c>
      <c r="K2257" s="14">
        <f>$D$6+'ADSL PSD'!$J2257*Parametri!$L$6+'17a PSD'!$J2257*Parametri!$L$7+'35b PSD'!$J2257*Parametri!$L$8</f>
        <v>1.7168371730354953E-10</v>
      </c>
      <c r="L2257" s="9">
        <f t="shared" si="286"/>
        <v>-97.65270891912715</v>
      </c>
      <c r="M2257" s="9">
        <f t="shared" si="287"/>
        <v>-75.329533390562517</v>
      </c>
      <c r="N2257" s="10">
        <f>HLOOKUP(M2257,Menu!$C$8:$AB$9,2,TRUE)</f>
        <v>0</v>
      </c>
    </row>
    <row r="2258" spans="1:14" x14ac:dyDescent="0.25">
      <c r="A2258" s="2">
        <v>9677250</v>
      </c>
      <c r="B2258" s="2">
        <v>-160</v>
      </c>
      <c r="C2258" s="9">
        <f t="shared" si="281"/>
        <v>-163.5</v>
      </c>
      <c r="D2258" s="9">
        <f t="shared" si="282"/>
        <v>-127.15270891918669</v>
      </c>
      <c r="E2258" s="9">
        <f t="shared" si="283"/>
        <v>1.9263229911510223E-13</v>
      </c>
      <c r="F2258" s="9">
        <f>Parametri!$D$4*(A2258/$D$8)^Parametri!$F$8</f>
        <v>45.83974837634041</v>
      </c>
      <c r="G2258" s="9">
        <f t="shared" si="280"/>
        <v>-172.99245729552712</v>
      </c>
      <c r="H2258" s="9">
        <f>Parametri!$M$4-10*LOG10(Parametri!$L$5/1000)-20*LOG10(A2258/1000000)</f>
        <v>33.295260743330729</v>
      </c>
      <c r="I2258" s="9">
        <f t="shared" si="284"/>
        <v>-206.28771803885786</v>
      </c>
      <c r="J2258" s="10">
        <f t="shared" si="285"/>
        <v>2.3508677386086482E-21</v>
      </c>
      <c r="K2258" s="14">
        <f>$D$6+'ADSL PSD'!$J2258*Parametri!$L$6+'17a PSD'!$J2258*Parametri!$L$7+'35b PSD'!$J2258*Parametri!$L$8</f>
        <v>1.7168371730354609E-10</v>
      </c>
      <c r="L2258" s="9">
        <f t="shared" si="286"/>
        <v>-97.652708919127235</v>
      </c>
      <c r="M2258" s="9">
        <f t="shared" si="287"/>
        <v>-75.339748376399882</v>
      </c>
      <c r="N2258" s="10">
        <f>HLOOKUP(M2258,Menu!$C$8:$AB$9,2,TRUE)</f>
        <v>0</v>
      </c>
    </row>
    <row r="2259" spans="1:14" x14ac:dyDescent="0.25">
      <c r="A2259" s="2">
        <v>9681562.5</v>
      </c>
      <c r="B2259" s="2">
        <v>-160</v>
      </c>
      <c r="C2259" s="9">
        <f t="shared" si="281"/>
        <v>-163.5</v>
      </c>
      <c r="D2259" s="9">
        <f t="shared" si="282"/>
        <v>-127.15270891918669</v>
      </c>
      <c r="E2259" s="9">
        <f t="shared" si="283"/>
        <v>1.9263229911510223E-13</v>
      </c>
      <c r="F2259" s="9">
        <f>Parametri!$D$4*(A2259/$D$8)^Parametri!$F$8</f>
        <v>45.849961086364942</v>
      </c>
      <c r="G2259" s="9">
        <f t="shared" si="280"/>
        <v>-173.00267000555164</v>
      </c>
      <c r="H2259" s="9">
        <f>Parametri!$M$4-10*LOG10(Parametri!$L$5/1000)-20*LOG10(A2259/1000000)</f>
        <v>33.29139088822636</v>
      </c>
      <c r="I2259" s="9">
        <f t="shared" si="284"/>
        <v>-206.29406089377801</v>
      </c>
      <c r="J2259" s="10">
        <f t="shared" si="285"/>
        <v>2.3474368109692992E-21</v>
      </c>
      <c r="K2259" s="14">
        <f>$D$6+'ADSL PSD'!$J2259*Parametri!$L$6+'17a PSD'!$J2259*Parametri!$L$7+'35b PSD'!$J2259*Parametri!$L$8</f>
        <v>1.7168371730354265E-10</v>
      </c>
      <c r="L2259" s="9">
        <f t="shared" si="286"/>
        <v>-97.652708919127335</v>
      </c>
      <c r="M2259" s="9">
        <f t="shared" si="287"/>
        <v>-75.349961086424301</v>
      </c>
      <c r="N2259" s="10">
        <f>HLOOKUP(M2259,Menu!$C$8:$AB$9,2,TRUE)</f>
        <v>0</v>
      </c>
    </row>
    <row r="2260" spans="1:14" x14ac:dyDescent="0.25">
      <c r="A2260" s="2">
        <v>9685875</v>
      </c>
      <c r="B2260" s="2">
        <v>-160</v>
      </c>
      <c r="C2260" s="9">
        <f t="shared" si="281"/>
        <v>-163.5</v>
      </c>
      <c r="D2260" s="9">
        <f t="shared" si="282"/>
        <v>-127.15270891918669</v>
      </c>
      <c r="E2260" s="9">
        <f t="shared" si="283"/>
        <v>1.9263229911510223E-13</v>
      </c>
      <c r="F2260" s="9">
        <f>Parametri!$D$4*(A2260/$D$8)^Parametri!$F$8</f>
        <v>45.860171522096991</v>
      </c>
      <c r="G2260" s="9">
        <f t="shared" si="280"/>
        <v>-173.0128804412837</v>
      </c>
      <c r="H2260" s="9">
        <f>Parametri!$M$4-10*LOG10(Parametri!$L$5/1000)-20*LOG10(A2260/1000000)</f>
        <v>33.287522756504423</v>
      </c>
      <c r="I2260" s="9">
        <f t="shared" si="284"/>
        <v>-206.30040319778811</v>
      </c>
      <c r="J2260" s="10">
        <f t="shared" si="285"/>
        <v>2.3440111878716224E-21</v>
      </c>
      <c r="K2260" s="14">
        <f>$D$6+'ADSL PSD'!$J2260*Parametri!$L$6+'17a PSD'!$J2260*Parametri!$L$7+'35b PSD'!$J2260*Parametri!$L$8</f>
        <v>1.7168371730353924E-10</v>
      </c>
      <c r="L2260" s="9">
        <f t="shared" si="286"/>
        <v>-97.65270891912742</v>
      </c>
      <c r="M2260" s="9">
        <f t="shared" si="287"/>
        <v>-75.360171522156278</v>
      </c>
      <c r="N2260" s="10">
        <f>HLOOKUP(M2260,Menu!$C$8:$AB$9,2,TRUE)</f>
        <v>0</v>
      </c>
    </row>
    <row r="2261" spans="1:14" x14ac:dyDescent="0.25">
      <c r="A2261" s="2">
        <v>9690187.5</v>
      </c>
      <c r="B2261" s="2">
        <v>-160</v>
      </c>
      <c r="C2261" s="9">
        <f t="shared" si="281"/>
        <v>-163.5</v>
      </c>
      <c r="D2261" s="9">
        <f t="shared" si="282"/>
        <v>-127.15270891918669</v>
      </c>
      <c r="E2261" s="9">
        <f t="shared" si="283"/>
        <v>1.9263229911510223E-13</v>
      </c>
      <c r="F2261" s="9">
        <f>Parametri!$D$4*(A2261/$D$8)^Parametri!$F$8</f>
        <v>45.870379685055269</v>
      </c>
      <c r="G2261" s="9">
        <f t="shared" si="280"/>
        <v>-173.02308860424196</v>
      </c>
      <c r="H2261" s="9">
        <f>Parametri!$M$4-10*LOG10(Parametri!$L$5/1000)-20*LOG10(A2261/1000000)</f>
        <v>33.283656346630622</v>
      </c>
      <c r="I2261" s="9">
        <f t="shared" si="284"/>
        <v>-206.3067449508726</v>
      </c>
      <c r="J2261" s="10">
        <f t="shared" si="285"/>
        <v>2.3405908607145715E-21</v>
      </c>
      <c r="K2261" s="14">
        <f>$D$6+'ADSL PSD'!$J2261*Parametri!$L$6+'17a PSD'!$J2261*Parametri!$L$7+'35b PSD'!$J2261*Parametri!$L$8</f>
        <v>1.716837173035358E-10</v>
      </c>
      <c r="L2261" s="9">
        <f t="shared" si="286"/>
        <v>-97.652708919127491</v>
      </c>
      <c r="M2261" s="9">
        <f t="shared" si="287"/>
        <v>-75.370379685114472</v>
      </c>
      <c r="N2261" s="10">
        <f>HLOOKUP(M2261,Menu!$C$8:$AB$9,2,TRUE)</f>
        <v>0</v>
      </c>
    </row>
    <row r="2262" spans="1:14" x14ac:dyDescent="0.25">
      <c r="A2262" s="2">
        <v>9694500</v>
      </c>
      <c r="B2262" s="2">
        <v>-160</v>
      </c>
      <c r="C2262" s="9">
        <f t="shared" si="281"/>
        <v>-163.5</v>
      </c>
      <c r="D2262" s="9">
        <f t="shared" si="282"/>
        <v>-127.15270891918669</v>
      </c>
      <c r="E2262" s="9">
        <f t="shared" si="283"/>
        <v>1.9263229911510223E-13</v>
      </c>
      <c r="F2262" s="9">
        <f>Parametri!$D$4*(A2262/$D$8)^Parametri!$F$8</f>
        <v>45.880585576756836</v>
      </c>
      <c r="G2262" s="9">
        <f t="shared" si="280"/>
        <v>-173.03329449594352</v>
      </c>
      <c r="H2262" s="9">
        <f>Parametri!$M$4-10*LOG10(Parametri!$L$5/1000)-20*LOG10(A2262/1000000)</f>
        <v>33.279791657072735</v>
      </c>
      <c r="I2262" s="9">
        <f t="shared" si="284"/>
        <v>-206.31308615301626</v>
      </c>
      <c r="J2262" s="10">
        <f t="shared" si="285"/>
        <v>2.3371758209114785E-21</v>
      </c>
      <c r="K2262" s="14">
        <f>$D$6+'ADSL PSD'!$J2262*Parametri!$L$6+'17a PSD'!$J2262*Parametri!$L$7+'35b PSD'!$J2262*Parametri!$L$8</f>
        <v>1.7168371730353239E-10</v>
      </c>
      <c r="L2262" s="9">
        <f t="shared" si="286"/>
        <v>-97.652708919127576</v>
      </c>
      <c r="M2262" s="9">
        <f t="shared" si="287"/>
        <v>-75.380585576815946</v>
      </c>
      <c r="N2262" s="10">
        <f>HLOOKUP(M2262,Menu!$C$8:$AB$9,2,TRUE)</f>
        <v>0</v>
      </c>
    </row>
    <row r="2263" spans="1:14" x14ac:dyDescent="0.25">
      <c r="A2263" s="2">
        <v>9698812.5</v>
      </c>
      <c r="B2263" s="2">
        <v>-160</v>
      </c>
      <c r="C2263" s="9">
        <f t="shared" si="281"/>
        <v>-163.5</v>
      </c>
      <c r="D2263" s="9">
        <f t="shared" si="282"/>
        <v>-127.15270891918669</v>
      </c>
      <c r="E2263" s="9">
        <f t="shared" si="283"/>
        <v>1.9263229911510223E-13</v>
      </c>
      <c r="F2263" s="9">
        <f>Parametri!$D$4*(A2263/$D$8)^Parametri!$F$8</f>
        <v>45.89078919871703</v>
      </c>
      <c r="G2263" s="9">
        <f t="shared" si="280"/>
        <v>-173.04349811790371</v>
      </c>
      <c r="H2263" s="9">
        <f>Parametri!$M$4-10*LOG10(Parametri!$L$5/1000)-20*LOG10(A2263/1000000)</f>
        <v>33.27592868630056</v>
      </c>
      <c r="I2263" s="9">
        <f t="shared" si="284"/>
        <v>-206.31942680420428</v>
      </c>
      <c r="J2263" s="10">
        <f t="shared" si="285"/>
        <v>2.3337660598899965E-21</v>
      </c>
      <c r="K2263" s="14">
        <f>$D$6+'ADSL PSD'!$J2263*Parametri!$L$6+'17a PSD'!$J2263*Parametri!$L$7+'35b PSD'!$J2263*Parametri!$L$8</f>
        <v>1.7168371730352898E-10</v>
      </c>
      <c r="L2263" s="9">
        <f t="shared" si="286"/>
        <v>-97.652708919127662</v>
      </c>
      <c r="M2263" s="9">
        <f t="shared" si="287"/>
        <v>-75.390789198776048</v>
      </c>
      <c r="N2263" s="10">
        <f>HLOOKUP(M2263,Menu!$C$8:$AB$9,2,TRUE)</f>
        <v>0</v>
      </c>
    </row>
    <row r="2264" spans="1:14" x14ac:dyDescent="0.25">
      <c r="A2264" s="2">
        <v>9703125</v>
      </c>
      <c r="B2264" s="2">
        <v>-160</v>
      </c>
      <c r="C2264" s="9">
        <f t="shared" si="281"/>
        <v>-163.5</v>
      </c>
      <c r="D2264" s="9">
        <f t="shared" si="282"/>
        <v>-127.15270891918669</v>
      </c>
      <c r="E2264" s="9">
        <f t="shared" si="283"/>
        <v>1.9263229911510223E-13</v>
      </c>
      <c r="F2264" s="9">
        <f>Parametri!$D$4*(A2264/$D$8)^Parametri!$F$8</f>
        <v>45.900990552449514</v>
      </c>
      <c r="G2264" s="9">
        <f t="shared" si="280"/>
        <v>-173.05369947163621</v>
      </c>
      <c r="H2264" s="9">
        <f>Parametri!$M$4-10*LOG10(Parametri!$L$5/1000)-20*LOG10(A2264/1000000)</f>
        <v>33.272067432785953</v>
      </c>
      <c r="I2264" s="9">
        <f t="shared" si="284"/>
        <v>-206.32576690442215</v>
      </c>
      <c r="J2264" s="10">
        <f t="shared" si="285"/>
        <v>2.3303615690920448E-21</v>
      </c>
      <c r="K2264" s="14">
        <f>$D$6+'ADSL PSD'!$J2264*Parametri!$L$6+'17a PSD'!$J2264*Parametri!$L$7+'35b PSD'!$J2264*Parametri!$L$8</f>
        <v>1.7168371730352557E-10</v>
      </c>
      <c r="L2264" s="9">
        <f t="shared" si="286"/>
        <v>-97.652708919127761</v>
      </c>
      <c r="M2264" s="9">
        <f t="shared" si="287"/>
        <v>-75.400990552508446</v>
      </c>
      <c r="N2264" s="10">
        <f>HLOOKUP(M2264,Menu!$C$8:$AB$9,2,TRUE)</f>
        <v>0</v>
      </c>
    </row>
    <row r="2265" spans="1:14" x14ac:dyDescent="0.25">
      <c r="A2265" s="2">
        <v>9707437.5</v>
      </c>
      <c r="B2265" s="2">
        <v>-160</v>
      </c>
      <c r="C2265" s="9">
        <f t="shared" si="281"/>
        <v>-163.5</v>
      </c>
      <c r="D2265" s="9">
        <f t="shared" si="282"/>
        <v>-127.15270891918669</v>
      </c>
      <c r="E2265" s="9">
        <f t="shared" si="283"/>
        <v>1.9263229911510223E-13</v>
      </c>
      <c r="F2265" s="9">
        <f>Parametri!$D$4*(A2265/$D$8)^Parametri!$F$8</f>
        <v>45.911189639466279</v>
      </c>
      <c r="G2265" s="9">
        <f t="shared" si="280"/>
        <v>-173.06389855865297</v>
      </c>
      <c r="H2265" s="9">
        <f>Parametri!$M$4-10*LOG10(Parametri!$L$5/1000)-20*LOG10(A2265/1000000)</f>
        <v>33.268207895002803</v>
      </c>
      <c r="I2265" s="9">
        <f t="shared" si="284"/>
        <v>-206.33210645365577</v>
      </c>
      <c r="J2265" s="10">
        <f t="shared" si="285"/>
        <v>2.3269623399737972E-21</v>
      </c>
      <c r="K2265" s="14">
        <f>$D$6+'ADSL PSD'!$J2265*Parametri!$L$6+'17a PSD'!$J2265*Parametri!$L$7+'35b PSD'!$J2265*Parametri!$L$8</f>
        <v>1.7168371730352218E-10</v>
      </c>
      <c r="L2265" s="9">
        <f t="shared" si="286"/>
        <v>-97.652708919127846</v>
      </c>
      <c r="M2265" s="9">
        <f t="shared" si="287"/>
        <v>-75.411189639525119</v>
      </c>
      <c r="N2265" s="10">
        <f>HLOOKUP(M2265,Menu!$C$8:$AB$9,2,TRUE)</f>
        <v>0</v>
      </c>
    </row>
    <row r="2266" spans="1:14" x14ac:dyDescent="0.25">
      <c r="A2266" s="2">
        <v>9711750</v>
      </c>
      <c r="B2266" s="2">
        <v>-160</v>
      </c>
      <c r="C2266" s="9">
        <f t="shared" si="281"/>
        <v>-163.5</v>
      </c>
      <c r="D2266" s="9">
        <f t="shared" si="282"/>
        <v>-127.15270891918669</v>
      </c>
      <c r="E2266" s="9">
        <f t="shared" si="283"/>
        <v>1.9263229911510223E-13</v>
      </c>
      <c r="F2266" s="9">
        <f>Parametri!$D$4*(A2266/$D$8)^Parametri!$F$8</f>
        <v>45.921386461277621</v>
      </c>
      <c r="G2266" s="9">
        <f t="shared" si="280"/>
        <v>-173.07409538046431</v>
      </c>
      <c r="H2266" s="9">
        <f>Parametri!$M$4-10*LOG10(Parametri!$L$5/1000)-20*LOG10(A2266/1000000)</f>
        <v>33.264350071427032</v>
      </c>
      <c r="I2266" s="9">
        <f t="shared" si="284"/>
        <v>-206.33844545189135</v>
      </c>
      <c r="J2266" s="10">
        <f t="shared" si="285"/>
        <v>2.3235683640056778E-21</v>
      </c>
      <c r="K2266" s="14">
        <f>$D$6+'ADSL PSD'!$J2266*Parametri!$L$6+'17a PSD'!$J2266*Parametri!$L$7+'35b PSD'!$J2266*Parametri!$L$8</f>
        <v>1.7168371730351879E-10</v>
      </c>
      <c r="L2266" s="9">
        <f t="shared" si="286"/>
        <v>-97.652708919127932</v>
      </c>
      <c r="M2266" s="9">
        <f t="shared" si="287"/>
        <v>-75.421386461336382</v>
      </c>
      <c r="N2266" s="10">
        <f>HLOOKUP(M2266,Menu!$C$8:$AB$9,2,TRUE)</f>
        <v>0</v>
      </c>
    </row>
    <row r="2267" spans="1:14" x14ac:dyDescent="0.25">
      <c r="A2267" s="2">
        <v>9716062.5</v>
      </c>
      <c r="B2267" s="2">
        <v>-160</v>
      </c>
      <c r="C2267" s="9">
        <f t="shared" si="281"/>
        <v>-163.5</v>
      </c>
      <c r="D2267" s="9">
        <f t="shared" si="282"/>
        <v>-127.15270891918669</v>
      </c>
      <c r="E2267" s="9">
        <f t="shared" si="283"/>
        <v>1.9263229911510223E-13</v>
      </c>
      <c r="F2267" s="9">
        <f>Parametri!$D$4*(A2267/$D$8)^Parametri!$F$8</f>
        <v>45.931581019392176</v>
      </c>
      <c r="G2267" s="9">
        <f t="shared" si="280"/>
        <v>-173.08428993857888</v>
      </c>
      <c r="H2267" s="9">
        <f>Parametri!$M$4-10*LOG10(Parametri!$L$5/1000)-20*LOG10(A2267/1000000)</f>
        <v>33.260493960536586</v>
      </c>
      <c r="I2267" s="9">
        <f t="shared" si="284"/>
        <v>-206.34478389911547</v>
      </c>
      <c r="J2267" s="10">
        <f t="shared" si="285"/>
        <v>2.3201796326723537E-21</v>
      </c>
      <c r="K2267" s="14">
        <f>$D$6+'ADSL PSD'!$J2267*Parametri!$L$6+'17a PSD'!$J2267*Parametri!$L$7+'35b PSD'!$J2267*Parametri!$L$8</f>
        <v>1.7168371730351541E-10</v>
      </c>
      <c r="L2267" s="9">
        <f t="shared" si="286"/>
        <v>-97.652708919128003</v>
      </c>
      <c r="M2267" s="9">
        <f t="shared" si="287"/>
        <v>-75.431581019450874</v>
      </c>
      <c r="N2267" s="10">
        <f>HLOOKUP(M2267,Menu!$C$8:$AB$9,2,TRUE)</f>
        <v>0</v>
      </c>
    </row>
    <row r="2268" spans="1:14" x14ac:dyDescent="0.25">
      <c r="A2268" s="2">
        <v>9720375</v>
      </c>
      <c r="B2268" s="2">
        <v>-160</v>
      </c>
      <c r="C2268" s="9">
        <f t="shared" si="281"/>
        <v>-163.5</v>
      </c>
      <c r="D2268" s="9">
        <f t="shared" si="282"/>
        <v>-127.15270891918669</v>
      </c>
      <c r="E2268" s="9">
        <f t="shared" si="283"/>
        <v>1.9263229911510223E-13</v>
      </c>
      <c r="F2268" s="9">
        <f>Parametri!$D$4*(A2268/$D$8)^Parametri!$F$8</f>
        <v>45.941773315316901</v>
      </c>
      <c r="G2268" s="9">
        <f t="shared" si="280"/>
        <v>-173.0944822345036</v>
      </c>
      <c r="H2268" s="9">
        <f>Parametri!$M$4-10*LOG10(Parametri!$L$5/1000)-20*LOG10(A2268/1000000)</f>
        <v>33.25663956081145</v>
      </c>
      <c r="I2268" s="9">
        <f t="shared" si="284"/>
        <v>-206.35112179531507</v>
      </c>
      <c r="J2268" s="10">
        <f t="shared" si="285"/>
        <v>2.3167961374726605E-21</v>
      </c>
      <c r="K2268" s="14">
        <f>$D$6+'ADSL PSD'!$J2268*Parametri!$L$6+'17a PSD'!$J2268*Parametri!$L$7+'35b PSD'!$J2268*Parametri!$L$8</f>
        <v>1.7168371730351202E-10</v>
      </c>
      <c r="L2268" s="9">
        <f t="shared" si="286"/>
        <v>-97.652708919128088</v>
      </c>
      <c r="M2268" s="9">
        <f t="shared" si="287"/>
        <v>-75.441773315375514</v>
      </c>
      <c r="N2268" s="10">
        <f>HLOOKUP(M2268,Menu!$C$8:$AB$9,2,TRUE)</f>
        <v>0</v>
      </c>
    </row>
    <row r="2269" spans="1:14" x14ac:dyDescent="0.25">
      <c r="A2269" s="2">
        <v>9724687.5</v>
      </c>
      <c r="B2269" s="2">
        <v>-160</v>
      </c>
      <c r="C2269" s="9">
        <f t="shared" si="281"/>
        <v>-163.5</v>
      </c>
      <c r="D2269" s="9">
        <f t="shared" si="282"/>
        <v>-127.15270891918669</v>
      </c>
      <c r="E2269" s="9">
        <f t="shared" si="283"/>
        <v>1.9263229911510223E-13</v>
      </c>
      <c r="F2269" s="9">
        <f>Parametri!$D$4*(A2269/$D$8)^Parametri!$F$8</f>
        <v>45.951963350557065</v>
      </c>
      <c r="G2269" s="9">
        <f t="shared" si="280"/>
        <v>-173.10467226974376</v>
      </c>
      <c r="H2269" s="9">
        <f>Parametri!$M$4-10*LOG10(Parametri!$L$5/1000)-20*LOG10(A2269/1000000)</f>
        <v>33.252786870733615</v>
      </c>
      <c r="I2269" s="9">
        <f t="shared" si="284"/>
        <v>-206.35745914047737</v>
      </c>
      <c r="J2269" s="10">
        <f t="shared" si="285"/>
        <v>2.3134178699196435E-21</v>
      </c>
      <c r="K2269" s="14">
        <f>$D$6+'ADSL PSD'!$J2269*Parametri!$L$6+'17a PSD'!$J2269*Parametri!$L$7+'35b PSD'!$J2269*Parametri!$L$8</f>
        <v>1.7168371730350863E-10</v>
      </c>
      <c r="L2269" s="9">
        <f t="shared" si="286"/>
        <v>-97.652708919128187</v>
      </c>
      <c r="M2269" s="9">
        <f t="shared" si="287"/>
        <v>-75.451963350615571</v>
      </c>
      <c r="N2269" s="10">
        <f>HLOOKUP(M2269,Menu!$C$8:$AB$9,2,TRUE)</f>
        <v>0</v>
      </c>
    </row>
    <row r="2270" spans="1:14" x14ac:dyDescent="0.25">
      <c r="A2270" s="2">
        <v>9729000</v>
      </c>
      <c r="B2270" s="2">
        <v>-160</v>
      </c>
      <c r="C2270" s="9">
        <f t="shared" si="281"/>
        <v>-163.5</v>
      </c>
      <c r="D2270" s="9">
        <f t="shared" si="282"/>
        <v>-127.15270891918669</v>
      </c>
      <c r="E2270" s="9">
        <f t="shared" si="283"/>
        <v>1.9263229911510223E-13</v>
      </c>
      <c r="F2270" s="9">
        <f>Parametri!$D$4*(A2270/$D$8)^Parametri!$F$8</f>
        <v>45.962151126616298</v>
      </c>
      <c r="G2270" s="9">
        <f t="shared" si="280"/>
        <v>-173.114860045803</v>
      </c>
      <c r="H2270" s="9">
        <f>Parametri!$M$4-10*LOG10(Parametri!$L$5/1000)-20*LOG10(A2270/1000000)</f>
        <v>33.248935888787109</v>
      </c>
      <c r="I2270" s="9">
        <f t="shared" si="284"/>
        <v>-206.36379593459012</v>
      </c>
      <c r="J2270" s="10">
        <f t="shared" si="285"/>
        <v>2.3100448215404214E-21</v>
      </c>
      <c r="K2270" s="14">
        <f>$D$6+'ADSL PSD'!$J2270*Parametri!$L$6+'17a PSD'!$J2270*Parametri!$L$7+'35b PSD'!$J2270*Parametri!$L$8</f>
        <v>1.7168371730350527E-10</v>
      </c>
      <c r="L2270" s="9">
        <f t="shared" si="286"/>
        <v>-97.652708919128273</v>
      </c>
      <c r="M2270" s="9">
        <f t="shared" si="287"/>
        <v>-75.462151126674726</v>
      </c>
      <c r="N2270" s="10">
        <f>HLOOKUP(M2270,Menu!$C$8:$AB$9,2,TRUE)</f>
        <v>0</v>
      </c>
    </row>
    <row r="2271" spans="1:14" x14ac:dyDescent="0.25">
      <c r="A2271" s="2">
        <v>9733312.5</v>
      </c>
      <c r="B2271" s="2">
        <v>-160</v>
      </c>
      <c r="C2271" s="9">
        <f t="shared" si="281"/>
        <v>-163.5</v>
      </c>
      <c r="D2271" s="9">
        <f t="shared" si="282"/>
        <v>-127.15270891918669</v>
      </c>
      <c r="E2271" s="9">
        <f t="shared" si="283"/>
        <v>1.9263229911510223E-13</v>
      </c>
      <c r="F2271" s="9">
        <f>Parametri!$D$4*(A2271/$D$8)^Parametri!$F$8</f>
        <v>45.972336644996538</v>
      </c>
      <c r="G2271" s="9">
        <f t="shared" si="280"/>
        <v>-173.12504556418324</v>
      </c>
      <c r="H2271" s="9">
        <f>Parametri!$M$4-10*LOG10(Parametri!$L$5/1000)-20*LOG10(A2271/1000000)</f>
        <v>33.245086613457957</v>
      </c>
      <c r="I2271" s="9">
        <f t="shared" si="284"/>
        <v>-206.37013217764121</v>
      </c>
      <c r="J2271" s="10">
        <f t="shared" si="285"/>
        <v>2.3066769838762918E-21</v>
      </c>
      <c r="K2271" s="14">
        <f>$D$6+'ADSL PSD'!$J2271*Parametri!$L$6+'17a PSD'!$J2271*Parametri!$L$7+'35b PSD'!$J2271*Parametri!$L$8</f>
        <v>1.7168371730350189E-10</v>
      </c>
      <c r="L2271" s="9">
        <f t="shared" si="286"/>
        <v>-97.652708919128358</v>
      </c>
      <c r="M2271" s="9">
        <f t="shared" si="287"/>
        <v>-75.472336645054881</v>
      </c>
      <c r="N2271" s="10">
        <f>HLOOKUP(M2271,Menu!$C$8:$AB$9,2,TRUE)</f>
        <v>0</v>
      </c>
    </row>
    <row r="2272" spans="1:14" x14ac:dyDescent="0.25">
      <c r="A2272" s="2">
        <v>9737625</v>
      </c>
      <c r="B2272" s="2">
        <v>-160</v>
      </c>
      <c r="C2272" s="9">
        <f t="shared" si="281"/>
        <v>-163.5</v>
      </c>
      <c r="D2272" s="9">
        <f t="shared" si="282"/>
        <v>-127.15270891918669</v>
      </c>
      <c r="E2272" s="9">
        <f t="shared" si="283"/>
        <v>1.9263229911510223E-13</v>
      </c>
      <c r="F2272" s="9">
        <f>Parametri!$D$4*(A2272/$D$8)^Parametri!$F$8</f>
        <v>45.982519907198082</v>
      </c>
      <c r="G2272" s="9">
        <f t="shared" si="280"/>
        <v>-173.13522882638478</v>
      </c>
      <c r="H2272" s="9">
        <f>Parametri!$M$4-10*LOG10(Parametri!$L$5/1000)-20*LOG10(A2272/1000000)</f>
        <v>33.241239043234216</v>
      </c>
      <c r="I2272" s="9">
        <f t="shared" si="284"/>
        <v>-206.37646786961898</v>
      </c>
      <c r="J2272" s="10">
        <f t="shared" si="285"/>
        <v>2.3033143484826755E-21</v>
      </c>
      <c r="K2272" s="14">
        <f>$D$6+'ADSL PSD'!$J2272*Parametri!$L$6+'17a PSD'!$J2272*Parametri!$L$7+'35b PSD'!$J2272*Parametri!$L$8</f>
        <v>1.7168371730349853E-10</v>
      </c>
      <c r="L2272" s="9">
        <f t="shared" si="286"/>
        <v>-97.652708919128457</v>
      </c>
      <c r="M2272" s="9">
        <f t="shared" si="287"/>
        <v>-75.482519907256318</v>
      </c>
      <c r="N2272" s="10">
        <f>HLOOKUP(M2272,Menu!$C$8:$AB$9,2,TRUE)</f>
        <v>0</v>
      </c>
    </row>
    <row r="2273" spans="1:14" x14ac:dyDescent="0.25">
      <c r="A2273" s="2">
        <v>9741937.5</v>
      </c>
      <c r="B2273" s="2">
        <v>-160</v>
      </c>
      <c r="C2273" s="9">
        <f t="shared" si="281"/>
        <v>-163.5</v>
      </c>
      <c r="D2273" s="9">
        <f t="shared" si="282"/>
        <v>-127.15270891918669</v>
      </c>
      <c r="E2273" s="9">
        <f t="shared" si="283"/>
        <v>1.9263229911510223E-13</v>
      </c>
      <c r="F2273" s="9">
        <f>Parametri!$D$4*(A2273/$D$8)^Parametri!$F$8</f>
        <v>45.992700914719542</v>
      </c>
      <c r="G2273" s="9">
        <f t="shared" si="280"/>
        <v>-173.14540983390623</v>
      </c>
      <c r="H2273" s="9">
        <f>Parametri!$M$4-10*LOG10(Parametri!$L$5/1000)-20*LOG10(A2273/1000000)</f>
        <v>33.237393176605941</v>
      </c>
      <c r="I2273" s="9">
        <f t="shared" si="284"/>
        <v>-206.38280301051216</v>
      </c>
      <c r="J2273" s="10">
        <f t="shared" si="285"/>
        <v>2.2999569069289944E-21</v>
      </c>
      <c r="K2273" s="14">
        <f>$D$6+'ADSL PSD'!$J2273*Parametri!$L$6+'17a PSD'!$J2273*Parametri!$L$7+'35b PSD'!$J2273*Parametri!$L$8</f>
        <v>1.7168371730349517E-10</v>
      </c>
      <c r="L2273" s="9">
        <f t="shared" si="286"/>
        <v>-97.652708919128514</v>
      </c>
      <c r="M2273" s="9">
        <f t="shared" si="287"/>
        <v>-75.492700914777714</v>
      </c>
      <c r="N2273" s="10">
        <f>HLOOKUP(M2273,Menu!$C$8:$AB$9,2,TRUE)</f>
        <v>0</v>
      </c>
    </row>
    <row r="2274" spans="1:14" x14ac:dyDescent="0.25">
      <c r="A2274" s="2">
        <v>9746250</v>
      </c>
      <c r="B2274" s="2">
        <v>-160</v>
      </c>
      <c r="C2274" s="9">
        <f t="shared" si="281"/>
        <v>-163.5</v>
      </c>
      <c r="D2274" s="9">
        <f t="shared" si="282"/>
        <v>-127.15270891918669</v>
      </c>
      <c r="E2274" s="9">
        <f t="shared" si="283"/>
        <v>1.9263229911510223E-13</v>
      </c>
      <c r="F2274" s="9">
        <f>Parametri!$D$4*(A2274/$D$8)^Parametri!$F$8</f>
        <v>46.00287966905789</v>
      </c>
      <c r="G2274" s="9">
        <f t="shared" si="280"/>
        <v>-173.1555885882446</v>
      </c>
      <c r="H2274" s="9">
        <f>Parametri!$M$4-10*LOG10(Parametri!$L$5/1000)-20*LOG10(A2274/1000000)</f>
        <v>33.233549012065183</v>
      </c>
      <c r="I2274" s="9">
        <f t="shared" si="284"/>
        <v>-206.38913760030977</v>
      </c>
      <c r="J2274" s="10">
        <f t="shared" si="285"/>
        <v>2.2966046507988113E-21</v>
      </c>
      <c r="K2274" s="14">
        <f>$D$6+'ADSL PSD'!$J2274*Parametri!$L$6+'17a PSD'!$J2274*Parametri!$L$7+'35b PSD'!$J2274*Parametri!$L$8</f>
        <v>1.7168371730349183E-10</v>
      </c>
      <c r="L2274" s="9">
        <f t="shared" si="286"/>
        <v>-97.652708919128614</v>
      </c>
      <c r="M2274" s="9">
        <f t="shared" si="287"/>
        <v>-75.502879669115984</v>
      </c>
      <c r="N2274" s="10">
        <f>HLOOKUP(M2274,Menu!$C$8:$AB$9,2,TRUE)</f>
        <v>0</v>
      </c>
    </row>
    <row r="2275" spans="1:14" x14ac:dyDescent="0.25">
      <c r="A2275" s="2">
        <v>9750562.5</v>
      </c>
      <c r="B2275" s="2">
        <v>-160</v>
      </c>
      <c r="C2275" s="9">
        <f t="shared" si="281"/>
        <v>-163.5</v>
      </c>
      <c r="D2275" s="9">
        <f t="shared" si="282"/>
        <v>-127.15270891918669</v>
      </c>
      <c r="E2275" s="9">
        <f t="shared" si="283"/>
        <v>1.9263229911510223E-13</v>
      </c>
      <c r="F2275" s="9">
        <f>Parametri!$D$4*(A2275/$D$8)^Parametri!$F$8</f>
        <v>46.013056171708442</v>
      </c>
      <c r="G2275" s="9">
        <f t="shared" si="280"/>
        <v>-173.16576509089515</v>
      </c>
      <c r="H2275" s="9">
        <f>Parametri!$M$4-10*LOG10(Parametri!$L$5/1000)-20*LOG10(A2275/1000000)</f>
        <v>33.229706548106009</v>
      </c>
      <c r="I2275" s="9">
        <f t="shared" si="284"/>
        <v>-206.39547163900116</v>
      </c>
      <c r="J2275" s="10">
        <f t="shared" si="285"/>
        <v>2.2932575716896602E-21</v>
      </c>
      <c r="K2275" s="14">
        <f>$D$6+'ADSL PSD'!$J2275*Parametri!$L$6+'17a PSD'!$J2275*Parametri!$L$7+'35b PSD'!$J2275*Parametri!$L$8</f>
        <v>1.7168371730348847E-10</v>
      </c>
      <c r="L2275" s="9">
        <f t="shared" si="286"/>
        <v>-97.652708919128699</v>
      </c>
      <c r="M2275" s="9">
        <f t="shared" si="287"/>
        <v>-75.513056171766451</v>
      </c>
      <c r="N2275" s="10">
        <f>HLOOKUP(M2275,Menu!$C$8:$AB$9,2,TRUE)</f>
        <v>0</v>
      </c>
    </row>
    <row r="2276" spans="1:14" x14ac:dyDescent="0.25">
      <c r="A2276" s="2">
        <v>9754875</v>
      </c>
      <c r="B2276" s="2">
        <v>-160</v>
      </c>
      <c r="C2276" s="9">
        <f t="shared" si="281"/>
        <v>-163.5</v>
      </c>
      <c r="D2276" s="9">
        <f t="shared" si="282"/>
        <v>-127.15270891918669</v>
      </c>
      <c r="E2276" s="9">
        <f t="shared" si="283"/>
        <v>1.9263229911510223E-13</v>
      </c>
      <c r="F2276" s="9">
        <f>Parametri!$D$4*(A2276/$D$8)^Parametri!$F$8</f>
        <v>46.023230424164844</v>
      </c>
      <c r="G2276" s="9">
        <f t="shared" si="280"/>
        <v>-173.17593934335153</v>
      </c>
      <c r="H2276" s="9">
        <f>Parametri!$M$4-10*LOG10(Parametri!$L$5/1000)-20*LOG10(A2276/1000000)</f>
        <v>33.225865783224471</v>
      </c>
      <c r="I2276" s="9">
        <f t="shared" si="284"/>
        <v>-206.40180512657599</v>
      </c>
      <c r="J2276" s="10">
        <f t="shared" si="285"/>
        <v>2.2899156612131189E-21</v>
      </c>
      <c r="K2276" s="14">
        <f>$D$6+'ADSL PSD'!$J2276*Parametri!$L$6+'17a PSD'!$J2276*Parametri!$L$7+'35b PSD'!$J2276*Parametri!$L$8</f>
        <v>1.7168371730348514E-10</v>
      </c>
      <c r="L2276" s="9">
        <f t="shared" si="286"/>
        <v>-97.652708919128784</v>
      </c>
      <c r="M2276" s="9">
        <f t="shared" si="287"/>
        <v>-75.523230424222746</v>
      </c>
      <c r="N2276" s="10">
        <f>HLOOKUP(M2276,Menu!$C$8:$AB$9,2,TRUE)</f>
        <v>0</v>
      </c>
    </row>
    <row r="2277" spans="1:14" x14ac:dyDescent="0.25">
      <c r="A2277" s="2">
        <v>9759187.5</v>
      </c>
      <c r="B2277" s="2">
        <v>-160</v>
      </c>
      <c r="C2277" s="9">
        <f t="shared" si="281"/>
        <v>-163.5</v>
      </c>
      <c r="D2277" s="9">
        <f t="shared" si="282"/>
        <v>-127.15270891918669</v>
      </c>
      <c r="E2277" s="9">
        <f t="shared" si="283"/>
        <v>1.9263229911510223E-13</v>
      </c>
      <c r="F2277" s="9">
        <f>Parametri!$D$4*(A2277/$D$8)^Parametri!$F$8</f>
        <v>46.0334024279191</v>
      </c>
      <c r="G2277" s="9">
        <f t="shared" si="280"/>
        <v>-173.18611134710579</v>
      </c>
      <c r="H2277" s="9">
        <f>Parametri!$M$4-10*LOG10(Parametri!$L$5/1000)-20*LOG10(A2277/1000000)</f>
        <v>33.222026715918631</v>
      </c>
      <c r="I2277" s="9">
        <f t="shared" si="284"/>
        <v>-206.40813806302441</v>
      </c>
      <c r="J2277" s="10">
        <f t="shared" si="285"/>
        <v>2.2865789109947537E-21</v>
      </c>
      <c r="K2277" s="14">
        <f>$D$6+'ADSL PSD'!$J2277*Parametri!$L$6+'17a PSD'!$J2277*Parametri!$L$7+'35b PSD'!$J2277*Parametri!$L$8</f>
        <v>1.716837173034818E-10</v>
      </c>
      <c r="L2277" s="9">
        <f t="shared" si="286"/>
        <v>-97.652708919128855</v>
      </c>
      <c r="M2277" s="9">
        <f t="shared" si="287"/>
        <v>-75.533402427976938</v>
      </c>
      <c r="N2277" s="10">
        <f>HLOOKUP(M2277,Menu!$C$8:$AB$9,2,TRUE)</f>
        <v>0</v>
      </c>
    </row>
    <row r="2278" spans="1:14" x14ac:dyDescent="0.25">
      <c r="A2278" s="2">
        <v>9763500</v>
      </c>
      <c r="B2278" s="2">
        <v>-160</v>
      </c>
      <c r="C2278" s="9">
        <f t="shared" si="281"/>
        <v>-163.5</v>
      </c>
      <c r="D2278" s="9">
        <f t="shared" si="282"/>
        <v>-127.15270891918669</v>
      </c>
      <c r="E2278" s="9">
        <f t="shared" si="283"/>
        <v>1.9263229911510223E-13</v>
      </c>
      <c r="F2278" s="9">
        <f>Parametri!$D$4*(A2278/$D$8)^Parametri!$F$8</f>
        <v>46.043572184461581</v>
      </c>
      <c r="G2278" s="9">
        <f t="shared" si="280"/>
        <v>-173.19628110364829</v>
      </c>
      <c r="H2278" s="9">
        <f>Parametri!$M$4-10*LOG10(Parametri!$L$5/1000)-20*LOG10(A2278/1000000)</f>
        <v>33.218189344688525</v>
      </c>
      <c r="I2278" s="9">
        <f t="shared" si="284"/>
        <v>-206.41447044833683</v>
      </c>
      <c r="J2278" s="10">
        <f t="shared" si="285"/>
        <v>2.2832473126740322E-21</v>
      </c>
      <c r="K2278" s="14">
        <f>$D$6+'ADSL PSD'!$J2278*Parametri!$L$6+'17a PSD'!$J2278*Parametri!$L$7+'35b PSD'!$J2278*Parametri!$L$8</f>
        <v>1.7168371730347847E-10</v>
      </c>
      <c r="L2278" s="9">
        <f t="shared" si="286"/>
        <v>-97.652708919128941</v>
      </c>
      <c r="M2278" s="9">
        <f t="shared" si="287"/>
        <v>-75.543572184519348</v>
      </c>
      <c r="N2278" s="10">
        <f>HLOOKUP(M2278,Menu!$C$8:$AB$9,2,TRUE)</f>
        <v>0</v>
      </c>
    </row>
    <row r="2279" spans="1:14" x14ac:dyDescent="0.25">
      <c r="A2279" s="2">
        <v>9767812.5</v>
      </c>
      <c r="B2279" s="2">
        <v>-160</v>
      </c>
      <c r="C2279" s="9">
        <f t="shared" si="281"/>
        <v>-163.5</v>
      </c>
      <c r="D2279" s="9">
        <f t="shared" si="282"/>
        <v>-127.15270891918669</v>
      </c>
      <c r="E2279" s="9">
        <f t="shared" si="283"/>
        <v>1.9263229911510223E-13</v>
      </c>
      <c r="F2279" s="9">
        <f>Parametri!$D$4*(A2279/$D$8)^Parametri!$F$8</f>
        <v>46.053739695280996</v>
      </c>
      <c r="G2279" s="9">
        <f t="shared" si="280"/>
        <v>-173.20644861446769</v>
      </c>
      <c r="H2279" s="9">
        <f>Parametri!$M$4-10*LOG10(Parametri!$L$5/1000)-20*LOG10(A2279/1000000)</f>
        <v>33.214353668036189</v>
      </c>
      <c r="I2279" s="9">
        <f t="shared" si="284"/>
        <v>-206.42080228250387</v>
      </c>
      <c r="J2279" s="10">
        <f t="shared" si="285"/>
        <v>2.2799208579044763E-21</v>
      </c>
      <c r="K2279" s="14">
        <f>$D$6+'ADSL PSD'!$J2279*Parametri!$L$6+'17a PSD'!$J2279*Parametri!$L$7+'35b PSD'!$J2279*Parametri!$L$8</f>
        <v>1.7168371730347513E-10</v>
      </c>
      <c r="L2279" s="9">
        <f t="shared" si="286"/>
        <v>-97.65270891912904</v>
      </c>
      <c r="M2279" s="9">
        <f t="shared" si="287"/>
        <v>-75.553739695338649</v>
      </c>
      <c r="N2279" s="10">
        <f>HLOOKUP(M2279,Menu!$C$8:$AB$9,2,TRUE)</f>
        <v>0</v>
      </c>
    </row>
    <row r="2280" spans="1:14" x14ac:dyDescent="0.25">
      <c r="A2280" s="2">
        <v>9772125</v>
      </c>
      <c r="B2280" s="2">
        <v>-160</v>
      </c>
      <c r="C2280" s="9">
        <f t="shared" si="281"/>
        <v>-163.5</v>
      </c>
      <c r="D2280" s="9">
        <f t="shared" si="282"/>
        <v>-127.15270891918669</v>
      </c>
      <c r="E2280" s="9">
        <f t="shared" si="283"/>
        <v>1.9263229911510223E-13</v>
      </c>
      <c r="F2280" s="9">
        <f>Parametri!$D$4*(A2280/$D$8)^Parametri!$F$8</f>
        <v>46.063904961864402</v>
      </c>
      <c r="G2280" s="9">
        <f t="shared" si="280"/>
        <v>-173.2166138810511</v>
      </c>
      <c r="H2280" s="9">
        <f>Parametri!$M$4-10*LOG10(Parametri!$L$5/1000)-20*LOG10(A2280/1000000)</f>
        <v>33.210519684465631</v>
      </c>
      <c r="I2280" s="9">
        <f t="shared" si="284"/>
        <v>-206.42713356551673</v>
      </c>
      <c r="J2280" s="10">
        <f t="shared" si="285"/>
        <v>2.2765995383533965E-21</v>
      </c>
      <c r="K2280" s="14">
        <f>$D$6+'ADSL PSD'!$J2280*Parametri!$L$6+'17a PSD'!$J2280*Parametri!$L$7+'35b PSD'!$J2280*Parametri!$L$8</f>
        <v>1.7168371730347182E-10</v>
      </c>
      <c r="L2280" s="9">
        <f t="shared" si="286"/>
        <v>-97.652708919129125</v>
      </c>
      <c r="M2280" s="9">
        <f t="shared" si="287"/>
        <v>-75.563904961921978</v>
      </c>
      <c r="N2280" s="10">
        <f>HLOOKUP(M2280,Menu!$C$8:$AB$9,2,TRUE)</f>
        <v>0</v>
      </c>
    </row>
    <row r="2281" spans="1:14" x14ac:dyDescent="0.25">
      <c r="A2281" s="2">
        <v>9776437.5</v>
      </c>
      <c r="B2281" s="2">
        <v>-160</v>
      </c>
      <c r="C2281" s="9">
        <f t="shared" si="281"/>
        <v>-163.5</v>
      </c>
      <c r="D2281" s="9">
        <f t="shared" si="282"/>
        <v>-127.15270891918669</v>
      </c>
      <c r="E2281" s="9">
        <f t="shared" si="283"/>
        <v>1.9263229911510223E-13</v>
      </c>
      <c r="F2281" s="9">
        <f>Parametri!$D$4*(A2281/$D$8)^Parametri!$F$8</f>
        <v>46.074067985697248</v>
      </c>
      <c r="G2281" s="9">
        <f t="shared" si="280"/>
        <v>-173.22677690488393</v>
      </c>
      <c r="H2281" s="9">
        <f>Parametri!$M$4-10*LOG10(Parametri!$L$5/1000)-20*LOG10(A2281/1000000)</f>
        <v>33.206687392482856</v>
      </c>
      <c r="I2281" s="9">
        <f t="shared" si="284"/>
        <v>-206.43346429736678</v>
      </c>
      <c r="J2281" s="10">
        <f t="shared" si="285"/>
        <v>2.2732833457021275E-21</v>
      </c>
      <c r="K2281" s="14">
        <f>$D$6+'ADSL PSD'!$J2281*Parametri!$L$6+'17a PSD'!$J2281*Parametri!$L$7+'35b PSD'!$J2281*Parametri!$L$8</f>
        <v>1.7168371730346849E-10</v>
      </c>
      <c r="L2281" s="9">
        <f t="shared" si="286"/>
        <v>-97.652708919129196</v>
      </c>
      <c r="M2281" s="9">
        <f t="shared" si="287"/>
        <v>-75.574067985754738</v>
      </c>
      <c r="N2281" s="10">
        <f>HLOOKUP(M2281,Menu!$C$8:$AB$9,2,TRUE)</f>
        <v>0</v>
      </c>
    </row>
    <row r="2282" spans="1:14" x14ac:dyDescent="0.25">
      <c r="A2282" s="2">
        <v>9780750</v>
      </c>
      <c r="B2282" s="2">
        <v>-160</v>
      </c>
      <c r="C2282" s="9">
        <f t="shared" si="281"/>
        <v>-163.5</v>
      </c>
      <c r="D2282" s="9">
        <f t="shared" si="282"/>
        <v>-127.15270891918669</v>
      </c>
      <c r="E2282" s="9">
        <f t="shared" si="283"/>
        <v>1.9263229911510223E-13</v>
      </c>
      <c r="F2282" s="9">
        <f>Parametri!$D$4*(A2282/$D$8)^Parametri!$F$8</f>
        <v>46.084228768263316</v>
      </c>
      <c r="G2282" s="9">
        <f t="shared" si="280"/>
        <v>-173.23693768744999</v>
      </c>
      <c r="H2282" s="9">
        <f>Parametri!$M$4-10*LOG10(Parametri!$L$5/1000)-20*LOG10(A2282/1000000)</f>
        <v>33.202856790595824</v>
      </c>
      <c r="I2282" s="9">
        <f t="shared" si="284"/>
        <v>-206.43979447804583</v>
      </c>
      <c r="J2282" s="10">
        <f t="shared" si="285"/>
        <v>2.2699722716457467E-21</v>
      </c>
      <c r="K2282" s="14">
        <f>$D$6+'ADSL PSD'!$J2282*Parametri!$L$6+'17a PSD'!$J2282*Parametri!$L$7+'35b PSD'!$J2282*Parametri!$L$8</f>
        <v>1.7168371730346518E-10</v>
      </c>
      <c r="L2282" s="9">
        <f t="shared" si="286"/>
        <v>-97.652708919129282</v>
      </c>
      <c r="M2282" s="9">
        <f t="shared" si="287"/>
        <v>-75.584228768320713</v>
      </c>
      <c r="N2282" s="10">
        <f>HLOOKUP(M2282,Menu!$C$8:$AB$9,2,TRUE)</f>
        <v>0</v>
      </c>
    </row>
    <row r="2283" spans="1:14" x14ac:dyDescent="0.25">
      <c r="A2283" s="2">
        <v>9785062.5</v>
      </c>
      <c r="B2283" s="2">
        <v>-160</v>
      </c>
      <c r="C2283" s="9">
        <f t="shared" si="281"/>
        <v>-163.5</v>
      </c>
      <c r="D2283" s="9">
        <f t="shared" si="282"/>
        <v>-127.15270891918669</v>
      </c>
      <c r="E2283" s="9">
        <f t="shared" si="283"/>
        <v>1.9263229911510223E-13</v>
      </c>
      <c r="F2283" s="9">
        <f>Parametri!$D$4*(A2283/$D$8)^Parametri!$F$8</f>
        <v>46.094387311044756</v>
      </c>
      <c r="G2283" s="9">
        <f t="shared" si="280"/>
        <v>-173.24709623023145</v>
      </c>
      <c r="H2283" s="9">
        <f>Parametri!$M$4-10*LOG10(Parametri!$L$5/1000)-20*LOG10(A2283/1000000)</f>
        <v>33.199027877314478</v>
      </c>
      <c r="I2283" s="9">
        <f t="shared" si="284"/>
        <v>-206.44612410754593</v>
      </c>
      <c r="J2283" s="10">
        <f t="shared" si="285"/>
        <v>2.266666307893275E-21</v>
      </c>
      <c r="K2283" s="14">
        <f>$D$6+'ADSL PSD'!$J2283*Parametri!$L$6+'17a PSD'!$J2283*Parametri!$L$7+'35b PSD'!$J2283*Parametri!$L$8</f>
        <v>1.7168371730346187E-10</v>
      </c>
      <c r="L2283" s="9">
        <f t="shared" si="286"/>
        <v>-97.652708919129367</v>
      </c>
      <c r="M2283" s="9">
        <f t="shared" si="287"/>
        <v>-75.594387311102082</v>
      </c>
      <c r="N2283" s="10">
        <f>HLOOKUP(M2283,Menu!$C$8:$AB$9,2,TRUE)</f>
        <v>0</v>
      </c>
    </row>
    <row r="2284" spans="1:14" x14ac:dyDescent="0.25">
      <c r="A2284" s="2">
        <v>9789375</v>
      </c>
      <c r="B2284" s="2">
        <v>-160</v>
      </c>
      <c r="C2284" s="9">
        <f t="shared" si="281"/>
        <v>-163.5</v>
      </c>
      <c r="D2284" s="9">
        <f t="shared" si="282"/>
        <v>-127.15270891918669</v>
      </c>
      <c r="E2284" s="9">
        <f t="shared" si="283"/>
        <v>1.9263229911510223E-13</v>
      </c>
      <c r="F2284" s="9">
        <f>Parametri!$D$4*(A2284/$D$8)^Parametri!$F$8</f>
        <v>46.104543615522104</v>
      </c>
      <c r="G2284" s="9">
        <f t="shared" si="280"/>
        <v>-173.25725253470881</v>
      </c>
      <c r="H2284" s="9">
        <f>Parametri!$M$4-10*LOG10(Parametri!$L$5/1000)-20*LOG10(A2284/1000000)</f>
        <v>33.195200651150742</v>
      </c>
      <c r="I2284" s="9">
        <f t="shared" si="284"/>
        <v>-206.45245318585955</v>
      </c>
      <c r="J2284" s="10">
        <f t="shared" si="285"/>
        <v>2.2633654461675121E-21</v>
      </c>
      <c r="K2284" s="14">
        <f>$D$6+'ADSL PSD'!$J2284*Parametri!$L$6+'17a PSD'!$J2284*Parametri!$L$7+'35b PSD'!$J2284*Parametri!$L$8</f>
        <v>1.7168371730345859E-10</v>
      </c>
      <c r="L2284" s="9">
        <f t="shared" si="286"/>
        <v>-97.652708919129452</v>
      </c>
      <c r="M2284" s="9">
        <f t="shared" si="287"/>
        <v>-75.60454361557936</v>
      </c>
      <c r="N2284" s="10">
        <f>HLOOKUP(M2284,Menu!$C$8:$AB$9,2,TRUE)</f>
        <v>0</v>
      </c>
    </row>
    <row r="2285" spans="1:14" x14ac:dyDescent="0.25">
      <c r="A2285" s="2">
        <v>9793687.5</v>
      </c>
      <c r="B2285" s="2">
        <v>-160</v>
      </c>
      <c r="C2285" s="9">
        <f t="shared" si="281"/>
        <v>-163.5</v>
      </c>
      <c r="D2285" s="9">
        <f t="shared" si="282"/>
        <v>-127.15270891918669</v>
      </c>
      <c r="E2285" s="9">
        <f t="shared" si="283"/>
        <v>1.9263229911510223E-13</v>
      </c>
      <c r="F2285" s="9">
        <f>Parametri!$D$4*(A2285/$D$8)^Parametri!$F$8</f>
        <v>46.114697683174249</v>
      </c>
      <c r="G2285" s="9">
        <f t="shared" si="280"/>
        <v>-173.26740660236095</v>
      </c>
      <c r="H2285" s="9">
        <f>Parametri!$M$4-10*LOG10(Parametri!$L$5/1000)-20*LOG10(A2285/1000000)</f>
        <v>33.191375110618495</v>
      </c>
      <c r="I2285" s="9">
        <f t="shared" si="284"/>
        <v>-206.45878171297943</v>
      </c>
      <c r="J2285" s="10">
        <f t="shared" si="285"/>
        <v>2.2600696782051216E-21</v>
      </c>
      <c r="K2285" s="14">
        <f>$D$6+'ADSL PSD'!$J2285*Parametri!$L$6+'17a PSD'!$J2285*Parametri!$L$7+'35b PSD'!$J2285*Parametri!$L$8</f>
        <v>1.7168371730345528E-10</v>
      </c>
      <c r="L2285" s="9">
        <f t="shared" si="286"/>
        <v>-97.652708919129537</v>
      </c>
      <c r="M2285" s="9">
        <f t="shared" si="287"/>
        <v>-75.614697683231412</v>
      </c>
      <c r="N2285" s="10">
        <f>HLOOKUP(M2285,Menu!$C$8:$AB$9,2,TRUE)</f>
        <v>0</v>
      </c>
    </row>
    <row r="2286" spans="1:14" x14ac:dyDescent="0.25">
      <c r="A2286" s="2">
        <v>9798000</v>
      </c>
      <c r="B2286" s="2">
        <v>-160</v>
      </c>
      <c r="C2286" s="9">
        <f t="shared" si="281"/>
        <v>-163.5</v>
      </c>
      <c r="D2286" s="9">
        <f t="shared" si="282"/>
        <v>-127.15270891918669</v>
      </c>
      <c r="E2286" s="9">
        <f t="shared" si="283"/>
        <v>1.9263229911510223E-13</v>
      </c>
      <c r="F2286" s="9">
        <f>Parametri!$D$4*(A2286/$D$8)^Parametri!$F$8</f>
        <v>46.124849515478452</v>
      </c>
      <c r="G2286" s="9">
        <f t="shared" si="280"/>
        <v>-173.27755843466514</v>
      </c>
      <c r="H2286" s="9">
        <f>Parametri!$M$4-10*LOG10(Parametri!$L$5/1000)-20*LOG10(A2286/1000000)</f>
        <v>33.187551254233576</v>
      </c>
      <c r="I2286" s="9">
        <f t="shared" si="284"/>
        <v>-206.46510968889871</v>
      </c>
      <c r="J2286" s="10">
        <f t="shared" si="285"/>
        <v>2.2567789957564657E-21</v>
      </c>
      <c r="K2286" s="14">
        <f>$D$6+'ADSL PSD'!$J2286*Parametri!$L$6+'17a PSD'!$J2286*Parametri!$L$7+'35b PSD'!$J2286*Parametri!$L$8</f>
        <v>1.71683717303452E-10</v>
      </c>
      <c r="L2286" s="9">
        <f t="shared" si="286"/>
        <v>-97.652708919129623</v>
      </c>
      <c r="M2286" s="9">
        <f t="shared" si="287"/>
        <v>-75.624849515535516</v>
      </c>
      <c r="N2286" s="10">
        <f>HLOOKUP(M2286,Menu!$C$8:$AB$9,2,TRUE)</f>
        <v>0</v>
      </c>
    </row>
    <row r="2287" spans="1:14" x14ac:dyDescent="0.25">
      <c r="A2287" s="2">
        <v>9802312.5</v>
      </c>
      <c r="B2287" s="2">
        <v>-160</v>
      </c>
      <c r="C2287" s="9">
        <f t="shared" si="281"/>
        <v>-163.5</v>
      </c>
      <c r="D2287" s="9">
        <f t="shared" si="282"/>
        <v>-127.15270891918669</v>
      </c>
      <c r="E2287" s="9">
        <f t="shared" si="283"/>
        <v>1.9263229911510223E-13</v>
      </c>
      <c r="F2287" s="9">
        <f>Parametri!$D$4*(A2287/$D$8)^Parametri!$F$8</f>
        <v>46.134999113910347</v>
      </c>
      <c r="G2287" s="9">
        <f t="shared" si="280"/>
        <v>-173.28770803309703</v>
      </c>
      <c r="H2287" s="9">
        <f>Parametri!$M$4-10*LOG10(Parametri!$L$5/1000)-20*LOG10(A2287/1000000)</f>
        <v>33.183729080513785</v>
      </c>
      <c r="I2287" s="9">
        <f t="shared" si="284"/>
        <v>-206.47143711361082</v>
      </c>
      <c r="J2287" s="10">
        <f t="shared" si="285"/>
        <v>2.2534933905856939E-21</v>
      </c>
      <c r="K2287" s="14">
        <f>$D$6+'ADSL PSD'!$J2287*Parametri!$L$6+'17a PSD'!$J2287*Parametri!$L$7+'35b PSD'!$J2287*Parametri!$L$8</f>
        <v>1.7168371730344872E-10</v>
      </c>
      <c r="L2287" s="9">
        <f t="shared" si="286"/>
        <v>-97.652708919129694</v>
      </c>
      <c r="M2287" s="9">
        <f t="shared" si="287"/>
        <v>-75.634999113967339</v>
      </c>
      <c r="N2287" s="10">
        <f>HLOOKUP(M2287,Menu!$C$8:$AB$9,2,TRUE)</f>
        <v>0</v>
      </c>
    </row>
    <row r="2288" spans="1:14" x14ac:dyDescent="0.25">
      <c r="A2288" s="2">
        <v>9806625</v>
      </c>
      <c r="B2288" s="2">
        <v>-160</v>
      </c>
      <c r="C2288" s="9">
        <f t="shared" si="281"/>
        <v>-163.5</v>
      </c>
      <c r="D2288" s="9">
        <f t="shared" si="282"/>
        <v>-127.15270891918669</v>
      </c>
      <c r="E2288" s="9">
        <f t="shared" si="283"/>
        <v>1.9263229911510223E-13</v>
      </c>
      <c r="F2288" s="9">
        <f>Parametri!$D$4*(A2288/$D$8)^Parametri!$F$8</f>
        <v>46.145146479943953</v>
      </c>
      <c r="G2288" s="9">
        <f t="shared" si="280"/>
        <v>-173.29785539913064</v>
      </c>
      <c r="H2288" s="9">
        <f>Parametri!$M$4-10*LOG10(Parametri!$L$5/1000)-20*LOG10(A2288/1000000)</f>
        <v>33.179908587978886</v>
      </c>
      <c r="I2288" s="9">
        <f t="shared" si="284"/>
        <v>-206.47776398710954</v>
      </c>
      <c r="J2288" s="10">
        <f t="shared" si="285"/>
        <v>2.2502128544707364E-21</v>
      </c>
      <c r="K2288" s="14">
        <f>$D$6+'ADSL PSD'!$J2288*Parametri!$L$6+'17a PSD'!$J2288*Parametri!$L$7+'35b PSD'!$J2288*Parametri!$L$8</f>
        <v>1.7168371730344543E-10</v>
      </c>
      <c r="L2288" s="9">
        <f t="shared" si="286"/>
        <v>-97.652708919129779</v>
      </c>
      <c r="M2288" s="9">
        <f t="shared" si="287"/>
        <v>-75.645146480000861</v>
      </c>
      <c r="N2288" s="10">
        <f>HLOOKUP(M2288,Menu!$C$8:$AB$9,2,TRUE)</f>
        <v>0</v>
      </c>
    </row>
    <row r="2289" spans="1:14" x14ac:dyDescent="0.25">
      <c r="A2289" s="2">
        <v>9810937.5</v>
      </c>
      <c r="B2289" s="2">
        <v>-160</v>
      </c>
      <c r="C2289" s="9">
        <f t="shared" si="281"/>
        <v>-163.5</v>
      </c>
      <c r="D2289" s="9">
        <f t="shared" si="282"/>
        <v>-127.15270891918669</v>
      </c>
      <c r="E2289" s="9">
        <f t="shared" si="283"/>
        <v>1.9263229911510223E-13</v>
      </c>
      <c r="F2289" s="9">
        <f>Parametri!$D$4*(A2289/$D$8)^Parametri!$F$8</f>
        <v>46.155291615051688</v>
      </c>
      <c r="G2289" s="9">
        <f t="shared" si="280"/>
        <v>-173.30800053423837</v>
      </c>
      <c r="H2289" s="9">
        <f>Parametri!$M$4-10*LOG10(Parametri!$L$5/1000)-20*LOG10(A2289/1000000)</f>
        <v>33.176089775150579</v>
      </c>
      <c r="I2289" s="9">
        <f t="shared" si="284"/>
        <v>-206.48409030938896</v>
      </c>
      <c r="J2289" s="10">
        <f t="shared" si="285"/>
        <v>2.2469373792031503E-21</v>
      </c>
      <c r="K2289" s="14">
        <f>$D$6+'ADSL PSD'!$J2289*Parametri!$L$6+'17a PSD'!$J2289*Parametri!$L$7+'35b PSD'!$J2289*Parametri!$L$8</f>
        <v>1.7168371730344215E-10</v>
      </c>
      <c r="L2289" s="9">
        <f t="shared" si="286"/>
        <v>-97.652708919129878</v>
      </c>
      <c r="M2289" s="9">
        <f t="shared" si="287"/>
        <v>-75.655291615108496</v>
      </c>
      <c r="N2289" s="10">
        <f>HLOOKUP(M2289,Menu!$C$8:$AB$9,2,TRUE)</f>
        <v>0</v>
      </c>
    </row>
    <row r="2290" spans="1:14" x14ac:dyDescent="0.25">
      <c r="A2290" s="2">
        <v>9815250</v>
      </c>
      <c r="B2290" s="2">
        <v>-160</v>
      </c>
      <c r="C2290" s="9">
        <f t="shared" si="281"/>
        <v>-163.5</v>
      </c>
      <c r="D2290" s="9">
        <f t="shared" si="282"/>
        <v>-127.15270891918669</v>
      </c>
      <c r="E2290" s="9">
        <f t="shared" si="283"/>
        <v>1.9263229911510223E-13</v>
      </c>
      <c r="F2290" s="9">
        <f>Parametri!$D$4*(A2290/$D$8)^Parametri!$F$8</f>
        <v>46.165434520704295</v>
      </c>
      <c r="G2290" s="9">
        <f t="shared" si="280"/>
        <v>-173.318143439891</v>
      </c>
      <c r="H2290" s="9">
        <f>Parametri!$M$4-10*LOG10(Parametri!$L$5/1000)-20*LOG10(A2290/1000000)</f>
        <v>33.172272640552528</v>
      </c>
      <c r="I2290" s="9">
        <f t="shared" si="284"/>
        <v>-206.49041608044354</v>
      </c>
      <c r="J2290" s="10">
        <f t="shared" si="285"/>
        <v>2.2436669565882772E-21</v>
      </c>
      <c r="K2290" s="14">
        <f>$D$6+'ADSL PSD'!$J2290*Parametri!$L$6+'17a PSD'!$J2290*Parametri!$L$7+'35b PSD'!$J2290*Parametri!$L$8</f>
        <v>1.7168371730343889E-10</v>
      </c>
      <c r="L2290" s="9">
        <f t="shared" si="286"/>
        <v>-97.652708919129935</v>
      </c>
      <c r="M2290" s="9">
        <f t="shared" si="287"/>
        <v>-75.665434520761067</v>
      </c>
      <c r="N2290" s="10">
        <f>HLOOKUP(M2290,Menu!$C$8:$AB$9,2,TRUE)</f>
        <v>0</v>
      </c>
    </row>
    <row r="2291" spans="1:14" x14ac:dyDescent="0.25">
      <c r="A2291" s="2">
        <v>9819562.5</v>
      </c>
      <c r="B2291" s="2">
        <v>-160</v>
      </c>
      <c r="C2291" s="9">
        <f t="shared" si="281"/>
        <v>-163.5</v>
      </c>
      <c r="D2291" s="9">
        <f t="shared" si="282"/>
        <v>-127.15270891918669</v>
      </c>
      <c r="E2291" s="9">
        <f t="shared" si="283"/>
        <v>1.9263229911510223E-13</v>
      </c>
      <c r="F2291" s="9">
        <f>Parametri!$D$4*(A2291/$D$8)^Parametri!$F$8</f>
        <v>46.175575198370971</v>
      </c>
      <c r="G2291" s="9">
        <f t="shared" si="280"/>
        <v>-173.32828411755767</v>
      </c>
      <c r="H2291" s="9">
        <f>Parametri!$M$4-10*LOG10(Parametri!$L$5/1000)-20*LOG10(A2291/1000000)</f>
        <v>33.168457182710348</v>
      </c>
      <c r="I2291" s="9">
        <f t="shared" si="284"/>
        <v>-206.49674130026801</v>
      </c>
      <c r="J2291" s="10">
        <f t="shared" si="285"/>
        <v>2.240401578445055E-21</v>
      </c>
      <c r="K2291" s="14">
        <f>$D$6+'ADSL PSD'!$J2291*Parametri!$L$6+'17a PSD'!$J2291*Parametri!$L$7+'35b PSD'!$J2291*Parametri!$L$8</f>
        <v>1.7168371730343561E-10</v>
      </c>
      <c r="L2291" s="9">
        <f t="shared" si="286"/>
        <v>-97.652708919130035</v>
      </c>
      <c r="M2291" s="9">
        <f t="shared" si="287"/>
        <v>-75.675575198427637</v>
      </c>
      <c r="N2291" s="10">
        <f>HLOOKUP(M2291,Menu!$C$8:$AB$9,2,TRUE)</f>
        <v>0</v>
      </c>
    </row>
    <row r="2292" spans="1:14" x14ac:dyDescent="0.25">
      <c r="A2292" s="2">
        <v>9823875</v>
      </c>
      <c r="B2292" s="2">
        <v>-160</v>
      </c>
      <c r="C2292" s="9">
        <f t="shared" si="281"/>
        <v>-163.5</v>
      </c>
      <c r="D2292" s="9">
        <f t="shared" si="282"/>
        <v>-127.15270891918669</v>
      </c>
      <c r="E2292" s="9">
        <f t="shared" si="283"/>
        <v>1.9263229911510223E-13</v>
      </c>
      <c r="F2292" s="9">
        <f>Parametri!$D$4*(A2292/$D$8)^Parametri!$F$8</f>
        <v>46.185713649519251</v>
      </c>
      <c r="G2292" s="9">
        <f t="shared" si="280"/>
        <v>-173.33842256870594</v>
      </c>
      <c r="H2292" s="9">
        <f>Parametri!$M$4-10*LOG10(Parametri!$L$5/1000)-20*LOG10(A2292/1000000)</f>
        <v>33.164643400151576</v>
      </c>
      <c r="I2292" s="9">
        <f t="shared" si="284"/>
        <v>-206.50306596885753</v>
      </c>
      <c r="J2292" s="10">
        <f t="shared" si="285"/>
        <v>2.2371412366060951E-21</v>
      </c>
      <c r="K2292" s="14">
        <f>$D$6+'ADSL PSD'!$J2292*Parametri!$L$6+'17a PSD'!$J2292*Parametri!$L$7+'35b PSD'!$J2292*Parametri!$L$8</f>
        <v>1.7168371730343235E-10</v>
      </c>
      <c r="L2292" s="9">
        <f t="shared" si="286"/>
        <v>-97.65270891913012</v>
      </c>
      <c r="M2292" s="9">
        <f t="shared" si="287"/>
        <v>-75.685713649575817</v>
      </c>
      <c r="N2292" s="10">
        <f>HLOOKUP(M2292,Menu!$C$8:$AB$9,2,TRUE)</f>
        <v>0</v>
      </c>
    </row>
    <row r="2293" spans="1:14" x14ac:dyDescent="0.25">
      <c r="A2293" s="2">
        <v>9828187.5</v>
      </c>
      <c r="B2293" s="2">
        <v>-160</v>
      </c>
      <c r="C2293" s="9">
        <f t="shared" si="281"/>
        <v>-163.5</v>
      </c>
      <c r="D2293" s="9">
        <f t="shared" si="282"/>
        <v>-127.15270891918669</v>
      </c>
      <c r="E2293" s="9">
        <f t="shared" si="283"/>
        <v>1.9263229911510223E-13</v>
      </c>
      <c r="F2293" s="9">
        <f>Parametri!$D$4*(A2293/$D$8)^Parametri!$F$8</f>
        <v>46.19584987561506</v>
      </c>
      <c r="G2293" s="9">
        <f t="shared" si="280"/>
        <v>-173.34855879480176</v>
      </c>
      <c r="H2293" s="9">
        <f>Parametri!$M$4-10*LOG10(Parametri!$L$5/1000)-20*LOG10(A2293/1000000)</f>
        <v>33.160831291405685</v>
      </c>
      <c r="I2293" s="9">
        <f t="shared" si="284"/>
        <v>-206.50939008620745</v>
      </c>
      <c r="J2293" s="10">
        <f t="shared" si="285"/>
        <v>2.2338859229176402E-21</v>
      </c>
      <c r="K2293" s="14">
        <f>$D$6+'ADSL PSD'!$J2293*Parametri!$L$6+'17a PSD'!$J2293*Parametri!$L$7+'35b PSD'!$J2293*Parametri!$L$8</f>
        <v>1.716837173034291E-10</v>
      </c>
      <c r="L2293" s="9">
        <f t="shared" si="286"/>
        <v>-97.652708919130191</v>
      </c>
      <c r="M2293" s="9">
        <f t="shared" si="287"/>
        <v>-75.69584987567157</v>
      </c>
      <c r="N2293" s="10">
        <f>HLOOKUP(M2293,Menu!$C$8:$AB$9,2,TRUE)</f>
        <v>0</v>
      </c>
    </row>
    <row r="2294" spans="1:14" x14ac:dyDescent="0.25">
      <c r="A2294" s="2">
        <v>9832500</v>
      </c>
      <c r="B2294" s="2">
        <v>-160</v>
      </c>
      <c r="C2294" s="9">
        <f t="shared" si="281"/>
        <v>-163.5</v>
      </c>
      <c r="D2294" s="9">
        <f t="shared" si="282"/>
        <v>-127.15270891918669</v>
      </c>
      <c r="E2294" s="9">
        <f t="shared" si="283"/>
        <v>1.9263229911510223E-13</v>
      </c>
      <c r="F2294" s="9">
        <f>Parametri!$D$4*(A2294/$D$8)^Parametri!$F$8</f>
        <v>46.205983878122758</v>
      </c>
      <c r="G2294" s="9">
        <f t="shared" si="280"/>
        <v>-173.35869279730946</v>
      </c>
      <c r="H2294" s="9">
        <f>Parametri!$M$4-10*LOG10(Parametri!$L$5/1000)-20*LOG10(A2294/1000000)</f>
        <v>33.157020855004127</v>
      </c>
      <c r="I2294" s="9">
        <f t="shared" si="284"/>
        <v>-206.51571365231359</v>
      </c>
      <c r="J2294" s="10">
        <f t="shared" si="285"/>
        <v>2.2306356292395273E-21</v>
      </c>
      <c r="K2294" s="14">
        <f>$D$6+'ADSL PSD'!$J2294*Parametri!$L$6+'17a PSD'!$J2294*Parametri!$L$7+'35b PSD'!$J2294*Parametri!$L$8</f>
        <v>1.7168371730342586E-10</v>
      </c>
      <c r="L2294" s="9">
        <f t="shared" si="286"/>
        <v>-97.652708919130276</v>
      </c>
      <c r="M2294" s="9">
        <f t="shared" si="287"/>
        <v>-75.705983878179183</v>
      </c>
      <c r="N2294" s="10">
        <f>HLOOKUP(M2294,Menu!$C$8:$AB$9,2,TRUE)</f>
        <v>0</v>
      </c>
    </row>
    <row r="2295" spans="1:14" x14ac:dyDescent="0.25">
      <c r="A2295" s="2">
        <v>9836812.5</v>
      </c>
      <c r="B2295" s="2">
        <v>-160</v>
      </c>
      <c r="C2295" s="9">
        <f t="shared" si="281"/>
        <v>-163.5</v>
      </c>
      <c r="D2295" s="9">
        <f t="shared" si="282"/>
        <v>-127.15270891918669</v>
      </c>
      <c r="E2295" s="9">
        <f t="shared" si="283"/>
        <v>1.9263229911510223E-13</v>
      </c>
      <c r="F2295" s="9">
        <f>Parametri!$D$4*(A2295/$D$8)^Parametri!$F$8</f>
        <v>46.216115658505061</v>
      </c>
      <c r="G2295" s="9">
        <f t="shared" si="280"/>
        <v>-173.36882457769175</v>
      </c>
      <c r="H2295" s="9">
        <f>Parametri!$M$4-10*LOG10(Parametri!$L$5/1000)-20*LOG10(A2295/1000000)</f>
        <v>33.153212089480235</v>
      </c>
      <c r="I2295" s="9">
        <f t="shared" si="284"/>
        <v>-206.52203666717199</v>
      </c>
      <c r="J2295" s="10">
        <f t="shared" si="285"/>
        <v>2.2273903474451337E-21</v>
      </c>
      <c r="K2295" s="14">
        <f>$D$6+'ADSL PSD'!$J2295*Parametri!$L$6+'17a PSD'!$J2295*Parametri!$L$7+'35b PSD'!$J2295*Parametri!$L$8</f>
        <v>1.7168371730342261E-10</v>
      </c>
      <c r="L2295" s="9">
        <f t="shared" si="286"/>
        <v>-97.652708919130362</v>
      </c>
      <c r="M2295" s="9">
        <f t="shared" si="287"/>
        <v>-75.716115658561392</v>
      </c>
      <c r="N2295" s="10">
        <f>HLOOKUP(M2295,Menu!$C$8:$AB$9,2,TRUE)</f>
        <v>0</v>
      </c>
    </row>
    <row r="2296" spans="1:14" x14ac:dyDescent="0.25">
      <c r="A2296" s="2">
        <v>9841125</v>
      </c>
      <c r="B2296" s="2">
        <v>-160</v>
      </c>
      <c r="C2296" s="9">
        <f t="shared" si="281"/>
        <v>-163.5</v>
      </c>
      <c r="D2296" s="9">
        <f t="shared" si="282"/>
        <v>-127.15270891918669</v>
      </c>
      <c r="E2296" s="9">
        <f t="shared" si="283"/>
        <v>1.9263229911510223E-13</v>
      </c>
      <c r="F2296" s="9">
        <f>Parametri!$D$4*(A2296/$D$8)^Parametri!$F$8</f>
        <v>46.226245218223085</v>
      </c>
      <c r="G2296" s="9">
        <f t="shared" si="280"/>
        <v>-173.37895413740978</v>
      </c>
      <c r="H2296" s="9">
        <f>Parametri!$M$4-10*LOG10(Parametri!$L$5/1000)-20*LOG10(A2296/1000000)</f>
        <v>33.149404993369288</v>
      </c>
      <c r="I2296" s="9">
        <f t="shared" si="284"/>
        <v>-206.52835913077905</v>
      </c>
      <c r="J2296" s="10">
        <f t="shared" si="285"/>
        <v>2.2241500694214632E-21</v>
      </c>
      <c r="K2296" s="14">
        <f>$D$6+'ADSL PSD'!$J2296*Parametri!$L$6+'17a PSD'!$J2296*Parametri!$L$7+'35b PSD'!$J2296*Parametri!$L$8</f>
        <v>1.7168371730341938E-10</v>
      </c>
      <c r="L2296" s="9">
        <f t="shared" si="286"/>
        <v>-97.652708919130447</v>
      </c>
      <c r="M2296" s="9">
        <f t="shared" si="287"/>
        <v>-75.726245218279331</v>
      </c>
      <c r="N2296" s="10">
        <f>HLOOKUP(M2296,Menu!$C$8:$AB$9,2,TRUE)</f>
        <v>0</v>
      </c>
    </row>
    <row r="2297" spans="1:14" x14ac:dyDescent="0.25">
      <c r="A2297" s="2">
        <v>9845437.5</v>
      </c>
      <c r="B2297" s="2">
        <v>-160</v>
      </c>
      <c r="C2297" s="9">
        <f t="shared" si="281"/>
        <v>-163.5</v>
      </c>
      <c r="D2297" s="9">
        <f t="shared" si="282"/>
        <v>-127.15270891918669</v>
      </c>
      <c r="E2297" s="9">
        <f t="shared" si="283"/>
        <v>1.9263229911510223E-13</v>
      </c>
      <c r="F2297" s="9">
        <f>Parametri!$D$4*(A2297/$D$8)^Parametri!$F$8</f>
        <v>46.236372558736363</v>
      </c>
      <c r="G2297" s="9">
        <f t="shared" si="280"/>
        <v>-173.38908147792307</v>
      </c>
      <c r="H2297" s="9">
        <f>Parametri!$M$4-10*LOG10(Parametri!$L$5/1000)-20*LOG10(A2297/1000000)</f>
        <v>33.145599565208499</v>
      </c>
      <c r="I2297" s="9">
        <f t="shared" si="284"/>
        <v>-206.53468104313157</v>
      </c>
      <c r="J2297" s="10">
        <f t="shared" si="285"/>
        <v>2.2209147870689642E-21</v>
      </c>
      <c r="K2297" s="14">
        <f>$D$6+'ADSL PSD'!$J2297*Parametri!$L$6+'17a PSD'!$J2297*Parametri!$L$7+'35b PSD'!$J2297*Parametri!$L$8</f>
        <v>1.7168371730341612E-10</v>
      </c>
      <c r="L2297" s="9">
        <f t="shared" si="286"/>
        <v>-97.652708919130532</v>
      </c>
      <c r="M2297" s="9">
        <f t="shared" si="287"/>
        <v>-75.736372558792539</v>
      </c>
      <c r="N2297" s="10">
        <f>HLOOKUP(M2297,Menu!$C$8:$AB$9,2,TRUE)</f>
        <v>0</v>
      </c>
    </row>
    <row r="2298" spans="1:14" x14ac:dyDescent="0.25">
      <c r="A2298" s="2">
        <v>9849750</v>
      </c>
      <c r="B2298" s="2">
        <v>-160</v>
      </c>
      <c r="C2298" s="9">
        <f t="shared" si="281"/>
        <v>-163.5</v>
      </c>
      <c r="D2298" s="9">
        <f t="shared" si="282"/>
        <v>-127.15270891918669</v>
      </c>
      <c r="E2298" s="9">
        <f t="shared" si="283"/>
        <v>1.9263229911510223E-13</v>
      </c>
      <c r="F2298" s="9">
        <f>Parametri!$D$4*(A2298/$D$8)^Parametri!$F$8</f>
        <v>46.246497681502809</v>
      </c>
      <c r="G2298" s="9">
        <f t="shared" si="280"/>
        <v>-173.3992066006895</v>
      </c>
      <c r="H2298" s="9">
        <f>Parametri!$M$4-10*LOG10(Parametri!$L$5/1000)-20*LOG10(A2298/1000000)</f>
        <v>33.141795803536994</v>
      </c>
      <c r="I2298" s="9">
        <f t="shared" si="284"/>
        <v>-206.5410024042265</v>
      </c>
      <c r="J2298" s="10">
        <f t="shared" si="285"/>
        <v>2.2176844923016847E-21</v>
      </c>
      <c r="K2298" s="14">
        <f>$D$6+'ADSL PSD'!$J2298*Parametri!$L$6+'17a PSD'!$J2298*Parametri!$L$7+'35b PSD'!$J2298*Parametri!$L$8</f>
        <v>1.7168371730341291E-10</v>
      </c>
      <c r="L2298" s="9">
        <f t="shared" si="286"/>
        <v>-97.652708919130603</v>
      </c>
      <c r="M2298" s="9">
        <f t="shared" si="287"/>
        <v>-75.746497681558893</v>
      </c>
      <c r="N2298" s="10">
        <f>HLOOKUP(M2298,Menu!$C$8:$AB$9,2,TRUE)</f>
        <v>0</v>
      </c>
    </row>
    <row r="2299" spans="1:14" x14ac:dyDescent="0.25">
      <c r="A2299" s="2">
        <v>9854062.5</v>
      </c>
      <c r="B2299" s="2">
        <v>-160</v>
      </c>
      <c r="C2299" s="9">
        <f t="shared" si="281"/>
        <v>-163.5</v>
      </c>
      <c r="D2299" s="9">
        <f t="shared" si="282"/>
        <v>-127.15270891918669</v>
      </c>
      <c r="E2299" s="9">
        <f t="shared" si="283"/>
        <v>1.9263229911510223E-13</v>
      </c>
      <c r="F2299" s="9">
        <f>Parametri!$D$4*(A2299/$D$8)^Parametri!$F$8</f>
        <v>46.256620587978759</v>
      </c>
      <c r="G2299" s="9">
        <f t="shared" si="280"/>
        <v>-173.40932950716547</v>
      </c>
      <c r="H2299" s="9">
        <f>Parametri!$M$4-10*LOG10(Parametri!$L$5/1000)-20*LOG10(A2299/1000000)</f>
        <v>33.13799370689582</v>
      </c>
      <c r="I2299" s="9">
        <f t="shared" si="284"/>
        <v>-206.54732321406129</v>
      </c>
      <c r="J2299" s="10">
        <f t="shared" si="285"/>
        <v>2.2144591770471196E-21</v>
      </c>
      <c r="K2299" s="14">
        <f>$D$6+'ADSL PSD'!$J2299*Parametri!$L$6+'17a PSD'!$J2299*Parametri!$L$7+'35b PSD'!$J2299*Parametri!$L$8</f>
        <v>1.7168371730340968E-10</v>
      </c>
      <c r="L2299" s="9">
        <f t="shared" si="286"/>
        <v>-97.652708919130689</v>
      </c>
      <c r="M2299" s="9">
        <f t="shared" si="287"/>
        <v>-75.756620588034778</v>
      </c>
      <c r="N2299" s="10">
        <f>HLOOKUP(M2299,Menu!$C$8:$AB$9,2,TRUE)</f>
        <v>0</v>
      </c>
    </row>
    <row r="2300" spans="1:14" x14ac:dyDescent="0.25">
      <c r="A2300" s="2">
        <v>9858375</v>
      </c>
      <c r="B2300" s="2">
        <v>-160</v>
      </c>
      <c r="C2300" s="9">
        <f t="shared" si="281"/>
        <v>-163.5</v>
      </c>
      <c r="D2300" s="9">
        <f t="shared" si="282"/>
        <v>-127.15270891918669</v>
      </c>
      <c r="E2300" s="9">
        <f t="shared" si="283"/>
        <v>1.9263229911510223E-13</v>
      </c>
      <c r="F2300" s="9">
        <f>Parametri!$D$4*(A2300/$D$8)^Parametri!$F$8</f>
        <v>46.266741279618955</v>
      </c>
      <c r="G2300" s="9">
        <f t="shared" si="280"/>
        <v>-173.41945019880563</v>
      </c>
      <c r="H2300" s="9">
        <f>Parametri!$M$4-10*LOG10(Parametri!$L$5/1000)-20*LOG10(A2300/1000000)</f>
        <v>33.134193273827947</v>
      </c>
      <c r="I2300" s="9">
        <f t="shared" si="284"/>
        <v>-206.55364347263358</v>
      </c>
      <c r="J2300" s="10">
        <f t="shared" si="285"/>
        <v>2.2112388332462209E-21</v>
      </c>
      <c r="K2300" s="14">
        <f>$D$6+'ADSL PSD'!$J2300*Parametri!$L$6+'17a PSD'!$J2300*Parametri!$L$7+'35b PSD'!$J2300*Parametri!$L$8</f>
        <v>1.7168371730340645E-10</v>
      </c>
      <c r="L2300" s="9">
        <f t="shared" si="286"/>
        <v>-97.652708919130774</v>
      </c>
      <c r="M2300" s="9">
        <f t="shared" si="287"/>
        <v>-75.766741279674861</v>
      </c>
      <c r="N2300" s="10">
        <f>HLOOKUP(M2300,Menu!$C$8:$AB$9,2,TRUE)</f>
        <v>0</v>
      </c>
    </row>
    <row r="2301" spans="1:14" x14ac:dyDescent="0.25">
      <c r="A2301" s="2">
        <v>9862687.5</v>
      </c>
      <c r="B2301" s="2">
        <v>-160</v>
      </c>
      <c r="C2301" s="9">
        <f t="shared" si="281"/>
        <v>-163.5</v>
      </c>
      <c r="D2301" s="9">
        <f t="shared" si="282"/>
        <v>-127.15270891918669</v>
      </c>
      <c r="E2301" s="9">
        <f t="shared" si="283"/>
        <v>1.9263229911510223E-13</v>
      </c>
      <c r="F2301" s="9">
        <f>Parametri!$D$4*(A2301/$D$8)^Parametri!$F$8</f>
        <v>46.276859757876537</v>
      </c>
      <c r="G2301" s="9">
        <f t="shared" si="280"/>
        <v>-173.42956867706323</v>
      </c>
      <c r="H2301" s="9">
        <f>Parametri!$M$4-10*LOG10(Parametri!$L$5/1000)-20*LOG10(A2301/1000000)</f>
        <v>33.130394502878232</v>
      </c>
      <c r="I2301" s="9">
        <f t="shared" si="284"/>
        <v>-206.55996317994146</v>
      </c>
      <c r="J2301" s="10">
        <f t="shared" si="285"/>
        <v>2.2080234528533755E-21</v>
      </c>
      <c r="K2301" s="14">
        <f>$D$6+'ADSL PSD'!$J2301*Parametri!$L$6+'17a PSD'!$J2301*Parametri!$L$7+'35b PSD'!$J2301*Parametri!$L$8</f>
        <v>1.7168371730340325E-10</v>
      </c>
      <c r="L2301" s="9">
        <f t="shared" si="286"/>
        <v>-97.652708919130845</v>
      </c>
      <c r="M2301" s="9">
        <f t="shared" si="287"/>
        <v>-75.776859757932385</v>
      </c>
      <c r="N2301" s="10">
        <f>HLOOKUP(M2301,Menu!$C$8:$AB$9,2,TRUE)</f>
        <v>0</v>
      </c>
    </row>
    <row r="2302" spans="1:14" x14ac:dyDescent="0.25">
      <c r="A2302" s="2">
        <v>9867000</v>
      </c>
      <c r="B2302" s="2">
        <v>-160</v>
      </c>
      <c r="C2302" s="9">
        <f t="shared" si="281"/>
        <v>-163.5</v>
      </c>
      <c r="D2302" s="9">
        <f t="shared" si="282"/>
        <v>-127.15270891918669</v>
      </c>
      <c r="E2302" s="9">
        <f t="shared" si="283"/>
        <v>1.9263229911510223E-13</v>
      </c>
      <c r="F2302" s="9">
        <f>Parametri!$D$4*(A2302/$D$8)^Parametri!$F$8</f>
        <v>46.286976024203057</v>
      </c>
      <c r="G2302" s="9">
        <f t="shared" si="280"/>
        <v>-173.43968494338975</v>
      </c>
      <c r="H2302" s="9">
        <f>Parametri!$M$4-10*LOG10(Parametri!$L$5/1000)-20*LOG10(A2302/1000000)</f>
        <v>33.126597392593467</v>
      </c>
      <c r="I2302" s="9">
        <f t="shared" si="284"/>
        <v>-206.5662823359832</v>
      </c>
      <c r="J2302" s="10">
        <f t="shared" si="285"/>
        <v>2.2048130278364437E-21</v>
      </c>
      <c r="K2302" s="14">
        <f>$D$6+'ADSL PSD'!$J2302*Parametri!$L$6+'17a PSD'!$J2302*Parametri!$L$7+'35b PSD'!$J2302*Parametri!$L$8</f>
        <v>1.7168371730340004E-10</v>
      </c>
      <c r="L2302" s="9">
        <f t="shared" si="286"/>
        <v>-97.65270891913093</v>
      </c>
      <c r="M2302" s="9">
        <f t="shared" si="287"/>
        <v>-75.78697602425882</v>
      </c>
      <c r="N2302" s="10">
        <f>HLOOKUP(M2302,Menu!$C$8:$AB$9,2,TRUE)</f>
        <v>0</v>
      </c>
    </row>
    <row r="2303" spans="1:14" x14ac:dyDescent="0.25">
      <c r="A2303" s="2">
        <v>9871312.5</v>
      </c>
      <c r="B2303" s="2">
        <v>-160</v>
      </c>
      <c r="C2303" s="9">
        <f t="shared" si="281"/>
        <v>-163.5</v>
      </c>
      <c r="D2303" s="9">
        <f t="shared" si="282"/>
        <v>-127.15270891918669</v>
      </c>
      <c r="E2303" s="9">
        <f t="shared" si="283"/>
        <v>1.9263229911510223E-13</v>
      </c>
      <c r="F2303" s="9">
        <f>Parametri!$D$4*(A2303/$D$8)^Parametri!$F$8</f>
        <v>46.297090080048498</v>
      </c>
      <c r="G2303" s="9">
        <f t="shared" si="280"/>
        <v>-173.44979899923518</v>
      </c>
      <c r="H2303" s="9">
        <f>Parametri!$M$4-10*LOG10(Parametri!$L$5/1000)-20*LOG10(A2303/1000000)</f>
        <v>33.12280194152234</v>
      </c>
      <c r="I2303" s="9">
        <f t="shared" si="284"/>
        <v>-206.57260094075752</v>
      </c>
      <c r="J2303" s="10">
        <f t="shared" si="285"/>
        <v>2.2016075501765969E-21</v>
      </c>
      <c r="K2303" s="14">
        <f>$D$6+'ADSL PSD'!$J2303*Parametri!$L$6+'17a PSD'!$J2303*Parametri!$L$7+'35b PSD'!$J2303*Parametri!$L$8</f>
        <v>1.7168371730339684E-10</v>
      </c>
      <c r="L2303" s="9">
        <f t="shared" si="286"/>
        <v>-97.652708919131015</v>
      </c>
      <c r="M2303" s="9">
        <f t="shared" si="287"/>
        <v>-75.797090080104169</v>
      </c>
      <c r="N2303" s="10">
        <f>HLOOKUP(M2303,Menu!$C$8:$AB$9,2,TRUE)</f>
        <v>0</v>
      </c>
    </row>
    <row r="2304" spans="1:14" x14ac:dyDescent="0.25">
      <c r="A2304" s="2">
        <v>9875625</v>
      </c>
      <c r="B2304" s="2">
        <v>-160</v>
      </c>
      <c r="C2304" s="9">
        <f t="shared" si="281"/>
        <v>-163.5</v>
      </c>
      <c r="D2304" s="9">
        <f t="shared" si="282"/>
        <v>-127.15270891918669</v>
      </c>
      <c r="E2304" s="9">
        <f t="shared" si="283"/>
        <v>1.9263229911510223E-13</v>
      </c>
      <c r="F2304" s="9">
        <f>Parametri!$D$4*(A2304/$D$8)^Parametri!$F$8</f>
        <v>46.307201926861239</v>
      </c>
      <c r="G2304" s="9">
        <f t="shared" si="280"/>
        <v>-173.45991084604793</v>
      </c>
      <c r="H2304" s="9">
        <f>Parametri!$M$4-10*LOG10(Parametri!$L$5/1000)-20*LOG10(A2304/1000000)</f>
        <v>33.119008148215443</v>
      </c>
      <c r="I2304" s="9">
        <f t="shared" si="284"/>
        <v>-206.57891899426338</v>
      </c>
      <c r="J2304" s="10">
        <f t="shared" si="285"/>
        <v>2.1984070118684831E-21</v>
      </c>
      <c r="K2304" s="14">
        <f>$D$6+'ADSL PSD'!$J2304*Parametri!$L$6+'17a PSD'!$J2304*Parametri!$L$7+'35b PSD'!$J2304*Parametri!$L$8</f>
        <v>1.7168371730339363E-10</v>
      </c>
      <c r="L2304" s="9">
        <f t="shared" si="286"/>
        <v>-97.652708919131101</v>
      </c>
      <c r="M2304" s="9">
        <f t="shared" si="287"/>
        <v>-75.807201926916832</v>
      </c>
      <c r="N2304" s="10">
        <f>HLOOKUP(M2304,Menu!$C$8:$AB$9,2,TRUE)</f>
        <v>0</v>
      </c>
    </row>
    <row r="2305" spans="1:14" x14ac:dyDescent="0.25">
      <c r="A2305" s="2">
        <v>9879937.5</v>
      </c>
      <c r="B2305" s="2">
        <v>-160</v>
      </c>
      <c r="C2305" s="9">
        <f t="shared" si="281"/>
        <v>-163.5</v>
      </c>
      <c r="D2305" s="9">
        <f t="shared" si="282"/>
        <v>-127.15270891918669</v>
      </c>
      <c r="E2305" s="9">
        <f t="shared" si="283"/>
        <v>1.9263229911510223E-13</v>
      </c>
      <c r="F2305" s="9">
        <f>Parametri!$D$4*(A2305/$D$8)^Parametri!$F$8</f>
        <v>46.31731156608808</v>
      </c>
      <c r="G2305" s="9">
        <f t="shared" si="280"/>
        <v>-173.47002048527477</v>
      </c>
      <c r="H2305" s="9">
        <f>Parametri!$M$4-10*LOG10(Parametri!$L$5/1000)-20*LOG10(A2305/1000000)</f>
        <v>33.11521601122525</v>
      </c>
      <c r="I2305" s="9">
        <f t="shared" si="284"/>
        <v>-206.58523649650002</v>
      </c>
      <c r="J2305" s="10">
        <f t="shared" si="285"/>
        <v>2.1952114049200933E-21</v>
      </c>
      <c r="K2305" s="14">
        <f>$D$6+'ADSL PSD'!$J2305*Parametri!$L$6+'17a PSD'!$J2305*Parametri!$L$7+'35b PSD'!$J2305*Parametri!$L$8</f>
        <v>1.7168371730339043E-10</v>
      </c>
      <c r="L2305" s="9">
        <f t="shared" si="286"/>
        <v>-97.652708919131172</v>
      </c>
      <c r="M2305" s="9">
        <f t="shared" si="287"/>
        <v>-75.817311566143601</v>
      </c>
      <c r="N2305" s="10">
        <f>HLOOKUP(M2305,Menu!$C$8:$AB$9,2,TRUE)</f>
        <v>0</v>
      </c>
    </row>
    <row r="2306" spans="1:14" x14ac:dyDescent="0.25">
      <c r="A2306" s="2">
        <v>9884250</v>
      </c>
      <c r="B2306" s="2">
        <v>-160</v>
      </c>
      <c r="C2306" s="9">
        <f t="shared" si="281"/>
        <v>-163.5</v>
      </c>
      <c r="D2306" s="9">
        <f t="shared" si="282"/>
        <v>-127.15270891918669</v>
      </c>
      <c r="E2306" s="9">
        <f t="shared" si="283"/>
        <v>1.9263229911510223E-13</v>
      </c>
      <c r="F2306" s="9">
        <f>Parametri!$D$4*(A2306/$D$8)^Parametri!$F$8</f>
        <v>46.327418999174263</v>
      </c>
      <c r="G2306" s="9">
        <f t="shared" si="280"/>
        <v>-173.48012791836095</v>
      </c>
      <c r="H2306" s="9">
        <f>Parametri!$M$4-10*LOG10(Parametri!$L$5/1000)-20*LOG10(A2306/1000000)</f>
        <v>33.111425529106157</v>
      </c>
      <c r="I2306" s="9">
        <f t="shared" si="284"/>
        <v>-206.59155344746711</v>
      </c>
      <c r="J2306" s="10">
        <f t="shared" si="285"/>
        <v>2.1920207213526459E-21</v>
      </c>
      <c r="K2306" s="14">
        <f>$D$6+'ADSL PSD'!$J2306*Parametri!$L$6+'17a PSD'!$J2306*Parametri!$L$7+'35b PSD'!$J2306*Parametri!$L$8</f>
        <v>1.7168371730338725E-10</v>
      </c>
      <c r="L2306" s="9">
        <f t="shared" si="286"/>
        <v>-97.652708919131257</v>
      </c>
      <c r="M2306" s="9">
        <f t="shared" si="287"/>
        <v>-75.827418999229693</v>
      </c>
      <c r="N2306" s="10">
        <f>HLOOKUP(M2306,Menu!$C$8:$AB$9,2,TRUE)</f>
        <v>0</v>
      </c>
    </row>
    <row r="2307" spans="1:14" x14ac:dyDescent="0.25">
      <c r="A2307" s="2">
        <v>9888562.5</v>
      </c>
      <c r="B2307" s="2">
        <v>-160</v>
      </c>
      <c r="C2307" s="9">
        <f t="shared" si="281"/>
        <v>-163.5</v>
      </c>
      <c r="D2307" s="9">
        <f t="shared" si="282"/>
        <v>-127.15270891918669</v>
      </c>
      <c r="E2307" s="9">
        <f t="shared" si="283"/>
        <v>1.9263229911510223E-13</v>
      </c>
      <c r="F2307" s="9">
        <f>Parametri!$D$4*(A2307/$D$8)^Parametri!$F$8</f>
        <v>46.337524227563442</v>
      </c>
      <c r="G2307" s="9">
        <f t="shared" si="280"/>
        <v>-173.49023314675014</v>
      </c>
      <c r="H2307" s="9">
        <f>Parametri!$M$4-10*LOG10(Parametri!$L$5/1000)-20*LOG10(A2307/1000000)</f>
        <v>33.107636700414425</v>
      </c>
      <c r="I2307" s="9">
        <f t="shared" si="284"/>
        <v>-206.59786984716456</v>
      </c>
      <c r="J2307" s="10">
        <f t="shared" si="285"/>
        <v>2.1888349532007842E-21</v>
      </c>
      <c r="K2307" s="14">
        <f>$D$6+'ADSL PSD'!$J2307*Parametri!$L$6+'17a PSD'!$J2307*Parametri!$L$7+'35b PSD'!$J2307*Parametri!$L$8</f>
        <v>1.7168371730338404E-10</v>
      </c>
      <c r="L2307" s="9">
        <f t="shared" si="286"/>
        <v>-97.652708919131342</v>
      </c>
      <c r="M2307" s="9">
        <f t="shared" si="287"/>
        <v>-75.8375242276188</v>
      </c>
      <c r="N2307" s="10">
        <f>HLOOKUP(M2307,Menu!$C$8:$AB$9,2,TRUE)</f>
        <v>0</v>
      </c>
    </row>
    <row r="2308" spans="1:14" x14ac:dyDescent="0.25">
      <c r="A2308" s="2">
        <v>9892875</v>
      </c>
      <c r="B2308" s="2">
        <v>-160</v>
      </c>
      <c r="C2308" s="9">
        <f t="shared" si="281"/>
        <v>-163.5</v>
      </c>
      <c r="D2308" s="9">
        <f t="shared" si="282"/>
        <v>-127.15270891918669</v>
      </c>
      <c r="E2308" s="9">
        <f t="shared" si="283"/>
        <v>1.9263229911510223E-13</v>
      </c>
      <c r="F2308" s="9">
        <f>Parametri!$D$4*(A2308/$D$8)^Parametri!$F$8</f>
        <v>46.347627252697684</v>
      </c>
      <c r="G2308" s="9">
        <f t="shared" si="280"/>
        <v>-173.50033617188438</v>
      </c>
      <c r="H2308" s="9">
        <f>Parametri!$M$4-10*LOG10(Parametri!$L$5/1000)-20*LOG10(A2308/1000000)</f>
        <v>33.10384952370822</v>
      </c>
      <c r="I2308" s="9">
        <f t="shared" si="284"/>
        <v>-206.60418569559261</v>
      </c>
      <c r="J2308" s="10">
        <f t="shared" si="285"/>
        <v>2.1856540925123646E-21</v>
      </c>
      <c r="K2308" s="14">
        <f>$D$6+'ADSL PSD'!$J2308*Parametri!$L$6+'17a PSD'!$J2308*Parametri!$L$7+'35b PSD'!$J2308*Parametri!$L$8</f>
        <v>1.7168371730338086E-10</v>
      </c>
      <c r="L2308" s="9">
        <f t="shared" si="286"/>
        <v>-97.652708919131413</v>
      </c>
      <c r="M2308" s="9">
        <f t="shared" si="287"/>
        <v>-75.847627252752972</v>
      </c>
      <c r="N2308" s="10">
        <f>HLOOKUP(M2308,Menu!$C$8:$AB$9,2,TRUE)</f>
        <v>0</v>
      </c>
    </row>
    <row r="2309" spans="1:14" x14ac:dyDescent="0.25">
      <c r="A2309" s="2">
        <v>9897187.5</v>
      </c>
      <c r="B2309" s="2">
        <v>-160</v>
      </c>
      <c r="C2309" s="9">
        <f t="shared" si="281"/>
        <v>-163.5</v>
      </c>
      <c r="D2309" s="9">
        <f t="shared" si="282"/>
        <v>-127.15270891918669</v>
      </c>
      <c r="E2309" s="9">
        <f t="shared" si="283"/>
        <v>1.9263229911510223E-13</v>
      </c>
      <c r="F2309" s="9">
        <f>Parametri!$D$4*(A2309/$D$8)^Parametri!$F$8</f>
        <v>46.357728076017494</v>
      </c>
      <c r="G2309" s="9">
        <f t="shared" si="280"/>
        <v>-173.5104369952042</v>
      </c>
      <c r="H2309" s="9">
        <f>Parametri!$M$4-10*LOG10(Parametri!$L$5/1000)-20*LOG10(A2309/1000000)</f>
        <v>33.100063997547601</v>
      </c>
      <c r="I2309" s="9">
        <f t="shared" si="284"/>
        <v>-206.61050099275181</v>
      </c>
      <c r="J2309" s="10">
        <f t="shared" si="285"/>
        <v>2.1824781313486068E-21</v>
      </c>
      <c r="K2309" s="14">
        <f>$D$6+'ADSL PSD'!$J2309*Parametri!$L$6+'17a PSD'!$J2309*Parametri!$L$7+'35b PSD'!$J2309*Parametri!$L$8</f>
        <v>1.7168371730337771E-10</v>
      </c>
      <c r="L2309" s="9">
        <f t="shared" si="286"/>
        <v>-97.652708919131499</v>
      </c>
      <c r="M2309" s="9">
        <f t="shared" si="287"/>
        <v>-75.857728076072704</v>
      </c>
      <c r="N2309" s="10">
        <f>HLOOKUP(M2309,Menu!$C$8:$AB$9,2,TRUE)</f>
        <v>0</v>
      </c>
    </row>
    <row r="2310" spans="1:14" x14ac:dyDescent="0.25">
      <c r="A2310" s="2">
        <v>9901500</v>
      </c>
      <c r="B2310" s="2">
        <v>-160</v>
      </c>
      <c r="C2310" s="9">
        <f t="shared" si="281"/>
        <v>-163.5</v>
      </c>
      <c r="D2310" s="9">
        <f t="shared" si="282"/>
        <v>-127.15270891918669</v>
      </c>
      <c r="E2310" s="9">
        <f t="shared" si="283"/>
        <v>1.9263229911510223E-13</v>
      </c>
      <c r="F2310" s="9">
        <f>Parametri!$D$4*(A2310/$D$8)^Parametri!$F$8</f>
        <v>46.367826698961821</v>
      </c>
      <c r="G2310" s="9">
        <f t="shared" si="280"/>
        <v>-173.52053561814853</v>
      </c>
      <c r="H2310" s="9">
        <f>Parametri!$M$4-10*LOG10(Parametri!$L$5/1000)-20*LOG10(A2310/1000000)</f>
        <v>33.096280120494484</v>
      </c>
      <c r="I2310" s="9">
        <f t="shared" si="284"/>
        <v>-206.61681573864303</v>
      </c>
      <c r="J2310" s="10">
        <f t="shared" si="285"/>
        <v>2.1793070617838374E-21</v>
      </c>
      <c r="K2310" s="14">
        <f>$D$6+'ADSL PSD'!$J2310*Parametri!$L$6+'17a PSD'!$J2310*Parametri!$L$7+'35b PSD'!$J2310*Parametri!$L$8</f>
        <v>1.7168371730337453E-10</v>
      </c>
      <c r="L2310" s="9">
        <f t="shared" si="286"/>
        <v>-97.652708919131584</v>
      </c>
      <c r="M2310" s="9">
        <f t="shared" si="287"/>
        <v>-75.867826699016945</v>
      </c>
      <c r="N2310" s="10">
        <f>HLOOKUP(M2310,Menu!$C$8:$AB$9,2,TRUE)</f>
        <v>0</v>
      </c>
    </row>
    <row r="2311" spans="1:14" x14ac:dyDescent="0.25">
      <c r="A2311" s="2">
        <v>9905812.5</v>
      </c>
      <c r="B2311" s="2">
        <v>-160</v>
      </c>
      <c r="C2311" s="9">
        <f t="shared" si="281"/>
        <v>-163.5</v>
      </c>
      <c r="D2311" s="9">
        <f t="shared" si="282"/>
        <v>-127.15270891918669</v>
      </c>
      <c r="E2311" s="9">
        <f t="shared" si="283"/>
        <v>1.9263229911510223E-13</v>
      </c>
      <c r="F2311" s="9">
        <f>Parametri!$D$4*(A2311/$D$8)^Parametri!$F$8</f>
        <v>46.377923122968028</v>
      </c>
      <c r="G2311" s="9">
        <f t="shared" si="280"/>
        <v>-173.53063204215471</v>
      </c>
      <c r="H2311" s="9">
        <f>Parametri!$M$4-10*LOG10(Parametri!$L$5/1000)-20*LOG10(A2311/1000000)</f>
        <v>33.092497891112679</v>
      </c>
      <c r="I2311" s="9">
        <f t="shared" si="284"/>
        <v>-206.62312993326739</v>
      </c>
      <c r="J2311" s="10">
        <f t="shared" si="285"/>
        <v>2.176140875905779E-21</v>
      </c>
      <c r="K2311" s="14">
        <f>$D$6+'ADSL PSD'!$J2311*Parametri!$L$6+'17a PSD'!$J2311*Parametri!$L$7+'35b PSD'!$J2311*Parametri!$L$8</f>
        <v>1.7168371730337135E-10</v>
      </c>
      <c r="L2311" s="9">
        <f t="shared" si="286"/>
        <v>-97.652708919131669</v>
      </c>
      <c r="M2311" s="9">
        <f t="shared" si="287"/>
        <v>-75.877923123023038</v>
      </c>
      <c r="N2311" s="10">
        <f>HLOOKUP(M2311,Menu!$C$8:$AB$9,2,TRUE)</f>
        <v>0</v>
      </c>
    </row>
    <row r="2312" spans="1:14" x14ac:dyDescent="0.25">
      <c r="A2312" s="2">
        <v>9910125</v>
      </c>
      <c r="B2312" s="2">
        <v>-160</v>
      </c>
      <c r="C2312" s="9">
        <f t="shared" si="281"/>
        <v>-163.5</v>
      </c>
      <c r="D2312" s="9">
        <f t="shared" si="282"/>
        <v>-127.15270891918669</v>
      </c>
      <c r="E2312" s="9">
        <f t="shared" si="283"/>
        <v>1.9263229911510223E-13</v>
      </c>
      <c r="F2312" s="9">
        <f>Parametri!$D$4*(A2312/$D$8)^Parametri!$F$8</f>
        <v>46.38801734947193</v>
      </c>
      <c r="G2312" s="9">
        <f t="shared" si="280"/>
        <v>-173.54072626865863</v>
      </c>
      <c r="H2312" s="9">
        <f>Parametri!$M$4-10*LOG10(Parametri!$L$5/1000)-20*LOG10(A2312/1000000)</f>
        <v>33.088717307967876</v>
      </c>
      <c r="I2312" s="9">
        <f t="shared" si="284"/>
        <v>-206.6294435766265</v>
      </c>
      <c r="J2312" s="10">
        <f t="shared" si="285"/>
        <v>2.1729795658151703E-21</v>
      </c>
      <c r="K2312" s="14">
        <f>$D$6+'ADSL PSD'!$J2312*Parametri!$L$6+'17a PSD'!$J2312*Parametri!$L$7+'35b PSD'!$J2312*Parametri!$L$8</f>
        <v>1.7168371730336819E-10</v>
      </c>
      <c r="L2312" s="9">
        <f t="shared" si="286"/>
        <v>-97.65270891913174</v>
      </c>
      <c r="M2312" s="9">
        <f t="shared" si="287"/>
        <v>-75.888017349526891</v>
      </c>
      <c r="N2312" s="10">
        <f>HLOOKUP(M2312,Menu!$C$8:$AB$9,2,TRUE)</f>
        <v>0</v>
      </c>
    </row>
    <row r="2313" spans="1:14" x14ac:dyDescent="0.25">
      <c r="A2313" s="2">
        <v>9914437.5</v>
      </c>
      <c r="B2313" s="2">
        <v>-160</v>
      </c>
      <c r="C2313" s="9">
        <f t="shared" si="281"/>
        <v>-163.5</v>
      </c>
      <c r="D2313" s="9">
        <f t="shared" si="282"/>
        <v>-127.15270891918669</v>
      </c>
      <c r="E2313" s="9">
        <f t="shared" si="283"/>
        <v>1.9263229911510223E-13</v>
      </c>
      <c r="F2313" s="9">
        <f>Parametri!$D$4*(A2313/$D$8)^Parametri!$F$8</f>
        <v>46.398109379907758</v>
      </c>
      <c r="G2313" s="9">
        <f t="shared" si="280"/>
        <v>-173.55081829909446</v>
      </c>
      <c r="H2313" s="9">
        <f>Parametri!$M$4-10*LOG10(Parametri!$L$5/1000)-20*LOG10(A2313/1000000)</f>
        <v>33.084938369627622</v>
      </c>
      <c r="I2313" s="9">
        <f t="shared" si="284"/>
        <v>-206.63575666872208</v>
      </c>
      <c r="J2313" s="10">
        <f t="shared" si="285"/>
        <v>2.1698231236260393E-21</v>
      </c>
      <c r="K2313" s="14">
        <f>$D$6+'ADSL PSD'!$J2313*Parametri!$L$6+'17a PSD'!$J2313*Parametri!$L$7+'35b PSD'!$J2313*Parametri!$L$8</f>
        <v>1.7168371730336504E-10</v>
      </c>
      <c r="L2313" s="9">
        <f t="shared" si="286"/>
        <v>-97.652708919131825</v>
      </c>
      <c r="M2313" s="9">
        <f t="shared" si="287"/>
        <v>-75.898109379962634</v>
      </c>
      <c r="N2313" s="10">
        <f>HLOOKUP(M2313,Menu!$C$8:$AB$9,2,TRUE)</f>
        <v>0</v>
      </c>
    </row>
    <row r="2314" spans="1:14" x14ac:dyDescent="0.25">
      <c r="A2314" s="2">
        <v>9918750</v>
      </c>
      <c r="B2314" s="2">
        <v>-160</v>
      </c>
      <c r="C2314" s="9">
        <f t="shared" si="281"/>
        <v>-163.5</v>
      </c>
      <c r="D2314" s="9">
        <f t="shared" si="282"/>
        <v>-127.15270891918669</v>
      </c>
      <c r="E2314" s="9">
        <f t="shared" si="283"/>
        <v>1.9263229911510223E-13</v>
      </c>
      <c r="F2314" s="9">
        <f>Parametri!$D$4*(A2314/$D$8)^Parametri!$F$8</f>
        <v>46.408199215708215</v>
      </c>
      <c r="G2314" s="9">
        <f t="shared" si="280"/>
        <v>-173.5609081348949</v>
      </c>
      <c r="H2314" s="9">
        <f>Parametri!$M$4-10*LOG10(Parametri!$L$5/1000)-20*LOG10(A2314/1000000)</f>
        <v>33.081161074661345</v>
      </c>
      <c r="I2314" s="9">
        <f t="shared" si="284"/>
        <v>-206.64206920955624</v>
      </c>
      <c r="J2314" s="10">
        <f t="shared" si="285"/>
        <v>2.1666715414655859E-21</v>
      </c>
      <c r="K2314" s="14">
        <f>$D$6+'ADSL PSD'!$J2314*Parametri!$L$6+'17a PSD'!$J2314*Parametri!$L$7+'35b PSD'!$J2314*Parametri!$L$8</f>
        <v>1.7168371730336189E-10</v>
      </c>
      <c r="L2314" s="9">
        <f t="shared" si="286"/>
        <v>-97.652708919131896</v>
      </c>
      <c r="M2314" s="9">
        <f t="shared" si="287"/>
        <v>-75.908199215763005</v>
      </c>
      <c r="N2314" s="10">
        <f>HLOOKUP(M2314,Menu!$C$8:$AB$9,2,TRUE)</f>
        <v>0</v>
      </c>
    </row>
    <row r="2315" spans="1:14" x14ac:dyDescent="0.25">
      <c r="A2315" s="2">
        <v>9923062.5</v>
      </c>
      <c r="B2315" s="2">
        <v>-160</v>
      </c>
      <c r="C2315" s="9">
        <f t="shared" si="281"/>
        <v>-163.5</v>
      </c>
      <c r="D2315" s="9">
        <f t="shared" si="282"/>
        <v>-127.15270891918669</v>
      </c>
      <c r="E2315" s="9">
        <f t="shared" si="283"/>
        <v>1.9263229911510223E-13</v>
      </c>
      <c r="F2315" s="9">
        <f>Parametri!$D$4*(A2315/$D$8)^Parametri!$F$8</f>
        <v>46.418286858304427</v>
      </c>
      <c r="G2315" s="9">
        <f t="shared" si="280"/>
        <v>-173.57099577749113</v>
      </c>
      <c r="H2315" s="9">
        <f>Parametri!$M$4-10*LOG10(Parametri!$L$5/1000)-20*LOG10(A2315/1000000)</f>
        <v>33.077385421640329</v>
      </c>
      <c r="I2315" s="9">
        <f t="shared" si="284"/>
        <v>-206.64838119913145</v>
      </c>
      <c r="J2315" s="10">
        <f t="shared" si="285"/>
        <v>2.1635248114740704E-21</v>
      </c>
      <c r="K2315" s="14">
        <f>$D$6+'ADSL PSD'!$J2315*Parametri!$L$6+'17a PSD'!$J2315*Parametri!$L$7+'35b PSD'!$J2315*Parametri!$L$8</f>
        <v>1.7168371730335873E-10</v>
      </c>
      <c r="L2315" s="9">
        <f t="shared" si="286"/>
        <v>-97.652708919131982</v>
      </c>
      <c r="M2315" s="9">
        <f t="shared" si="287"/>
        <v>-75.918286858359153</v>
      </c>
      <c r="N2315" s="10">
        <f>HLOOKUP(M2315,Menu!$C$8:$AB$9,2,TRUE)</f>
        <v>0</v>
      </c>
    </row>
    <row r="2316" spans="1:14" x14ac:dyDescent="0.25">
      <c r="A2316" s="2">
        <v>9927375</v>
      </c>
      <c r="B2316" s="2">
        <v>-160</v>
      </c>
      <c r="C2316" s="9">
        <f t="shared" si="281"/>
        <v>-163.5</v>
      </c>
      <c r="D2316" s="9">
        <f t="shared" si="282"/>
        <v>-127.15270891918669</v>
      </c>
      <c r="E2316" s="9">
        <f t="shared" si="283"/>
        <v>1.9263229911510223E-13</v>
      </c>
      <c r="F2316" s="9">
        <f>Parametri!$D$4*(A2316/$D$8)^Parametri!$F$8</f>
        <v>46.428372309125947</v>
      </c>
      <c r="G2316" s="9">
        <f t="shared" si="280"/>
        <v>-173.58108122831266</v>
      </c>
      <c r="H2316" s="9">
        <f>Parametri!$M$4-10*LOG10(Parametri!$L$5/1000)-20*LOG10(A2316/1000000)</f>
        <v>33.07361140913774</v>
      </c>
      <c r="I2316" s="9">
        <f t="shared" si="284"/>
        <v>-206.65469263745041</v>
      </c>
      <c r="J2316" s="10">
        <f t="shared" si="285"/>
        <v>2.1603829258049107E-21</v>
      </c>
      <c r="K2316" s="14">
        <f>$D$6+'ADSL PSD'!$J2316*Parametri!$L$6+'17a PSD'!$J2316*Parametri!$L$7+'35b PSD'!$J2316*Parametri!$L$8</f>
        <v>1.7168371730335561E-10</v>
      </c>
      <c r="L2316" s="9">
        <f t="shared" si="286"/>
        <v>-97.652708919132053</v>
      </c>
      <c r="M2316" s="9">
        <f t="shared" si="287"/>
        <v>-75.928372309180602</v>
      </c>
      <c r="N2316" s="10">
        <f>HLOOKUP(M2316,Menu!$C$8:$AB$9,2,TRUE)</f>
        <v>0</v>
      </c>
    </row>
    <row r="2317" spans="1:14" x14ac:dyDescent="0.25">
      <c r="A2317" s="2">
        <v>9931687.5</v>
      </c>
      <c r="B2317" s="2">
        <v>-160</v>
      </c>
      <c r="C2317" s="9">
        <f t="shared" si="281"/>
        <v>-163.5</v>
      </c>
      <c r="D2317" s="9">
        <f t="shared" si="282"/>
        <v>-127.15270891918669</v>
      </c>
      <c r="E2317" s="9">
        <f t="shared" si="283"/>
        <v>1.9263229911510223E-13</v>
      </c>
      <c r="F2317" s="9">
        <f>Parametri!$D$4*(A2317/$D$8)^Parametri!$F$8</f>
        <v>46.438455569600812</v>
      </c>
      <c r="G2317" s="9">
        <f t="shared" si="280"/>
        <v>-173.59116448878751</v>
      </c>
      <c r="H2317" s="9">
        <f>Parametri!$M$4-10*LOG10(Parametri!$L$5/1000)-20*LOG10(A2317/1000000)</f>
        <v>33.069839035728577</v>
      </c>
      <c r="I2317" s="9">
        <f t="shared" si="284"/>
        <v>-206.6610035245161</v>
      </c>
      <c r="J2317" s="10">
        <f t="shared" si="285"/>
        <v>2.1572458766246486E-21</v>
      </c>
      <c r="K2317" s="14">
        <f>$D$6+'ADSL PSD'!$J2317*Parametri!$L$6+'17a PSD'!$J2317*Parametri!$L$7+'35b PSD'!$J2317*Parametri!$L$8</f>
        <v>1.7168371730335245E-10</v>
      </c>
      <c r="L2317" s="9">
        <f t="shared" si="286"/>
        <v>-97.652708919132152</v>
      </c>
      <c r="M2317" s="9">
        <f t="shared" si="287"/>
        <v>-75.93845556965536</v>
      </c>
      <c r="N2317" s="10">
        <f>HLOOKUP(M2317,Menu!$C$8:$AB$9,2,TRUE)</f>
        <v>0</v>
      </c>
    </row>
    <row r="2318" spans="1:14" x14ac:dyDescent="0.25">
      <c r="A2318" s="2">
        <v>9936000</v>
      </c>
      <c r="B2318" s="2">
        <v>-160</v>
      </c>
      <c r="C2318" s="9">
        <f t="shared" si="281"/>
        <v>-163.5</v>
      </c>
      <c r="D2318" s="9">
        <f t="shared" si="282"/>
        <v>-127.15270891918669</v>
      </c>
      <c r="E2318" s="9">
        <f t="shared" si="283"/>
        <v>1.9263229911510223E-13</v>
      </c>
      <c r="F2318" s="9">
        <f>Parametri!$D$4*(A2318/$D$8)^Parametri!$F$8</f>
        <v>46.448536641155499</v>
      </c>
      <c r="G2318" s="9">
        <f t="shared" si="280"/>
        <v>-173.60124556034219</v>
      </c>
      <c r="H2318" s="9">
        <f>Parametri!$M$4-10*LOG10(Parametri!$L$5/1000)-20*LOG10(A2318/1000000)</f>
        <v>33.066068299989709</v>
      </c>
      <c r="I2318" s="9">
        <f t="shared" si="284"/>
        <v>-206.66731386033189</v>
      </c>
      <c r="J2318" s="10">
        <f t="shared" si="285"/>
        <v>2.154113656112848E-21</v>
      </c>
      <c r="K2318" s="14">
        <f>$D$6+'ADSL PSD'!$J2318*Parametri!$L$6+'17a PSD'!$J2318*Parametri!$L$7+'35b PSD'!$J2318*Parametri!$L$8</f>
        <v>1.7168371730334932E-10</v>
      </c>
      <c r="L2318" s="9">
        <f t="shared" si="286"/>
        <v>-97.652708919132209</v>
      </c>
      <c r="M2318" s="9">
        <f t="shared" si="287"/>
        <v>-75.948536641209984</v>
      </c>
      <c r="N2318" s="10">
        <f>HLOOKUP(M2318,Menu!$C$8:$AB$9,2,TRUE)</f>
        <v>0</v>
      </c>
    </row>
    <row r="2319" spans="1:14" x14ac:dyDescent="0.25">
      <c r="A2319" s="2">
        <v>9940312.5</v>
      </c>
      <c r="B2319" s="2">
        <v>-160</v>
      </c>
      <c r="C2319" s="9">
        <f t="shared" si="281"/>
        <v>-163.5</v>
      </c>
      <c r="D2319" s="9">
        <f t="shared" si="282"/>
        <v>-127.15270891918669</v>
      </c>
      <c r="E2319" s="9">
        <f t="shared" si="283"/>
        <v>1.9263229911510223E-13</v>
      </c>
      <c r="F2319" s="9">
        <f>Parametri!$D$4*(A2319/$D$8)^Parametri!$F$8</f>
        <v>46.458615525214924</v>
      </c>
      <c r="G2319" s="9">
        <f t="shared" ref="G2319:G2382" si="288">D2319-F2319</f>
        <v>-173.61132444440162</v>
      </c>
      <c r="H2319" s="9">
        <f>Parametri!$M$4-10*LOG10(Parametri!$L$5/1000)-20*LOG10(A2319/1000000)</f>
        <v>33.062299200499865</v>
      </c>
      <c r="I2319" s="9">
        <f t="shared" si="284"/>
        <v>-206.67362364490148</v>
      </c>
      <c r="J2319" s="10">
        <f t="shared" si="285"/>
        <v>2.1509862564620904E-21</v>
      </c>
      <c r="K2319" s="14">
        <f>$D$6+'ADSL PSD'!$J2319*Parametri!$L$6+'17a PSD'!$J2319*Parametri!$L$7+'35b PSD'!$J2319*Parametri!$L$8</f>
        <v>1.716837173033462E-10</v>
      </c>
      <c r="L2319" s="9">
        <f t="shared" si="286"/>
        <v>-97.652708919132294</v>
      </c>
      <c r="M2319" s="9">
        <f t="shared" si="287"/>
        <v>-75.958615525269323</v>
      </c>
      <c r="N2319" s="10">
        <f>HLOOKUP(M2319,Menu!$C$8:$AB$9,2,TRUE)</f>
        <v>0</v>
      </c>
    </row>
    <row r="2320" spans="1:14" x14ac:dyDescent="0.25">
      <c r="A2320" s="2">
        <v>9944625</v>
      </c>
      <c r="B2320" s="2">
        <v>-160</v>
      </c>
      <c r="C2320" s="9">
        <f t="shared" ref="C2320:C2383" si="289">B2320-3.5</f>
        <v>-163.5</v>
      </c>
      <c r="D2320" s="9">
        <f t="shared" ref="D2320:D2383" si="290">C2320+$D$2</f>
        <v>-127.15270891918669</v>
      </c>
      <c r="E2320" s="9">
        <f t="shared" ref="E2320:E2383" si="291">10^(D2320/10)</f>
        <v>1.9263229911510223E-13</v>
      </c>
      <c r="F2320" s="9">
        <f>Parametri!$D$4*(A2320/$D$8)^Parametri!$F$8</f>
        <v>46.46869222320246</v>
      </c>
      <c r="G2320" s="9">
        <f t="shared" si="288"/>
        <v>-173.62140114238915</v>
      </c>
      <c r="H2320" s="9">
        <f>Parametri!$M$4-10*LOG10(Parametri!$L$5/1000)-20*LOG10(A2320/1000000)</f>
        <v>33.058531735839594</v>
      </c>
      <c r="I2320" s="9">
        <f t="shared" ref="I2320:I2383" si="292">G2320-H2320</f>
        <v>-206.67993287822873</v>
      </c>
      <c r="J2320" s="10">
        <f t="shared" ref="J2320:J2383" si="293">10^(I2320/10)</f>
        <v>2.1478636698780883E-21</v>
      </c>
      <c r="K2320" s="14">
        <f>$D$6+'ADSL PSD'!$J2320*Parametri!$L$6+'17a PSD'!$J2320*Parametri!$L$7+'35b PSD'!$J2320*Parametri!$L$8</f>
        <v>1.7168371730334307E-10</v>
      </c>
      <c r="L2320" s="9">
        <f t="shared" ref="L2320:L2383" si="294">10*LOG10(K2320)</f>
        <v>-97.65270891913238</v>
      </c>
      <c r="M2320" s="9">
        <f t="shared" ref="M2320:M2383" si="295">G2320-L2320</f>
        <v>-75.968692223256767</v>
      </c>
      <c r="N2320" s="10">
        <f>HLOOKUP(M2320,Menu!$C$8:$AB$9,2,TRUE)</f>
        <v>0</v>
      </c>
    </row>
    <row r="2321" spans="1:14" x14ac:dyDescent="0.25">
      <c r="A2321" s="2">
        <v>9948937.5</v>
      </c>
      <c r="B2321" s="2">
        <v>-160</v>
      </c>
      <c r="C2321" s="9">
        <f t="shared" si="289"/>
        <v>-163.5</v>
      </c>
      <c r="D2321" s="9">
        <f t="shared" si="290"/>
        <v>-127.15270891918669</v>
      </c>
      <c r="E2321" s="9">
        <f t="shared" si="291"/>
        <v>1.9263229911510223E-13</v>
      </c>
      <c r="F2321" s="9">
        <f>Parametri!$D$4*(A2321/$D$8)^Parametri!$F$8</f>
        <v>46.47876673653996</v>
      </c>
      <c r="G2321" s="9">
        <f t="shared" si="288"/>
        <v>-173.63147565572666</v>
      </c>
      <c r="H2321" s="9">
        <f>Parametri!$M$4-10*LOG10(Parametri!$L$5/1000)-20*LOG10(A2321/1000000)</f>
        <v>33.054765904591335</v>
      </c>
      <c r="I2321" s="9">
        <f t="shared" si="292"/>
        <v>-206.686241560318</v>
      </c>
      <c r="J2321" s="10">
        <f t="shared" si="293"/>
        <v>2.1447458885794351E-21</v>
      </c>
      <c r="K2321" s="14">
        <f>$D$6+'ADSL PSD'!$J2321*Parametri!$L$6+'17a PSD'!$J2321*Parametri!$L$7+'35b PSD'!$J2321*Parametri!$L$8</f>
        <v>1.7168371730333997E-10</v>
      </c>
      <c r="L2321" s="9">
        <f t="shared" si="294"/>
        <v>-97.652708919132451</v>
      </c>
      <c r="M2321" s="9">
        <f t="shared" si="295"/>
        <v>-75.97876673659421</v>
      </c>
      <c r="N2321" s="10">
        <f>HLOOKUP(M2321,Menu!$C$8:$AB$9,2,TRUE)</f>
        <v>0</v>
      </c>
    </row>
    <row r="2322" spans="1:14" x14ac:dyDescent="0.25">
      <c r="A2322" s="2">
        <v>9953250</v>
      </c>
      <c r="B2322" s="2">
        <v>-160</v>
      </c>
      <c r="C2322" s="9">
        <f t="shared" si="289"/>
        <v>-163.5</v>
      </c>
      <c r="D2322" s="9">
        <f t="shared" si="290"/>
        <v>-127.15270891918669</v>
      </c>
      <c r="E2322" s="9">
        <f t="shared" si="291"/>
        <v>1.9263229911510223E-13</v>
      </c>
      <c r="F2322" s="9">
        <f>Parametri!$D$4*(A2322/$D$8)^Parametri!$F$8</f>
        <v>46.488839066647692</v>
      </c>
      <c r="G2322" s="9">
        <f t="shared" si="288"/>
        <v>-173.64154798583439</v>
      </c>
      <c r="H2322" s="9">
        <f>Parametri!$M$4-10*LOG10(Parametri!$L$5/1000)-20*LOG10(A2322/1000000)</f>
        <v>33.051001705339324</v>
      </c>
      <c r="I2322" s="9">
        <f t="shared" si="292"/>
        <v>-206.69254969117372</v>
      </c>
      <c r="J2322" s="10">
        <f t="shared" si="293"/>
        <v>2.1416329047978442E-21</v>
      </c>
      <c r="K2322" s="14">
        <f>$D$6+'ADSL PSD'!$J2322*Parametri!$L$6+'17a PSD'!$J2322*Parametri!$L$7+'35b PSD'!$J2322*Parametri!$L$8</f>
        <v>1.7168371730333684E-10</v>
      </c>
      <c r="L2322" s="9">
        <f t="shared" si="294"/>
        <v>-97.652708919132536</v>
      </c>
      <c r="M2322" s="9">
        <f t="shared" si="295"/>
        <v>-75.988839066701857</v>
      </c>
      <c r="N2322" s="10">
        <f>HLOOKUP(M2322,Menu!$C$8:$AB$9,2,TRUE)</f>
        <v>0</v>
      </c>
    </row>
    <row r="2323" spans="1:14" x14ac:dyDescent="0.25">
      <c r="A2323" s="2">
        <v>9957562.5</v>
      </c>
      <c r="B2323" s="2">
        <v>-160</v>
      </c>
      <c r="C2323" s="9">
        <f t="shared" si="289"/>
        <v>-163.5</v>
      </c>
      <c r="D2323" s="9">
        <f t="shared" si="290"/>
        <v>-127.15270891918669</v>
      </c>
      <c r="E2323" s="9">
        <f t="shared" si="291"/>
        <v>1.9263229911510223E-13</v>
      </c>
      <c r="F2323" s="9">
        <f>Parametri!$D$4*(A2323/$D$8)^Parametri!$F$8</f>
        <v>46.498909214944447</v>
      </c>
      <c r="G2323" s="9">
        <f t="shared" si="288"/>
        <v>-173.65161813413113</v>
      </c>
      <c r="H2323" s="9">
        <f>Parametri!$M$4-10*LOG10(Parametri!$L$5/1000)-20*LOG10(A2323/1000000)</f>
        <v>33.047239136669674</v>
      </c>
      <c r="I2323" s="9">
        <f t="shared" si="292"/>
        <v>-206.6988572708008</v>
      </c>
      <c r="J2323" s="10">
        <f t="shared" si="293"/>
        <v>2.1385247107778944E-21</v>
      </c>
      <c r="K2323" s="14">
        <f>$D$6+'ADSL PSD'!$J2323*Parametri!$L$6+'17a PSD'!$J2323*Parametri!$L$7+'35b PSD'!$J2323*Parametri!$L$8</f>
        <v>1.7168371730333374E-10</v>
      </c>
      <c r="L2323" s="9">
        <f t="shared" si="294"/>
        <v>-97.652708919132607</v>
      </c>
      <c r="M2323" s="9">
        <f t="shared" si="295"/>
        <v>-75.99890921499852</v>
      </c>
      <c r="N2323" s="10">
        <f>HLOOKUP(M2323,Menu!$C$8:$AB$9,2,TRUE)</f>
        <v>0</v>
      </c>
    </row>
    <row r="2324" spans="1:14" x14ac:dyDescent="0.25">
      <c r="A2324" s="2">
        <v>9961875</v>
      </c>
      <c r="B2324" s="2">
        <v>-160</v>
      </c>
      <c r="C2324" s="9">
        <f t="shared" si="289"/>
        <v>-163.5</v>
      </c>
      <c r="D2324" s="9">
        <f t="shared" si="290"/>
        <v>-127.15270891918669</v>
      </c>
      <c r="E2324" s="9">
        <f t="shared" si="291"/>
        <v>1.9263229911510223E-13</v>
      </c>
      <c r="F2324" s="9">
        <f>Parametri!$D$4*(A2324/$D$8)^Parametri!$F$8</f>
        <v>46.508977182847417</v>
      </c>
      <c r="G2324" s="9">
        <f t="shared" si="288"/>
        <v>-173.66168610203411</v>
      </c>
      <c r="H2324" s="9">
        <f>Parametri!$M$4-10*LOG10(Parametri!$L$5/1000)-20*LOG10(A2324/1000000)</f>
        <v>33.043478197170316</v>
      </c>
      <c r="I2324" s="9">
        <f t="shared" si="292"/>
        <v>-206.70516429920443</v>
      </c>
      <c r="J2324" s="10">
        <f t="shared" si="293"/>
        <v>2.135421298777104E-21</v>
      </c>
      <c r="K2324" s="14">
        <f>$D$6+'ADSL PSD'!$J2324*Parametri!$L$6+'17a PSD'!$J2324*Parametri!$L$7+'35b PSD'!$J2324*Parametri!$L$8</f>
        <v>1.7168371730333064E-10</v>
      </c>
      <c r="L2324" s="9">
        <f t="shared" si="294"/>
        <v>-97.652708919132692</v>
      </c>
      <c r="M2324" s="9">
        <f t="shared" si="295"/>
        <v>-76.008977182901418</v>
      </c>
      <c r="N2324" s="10">
        <f>HLOOKUP(M2324,Menu!$C$8:$AB$9,2,TRUE)</f>
        <v>0</v>
      </c>
    </row>
    <row r="2325" spans="1:14" x14ac:dyDescent="0.25">
      <c r="A2325" s="2">
        <v>9966187.5</v>
      </c>
      <c r="B2325" s="2">
        <v>-160</v>
      </c>
      <c r="C2325" s="9">
        <f t="shared" si="289"/>
        <v>-163.5</v>
      </c>
      <c r="D2325" s="9">
        <f t="shared" si="290"/>
        <v>-127.15270891918669</v>
      </c>
      <c r="E2325" s="9">
        <f t="shared" si="291"/>
        <v>1.9263229911510223E-13</v>
      </c>
      <c r="F2325" s="9">
        <f>Parametri!$D$4*(A2325/$D$8)^Parametri!$F$8</f>
        <v>46.519042971772294</v>
      </c>
      <c r="G2325" s="9">
        <f t="shared" si="288"/>
        <v>-173.671751890959</v>
      </c>
      <c r="H2325" s="9">
        <f>Parametri!$M$4-10*LOG10(Parametri!$L$5/1000)-20*LOG10(A2325/1000000)</f>
        <v>33.039718885431014</v>
      </c>
      <c r="I2325" s="9">
        <f t="shared" si="292"/>
        <v>-206.71147077639</v>
      </c>
      <c r="J2325" s="10">
        <f t="shared" si="293"/>
        <v>2.1323226610659803E-21</v>
      </c>
      <c r="K2325" s="14">
        <f>$D$6+'ADSL PSD'!$J2325*Parametri!$L$6+'17a PSD'!$J2325*Parametri!$L$7+'35b PSD'!$J2325*Parametri!$L$8</f>
        <v>1.7168371730332753E-10</v>
      </c>
      <c r="L2325" s="9">
        <f t="shared" si="294"/>
        <v>-97.652708919132763</v>
      </c>
      <c r="M2325" s="9">
        <f t="shared" si="295"/>
        <v>-76.019042971826238</v>
      </c>
      <c r="N2325" s="10">
        <f>HLOOKUP(M2325,Menu!$C$8:$AB$9,2,TRUE)</f>
        <v>0</v>
      </c>
    </row>
    <row r="2326" spans="1:14" x14ac:dyDescent="0.25">
      <c r="A2326" s="2">
        <v>9970500</v>
      </c>
      <c r="B2326" s="2">
        <v>-160</v>
      </c>
      <c r="C2326" s="9">
        <f t="shared" si="289"/>
        <v>-163.5</v>
      </c>
      <c r="D2326" s="9">
        <f t="shared" si="290"/>
        <v>-127.15270891918669</v>
      </c>
      <c r="E2326" s="9">
        <f t="shared" si="291"/>
        <v>1.9263229911510223E-13</v>
      </c>
      <c r="F2326" s="9">
        <f>Parametri!$D$4*(A2326/$D$8)^Parametri!$F$8</f>
        <v>46.529106583133242</v>
      </c>
      <c r="G2326" s="9">
        <f t="shared" si="288"/>
        <v>-173.68181550231992</v>
      </c>
      <c r="H2326" s="9">
        <f>Parametri!$M$4-10*LOG10(Parametri!$L$5/1000)-20*LOG10(A2326/1000000)</f>
        <v>33.035961200043374</v>
      </c>
      <c r="I2326" s="9">
        <f t="shared" si="292"/>
        <v>-206.7177767023633</v>
      </c>
      <c r="J2326" s="10">
        <f t="shared" si="293"/>
        <v>2.1292287899278653E-21</v>
      </c>
      <c r="K2326" s="14">
        <f>$D$6+'ADSL PSD'!$J2326*Parametri!$L$6+'17a PSD'!$J2326*Parametri!$L$7+'35b PSD'!$J2326*Parametri!$L$8</f>
        <v>1.7168371730332446E-10</v>
      </c>
      <c r="L2326" s="9">
        <f t="shared" si="294"/>
        <v>-97.652708919132834</v>
      </c>
      <c r="M2326" s="9">
        <f t="shared" si="295"/>
        <v>-76.029106583187087</v>
      </c>
      <c r="N2326" s="10">
        <f>HLOOKUP(M2326,Menu!$C$8:$AB$9,2,TRUE)</f>
        <v>0</v>
      </c>
    </row>
    <row r="2327" spans="1:14" x14ac:dyDescent="0.25">
      <c r="A2327" s="2">
        <v>9974812.5</v>
      </c>
      <c r="B2327" s="2">
        <v>-160</v>
      </c>
      <c r="C2327" s="9">
        <f t="shared" si="289"/>
        <v>-163.5</v>
      </c>
      <c r="D2327" s="9">
        <f t="shared" si="290"/>
        <v>-127.15270891918669</v>
      </c>
      <c r="E2327" s="9">
        <f t="shared" si="291"/>
        <v>1.9263229911510223E-13</v>
      </c>
      <c r="F2327" s="9">
        <f>Parametri!$D$4*(A2327/$D$8)^Parametri!$F$8</f>
        <v>46.539168018342878</v>
      </c>
      <c r="G2327" s="9">
        <f t="shared" si="288"/>
        <v>-173.69187693752957</v>
      </c>
      <c r="H2327" s="9">
        <f>Parametri!$M$4-10*LOG10(Parametri!$L$5/1000)-20*LOG10(A2327/1000000)</f>
        <v>33.032205139600812</v>
      </c>
      <c r="I2327" s="9">
        <f t="shared" si="292"/>
        <v>-206.72408207713039</v>
      </c>
      <c r="J2327" s="10">
        <f t="shared" si="293"/>
        <v>2.1261396776589871E-21</v>
      </c>
      <c r="K2327" s="14">
        <f>$D$6+'ADSL PSD'!$J2327*Parametri!$L$6+'17a PSD'!$J2327*Parametri!$L$7+'35b PSD'!$J2327*Parametri!$L$8</f>
        <v>1.7168371730332136E-10</v>
      </c>
      <c r="L2327" s="9">
        <f t="shared" si="294"/>
        <v>-97.65270891913292</v>
      </c>
      <c r="M2327" s="9">
        <f t="shared" si="295"/>
        <v>-76.039168018396651</v>
      </c>
      <c r="N2327" s="10">
        <f>HLOOKUP(M2327,Menu!$C$8:$AB$9,2,TRUE)</f>
        <v>0</v>
      </c>
    </row>
    <row r="2328" spans="1:14" x14ac:dyDescent="0.25">
      <c r="A2328" s="2">
        <v>9979125</v>
      </c>
      <c r="B2328" s="2">
        <v>-160</v>
      </c>
      <c r="C2328" s="9">
        <f t="shared" si="289"/>
        <v>-163.5</v>
      </c>
      <c r="D2328" s="9">
        <f t="shared" si="290"/>
        <v>-127.15270891918669</v>
      </c>
      <c r="E2328" s="9">
        <f t="shared" si="291"/>
        <v>1.9263229911510223E-13</v>
      </c>
      <c r="F2328" s="9">
        <f>Parametri!$D$4*(A2328/$D$8)^Parametri!$F$8</f>
        <v>46.549227278812324</v>
      </c>
      <c r="G2328" s="9">
        <f t="shared" si="288"/>
        <v>-173.70193619799903</v>
      </c>
      <c r="H2328" s="9">
        <f>Parametri!$M$4-10*LOG10(Parametri!$L$5/1000)-20*LOG10(A2328/1000000)</f>
        <v>33.028450702698585</v>
      </c>
      <c r="I2328" s="9">
        <f t="shared" si="292"/>
        <v>-206.73038690069762</v>
      </c>
      <c r="J2328" s="10">
        <f t="shared" si="293"/>
        <v>2.1230553165684693E-21</v>
      </c>
      <c r="K2328" s="14">
        <f>$D$6+'ADSL PSD'!$J2328*Parametri!$L$6+'17a PSD'!$J2328*Parametri!$L$7+'35b PSD'!$J2328*Parametri!$L$8</f>
        <v>1.7168371730331828E-10</v>
      </c>
      <c r="L2328" s="9">
        <f t="shared" si="294"/>
        <v>-97.652708919133005</v>
      </c>
      <c r="M2328" s="9">
        <f t="shared" si="295"/>
        <v>-76.049227278866027</v>
      </c>
      <c r="N2328" s="10">
        <f>HLOOKUP(M2328,Menu!$C$8:$AB$9,2,TRUE)</f>
        <v>0</v>
      </c>
    </row>
    <row r="2329" spans="1:14" x14ac:dyDescent="0.25">
      <c r="A2329" s="2">
        <v>9983437.5</v>
      </c>
      <c r="B2329" s="2">
        <v>-160</v>
      </c>
      <c r="C2329" s="9">
        <f t="shared" si="289"/>
        <v>-163.5</v>
      </c>
      <c r="D2329" s="9">
        <f t="shared" si="290"/>
        <v>-127.15270891918669</v>
      </c>
      <c r="E2329" s="9">
        <f t="shared" si="291"/>
        <v>1.9263229911510223E-13</v>
      </c>
      <c r="F2329" s="9">
        <f>Parametri!$D$4*(A2329/$D$8)^Parametri!$F$8</f>
        <v>46.559284365951129</v>
      </c>
      <c r="G2329" s="9">
        <f t="shared" si="288"/>
        <v>-173.71199328513782</v>
      </c>
      <c r="H2329" s="9">
        <f>Parametri!$M$4-10*LOG10(Parametri!$L$5/1000)-20*LOG10(A2329/1000000)</f>
        <v>33.024697887933762</v>
      </c>
      <c r="I2329" s="9">
        <f t="shared" si="292"/>
        <v>-206.73669117307159</v>
      </c>
      <c r="J2329" s="10">
        <f t="shared" si="293"/>
        <v>2.1199756989782633E-21</v>
      </c>
      <c r="K2329" s="14">
        <f>$D$6+'ADSL PSD'!$J2329*Parametri!$L$6+'17a PSD'!$J2329*Parametri!$L$7+'35b PSD'!$J2329*Parametri!$L$8</f>
        <v>1.716837173033152E-10</v>
      </c>
      <c r="L2329" s="9">
        <f t="shared" si="294"/>
        <v>-97.65270891913309</v>
      </c>
      <c r="M2329" s="9">
        <f t="shared" si="295"/>
        <v>-76.059284366004732</v>
      </c>
      <c r="N2329" s="10">
        <f>HLOOKUP(M2329,Menu!$C$8:$AB$9,2,TRUE)</f>
        <v>0</v>
      </c>
    </row>
    <row r="2330" spans="1:14" x14ac:dyDescent="0.25">
      <c r="A2330" s="2">
        <v>9987750</v>
      </c>
      <c r="B2330" s="2">
        <v>-160</v>
      </c>
      <c r="C2330" s="9">
        <f t="shared" si="289"/>
        <v>-163.5</v>
      </c>
      <c r="D2330" s="9">
        <f t="shared" si="290"/>
        <v>-127.15270891918669</v>
      </c>
      <c r="E2330" s="9">
        <f t="shared" si="291"/>
        <v>1.9263229911510223E-13</v>
      </c>
      <c r="F2330" s="9">
        <f>Parametri!$D$4*(A2330/$D$8)^Parametri!$F$8</f>
        <v>46.569339281167359</v>
      </c>
      <c r="G2330" s="9">
        <f t="shared" si="288"/>
        <v>-173.72204820035404</v>
      </c>
      <c r="H2330" s="9">
        <f>Parametri!$M$4-10*LOG10(Parametri!$L$5/1000)-20*LOG10(A2330/1000000)</f>
        <v>33.020946693905231</v>
      </c>
      <c r="I2330" s="9">
        <f t="shared" si="292"/>
        <v>-206.74299489425925</v>
      </c>
      <c r="J2330" s="10">
        <f t="shared" si="293"/>
        <v>2.1169008172230671E-21</v>
      </c>
      <c r="K2330" s="14">
        <f>$D$6+'ADSL PSD'!$J2330*Parametri!$L$6+'17a PSD'!$J2330*Parametri!$L$7+'35b PSD'!$J2330*Parametri!$L$8</f>
        <v>1.7168371730331213E-10</v>
      </c>
      <c r="L2330" s="9">
        <f t="shared" si="294"/>
        <v>-97.652708919133161</v>
      </c>
      <c r="M2330" s="9">
        <f t="shared" si="295"/>
        <v>-76.069339281220877</v>
      </c>
      <c r="N2330" s="10">
        <f>HLOOKUP(M2330,Menu!$C$8:$AB$9,2,TRUE)</f>
        <v>0</v>
      </c>
    </row>
    <row r="2331" spans="1:14" x14ac:dyDescent="0.25">
      <c r="A2331" s="2">
        <v>9992062.5</v>
      </c>
      <c r="B2331" s="2">
        <v>-160</v>
      </c>
      <c r="C2331" s="9">
        <f t="shared" si="289"/>
        <v>-163.5</v>
      </c>
      <c r="D2331" s="9">
        <f t="shared" si="290"/>
        <v>-127.15270891918669</v>
      </c>
      <c r="E2331" s="9">
        <f t="shared" si="291"/>
        <v>1.9263229911510223E-13</v>
      </c>
      <c r="F2331" s="9">
        <f>Parametri!$D$4*(A2331/$D$8)^Parametri!$F$8</f>
        <v>46.579392025867548</v>
      </c>
      <c r="G2331" s="9">
        <f t="shared" si="288"/>
        <v>-173.73210094505424</v>
      </c>
      <c r="H2331" s="9">
        <f>Parametri!$M$4-10*LOG10(Parametri!$L$5/1000)-20*LOG10(A2331/1000000)</f>
        <v>33.017197119213691</v>
      </c>
      <c r="I2331" s="9">
        <f t="shared" si="292"/>
        <v>-206.74929806426792</v>
      </c>
      <c r="J2331" s="10">
        <f t="shared" si="293"/>
        <v>2.1138306636504235E-21</v>
      </c>
      <c r="K2331" s="14">
        <f>$D$6+'ADSL PSD'!$J2331*Parametri!$L$6+'17a PSD'!$J2331*Parametri!$L$7+'35b PSD'!$J2331*Parametri!$L$8</f>
        <v>1.7168371730330905E-10</v>
      </c>
      <c r="L2331" s="9">
        <f t="shared" si="294"/>
        <v>-97.652708919133232</v>
      </c>
      <c r="M2331" s="9">
        <f t="shared" si="295"/>
        <v>-76.07939202592101</v>
      </c>
      <c r="N2331" s="10">
        <f>HLOOKUP(M2331,Menu!$C$8:$AB$9,2,TRUE)</f>
        <v>0</v>
      </c>
    </row>
    <row r="2332" spans="1:14" x14ac:dyDescent="0.25">
      <c r="A2332" s="2">
        <v>9996375</v>
      </c>
      <c r="B2332" s="2">
        <v>-160</v>
      </c>
      <c r="C2332" s="9">
        <f t="shared" si="289"/>
        <v>-163.5</v>
      </c>
      <c r="D2332" s="9">
        <f t="shared" si="290"/>
        <v>-127.15270891918669</v>
      </c>
      <c r="E2332" s="9">
        <f t="shared" si="291"/>
        <v>1.9263229911510223E-13</v>
      </c>
      <c r="F2332" s="9">
        <f>Parametri!$D$4*(A2332/$D$8)^Parametri!$F$8</f>
        <v>46.58944260145671</v>
      </c>
      <c r="G2332" s="9">
        <f t="shared" si="288"/>
        <v>-173.7421515206434</v>
      </c>
      <c r="H2332" s="9">
        <f>Parametri!$M$4-10*LOG10(Parametri!$L$5/1000)-20*LOG10(A2332/1000000)</f>
        <v>33.013449162461654</v>
      </c>
      <c r="I2332" s="9">
        <f t="shared" si="292"/>
        <v>-206.75560068310506</v>
      </c>
      <c r="J2332" s="10">
        <f t="shared" si="293"/>
        <v>2.1107652306206531E-21</v>
      </c>
      <c r="K2332" s="14">
        <f>$D$6+'ADSL PSD'!$J2332*Parametri!$L$6+'17a PSD'!$J2332*Parametri!$L$7+'35b PSD'!$J2332*Parametri!$L$8</f>
        <v>1.7168371730330598E-10</v>
      </c>
      <c r="L2332" s="9">
        <f t="shared" si="294"/>
        <v>-97.652708919133318</v>
      </c>
      <c r="M2332" s="9">
        <f t="shared" si="295"/>
        <v>-76.089442601510086</v>
      </c>
      <c r="N2332" s="10">
        <f>HLOOKUP(M2332,Menu!$C$8:$AB$9,2,TRUE)</f>
        <v>0</v>
      </c>
    </row>
    <row r="2333" spans="1:14" x14ac:dyDescent="0.25">
      <c r="A2333" s="2">
        <v>10000687.5</v>
      </c>
      <c r="B2333" s="2">
        <v>-160</v>
      </c>
      <c r="C2333" s="9">
        <f t="shared" si="289"/>
        <v>-163.5</v>
      </c>
      <c r="D2333" s="9">
        <f t="shared" si="290"/>
        <v>-127.15270891918669</v>
      </c>
      <c r="E2333" s="9">
        <f t="shared" si="291"/>
        <v>1.9263229911510223E-13</v>
      </c>
      <c r="F2333" s="9">
        <f>Parametri!$D$4*(A2333/$D$8)^Parametri!$F$8</f>
        <v>46.599491009338344</v>
      </c>
      <c r="G2333" s="9">
        <f t="shared" si="288"/>
        <v>-173.75219992852504</v>
      </c>
      <c r="H2333" s="9">
        <f>Parametri!$M$4-10*LOG10(Parametri!$L$5/1000)-20*LOG10(A2333/1000000)</f>
        <v>33.009702822253459</v>
      </c>
      <c r="I2333" s="9">
        <f t="shared" si="292"/>
        <v>-206.76190275077852</v>
      </c>
      <c r="J2333" s="10">
        <f t="shared" si="293"/>
        <v>2.1077045105068038E-21</v>
      </c>
      <c r="K2333" s="14">
        <f>$D$6+'ADSL PSD'!$J2333*Parametri!$L$6+'17a PSD'!$J2333*Parametri!$L$7+'35b PSD'!$J2333*Parametri!$L$8</f>
        <v>1.7168371730330292E-10</v>
      </c>
      <c r="L2333" s="9">
        <f t="shared" si="294"/>
        <v>-97.652708919133389</v>
      </c>
      <c r="M2333" s="9">
        <f t="shared" si="295"/>
        <v>-76.099491009391656</v>
      </c>
      <c r="N2333" s="10">
        <f>HLOOKUP(M2333,Menu!$C$8:$AB$9,2,TRUE)</f>
        <v>0</v>
      </c>
    </row>
    <row r="2334" spans="1:14" x14ac:dyDescent="0.25">
      <c r="A2334" s="2">
        <v>10005000</v>
      </c>
      <c r="B2334" s="2">
        <v>-160</v>
      </c>
      <c r="C2334" s="9">
        <f t="shared" si="289"/>
        <v>-163.5</v>
      </c>
      <c r="D2334" s="9">
        <f t="shared" si="290"/>
        <v>-127.15270891918669</v>
      </c>
      <c r="E2334" s="9">
        <f t="shared" si="291"/>
        <v>1.9263229911510223E-13</v>
      </c>
      <c r="F2334" s="9">
        <f>Parametri!$D$4*(A2334/$D$8)^Parametri!$F$8</f>
        <v>46.609537250914443</v>
      </c>
      <c r="G2334" s="9">
        <f t="shared" si="288"/>
        <v>-173.76224617010115</v>
      </c>
      <c r="H2334" s="9">
        <f>Parametri!$M$4-10*LOG10(Parametri!$L$5/1000)-20*LOG10(A2334/1000000)</f>
        <v>33.005958097195204</v>
      </c>
      <c r="I2334" s="9">
        <f t="shared" si="292"/>
        <v>-206.76820426729637</v>
      </c>
      <c r="J2334" s="10">
        <f t="shared" si="293"/>
        <v>2.1046484956946438E-21</v>
      </c>
      <c r="K2334" s="14">
        <f>$D$6+'ADSL PSD'!$J2334*Parametri!$L$6+'17a PSD'!$J2334*Parametri!$L$7+'35b PSD'!$J2334*Parametri!$L$8</f>
        <v>1.7168371730329987E-10</v>
      </c>
      <c r="L2334" s="9">
        <f t="shared" si="294"/>
        <v>-97.65270891913346</v>
      </c>
      <c r="M2334" s="9">
        <f t="shared" si="295"/>
        <v>-76.109537250967691</v>
      </c>
      <c r="N2334" s="10">
        <f>HLOOKUP(M2334,Menu!$C$8:$AB$9,2,TRUE)</f>
        <v>0</v>
      </c>
    </row>
    <row r="2335" spans="1:14" x14ac:dyDescent="0.25">
      <c r="A2335" s="2">
        <v>10009312.5</v>
      </c>
      <c r="B2335" s="2">
        <v>-160</v>
      </c>
      <c r="C2335" s="9">
        <f t="shared" si="289"/>
        <v>-163.5</v>
      </c>
      <c r="D2335" s="9">
        <f t="shared" si="290"/>
        <v>-127.15270891918669</v>
      </c>
      <c r="E2335" s="9">
        <f t="shared" si="291"/>
        <v>1.9263229911510223E-13</v>
      </c>
      <c r="F2335" s="9">
        <f>Parametri!$D$4*(A2335/$D$8)^Parametri!$F$8</f>
        <v>46.619581327585493</v>
      </c>
      <c r="G2335" s="9">
        <f t="shared" si="288"/>
        <v>-173.77229024677217</v>
      </c>
      <c r="H2335" s="9">
        <f>Parametri!$M$4-10*LOG10(Parametri!$L$5/1000)-20*LOG10(A2335/1000000)</f>
        <v>33.002214985894852</v>
      </c>
      <c r="I2335" s="9">
        <f t="shared" si="292"/>
        <v>-206.77450523266702</v>
      </c>
      <c r="J2335" s="10">
        <f t="shared" si="293"/>
        <v>2.1015971785827126E-21</v>
      </c>
      <c r="K2335" s="14">
        <f>$D$6+'ADSL PSD'!$J2335*Parametri!$L$6+'17a PSD'!$J2335*Parametri!$L$7+'35b PSD'!$J2335*Parametri!$L$8</f>
        <v>1.7168371730329682E-10</v>
      </c>
      <c r="L2335" s="9">
        <f t="shared" si="294"/>
        <v>-97.652708919133545</v>
      </c>
      <c r="M2335" s="9">
        <f t="shared" si="295"/>
        <v>-76.119581327638627</v>
      </c>
      <c r="N2335" s="10">
        <f>HLOOKUP(M2335,Menu!$C$8:$AB$9,2,TRUE)</f>
        <v>0</v>
      </c>
    </row>
    <row r="2336" spans="1:14" x14ac:dyDescent="0.25">
      <c r="A2336" s="2">
        <v>10013625</v>
      </c>
      <c r="B2336" s="2">
        <v>-160</v>
      </c>
      <c r="C2336" s="9">
        <f t="shared" si="289"/>
        <v>-163.5</v>
      </c>
      <c r="D2336" s="9">
        <f t="shared" si="290"/>
        <v>-127.15270891918669</v>
      </c>
      <c r="E2336" s="9">
        <f t="shared" si="291"/>
        <v>1.9263229911510223E-13</v>
      </c>
      <c r="F2336" s="9">
        <f>Parametri!$D$4*(A2336/$D$8)^Parametri!$F$8</f>
        <v>46.629623240750441</v>
      </c>
      <c r="G2336" s="9">
        <f t="shared" si="288"/>
        <v>-173.78233215993714</v>
      </c>
      <c r="H2336" s="9">
        <f>Parametri!$M$4-10*LOG10(Parametri!$L$5/1000)-20*LOG10(A2336/1000000)</f>
        <v>32.998473486962105</v>
      </c>
      <c r="I2336" s="9">
        <f t="shared" si="292"/>
        <v>-206.78080564689924</v>
      </c>
      <c r="J2336" s="10">
        <f t="shared" si="293"/>
        <v>2.0985505515821245E-21</v>
      </c>
      <c r="K2336" s="14">
        <f>$D$6+'ADSL PSD'!$J2336*Parametri!$L$6+'17a PSD'!$J2336*Parametri!$L$7+'35b PSD'!$J2336*Parametri!$L$8</f>
        <v>1.7168371730329377E-10</v>
      </c>
      <c r="L2336" s="9">
        <f t="shared" si="294"/>
        <v>-97.652708919133616</v>
      </c>
      <c r="M2336" s="9">
        <f t="shared" si="295"/>
        <v>-76.129623240803525</v>
      </c>
      <c r="N2336" s="10">
        <f>HLOOKUP(M2336,Menu!$C$8:$AB$9,2,TRUE)</f>
        <v>0</v>
      </c>
    </row>
    <row r="2337" spans="1:14" x14ac:dyDescent="0.25">
      <c r="A2337" s="2">
        <v>10017937.5</v>
      </c>
      <c r="B2337" s="2">
        <v>-160</v>
      </c>
      <c r="C2337" s="9">
        <f t="shared" si="289"/>
        <v>-163.5</v>
      </c>
      <c r="D2337" s="9">
        <f t="shared" si="290"/>
        <v>-127.15270891918669</v>
      </c>
      <c r="E2337" s="9">
        <f t="shared" si="291"/>
        <v>1.9263229911510223E-13</v>
      </c>
      <c r="F2337" s="9">
        <f>Parametri!$D$4*(A2337/$D$8)^Parametri!$F$8</f>
        <v>46.639662991806766</v>
      </c>
      <c r="G2337" s="9">
        <f t="shared" si="288"/>
        <v>-173.79237191099347</v>
      </c>
      <c r="H2337" s="9">
        <f>Parametri!$M$4-10*LOG10(Parametri!$L$5/1000)-20*LOG10(A2337/1000000)</f>
        <v>32.994733599008498</v>
      </c>
      <c r="I2337" s="9">
        <f t="shared" si="292"/>
        <v>-206.78710551000196</v>
      </c>
      <c r="J2337" s="10">
        <f t="shared" si="293"/>
        <v>2.095508607116752E-21</v>
      </c>
      <c r="K2337" s="14">
        <f>$D$6+'ADSL PSD'!$J2337*Parametri!$L$6+'17a PSD'!$J2337*Parametri!$L$7+'35b PSD'!$J2337*Parametri!$L$8</f>
        <v>1.7168371730329072E-10</v>
      </c>
      <c r="L2337" s="9">
        <f t="shared" si="294"/>
        <v>-97.652708919133687</v>
      </c>
      <c r="M2337" s="9">
        <f t="shared" si="295"/>
        <v>-76.13966299185978</v>
      </c>
      <c r="N2337" s="10">
        <f>HLOOKUP(M2337,Menu!$C$8:$AB$9,2,TRUE)</f>
        <v>0</v>
      </c>
    </row>
    <row r="2338" spans="1:14" x14ac:dyDescent="0.25">
      <c r="A2338" s="2">
        <v>10022250</v>
      </c>
      <c r="B2338" s="2">
        <v>-160</v>
      </c>
      <c r="C2338" s="9">
        <f t="shared" si="289"/>
        <v>-163.5</v>
      </c>
      <c r="D2338" s="9">
        <f t="shared" si="290"/>
        <v>-127.15270891918669</v>
      </c>
      <c r="E2338" s="9">
        <f t="shared" si="291"/>
        <v>1.9263229911510223E-13</v>
      </c>
      <c r="F2338" s="9">
        <f>Parametri!$D$4*(A2338/$D$8)^Parametri!$F$8</f>
        <v>46.649700582150423</v>
      </c>
      <c r="G2338" s="9">
        <f t="shared" si="288"/>
        <v>-173.80240950133711</v>
      </c>
      <c r="H2338" s="9">
        <f>Parametri!$M$4-10*LOG10(Parametri!$L$5/1000)-20*LOG10(A2338/1000000)</f>
        <v>32.990995320647343</v>
      </c>
      <c r="I2338" s="9">
        <f t="shared" si="292"/>
        <v>-206.79340482198444</v>
      </c>
      <c r="J2338" s="10">
        <f t="shared" si="293"/>
        <v>2.0924713376230874E-21</v>
      </c>
      <c r="K2338" s="14">
        <f>$D$6+'ADSL PSD'!$J2338*Parametri!$L$6+'17a PSD'!$J2338*Parametri!$L$7+'35b PSD'!$J2338*Parametri!$L$8</f>
        <v>1.716837173032877E-10</v>
      </c>
      <c r="L2338" s="9">
        <f t="shared" si="294"/>
        <v>-97.652708919133772</v>
      </c>
      <c r="M2338" s="9">
        <f t="shared" si="295"/>
        <v>-76.149700582203337</v>
      </c>
      <c r="N2338" s="10">
        <f>HLOOKUP(M2338,Menu!$C$8:$AB$9,2,TRUE)</f>
        <v>0</v>
      </c>
    </row>
    <row r="2339" spans="1:14" x14ac:dyDescent="0.25">
      <c r="A2339" s="2">
        <v>10026562.5</v>
      </c>
      <c r="B2339" s="2">
        <v>-160</v>
      </c>
      <c r="C2339" s="9">
        <f t="shared" si="289"/>
        <v>-163.5</v>
      </c>
      <c r="D2339" s="9">
        <f t="shared" si="290"/>
        <v>-127.15270891918669</v>
      </c>
      <c r="E2339" s="9">
        <f t="shared" si="291"/>
        <v>1.9263229911510223E-13</v>
      </c>
      <c r="F2339" s="9">
        <f>Parametri!$D$4*(A2339/$D$8)^Parametri!$F$8</f>
        <v>46.659736013175873</v>
      </c>
      <c r="G2339" s="9">
        <f t="shared" si="288"/>
        <v>-173.81244493236255</v>
      </c>
      <c r="H2339" s="9">
        <f>Parametri!$M$4-10*LOG10(Parametri!$L$5/1000)-20*LOG10(A2339/1000000)</f>
        <v>32.987258650493743</v>
      </c>
      <c r="I2339" s="9">
        <f t="shared" si="292"/>
        <v>-206.7997035828563</v>
      </c>
      <c r="J2339" s="10">
        <f t="shared" si="293"/>
        <v>2.0894387355502205E-21</v>
      </c>
      <c r="K2339" s="14">
        <f>$D$6+'ADSL PSD'!$J2339*Parametri!$L$6+'17a PSD'!$J2339*Parametri!$L$7+'35b PSD'!$J2339*Parametri!$L$8</f>
        <v>1.7168371730328465E-10</v>
      </c>
      <c r="L2339" s="9">
        <f t="shared" si="294"/>
        <v>-97.652708919133858</v>
      </c>
      <c r="M2339" s="9">
        <f t="shared" si="295"/>
        <v>-76.159736013228695</v>
      </c>
      <c r="N2339" s="10">
        <f>HLOOKUP(M2339,Menu!$C$8:$AB$9,2,TRUE)</f>
        <v>0</v>
      </c>
    </row>
    <row r="2340" spans="1:14" x14ac:dyDescent="0.25">
      <c r="A2340" s="2">
        <v>10030875</v>
      </c>
      <c r="B2340" s="2">
        <v>-160</v>
      </c>
      <c r="C2340" s="9">
        <f t="shared" si="289"/>
        <v>-163.5</v>
      </c>
      <c r="D2340" s="9">
        <f t="shared" si="290"/>
        <v>-127.15270891918669</v>
      </c>
      <c r="E2340" s="9">
        <f t="shared" si="291"/>
        <v>1.9263229911510223E-13</v>
      </c>
      <c r="F2340" s="9">
        <f>Parametri!$D$4*(A2340/$D$8)^Parametri!$F$8</f>
        <v>46.669769286276079</v>
      </c>
      <c r="G2340" s="9">
        <f t="shared" si="288"/>
        <v>-173.82247820546277</v>
      </c>
      <c r="H2340" s="9">
        <f>Parametri!$M$4-10*LOG10(Parametri!$L$5/1000)-20*LOG10(A2340/1000000)</f>
        <v>32.983523587164612</v>
      </c>
      <c r="I2340" s="9">
        <f t="shared" si="292"/>
        <v>-206.8060017926274</v>
      </c>
      <c r="J2340" s="10">
        <f t="shared" si="293"/>
        <v>2.0864107933598179E-21</v>
      </c>
      <c r="K2340" s="14">
        <f>$D$6+'ADSL PSD'!$J2340*Parametri!$L$6+'17a PSD'!$J2340*Parametri!$L$7+'35b PSD'!$J2340*Parametri!$L$8</f>
        <v>1.7168371730328162E-10</v>
      </c>
      <c r="L2340" s="9">
        <f t="shared" si="294"/>
        <v>-97.652708919133914</v>
      </c>
      <c r="M2340" s="9">
        <f t="shared" si="295"/>
        <v>-76.169769286328858</v>
      </c>
      <c r="N2340" s="10">
        <f>HLOOKUP(M2340,Menu!$C$8:$AB$9,2,TRUE)</f>
        <v>0</v>
      </c>
    </row>
    <row r="2341" spans="1:14" x14ac:dyDescent="0.25">
      <c r="A2341" s="2">
        <v>10035187.5</v>
      </c>
      <c r="B2341" s="2">
        <v>-160</v>
      </c>
      <c r="C2341" s="9">
        <f t="shared" si="289"/>
        <v>-163.5</v>
      </c>
      <c r="D2341" s="9">
        <f t="shared" si="290"/>
        <v>-127.15270891918669</v>
      </c>
      <c r="E2341" s="9">
        <f t="shared" si="291"/>
        <v>1.9263229911510223E-13</v>
      </c>
      <c r="F2341" s="9">
        <f>Parametri!$D$4*(A2341/$D$8)^Parametri!$F$8</f>
        <v>46.679800402842488</v>
      </c>
      <c r="G2341" s="9">
        <f t="shared" si="288"/>
        <v>-173.83250932202918</v>
      </c>
      <c r="H2341" s="9">
        <f>Parametri!$M$4-10*LOG10(Parametri!$L$5/1000)-20*LOG10(A2341/1000000)</f>
        <v>32.979790129278605</v>
      </c>
      <c r="I2341" s="9">
        <f t="shared" si="292"/>
        <v>-206.81229945130778</v>
      </c>
      <c r="J2341" s="10">
        <f t="shared" si="293"/>
        <v>2.0833875035262495E-21</v>
      </c>
      <c r="K2341" s="14">
        <f>$D$6+'ADSL PSD'!$J2341*Parametri!$L$6+'17a PSD'!$J2341*Parametri!$L$7+'35b PSD'!$J2341*Parametri!$L$8</f>
        <v>1.716837173032786E-10</v>
      </c>
      <c r="L2341" s="9">
        <f t="shared" si="294"/>
        <v>-97.652708919134014</v>
      </c>
      <c r="M2341" s="9">
        <f t="shared" si="295"/>
        <v>-76.179800402895168</v>
      </c>
      <c r="N2341" s="10">
        <f>HLOOKUP(M2341,Menu!$C$8:$AB$9,2,TRUE)</f>
        <v>0</v>
      </c>
    </row>
    <row r="2342" spans="1:14" x14ac:dyDescent="0.25">
      <c r="A2342" s="2">
        <v>10039500</v>
      </c>
      <c r="B2342" s="2">
        <v>-160</v>
      </c>
      <c r="C2342" s="9">
        <f t="shared" si="289"/>
        <v>-163.5</v>
      </c>
      <c r="D2342" s="9">
        <f t="shared" si="290"/>
        <v>-127.15270891918669</v>
      </c>
      <c r="E2342" s="9">
        <f t="shared" si="291"/>
        <v>1.9263229911510223E-13</v>
      </c>
      <c r="F2342" s="9">
        <f>Parametri!$D$4*(A2342/$D$8)^Parametri!$F$8</f>
        <v>46.689829364265073</v>
      </c>
      <c r="G2342" s="9">
        <f t="shared" si="288"/>
        <v>-173.84253828345177</v>
      </c>
      <c r="H2342" s="9">
        <f>Parametri!$M$4-10*LOG10(Parametri!$L$5/1000)-20*LOG10(A2342/1000000)</f>
        <v>32.976058275456182</v>
      </c>
      <c r="I2342" s="9">
        <f t="shared" si="292"/>
        <v>-206.81859655890796</v>
      </c>
      <c r="J2342" s="10">
        <f t="shared" si="293"/>
        <v>2.0803688585362998E-21</v>
      </c>
      <c r="K2342" s="14">
        <f>$D$6+'ADSL PSD'!$J2342*Parametri!$L$6+'17a PSD'!$J2342*Parametri!$L$7+'35b PSD'!$J2342*Parametri!$L$8</f>
        <v>1.7168371730327558E-10</v>
      </c>
      <c r="L2342" s="9">
        <f t="shared" si="294"/>
        <v>-97.652708919134085</v>
      </c>
      <c r="M2342" s="9">
        <f t="shared" si="295"/>
        <v>-76.189829364317688</v>
      </c>
      <c r="N2342" s="10">
        <f>HLOOKUP(M2342,Menu!$C$8:$AB$9,2,TRUE)</f>
        <v>0</v>
      </c>
    </row>
    <row r="2343" spans="1:14" x14ac:dyDescent="0.25">
      <c r="A2343" s="2">
        <v>10043812.5</v>
      </c>
      <c r="B2343" s="2">
        <v>-160</v>
      </c>
      <c r="C2343" s="9">
        <f t="shared" si="289"/>
        <v>-163.5</v>
      </c>
      <c r="D2343" s="9">
        <f t="shared" si="290"/>
        <v>-127.15270891918669</v>
      </c>
      <c r="E2343" s="9">
        <f t="shared" si="291"/>
        <v>1.9263229911510223E-13</v>
      </c>
      <c r="F2343" s="9">
        <f>Parametri!$D$4*(A2343/$D$8)^Parametri!$F$8</f>
        <v>46.699856171932318</v>
      </c>
      <c r="G2343" s="9">
        <f t="shared" si="288"/>
        <v>-173.852565091119</v>
      </c>
      <c r="H2343" s="9">
        <f>Parametri!$M$4-10*LOG10(Parametri!$L$5/1000)-20*LOG10(A2343/1000000)</f>
        <v>32.972328024319587</v>
      </c>
      <c r="I2343" s="9">
        <f t="shared" si="292"/>
        <v>-206.82489311543858</v>
      </c>
      <c r="J2343" s="10">
        <f t="shared" si="293"/>
        <v>2.0773548508894008E-21</v>
      </c>
      <c r="K2343" s="14">
        <f>$D$6+'ADSL PSD'!$J2343*Parametri!$L$6+'17a PSD'!$J2343*Parametri!$L$7+'35b PSD'!$J2343*Parametri!$L$8</f>
        <v>1.7168371730327258E-10</v>
      </c>
      <c r="L2343" s="9">
        <f t="shared" si="294"/>
        <v>-97.652708919134156</v>
      </c>
      <c r="M2343" s="9">
        <f t="shared" si="295"/>
        <v>-76.199856171984848</v>
      </c>
      <c r="N2343" s="10">
        <f>HLOOKUP(M2343,Menu!$C$8:$AB$9,2,TRUE)</f>
        <v>0</v>
      </c>
    </row>
    <row r="2344" spans="1:14" x14ac:dyDescent="0.25">
      <c r="A2344" s="2">
        <v>10048125</v>
      </c>
      <c r="B2344" s="2">
        <v>-160</v>
      </c>
      <c r="C2344" s="9">
        <f t="shared" si="289"/>
        <v>-163.5</v>
      </c>
      <c r="D2344" s="9">
        <f t="shared" si="290"/>
        <v>-127.15270891918669</v>
      </c>
      <c r="E2344" s="9">
        <f t="shared" si="291"/>
        <v>1.9263229911510223E-13</v>
      </c>
      <c r="F2344" s="9">
        <f>Parametri!$D$4*(A2344/$D$8)^Parametri!$F$8</f>
        <v>46.70988082723121</v>
      </c>
      <c r="G2344" s="9">
        <f t="shared" si="288"/>
        <v>-173.86258974641791</v>
      </c>
      <c r="H2344" s="9">
        <f>Parametri!$M$4-10*LOG10(Parametri!$L$5/1000)-20*LOG10(A2344/1000000)</f>
        <v>32.968599374492825</v>
      </c>
      <c r="I2344" s="9">
        <f t="shared" si="292"/>
        <v>-206.83118912091072</v>
      </c>
      <c r="J2344" s="10">
        <f t="shared" si="293"/>
        <v>2.0743454730973999E-21</v>
      </c>
      <c r="K2344" s="14">
        <f>$D$6+'ADSL PSD'!$J2344*Parametri!$L$6+'17a PSD'!$J2344*Parametri!$L$7+'35b PSD'!$J2344*Parametri!$L$8</f>
        <v>1.7168371730326955E-10</v>
      </c>
      <c r="L2344" s="9">
        <f t="shared" si="294"/>
        <v>-97.652708919134241</v>
      </c>
      <c r="M2344" s="9">
        <f t="shared" si="295"/>
        <v>-76.209880827283669</v>
      </c>
      <c r="N2344" s="10">
        <f>HLOOKUP(M2344,Menu!$C$8:$AB$9,2,TRUE)</f>
        <v>0</v>
      </c>
    </row>
    <row r="2345" spans="1:14" x14ac:dyDescent="0.25">
      <c r="A2345" s="2">
        <v>10052437.5</v>
      </c>
      <c r="B2345" s="2">
        <v>-160</v>
      </c>
      <c r="C2345" s="9">
        <f t="shared" si="289"/>
        <v>-163.5</v>
      </c>
      <c r="D2345" s="9">
        <f t="shared" si="290"/>
        <v>-127.15270891918669</v>
      </c>
      <c r="E2345" s="9">
        <f t="shared" si="291"/>
        <v>1.9263229911510223E-13</v>
      </c>
      <c r="F2345" s="9">
        <f>Parametri!$D$4*(A2345/$D$8)^Parametri!$F$8</f>
        <v>46.719903331547229</v>
      </c>
      <c r="G2345" s="9">
        <f t="shared" si="288"/>
        <v>-173.87261225073394</v>
      </c>
      <c r="H2345" s="9">
        <f>Parametri!$M$4-10*LOG10(Parametri!$L$5/1000)-20*LOG10(A2345/1000000)</f>
        <v>32.964872324601664</v>
      </c>
      <c r="I2345" s="9">
        <f t="shared" si="292"/>
        <v>-206.83748457533559</v>
      </c>
      <c r="J2345" s="10">
        <f t="shared" si="293"/>
        <v>2.0713407176847192E-21</v>
      </c>
      <c r="K2345" s="14">
        <f>$D$6+'ADSL PSD'!$J2345*Parametri!$L$6+'17a PSD'!$J2345*Parametri!$L$7+'35b PSD'!$J2345*Parametri!$L$8</f>
        <v>1.7168371730326655E-10</v>
      </c>
      <c r="L2345" s="9">
        <f t="shared" si="294"/>
        <v>-97.652708919134312</v>
      </c>
      <c r="M2345" s="9">
        <f t="shared" si="295"/>
        <v>-76.219903331599625</v>
      </c>
      <c r="N2345" s="10">
        <f>HLOOKUP(M2345,Menu!$C$8:$AB$9,2,TRUE)</f>
        <v>0</v>
      </c>
    </row>
    <row r="2346" spans="1:14" x14ac:dyDescent="0.25">
      <c r="A2346" s="2">
        <v>10056750</v>
      </c>
      <c r="B2346" s="2">
        <v>-160</v>
      </c>
      <c r="C2346" s="9">
        <f t="shared" si="289"/>
        <v>-163.5</v>
      </c>
      <c r="D2346" s="9">
        <f t="shared" si="290"/>
        <v>-127.15270891918669</v>
      </c>
      <c r="E2346" s="9">
        <f t="shared" si="291"/>
        <v>1.9263229911510223E-13</v>
      </c>
      <c r="F2346" s="9">
        <f>Parametri!$D$4*(A2346/$D$8)^Parametri!$F$8</f>
        <v>46.729923686264385</v>
      </c>
      <c r="G2346" s="9">
        <f t="shared" si="288"/>
        <v>-173.88263260545108</v>
      </c>
      <c r="H2346" s="9">
        <f>Parametri!$M$4-10*LOG10(Parametri!$L$5/1000)-20*LOG10(A2346/1000000)</f>
        <v>32.961146873273677</v>
      </c>
      <c r="I2346" s="9">
        <f t="shared" si="292"/>
        <v>-206.84377947872474</v>
      </c>
      <c r="J2346" s="10">
        <f t="shared" si="293"/>
        <v>2.0683405771882886E-21</v>
      </c>
      <c r="K2346" s="14">
        <f>$D$6+'ADSL PSD'!$J2346*Parametri!$L$6+'17a PSD'!$J2346*Parametri!$L$7+'35b PSD'!$J2346*Parametri!$L$8</f>
        <v>1.7168371730326356E-10</v>
      </c>
      <c r="L2346" s="9">
        <f t="shared" si="294"/>
        <v>-97.652708919134383</v>
      </c>
      <c r="M2346" s="9">
        <f t="shared" si="295"/>
        <v>-76.229923686316695</v>
      </c>
      <c r="N2346" s="10">
        <f>HLOOKUP(M2346,Menu!$C$8:$AB$9,2,TRUE)</f>
        <v>0</v>
      </c>
    </row>
    <row r="2347" spans="1:14" x14ac:dyDescent="0.25">
      <c r="A2347" s="2">
        <v>10061062.5</v>
      </c>
      <c r="B2347" s="2">
        <v>-160</v>
      </c>
      <c r="C2347" s="9">
        <f t="shared" si="289"/>
        <v>-163.5</v>
      </c>
      <c r="D2347" s="9">
        <f t="shared" si="290"/>
        <v>-127.15270891918669</v>
      </c>
      <c r="E2347" s="9">
        <f t="shared" si="291"/>
        <v>1.9263229911510223E-13</v>
      </c>
      <c r="F2347" s="9">
        <f>Parametri!$D$4*(A2347/$D$8)^Parametri!$F$8</f>
        <v>46.739941892765223</v>
      </c>
      <c r="G2347" s="9">
        <f t="shared" si="288"/>
        <v>-173.89265081195191</v>
      </c>
      <c r="H2347" s="9">
        <f>Parametri!$M$4-10*LOG10(Parametri!$L$5/1000)-20*LOG10(A2347/1000000)</f>
        <v>32.957423019138147</v>
      </c>
      <c r="I2347" s="9">
        <f t="shared" si="292"/>
        <v>-206.85007383109007</v>
      </c>
      <c r="J2347" s="10">
        <f t="shared" si="293"/>
        <v>2.0653450441573771E-21</v>
      </c>
      <c r="K2347" s="14">
        <f>$D$6+'ADSL PSD'!$J2347*Parametri!$L$6+'17a PSD'!$J2347*Parametri!$L$7+'35b PSD'!$J2347*Parametri!$L$8</f>
        <v>1.7168371730326056E-10</v>
      </c>
      <c r="L2347" s="9">
        <f t="shared" si="294"/>
        <v>-97.652708919134454</v>
      </c>
      <c r="M2347" s="9">
        <f t="shared" si="295"/>
        <v>-76.239941892817455</v>
      </c>
      <c r="N2347" s="10">
        <f>HLOOKUP(M2347,Menu!$C$8:$AB$9,2,TRUE)</f>
        <v>0</v>
      </c>
    </row>
    <row r="2348" spans="1:14" x14ac:dyDescent="0.25">
      <c r="A2348" s="2">
        <v>10065375</v>
      </c>
      <c r="B2348" s="2">
        <v>-160</v>
      </c>
      <c r="C2348" s="9">
        <f t="shared" si="289"/>
        <v>-163.5</v>
      </c>
      <c r="D2348" s="9">
        <f t="shared" si="290"/>
        <v>-127.15270891918669</v>
      </c>
      <c r="E2348" s="9">
        <f t="shared" si="291"/>
        <v>1.9263229911510223E-13</v>
      </c>
      <c r="F2348" s="9">
        <f>Parametri!$D$4*(A2348/$D$8)^Parametri!$F$8</f>
        <v>46.749957952430783</v>
      </c>
      <c r="G2348" s="9">
        <f t="shared" si="288"/>
        <v>-173.90266687161747</v>
      </c>
      <c r="H2348" s="9">
        <f>Parametri!$M$4-10*LOG10(Parametri!$L$5/1000)-20*LOG10(A2348/1000000)</f>
        <v>32.95370076082618</v>
      </c>
      <c r="I2348" s="9">
        <f t="shared" si="292"/>
        <v>-206.85636763244366</v>
      </c>
      <c r="J2348" s="10">
        <f t="shared" si="293"/>
        <v>2.0623541111537495E-21</v>
      </c>
      <c r="K2348" s="14">
        <f>$D$6+'ADSL PSD'!$J2348*Parametri!$L$6+'17a PSD'!$J2348*Parametri!$L$7+'35b PSD'!$J2348*Parametri!$L$8</f>
        <v>1.7168371730325756E-10</v>
      </c>
      <c r="L2348" s="9">
        <f t="shared" si="294"/>
        <v>-97.65270891913454</v>
      </c>
      <c r="M2348" s="9">
        <f t="shared" si="295"/>
        <v>-76.24995795248293</v>
      </c>
      <c r="N2348" s="10">
        <f>HLOOKUP(M2348,Menu!$C$8:$AB$9,2,TRUE)</f>
        <v>0</v>
      </c>
    </row>
    <row r="2349" spans="1:14" x14ac:dyDescent="0.25">
      <c r="A2349" s="2">
        <v>10069687.5</v>
      </c>
      <c r="B2349" s="2">
        <v>-160</v>
      </c>
      <c r="C2349" s="9">
        <f t="shared" si="289"/>
        <v>-163.5</v>
      </c>
      <c r="D2349" s="9">
        <f t="shared" si="290"/>
        <v>-127.15270891918669</v>
      </c>
      <c r="E2349" s="9">
        <f t="shared" si="291"/>
        <v>1.9263229911510223E-13</v>
      </c>
      <c r="F2349" s="9">
        <f>Parametri!$D$4*(A2349/$D$8)^Parametri!$F$8</f>
        <v>46.759971866640612</v>
      </c>
      <c r="G2349" s="9">
        <f t="shared" si="288"/>
        <v>-173.91268078582732</v>
      </c>
      <c r="H2349" s="9">
        <f>Parametri!$M$4-10*LOG10(Parametri!$L$5/1000)-20*LOG10(A2349/1000000)</f>
        <v>32.949980096970584</v>
      </c>
      <c r="I2349" s="9">
        <f t="shared" si="292"/>
        <v>-206.86266088279791</v>
      </c>
      <c r="J2349" s="10">
        <f t="shared" si="293"/>
        <v>2.0593677707516437E-21</v>
      </c>
      <c r="K2349" s="14">
        <f>$D$6+'ADSL PSD'!$J2349*Parametri!$L$6+'17a PSD'!$J2349*Parametri!$L$7+'35b PSD'!$J2349*Parametri!$L$8</f>
        <v>1.7168371730325459E-10</v>
      </c>
      <c r="L2349" s="9">
        <f t="shared" si="294"/>
        <v>-97.652708919134611</v>
      </c>
      <c r="M2349" s="9">
        <f t="shared" si="295"/>
        <v>-76.259971866692709</v>
      </c>
      <c r="N2349" s="10">
        <f>HLOOKUP(M2349,Menu!$C$8:$AB$9,2,TRUE)</f>
        <v>0</v>
      </c>
    </row>
    <row r="2350" spans="1:14" x14ac:dyDescent="0.25">
      <c r="A2350" s="2">
        <v>10074000</v>
      </c>
      <c r="B2350" s="2">
        <v>-160</v>
      </c>
      <c r="C2350" s="9">
        <f t="shared" si="289"/>
        <v>-163.5</v>
      </c>
      <c r="D2350" s="9">
        <f t="shared" si="290"/>
        <v>-127.15270891918669</v>
      </c>
      <c r="E2350" s="9">
        <f t="shared" si="291"/>
        <v>1.9263229911510223E-13</v>
      </c>
      <c r="F2350" s="9">
        <f>Parametri!$D$4*(A2350/$D$8)^Parametri!$F$8</f>
        <v>46.769983636772821</v>
      </c>
      <c r="G2350" s="9">
        <f t="shared" si="288"/>
        <v>-173.92269255595951</v>
      </c>
      <c r="H2350" s="9">
        <f>Parametri!$M$4-10*LOG10(Parametri!$L$5/1000)-20*LOG10(A2350/1000000)</f>
        <v>32.946261026205967</v>
      </c>
      <c r="I2350" s="9">
        <f t="shared" si="292"/>
        <v>-206.86895358216549</v>
      </c>
      <c r="J2350" s="10">
        <f t="shared" si="293"/>
        <v>2.0563860155375895E-21</v>
      </c>
      <c r="K2350" s="14">
        <f>$D$6+'ADSL PSD'!$J2350*Parametri!$L$6+'17a PSD'!$J2350*Parametri!$L$7+'35b PSD'!$J2350*Parametri!$L$8</f>
        <v>1.7168371730325161E-10</v>
      </c>
      <c r="L2350" s="9">
        <f t="shared" si="294"/>
        <v>-97.652708919134682</v>
      </c>
      <c r="M2350" s="9">
        <f t="shared" si="295"/>
        <v>-76.269983636824833</v>
      </c>
      <c r="N2350" s="10">
        <f>HLOOKUP(M2350,Menu!$C$8:$AB$9,2,TRUE)</f>
        <v>0</v>
      </c>
    </row>
    <row r="2351" spans="1:14" x14ac:dyDescent="0.25">
      <c r="A2351" s="2">
        <v>10078312.5</v>
      </c>
      <c r="B2351" s="2">
        <v>-160</v>
      </c>
      <c r="C2351" s="9">
        <f t="shared" si="289"/>
        <v>-163.5</v>
      </c>
      <c r="D2351" s="9">
        <f t="shared" si="290"/>
        <v>-127.15270891918669</v>
      </c>
      <c r="E2351" s="9">
        <f t="shared" si="291"/>
        <v>1.9263229911510223E-13</v>
      </c>
      <c r="F2351" s="9">
        <f>Parametri!$D$4*(A2351/$D$8)^Parametri!$F$8</f>
        <v>46.779993264204023</v>
      </c>
      <c r="G2351" s="9">
        <f t="shared" si="288"/>
        <v>-173.93270218339072</v>
      </c>
      <c r="H2351" s="9">
        <f>Parametri!$M$4-10*LOG10(Parametri!$L$5/1000)-20*LOG10(A2351/1000000)</f>
        <v>32.942543547168668</v>
      </c>
      <c r="I2351" s="9">
        <f t="shared" si="292"/>
        <v>-206.87524573055939</v>
      </c>
      <c r="J2351" s="10">
        <f t="shared" si="293"/>
        <v>2.053408838110563E-21</v>
      </c>
      <c r="K2351" s="14">
        <f>$D$6+'ADSL PSD'!$J2351*Parametri!$L$6+'17a PSD'!$J2351*Parametri!$L$7+'35b PSD'!$J2351*Parametri!$L$8</f>
        <v>1.7168371730324862E-10</v>
      </c>
      <c r="L2351" s="9">
        <f t="shared" si="294"/>
        <v>-97.652708919134753</v>
      </c>
      <c r="M2351" s="9">
        <f t="shared" si="295"/>
        <v>-76.279993264255964</v>
      </c>
      <c r="N2351" s="10">
        <f>HLOOKUP(M2351,Menu!$C$8:$AB$9,2,TRUE)</f>
        <v>0</v>
      </c>
    </row>
    <row r="2352" spans="1:14" x14ac:dyDescent="0.25">
      <c r="A2352" s="2">
        <v>10082625</v>
      </c>
      <c r="B2352" s="2">
        <v>-160</v>
      </c>
      <c r="C2352" s="9">
        <f t="shared" si="289"/>
        <v>-163.5</v>
      </c>
      <c r="D2352" s="9">
        <f t="shared" si="290"/>
        <v>-127.15270891918669</v>
      </c>
      <c r="E2352" s="9">
        <f t="shared" si="291"/>
        <v>1.9263229911510223E-13</v>
      </c>
      <c r="F2352" s="9">
        <f>Parametri!$D$4*(A2352/$D$8)^Parametri!$F$8</f>
        <v>46.790000750309353</v>
      </c>
      <c r="G2352" s="9">
        <f t="shared" si="288"/>
        <v>-173.94270966949605</v>
      </c>
      <c r="H2352" s="9">
        <f>Parametri!$M$4-10*LOG10(Parametri!$L$5/1000)-20*LOG10(A2352/1000000)</f>
        <v>32.938827658496777</v>
      </c>
      <c r="I2352" s="9">
        <f t="shared" si="292"/>
        <v>-206.88153732799282</v>
      </c>
      <c r="J2352" s="10">
        <f t="shared" si="293"/>
        <v>2.050436231081833E-21</v>
      </c>
      <c r="K2352" s="14">
        <f>$D$6+'ADSL PSD'!$J2352*Parametri!$L$6+'17a PSD'!$J2352*Parametri!$L$7+'35b PSD'!$J2352*Parametri!$L$8</f>
        <v>1.7168371730324564E-10</v>
      </c>
      <c r="L2352" s="9">
        <f t="shared" si="294"/>
        <v>-97.652708919134852</v>
      </c>
      <c r="M2352" s="9">
        <f t="shared" si="295"/>
        <v>-76.290000750361202</v>
      </c>
      <c r="N2352" s="10">
        <f>HLOOKUP(M2352,Menu!$C$8:$AB$9,2,TRUE)</f>
        <v>0</v>
      </c>
    </row>
    <row r="2353" spans="1:14" x14ac:dyDescent="0.25">
      <c r="A2353" s="2">
        <v>10086937.5</v>
      </c>
      <c r="B2353" s="2">
        <v>-160</v>
      </c>
      <c r="C2353" s="9">
        <f t="shared" si="289"/>
        <v>-163.5</v>
      </c>
      <c r="D2353" s="9">
        <f t="shared" si="290"/>
        <v>-127.15270891918669</v>
      </c>
      <c r="E2353" s="9">
        <f t="shared" si="291"/>
        <v>1.9263229911510223E-13</v>
      </c>
      <c r="F2353" s="9">
        <f>Parametri!$D$4*(A2353/$D$8)^Parametri!$F$8</f>
        <v>46.800006096462482</v>
      </c>
      <c r="G2353" s="9">
        <f t="shared" si="288"/>
        <v>-173.95271501564918</v>
      </c>
      <c r="H2353" s="9">
        <f>Parametri!$M$4-10*LOG10(Parametri!$L$5/1000)-20*LOG10(A2353/1000000)</f>
        <v>32.935113358830137</v>
      </c>
      <c r="I2353" s="9">
        <f t="shared" si="292"/>
        <v>-206.88782837447931</v>
      </c>
      <c r="J2353" s="10">
        <f t="shared" si="293"/>
        <v>2.0474681870750448E-21</v>
      </c>
      <c r="K2353" s="14">
        <f>$D$6+'ADSL PSD'!$J2353*Parametri!$L$6+'17a PSD'!$J2353*Parametri!$L$7+'35b PSD'!$J2353*Parametri!$L$8</f>
        <v>1.716837173032427E-10</v>
      </c>
      <c r="L2353" s="9">
        <f t="shared" si="294"/>
        <v>-97.652708919134909</v>
      </c>
      <c r="M2353" s="9">
        <f t="shared" si="295"/>
        <v>-76.300006096514267</v>
      </c>
      <c r="N2353" s="10">
        <f>HLOOKUP(M2353,Menu!$C$8:$AB$9,2,TRUE)</f>
        <v>0</v>
      </c>
    </row>
    <row r="2354" spans="1:14" x14ac:dyDescent="0.25">
      <c r="A2354" s="2">
        <v>10091250</v>
      </c>
      <c r="B2354" s="2">
        <v>-160</v>
      </c>
      <c r="C2354" s="9">
        <f t="shared" si="289"/>
        <v>-163.5</v>
      </c>
      <c r="D2354" s="9">
        <f t="shared" si="290"/>
        <v>-127.15270891918669</v>
      </c>
      <c r="E2354" s="9">
        <f t="shared" si="291"/>
        <v>1.9263229911510223E-13</v>
      </c>
      <c r="F2354" s="9">
        <f>Parametri!$D$4*(A2354/$D$8)^Parametri!$F$8</f>
        <v>46.810009304035624</v>
      </c>
      <c r="G2354" s="9">
        <f t="shared" si="288"/>
        <v>-173.96271822322231</v>
      </c>
      <c r="H2354" s="9">
        <f>Parametri!$M$4-10*LOG10(Parametri!$L$5/1000)-20*LOG10(A2354/1000000)</f>
        <v>32.931400646810346</v>
      </c>
      <c r="I2354" s="9">
        <f t="shared" si="292"/>
        <v>-206.89411887003266</v>
      </c>
      <c r="J2354" s="10">
        <f t="shared" si="293"/>
        <v>2.0445046987261386E-21</v>
      </c>
      <c r="K2354" s="14">
        <f>$D$6+'ADSL PSD'!$J2354*Parametri!$L$6+'17a PSD'!$J2354*Parametri!$L$7+'35b PSD'!$J2354*Parametri!$L$8</f>
        <v>1.7168371730323972E-10</v>
      </c>
      <c r="L2354" s="9">
        <f t="shared" si="294"/>
        <v>-97.652708919134994</v>
      </c>
      <c r="M2354" s="9">
        <f t="shared" si="295"/>
        <v>-76.310009304087316</v>
      </c>
      <c r="N2354" s="10">
        <f>HLOOKUP(M2354,Menu!$C$8:$AB$9,2,TRUE)</f>
        <v>0</v>
      </c>
    </row>
    <row r="2355" spans="1:14" x14ac:dyDescent="0.25">
      <c r="A2355" s="2">
        <v>10095562.5</v>
      </c>
      <c r="B2355" s="2">
        <v>-160</v>
      </c>
      <c r="C2355" s="9">
        <f t="shared" si="289"/>
        <v>-163.5</v>
      </c>
      <c r="D2355" s="9">
        <f t="shared" si="290"/>
        <v>-127.15270891918669</v>
      </c>
      <c r="E2355" s="9">
        <f t="shared" si="291"/>
        <v>1.9263229911510223E-13</v>
      </c>
      <c r="F2355" s="9">
        <f>Parametri!$D$4*(A2355/$D$8)^Parametri!$F$8</f>
        <v>46.820010374399516</v>
      </c>
      <c r="G2355" s="9">
        <f t="shared" si="288"/>
        <v>-173.97271929358621</v>
      </c>
      <c r="H2355" s="9">
        <f>Parametri!$M$4-10*LOG10(Parametri!$L$5/1000)-20*LOG10(A2355/1000000)</f>
        <v>32.927689521080715</v>
      </c>
      <c r="I2355" s="9">
        <f t="shared" si="292"/>
        <v>-206.90040881466692</v>
      </c>
      <c r="J2355" s="10">
        <f t="shared" si="293"/>
        <v>2.041545758683343E-21</v>
      </c>
      <c r="K2355" s="14">
        <f>$D$6+'ADSL PSD'!$J2355*Parametri!$L$6+'17a PSD'!$J2355*Parametri!$L$7+'35b PSD'!$J2355*Parametri!$L$8</f>
        <v>1.7168371730323675E-10</v>
      </c>
      <c r="L2355" s="9">
        <f t="shared" si="294"/>
        <v>-97.652708919135051</v>
      </c>
      <c r="M2355" s="9">
        <f t="shared" si="295"/>
        <v>-76.320010374451158</v>
      </c>
      <c r="N2355" s="10">
        <f>HLOOKUP(M2355,Menu!$C$8:$AB$9,2,TRUE)</f>
        <v>0</v>
      </c>
    </row>
    <row r="2356" spans="1:14" x14ac:dyDescent="0.25">
      <c r="A2356" s="2">
        <v>10099875</v>
      </c>
      <c r="B2356" s="2">
        <v>-160</v>
      </c>
      <c r="C2356" s="9">
        <f t="shared" si="289"/>
        <v>-163.5</v>
      </c>
      <c r="D2356" s="9">
        <f t="shared" si="290"/>
        <v>-127.15270891918669</v>
      </c>
      <c r="E2356" s="9">
        <f t="shared" si="291"/>
        <v>1.9263229911510223E-13</v>
      </c>
      <c r="F2356" s="9">
        <f>Parametri!$D$4*(A2356/$D$8)^Parametri!$F$8</f>
        <v>46.830009308923422</v>
      </c>
      <c r="G2356" s="9">
        <f t="shared" si="288"/>
        <v>-173.98271822811012</v>
      </c>
      <c r="H2356" s="9">
        <f>Parametri!$M$4-10*LOG10(Parametri!$L$5/1000)-20*LOG10(A2356/1000000)</f>
        <v>32.923979980286319</v>
      </c>
      <c r="I2356" s="9">
        <f t="shared" si="292"/>
        <v>-206.90669820839645</v>
      </c>
      <c r="J2356" s="10">
        <f t="shared" si="293"/>
        <v>2.0385913596071709E-21</v>
      </c>
      <c r="K2356" s="14">
        <f>$D$6+'ADSL PSD'!$J2356*Parametri!$L$6+'17a PSD'!$J2356*Parametri!$L$7+'35b PSD'!$J2356*Parametri!$L$8</f>
        <v>1.716837173032338E-10</v>
      </c>
      <c r="L2356" s="9">
        <f t="shared" si="294"/>
        <v>-97.652708919135137</v>
      </c>
      <c r="M2356" s="9">
        <f t="shared" si="295"/>
        <v>-76.330009308974979</v>
      </c>
      <c r="N2356" s="10">
        <f>HLOOKUP(M2356,Menu!$C$8:$AB$9,2,TRUE)</f>
        <v>0</v>
      </c>
    </row>
    <row r="2357" spans="1:14" x14ac:dyDescent="0.25">
      <c r="A2357" s="2">
        <v>10104187.5</v>
      </c>
      <c r="B2357" s="2">
        <v>-160</v>
      </c>
      <c r="C2357" s="9">
        <f t="shared" si="289"/>
        <v>-163.5</v>
      </c>
      <c r="D2357" s="9">
        <f t="shared" si="290"/>
        <v>-127.15270891918669</v>
      </c>
      <c r="E2357" s="9">
        <f t="shared" si="291"/>
        <v>1.9263229911510223E-13</v>
      </c>
      <c r="F2357" s="9">
        <f>Parametri!$D$4*(A2357/$D$8)^Parametri!$F$8</f>
        <v>46.84000610897516</v>
      </c>
      <c r="G2357" s="9">
        <f t="shared" si="288"/>
        <v>-173.99271502816185</v>
      </c>
      <c r="H2357" s="9">
        <f>Parametri!$M$4-10*LOG10(Parametri!$L$5/1000)-20*LOG10(A2357/1000000)</f>
        <v>32.920272023073949</v>
      </c>
      <c r="I2357" s="9">
        <f t="shared" si="292"/>
        <v>-206.9129870512358</v>
      </c>
      <c r="J2357" s="10">
        <f t="shared" si="293"/>
        <v>2.0356414941703821E-21</v>
      </c>
      <c r="K2357" s="14">
        <f>$D$6+'ADSL PSD'!$J2357*Parametri!$L$6+'17a PSD'!$J2357*Parametri!$L$7+'35b PSD'!$J2357*Parametri!$L$8</f>
        <v>1.7168371730323086E-10</v>
      </c>
      <c r="L2357" s="9">
        <f t="shared" si="294"/>
        <v>-97.652708919135222</v>
      </c>
      <c r="M2357" s="9">
        <f t="shared" si="295"/>
        <v>-76.340006109026632</v>
      </c>
      <c r="N2357" s="10">
        <f>HLOOKUP(M2357,Menu!$C$8:$AB$9,2,TRUE)</f>
        <v>0</v>
      </c>
    </row>
    <row r="2358" spans="1:14" x14ac:dyDescent="0.25">
      <c r="A2358" s="2">
        <v>10108500</v>
      </c>
      <c r="B2358" s="2">
        <v>-160</v>
      </c>
      <c r="C2358" s="9">
        <f t="shared" si="289"/>
        <v>-163.5</v>
      </c>
      <c r="D2358" s="9">
        <f t="shared" si="290"/>
        <v>-127.15270891918669</v>
      </c>
      <c r="E2358" s="9">
        <f t="shared" si="291"/>
        <v>1.9263229911510223E-13</v>
      </c>
      <c r="F2358" s="9">
        <f>Parametri!$D$4*(A2358/$D$8)^Parametri!$F$8</f>
        <v>46.850000775921082</v>
      </c>
      <c r="G2358" s="9">
        <f t="shared" si="288"/>
        <v>-174.00270969510777</v>
      </c>
      <c r="H2358" s="9">
        <f>Parametri!$M$4-10*LOG10(Parametri!$L$5/1000)-20*LOG10(A2358/1000000)</f>
        <v>32.916565648092146</v>
      </c>
      <c r="I2358" s="9">
        <f t="shared" si="292"/>
        <v>-206.9192753431999</v>
      </c>
      <c r="J2358" s="10">
        <f t="shared" si="293"/>
        <v>2.0326961550579346E-21</v>
      </c>
      <c r="K2358" s="14">
        <f>$D$6+'ADSL PSD'!$J2358*Parametri!$L$6+'17a PSD'!$J2358*Parametri!$L$7+'35b PSD'!$J2358*Parametri!$L$8</f>
        <v>1.7168371730322791E-10</v>
      </c>
      <c r="L2358" s="9">
        <f t="shared" si="294"/>
        <v>-97.652708919135293</v>
      </c>
      <c r="M2358" s="9">
        <f t="shared" si="295"/>
        <v>-76.350000775972475</v>
      </c>
      <c r="N2358" s="10">
        <f>HLOOKUP(M2358,Menu!$C$8:$AB$9,2,TRUE)</f>
        <v>0</v>
      </c>
    </row>
    <row r="2359" spans="1:14" x14ac:dyDescent="0.25">
      <c r="A2359" s="2">
        <v>10112812.5</v>
      </c>
      <c r="B2359" s="2">
        <v>-160</v>
      </c>
      <c r="C2359" s="9">
        <f t="shared" si="289"/>
        <v>-163.5</v>
      </c>
      <c r="D2359" s="9">
        <f t="shared" si="290"/>
        <v>-127.15270891918669</v>
      </c>
      <c r="E2359" s="9">
        <f t="shared" si="291"/>
        <v>1.9263229911510223E-13</v>
      </c>
      <c r="F2359" s="9">
        <f>Parametri!$D$4*(A2359/$D$8)^Parametri!$F$8</f>
        <v>46.85999331112609</v>
      </c>
      <c r="G2359" s="9">
        <f t="shared" si="288"/>
        <v>-174.01270223031278</v>
      </c>
      <c r="H2359" s="9">
        <f>Parametri!$M$4-10*LOG10(Parametri!$L$5/1000)-20*LOG10(A2359/1000000)</f>
        <v>32.912860853991162</v>
      </c>
      <c r="I2359" s="9">
        <f t="shared" si="292"/>
        <v>-206.92556308430395</v>
      </c>
      <c r="J2359" s="10">
        <f t="shared" si="293"/>
        <v>2.0297553349670211E-21</v>
      </c>
      <c r="K2359" s="14">
        <f>$D$6+'ADSL PSD'!$J2359*Parametri!$L$6+'17a PSD'!$J2359*Parametri!$L$7+'35b PSD'!$J2359*Parametri!$L$8</f>
        <v>1.7168371730322496E-10</v>
      </c>
      <c r="L2359" s="9">
        <f t="shared" si="294"/>
        <v>-97.652708919135364</v>
      </c>
      <c r="M2359" s="9">
        <f t="shared" si="295"/>
        <v>-76.359993311177419</v>
      </c>
      <c r="N2359" s="10">
        <f>HLOOKUP(M2359,Menu!$C$8:$AB$9,2,TRUE)</f>
        <v>0</v>
      </c>
    </row>
    <row r="2360" spans="1:14" x14ac:dyDescent="0.25">
      <c r="A2360" s="2">
        <v>10117125</v>
      </c>
      <c r="B2360" s="2">
        <v>-160</v>
      </c>
      <c r="C2360" s="9">
        <f t="shared" si="289"/>
        <v>-163.5</v>
      </c>
      <c r="D2360" s="9">
        <f t="shared" si="290"/>
        <v>-127.15270891918669</v>
      </c>
      <c r="E2360" s="9">
        <f t="shared" si="291"/>
        <v>1.9263229911510223E-13</v>
      </c>
      <c r="F2360" s="9">
        <f>Parametri!$D$4*(A2360/$D$8)^Parametri!$F$8</f>
        <v>46.86998371595363</v>
      </c>
      <c r="G2360" s="9">
        <f t="shared" si="288"/>
        <v>-174.02269263514032</v>
      </c>
      <c r="H2360" s="9">
        <f>Parametri!$M$4-10*LOG10(Parametri!$L$5/1000)-20*LOG10(A2360/1000000)</f>
        <v>32.909157639422993</v>
      </c>
      <c r="I2360" s="9">
        <f t="shared" si="292"/>
        <v>-206.93185027456332</v>
      </c>
      <c r="J2360" s="10">
        <f t="shared" si="293"/>
        <v>2.0268190266070348E-21</v>
      </c>
      <c r="K2360" s="14">
        <f>$D$6+'ADSL PSD'!$J2360*Parametri!$L$6+'17a PSD'!$J2360*Parametri!$L$7+'35b PSD'!$J2360*Parametri!$L$8</f>
        <v>1.7168371730322204E-10</v>
      </c>
      <c r="L2360" s="9">
        <f t="shared" si="294"/>
        <v>-97.652708919135435</v>
      </c>
      <c r="M2360" s="9">
        <f t="shared" si="295"/>
        <v>-76.369983716004882</v>
      </c>
      <c r="N2360" s="10">
        <f>HLOOKUP(M2360,Menu!$C$8:$AB$9,2,TRUE)</f>
        <v>0</v>
      </c>
    </row>
    <row r="2361" spans="1:14" x14ac:dyDescent="0.25">
      <c r="A2361" s="2">
        <v>10121437.5</v>
      </c>
      <c r="B2361" s="2">
        <v>-160</v>
      </c>
      <c r="C2361" s="9">
        <f t="shared" si="289"/>
        <v>-163.5</v>
      </c>
      <c r="D2361" s="9">
        <f t="shared" si="290"/>
        <v>-127.15270891918669</v>
      </c>
      <c r="E2361" s="9">
        <f t="shared" si="291"/>
        <v>1.9263229911510223E-13</v>
      </c>
      <c r="F2361" s="9">
        <f>Parametri!$D$4*(A2361/$D$8)^Parametri!$F$8</f>
        <v>46.879971991765679</v>
      </c>
      <c r="G2361" s="9">
        <f t="shared" si="288"/>
        <v>-174.03268091095237</v>
      </c>
      <c r="H2361" s="9">
        <f>Parametri!$M$4-10*LOG10(Parametri!$L$5/1000)-20*LOG10(A2361/1000000)</f>
        <v>32.905456003041351</v>
      </c>
      <c r="I2361" s="9">
        <f t="shared" si="292"/>
        <v>-206.93813691399373</v>
      </c>
      <c r="J2361" s="10">
        <f t="shared" si="293"/>
        <v>2.0238872226995037E-21</v>
      </c>
      <c r="K2361" s="14">
        <f>$D$6+'ADSL PSD'!$J2361*Parametri!$L$6+'17a PSD'!$J2361*Parametri!$L$7+'35b PSD'!$J2361*Parametri!$L$8</f>
        <v>1.716837173032191E-10</v>
      </c>
      <c r="L2361" s="9">
        <f t="shared" si="294"/>
        <v>-97.652708919135506</v>
      </c>
      <c r="M2361" s="9">
        <f t="shared" si="295"/>
        <v>-76.379971991816859</v>
      </c>
      <c r="N2361" s="10">
        <f>HLOOKUP(M2361,Menu!$C$8:$AB$9,2,TRUE)</f>
        <v>0</v>
      </c>
    </row>
    <row r="2362" spans="1:14" x14ac:dyDescent="0.25">
      <c r="A2362" s="2">
        <v>10125750</v>
      </c>
      <c r="B2362" s="2">
        <v>-160</v>
      </c>
      <c r="C2362" s="9">
        <f t="shared" si="289"/>
        <v>-163.5</v>
      </c>
      <c r="D2362" s="9">
        <f t="shared" si="290"/>
        <v>-127.15270891918669</v>
      </c>
      <c r="E2362" s="9">
        <f t="shared" si="291"/>
        <v>1.9263229911510223E-13</v>
      </c>
      <c r="F2362" s="9">
        <f>Parametri!$D$4*(A2362/$D$8)^Parametri!$F$8</f>
        <v>46.889958139922769</v>
      </c>
      <c r="G2362" s="9">
        <f t="shared" si="288"/>
        <v>-174.04266705910948</v>
      </c>
      <c r="H2362" s="9">
        <f>Parametri!$M$4-10*LOG10(Parametri!$L$5/1000)-20*LOG10(A2362/1000000)</f>
        <v>32.901755943501669</v>
      </c>
      <c r="I2362" s="9">
        <f t="shared" si="292"/>
        <v>-206.94442300261113</v>
      </c>
      <c r="J2362" s="10">
        <f t="shared" si="293"/>
        <v>2.0209599159781441E-21</v>
      </c>
      <c r="K2362" s="14">
        <f>$D$6+'ADSL PSD'!$J2362*Parametri!$L$6+'17a PSD'!$J2362*Parametri!$L$7+'35b PSD'!$J2362*Parametri!$L$8</f>
        <v>1.7168371730321617E-10</v>
      </c>
      <c r="L2362" s="9">
        <f t="shared" si="294"/>
        <v>-97.652708919135591</v>
      </c>
      <c r="M2362" s="9">
        <f t="shared" si="295"/>
        <v>-76.389958139973885</v>
      </c>
      <c r="N2362" s="10">
        <f>HLOOKUP(M2362,Menu!$C$8:$AB$9,2,TRUE)</f>
        <v>0</v>
      </c>
    </row>
    <row r="2363" spans="1:14" x14ac:dyDescent="0.25">
      <c r="A2363" s="2">
        <v>10130062.5</v>
      </c>
      <c r="B2363" s="2">
        <v>-160</v>
      </c>
      <c r="C2363" s="9">
        <f t="shared" si="289"/>
        <v>-163.5</v>
      </c>
      <c r="D2363" s="9">
        <f t="shared" si="290"/>
        <v>-127.15270891918669</v>
      </c>
      <c r="E2363" s="9">
        <f t="shared" si="291"/>
        <v>1.9263229911510223E-13</v>
      </c>
      <c r="F2363" s="9">
        <f>Parametri!$D$4*(A2363/$D$8)^Parametri!$F$8</f>
        <v>46.899942161784018</v>
      </c>
      <c r="G2363" s="9">
        <f t="shared" si="288"/>
        <v>-174.05265108097072</v>
      </c>
      <c r="H2363" s="9">
        <f>Parametri!$M$4-10*LOG10(Parametri!$L$5/1000)-20*LOG10(A2363/1000000)</f>
        <v>32.898057459461086</v>
      </c>
      <c r="I2363" s="9">
        <f t="shared" si="292"/>
        <v>-206.9507085404318</v>
      </c>
      <c r="J2363" s="10">
        <f t="shared" si="293"/>
        <v>2.0180370991887522E-21</v>
      </c>
      <c r="K2363" s="14">
        <f>$D$6+'ADSL PSD'!$J2363*Parametri!$L$6+'17a PSD'!$J2363*Parametri!$L$7+'35b PSD'!$J2363*Parametri!$L$8</f>
        <v>1.7168371730321325E-10</v>
      </c>
      <c r="L2363" s="9">
        <f t="shared" si="294"/>
        <v>-97.652708919135662</v>
      </c>
      <c r="M2363" s="9">
        <f t="shared" si="295"/>
        <v>-76.399942161835057</v>
      </c>
      <c r="N2363" s="10">
        <f>HLOOKUP(M2363,Menu!$C$8:$AB$9,2,TRUE)</f>
        <v>0</v>
      </c>
    </row>
    <row r="2364" spans="1:14" x14ac:dyDescent="0.25">
      <c r="A2364" s="2">
        <v>10134375</v>
      </c>
      <c r="B2364" s="2">
        <v>-160</v>
      </c>
      <c r="C2364" s="9">
        <f t="shared" si="289"/>
        <v>-163.5</v>
      </c>
      <c r="D2364" s="9">
        <f t="shared" si="290"/>
        <v>-127.15270891918669</v>
      </c>
      <c r="E2364" s="9">
        <f t="shared" si="291"/>
        <v>1.9263229911510223E-13</v>
      </c>
      <c r="F2364" s="9">
        <f>Parametri!$D$4*(A2364/$D$8)^Parametri!$F$8</f>
        <v>46.909924058707048</v>
      </c>
      <c r="G2364" s="9">
        <f t="shared" si="288"/>
        <v>-174.06263297789374</v>
      </c>
      <c r="H2364" s="9">
        <f>Parametri!$M$4-10*LOG10(Parametri!$L$5/1000)-20*LOG10(A2364/1000000)</f>
        <v>32.894360549578472</v>
      </c>
      <c r="I2364" s="9">
        <f t="shared" si="292"/>
        <v>-206.95699352747221</v>
      </c>
      <c r="J2364" s="10">
        <f t="shared" si="293"/>
        <v>2.0151187650892978E-21</v>
      </c>
      <c r="K2364" s="14">
        <f>$D$6+'ADSL PSD'!$J2364*Parametri!$L$6+'17a PSD'!$J2364*Parametri!$L$7+'35b PSD'!$J2364*Parametri!$L$8</f>
        <v>1.7168371730321033E-10</v>
      </c>
      <c r="L2364" s="9">
        <f t="shared" si="294"/>
        <v>-97.652708919135733</v>
      </c>
      <c r="M2364" s="9">
        <f t="shared" si="295"/>
        <v>-76.409924058758008</v>
      </c>
      <c r="N2364" s="10">
        <f>HLOOKUP(M2364,Menu!$C$8:$AB$9,2,TRUE)</f>
        <v>0</v>
      </c>
    </row>
    <row r="2365" spans="1:14" x14ac:dyDescent="0.25">
      <c r="A2365" s="2">
        <v>10138687.5</v>
      </c>
      <c r="B2365" s="2">
        <v>-160</v>
      </c>
      <c r="C2365" s="9">
        <f t="shared" si="289"/>
        <v>-163.5</v>
      </c>
      <c r="D2365" s="9">
        <f t="shared" si="290"/>
        <v>-127.15270891918669</v>
      </c>
      <c r="E2365" s="9">
        <f t="shared" si="291"/>
        <v>1.9263229911510223E-13</v>
      </c>
      <c r="F2365" s="9">
        <f>Parametri!$D$4*(A2365/$D$8)^Parametri!$F$8</f>
        <v>46.919903832048064</v>
      </c>
      <c r="G2365" s="9">
        <f t="shared" si="288"/>
        <v>-174.07261275123477</v>
      </c>
      <c r="H2365" s="9">
        <f>Parametri!$M$4-10*LOG10(Parametri!$L$5/1000)-20*LOG10(A2365/1000000)</f>
        <v>32.890665212514421</v>
      </c>
      <c r="I2365" s="9">
        <f t="shared" si="292"/>
        <v>-206.96327796374919</v>
      </c>
      <c r="J2365" s="10">
        <f t="shared" si="293"/>
        <v>2.01220490644972E-21</v>
      </c>
      <c r="K2365" s="14">
        <f>$D$6+'ADSL PSD'!$J2365*Parametri!$L$6+'17a PSD'!$J2365*Parametri!$L$7+'35b PSD'!$J2365*Parametri!$L$8</f>
        <v>1.7168371730320741E-10</v>
      </c>
      <c r="L2365" s="9">
        <f t="shared" si="294"/>
        <v>-97.652708919135804</v>
      </c>
      <c r="M2365" s="9">
        <f t="shared" si="295"/>
        <v>-76.419903832098967</v>
      </c>
      <c r="N2365" s="10">
        <f>HLOOKUP(M2365,Menu!$C$8:$AB$9,2,TRUE)</f>
        <v>0</v>
      </c>
    </row>
    <row r="2366" spans="1:14" x14ac:dyDescent="0.25">
      <c r="A2366" s="2">
        <v>10143000</v>
      </c>
      <c r="B2366" s="2">
        <v>-160</v>
      </c>
      <c r="C2366" s="9">
        <f t="shared" si="289"/>
        <v>-163.5</v>
      </c>
      <c r="D2366" s="9">
        <f t="shared" si="290"/>
        <v>-127.15270891918669</v>
      </c>
      <c r="E2366" s="9">
        <f t="shared" si="291"/>
        <v>1.9263229911510223E-13</v>
      </c>
      <c r="F2366" s="9">
        <f>Parametri!$D$4*(A2366/$D$8)^Parametri!$F$8</f>
        <v>46.929881483161822</v>
      </c>
      <c r="G2366" s="9">
        <f t="shared" si="288"/>
        <v>-174.0825904023485</v>
      </c>
      <c r="H2366" s="9">
        <f>Parametri!$M$4-10*LOG10(Parametri!$L$5/1000)-20*LOG10(A2366/1000000)</f>
        <v>32.886971446931184</v>
      </c>
      <c r="I2366" s="9">
        <f t="shared" si="292"/>
        <v>-206.96956184927967</v>
      </c>
      <c r="J2366" s="10">
        <f t="shared" si="293"/>
        <v>2.0092955160521905E-21</v>
      </c>
      <c r="K2366" s="14">
        <f>$D$6+'ADSL PSD'!$J2366*Parametri!$L$6+'17a PSD'!$J2366*Parametri!$L$7+'35b PSD'!$J2366*Parametri!$L$8</f>
        <v>1.7168371730320452E-10</v>
      </c>
      <c r="L2366" s="9">
        <f t="shared" si="294"/>
        <v>-97.652708919135875</v>
      </c>
      <c r="M2366" s="9">
        <f t="shared" si="295"/>
        <v>-76.429881483212625</v>
      </c>
      <c r="N2366" s="10">
        <f>HLOOKUP(M2366,Menu!$C$8:$AB$9,2,TRUE)</f>
        <v>0</v>
      </c>
    </row>
    <row r="2367" spans="1:14" x14ac:dyDescent="0.25">
      <c r="A2367" s="2">
        <v>10147312.5</v>
      </c>
      <c r="B2367" s="2">
        <v>-160</v>
      </c>
      <c r="C2367" s="9">
        <f t="shared" si="289"/>
        <v>-163.5</v>
      </c>
      <c r="D2367" s="9">
        <f t="shared" si="290"/>
        <v>-127.15270891918669</v>
      </c>
      <c r="E2367" s="9">
        <f t="shared" si="291"/>
        <v>1.9263229911510223E-13</v>
      </c>
      <c r="F2367" s="9">
        <f>Parametri!$D$4*(A2367/$D$8)^Parametri!$F$8</f>
        <v>46.939857013401635</v>
      </c>
      <c r="G2367" s="9">
        <f t="shared" si="288"/>
        <v>-174.09256593258834</v>
      </c>
      <c r="H2367" s="9">
        <f>Parametri!$M$4-10*LOG10(Parametri!$L$5/1000)-20*LOG10(A2367/1000000)</f>
        <v>32.883279251492773</v>
      </c>
      <c r="I2367" s="9">
        <f t="shared" si="292"/>
        <v>-206.97584518408112</v>
      </c>
      <c r="J2367" s="10">
        <f t="shared" si="293"/>
        <v>2.0063905866907507E-21</v>
      </c>
      <c r="K2367" s="14">
        <f>$D$6+'ADSL PSD'!$J2367*Parametri!$L$6+'17a PSD'!$J2367*Parametri!$L$7+'35b PSD'!$J2367*Parametri!$L$8</f>
        <v>1.716837173032016E-10</v>
      </c>
      <c r="L2367" s="9">
        <f t="shared" si="294"/>
        <v>-97.652708919135947</v>
      </c>
      <c r="M2367" s="9">
        <f t="shared" si="295"/>
        <v>-76.439857013452396</v>
      </c>
      <c r="N2367" s="10">
        <f>HLOOKUP(M2367,Menu!$C$8:$AB$9,2,TRUE)</f>
        <v>0</v>
      </c>
    </row>
    <row r="2368" spans="1:14" x14ac:dyDescent="0.25">
      <c r="A2368" s="2">
        <v>10151625</v>
      </c>
      <c r="B2368" s="2">
        <v>-160</v>
      </c>
      <c r="C2368" s="9">
        <f t="shared" si="289"/>
        <v>-163.5</v>
      </c>
      <c r="D2368" s="9">
        <f t="shared" si="290"/>
        <v>-127.15270891918669</v>
      </c>
      <c r="E2368" s="9">
        <f t="shared" si="291"/>
        <v>1.9263229911510223E-13</v>
      </c>
      <c r="F2368" s="9">
        <f>Parametri!$D$4*(A2368/$D$8)^Parametri!$F$8</f>
        <v>46.949830424119384</v>
      </c>
      <c r="G2368" s="9">
        <f t="shared" si="288"/>
        <v>-174.10253934330609</v>
      </c>
      <c r="H2368" s="9">
        <f>Parametri!$M$4-10*LOG10(Parametri!$L$5/1000)-20*LOG10(A2368/1000000)</f>
        <v>32.879588624864887</v>
      </c>
      <c r="I2368" s="9">
        <f t="shared" si="292"/>
        <v>-206.98212796817097</v>
      </c>
      <c r="J2368" s="10">
        <f t="shared" si="293"/>
        <v>2.0034901111716484E-21</v>
      </c>
      <c r="K2368" s="14">
        <f>$D$6+'ADSL PSD'!$J2368*Parametri!$L$6+'17a PSD'!$J2368*Parametri!$L$7+'35b PSD'!$J2368*Parametri!$L$8</f>
        <v>1.716837173031987E-10</v>
      </c>
      <c r="L2368" s="9">
        <f t="shared" si="294"/>
        <v>-97.652708919136018</v>
      </c>
      <c r="M2368" s="9">
        <f t="shared" si="295"/>
        <v>-76.449830424170074</v>
      </c>
      <c r="N2368" s="10">
        <f>HLOOKUP(M2368,Menu!$C$8:$AB$9,2,TRUE)</f>
        <v>0</v>
      </c>
    </row>
    <row r="2369" spans="1:14" x14ac:dyDescent="0.25">
      <c r="A2369" s="2">
        <v>10155937.5</v>
      </c>
      <c r="B2369" s="2">
        <v>-160</v>
      </c>
      <c r="C2369" s="9">
        <f t="shared" si="289"/>
        <v>-163.5</v>
      </c>
      <c r="D2369" s="9">
        <f t="shared" si="290"/>
        <v>-127.15270891918669</v>
      </c>
      <c r="E2369" s="9">
        <f t="shared" si="291"/>
        <v>1.9263229911510223E-13</v>
      </c>
      <c r="F2369" s="9">
        <f>Parametri!$D$4*(A2369/$D$8)^Parametri!$F$8</f>
        <v>46.959801716665531</v>
      </c>
      <c r="G2369" s="9">
        <f t="shared" si="288"/>
        <v>-174.11251063585223</v>
      </c>
      <c r="H2369" s="9">
        <f>Parametri!$M$4-10*LOG10(Parametri!$L$5/1000)-20*LOG10(A2369/1000000)</f>
        <v>32.875899565714903</v>
      </c>
      <c r="I2369" s="9">
        <f t="shared" si="292"/>
        <v>-206.98841020156715</v>
      </c>
      <c r="J2369" s="10">
        <f t="shared" si="293"/>
        <v>2.0005940823129752E-21</v>
      </c>
      <c r="K2369" s="14">
        <f>$D$6+'ADSL PSD'!$J2369*Parametri!$L$6+'17a PSD'!$J2369*Parametri!$L$7+'35b PSD'!$J2369*Parametri!$L$8</f>
        <v>1.716837173031958E-10</v>
      </c>
      <c r="L2369" s="9">
        <f t="shared" si="294"/>
        <v>-97.652708919136103</v>
      </c>
      <c r="M2369" s="9">
        <f t="shared" si="295"/>
        <v>-76.459801716716129</v>
      </c>
      <c r="N2369" s="10">
        <f>HLOOKUP(M2369,Menu!$C$8:$AB$9,2,TRUE)</f>
        <v>0</v>
      </c>
    </row>
    <row r="2370" spans="1:14" x14ac:dyDescent="0.25">
      <c r="A2370" s="2">
        <v>10160250</v>
      </c>
      <c r="B2370" s="2">
        <v>-160</v>
      </c>
      <c r="C2370" s="9">
        <f t="shared" si="289"/>
        <v>-163.5</v>
      </c>
      <c r="D2370" s="9">
        <f t="shared" si="290"/>
        <v>-127.15270891918669</v>
      </c>
      <c r="E2370" s="9">
        <f t="shared" si="291"/>
        <v>1.9263229911510223E-13</v>
      </c>
      <c r="F2370" s="9">
        <f>Parametri!$D$4*(A2370/$D$8)^Parametri!$F$8</f>
        <v>46.969770892389057</v>
      </c>
      <c r="G2370" s="9">
        <f t="shared" si="288"/>
        <v>-174.12247981157574</v>
      </c>
      <c r="H2370" s="9">
        <f>Parametri!$M$4-10*LOG10(Parametri!$L$5/1000)-20*LOG10(A2370/1000000)</f>
        <v>32.872212072711918</v>
      </c>
      <c r="I2370" s="9">
        <f t="shared" si="292"/>
        <v>-206.99469188428765</v>
      </c>
      <c r="J2370" s="10">
        <f t="shared" si="293"/>
        <v>1.9977024929449158E-21</v>
      </c>
      <c r="K2370" s="14">
        <f>$D$6+'ADSL PSD'!$J2370*Parametri!$L$6+'17a PSD'!$J2370*Parametri!$L$7+'35b PSD'!$J2370*Parametri!$L$8</f>
        <v>1.7168371730319291E-10</v>
      </c>
      <c r="L2370" s="9">
        <f t="shared" si="294"/>
        <v>-97.652708919136174</v>
      </c>
      <c r="M2370" s="9">
        <f t="shared" si="295"/>
        <v>-76.46977089243957</v>
      </c>
      <c r="N2370" s="10">
        <f>HLOOKUP(M2370,Menu!$C$8:$AB$9,2,TRUE)</f>
        <v>0</v>
      </c>
    </row>
    <row r="2371" spans="1:14" x14ac:dyDescent="0.25">
      <c r="A2371" s="2">
        <v>10164562.5</v>
      </c>
      <c r="B2371" s="2">
        <v>-160</v>
      </c>
      <c r="C2371" s="9">
        <f t="shared" si="289"/>
        <v>-163.5</v>
      </c>
      <c r="D2371" s="9">
        <f t="shared" si="290"/>
        <v>-127.15270891918669</v>
      </c>
      <c r="E2371" s="9">
        <f t="shared" si="291"/>
        <v>1.9263229911510223E-13</v>
      </c>
      <c r="F2371" s="9">
        <f>Parametri!$D$4*(A2371/$D$8)^Parametri!$F$8</f>
        <v>46.979737952637571</v>
      </c>
      <c r="G2371" s="9">
        <f t="shared" si="288"/>
        <v>-174.13244687182427</v>
      </c>
      <c r="H2371" s="9">
        <f>Parametri!$M$4-10*LOG10(Parametri!$L$5/1000)-20*LOG10(A2371/1000000)</f>
        <v>32.868526144526726</v>
      </c>
      <c r="I2371" s="9">
        <f t="shared" si="292"/>
        <v>-207.000973016351</v>
      </c>
      <c r="J2371" s="10">
        <f t="shared" si="293"/>
        <v>1.9948153359095448E-21</v>
      </c>
      <c r="K2371" s="14">
        <f>$D$6+'ADSL PSD'!$J2371*Parametri!$L$6+'17a PSD'!$J2371*Parametri!$L$7+'35b PSD'!$J2371*Parametri!$L$8</f>
        <v>1.7168371730319004E-10</v>
      </c>
      <c r="L2371" s="9">
        <f t="shared" si="294"/>
        <v>-97.652708919136245</v>
      </c>
      <c r="M2371" s="9">
        <f t="shared" si="295"/>
        <v>-76.479737952688026</v>
      </c>
      <c r="N2371" s="10">
        <f>HLOOKUP(M2371,Menu!$C$8:$AB$9,2,TRUE)</f>
        <v>0</v>
      </c>
    </row>
    <row r="2372" spans="1:14" x14ac:dyDescent="0.25">
      <c r="A2372" s="2">
        <v>10168875</v>
      </c>
      <c r="B2372" s="2">
        <v>-160</v>
      </c>
      <c r="C2372" s="9">
        <f t="shared" si="289"/>
        <v>-163.5</v>
      </c>
      <c r="D2372" s="9">
        <f t="shared" si="290"/>
        <v>-127.15270891918669</v>
      </c>
      <c r="E2372" s="9">
        <f t="shared" si="291"/>
        <v>1.9263229911510223E-13</v>
      </c>
      <c r="F2372" s="9">
        <f>Parametri!$D$4*(A2372/$D$8)^Parametri!$F$8</f>
        <v>46.989702898757194</v>
      </c>
      <c r="G2372" s="9">
        <f t="shared" si="288"/>
        <v>-174.14241181794389</v>
      </c>
      <c r="H2372" s="9">
        <f>Parametri!$M$4-10*LOG10(Parametri!$L$5/1000)-20*LOG10(A2372/1000000)</f>
        <v>32.864841779831792</v>
      </c>
      <c r="I2372" s="9">
        <f t="shared" si="292"/>
        <v>-207.00725359777567</v>
      </c>
      <c r="J2372" s="10">
        <f t="shared" si="293"/>
        <v>1.9919326040609745E-21</v>
      </c>
      <c r="K2372" s="14">
        <f>$D$6+'ADSL PSD'!$J2372*Parametri!$L$6+'17a PSD'!$J2372*Parametri!$L$7+'35b PSD'!$J2372*Parametri!$L$8</f>
        <v>1.7168371730318715E-10</v>
      </c>
      <c r="L2372" s="9">
        <f t="shared" si="294"/>
        <v>-97.652708919136316</v>
      </c>
      <c r="M2372" s="9">
        <f t="shared" si="295"/>
        <v>-76.489702898807579</v>
      </c>
      <c r="N2372" s="10">
        <f>HLOOKUP(M2372,Menu!$C$8:$AB$9,2,TRUE)</f>
        <v>0</v>
      </c>
    </row>
    <row r="2373" spans="1:14" x14ac:dyDescent="0.25">
      <c r="A2373" s="2">
        <v>10173187.5</v>
      </c>
      <c r="B2373" s="2">
        <v>-160</v>
      </c>
      <c r="C2373" s="9">
        <f t="shared" si="289"/>
        <v>-163.5</v>
      </c>
      <c r="D2373" s="9">
        <f t="shared" si="290"/>
        <v>-127.15270891918669</v>
      </c>
      <c r="E2373" s="9">
        <f t="shared" si="291"/>
        <v>1.9263229911510223E-13</v>
      </c>
      <c r="F2373" s="9">
        <f>Parametri!$D$4*(A2373/$D$8)^Parametri!$F$8</f>
        <v>46.999665732092673</v>
      </c>
      <c r="G2373" s="9">
        <f t="shared" si="288"/>
        <v>-174.15237465127936</v>
      </c>
      <c r="H2373" s="9">
        <f>Parametri!$M$4-10*LOG10(Parametri!$L$5/1000)-20*LOG10(A2373/1000000)</f>
        <v>32.861158977301294</v>
      </c>
      <c r="I2373" s="9">
        <f t="shared" si="292"/>
        <v>-207.01353362858066</v>
      </c>
      <c r="J2373" s="10">
        <f t="shared" si="293"/>
        <v>1.9890542902651649E-21</v>
      </c>
      <c r="K2373" s="14">
        <f>$D$6+'ADSL PSD'!$J2373*Parametri!$L$6+'17a PSD'!$J2373*Parametri!$L$7+'35b PSD'!$J2373*Parametri!$L$8</f>
        <v>1.7168371730318428E-10</v>
      </c>
      <c r="L2373" s="9">
        <f t="shared" si="294"/>
        <v>-97.652708919136387</v>
      </c>
      <c r="M2373" s="9">
        <f t="shared" si="295"/>
        <v>-76.499665732142972</v>
      </c>
      <c r="N2373" s="10">
        <f>HLOOKUP(M2373,Menu!$C$8:$AB$9,2,TRUE)</f>
        <v>0</v>
      </c>
    </row>
    <row r="2374" spans="1:14" x14ac:dyDescent="0.25">
      <c r="A2374" s="2">
        <v>10177500</v>
      </c>
      <c r="B2374" s="2">
        <v>-160</v>
      </c>
      <c r="C2374" s="9">
        <f t="shared" si="289"/>
        <v>-163.5</v>
      </c>
      <c r="D2374" s="9">
        <f t="shared" si="290"/>
        <v>-127.15270891918669</v>
      </c>
      <c r="E2374" s="9">
        <f t="shared" si="291"/>
        <v>1.9263229911510223E-13</v>
      </c>
      <c r="F2374" s="9">
        <f>Parametri!$D$4*(A2374/$D$8)^Parametri!$F$8</f>
        <v>47.009626453987302</v>
      </c>
      <c r="G2374" s="9">
        <f t="shared" si="288"/>
        <v>-174.16233537317399</v>
      </c>
      <c r="H2374" s="9">
        <f>Parametri!$M$4-10*LOG10(Parametri!$L$5/1000)-20*LOG10(A2374/1000000)</f>
        <v>32.85747773561107</v>
      </c>
      <c r="I2374" s="9">
        <f t="shared" si="292"/>
        <v>-207.01981310878506</v>
      </c>
      <c r="J2374" s="10">
        <f t="shared" si="293"/>
        <v>1.9861803874000047E-21</v>
      </c>
      <c r="K2374" s="14">
        <f>$D$6+'ADSL PSD'!$J2374*Parametri!$L$6+'17a PSD'!$J2374*Parametri!$L$7+'35b PSD'!$J2374*Parametri!$L$8</f>
        <v>1.7168371730318141E-10</v>
      </c>
      <c r="L2374" s="9">
        <f t="shared" si="294"/>
        <v>-97.652708919136458</v>
      </c>
      <c r="M2374" s="9">
        <f t="shared" si="295"/>
        <v>-76.50962645403753</v>
      </c>
      <c r="N2374" s="10">
        <f>HLOOKUP(M2374,Menu!$C$8:$AB$9,2,TRUE)</f>
        <v>0</v>
      </c>
    </row>
    <row r="2375" spans="1:14" x14ac:dyDescent="0.25">
      <c r="A2375" s="2">
        <v>10181812.5</v>
      </c>
      <c r="B2375" s="2">
        <v>-160</v>
      </c>
      <c r="C2375" s="9">
        <f t="shared" si="289"/>
        <v>-163.5</v>
      </c>
      <c r="D2375" s="9">
        <f t="shared" si="290"/>
        <v>-127.15270891918669</v>
      </c>
      <c r="E2375" s="9">
        <f t="shared" si="291"/>
        <v>1.9263229911510223E-13</v>
      </c>
      <c r="F2375" s="9">
        <f>Parametri!$D$4*(A2375/$D$8)^Parametri!$F$8</f>
        <v>47.019585065782941</v>
      </c>
      <c r="G2375" s="9">
        <f t="shared" si="288"/>
        <v>-174.17229398496963</v>
      </c>
      <c r="H2375" s="9">
        <f>Parametri!$M$4-10*LOG10(Parametri!$L$5/1000)-20*LOG10(A2375/1000000)</f>
        <v>32.853798053438659</v>
      </c>
      <c r="I2375" s="9">
        <f t="shared" si="292"/>
        <v>-207.02609203840828</v>
      </c>
      <c r="J2375" s="10">
        <f t="shared" si="293"/>
        <v>1.9833108883552729E-21</v>
      </c>
      <c r="K2375" s="14">
        <f>$D$6+'ADSL PSD'!$J2375*Parametri!$L$6+'17a PSD'!$J2375*Parametri!$L$7+'35b PSD'!$J2375*Parametri!$L$8</f>
        <v>1.7168371730317854E-10</v>
      </c>
      <c r="L2375" s="9">
        <f t="shared" si="294"/>
        <v>-97.652708919136529</v>
      </c>
      <c r="M2375" s="9">
        <f t="shared" si="295"/>
        <v>-76.519585065833098</v>
      </c>
      <c r="N2375" s="10">
        <f>HLOOKUP(M2375,Menu!$C$8:$AB$9,2,TRUE)</f>
        <v>0</v>
      </c>
    </row>
    <row r="2376" spans="1:14" x14ac:dyDescent="0.25">
      <c r="A2376" s="2">
        <v>10186125</v>
      </c>
      <c r="B2376" s="2">
        <v>-160</v>
      </c>
      <c r="C2376" s="9">
        <f t="shared" si="289"/>
        <v>-163.5</v>
      </c>
      <c r="D2376" s="9">
        <f t="shared" si="290"/>
        <v>-127.15270891918669</v>
      </c>
      <c r="E2376" s="9">
        <f t="shared" si="291"/>
        <v>1.9263229911510223E-13</v>
      </c>
      <c r="F2376" s="9">
        <f>Parametri!$D$4*(A2376/$D$8)^Parametri!$F$8</f>
        <v>47.029541568820065</v>
      </c>
      <c r="G2376" s="9">
        <f t="shared" si="288"/>
        <v>-174.18225048800676</v>
      </c>
      <c r="H2376" s="9">
        <f>Parametri!$M$4-10*LOG10(Parametri!$L$5/1000)-20*LOG10(A2376/1000000)</f>
        <v>32.850119929463283</v>
      </c>
      <c r="I2376" s="9">
        <f t="shared" si="292"/>
        <v>-207.03237041747005</v>
      </c>
      <c r="J2376" s="10">
        <f t="shared" si="293"/>
        <v>1.9804457860326235E-21</v>
      </c>
      <c r="K2376" s="14">
        <f>$D$6+'ADSL PSD'!$J2376*Parametri!$L$6+'17a PSD'!$J2376*Parametri!$L$7+'35b PSD'!$J2376*Parametri!$L$8</f>
        <v>1.7168371730317567E-10</v>
      </c>
      <c r="L2376" s="9">
        <f t="shared" si="294"/>
        <v>-97.6527089191366</v>
      </c>
      <c r="M2376" s="9">
        <f t="shared" si="295"/>
        <v>-76.529541568870158</v>
      </c>
      <c r="N2376" s="10">
        <f>HLOOKUP(M2376,Menu!$C$8:$AB$9,2,TRUE)</f>
        <v>0</v>
      </c>
    </row>
    <row r="2377" spans="1:14" x14ac:dyDescent="0.25">
      <c r="A2377" s="2">
        <v>10190437.5</v>
      </c>
      <c r="B2377" s="2">
        <v>-160</v>
      </c>
      <c r="C2377" s="9">
        <f t="shared" si="289"/>
        <v>-163.5</v>
      </c>
      <c r="D2377" s="9">
        <f t="shared" si="290"/>
        <v>-127.15270891918669</v>
      </c>
      <c r="E2377" s="9">
        <f t="shared" si="291"/>
        <v>1.9263229911510223E-13</v>
      </c>
      <c r="F2377" s="9">
        <f>Parametri!$D$4*(A2377/$D$8)^Parametri!$F$8</f>
        <v>47.039495964437698</v>
      </c>
      <c r="G2377" s="9">
        <f t="shared" si="288"/>
        <v>-174.19220488362438</v>
      </c>
      <c r="H2377" s="9">
        <f>Parametri!$M$4-10*LOG10(Parametri!$L$5/1000)-20*LOG10(A2377/1000000)</f>
        <v>32.846443362365818</v>
      </c>
      <c r="I2377" s="9">
        <f t="shared" si="292"/>
        <v>-207.0386482459902</v>
      </c>
      <c r="J2377" s="10">
        <f t="shared" si="293"/>
        <v>1.9775850733455746E-21</v>
      </c>
      <c r="K2377" s="14">
        <f>$D$6+'ADSL PSD'!$J2377*Parametri!$L$6+'17a PSD'!$J2377*Parametri!$L$7+'35b PSD'!$J2377*Parametri!$L$8</f>
        <v>1.716837173031728E-10</v>
      </c>
      <c r="L2377" s="9">
        <f t="shared" si="294"/>
        <v>-97.652708919136671</v>
      </c>
      <c r="M2377" s="9">
        <f t="shared" si="295"/>
        <v>-76.539495964487713</v>
      </c>
      <c r="N2377" s="10">
        <f>HLOOKUP(M2377,Menu!$C$8:$AB$9,2,TRUE)</f>
        <v>0</v>
      </c>
    </row>
    <row r="2378" spans="1:14" x14ac:dyDescent="0.25">
      <c r="A2378" s="2">
        <v>10194750</v>
      </c>
      <c r="B2378" s="2">
        <v>-160</v>
      </c>
      <c r="C2378" s="9">
        <f t="shared" si="289"/>
        <v>-163.5</v>
      </c>
      <c r="D2378" s="9">
        <f t="shared" si="290"/>
        <v>-127.15270891918669</v>
      </c>
      <c r="E2378" s="9">
        <f t="shared" si="291"/>
        <v>1.9263229911510223E-13</v>
      </c>
      <c r="F2378" s="9">
        <f>Parametri!$D$4*(A2378/$D$8)^Parametri!$F$8</f>
        <v>47.049448253973459</v>
      </c>
      <c r="G2378" s="9">
        <f t="shared" si="288"/>
        <v>-174.20215717316015</v>
      </c>
      <c r="H2378" s="9">
        <f>Parametri!$M$4-10*LOG10(Parametri!$L$5/1000)-20*LOG10(A2378/1000000)</f>
        <v>32.842768350828848</v>
      </c>
      <c r="I2378" s="9">
        <f t="shared" si="292"/>
        <v>-207.04492552398898</v>
      </c>
      <c r="J2378" s="10">
        <f t="shared" si="293"/>
        <v>1.9747287432194212E-21</v>
      </c>
      <c r="K2378" s="14">
        <f>$D$6+'ADSL PSD'!$J2378*Parametri!$L$6+'17a PSD'!$J2378*Parametri!$L$7+'35b PSD'!$J2378*Parametri!$L$8</f>
        <v>1.7168371730316996E-10</v>
      </c>
      <c r="L2378" s="9">
        <f t="shared" si="294"/>
        <v>-97.652708919136742</v>
      </c>
      <c r="M2378" s="9">
        <f t="shared" si="295"/>
        <v>-76.549448254023403</v>
      </c>
      <c r="N2378" s="10">
        <f>HLOOKUP(M2378,Menu!$C$8:$AB$9,2,TRUE)</f>
        <v>0</v>
      </c>
    </row>
    <row r="2379" spans="1:14" x14ac:dyDescent="0.25">
      <c r="A2379" s="2">
        <v>10199062.5</v>
      </c>
      <c r="B2379" s="2">
        <v>-160</v>
      </c>
      <c r="C2379" s="9">
        <f t="shared" si="289"/>
        <v>-163.5</v>
      </c>
      <c r="D2379" s="9">
        <f t="shared" si="290"/>
        <v>-127.15270891918669</v>
      </c>
      <c r="E2379" s="9">
        <f t="shared" si="291"/>
        <v>1.9263229911510223E-13</v>
      </c>
      <c r="F2379" s="9">
        <f>Parametri!$D$4*(A2379/$D$8)^Parametri!$F$8</f>
        <v>47.059398438763559</v>
      </c>
      <c r="G2379" s="9">
        <f t="shared" si="288"/>
        <v>-174.21210735795026</v>
      </c>
      <c r="H2379" s="9">
        <f>Parametri!$M$4-10*LOG10(Parametri!$L$5/1000)-20*LOG10(A2379/1000000)</f>
        <v>32.839094893536597</v>
      </c>
      <c r="I2379" s="9">
        <f t="shared" si="292"/>
        <v>-207.05120225148687</v>
      </c>
      <c r="J2379" s="10">
        <f t="shared" si="293"/>
        <v>1.9718767885912703E-21</v>
      </c>
      <c r="K2379" s="14">
        <f>$D$6+'ADSL PSD'!$J2379*Parametri!$L$6+'17a PSD'!$J2379*Parametri!$L$7+'35b PSD'!$J2379*Parametri!$L$8</f>
        <v>1.7168371730316709E-10</v>
      </c>
      <c r="L2379" s="9">
        <f t="shared" si="294"/>
        <v>-97.652708919136813</v>
      </c>
      <c r="M2379" s="9">
        <f t="shared" si="295"/>
        <v>-76.559398438813446</v>
      </c>
      <c r="N2379" s="10">
        <f>HLOOKUP(M2379,Menu!$C$8:$AB$9,2,TRUE)</f>
        <v>0</v>
      </c>
    </row>
    <row r="2380" spans="1:14" x14ac:dyDescent="0.25">
      <c r="A2380" s="2">
        <v>10203375</v>
      </c>
      <c r="B2380" s="2">
        <v>-160</v>
      </c>
      <c r="C2380" s="9">
        <f t="shared" si="289"/>
        <v>-163.5</v>
      </c>
      <c r="D2380" s="9">
        <f t="shared" si="290"/>
        <v>-127.15270891918669</v>
      </c>
      <c r="E2380" s="9">
        <f t="shared" si="291"/>
        <v>1.9263229911510223E-13</v>
      </c>
      <c r="F2380" s="9">
        <f>Parametri!$D$4*(A2380/$D$8)^Parametri!$F$8</f>
        <v>47.069346520142801</v>
      </c>
      <c r="G2380" s="9">
        <f t="shared" si="288"/>
        <v>-174.22205543932949</v>
      </c>
      <c r="H2380" s="9">
        <f>Parametri!$M$4-10*LOG10(Parametri!$L$5/1000)-20*LOG10(A2380/1000000)</f>
        <v>32.835422989174972</v>
      </c>
      <c r="I2380" s="9">
        <f t="shared" si="292"/>
        <v>-207.05747842850445</v>
      </c>
      <c r="J2380" s="10">
        <f t="shared" si="293"/>
        <v>1.9690292024100905E-21</v>
      </c>
      <c r="K2380" s="14">
        <f>$D$6+'ADSL PSD'!$J2380*Parametri!$L$6+'17a PSD'!$J2380*Parametri!$L$7+'35b PSD'!$J2380*Parametri!$L$8</f>
        <v>1.7168371730316424E-10</v>
      </c>
      <c r="L2380" s="9">
        <f t="shared" si="294"/>
        <v>-97.652708919136899</v>
      </c>
      <c r="M2380" s="9">
        <f t="shared" si="295"/>
        <v>-76.569346520192596</v>
      </c>
      <c r="N2380" s="10">
        <f>HLOOKUP(M2380,Menu!$C$8:$AB$9,2,TRUE)</f>
        <v>0</v>
      </c>
    </row>
    <row r="2381" spans="1:14" x14ac:dyDescent="0.25">
      <c r="A2381" s="2">
        <v>10207687.5</v>
      </c>
      <c r="B2381" s="2">
        <v>-160</v>
      </c>
      <c r="C2381" s="9">
        <f t="shared" si="289"/>
        <v>-163.5</v>
      </c>
      <c r="D2381" s="9">
        <f t="shared" si="290"/>
        <v>-127.15270891918669</v>
      </c>
      <c r="E2381" s="9">
        <f t="shared" si="291"/>
        <v>1.9263229911510223E-13</v>
      </c>
      <c r="F2381" s="9">
        <f>Parametri!$D$4*(A2381/$D$8)^Parametri!$F$8</f>
        <v>47.079292499444541</v>
      </c>
      <c r="G2381" s="9">
        <f t="shared" si="288"/>
        <v>-174.23200141863123</v>
      </c>
      <c r="H2381" s="9">
        <f>Parametri!$M$4-10*LOG10(Parametri!$L$5/1000)-20*LOG10(A2381/1000000)</f>
        <v>32.831752636431546</v>
      </c>
      <c r="I2381" s="9">
        <f t="shared" si="292"/>
        <v>-207.06375405506276</v>
      </c>
      <c r="J2381" s="10">
        <f t="shared" si="293"/>
        <v>1.9661859776365381E-21</v>
      </c>
      <c r="K2381" s="14">
        <f>$D$6+'ADSL PSD'!$J2381*Parametri!$L$6+'17a PSD'!$J2381*Parametri!$L$7+'35b PSD'!$J2381*Parametri!$L$8</f>
        <v>1.716837173031614E-10</v>
      </c>
      <c r="L2381" s="9">
        <f t="shared" si="294"/>
        <v>-97.652708919136984</v>
      </c>
      <c r="M2381" s="9">
        <f t="shared" si="295"/>
        <v>-76.579292499494244</v>
      </c>
      <c r="N2381" s="10">
        <f>HLOOKUP(M2381,Menu!$C$8:$AB$9,2,TRUE)</f>
        <v>0</v>
      </c>
    </row>
    <row r="2382" spans="1:14" x14ac:dyDescent="0.25">
      <c r="A2382" s="2">
        <v>10212000</v>
      </c>
      <c r="B2382" s="2">
        <v>-160</v>
      </c>
      <c r="C2382" s="9">
        <f t="shared" si="289"/>
        <v>-163.5</v>
      </c>
      <c r="D2382" s="9">
        <f t="shared" si="290"/>
        <v>-127.15270891918669</v>
      </c>
      <c r="E2382" s="9">
        <f t="shared" si="291"/>
        <v>1.9263229911510223E-13</v>
      </c>
      <c r="F2382" s="9">
        <f>Parametri!$D$4*(A2382/$D$8)^Parametri!$F$8</f>
        <v>47.08923637800077</v>
      </c>
      <c r="G2382" s="9">
        <f t="shared" si="288"/>
        <v>-174.24194529718747</v>
      </c>
      <c r="H2382" s="9">
        <f>Parametri!$M$4-10*LOG10(Parametri!$L$5/1000)-20*LOG10(A2382/1000000)</f>
        <v>32.828083833995557</v>
      </c>
      <c r="I2382" s="9">
        <f t="shared" si="292"/>
        <v>-207.07002913118302</v>
      </c>
      <c r="J2382" s="10">
        <f t="shared" si="293"/>
        <v>1.9633471072430221E-21</v>
      </c>
      <c r="K2382" s="14">
        <f>$D$6+'ADSL PSD'!$J2382*Parametri!$L$6+'17a PSD'!$J2382*Parametri!$L$7+'35b PSD'!$J2382*Parametri!$L$8</f>
        <v>1.7168371730315856E-10</v>
      </c>
      <c r="L2382" s="9">
        <f t="shared" si="294"/>
        <v>-97.652708919137041</v>
      </c>
      <c r="M2382" s="9">
        <f t="shared" si="295"/>
        <v>-76.58923637805043</v>
      </c>
      <c r="N2382" s="10">
        <f>HLOOKUP(M2382,Menu!$C$8:$AB$9,2,TRUE)</f>
        <v>0</v>
      </c>
    </row>
    <row r="2383" spans="1:14" x14ac:dyDescent="0.25">
      <c r="A2383" s="2">
        <v>10216312.5</v>
      </c>
      <c r="B2383" s="2">
        <v>-160</v>
      </c>
      <c r="C2383" s="9">
        <f t="shared" si="289"/>
        <v>-163.5</v>
      </c>
      <c r="D2383" s="9">
        <f t="shared" si="290"/>
        <v>-127.15270891918669</v>
      </c>
      <c r="E2383" s="9">
        <f t="shared" si="291"/>
        <v>1.9263229911510223E-13</v>
      </c>
      <c r="F2383" s="9">
        <f>Parametri!$D$4*(A2383/$D$8)^Parametri!$F$8</f>
        <v>47.099178157142049</v>
      </c>
      <c r="G2383" s="9">
        <f t="shared" ref="G2383:G2446" si="296">D2383-F2383</f>
        <v>-174.25188707632873</v>
      </c>
      <c r="H2383" s="9">
        <f>Parametri!$M$4-10*LOG10(Parametri!$L$5/1000)-20*LOG10(A2383/1000000)</f>
        <v>32.824416580557894</v>
      </c>
      <c r="I2383" s="9">
        <f t="shared" si="292"/>
        <v>-207.07630365688664</v>
      </c>
      <c r="J2383" s="10">
        <f t="shared" si="293"/>
        <v>1.960512584213738E-21</v>
      </c>
      <c r="K2383" s="14">
        <f>$D$6+'ADSL PSD'!$J2383*Parametri!$L$6+'17a PSD'!$J2383*Parametri!$L$7+'35b PSD'!$J2383*Parametri!$L$8</f>
        <v>1.7168371730315574E-10</v>
      </c>
      <c r="L2383" s="9">
        <f t="shared" si="294"/>
        <v>-97.652708919137126</v>
      </c>
      <c r="M2383" s="9">
        <f t="shared" si="295"/>
        <v>-76.599178157191602</v>
      </c>
      <c r="N2383" s="10">
        <f>HLOOKUP(M2383,Menu!$C$8:$AB$9,2,TRUE)</f>
        <v>0</v>
      </c>
    </row>
    <row r="2384" spans="1:14" x14ac:dyDescent="0.25">
      <c r="A2384" s="2">
        <v>10220625</v>
      </c>
      <c r="B2384" s="2">
        <v>-160</v>
      </c>
      <c r="C2384" s="9">
        <f t="shared" ref="C2384:C2447" si="297">B2384-3.5</f>
        <v>-163.5</v>
      </c>
      <c r="D2384" s="9">
        <f t="shared" ref="D2384:D2447" si="298">C2384+$D$2</f>
        <v>-127.15270891918669</v>
      </c>
      <c r="E2384" s="9">
        <f t="shared" ref="E2384:E2447" si="299">10^(D2384/10)</f>
        <v>1.9263229911510223E-13</v>
      </c>
      <c r="F2384" s="9">
        <f>Parametri!$D$4*(A2384/$D$8)^Parametri!$F$8</f>
        <v>47.109117838197548</v>
      </c>
      <c r="G2384" s="9">
        <f t="shared" si="296"/>
        <v>-174.26182675738426</v>
      </c>
      <c r="H2384" s="9">
        <f>Parametri!$M$4-10*LOG10(Parametri!$L$5/1000)-20*LOG10(A2384/1000000)</f>
        <v>32.820750874811125</v>
      </c>
      <c r="I2384" s="9">
        <f t="shared" ref="I2384:I2447" si="300">G2384-H2384</f>
        <v>-207.08257763219538</v>
      </c>
      <c r="J2384" s="10">
        <f t="shared" ref="J2384:J2447" si="301">10^(I2384/10)</f>
        <v>1.9576824015445518E-21</v>
      </c>
      <c r="K2384" s="14">
        <f>$D$6+'ADSL PSD'!$J2384*Parametri!$L$6+'17a PSD'!$J2384*Parametri!$L$7+'35b PSD'!$J2384*Parametri!$L$8</f>
        <v>1.7168371730315289E-10</v>
      </c>
      <c r="L2384" s="9">
        <f t="shared" ref="L2384:L2447" si="302">10*LOG10(K2384)</f>
        <v>-97.652708919137183</v>
      </c>
      <c r="M2384" s="9">
        <f t="shared" ref="M2384:M2447" si="303">G2384-L2384</f>
        <v>-76.609117838247073</v>
      </c>
      <c r="N2384" s="10">
        <f>HLOOKUP(M2384,Menu!$C$8:$AB$9,2,TRUE)</f>
        <v>0</v>
      </c>
    </row>
    <row r="2385" spans="1:14" x14ac:dyDescent="0.25">
      <c r="A2385" s="2">
        <v>10224937.5</v>
      </c>
      <c r="B2385" s="2">
        <v>-160</v>
      </c>
      <c r="C2385" s="9">
        <f t="shared" si="297"/>
        <v>-163.5</v>
      </c>
      <c r="D2385" s="9">
        <f t="shared" si="298"/>
        <v>-127.15270891918669</v>
      </c>
      <c r="E2385" s="9">
        <f t="shared" si="299"/>
        <v>1.9263229911510223E-13</v>
      </c>
      <c r="F2385" s="9">
        <f>Parametri!$D$4*(A2385/$D$8)^Parametri!$F$8</f>
        <v>47.119055422495038</v>
      </c>
      <c r="G2385" s="9">
        <f t="shared" si="296"/>
        <v>-174.27176434168172</v>
      </c>
      <c r="H2385" s="9">
        <f>Parametri!$M$4-10*LOG10(Parametri!$L$5/1000)-20*LOG10(A2385/1000000)</f>
        <v>32.817086715449435</v>
      </c>
      <c r="I2385" s="9">
        <f t="shared" si="300"/>
        <v>-207.08885105713114</v>
      </c>
      <c r="J2385" s="10">
        <f t="shared" si="301"/>
        <v>1.9548565522430218E-21</v>
      </c>
      <c r="K2385" s="14">
        <f>$D$6+'ADSL PSD'!$J2385*Parametri!$L$6+'17a PSD'!$J2385*Parametri!$L$7+'35b PSD'!$J2385*Parametri!$L$8</f>
        <v>1.7168371730315008E-10</v>
      </c>
      <c r="L2385" s="9">
        <f t="shared" si="302"/>
        <v>-97.652708919137268</v>
      </c>
      <c r="M2385" s="9">
        <f t="shared" si="303"/>
        <v>-76.619055422544449</v>
      </c>
      <c r="N2385" s="10">
        <f>HLOOKUP(M2385,Menu!$C$8:$AB$9,2,TRUE)</f>
        <v>0</v>
      </c>
    </row>
    <row r="2386" spans="1:14" x14ac:dyDescent="0.25">
      <c r="A2386" s="2">
        <v>10229250</v>
      </c>
      <c r="B2386" s="2">
        <v>-160</v>
      </c>
      <c r="C2386" s="9">
        <f t="shared" si="297"/>
        <v>-163.5</v>
      </c>
      <c r="D2386" s="9">
        <f t="shared" si="298"/>
        <v>-127.15270891918669</v>
      </c>
      <c r="E2386" s="9">
        <f t="shared" si="299"/>
        <v>1.9263229911510223E-13</v>
      </c>
      <c r="F2386" s="9">
        <f>Parametri!$D$4*(A2386/$D$8)^Parametri!$F$8</f>
        <v>47.128990911360859</v>
      </c>
      <c r="G2386" s="9">
        <f t="shared" si="296"/>
        <v>-174.28169983054755</v>
      </c>
      <c r="H2386" s="9">
        <f>Parametri!$M$4-10*LOG10(Parametri!$L$5/1000)-20*LOG10(A2386/1000000)</f>
        <v>32.813424101168707</v>
      </c>
      <c r="I2386" s="9">
        <f t="shared" si="300"/>
        <v>-207.09512393171627</v>
      </c>
      <c r="J2386" s="10">
        <f t="shared" si="301"/>
        <v>1.952035029328336E-21</v>
      </c>
      <c r="K2386" s="14">
        <f>$D$6+'ADSL PSD'!$J2386*Parametri!$L$6+'17a PSD'!$J2386*Parametri!$L$7+'35b PSD'!$J2386*Parametri!$L$8</f>
        <v>1.7168371730314726E-10</v>
      </c>
      <c r="L2386" s="9">
        <f t="shared" si="302"/>
        <v>-97.652708919137325</v>
      </c>
      <c r="M2386" s="9">
        <f t="shared" si="303"/>
        <v>-76.628990911410227</v>
      </c>
      <c r="N2386" s="10">
        <f>HLOOKUP(M2386,Menu!$C$8:$AB$9,2,TRUE)</f>
        <v>0</v>
      </c>
    </row>
    <row r="2387" spans="1:14" x14ac:dyDescent="0.25">
      <c r="A2387" s="2">
        <v>10233562.5</v>
      </c>
      <c r="B2387" s="2">
        <v>-160</v>
      </c>
      <c r="C2387" s="9">
        <f t="shared" si="297"/>
        <v>-163.5</v>
      </c>
      <c r="D2387" s="9">
        <f t="shared" si="298"/>
        <v>-127.15270891918669</v>
      </c>
      <c r="E2387" s="9">
        <f t="shared" si="299"/>
        <v>1.9263229911510223E-13</v>
      </c>
      <c r="F2387" s="9">
        <f>Parametri!$D$4*(A2387/$D$8)^Parametri!$F$8</f>
        <v>47.138924306120003</v>
      </c>
      <c r="G2387" s="9">
        <f t="shared" si="296"/>
        <v>-174.2916332253067</v>
      </c>
      <c r="H2387" s="9">
        <f>Parametri!$M$4-10*LOG10(Parametri!$L$5/1000)-20*LOG10(A2387/1000000)</f>
        <v>32.809763030666424</v>
      </c>
      <c r="I2387" s="9">
        <f t="shared" si="300"/>
        <v>-207.10139625597313</v>
      </c>
      <c r="J2387" s="10">
        <f t="shared" si="301"/>
        <v>1.9492178258314316E-21</v>
      </c>
      <c r="K2387" s="14">
        <f>$D$6+'ADSL PSD'!$J2387*Parametri!$L$6+'17a PSD'!$J2387*Parametri!$L$7+'35b PSD'!$J2387*Parametri!$L$8</f>
        <v>1.7168371730314444E-10</v>
      </c>
      <c r="L2387" s="9">
        <f t="shared" si="302"/>
        <v>-97.65270891913741</v>
      </c>
      <c r="M2387" s="9">
        <f t="shared" si="303"/>
        <v>-76.638924306169287</v>
      </c>
      <c r="N2387" s="10">
        <f>HLOOKUP(M2387,Menu!$C$8:$AB$9,2,TRUE)</f>
        <v>0</v>
      </c>
    </row>
    <row r="2388" spans="1:14" x14ac:dyDescent="0.25">
      <c r="A2388" s="2">
        <v>10237875</v>
      </c>
      <c r="B2388" s="2">
        <v>-160</v>
      </c>
      <c r="C2388" s="9">
        <f t="shared" si="297"/>
        <v>-163.5</v>
      </c>
      <c r="D2388" s="9">
        <f t="shared" si="298"/>
        <v>-127.15270891918669</v>
      </c>
      <c r="E2388" s="9">
        <f t="shared" si="299"/>
        <v>1.9263229911510223E-13</v>
      </c>
      <c r="F2388" s="9">
        <f>Parametri!$D$4*(A2388/$D$8)^Parametri!$F$8</f>
        <v>47.148855608096014</v>
      </c>
      <c r="G2388" s="9">
        <f t="shared" si="296"/>
        <v>-174.30156452728272</v>
      </c>
      <c r="H2388" s="9">
        <f>Parametri!$M$4-10*LOG10(Parametri!$L$5/1000)-20*LOG10(A2388/1000000)</f>
        <v>32.806103502641754</v>
      </c>
      <c r="I2388" s="9">
        <f t="shared" si="300"/>
        <v>-207.10766802992447</v>
      </c>
      <c r="J2388" s="10">
        <f t="shared" si="301"/>
        <v>1.9464049347948095E-21</v>
      </c>
      <c r="K2388" s="14">
        <f>$D$6+'ADSL PSD'!$J2388*Parametri!$L$6+'17a PSD'!$J2388*Parametri!$L$7+'35b PSD'!$J2388*Parametri!$L$8</f>
        <v>1.7168371730314162E-10</v>
      </c>
      <c r="L2388" s="9">
        <f t="shared" si="302"/>
        <v>-97.652708919137467</v>
      </c>
      <c r="M2388" s="9">
        <f t="shared" si="303"/>
        <v>-76.648855608145254</v>
      </c>
      <c r="N2388" s="10">
        <f>HLOOKUP(M2388,Menu!$C$8:$AB$9,2,TRUE)</f>
        <v>0</v>
      </c>
    </row>
    <row r="2389" spans="1:14" x14ac:dyDescent="0.25">
      <c r="A2389" s="2">
        <v>10242187.5</v>
      </c>
      <c r="B2389" s="2">
        <v>-160</v>
      </c>
      <c r="C2389" s="9">
        <f t="shared" si="297"/>
        <v>-163.5</v>
      </c>
      <c r="D2389" s="9">
        <f t="shared" si="298"/>
        <v>-127.15270891918669</v>
      </c>
      <c r="E2389" s="9">
        <f t="shared" si="299"/>
        <v>1.9263229911510223E-13</v>
      </c>
      <c r="F2389" s="9">
        <f>Parametri!$D$4*(A2389/$D$8)^Parametri!$F$8</f>
        <v>47.158784818611075</v>
      </c>
      <c r="G2389" s="9">
        <f t="shared" si="296"/>
        <v>-174.31149373779778</v>
      </c>
      <c r="H2389" s="9">
        <f>Parametri!$M$4-10*LOG10(Parametri!$L$5/1000)-20*LOG10(A2389/1000000)</f>
        <v>32.802445515795497</v>
      </c>
      <c r="I2389" s="9">
        <f t="shared" si="300"/>
        <v>-207.11393925359329</v>
      </c>
      <c r="J2389" s="10">
        <f t="shared" si="301"/>
        <v>1.9435963492725417E-21</v>
      </c>
      <c r="K2389" s="14">
        <f>$D$6+'ADSL PSD'!$J2389*Parametri!$L$6+'17a PSD'!$J2389*Parametri!$L$7+'35b PSD'!$J2389*Parametri!$L$8</f>
        <v>1.7168371730313881E-10</v>
      </c>
      <c r="L2389" s="9">
        <f t="shared" si="302"/>
        <v>-97.652708919137552</v>
      </c>
      <c r="M2389" s="9">
        <f t="shared" si="303"/>
        <v>-76.658784818660223</v>
      </c>
      <c r="N2389" s="10">
        <f>HLOOKUP(M2389,Menu!$C$8:$AB$9,2,TRUE)</f>
        <v>0</v>
      </c>
    </row>
    <row r="2390" spans="1:14" x14ac:dyDescent="0.25">
      <c r="A2390" s="2">
        <v>10246500</v>
      </c>
      <c r="B2390" s="2">
        <v>-160</v>
      </c>
      <c r="C2390" s="9">
        <f t="shared" si="297"/>
        <v>-163.5</v>
      </c>
      <c r="D2390" s="9">
        <f t="shared" si="298"/>
        <v>-127.15270891918669</v>
      </c>
      <c r="E2390" s="9">
        <f t="shared" si="299"/>
        <v>1.9263229911510223E-13</v>
      </c>
      <c r="F2390" s="9">
        <f>Parametri!$D$4*(A2390/$D$8)^Parametri!$F$8</f>
        <v>47.168711938985986</v>
      </c>
      <c r="G2390" s="9">
        <f t="shared" si="296"/>
        <v>-174.32142085817267</v>
      </c>
      <c r="H2390" s="9">
        <f>Parametri!$M$4-10*LOG10(Parametri!$L$5/1000)-20*LOG10(A2390/1000000)</f>
        <v>32.798789068830082</v>
      </c>
      <c r="I2390" s="9">
        <f t="shared" si="300"/>
        <v>-207.12020992700275</v>
      </c>
      <c r="J2390" s="10">
        <f t="shared" si="301"/>
        <v>1.9407920623303886E-21</v>
      </c>
      <c r="K2390" s="14">
        <f>$D$6+'ADSL PSD'!$J2390*Parametri!$L$6+'17a PSD'!$J2390*Parametri!$L$7+'35b PSD'!$J2390*Parametri!$L$8</f>
        <v>1.7168371730313602E-10</v>
      </c>
      <c r="L2390" s="9">
        <f t="shared" si="302"/>
        <v>-97.652708919137609</v>
      </c>
      <c r="M2390" s="9">
        <f t="shared" si="303"/>
        <v>-76.668711939035063</v>
      </c>
      <c r="N2390" s="10">
        <f>HLOOKUP(M2390,Menu!$C$8:$AB$9,2,TRUE)</f>
        <v>0</v>
      </c>
    </row>
    <row r="2391" spans="1:14" x14ac:dyDescent="0.25">
      <c r="A2391" s="2">
        <v>10250812.5</v>
      </c>
      <c r="B2391" s="2">
        <v>-160</v>
      </c>
      <c r="C2391" s="9">
        <f t="shared" si="297"/>
        <v>-163.5</v>
      </c>
      <c r="D2391" s="9">
        <f t="shared" si="298"/>
        <v>-127.15270891918669</v>
      </c>
      <c r="E2391" s="9">
        <f t="shared" si="299"/>
        <v>1.9263229911510223E-13</v>
      </c>
      <c r="F2391" s="9">
        <f>Parametri!$D$4*(A2391/$D$8)^Parametri!$F$8</f>
        <v>47.178636970540111</v>
      </c>
      <c r="G2391" s="9">
        <f t="shared" si="296"/>
        <v>-174.3313458897268</v>
      </c>
      <c r="H2391" s="9">
        <f>Parametri!$M$4-10*LOG10(Parametri!$L$5/1000)-20*LOG10(A2391/1000000)</f>
        <v>32.795134160449592</v>
      </c>
      <c r="I2391" s="9">
        <f t="shared" si="300"/>
        <v>-207.12648005017638</v>
      </c>
      <c r="J2391" s="10">
        <f t="shared" si="301"/>
        <v>1.9379920670456157E-21</v>
      </c>
      <c r="K2391" s="14">
        <f>$D$6+'ADSL PSD'!$J2391*Parametri!$L$6+'17a PSD'!$J2391*Parametri!$L$7+'35b PSD'!$J2391*Parametri!$L$8</f>
        <v>1.716837173031332E-10</v>
      </c>
      <c r="L2391" s="9">
        <f t="shared" si="302"/>
        <v>-97.652708919137694</v>
      </c>
      <c r="M2391" s="9">
        <f t="shared" si="303"/>
        <v>-76.67863697058911</v>
      </c>
      <c r="N2391" s="10">
        <f>HLOOKUP(M2391,Menu!$C$8:$AB$9,2,TRUE)</f>
        <v>0</v>
      </c>
    </row>
    <row r="2392" spans="1:14" x14ac:dyDescent="0.25">
      <c r="A2392" s="2">
        <v>10255125</v>
      </c>
      <c r="B2392" s="2">
        <v>-160</v>
      </c>
      <c r="C2392" s="9">
        <f t="shared" si="297"/>
        <v>-163.5</v>
      </c>
      <c r="D2392" s="9">
        <f t="shared" si="298"/>
        <v>-127.15270891918669</v>
      </c>
      <c r="E2392" s="9">
        <f t="shared" si="299"/>
        <v>1.9263229911510223E-13</v>
      </c>
      <c r="F2392" s="9">
        <f>Parametri!$D$4*(A2392/$D$8)^Parametri!$F$8</f>
        <v>47.188559914591494</v>
      </c>
      <c r="G2392" s="9">
        <f t="shared" si="296"/>
        <v>-174.3412688337782</v>
      </c>
      <c r="H2392" s="9">
        <f>Parametri!$M$4-10*LOG10(Parametri!$L$5/1000)-20*LOG10(A2392/1000000)</f>
        <v>32.791480789359753</v>
      </c>
      <c r="I2392" s="9">
        <f t="shared" si="300"/>
        <v>-207.13274962313795</v>
      </c>
      <c r="J2392" s="10">
        <f t="shared" si="301"/>
        <v>1.9351963565070277E-21</v>
      </c>
      <c r="K2392" s="14">
        <f>$D$6+'ADSL PSD'!$J2392*Parametri!$L$6+'17a PSD'!$J2392*Parametri!$L$7+'35b PSD'!$J2392*Parametri!$L$8</f>
        <v>1.7168371730313041E-10</v>
      </c>
      <c r="L2392" s="9">
        <f t="shared" si="302"/>
        <v>-97.652708919137751</v>
      </c>
      <c r="M2392" s="9">
        <f t="shared" si="303"/>
        <v>-76.68855991464045</v>
      </c>
      <c r="N2392" s="10">
        <f>HLOOKUP(M2392,Menu!$C$8:$AB$9,2,TRUE)</f>
        <v>0</v>
      </c>
    </row>
    <row r="2393" spans="1:14" x14ac:dyDescent="0.25">
      <c r="A2393" s="2">
        <v>10259437.5</v>
      </c>
      <c r="B2393" s="2">
        <v>-160</v>
      </c>
      <c r="C2393" s="9">
        <f t="shared" si="297"/>
        <v>-163.5</v>
      </c>
      <c r="D2393" s="9">
        <f t="shared" si="298"/>
        <v>-127.15270891918669</v>
      </c>
      <c r="E2393" s="9">
        <f t="shared" si="299"/>
        <v>1.9263229911510223E-13</v>
      </c>
      <c r="F2393" s="9">
        <f>Parametri!$D$4*(A2393/$D$8)^Parametri!$F$8</f>
        <v>47.198480772456726</v>
      </c>
      <c r="G2393" s="9">
        <f t="shared" si="296"/>
        <v>-174.35118969164341</v>
      </c>
      <c r="H2393" s="9">
        <f>Parametri!$M$4-10*LOG10(Parametri!$L$5/1000)-20*LOG10(A2393/1000000)</f>
        <v>32.787828954267873</v>
      </c>
      <c r="I2393" s="9">
        <f t="shared" si="300"/>
        <v>-207.13901864591128</v>
      </c>
      <c r="J2393" s="10">
        <f t="shared" si="301"/>
        <v>1.932404923815073E-21</v>
      </c>
      <c r="K2393" s="14">
        <f>$D$6+'ADSL PSD'!$J2393*Parametri!$L$6+'17a PSD'!$J2393*Parametri!$L$7+'35b PSD'!$J2393*Parametri!$L$8</f>
        <v>1.7168371730312761E-10</v>
      </c>
      <c r="L2393" s="9">
        <f t="shared" si="302"/>
        <v>-97.652708919137837</v>
      </c>
      <c r="M2393" s="9">
        <f t="shared" si="303"/>
        <v>-76.698480772505576</v>
      </c>
      <c r="N2393" s="10">
        <f>HLOOKUP(M2393,Menu!$C$8:$AB$9,2,TRUE)</f>
        <v>0</v>
      </c>
    </row>
    <row r="2394" spans="1:14" x14ac:dyDescent="0.25">
      <c r="A2394" s="2">
        <v>10263750</v>
      </c>
      <c r="B2394" s="2">
        <v>-160</v>
      </c>
      <c r="C2394" s="9">
        <f t="shared" si="297"/>
        <v>-163.5</v>
      </c>
      <c r="D2394" s="9">
        <f t="shared" si="298"/>
        <v>-127.15270891918669</v>
      </c>
      <c r="E2394" s="9">
        <f t="shared" si="299"/>
        <v>1.9263229911510223E-13</v>
      </c>
      <c r="F2394" s="9">
        <f>Parametri!$D$4*(A2394/$D$8)^Parametri!$F$8</f>
        <v>47.208399545451051</v>
      </c>
      <c r="G2394" s="9">
        <f t="shared" si="296"/>
        <v>-174.36110846463774</v>
      </c>
      <c r="H2394" s="9">
        <f>Parametri!$M$4-10*LOG10(Parametri!$L$5/1000)-20*LOG10(A2394/1000000)</f>
        <v>32.784178653882961</v>
      </c>
      <c r="I2394" s="9">
        <f t="shared" si="300"/>
        <v>-207.14528711852068</v>
      </c>
      <c r="J2394" s="10">
        <f t="shared" si="301"/>
        <v>1.92961776208159E-21</v>
      </c>
      <c r="K2394" s="14">
        <f>$D$6+'ADSL PSD'!$J2394*Parametri!$L$6+'17a PSD'!$J2394*Parametri!$L$7+'35b PSD'!$J2394*Parametri!$L$8</f>
        <v>1.7168371730312482E-10</v>
      </c>
      <c r="L2394" s="9">
        <f t="shared" si="302"/>
        <v>-97.652708919137893</v>
      </c>
      <c r="M2394" s="9">
        <f t="shared" si="303"/>
        <v>-76.708399545499844</v>
      </c>
      <c r="N2394" s="10">
        <f>HLOOKUP(M2394,Menu!$C$8:$AB$9,2,TRUE)</f>
        <v>0</v>
      </c>
    </row>
    <row r="2395" spans="1:14" x14ac:dyDescent="0.25">
      <c r="A2395" s="2">
        <v>10268062.5</v>
      </c>
      <c r="B2395" s="2">
        <v>-160</v>
      </c>
      <c r="C2395" s="9">
        <f t="shared" si="297"/>
        <v>-163.5</v>
      </c>
      <c r="D2395" s="9">
        <f t="shared" si="298"/>
        <v>-127.15270891918669</v>
      </c>
      <c r="E2395" s="9">
        <f t="shared" si="299"/>
        <v>1.9263229911510223E-13</v>
      </c>
      <c r="F2395" s="9">
        <f>Parametri!$D$4*(A2395/$D$8)^Parametri!$F$8</f>
        <v>47.218316234888334</v>
      </c>
      <c r="G2395" s="9">
        <f t="shared" si="296"/>
        <v>-174.37102515407503</v>
      </c>
      <c r="H2395" s="9">
        <f>Parametri!$M$4-10*LOG10(Parametri!$L$5/1000)-20*LOG10(A2395/1000000)</f>
        <v>32.780529886915602</v>
      </c>
      <c r="I2395" s="9">
        <f t="shared" si="300"/>
        <v>-207.15155504099062</v>
      </c>
      <c r="J2395" s="10">
        <f t="shared" si="301"/>
        <v>1.9268348644299394E-21</v>
      </c>
      <c r="K2395" s="14">
        <f>$D$6+'ADSL PSD'!$J2395*Parametri!$L$6+'17a PSD'!$J2395*Parametri!$L$7+'35b PSD'!$J2395*Parametri!$L$8</f>
        <v>1.7168371730312206E-10</v>
      </c>
      <c r="L2395" s="9">
        <f t="shared" si="302"/>
        <v>-97.652708919137979</v>
      </c>
      <c r="M2395" s="9">
        <f t="shared" si="303"/>
        <v>-76.718316234937049</v>
      </c>
      <c r="N2395" s="10">
        <f>HLOOKUP(M2395,Menu!$C$8:$AB$9,2,TRUE)</f>
        <v>0</v>
      </c>
    </row>
    <row r="2396" spans="1:14" x14ac:dyDescent="0.25">
      <c r="A2396" s="2">
        <v>10272375</v>
      </c>
      <c r="B2396" s="2">
        <v>-160</v>
      </c>
      <c r="C2396" s="9">
        <f t="shared" si="297"/>
        <v>-163.5</v>
      </c>
      <c r="D2396" s="9">
        <f t="shared" si="298"/>
        <v>-127.15270891918669</v>
      </c>
      <c r="E2396" s="9">
        <f t="shared" si="299"/>
        <v>1.9263229911510223E-13</v>
      </c>
      <c r="F2396" s="9">
        <f>Parametri!$D$4*(A2396/$D$8)^Parametri!$F$8</f>
        <v>47.228230842081047</v>
      </c>
      <c r="G2396" s="9">
        <f t="shared" si="296"/>
        <v>-174.38093976126774</v>
      </c>
      <c r="H2396" s="9">
        <f>Parametri!$M$4-10*LOG10(Parametri!$L$5/1000)-20*LOG10(A2396/1000000)</f>
        <v>32.776882652078029</v>
      </c>
      <c r="I2396" s="9">
        <f t="shared" si="300"/>
        <v>-207.15782241334577</v>
      </c>
      <c r="J2396" s="10">
        <f t="shared" si="301"/>
        <v>1.924056223995012E-21</v>
      </c>
      <c r="K2396" s="14">
        <f>$D$6+'ADSL PSD'!$J2396*Parametri!$L$6+'17a PSD'!$J2396*Parametri!$L$7+'35b PSD'!$J2396*Parametri!$L$8</f>
        <v>1.7168371730311926E-10</v>
      </c>
      <c r="L2396" s="9">
        <f t="shared" si="302"/>
        <v>-97.652708919138036</v>
      </c>
      <c r="M2396" s="9">
        <f t="shared" si="303"/>
        <v>-76.728230842129705</v>
      </c>
      <c r="N2396" s="10">
        <f>HLOOKUP(M2396,Menu!$C$8:$AB$9,2,TRUE)</f>
        <v>0</v>
      </c>
    </row>
    <row r="2397" spans="1:14" x14ac:dyDescent="0.25">
      <c r="A2397" s="2">
        <v>10276687.5</v>
      </c>
      <c r="B2397" s="2">
        <v>-160</v>
      </c>
      <c r="C2397" s="9">
        <f t="shared" si="297"/>
        <v>-163.5</v>
      </c>
      <c r="D2397" s="9">
        <f t="shared" si="298"/>
        <v>-127.15270891918669</v>
      </c>
      <c r="E2397" s="9">
        <f t="shared" si="299"/>
        <v>1.9263229911510223E-13</v>
      </c>
      <c r="F2397" s="9">
        <f>Parametri!$D$4*(A2397/$D$8)^Parametri!$F$8</f>
        <v>47.238143368340289</v>
      </c>
      <c r="G2397" s="9">
        <f t="shared" si="296"/>
        <v>-174.39085228752697</v>
      </c>
      <c r="H2397" s="9">
        <f>Parametri!$M$4-10*LOG10(Parametri!$L$5/1000)-20*LOG10(A2397/1000000)</f>
        <v>32.773236948084083</v>
      </c>
      <c r="I2397" s="9">
        <f t="shared" si="300"/>
        <v>-207.16408923561104</v>
      </c>
      <c r="J2397" s="10">
        <f t="shared" si="301"/>
        <v>1.921281833923125E-21</v>
      </c>
      <c r="K2397" s="14">
        <f>$D$6+'ADSL PSD'!$J2397*Parametri!$L$6+'17a PSD'!$J2397*Parametri!$L$7+'35b PSD'!$J2397*Parametri!$L$8</f>
        <v>1.716837173031165E-10</v>
      </c>
      <c r="L2397" s="9">
        <f t="shared" si="302"/>
        <v>-97.652708919138121</v>
      </c>
      <c r="M2397" s="9">
        <f t="shared" si="303"/>
        <v>-76.738143368388847</v>
      </c>
      <c r="N2397" s="10">
        <f>HLOOKUP(M2397,Menu!$C$8:$AB$9,2,TRUE)</f>
        <v>0</v>
      </c>
    </row>
    <row r="2398" spans="1:14" x14ac:dyDescent="0.25">
      <c r="A2398" s="2">
        <v>10281000</v>
      </c>
      <c r="B2398" s="2">
        <v>-160</v>
      </c>
      <c r="C2398" s="9">
        <f t="shared" si="297"/>
        <v>-163.5</v>
      </c>
      <c r="D2398" s="9">
        <f t="shared" si="298"/>
        <v>-127.15270891918669</v>
      </c>
      <c r="E2398" s="9">
        <f t="shared" si="299"/>
        <v>1.9263229911510223E-13</v>
      </c>
      <c r="F2398" s="9">
        <f>Parametri!$D$4*(A2398/$D$8)^Parametri!$F$8</f>
        <v>47.248053814975783</v>
      </c>
      <c r="G2398" s="9">
        <f t="shared" si="296"/>
        <v>-174.40076273416247</v>
      </c>
      <c r="H2398" s="9">
        <f>Parametri!$M$4-10*LOG10(Parametri!$L$5/1000)-20*LOG10(A2398/1000000)</f>
        <v>32.769592773649222</v>
      </c>
      <c r="I2398" s="9">
        <f t="shared" si="300"/>
        <v>-207.17035550781168</v>
      </c>
      <c r="J2398" s="10">
        <f t="shared" si="301"/>
        <v>1.9185116873719924E-21</v>
      </c>
      <c r="K2398" s="14">
        <f>$D$6+'ADSL PSD'!$J2398*Parametri!$L$6+'17a PSD'!$J2398*Parametri!$L$7+'35b PSD'!$J2398*Parametri!$L$8</f>
        <v>1.7168371730311373E-10</v>
      </c>
      <c r="L2398" s="9">
        <f t="shared" si="302"/>
        <v>-97.652708919138163</v>
      </c>
      <c r="M2398" s="9">
        <f t="shared" si="303"/>
        <v>-76.748053815024306</v>
      </c>
      <c r="N2398" s="10">
        <f>HLOOKUP(M2398,Menu!$C$8:$AB$9,2,TRUE)</f>
        <v>0</v>
      </c>
    </row>
    <row r="2399" spans="1:14" x14ac:dyDescent="0.25">
      <c r="A2399" s="2">
        <v>10285312.5</v>
      </c>
      <c r="B2399" s="2">
        <v>-160</v>
      </c>
      <c r="C2399" s="9">
        <f t="shared" si="297"/>
        <v>-163.5</v>
      </c>
      <c r="D2399" s="9">
        <f t="shared" si="298"/>
        <v>-127.15270891918669</v>
      </c>
      <c r="E2399" s="9">
        <f t="shared" si="299"/>
        <v>1.9263229911510223E-13</v>
      </c>
      <c r="F2399" s="9">
        <f>Parametri!$D$4*(A2399/$D$8)^Parametri!$F$8</f>
        <v>47.257962183295881</v>
      </c>
      <c r="G2399" s="9">
        <f t="shared" si="296"/>
        <v>-174.41067110248258</v>
      </c>
      <c r="H2399" s="9">
        <f>Parametri!$M$4-10*LOG10(Parametri!$L$5/1000)-20*LOG10(A2399/1000000)</f>
        <v>32.765950127490548</v>
      </c>
      <c r="I2399" s="9">
        <f t="shared" si="300"/>
        <v>-207.17662122997314</v>
      </c>
      <c r="J2399" s="10">
        <f t="shared" si="301"/>
        <v>1.9157457775107838E-21</v>
      </c>
      <c r="K2399" s="14">
        <f>$D$6+'ADSL PSD'!$J2399*Parametri!$L$6+'17a PSD'!$J2399*Parametri!$L$7+'35b PSD'!$J2399*Parametri!$L$8</f>
        <v>1.7168371730311097E-10</v>
      </c>
      <c r="L2399" s="9">
        <f t="shared" si="302"/>
        <v>-97.652708919138234</v>
      </c>
      <c r="M2399" s="9">
        <f t="shared" si="303"/>
        <v>-76.757962183344347</v>
      </c>
      <c r="N2399" s="10">
        <f>HLOOKUP(M2399,Menu!$C$8:$AB$9,2,TRUE)</f>
        <v>0</v>
      </c>
    </row>
    <row r="2400" spans="1:14" x14ac:dyDescent="0.25">
      <c r="A2400" s="2">
        <v>10289625</v>
      </c>
      <c r="B2400" s="2">
        <v>-160</v>
      </c>
      <c r="C2400" s="9">
        <f t="shared" si="297"/>
        <v>-163.5</v>
      </c>
      <c r="D2400" s="9">
        <f t="shared" si="298"/>
        <v>-127.15270891918669</v>
      </c>
      <c r="E2400" s="9">
        <f t="shared" si="299"/>
        <v>1.9263229911510223E-13</v>
      </c>
      <c r="F2400" s="9">
        <f>Parametri!$D$4*(A2400/$D$8)^Parametri!$F$8</f>
        <v>47.26786847460756</v>
      </c>
      <c r="G2400" s="9">
        <f t="shared" si="296"/>
        <v>-174.42057739379425</v>
      </c>
      <c r="H2400" s="9">
        <f>Parametri!$M$4-10*LOG10(Parametri!$L$5/1000)-20*LOG10(A2400/1000000)</f>
        <v>32.762309008326739</v>
      </c>
      <c r="I2400" s="9">
        <f t="shared" si="300"/>
        <v>-207.18288640212097</v>
      </c>
      <c r="J2400" s="10">
        <f t="shared" si="301"/>
        <v>1.9129840975201206E-21</v>
      </c>
      <c r="K2400" s="14">
        <f>$D$6+'ADSL PSD'!$J2400*Parametri!$L$6+'17a PSD'!$J2400*Parametri!$L$7+'35b PSD'!$J2400*Parametri!$L$8</f>
        <v>1.716837173031082E-10</v>
      </c>
      <c r="L2400" s="9">
        <f t="shared" si="302"/>
        <v>-97.652708919138306</v>
      </c>
      <c r="M2400" s="9">
        <f t="shared" si="303"/>
        <v>-76.767868474655941</v>
      </c>
      <c r="N2400" s="10">
        <f>HLOOKUP(M2400,Menu!$C$8:$AB$9,2,TRUE)</f>
        <v>0</v>
      </c>
    </row>
    <row r="2401" spans="1:14" x14ac:dyDescent="0.25">
      <c r="A2401" s="2">
        <v>10293937.5</v>
      </c>
      <c r="B2401" s="2">
        <v>-160</v>
      </c>
      <c r="C2401" s="9">
        <f t="shared" si="297"/>
        <v>-163.5</v>
      </c>
      <c r="D2401" s="9">
        <f t="shared" si="298"/>
        <v>-127.15270891918669</v>
      </c>
      <c r="E2401" s="9">
        <f t="shared" si="299"/>
        <v>1.9263229911510223E-13</v>
      </c>
      <c r="F2401" s="9">
        <f>Parametri!$D$4*(A2401/$D$8)^Parametri!$F$8</f>
        <v>47.277772690216437</v>
      </c>
      <c r="G2401" s="9">
        <f t="shared" si="296"/>
        <v>-174.43048160940313</v>
      </c>
      <c r="H2401" s="9">
        <f>Parametri!$M$4-10*LOG10(Parametri!$L$5/1000)-20*LOG10(A2401/1000000)</f>
        <v>32.758669414878113</v>
      </c>
      <c r="I2401" s="9">
        <f t="shared" si="300"/>
        <v>-207.18915102428124</v>
      </c>
      <c r="J2401" s="10">
        <f t="shared" si="301"/>
        <v>1.9102266405918936E-21</v>
      </c>
      <c r="K2401" s="14">
        <f>$D$6+'ADSL PSD'!$J2401*Parametri!$L$6+'17a PSD'!$J2401*Parametri!$L$7+'35b PSD'!$J2401*Parametri!$L$8</f>
        <v>1.7168371730310544E-10</v>
      </c>
      <c r="L2401" s="9">
        <f t="shared" si="302"/>
        <v>-97.652708919138377</v>
      </c>
      <c r="M2401" s="9">
        <f t="shared" si="303"/>
        <v>-76.777772690264754</v>
      </c>
      <c r="N2401" s="10">
        <f>HLOOKUP(M2401,Menu!$C$8:$AB$9,2,TRUE)</f>
        <v>0</v>
      </c>
    </row>
    <row r="2402" spans="1:14" x14ac:dyDescent="0.25">
      <c r="A2402" s="2">
        <v>10298250</v>
      </c>
      <c r="B2402" s="2">
        <v>-160</v>
      </c>
      <c r="C2402" s="9">
        <f t="shared" si="297"/>
        <v>-163.5</v>
      </c>
      <c r="D2402" s="9">
        <f t="shared" si="298"/>
        <v>-127.15270891918669</v>
      </c>
      <c r="E2402" s="9">
        <f t="shared" si="299"/>
        <v>1.9263229911510223E-13</v>
      </c>
      <c r="F2402" s="9">
        <f>Parametri!$D$4*(A2402/$D$8)^Parametri!$F$8</f>
        <v>47.287674831426749</v>
      </c>
      <c r="G2402" s="9">
        <f t="shared" si="296"/>
        <v>-174.44038375061345</v>
      </c>
      <c r="H2402" s="9">
        <f>Parametri!$M$4-10*LOG10(Parametri!$L$5/1000)-20*LOG10(A2402/1000000)</f>
        <v>32.75503134586657</v>
      </c>
      <c r="I2402" s="9">
        <f t="shared" si="300"/>
        <v>-207.19541509648002</v>
      </c>
      <c r="J2402" s="10">
        <f t="shared" si="301"/>
        <v>1.9074733999294315E-21</v>
      </c>
      <c r="K2402" s="14">
        <f>$D$6+'ADSL PSD'!$J2402*Parametri!$L$6+'17a PSD'!$J2402*Parametri!$L$7+'35b PSD'!$J2402*Parametri!$L$8</f>
        <v>1.716837173031027E-10</v>
      </c>
      <c r="L2402" s="9">
        <f t="shared" si="302"/>
        <v>-97.652708919138448</v>
      </c>
      <c r="M2402" s="9">
        <f t="shared" si="303"/>
        <v>-76.787674831475002</v>
      </c>
      <c r="N2402" s="10">
        <f>HLOOKUP(M2402,Menu!$C$8:$AB$9,2,TRUE)</f>
        <v>0</v>
      </c>
    </row>
    <row r="2403" spans="1:14" x14ac:dyDescent="0.25">
      <c r="A2403" s="2">
        <v>10302562.5</v>
      </c>
      <c r="B2403" s="2">
        <v>-160</v>
      </c>
      <c r="C2403" s="9">
        <f t="shared" si="297"/>
        <v>-163.5</v>
      </c>
      <c r="D2403" s="9">
        <f t="shared" si="298"/>
        <v>-127.15270891918669</v>
      </c>
      <c r="E2403" s="9">
        <f t="shared" si="299"/>
        <v>1.9263229911510223E-13</v>
      </c>
      <c r="F2403" s="9">
        <f>Parametri!$D$4*(A2403/$D$8)^Parametri!$F$8</f>
        <v>47.297574899541388</v>
      </c>
      <c r="G2403" s="9">
        <f t="shared" si="296"/>
        <v>-174.45028381872808</v>
      </c>
      <c r="H2403" s="9">
        <f>Parametri!$M$4-10*LOG10(Parametri!$L$5/1000)-20*LOG10(A2403/1000000)</f>
        <v>32.751394800015646</v>
      </c>
      <c r="I2403" s="9">
        <f t="shared" si="300"/>
        <v>-207.20167861874373</v>
      </c>
      <c r="J2403" s="10">
        <f t="shared" si="301"/>
        <v>1.9047243687473763E-21</v>
      </c>
      <c r="K2403" s="14">
        <f>$D$6+'ADSL PSD'!$J2403*Parametri!$L$6+'17a PSD'!$J2403*Parametri!$L$7+'35b PSD'!$J2403*Parametri!$L$8</f>
        <v>1.7168371730309993E-10</v>
      </c>
      <c r="L2403" s="9">
        <f t="shared" si="302"/>
        <v>-97.652708919138519</v>
      </c>
      <c r="M2403" s="9">
        <f t="shared" si="303"/>
        <v>-76.797574899589563</v>
      </c>
      <c r="N2403" s="10">
        <f>HLOOKUP(M2403,Menu!$C$8:$AB$9,2,TRUE)</f>
        <v>0</v>
      </c>
    </row>
    <row r="2404" spans="1:14" x14ac:dyDescent="0.25">
      <c r="A2404" s="2">
        <v>10306875</v>
      </c>
      <c r="B2404" s="2">
        <v>-160</v>
      </c>
      <c r="C2404" s="9">
        <f t="shared" si="297"/>
        <v>-163.5</v>
      </c>
      <c r="D2404" s="9">
        <f t="shared" si="298"/>
        <v>-127.15270891918669</v>
      </c>
      <c r="E2404" s="9">
        <f t="shared" si="299"/>
        <v>1.9263229911510223E-13</v>
      </c>
      <c r="F2404" s="9">
        <f>Parametri!$D$4*(A2404/$D$8)^Parametri!$F$8</f>
        <v>47.307472895861849</v>
      </c>
      <c r="G2404" s="9">
        <f t="shared" si="296"/>
        <v>-174.46018181504854</v>
      </c>
      <c r="H2404" s="9">
        <f>Parametri!$M$4-10*LOG10(Parametri!$L$5/1000)-20*LOG10(A2404/1000000)</f>
        <v>32.747759776050451</v>
      </c>
      <c r="I2404" s="9">
        <f t="shared" si="300"/>
        <v>-207.207941591099</v>
      </c>
      <c r="J2404" s="10">
        <f t="shared" si="301"/>
        <v>1.9019795402717154E-21</v>
      </c>
      <c r="K2404" s="14">
        <f>$D$6+'ADSL PSD'!$J2404*Parametri!$L$6+'17a PSD'!$J2404*Parametri!$L$7+'35b PSD'!$J2404*Parametri!$L$8</f>
        <v>1.7168371730309719E-10</v>
      </c>
      <c r="L2404" s="9">
        <f t="shared" si="302"/>
        <v>-97.65270891913859</v>
      </c>
      <c r="M2404" s="9">
        <f t="shared" si="303"/>
        <v>-76.807472895909953</v>
      </c>
      <c r="N2404" s="10">
        <f>HLOOKUP(M2404,Menu!$C$8:$AB$9,2,TRUE)</f>
        <v>0</v>
      </c>
    </row>
    <row r="2405" spans="1:14" x14ac:dyDescent="0.25">
      <c r="A2405" s="2">
        <v>10311187.5</v>
      </c>
      <c r="B2405" s="2">
        <v>-160</v>
      </c>
      <c r="C2405" s="9">
        <f t="shared" si="297"/>
        <v>-163.5</v>
      </c>
      <c r="D2405" s="9">
        <f t="shared" si="298"/>
        <v>-127.15270891918669</v>
      </c>
      <c r="E2405" s="9">
        <f t="shared" si="299"/>
        <v>1.9263229911510223E-13</v>
      </c>
      <c r="F2405" s="9">
        <f>Parametri!$D$4*(A2405/$D$8)^Parametri!$F$8</f>
        <v>47.317368821688291</v>
      </c>
      <c r="G2405" s="9">
        <f t="shared" si="296"/>
        <v>-174.47007774087498</v>
      </c>
      <c r="H2405" s="9">
        <f>Parametri!$M$4-10*LOG10(Parametri!$L$5/1000)-20*LOG10(A2405/1000000)</f>
        <v>32.744126272697706</v>
      </c>
      <c r="I2405" s="9">
        <f t="shared" si="300"/>
        <v>-207.2142040135727</v>
      </c>
      <c r="J2405" s="10">
        <f t="shared" si="301"/>
        <v>1.8992389077396961E-21</v>
      </c>
      <c r="K2405" s="14">
        <f>$D$6+'ADSL PSD'!$J2405*Parametri!$L$6+'17a PSD'!$J2405*Parametri!$L$7+'35b PSD'!$J2405*Parametri!$L$8</f>
        <v>1.7168371730309445E-10</v>
      </c>
      <c r="L2405" s="9">
        <f t="shared" si="302"/>
        <v>-97.652708919138661</v>
      </c>
      <c r="M2405" s="9">
        <f t="shared" si="303"/>
        <v>-76.817368821736324</v>
      </c>
      <c r="N2405" s="10">
        <f>HLOOKUP(M2405,Menu!$C$8:$AB$9,2,TRUE)</f>
        <v>0</v>
      </c>
    </row>
    <row r="2406" spans="1:14" x14ac:dyDescent="0.25">
      <c r="A2406" s="2">
        <v>10315500</v>
      </c>
      <c r="B2406" s="2">
        <v>-160</v>
      </c>
      <c r="C2406" s="9">
        <f t="shared" si="297"/>
        <v>-163.5</v>
      </c>
      <c r="D2406" s="9">
        <f t="shared" si="298"/>
        <v>-127.15270891918669</v>
      </c>
      <c r="E2406" s="9">
        <f t="shared" si="299"/>
        <v>1.9263229911510223E-13</v>
      </c>
      <c r="F2406" s="9">
        <f>Parametri!$D$4*(A2406/$D$8)^Parametri!$F$8</f>
        <v>47.327262678319514</v>
      </c>
      <c r="G2406" s="9">
        <f t="shared" si="296"/>
        <v>-174.47997159750622</v>
      </c>
      <c r="H2406" s="9">
        <f>Parametri!$M$4-10*LOG10(Parametri!$L$5/1000)-20*LOG10(A2406/1000000)</f>
        <v>32.740494288685738</v>
      </c>
      <c r="I2406" s="9">
        <f t="shared" si="300"/>
        <v>-207.22046588619196</v>
      </c>
      <c r="J2406" s="10">
        <f t="shared" si="301"/>
        <v>1.8965024643999137E-21</v>
      </c>
      <c r="K2406" s="14">
        <f>$D$6+'ADSL PSD'!$J2406*Parametri!$L$6+'17a PSD'!$J2406*Parametri!$L$7+'35b PSD'!$J2406*Parametri!$L$8</f>
        <v>1.7168371730309171E-10</v>
      </c>
      <c r="L2406" s="9">
        <f t="shared" si="302"/>
        <v>-97.652708919138732</v>
      </c>
      <c r="M2406" s="9">
        <f t="shared" si="303"/>
        <v>-76.827262678367489</v>
      </c>
      <c r="N2406" s="10">
        <f>HLOOKUP(M2406,Menu!$C$8:$AB$9,2,TRUE)</f>
        <v>0</v>
      </c>
    </row>
    <row r="2407" spans="1:14" x14ac:dyDescent="0.25">
      <c r="A2407" s="2">
        <v>10319812.5</v>
      </c>
      <c r="B2407" s="2">
        <v>-160</v>
      </c>
      <c r="C2407" s="9">
        <f t="shared" si="297"/>
        <v>-163.5</v>
      </c>
      <c r="D2407" s="9">
        <f t="shared" si="298"/>
        <v>-127.15270891918669</v>
      </c>
      <c r="E2407" s="9">
        <f t="shared" si="299"/>
        <v>1.9263229911510223E-13</v>
      </c>
      <c r="F2407" s="9">
        <f>Parametri!$D$4*(A2407/$D$8)^Parametri!$F$8</f>
        <v>47.337154467052947</v>
      </c>
      <c r="G2407" s="9">
        <f t="shared" si="296"/>
        <v>-174.48986338623965</v>
      </c>
      <c r="H2407" s="9">
        <f>Parametri!$M$4-10*LOG10(Parametri!$L$5/1000)-20*LOG10(A2407/1000000)</f>
        <v>32.736863822744454</v>
      </c>
      <c r="I2407" s="9">
        <f t="shared" si="300"/>
        <v>-207.2267272089841</v>
      </c>
      <c r="J2407" s="10">
        <f t="shared" si="301"/>
        <v>1.8937702035121851E-21</v>
      </c>
      <c r="K2407" s="14">
        <f>$D$6+'ADSL PSD'!$J2407*Parametri!$L$6+'17a PSD'!$J2407*Parametri!$L$7+'35b PSD'!$J2407*Parametri!$L$8</f>
        <v>1.71683717303089E-10</v>
      </c>
      <c r="L2407" s="9">
        <f t="shared" si="302"/>
        <v>-97.652708919138803</v>
      </c>
      <c r="M2407" s="9">
        <f t="shared" si="303"/>
        <v>-76.837154467100845</v>
      </c>
      <c r="N2407" s="10">
        <f>HLOOKUP(M2407,Menu!$C$8:$AB$9,2,TRUE)</f>
        <v>0</v>
      </c>
    </row>
    <row r="2408" spans="1:14" x14ac:dyDescent="0.25">
      <c r="A2408" s="2">
        <v>10324125</v>
      </c>
      <c r="B2408" s="2">
        <v>-160</v>
      </c>
      <c r="C2408" s="9">
        <f t="shared" si="297"/>
        <v>-163.5</v>
      </c>
      <c r="D2408" s="9">
        <f t="shared" si="298"/>
        <v>-127.15270891918669</v>
      </c>
      <c r="E2408" s="9">
        <f t="shared" si="299"/>
        <v>1.9263229911510223E-13</v>
      </c>
      <c r="F2408" s="9">
        <f>Parametri!$D$4*(A2408/$D$8)^Parametri!$F$8</f>
        <v>47.347044189184686</v>
      </c>
      <c r="G2408" s="9">
        <f t="shared" si="296"/>
        <v>-174.49975310837138</v>
      </c>
      <c r="H2408" s="9">
        <f>Parametri!$M$4-10*LOG10(Parametri!$L$5/1000)-20*LOG10(A2408/1000000)</f>
        <v>32.733234873605362</v>
      </c>
      <c r="I2408" s="9">
        <f t="shared" si="300"/>
        <v>-207.23298798197675</v>
      </c>
      <c r="J2408" s="10">
        <f t="shared" si="301"/>
        <v>1.891042118347542E-21</v>
      </c>
      <c r="K2408" s="14">
        <f>$D$6+'ADSL PSD'!$J2408*Parametri!$L$6+'17a PSD'!$J2408*Parametri!$L$7+'35b PSD'!$J2408*Parametri!$L$8</f>
        <v>1.7168371730308626E-10</v>
      </c>
      <c r="L2408" s="9">
        <f t="shared" si="302"/>
        <v>-97.652708919138874</v>
      </c>
      <c r="M2408" s="9">
        <f t="shared" si="303"/>
        <v>-76.847044189232506</v>
      </c>
      <c r="N2408" s="10">
        <f>HLOOKUP(M2408,Menu!$C$8:$AB$9,2,TRUE)</f>
        <v>0</v>
      </c>
    </row>
    <row r="2409" spans="1:14" x14ac:dyDescent="0.25">
      <c r="A2409" s="2">
        <v>10328437.5</v>
      </c>
      <c r="B2409" s="2">
        <v>-160</v>
      </c>
      <c r="C2409" s="9">
        <f t="shared" si="297"/>
        <v>-163.5</v>
      </c>
      <c r="D2409" s="9">
        <f t="shared" si="298"/>
        <v>-127.15270891918669</v>
      </c>
      <c r="E2409" s="9">
        <f t="shared" si="299"/>
        <v>1.9263229911510223E-13</v>
      </c>
      <c r="F2409" s="9">
        <f>Parametri!$D$4*(A2409/$D$8)^Parametri!$F$8</f>
        <v>47.356931846009445</v>
      </c>
      <c r="G2409" s="9">
        <f t="shared" si="296"/>
        <v>-174.50964076519614</v>
      </c>
      <c r="H2409" s="9">
        <f>Parametri!$M$4-10*LOG10(Parametri!$L$5/1000)-20*LOG10(A2409/1000000)</f>
        <v>32.729607440001558</v>
      </c>
      <c r="I2409" s="9">
        <f t="shared" si="300"/>
        <v>-207.2392482051977</v>
      </c>
      <c r="J2409" s="10">
        <f t="shared" si="301"/>
        <v>1.8883182021883346E-21</v>
      </c>
      <c r="K2409" s="14">
        <f>$D$6+'ADSL PSD'!$J2409*Parametri!$L$6+'17a PSD'!$J2409*Parametri!$L$7+'35b PSD'!$J2409*Parametri!$L$8</f>
        <v>1.7168371730308354E-10</v>
      </c>
      <c r="L2409" s="9">
        <f t="shared" si="302"/>
        <v>-97.652708919138931</v>
      </c>
      <c r="M2409" s="9">
        <f t="shared" si="303"/>
        <v>-76.856931846057208</v>
      </c>
      <c r="N2409" s="10">
        <f>HLOOKUP(M2409,Menu!$C$8:$AB$9,2,TRUE)</f>
        <v>0</v>
      </c>
    </row>
    <row r="2410" spans="1:14" x14ac:dyDescent="0.25">
      <c r="A2410" s="2">
        <v>10332750</v>
      </c>
      <c r="B2410" s="2">
        <v>-160</v>
      </c>
      <c r="C2410" s="9">
        <f t="shared" si="297"/>
        <v>-163.5</v>
      </c>
      <c r="D2410" s="9">
        <f t="shared" si="298"/>
        <v>-127.15270891918669</v>
      </c>
      <c r="E2410" s="9">
        <f t="shared" si="299"/>
        <v>1.9263229911510223E-13</v>
      </c>
      <c r="F2410" s="9">
        <f>Parametri!$D$4*(A2410/$D$8)^Parametri!$F$8</f>
        <v>47.366817438820604</v>
      </c>
      <c r="G2410" s="9">
        <f t="shared" si="296"/>
        <v>-174.51952635800728</v>
      </c>
      <c r="H2410" s="9">
        <f>Parametri!$M$4-10*LOG10(Parametri!$L$5/1000)-20*LOG10(A2410/1000000)</f>
        <v>32.725981520667723</v>
      </c>
      <c r="I2410" s="9">
        <f t="shared" si="300"/>
        <v>-207.245507878675</v>
      </c>
      <c r="J2410" s="10">
        <f t="shared" si="301"/>
        <v>1.8855984483280619E-21</v>
      </c>
      <c r="K2410" s="14">
        <f>$D$6+'ADSL PSD'!$J2410*Parametri!$L$6+'17a PSD'!$J2410*Parametri!$L$7+'35b PSD'!$J2410*Parametri!$L$8</f>
        <v>1.7168371730308083E-10</v>
      </c>
      <c r="L2410" s="9">
        <f t="shared" si="302"/>
        <v>-97.652708919139002</v>
      </c>
      <c r="M2410" s="9">
        <f t="shared" si="303"/>
        <v>-76.866817438868281</v>
      </c>
      <c r="N2410" s="10">
        <f>HLOOKUP(M2410,Menu!$C$8:$AB$9,2,TRUE)</f>
        <v>0</v>
      </c>
    </row>
    <row r="2411" spans="1:14" x14ac:dyDescent="0.25">
      <c r="A2411" s="2">
        <v>10337062.5</v>
      </c>
      <c r="B2411" s="2">
        <v>-160</v>
      </c>
      <c r="C2411" s="9">
        <f t="shared" si="297"/>
        <v>-163.5</v>
      </c>
      <c r="D2411" s="9">
        <f t="shared" si="298"/>
        <v>-127.15270891918669</v>
      </c>
      <c r="E2411" s="9">
        <f t="shared" si="299"/>
        <v>1.9263229911510223E-13</v>
      </c>
      <c r="F2411" s="9">
        <f>Parametri!$D$4*(A2411/$D$8)^Parametri!$F$8</f>
        <v>47.376700968910193</v>
      </c>
      <c r="G2411" s="9">
        <f t="shared" si="296"/>
        <v>-174.52940988809689</v>
      </c>
      <c r="H2411" s="9">
        <f>Parametri!$M$4-10*LOG10(Parametri!$L$5/1000)-20*LOG10(A2411/1000000)</f>
        <v>32.722357114340127</v>
      </c>
      <c r="I2411" s="9">
        <f t="shared" si="300"/>
        <v>-207.25176700243702</v>
      </c>
      <c r="J2411" s="10">
        <f t="shared" si="301"/>
        <v>1.8828828500714096E-21</v>
      </c>
      <c r="K2411" s="14">
        <f>$D$6+'ADSL PSD'!$J2411*Parametri!$L$6+'17a PSD'!$J2411*Parametri!$L$7+'35b PSD'!$J2411*Parametri!$L$8</f>
        <v>1.7168371730307811E-10</v>
      </c>
      <c r="L2411" s="9">
        <f t="shared" si="302"/>
        <v>-97.652708919139073</v>
      </c>
      <c r="M2411" s="9">
        <f t="shared" si="303"/>
        <v>-76.87670096895782</v>
      </c>
      <c r="N2411" s="10">
        <f>HLOOKUP(M2411,Menu!$C$8:$AB$9,2,TRUE)</f>
        <v>0</v>
      </c>
    </row>
    <row r="2412" spans="1:14" x14ac:dyDescent="0.25">
      <c r="A2412" s="2">
        <v>10341375</v>
      </c>
      <c r="B2412" s="2">
        <v>-160</v>
      </c>
      <c r="C2412" s="9">
        <f t="shared" si="297"/>
        <v>-163.5</v>
      </c>
      <c r="D2412" s="9">
        <f t="shared" si="298"/>
        <v>-127.15270891918669</v>
      </c>
      <c r="E2412" s="9">
        <f t="shared" si="299"/>
        <v>1.9263229911510223E-13</v>
      </c>
      <c r="F2412" s="9">
        <f>Parametri!$D$4*(A2412/$D$8)^Parametri!$F$8</f>
        <v>47.386582437568876</v>
      </c>
      <c r="G2412" s="9">
        <f t="shared" si="296"/>
        <v>-174.53929135675557</v>
      </c>
      <c r="H2412" s="9">
        <f>Parametri!$M$4-10*LOG10(Parametri!$L$5/1000)-20*LOG10(A2412/1000000)</f>
        <v>32.718734219756605</v>
      </c>
      <c r="I2412" s="9">
        <f t="shared" si="300"/>
        <v>-207.25802557651218</v>
      </c>
      <c r="J2412" s="10">
        <f t="shared" si="301"/>
        <v>1.8801714007342545E-21</v>
      </c>
      <c r="K2412" s="14">
        <f>$D$6+'ADSL PSD'!$J2412*Parametri!$L$6+'17a PSD'!$J2412*Parametri!$L$7+'35b PSD'!$J2412*Parametri!$L$8</f>
        <v>1.716837173030754E-10</v>
      </c>
      <c r="L2412" s="9">
        <f t="shared" si="302"/>
        <v>-97.652708919139144</v>
      </c>
      <c r="M2412" s="9">
        <f t="shared" si="303"/>
        <v>-76.886582437616426</v>
      </c>
      <c r="N2412" s="10">
        <f>HLOOKUP(M2412,Menu!$C$8:$AB$9,2,TRUE)</f>
        <v>0</v>
      </c>
    </row>
    <row r="2413" spans="1:14" x14ac:dyDescent="0.25">
      <c r="A2413" s="2">
        <v>10345687.5</v>
      </c>
      <c r="B2413" s="2">
        <v>-160</v>
      </c>
      <c r="C2413" s="9">
        <f t="shared" si="297"/>
        <v>-163.5</v>
      </c>
      <c r="D2413" s="9">
        <f t="shared" si="298"/>
        <v>-127.15270891918669</v>
      </c>
      <c r="E2413" s="9">
        <f t="shared" si="299"/>
        <v>1.9263229911510223E-13</v>
      </c>
      <c r="F2413" s="9">
        <f>Parametri!$D$4*(A2413/$D$8)^Parametri!$F$8</f>
        <v>47.396461846086012</v>
      </c>
      <c r="G2413" s="9">
        <f t="shared" si="296"/>
        <v>-174.54917076527272</v>
      </c>
      <c r="H2413" s="9">
        <f>Parametri!$M$4-10*LOG10(Parametri!$L$5/1000)-20*LOG10(A2413/1000000)</f>
        <v>32.715112835656583</v>
      </c>
      <c r="I2413" s="9">
        <f t="shared" si="300"/>
        <v>-207.2642836009293</v>
      </c>
      <c r="J2413" s="10">
        <f t="shared" si="301"/>
        <v>1.8774640936436079E-21</v>
      </c>
      <c r="K2413" s="14">
        <f>$D$6+'ADSL PSD'!$J2413*Parametri!$L$6+'17a PSD'!$J2413*Parametri!$L$7+'35b PSD'!$J2413*Parametri!$L$8</f>
        <v>1.7168371730307268E-10</v>
      </c>
      <c r="L2413" s="9">
        <f t="shared" si="302"/>
        <v>-97.652708919139215</v>
      </c>
      <c r="M2413" s="9">
        <f t="shared" si="303"/>
        <v>-76.896461846133505</v>
      </c>
      <c r="N2413" s="10">
        <f>HLOOKUP(M2413,Menu!$C$8:$AB$9,2,TRUE)</f>
        <v>0</v>
      </c>
    </row>
    <row r="2414" spans="1:14" x14ac:dyDescent="0.25">
      <c r="A2414" s="2">
        <v>10350000</v>
      </c>
      <c r="B2414" s="2">
        <v>-160</v>
      </c>
      <c r="C2414" s="9">
        <f t="shared" si="297"/>
        <v>-163.5</v>
      </c>
      <c r="D2414" s="9">
        <f t="shared" si="298"/>
        <v>-127.15270891918669</v>
      </c>
      <c r="E2414" s="9">
        <f t="shared" si="299"/>
        <v>1.9263229911510223E-13</v>
      </c>
      <c r="F2414" s="9">
        <f>Parametri!$D$4*(A2414/$D$8)^Parametri!$F$8</f>
        <v>47.406339195749588</v>
      </c>
      <c r="G2414" s="9">
        <f t="shared" si="296"/>
        <v>-174.55904811493627</v>
      </c>
      <c r="H2414" s="9">
        <f>Parametri!$M$4-10*LOG10(Parametri!$L$5/1000)-20*LOG10(A2414/1000000)</f>
        <v>32.711492960781079</v>
      </c>
      <c r="I2414" s="9">
        <f t="shared" si="300"/>
        <v>-207.27054107571735</v>
      </c>
      <c r="J2414" s="10">
        <f t="shared" si="301"/>
        <v>1.8747609221376754E-21</v>
      </c>
      <c r="K2414" s="14">
        <f>$D$6+'ADSL PSD'!$J2414*Parametri!$L$6+'17a PSD'!$J2414*Parametri!$L$7+'35b PSD'!$J2414*Parametri!$L$8</f>
        <v>1.7168371730306997E-10</v>
      </c>
      <c r="L2414" s="9">
        <f t="shared" si="302"/>
        <v>-97.652708919139286</v>
      </c>
      <c r="M2414" s="9">
        <f t="shared" si="303"/>
        <v>-76.906339195796988</v>
      </c>
      <c r="N2414" s="10">
        <f>HLOOKUP(M2414,Menu!$C$8:$AB$9,2,TRUE)</f>
        <v>0</v>
      </c>
    </row>
    <row r="2415" spans="1:14" x14ac:dyDescent="0.25">
      <c r="A2415" s="2">
        <v>10354312.5</v>
      </c>
      <c r="B2415" s="2">
        <v>-160</v>
      </c>
      <c r="C2415" s="9">
        <f t="shared" si="297"/>
        <v>-163.5</v>
      </c>
      <c r="D2415" s="9">
        <f t="shared" si="298"/>
        <v>-127.15270891918669</v>
      </c>
      <c r="E2415" s="9">
        <f t="shared" si="299"/>
        <v>1.9263229911510223E-13</v>
      </c>
      <c r="F2415" s="9">
        <f>Parametri!$D$4*(A2415/$D$8)^Parametri!$F$8</f>
        <v>47.416214487846233</v>
      </c>
      <c r="G2415" s="9">
        <f t="shared" si="296"/>
        <v>-174.56892340703291</v>
      </c>
      <c r="H2415" s="9">
        <f>Parametri!$M$4-10*LOG10(Parametri!$L$5/1000)-20*LOG10(A2415/1000000)</f>
        <v>32.707874593872653</v>
      </c>
      <c r="I2415" s="9">
        <f t="shared" si="300"/>
        <v>-207.27679800090556</v>
      </c>
      <c r="J2415" s="10">
        <f t="shared" si="301"/>
        <v>1.872061879565691E-21</v>
      </c>
      <c r="K2415" s="14">
        <f>$D$6+'ADSL PSD'!$J2415*Parametri!$L$6+'17a PSD'!$J2415*Parametri!$L$7+'35b PSD'!$J2415*Parametri!$L$8</f>
        <v>1.7168371730306728E-10</v>
      </c>
      <c r="L2415" s="9">
        <f t="shared" si="302"/>
        <v>-97.652708919139357</v>
      </c>
      <c r="M2415" s="9">
        <f t="shared" si="303"/>
        <v>-76.916214487893555</v>
      </c>
      <c r="N2415" s="10">
        <f>HLOOKUP(M2415,Menu!$C$8:$AB$9,2,TRUE)</f>
        <v>0</v>
      </c>
    </row>
    <row r="2416" spans="1:14" x14ac:dyDescent="0.25">
      <c r="A2416" s="2">
        <v>10358625</v>
      </c>
      <c r="B2416" s="2">
        <v>-160</v>
      </c>
      <c r="C2416" s="9">
        <f t="shared" si="297"/>
        <v>-163.5</v>
      </c>
      <c r="D2416" s="9">
        <f t="shared" si="298"/>
        <v>-127.15270891918669</v>
      </c>
      <c r="E2416" s="9">
        <f t="shared" si="299"/>
        <v>1.9263229911510223E-13</v>
      </c>
      <c r="F2416" s="9">
        <f>Parametri!$D$4*(A2416/$D$8)^Parametri!$F$8</f>
        <v>47.426087723661283</v>
      </c>
      <c r="G2416" s="9">
        <f t="shared" si="296"/>
        <v>-174.57879664284798</v>
      </c>
      <c r="H2416" s="9">
        <f>Parametri!$M$4-10*LOG10(Parametri!$L$5/1000)-20*LOG10(A2416/1000000)</f>
        <v>32.704257733675462</v>
      </c>
      <c r="I2416" s="9">
        <f t="shared" si="300"/>
        <v>-207.28305437652344</v>
      </c>
      <c r="J2416" s="10">
        <f t="shared" si="301"/>
        <v>1.8693669592880066E-21</v>
      </c>
      <c r="K2416" s="14">
        <f>$D$6+'ADSL PSD'!$J2416*Parametri!$L$6+'17a PSD'!$J2416*Parametri!$L$7+'35b PSD'!$J2416*Parametri!$L$8</f>
        <v>1.7168371730306459E-10</v>
      </c>
      <c r="L2416" s="9">
        <f t="shared" si="302"/>
        <v>-97.652708919139414</v>
      </c>
      <c r="M2416" s="9">
        <f t="shared" si="303"/>
        <v>-76.926087723708562</v>
      </c>
      <c r="N2416" s="10">
        <f>HLOOKUP(M2416,Menu!$C$8:$AB$9,2,TRUE)</f>
        <v>0</v>
      </c>
    </row>
    <row r="2417" spans="1:14" x14ac:dyDescent="0.25">
      <c r="A2417" s="2">
        <v>10362937.5</v>
      </c>
      <c r="B2417" s="2">
        <v>-160</v>
      </c>
      <c r="C2417" s="9">
        <f t="shared" si="297"/>
        <v>-163.5</v>
      </c>
      <c r="D2417" s="9">
        <f t="shared" si="298"/>
        <v>-127.15270891918669</v>
      </c>
      <c r="E2417" s="9">
        <f t="shared" si="299"/>
        <v>1.9263229911510223E-13</v>
      </c>
      <c r="F2417" s="9">
        <f>Parametri!$D$4*(A2417/$D$8)^Parametri!$F$8</f>
        <v>47.435958904478703</v>
      </c>
      <c r="G2417" s="9">
        <f t="shared" si="296"/>
        <v>-174.58866782366539</v>
      </c>
      <c r="H2417" s="9">
        <f>Parametri!$M$4-10*LOG10(Parametri!$L$5/1000)-20*LOG10(A2417/1000000)</f>
        <v>32.7006423789352</v>
      </c>
      <c r="I2417" s="9">
        <f t="shared" si="300"/>
        <v>-207.28931020260057</v>
      </c>
      <c r="J2417" s="10">
        <f t="shared" si="301"/>
        <v>1.8666761546761368E-21</v>
      </c>
      <c r="K2417" s="14">
        <f>$D$6+'ADSL PSD'!$J2417*Parametri!$L$6+'17a PSD'!$J2417*Parametri!$L$7+'35b PSD'!$J2417*Parametri!$L$8</f>
        <v>1.7168371730306191E-10</v>
      </c>
      <c r="L2417" s="9">
        <f t="shared" si="302"/>
        <v>-97.652708919139485</v>
      </c>
      <c r="M2417" s="9">
        <f t="shared" si="303"/>
        <v>-76.935958904525904</v>
      </c>
      <c r="N2417" s="10">
        <f>HLOOKUP(M2417,Menu!$C$8:$AB$9,2,TRUE)</f>
        <v>0</v>
      </c>
    </row>
    <row r="2418" spans="1:14" x14ac:dyDescent="0.25">
      <c r="A2418" s="2">
        <v>10367250</v>
      </c>
      <c r="B2418" s="2">
        <v>-160</v>
      </c>
      <c r="C2418" s="9">
        <f t="shared" si="297"/>
        <v>-163.5</v>
      </c>
      <c r="D2418" s="9">
        <f t="shared" si="298"/>
        <v>-127.15270891918669</v>
      </c>
      <c r="E2418" s="9">
        <f t="shared" si="299"/>
        <v>1.9263229911510223E-13</v>
      </c>
      <c r="F2418" s="9">
        <f>Parametri!$D$4*(A2418/$D$8)^Parametri!$F$8</f>
        <v>47.445828031581108</v>
      </c>
      <c r="G2418" s="9">
        <f t="shared" si="296"/>
        <v>-174.59853695076779</v>
      </c>
      <c r="H2418" s="9">
        <f>Parametri!$M$4-10*LOG10(Parametri!$L$5/1000)-20*LOG10(A2418/1000000)</f>
        <v>32.697028528399159</v>
      </c>
      <c r="I2418" s="9">
        <f t="shared" si="300"/>
        <v>-207.29556547916695</v>
      </c>
      <c r="J2418" s="10">
        <f t="shared" si="301"/>
        <v>1.8639894591125431E-21</v>
      </c>
      <c r="K2418" s="14">
        <f>$D$6+'ADSL PSD'!$J2418*Parametri!$L$6+'17a PSD'!$J2418*Parametri!$L$7+'35b PSD'!$J2418*Parametri!$L$8</f>
        <v>1.7168371730305922E-10</v>
      </c>
      <c r="L2418" s="9">
        <f t="shared" si="302"/>
        <v>-97.652708919139556</v>
      </c>
      <c r="M2418" s="9">
        <f t="shared" si="303"/>
        <v>-76.945828031628238</v>
      </c>
      <c r="N2418" s="10">
        <f>HLOOKUP(M2418,Menu!$C$8:$AB$9,2,TRUE)</f>
        <v>0</v>
      </c>
    </row>
    <row r="2419" spans="1:14" x14ac:dyDescent="0.25">
      <c r="A2419" s="2">
        <v>10371562.5</v>
      </c>
      <c r="B2419" s="2">
        <v>-160</v>
      </c>
      <c r="C2419" s="9">
        <f t="shared" si="297"/>
        <v>-163.5</v>
      </c>
      <c r="D2419" s="9">
        <f t="shared" si="298"/>
        <v>-127.15270891918669</v>
      </c>
      <c r="E2419" s="9">
        <f t="shared" si="299"/>
        <v>1.9263229911510223E-13</v>
      </c>
      <c r="F2419" s="9">
        <f>Parametri!$D$4*(A2419/$D$8)^Parametri!$F$8</f>
        <v>47.455695106249827</v>
      </c>
      <c r="G2419" s="9">
        <f t="shared" si="296"/>
        <v>-174.60840402543653</v>
      </c>
      <c r="H2419" s="9">
        <f>Parametri!$M$4-10*LOG10(Parametri!$L$5/1000)-20*LOG10(A2419/1000000)</f>
        <v>32.693416180816186</v>
      </c>
      <c r="I2419" s="9">
        <f t="shared" si="300"/>
        <v>-207.30182020625273</v>
      </c>
      <c r="J2419" s="10">
        <f t="shared" si="301"/>
        <v>1.8613068659907586E-21</v>
      </c>
      <c r="K2419" s="14">
        <f>$D$6+'ADSL PSD'!$J2419*Parametri!$L$6+'17a PSD'!$J2419*Parametri!$L$7+'35b PSD'!$J2419*Parametri!$L$8</f>
        <v>1.7168371730305653E-10</v>
      </c>
      <c r="L2419" s="9">
        <f t="shared" si="302"/>
        <v>-97.652708919139627</v>
      </c>
      <c r="M2419" s="9">
        <f t="shared" si="303"/>
        <v>-76.955695106296901</v>
      </c>
      <c r="N2419" s="10">
        <f>HLOOKUP(M2419,Menu!$C$8:$AB$9,2,TRUE)</f>
        <v>0</v>
      </c>
    </row>
    <row r="2420" spans="1:14" x14ac:dyDescent="0.25">
      <c r="A2420" s="2">
        <v>10375875</v>
      </c>
      <c r="B2420" s="2">
        <v>-160</v>
      </c>
      <c r="C2420" s="9">
        <f t="shared" si="297"/>
        <v>-163.5</v>
      </c>
      <c r="D2420" s="9">
        <f t="shared" si="298"/>
        <v>-127.15270891918669</v>
      </c>
      <c r="E2420" s="9">
        <f t="shared" si="299"/>
        <v>1.9263229911510223E-13</v>
      </c>
      <c r="F2420" s="9">
        <f>Parametri!$D$4*(A2420/$D$8)^Parametri!$F$8</f>
        <v>47.465560129764818</v>
      </c>
      <c r="G2420" s="9">
        <f t="shared" si="296"/>
        <v>-174.6182690489515</v>
      </c>
      <c r="H2420" s="9">
        <f>Parametri!$M$4-10*LOG10(Parametri!$L$5/1000)-20*LOG10(A2420/1000000)</f>
        <v>32.689805334936679</v>
      </c>
      <c r="I2420" s="9">
        <f t="shared" si="300"/>
        <v>-207.3080743838882</v>
      </c>
      <c r="J2420" s="10">
        <f t="shared" si="301"/>
        <v>1.8586283687153859E-21</v>
      </c>
      <c r="K2420" s="14">
        <f>$D$6+'ADSL PSD'!$J2420*Parametri!$L$6+'17a PSD'!$J2420*Parametri!$L$7+'35b PSD'!$J2420*Parametri!$L$8</f>
        <v>1.7168371730305384E-10</v>
      </c>
      <c r="L2420" s="9">
        <f t="shared" si="302"/>
        <v>-97.652708919139698</v>
      </c>
      <c r="M2420" s="9">
        <f t="shared" si="303"/>
        <v>-76.965560129811806</v>
      </c>
      <c r="N2420" s="10">
        <f>HLOOKUP(M2420,Menu!$C$8:$AB$9,2,TRUE)</f>
        <v>0</v>
      </c>
    </row>
    <row r="2421" spans="1:14" x14ac:dyDescent="0.25">
      <c r="A2421" s="2">
        <v>10380187.5</v>
      </c>
      <c r="B2421" s="2">
        <v>-160</v>
      </c>
      <c r="C2421" s="9">
        <f t="shared" si="297"/>
        <v>-163.5</v>
      </c>
      <c r="D2421" s="9">
        <f t="shared" si="298"/>
        <v>-127.15270891918669</v>
      </c>
      <c r="E2421" s="9">
        <f t="shared" si="299"/>
        <v>1.9263229911510223E-13</v>
      </c>
      <c r="F2421" s="9">
        <f>Parametri!$D$4*(A2421/$D$8)^Parametri!$F$8</f>
        <v>47.475423103404729</v>
      </c>
      <c r="G2421" s="9">
        <f t="shared" si="296"/>
        <v>-174.62813202259142</v>
      </c>
      <c r="H2421" s="9">
        <f>Parametri!$M$4-10*LOG10(Parametri!$L$5/1000)-20*LOG10(A2421/1000000)</f>
        <v>32.686195989512605</v>
      </c>
      <c r="I2421" s="9">
        <f t="shared" si="300"/>
        <v>-207.31432801210403</v>
      </c>
      <c r="J2421" s="10">
        <f t="shared" si="301"/>
        <v>1.8559539607019948E-21</v>
      </c>
      <c r="K2421" s="14">
        <f>$D$6+'ADSL PSD'!$J2421*Parametri!$L$6+'17a PSD'!$J2421*Parametri!$L$7+'35b PSD'!$J2421*Parametri!$L$8</f>
        <v>1.7168371730305118E-10</v>
      </c>
      <c r="L2421" s="9">
        <f t="shared" si="302"/>
        <v>-97.652708919139769</v>
      </c>
      <c r="M2421" s="9">
        <f t="shared" si="303"/>
        <v>-76.975423103451647</v>
      </c>
      <c r="N2421" s="10">
        <f>HLOOKUP(M2421,Menu!$C$8:$AB$9,2,TRUE)</f>
        <v>0</v>
      </c>
    </row>
    <row r="2422" spans="1:14" x14ac:dyDescent="0.25">
      <c r="A2422" s="2">
        <v>10384500</v>
      </c>
      <c r="B2422" s="2">
        <v>-160</v>
      </c>
      <c r="C2422" s="9">
        <f t="shared" si="297"/>
        <v>-163.5</v>
      </c>
      <c r="D2422" s="9">
        <f t="shared" si="298"/>
        <v>-127.15270891918669</v>
      </c>
      <c r="E2422" s="9">
        <f t="shared" si="299"/>
        <v>1.9263229911510223E-13</v>
      </c>
      <c r="F2422" s="9">
        <f>Parametri!$D$4*(A2422/$D$8)^Parametri!$F$8</f>
        <v>47.48528402844687</v>
      </c>
      <c r="G2422" s="9">
        <f t="shared" si="296"/>
        <v>-174.63799294763356</v>
      </c>
      <c r="H2422" s="9">
        <f>Parametri!$M$4-10*LOG10(Parametri!$L$5/1000)-20*LOG10(A2422/1000000)</f>
        <v>32.682588143297465</v>
      </c>
      <c r="I2422" s="9">
        <f t="shared" si="300"/>
        <v>-207.32058109093103</v>
      </c>
      <c r="J2422" s="10">
        <f t="shared" si="301"/>
        <v>1.8532836353771463E-21</v>
      </c>
      <c r="K2422" s="14">
        <f>$D$6+'ADSL PSD'!$J2422*Parametri!$L$6+'17a PSD'!$J2422*Parametri!$L$7+'35b PSD'!$J2422*Parametri!$L$8</f>
        <v>1.7168371730304849E-10</v>
      </c>
      <c r="L2422" s="9">
        <f t="shared" si="302"/>
        <v>-97.652708919139826</v>
      </c>
      <c r="M2422" s="9">
        <f t="shared" si="303"/>
        <v>-76.985284028493737</v>
      </c>
      <c r="N2422" s="10">
        <f>HLOOKUP(M2422,Menu!$C$8:$AB$9,2,TRUE)</f>
        <v>0</v>
      </c>
    </row>
    <row r="2423" spans="1:14" x14ac:dyDescent="0.25">
      <c r="A2423" s="2">
        <v>10388812.5</v>
      </c>
      <c r="B2423" s="2">
        <v>-160</v>
      </c>
      <c r="C2423" s="9">
        <f t="shared" si="297"/>
        <v>-163.5</v>
      </c>
      <c r="D2423" s="9">
        <f t="shared" si="298"/>
        <v>-127.15270891918669</v>
      </c>
      <c r="E2423" s="9">
        <f t="shared" si="299"/>
        <v>1.9263229911510223E-13</v>
      </c>
      <c r="F2423" s="9">
        <f>Parametri!$D$4*(A2423/$D$8)^Parametri!$F$8</f>
        <v>47.495142906167231</v>
      </c>
      <c r="G2423" s="9">
        <f t="shared" si="296"/>
        <v>-174.64785182535394</v>
      </c>
      <c r="H2423" s="9">
        <f>Parametri!$M$4-10*LOG10(Parametri!$L$5/1000)-20*LOG10(A2423/1000000)</f>
        <v>32.67898179504634</v>
      </c>
      <c r="I2423" s="9">
        <f t="shared" si="300"/>
        <v>-207.32683362040029</v>
      </c>
      <c r="J2423" s="10">
        <f t="shared" si="301"/>
        <v>1.8506173861783464E-21</v>
      </c>
      <c r="K2423" s="14">
        <f>$D$6+'ADSL PSD'!$J2423*Parametri!$L$6+'17a PSD'!$J2423*Parametri!$L$7+'35b PSD'!$J2423*Parametri!$L$8</f>
        <v>1.7168371730304583E-10</v>
      </c>
      <c r="L2423" s="9">
        <f t="shared" si="302"/>
        <v>-97.652708919139883</v>
      </c>
      <c r="M2423" s="9">
        <f t="shared" si="303"/>
        <v>-76.995142906214056</v>
      </c>
      <c r="N2423" s="10">
        <f>HLOOKUP(M2423,Menu!$C$8:$AB$9,2,TRUE)</f>
        <v>0</v>
      </c>
    </row>
    <row r="2424" spans="1:14" x14ac:dyDescent="0.25">
      <c r="A2424" s="2">
        <v>10393125</v>
      </c>
      <c r="B2424" s="2">
        <v>-160</v>
      </c>
      <c r="C2424" s="9">
        <f t="shared" si="297"/>
        <v>-163.5</v>
      </c>
      <c r="D2424" s="9">
        <f t="shared" si="298"/>
        <v>-127.15270891918669</v>
      </c>
      <c r="E2424" s="9">
        <f t="shared" si="299"/>
        <v>1.9263229911510223E-13</v>
      </c>
      <c r="F2424" s="9">
        <f>Parametri!$D$4*(A2424/$D$8)^Parametri!$F$8</f>
        <v>47.504999737840478</v>
      </c>
      <c r="G2424" s="9">
        <f t="shared" si="296"/>
        <v>-174.65770865702717</v>
      </c>
      <c r="H2424" s="9">
        <f>Parametri!$M$4-10*LOG10(Parametri!$L$5/1000)-20*LOG10(A2424/1000000)</f>
        <v>32.675376943515829</v>
      </c>
      <c r="I2424" s="9">
        <f t="shared" si="300"/>
        <v>-207.333085600543</v>
      </c>
      <c r="J2424" s="10">
        <f t="shared" si="301"/>
        <v>1.8479552065541056E-21</v>
      </c>
      <c r="K2424" s="14">
        <f>$D$6+'ADSL PSD'!$J2424*Parametri!$L$6+'17a PSD'!$J2424*Parametri!$L$7+'35b PSD'!$J2424*Parametri!$L$8</f>
        <v>1.7168371730304316E-10</v>
      </c>
      <c r="L2424" s="9">
        <f t="shared" si="302"/>
        <v>-97.652708919139968</v>
      </c>
      <c r="M2424" s="9">
        <f t="shared" si="303"/>
        <v>-77.004999737887204</v>
      </c>
      <c r="N2424" s="10">
        <f>HLOOKUP(M2424,Menu!$C$8:$AB$9,2,TRUE)</f>
        <v>0</v>
      </c>
    </row>
    <row r="2425" spans="1:14" x14ac:dyDescent="0.25">
      <c r="A2425" s="2">
        <v>10397437.5</v>
      </c>
      <c r="B2425" s="2">
        <v>-160</v>
      </c>
      <c r="C2425" s="9">
        <f t="shared" si="297"/>
        <v>-163.5</v>
      </c>
      <c r="D2425" s="9">
        <f t="shared" si="298"/>
        <v>-127.15270891918669</v>
      </c>
      <c r="E2425" s="9">
        <f t="shared" si="299"/>
        <v>1.9263229911510223E-13</v>
      </c>
      <c r="F2425" s="9">
        <f>Parametri!$D$4*(A2425/$D$8)^Parametri!$F$8</f>
        <v>47.514854524739938</v>
      </c>
      <c r="G2425" s="9">
        <f t="shared" si="296"/>
        <v>-174.66756344392664</v>
      </c>
      <c r="H2425" s="9">
        <f>Parametri!$M$4-10*LOG10(Parametri!$L$5/1000)-20*LOG10(A2425/1000000)</f>
        <v>32.671773587464131</v>
      </c>
      <c r="I2425" s="9">
        <f t="shared" si="300"/>
        <v>-207.33933703139076</v>
      </c>
      <c r="J2425" s="10">
        <f t="shared" si="301"/>
        <v>1.8452970899638162E-21</v>
      </c>
      <c r="K2425" s="14">
        <f>$D$6+'ADSL PSD'!$J2425*Parametri!$L$6+'17a PSD'!$J2425*Parametri!$L$7+'35b PSD'!$J2425*Parametri!$L$8</f>
        <v>1.716837173030405E-10</v>
      </c>
      <c r="L2425" s="9">
        <f t="shared" si="302"/>
        <v>-97.652708919140025</v>
      </c>
      <c r="M2425" s="9">
        <f t="shared" si="303"/>
        <v>-77.014854524786614</v>
      </c>
      <c r="N2425" s="10">
        <f>HLOOKUP(M2425,Menu!$C$8:$AB$9,2,TRUE)</f>
        <v>0</v>
      </c>
    </row>
    <row r="2426" spans="1:14" x14ac:dyDescent="0.25">
      <c r="A2426" s="2">
        <v>10401750</v>
      </c>
      <c r="B2426" s="2">
        <v>-160</v>
      </c>
      <c r="C2426" s="9">
        <f t="shared" si="297"/>
        <v>-163.5</v>
      </c>
      <c r="D2426" s="9">
        <f t="shared" si="298"/>
        <v>-127.15270891918669</v>
      </c>
      <c r="E2426" s="9">
        <f t="shared" si="299"/>
        <v>1.9263229911510223E-13</v>
      </c>
      <c r="F2426" s="9">
        <f>Parametri!$D$4*(A2426/$D$8)^Parametri!$F$8</f>
        <v>47.524707268137654</v>
      </c>
      <c r="G2426" s="9">
        <f t="shared" si="296"/>
        <v>-174.67741618732435</v>
      </c>
      <c r="H2426" s="9">
        <f>Parametri!$M$4-10*LOG10(Parametri!$L$5/1000)-20*LOG10(A2426/1000000)</f>
        <v>32.668171725650929</v>
      </c>
      <c r="I2426" s="9">
        <f t="shared" si="300"/>
        <v>-207.34558791297528</v>
      </c>
      <c r="J2426" s="10">
        <f t="shared" si="301"/>
        <v>1.842643029877773E-21</v>
      </c>
      <c r="K2426" s="14">
        <f>$D$6+'ADSL PSD'!$J2426*Parametri!$L$6+'17a PSD'!$J2426*Parametri!$L$7+'35b PSD'!$J2426*Parametri!$L$8</f>
        <v>1.7168371730303787E-10</v>
      </c>
      <c r="L2426" s="9">
        <f t="shared" si="302"/>
        <v>-97.65270891914011</v>
      </c>
      <c r="M2426" s="9">
        <f t="shared" si="303"/>
        <v>-77.024707268184244</v>
      </c>
      <c r="N2426" s="10">
        <f>HLOOKUP(M2426,Menu!$C$8:$AB$9,2,TRUE)</f>
        <v>0</v>
      </c>
    </row>
    <row r="2427" spans="1:14" x14ac:dyDescent="0.25">
      <c r="A2427" s="2">
        <v>10406062.5</v>
      </c>
      <c r="B2427" s="2">
        <v>-160</v>
      </c>
      <c r="C2427" s="9">
        <f t="shared" si="297"/>
        <v>-163.5</v>
      </c>
      <c r="D2427" s="9">
        <f t="shared" si="298"/>
        <v>-127.15270891918669</v>
      </c>
      <c r="E2427" s="9">
        <f t="shared" si="299"/>
        <v>1.9263229911510223E-13</v>
      </c>
      <c r="F2427" s="9">
        <f>Parametri!$D$4*(A2427/$D$8)^Parametri!$F$8</f>
        <v>47.534557969304309</v>
      </c>
      <c r="G2427" s="9">
        <f t="shared" si="296"/>
        <v>-174.687266888491</v>
      </c>
      <c r="H2427" s="9">
        <f>Parametri!$M$4-10*LOG10(Parametri!$L$5/1000)-20*LOG10(A2427/1000000)</f>
        <v>32.664571356837484</v>
      </c>
      <c r="I2427" s="9">
        <f t="shared" si="300"/>
        <v>-207.35183824532848</v>
      </c>
      <c r="J2427" s="10">
        <f t="shared" si="301"/>
        <v>1.8399930197772191E-21</v>
      </c>
      <c r="K2427" s="14">
        <f>$D$6+'ADSL PSD'!$J2427*Parametri!$L$6+'17a PSD'!$J2427*Parametri!$L$7+'35b PSD'!$J2427*Parametri!$L$8</f>
        <v>1.716837173030352E-10</v>
      </c>
      <c r="L2427" s="9">
        <f t="shared" si="302"/>
        <v>-97.652708919140153</v>
      </c>
      <c r="M2427" s="9">
        <f t="shared" si="303"/>
        <v>-77.034557969350843</v>
      </c>
      <c r="N2427" s="10">
        <f>HLOOKUP(M2427,Menu!$C$8:$AB$9,2,TRUE)</f>
        <v>0</v>
      </c>
    </row>
    <row r="2428" spans="1:14" x14ac:dyDescent="0.25">
      <c r="A2428" s="2">
        <v>10410375</v>
      </c>
      <c r="B2428" s="2">
        <v>-160</v>
      </c>
      <c r="C2428" s="9">
        <f t="shared" si="297"/>
        <v>-163.5</v>
      </c>
      <c r="D2428" s="9">
        <f t="shared" si="298"/>
        <v>-127.15270891918669</v>
      </c>
      <c r="E2428" s="9">
        <f t="shared" si="299"/>
        <v>1.9263229911510223E-13</v>
      </c>
      <c r="F2428" s="9">
        <f>Parametri!$D$4*(A2428/$D$8)^Parametri!$F$8</f>
        <v>47.544406629509304</v>
      </c>
      <c r="G2428" s="9">
        <f t="shared" si="296"/>
        <v>-174.69711554869599</v>
      </c>
      <c r="H2428" s="9">
        <f>Parametri!$M$4-10*LOG10(Parametri!$L$5/1000)-20*LOG10(A2428/1000000)</f>
        <v>32.660972479786594</v>
      </c>
      <c r="I2428" s="9">
        <f t="shared" si="300"/>
        <v>-207.3580880284826</v>
      </c>
      <c r="J2428" s="10">
        <f t="shared" si="301"/>
        <v>1.8373470531541845E-21</v>
      </c>
      <c r="K2428" s="14">
        <f>$D$6+'ADSL PSD'!$J2428*Parametri!$L$6+'17a PSD'!$J2428*Parametri!$L$7+'35b PSD'!$J2428*Parametri!$L$8</f>
        <v>1.7168371730303257E-10</v>
      </c>
      <c r="L2428" s="9">
        <f t="shared" si="302"/>
        <v>-97.652708919140224</v>
      </c>
      <c r="M2428" s="9">
        <f t="shared" si="303"/>
        <v>-77.044406629555766</v>
      </c>
      <c r="N2428" s="10">
        <f>HLOOKUP(M2428,Menu!$C$8:$AB$9,2,TRUE)</f>
        <v>0</v>
      </c>
    </row>
    <row r="2429" spans="1:14" x14ac:dyDescent="0.25">
      <c r="A2429" s="2">
        <v>10414687.5</v>
      </c>
      <c r="B2429" s="2">
        <v>-160</v>
      </c>
      <c r="C2429" s="9">
        <f t="shared" si="297"/>
        <v>-163.5</v>
      </c>
      <c r="D2429" s="9">
        <f t="shared" si="298"/>
        <v>-127.15270891918669</v>
      </c>
      <c r="E2429" s="9">
        <f t="shared" si="299"/>
        <v>1.9263229911510223E-13</v>
      </c>
      <c r="F2429" s="9">
        <f>Parametri!$D$4*(A2429/$D$8)^Parametri!$F$8</f>
        <v>47.5542532500207</v>
      </c>
      <c r="G2429" s="9">
        <f t="shared" si="296"/>
        <v>-174.7069621692074</v>
      </c>
      <c r="H2429" s="9">
        <f>Parametri!$M$4-10*LOG10(Parametri!$L$5/1000)-20*LOG10(A2429/1000000)</f>
        <v>32.65737509326258</v>
      </c>
      <c r="I2429" s="9">
        <f t="shared" si="300"/>
        <v>-207.36433726246997</v>
      </c>
      <c r="J2429" s="10">
        <f t="shared" si="301"/>
        <v>1.8347051235116887E-21</v>
      </c>
      <c r="K2429" s="14">
        <f>$D$6+'ADSL PSD'!$J2429*Parametri!$L$6+'17a PSD'!$J2429*Parametri!$L$7+'35b PSD'!$J2429*Parametri!$L$8</f>
        <v>1.7168371730302993E-10</v>
      </c>
      <c r="L2429" s="9">
        <f t="shared" si="302"/>
        <v>-97.652708919140295</v>
      </c>
      <c r="M2429" s="9">
        <f t="shared" si="303"/>
        <v>-77.054253250067106</v>
      </c>
      <c r="N2429" s="10">
        <f>HLOOKUP(M2429,Menu!$C$8:$AB$9,2,TRUE)</f>
        <v>0</v>
      </c>
    </row>
    <row r="2430" spans="1:14" x14ac:dyDescent="0.25">
      <c r="A2430" s="2">
        <v>10419000</v>
      </c>
      <c r="B2430" s="2">
        <v>-160</v>
      </c>
      <c r="C2430" s="9">
        <f t="shared" si="297"/>
        <v>-163.5</v>
      </c>
      <c r="D2430" s="9">
        <f t="shared" si="298"/>
        <v>-127.15270891918669</v>
      </c>
      <c r="E2430" s="9">
        <f t="shared" si="299"/>
        <v>1.9263229911510223E-13</v>
      </c>
      <c r="F2430" s="9">
        <f>Parametri!$D$4*(A2430/$D$8)^Parametri!$F$8</f>
        <v>47.564097832105254</v>
      </c>
      <c r="G2430" s="9">
        <f t="shared" si="296"/>
        <v>-174.71680675129195</v>
      </c>
      <c r="H2430" s="9">
        <f>Parametri!$M$4-10*LOG10(Parametri!$L$5/1000)-20*LOG10(A2430/1000000)</f>
        <v>32.653779196031323</v>
      </c>
      <c r="I2430" s="9">
        <f t="shared" si="300"/>
        <v>-207.37058594732326</v>
      </c>
      <c r="J2430" s="10">
        <f t="shared" si="301"/>
        <v>1.8320672243634628E-21</v>
      </c>
      <c r="K2430" s="14">
        <f>$D$6+'ADSL PSD'!$J2430*Parametri!$L$6+'17a PSD'!$J2430*Parametri!$L$7+'35b PSD'!$J2430*Parametri!$L$8</f>
        <v>1.7168371730302729E-10</v>
      </c>
      <c r="L2430" s="9">
        <f t="shared" si="302"/>
        <v>-97.652708919140366</v>
      </c>
      <c r="M2430" s="9">
        <f t="shared" si="303"/>
        <v>-77.064097832151589</v>
      </c>
      <c r="N2430" s="10">
        <f>HLOOKUP(M2430,Menu!$C$8:$AB$9,2,TRUE)</f>
        <v>0</v>
      </c>
    </row>
    <row r="2431" spans="1:14" x14ac:dyDescent="0.25">
      <c r="A2431" s="2">
        <v>10423312.5</v>
      </c>
      <c r="B2431" s="2">
        <v>-160</v>
      </c>
      <c r="C2431" s="9">
        <f t="shared" si="297"/>
        <v>-163.5</v>
      </c>
      <c r="D2431" s="9">
        <f t="shared" si="298"/>
        <v>-127.15270891918669</v>
      </c>
      <c r="E2431" s="9">
        <f t="shared" si="299"/>
        <v>1.9263229911510223E-13</v>
      </c>
      <c r="F2431" s="9">
        <f>Parametri!$D$4*(A2431/$D$8)^Parametri!$F$8</f>
        <v>47.573940377028428</v>
      </c>
      <c r="G2431" s="9">
        <f t="shared" si="296"/>
        <v>-174.72664929621513</v>
      </c>
      <c r="H2431" s="9">
        <f>Parametri!$M$4-10*LOG10(Parametri!$L$5/1000)-20*LOG10(A2431/1000000)</f>
        <v>32.650184786860194</v>
      </c>
      <c r="I2431" s="9">
        <f t="shared" si="300"/>
        <v>-207.37683408307532</v>
      </c>
      <c r="J2431" s="10">
        <f t="shared" si="301"/>
        <v>1.8294333492340986E-21</v>
      </c>
      <c r="K2431" s="14">
        <f>$D$6+'ADSL PSD'!$J2431*Parametri!$L$6+'17a PSD'!$J2431*Parametri!$L$7+'35b PSD'!$J2431*Parametri!$L$8</f>
        <v>1.7168371730302466E-10</v>
      </c>
      <c r="L2431" s="9">
        <f t="shared" si="302"/>
        <v>-97.652708919140423</v>
      </c>
      <c r="M2431" s="9">
        <f t="shared" si="303"/>
        <v>-77.073940377074706</v>
      </c>
      <c r="N2431" s="10">
        <f>HLOOKUP(M2431,Menu!$C$8:$AB$9,2,TRUE)</f>
        <v>0</v>
      </c>
    </row>
    <row r="2432" spans="1:14" x14ac:dyDescent="0.25">
      <c r="A2432" s="2">
        <v>10427625</v>
      </c>
      <c r="B2432" s="2">
        <v>-160</v>
      </c>
      <c r="C2432" s="9">
        <f t="shared" si="297"/>
        <v>-163.5</v>
      </c>
      <c r="D2432" s="9">
        <f t="shared" si="298"/>
        <v>-127.15270891918669</v>
      </c>
      <c r="E2432" s="9">
        <f t="shared" si="299"/>
        <v>1.9263229911510223E-13</v>
      </c>
      <c r="F2432" s="9">
        <f>Parametri!$D$4*(A2432/$D$8)^Parametri!$F$8</f>
        <v>47.583780886054356</v>
      </c>
      <c r="G2432" s="9">
        <f t="shared" si="296"/>
        <v>-174.73648980524104</v>
      </c>
      <c r="H2432" s="9">
        <f>Parametri!$M$4-10*LOG10(Parametri!$L$5/1000)-20*LOG10(A2432/1000000)</f>
        <v>32.646591864518143</v>
      </c>
      <c r="I2432" s="9">
        <f t="shared" si="300"/>
        <v>-207.38308166975918</v>
      </c>
      <c r="J2432" s="10">
        <f t="shared" si="301"/>
        <v>1.8268034916590174E-21</v>
      </c>
      <c r="K2432" s="14">
        <f>$D$6+'ADSL PSD'!$J2432*Parametri!$L$6+'17a PSD'!$J2432*Parametri!$L$7+'35b PSD'!$J2432*Parametri!$L$8</f>
        <v>1.7168371730302202E-10</v>
      </c>
      <c r="L2432" s="9">
        <f t="shared" si="302"/>
        <v>-97.652708919140494</v>
      </c>
      <c r="M2432" s="9">
        <f t="shared" si="303"/>
        <v>-77.083780886100541</v>
      </c>
      <c r="N2432" s="10">
        <f>HLOOKUP(M2432,Menu!$C$8:$AB$9,2,TRUE)</f>
        <v>0</v>
      </c>
    </row>
    <row r="2433" spans="1:14" x14ac:dyDescent="0.25">
      <c r="A2433" s="2">
        <v>10431937.5</v>
      </c>
      <c r="B2433" s="2">
        <v>-160</v>
      </c>
      <c r="C2433" s="9">
        <f t="shared" si="297"/>
        <v>-163.5</v>
      </c>
      <c r="D2433" s="9">
        <f t="shared" si="298"/>
        <v>-127.15270891918669</v>
      </c>
      <c r="E2433" s="9">
        <f t="shared" si="299"/>
        <v>1.9263229911510223E-13</v>
      </c>
      <c r="F2433" s="9">
        <f>Parametri!$D$4*(A2433/$D$8)^Parametri!$F$8</f>
        <v>47.593619360445871</v>
      </c>
      <c r="G2433" s="9">
        <f t="shared" si="296"/>
        <v>-174.74632827963256</v>
      </c>
      <c r="H2433" s="9">
        <f>Parametri!$M$4-10*LOG10(Parametri!$L$5/1000)-20*LOG10(A2433/1000000)</f>
        <v>32.643000427775604</v>
      </c>
      <c r="I2433" s="9">
        <f t="shared" si="300"/>
        <v>-207.38932870740817</v>
      </c>
      <c r="J2433" s="10">
        <f t="shared" si="301"/>
        <v>1.824177645184414E-21</v>
      </c>
      <c r="K2433" s="14">
        <f>$D$6+'ADSL PSD'!$J2433*Parametri!$L$6+'17a PSD'!$J2433*Parametri!$L$7+'35b PSD'!$J2433*Parametri!$L$8</f>
        <v>1.7168371730301938E-10</v>
      </c>
      <c r="L2433" s="9">
        <f t="shared" si="302"/>
        <v>-97.652708919140565</v>
      </c>
      <c r="M2433" s="9">
        <f t="shared" si="303"/>
        <v>-77.093619360491999</v>
      </c>
      <c r="N2433" s="10">
        <f>HLOOKUP(M2433,Menu!$C$8:$AB$9,2,TRUE)</f>
        <v>0</v>
      </c>
    </row>
    <row r="2434" spans="1:14" x14ac:dyDescent="0.25">
      <c r="A2434" s="2">
        <v>10436250</v>
      </c>
      <c r="B2434" s="2">
        <v>-160</v>
      </c>
      <c r="C2434" s="9">
        <f t="shared" si="297"/>
        <v>-163.5</v>
      </c>
      <c r="D2434" s="9">
        <f t="shared" si="298"/>
        <v>-127.15270891918669</v>
      </c>
      <c r="E2434" s="9">
        <f t="shared" si="299"/>
        <v>1.9263229911510223E-13</v>
      </c>
      <c r="F2434" s="9">
        <f>Parametri!$D$4*(A2434/$D$8)^Parametri!$F$8</f>
        <v>47.603455801464499</v>
      </c>
      <c r="G2434" s="9">
        <f t="shared" si="296"/>
        <v>-174.75616472065119</v>
      </c>
      <c r="H2434" s="9">
        <f>Parametri!$M$4-10*LOG10(Parametri!$L$5/1000)-20*LOG10(A2434/1000000)</f>
        <v>32.639410475404574</v>
      </c>
      <c r="I2434" s="9">
        <f t="shared" si="300"/>
        <v>-207.39557519605574</v>
      </c>
      <c r="J2434" s="10">
        <f t="shared" si="301"/>
        <v>1.821555803367224E-21</v>
      </c>
      <c r="K2434" s="14">
        <f>$D$6+'ADSL PSD'!$J2434*Parametri!$L$6+'17a PSD'!$J2434*Parametri!$L$7+'35b PSD'!$J2434*Parametri!$L$8</f>
        <v>1.7168371730301677E-10</v>
      </c>
      <c r="L2434" s="9">
        <f t="shared" si="302"/>
        <v>-97.652708919140636</v>
      </c>
      <c r="M2434" s="9">
        <f t="shared" si="303"/>
        <v>-77.103455801510549</v>
      </c>
      <c r="N2434" s="10">
        <f>HLOOKUP(M2434,Menu!$C$8:$AB$9,2,TRUE)</f>
        <v>0</v>
      </c>
    </row>
    <row r="2435" spans="1:14" x14ac:dyDescent="0.25">
      <c r="A2435" s="2">
        <v>10440562.5</v>
      </c>
      <c r="B2435" s="2">
        <v>-160</v>
      </c>
      <c r="C2435" s="9">
        <f t="shared" si="297"/>
        <v>-163.5</v>
      </c>
      <c r="D2435" s="9">
        <f t="shared" si="298"/>
        <v>-127.15270891918669</v>
      </c>
      <c r="E2435" s="9">
        <f t="shared" si="299"/>
        <v>1.9263229911510223E-13</v>
      </c>
      <c r="F2435" s="9">
        <f>Parametri!$D$4*(A2435/$D$8)^Parametri!$F$8</f>
        <v>47.613290210370465</v>
      </c>
      <c r="G2435" s="9">
        <f t="shared" si="296"/>
        <v>-174.76599912955714</v>
      </c>
      <c r="H2435" s="9">
        <f>Parametri!$M$4-10*LOG10(Parametri!$L$5/1000)-20*LOG10(A2435/1000000)</f>
        <v>32.635822006178543</v>
      </c>
      <c r="I2435" s="9">
        <f t="shared" si="300"/>
        <v>-207.4018211357357</v>
      </c>
      <c r="J2435" s="10">
        <f t="shared" si="301"/>
        <v>1.8189379597751439E-21</v>
      </c>
      <c r="K2435" s="14">
        <f>$D$6+'ADSL PSD'!$J2435*Parametri!$L$6+'17a PSD'!$J2435*Parametri!$L$7+'35b PSD'!$J2435*Parametri!$L$8</f>
        <v>1.7168371730301416E-10</v>
      </c>
      <c r="L2435" s="9">
        <f t="shared" si="302"/>
        <v>-97.652708919140693</v>
      </c>
      <c r="M2435" s="9">
        <f t="shared" si="303"/>
        <v>-77.113290210416451</v>
      </c>
      <c r="N2435" s="10">
        <f>HLOOKUP(M2435,Menu!$C$8:$AB$9,2,TRUE)</f>
        <v>0</v>
      </c>
    </row>
    <row r="2436" spans="1:14" x14ac:dyDescent="0.25">
      <c r="A2436" s="2">
        <v>10444875</v>
      </c>
      <c r="B2436" s="2">
        <v>-160</v>
      </c>
      <c r="C2436" s="9">
        <f t="shared" si="297"/>
        <v>-163.5</v>
      </c>
      <c r="D2436" s="9">
        <f t="shared" si="298"/>
        <v>-127.15270891918669</v>
      </c>
      <c r="E2436" s="9">
        <f t="shared" si="299"/>
        <v>1.9263229911510223E-13</v>
      </c>
      <c r="F2436" s="9">
        <f>Parametri!$D$4*(A2436/$D$8)^Parametri!$F$8</f>
        <v>47.623122588422696</v>
      </c>
      <c r="G2436" s="9">
        <f t="shared" si="296"/>
        <v>-174.77583150760938</v>
      </c>
      <c r="H2436" s="9">
        <f>Parametri!$M$4-10*LOG10(Parametri!$L$5/1000)-20*LOG10(A2436/1000000)</f>
        <v>32.632235018872535</v>
      </c>
      <c r="I2436" s="9">
        <f t="shared" si="300"/>
        <v>-207.40806652648192</v>
      </c>
      <c r="J2436" s="10">
        <f t="shared" si="301"/>
        <v>1.8163241079866012E-21</v>
      </c>
      <c r="K2436" s="14">
        <f>$D$6+'ADSL PSD'!$J2436*Parametri!$L$6+'17a PSD'!$J2436*Parametri!$L$7+'35b PSD'!$J2436*Parametri!$L$8</f>
        <v>1.7168371730301155E-10</v>
      </c>
      <c r="L2436" s="9">
        <f t="shared" si="302"/>
        <v>-97.652708919140764</v>
      </c>
      <c r="M2436" s="9">
        <f t="shared" si="303"/>
        <v>-77.123122588468618</v>
      </c>
      <c r="N2436" s="10">
        <f>HLOOKUP(M2436,Menu!$C$8:$AB$9,2,TRUE)</f>
        <v>0</v>
      </c>
    </row>
    <row r="2437" spans="1:14" x14ac:dyDescent="0.25">
      <c r="A2437" s="2">
        <v>10449187.5</v>
      </c>
      <c r="B2437" s="2">
        <v>-160</v>
      </c>
      <c r="C2437" s="9">
        <f t="shared" si="297"/>
        <v>-163.5</v>
      </c>
      <c r="D2437" s="9">
        <f t="shared" si="298"/>
        <v>-127.15270891918669</v>
      </c>
      <c r="E2437" s="9">
        <f t="shared" si="299"/>
        <v>1.9263229911510223E-13</v>
      </c>
      <c r="F2437" s="9">
        <f>Parametri!$D$4*(A2437/$D$8)^Parametri!$F$8</f>
        <v>47.632952936878816</v>
      </c>
      <c r="G2437" s="9">
        <f t="shared" si="296"/>
        <v>-174.7856618560655</v>
      </c>
      <c r="H2437" s="9">
        <f>Parametri!$M$4-10*LOG10(Parametri!$L$5/1000)-20*LOG10(A2437/1000000)</f>
        <v>32.628649512263081</v>
      </c>
      <c r="I2437" s="9">
        <f t="shared" si="300"/>
        <v>-207.41431136832858</v>
      </c>
      <c r="J2437" s="10">
        <f t="shared" si="301"/>
        <v>1.8137142415907486E-21</v>
      </c>
      <c r="K2437" s="14">
        <f>$D$6+'ADSL PSD'!$J2437*Parametri!$L$6+'17a PSD'!$J2437*Parametri!$L$7+'35b PSD'!$J2437*Parametri!$L$8</f>
        <v>1.7168371730300894E-10</v>
      </c>
      <c r="L2437" s="9">
        <f t="shared" si="302"/>
        <v>-97.652708919140835</v>
      </c>
      <c r="M2437" s="9">
        <f t="shared" si="303"/>
        <v>-77.132952936924667</v>
      </c>
      <c r="N2437" s="10">
        <f>HLOOKUP(M2437,Menu!$C$8:$AB$9,2,TRUE)</f>
        <v>0</v>
      </c>
    </row>
    <row r="2438" spans="1:14" x14ac:dyDescent="0.25">
      <c r="A2438" s="2">
        <v>10453500</v>
      </c>
      <c r="B2438" s="2">
        <v>-160</v>
      </c>
      <c r="C2438" s="9">
        <f t="shared" si="297"/>
        <v>-163.5</v>
      </c>
      <c r="D2438" s="9">
        <f t="shared" si="298"/>
        <v>-127.15270891918669</v>
      </c>
      <c r="E2438" s="9">
        <f t="shared" si="299"/>
        <v>1.9263229911510223E-13</v>
      </c>
      <c r="F2438" s="9">
        <f>Parametri!$D$4*(A2438/$D$8)^Parametri!$F$8</f>
        <v>47.64278125699515</v>
      </c>
      <c r="G2438" s="9">
        <f t="shared" si="296"/>
        <v>-174.79549017618183</v>
      </c>
      <c r="H2438" s="9">
        <f>Parametri!$M$4-10*LOG10(Parametri!$L$5/1000)-20*LOG10(A2438/1000000)</f>
        <v>32.625065485128232</v>
      </c>
      <c r="I2438" s="9">
        <f t="shared" si="300"/>
        <v>-207.42055566131006</v>
      </c>
      <c r="J2438" s="10">
        <f t="shared" si="301"/>
        <v>1.8111083541874055E-21</v>
      </c>
      <c r="K2438" s="14">
        <f>$D$6+'ADSL PSD'!$J2438*Parametri!$L$6+'17a PSD'!$J2438*Parametri!$L$7+'35b PSD'!$J2438*Parametri!$L$8</f>
        <v>1.7168371730300633E-10</v>
      </c>
      <c r="L2438" s="9">
        <f t="shared" si="302"/>
        <v>-97.652708919140878</v>
      </c>
      <c r="M2438" s="9">
        <f t="shared" si="303"/>
        <v>-77.142781257040951</v>
      </c>
      <c r="N2438" s="10">
        <f>HLOOKUP(M2438,Menu!$C$8:$AB$9,2,TRUE)</f>
        <v>0</v>
      </c>
    </row>
    <row r="2439" spans="1:14" x14ac:dyDescent="0.25">
      <c r="A2439" s="2">
        <v>10457812.5</v>
      </c>
      <c r="B2439" s="2">
        <v>-160</v>
      </c>
      <c r="C2439" s="9">
        <f t="shared" si="297"/>
        <v>-163.5</v>
      </c>
      <c r="D2439" s="9">
        <f t="shared" si="298"/>
        <v>-127.15270891918669</v>
      </c>
      <c r="E2439" s="9">
        <f t="shared" si="299"/>
        <v>1.9263229911510223E-13</v>
      </c>
      <c r="F2439" s="9">
        <f>Parametri!$D$4*(A2439/$D$8)^Parametri!$F$8</f>
        <v>47.652607550026723</v>
      </c>
      <c r="G2439" s="9">
        <f t="shared" si="296"/>
        <v>-174.80531646921341</v>
      </c>
      <c r="H2439" s="9">
        <f>Parametri!$M$4-10*LOG10(Parametri!$L$5/1000)-20*LOG10(A2439/1000000)</f>
        <v>32.621482936247553</v>
      </c>
      <c r="I2439" s="9">
        <f t="shared" si="300"/>
        <v>-207.42679940546097</v>
      </c>
      <c r="J2439" s="10">
        <f t="shared" si="301"/>
        <v>1.8085064393870941E-21</v>
      </c>
      <c r="K2439" s="14">
        <f>$D$6+'ADSL PSD'!$J2439*Parametri!$L$6+'17a PSD'!$J2439*Parametri!$L$7+'35b PSD'!$J2439*Parametri!$L$8</f>
        <v>1.7168371730300372E-10</v>
      </c>
      <c r="L2439" s="9">
        <f t="shared" si="302"/>
        <v>-97.652708919140963</v>
      </c>
      <c r="M2439" s="9">
        <f t="shared" si="303"/>
        <v>-77.152607550072446</v>
      </c>
      <c r="N2439" s="10">
        <f>HLOOKUP(M2439,Menu!$C$8:$AB$9,2,TRUE)</f>
        <v>0</v>
      </c>
    </row>
    <row r="2440" spans="1:14" x14ac:dyDescent="0.25">
      <c r="A2440" s="2">
        <v>10462125</v>
      </c>
      <c r="B2440" s="2">
        <v>-160</v>
      </c>
      <c r="C2440" s="9">
        <f t="shared" si="297"/>
        <v>-163.5</v>
      </c>
      <c r="D2440" s="9">
        <f t="shared" si="298"/>
        <v>-127.15270891918669</v>
      </c>
      <c r="E2440" s="9">
        <f t="shared" si="299"/>
        <v>1.9263229911510223E-13</v>
      </c>
      <c r="F2440" s="9">
        <f>Parametri!$D$4*(A2440/$D$8)^Parametri!$F$8</f>
        <v>47.662431817227287</v>
      </c>
      <c r="G2440" s="9">
        <f t="shared" si="296"/>
        <v>-174.81514073641398</v>
      </c>
      <c r="H2440" s="9">
        <f>Parametri!$M$4-10*LOG10(Parametri!$L$5/1000)-20*LOG10(A2440/1000000)</f>
        <v>32.617901864402114</v>
      </c>
      <c r="I2440" s="9">
        <f t="shared" si="300"/>
        <v>-207.43304260081609</v>
      </c>
      <c r="J2440" s="10">
        <f t="shared" si="301"/>
        <v>1.8059084908109664E-21</v>
      </c>
      <c r="K2440" s="14">
        <f>$D$6+'ADSL PSD'!$J2440*Parametri!$L$6+'17a PSD'!$J2440*Parametri!$L$7+'35b PSD'!$J2440*Parametri!$L$8</f>
        <v>1.7168371730300113E-10</v>
      </c>
      <c r="L2440" s="9">
        <f t="shared" si="302"/>
        <v>-97.65270891914102</v>
      </c>
      <c r="M2440" s="9">
        <f t="shared" si="303"/>
        <v>-77.16243181727296</v>
      </c>
      <c r="N2440" s="10">
        <f>HLOOKUP(M2440,Menu!$C$8:$AB$9,2,TRUE)</f>
        <v>0</v>
      </c>
    </row>
    <row r="2441" spans="1:14" x14ac:dyDescent="0.25">
      <c r="A2441" s="2">
        <v>10466437.5</v>
      </c>
      <c r="B2441" s="2">
        <v>-160</v>
      </c>
      <c r="C2441" s="9">
        <f t="shared" si="297"/>
        <v>-163.5</v>
      </c>
      <c r="D2441" s="9">
        <f t="shared" si="298"/>
        <v>-127.15270891918669</v>
      </c>
      <c r="E2441" s="9">
        <f t="shared" si="299"/>
        <v>1.9263229911510223E-13</v>
      </c>
      <c r="F2441" s="9">
        <f>Parametri!$D$4*(A2441/$D$8)^Parametri!$F$8</f>
        <v>47.67225405984928</v>
      </c>
      <c r="G2441" s="9">
        <f t="shared" si="296"/>
        <v>-174.82496297903597</v>
      </c>
      <c r="H2441" s="9">
        <f>Parametri!$M$4-10*LOG10(Parametri!$L$5/1000)-20*LOG10(A2441/1000000)</f>
        <v>32.614322268374508</v>
      </c>
      <c r="I2441" s="9">
        <f t="shared" si="300"/>
        <v>-207.43928524741048</v>
      </c>
      <c r="J2441" s="10">
        <f t="shared" si="301"/>
        <v>1.803314502090815E-21</v>
      </c>
      <c r="K2441" s="14">
        <f>$D$6+'ADSL PSD'!$J2441*Parametri!$L$6+'17a PSD'!$J2441*Parametri!$L$7+'35b PSD'!$J2441*Parametri!$L$8</f>
        <v>1.7168371730299852E-10</v>
      </c>
      <c r="L2441" s="9">
        <f t="shared" si="302"/>
        <v>-97.652708919141105</v>
      </c>
      <c r="M2441" s="9">
        <f t="shared" si="303"/>
        <v>-77.172254059894868</v>
      </c>
      <c r="N2441" s="10">
        <f>HLOOKUP(M2441,Menu!$C$8:$AB$9,2,TRUE)</f>
        <v>0</v>
      </c>
    </row>
    <row r="2442" spans="1:14" x14ac:dyDescent="0.25">
      <c r="A2442" s="2">
        <v>10470750</v>
      </c>
      <c r="B2442" s="2">
        <v>-160</v>
      </c>
      <c r="C2442" s="9">
        <f t="shared" si="297"/>
        <v>-163.5</v>
      </c>
      <c r="D2442" s="9">
        <f t="shared" si="298"/>
        <v>-127.15270891918669</v>
      </c>
      <c r="E2442" s="9">
        <f t="shared" si="299"/>
        <v>1.9263229911510223E-13</v>
      </c>
      <c r="F2442" s="9">
        <f>Parametri!$D$4*(A2442/$D$8)^Parametri!$F$8</f>
        <v>47.682074279143855</v>
      </c>
      <c r="G2442" s="9">
        <f t="shared" si="296"/>
        <v>-174.83478319833054</v>
      </c>
      <c r="H2442" s="9">
        <f>Parametri!$M$4-10*LOG10(Parametri!$L$5/1000)-20*LOG10(A2442/1000000)</f>
        <v>32.610744146948804</v>
      </c>
      <c r="I2442" s="9">
        <f t="shared" si="300"/>
        <v>-207.44552734527934</v>
      </c>
      <c r="J2442" s="10">
        <f t="shared" si="301"/>
        <v>1.8007244668690775E-21</v>
      </c>
      <c r="K2442" s="14">
        <f>$D$6+'ADSL PSD'!$J2442*Parametri!$L$6+'17a PSD'!$J2442*Parametri!$L$7+'35b PSD'!$J2442*Parametri!$L$8</f>
        <v>1.7168371730299594E-10</v>
      </c>
      <c r="L2442" s="9">
        <f t="shared" si="302"/>
        <v>-97.652708919141148</v>
      </c>
      <c r="M2442" s="9">
        <f t="shared" si="303"/>
        <v>-77.182074279189393</v>
      </c>
      <c r="N2442" s="10">
        <f>HLOOKUP(M2442,Menu!$C$8:$AB$9,2,TRUE)</f>
        <v>0</v>
      </c>
    </row>
    <row r="2443" spans="1:14" x14ac:dyDescent="0.25">
      <c r="A2443" s="2">
        <v>10475062.5</v>
      </c>
      <c r="B2443" s="2">
        <v>-160</v>
      </c>
      <c r="C2443" s="9">
        <f t="shared" si="297"/>
        <v>-163.5</v>
      </c>
      <c r="D2443" s="9">
        <f t="shared" si="298"/>
        <v>-127.15270891918669</v>
      </c>
      <c r="E2443" s="9">
        <f t="shared" si="299"/>
        <v>1.9263229911510223E-13</v>
      </c>
      <c r="F2443" s="9">
        <f>Parametri!$D$4*(A2443/$D$8)^Parametri!$F$8</f>
        <v>47.691892476360884</v>
      </c>
      <c r="G2443" s="9">
        <f t="shared" si="296"/>
        <v>-174.84460139554758</v>
      </c>
      <c r="H2443" s="9">
        <f>Parametri!$M$4-10*LOG10(Parametri!$L$5/1000)-20*LOG10(A2443/1000000)</f>
        <v>32.607167498910592</v>
      </c>
      <c r="I2443" s="9">
        <f t="shared" si="300"/>
        <v>-207.45176889445818</v>
      </c>
      <c r="J2443" s="10">
        <f t="shared" si="301"/>
        <v>1.7981383787987949E-21</v>
      </c>
      <c r="K2443" s="14">
        <f>$D$6+'ADSL PSD'!$J2443*Parametri!$L$6+'17a PSD'!$J2443*Parametri!$L$7+'35b PSD'!$J2443*Parametri!$L$8</f>
        <v>1.7168371730299335E-10</v>
      </c>
      <c r="L2443" s="9">
        <f t="shared" si="302"/>
        <v>-97.652708919141219</v>
      </c>
      <c r="M2443" s="9">
        <f t="shared" si="303"/>
        <v>-77.191892476406366</v>
      </c>
      <c r="N2443" s="10">
        <f>HLOOKUP(M2443,Menu!$C$8:$AB$9,2,TRUE)</f>
        <v>0</v>
      </c>
    </row>
    <row r="2444" spans="1:14" x14ac:dyDescent="0.25">
      <c r="A2444" s="2">
        <v>10479375</v>
      </c>
      <c r="B2444" s="2">
        <v>-160</v>
      </c>
      <c r="C2444" s="9">
        <f t="shared" si="297"/>
        <v>-163.5</v>
      </c>
      <c r="D2444" s="9">
        <f t="shared" si="298"/>
        <v>-127.15270891918669</v>
      </c>
      <c r="E2444" s="9">
        <f t="shared" si="299"/>
        <v>1.9263229911510223E-13</v>
      </c>
      <c r="F2444" s="9">
        <f>Parametri!$D$4*(A2444/$D$8)^Parametri!$F$8</f>
        <v>47.701708652748948</v>
      </c>
      <c r="G2444" s="9">
        <f t="shared" si="296"/>
        <v>-174.85441757193564</v>
      </c>
      <c r="H2444" s="9">
        <f>Parametri!$M$4-10*LOG10(Parametri!$L$5/1000)-20*LOG10(A2444/1000000)</f>
        <v>32.603592323046954</v>
      </c>
      <c r="I2444" s="9">
        <f t="shared" si="300"/>
        <v>-207.45800989498258</v>
      </c>
      <c r="J2444" s="10">
        <f t="shared" si="301"/>
        <v>1.7955562315435923E-21</v>
      </c>
      <c r="K2444" s="14">
        <f>$D$6+'ADSL PSD'!$J2444*Parametri!$L$6+'17a PSD'!$J2444*Parametri!$L$7+'35b PSD'!$J2444*Parametri!$L$8</f>
        <v>1.7168371730299077E-10</v>
      </c>
      <c r="L2444" s="9">
        <f t="shared" si="302"/>
        <v>-97.65270891914129</v>
      </c>
      <c r="M2444" s="9">
        <f t="shared" si="303"/>
        <v>-77.201708652794352</v>
      </c>
      <c r="N2444" s="10">
        <f>HLOOKUP(M2444,Menu!$C$8:$AB$9,2,TRUE)</f>
        <v>0</v>
      </c>
    </row>
    <row r="2445" spans="1:14" x14ac:dyDescent="0.25">
      <c r="A2445" s="2">
        <v>10483687.5</v>
      </c>
      <c r="B2445" s="2">
        <v>-160</v>
      </c>
      <c r="C2445" s="9">
        <f t="shared" si="297"/>
        <v>-163.5</v>
      </c>
      <c r="D2445" s="9">
        <f t="shared" si="298"/>
        <v>-127.15270891918669</v>
      </c>
      <c r="E2445" s="9">
        <f t="shared" si="299"/>
        <v>1.9263229911510223E-13</v>
      </c>
      <c r="F2445" s="9">
        <f>Parametri!$D$4*(A2445/$D$8)^Parametri!$F$8</f>
        <v>47.711522809555348</v>
      </c>
      <c r="G2445" s="9">
        <f t="shared" si="296"/>
        <v>-174.86423172874203</v>
      </c>
      <c r="H2445" s="9">
        <f>Parametri!$M$4-10*LOG10(Parametri!$L$5/1000)-20*LOG10(A2445/1000000)</f>
        <v>32.600018618146493</v>
      </c>
      <c r="I2445" s="9">
        <f t="shared" si="300"/>
        <v>-207.46425034688852</v>
      </c>
      <c r="J2445" s="10">
        <f t="shared" si="301"/>
        <v>1.7929780187776109E-21</v>
      </c>
      <c r="K2445" s="14">
        <f>$D$6+'ADSL PSD'!$J2445*Parametri!$L$6+'17a PSD'!$J2445*Parametri!$L$7+'35b PSD'!$J2445*Parametri!$L$8</f>
        <v>1.7168371730298818E-10</v>
      </c>
      <c r="L2445" s="9">
        <f t="shared" si="302"/>
        <v>-97.652708919141347</v>
      </c>
      <c r="M2445" s="9">
        <f t="shared" si="303"/>
        <v>-77.21152280960068</v>
      </c>
      <c r="N2445" s="10">
        <f>HLOOKUP(M2445,Menu!$C$8:$AB$9,2,TRUE)</f>
        <v>0</v>
      </c>
    </row>
    <row r="2446" spans="1:14" x14ac:dyDescent="0.25">
      <c r="A2446" s="2">
        <v>10488000</v>
      </c>
      <c r="B2446" s="2">
        <v>-160</v>
      </c>
      <c r="C2446" s="9">
        <f t="shared" si="297"/>
        <v>-163.5</v>
      </c>
      <c r="D2446" s="9">
        <f t="shared" si="298"/>
        <v>-127.15270891918669</v>
      </c>
      <c r="E2446" s="9">
        <f t="shared" si="299"/>
        <v>1.9263229911510223E-13</v>
      </c>
      <c r="F2446" s="9">
        <f>Parametri!$D$4*(A2446/$D$8)^Parametri!$F$8</f>
        <v>47.721334948026097</v>
      </c>
      <c r="G2446" s="9">
        <f t="shared" si="296"/>
        <v>-174.87404386721278</v>
      </c>
      <c r="H2446" s="9">
        <f>Parametri!$M$4-10*LOG10(Parametri!$L$5/1000)-20*LOG10(A2446/1000000)</f>
        <v>32.596446382999254</v>
      </c>
      <c r="I2446" s="9">
        <f t="shared" si="300"/>
        <v>-207.47049025021204</v>
      </c>
      <c r="J2446" s="10">
        <f t="shared" si="301"/>
        <v>1.7904037341855911E-21</v>
      </c>
      <c r="K2446" s="14">
        <f>$D$6+'ADSL PSD'!$J2446*Parametri!$L$6+'17a PSD'!$J2446*Parametri!$L$7+'35b PSD'!$J2446*Parametri!$L$8</f>
        <v>1.7168371730298562E-10</v>
      </c>
      <c r="L2446" s="9">
        <f t="shared" si="302"/>
        <v>-97.652708919141418</v>
      </c>
      <c r="M2446" s="9">
        <f t="shared" si="303"/>
        <v>-77.221334948071359</v>
      </c>
      <c r="N2446" s="10">
        <f>HLOOKUP(M2446,Menu!$C$8:$AB$9,2,TRUE)</f>
        <v>0</v>
      </c>
    </row>
    <row r="2447" spans="1:14" x14ac:dyDescent="0.25">
      <c r="A2447" s="2">
        <v>10492312.5</v>
      </c>
      <c r="B2447" s="2">
        <v>-160</v>
      </c>
      <c r="C2447" s="9">
        <f t="shared" si="297"/>
        <v>-163.5</v>
      </c>
      <c r="D2447" s="9">
        <f t="shared" si="298"/>
        <v>-127.15270891918669</v>
      </c>
      <c r="E2447" s="9">
        <f t="shared" si="299"/>
        <v>1.9263229911510223E-13</v>
      </c>
      <c r="F2447" s="9">
        <f>Parametri!$D$4*(A2447/$D$8)^Parametri!$F$8</f>
        <v>47.731145069405919</v>
      </c>
      <c r="G2447" s="9">
        <f t="shared" ref="G2447:G2510" si="304">D2447-F2447</f>
        <v>-174.88385398859262</v>
      </c>
      <c r="H2447" s="9">
        <f>Parametri!$M$4-10*LOG10(Parametri!$L$5/1000)-20*LOG10(A2447/1000000)</f>
        <v>32.592875616396832</v>
      </c>
      <c r="I2447" s="9">
        <f t="shared" si="300"/>
        <v>-207.47672960498946</v>
      </c>
      <c r="J2447" s="10">
        <f t="shared" si="301"/>
        <v>1.7878333714628285E-21</v>
      </c>
      <c r="K2447" s="14">
        <f>$D$6+'ADSL PSD'!$J2447*Parametri!$L$6+'17a PSD'!$J2447*Parametri!$L$7+'35b PSD'!$J2447*Parametri!$L$8</f>
        <v>1.7168371730298304E-10</v>
      </c>
      <c r="L2447" s="9">
        <f t="shared" si="302"/>
        <v>-97.652708919141489</v>
      </c>
      <c r="M2447" s="9">
        <f t="shared" si="303"/>
        <v>-77.231145069451131</v>
      </c>
      <c r="N2447" s="10">
        <f>HLOOKUP(M2447,Menu!$C$8:$AB$9,2,TRUE)</f>
        <v>0</v>
      </c>
    </row>
    <row r="2448" spans="1:14" x14ac:dyDescent="0.25">
      <c r="A2448" s="2">
        <v>10496625</v>
      </c>
      <c r="B2448" s="2">
        <v>-160</v>
      </c>
      <c r="C2448" s="9">
        <f t="shared" ref="C2448:C2511" si="305">B2448-3.5</f>
        <v>-163.5</v>
      </c>
      <c r="D2448" s="9">
        <f t="shared" ref="D2448:D2511" si="306">C2448+$D$2</f>
        <v>-127.15270891918669</v>
      </c>
      <c r="E2448" s="9">
        <f t="shared" ref="E2448:E2511" si="307">10^(D2448/10)</f>
        <v>1.9263229911510223E-13</v>
      </c>
      <c r="F2448" s="9">
        <f>Parametri!$D$4*(A2448/$D$8)^Parametri!$F$8</f>
        <v>47.740953174938277</v>
      </c>
      <c r="G2448" s="9">
        <f t="shared" si="304"/>
        <v>-174.89366209412498</v>
      </c>
      <c r="H2448" s="9">
        <f>Parametri!$M$4-10*LOG10(Parametri!$L$5/1000)-20*LOG10(A2448/1000000)</f>
        <v>32.589306317132277</v>
      </c>
      <c r="I2448" s="9">
        <f t="shared" ref="I2448:I2511" si="308">G2448-H2448</f>
        <v>-207.48296841125725</v>
      </c>
      <c r="J2448" s="10">
        <f t="shared" ref="J2448:J2511" si="309">10^(I2448/10)</f>
        <v>1.7852669243150805E-21</v>
      </c>
      <c r="K2448" s="14">
        <f>$D$6+'ADSL PSD'!$J2448*Parametri!$L$6+'17a PSD'!$J2448*Parametri!$L$7+'35b PSD'!$J2448*Parametri!$L$8</f>
        <v>1.7168371730298048E-10</v>
      </c>
      <c r="L2448" s="9">
        <f t="shared" ref="L2448:L2511" si="310">10*LOG10(K2448)</f>
        <v>-97.652708919141546</v>
      </c>
      <c r="M2448" s="9">
        <f t="shared" ref="M2448:M2511" si="311">G2448-L2448</f>
        <v>-77.240953174983431</v>
      </c>
      <c r="N2448" s="10">
        <f>HLOOKUP(M2448,Menu!$C$8:$AB$9,2,TRUE)</f>
        <v>0</v>
      </c>
    </row>
    <row r="2449" spans="1:14" x14ac:dyDescent="0.25">
      <c r="A2449" s="2">
        <v>10500937.5</v>
      </c>
      <c r="B2449" s="2">
        <v>-160</v>
      </c>
      <c r="C2449" s="9">
        <f t="shared" si="305"/>
        <v>-163.5</v>
      </c>
      <c r="D2449" s="9">
        <f t="shared" si="306"/>
        <v>-127.15270891918669</v>
      </c>
      <c r="E2449" s="9">
        <f t="shared" si="307"/>
        <v>1.9263229911510223E-13</v>
      </c>
      <c r="F2449" s="9">
        <f>Parametri!$D$4*(A2449/$D$8)^Parametri!$F$8</f>
        <v>47.750759265865341</v>
      </c>
      <c r="G2449" s="9">
        <f t="shared" si="304"/>
        <v>-174.90346818505202</v>
      </c>
      <c r="H2449" s="9">
        <f>Parametri!$M$4-10*LOG10(Parametri!$L$5/1000)-20*LOG10(A2449/1000000)</f>
        <v>32.585738484000139</v>
      </c>
      <c r="I2449" s="9">
        <f t="shared" si="308"/>
        <v>-207.48920666905215</v>
      </c>
      <c r="J2449" s="10">
        <f t="shared" si="309"/>
        <v>1.78270438645865E-21</v>
      </c>
      <c r="K2449" s="14">
        <f>$D$6+'ADSL PSD'!$J2449*Parametri!$L$6+'17a PSD'!$J2449*Parametri!$L$7+'35b PSD'!$J2449*Parametri!$L$8</f>
        <v>1.7168371730297792E-10</v>
      </c>
      <c r="L2449" s="9">
        <f t="shared" si="310"/>
        <v>-97.652708919141617</v>
      </c>
      <c r="M2449" s="9">
        <f t="shared" si="311"/>
        <v>-77.250759265910403</v>
      </c>
      <c r="N2449" s="10">
        <f>HLOOKUP(M2449,Menu!$C$8:$AB$9,2,TRUE)</f>
        <v>0</v>
      </c>
    </row>
    <row r="2450" spans="1:14" x14ac:dyDescent="0.25">
      <c r="A2450" s="2">
        <v>10505250</v>
      </c>
      <c r="B2450" s="2">
        <v>-160</v>
      </c>
      <c r="C2450" s="9">
        <f t="shared" si="305"/>
        <v>-163.5</v>
      </c>
      <c r="D2450" s="9">
        <f t="shared" si="306"/>
        <v>-127.15270891918669</v>
      </c>
      <c r="E2450" s="9">
        <f t="shared" si="307"/>
        <v>1.9263229911510223E-13</v>
      </c>
      <c r="F2450" s="9">
        <f>Parametri!$D$4*(A2450/$D$8)^Parametri!$F$8</f>
        <v>47.760563343428025</v>
      </c>
      <c r="G2450" s="9">
        <f t="shared" si="304"/>
        <v>-174.91327226261473</v>
      </c>
      <c r="H2450" s="9">
        <f>Parametri!$M$4-10*LOG10(Parametri!$L$5/1000)-20*LOG10(A2450/1000000)</f>
        <v>32.582172115796446</v>
      </c>
      <c r="I2450" s="9">
        <f t="shared" si="308"/>
        <v>-207.49544437841118</v>
      </c>
      <c r="J2450" s="10">
        <f t="shared" si="309"/>
        <v>1.780145751620227E-21</v>
      </c>
      <c r="K2450" s="14">
        <f>$D$6+'ADSL PSD'!$J2450*Parametri!$L$6+'17a PSD'!$J2450*Parametri!$L$7+'35b PSD'!$J2450*Parametri!$L$8</f>
        <v>1.7168371730297536E-10</v>
      </c>
      <c r="L2450" s="9">
        <f t="shared" si="310"/>
        <v>-97.652708919141688</v>
      </c>
      <c r="M2450" s="9">
        <f t="shared" si="311"/>
        <v>-77.260563343473038</v>
      </c>
      <c r="N2450" s="10">
        <f>HLOOKUP(M2450,Menu!$C$8:$AB$9,2,TRUE)</f>
        <v>0</v>
      </c>
    </row>
    <row r="2451" spans="1:14" x14ac:dyDescent="0.25">
      <c r="A2451" s="2">
        <v>10509562.5</v>
      </c>
      <c r="B2451" s="2">
        <v>-160</v>
      </c>
      <c r="C2451" s="9">
        <f t="shared" si="305"/>
        <v>-163.5</v>
      </c>
      <c r="D2451" s="9">
        <f t="shared" si="306"/>
        <v>-127.15270891918669</v>
      </c>
      <c r="E2451" s="9">
        <f t="shared" si="307"/>
        <v>1.9263229911510223E-13</v>
      </c>
      <c r="F2451" s="9">
        <f>Parametri!$D$4*(A2451/$D$8)^Parametri!$F$8</f>
        <v>47.770365408865949</v>
      </c>
      <c r="G2451" s="9">
        <f t="shared" si="304"/>
        <v>-174.92307432805265</v>
      </c>
      <c r="H2451" s="9">
        <f>Parametri!$M$4-10*LOG10(Parametri!$L$5/1000)-20*LOG10(A2451/1000000)</f>
        <v>32.578607211318712</v>
      </c>
      <c r="I2451" s="9">
        <f t="shared" si="308"/>
        <v>-207.50168153937136</v>
      </c>
      <c r="J2451" s="10">
        <f t="shared" si="309"/>
        <v>1.7775910135371006E-21</v>
      </c>
      <c r="K2451" s="14">
        <f>$D$6+'ADSL PSD'!$J2451*Parametri!$L$6+'17a PSD'!$J2451*Parametri!$L$7+'35b PSD'!$J2451*Parametri!$L$8</f>
        <v>1.716837173029728E-10</v>
      </c>
      <c r="L2451" s="9">
        <f t="shared" si="310"/>
        <v>-97.65270891914173</v>
      </c>
      <c r="M2451" s="9">
        <f t="shared" si="311"/>
        <v>-77.270365408910919</v>
      </c>
      <c r="N2451" s="10">
        <f>HLOOKUP(M2451,Menu!$C$8:$AB$9,2,TRUE)</f>
        <v>0</v>
      </c>
    </row>
    <row r="2452" spans="1:14" x14ac:dyDescent="0.25">
      <c r="A2452" s="2">
        <v>10513875</v>
      </c>
      <c r="B2452" s="2">
        <v>-160</v>
      </c>
      <c r="C2452" s="9">
        <f t="shared" si="305"/>
        <v>-163.5</v>
      </c>
      <c r="D2452" s="9">
        <f t="shared" si="306"/>
        <v>-127.15270891918669</v>
      </c>
      <c r="E2452" s="9">
        <f t="shared" si="307"/>
        <v>1.9263229911510223E-13</v>
      </c>
      <c r="F2452" s="9">
        <f>Parametri!$D$4*(A2452/$D$8)^Parametri!$F$8</f>
        <v>47.780165463417475</v>
      </c>
      <c r="G2452" s="9">
        <f t="shared" si="304"/>
        <v>-174.93287438260415</v>
      </c>
      <c r="H2452" s="9">
        <f>Parametri!$M$4-10*LOG10(Parametri!$L$5/1000)-20*LOG10(A2452/1000000)</f>
        <v>32.575043769365941</v>
      </c>
      <c r="I2452" s="9">
        <f t="shared" si="308"/>
        <v>-207.5079181519701</v>
      </c>
      <c r="J2452" s="10">
        <f t="shared" si="309"/>
        <v>1.7750401659568973E-21</v>
      </c>
      <c r="K2452" s="14">
        <f>$D$6+'ADSL PSD'!$J2452*Parametri!$L$6+'17a PSD'!$J2452*Parametri!$L$7+'35b PSD'!$J2452*Parametri!$L$8</f>
        <v>1.7168371730297027E-10</v>
      </c>
      <c r="L2452" s="9">
        <f t="shared" si="310"/>
        <v>-97.652708919141816</v>
      </c>
      <c r="M2452" s="9">
        <f t="shared" si="311"/>
        <v>-77.280165463462339</v>
      </c>
      <c r="N2452" s="10">
        <f>HLOOKUP(M2452,Menu!$C$8:$AB$9,2,TRUE)</f>
        <v>0</v>
      </c>
    </row>
    <row r="2453" spans="1:14" x14ac:dyDescent="0.25">
      <c r="A2453" s="2">
        <v>10518187.5</v>
      </c>
      <c r="B2453" s="2">
        <v>-160</v>
      </c>
      <c r="C2453" s="9">
        <f t="shared" si="305"/>
        <v>-163.5</v>
      </c>
      <c r="D2453" s="9">
        <f t="shared" si="306"/>
        <v>-127.15270891918669</v>
      </c>
      <c r="E2453" s="9">
        <f t="shared" si="307"/>
        <v>1.9263229911510223E-13</v>
      </c>
      <c r="F2453" s="9">
        <f>Parametri!$D$4*(A2453/$D$8)^Parametri!$F$8</f>
        <v>47.789963508319701</v>
      </c>
      <c r="G2453" s="9">
        <f t="shared" si="304"/>
        <v>-174.94267242750641</v>
      </c>
      <c r="H2453" s="9">
        <f>Parametri!$M$4-10*LOG10(Parametri!$L$5/1000)-20*LOG10(A2453/1000000)</f>
        <v>32.571481788738595</v>
      </c>
      <c r="I2453" s="9">
        <f t="shared" si="308"/>
        <v>-207.514154216245</v>
      </c>
      <c r="J2453" s="10">
        <f t="shared" si="309"/>
        <v>1.7724932026376938E-21</v>
      </c>
      <c r="K2453" s="14">
        <f>$D$6+'ADSL PSD'!$J2453*Parametri!$L$6+'17a PSD'!$J2453*Parametri!$L$7+'35b PSD'!$J2453*Parametri!$L$8</f>
        <v>1.7168371730296771E-10</v>
      </c>
      <c r="L2453" s="9">
        <f t="shared" si="310"/>
        <v>-97.652708919141858</v>
      </c>
      <c r="M2453" s="9">
        <f t="shared" si="311"/>
        <v>-77.289963508364551</v>
      </c>
      <c r="N2453" s="10">
        <f>HLOOKUP(M2453,Menu!$C$8:$AB$9,2,TRUE)</f>
        <v>0</v>
      </c>
    </row>
    <row r="2454" spans="1:14" x14ac:dyDescent="0.25">
      <c r="A2454" s="2">
        <v>10522500</v>
      </c>
      <c r="B2454" s="2">
        <v>-160</v>
      </c>
      <c r="C2454" s="9">
        <f t="shared" si="305"/>
        <v>-163.5</v>
      </c>
      <c r="D2454" s="9">
        <f t="shared" si="306"/>
        <v>-127.15270891918669</v>
      </c>
      <c r="E2454" s="9">
        <f t="shared" si="307"/>
        <v>1.9263229911510223E-13</v>
      </c>
      <c r="F2454" s="9">
        <f>Parametri!$D$4*(A2454/$D$8)^Parametri!$F$8</f>
        <v>47.799759544808431</v>
      </c>
      <c r="G2454" s="9">
        <f t="shared" si="304"/>
        <v>-174.95246846399513</v>
      </c>
      <c r="H2454" s="9">
        <f>Parametri!$M$4-10*LOG10(Parametri!$L$5/1000)-20*LOG10(A2454/1000000)</f>
        <v>32.567921268238607</v>
      </c>
      <c r="I2454" s="9">
        <f t="shared" si="308"/>
        <v>-207.52038973223375</v>
      </c>
      <c r="J2454" s="10">
        <f t="shared" si="309"/>
        <v>1.7699501173480085E-21</v>
      </c>
      <c r="K2454" s="14">
        <f>$D$6+'ADSL PSD'!$J2454*Parametri!$L$6+'17a PSD'!$J2454*Parametri!$L$7+'35b PSD'!$J2454*Parametri!$L$8</f>
        <v>1.7168371730296518E-10</v>
      </c>
      <c r="L2454" s="9">
        <f t="shared" si="310"/>
        <v>-97.652708919141929</v>
      </c>
      <c r="M2454" s="9">
        <f t="shared" si="311"/>
        <v>-77.299759544853202</v>
      </c>
      <c r="N2454" s="10">
        <f>HLOOKUP(M2454,Menu!$C$8:$AB$9,2,TRUE)</f>
        <v>0</v>
      </c>
    </row>
    <row r="2455" spans="1:14" x14ac:dyDescent="0.25">
      <c r="A2455" s="2">
        <v>10526812.5</v>
      </c>
      <c r="B2455" s="2">
        <v>-160</v>
      </c>
      <c r="C2455" s="9">
        <f t="shared" si="305"/>
        <v>-163.5</v>
      </c>
      <c r="D2455" s="9">
        <f t="shared" si="306"/>
        <v>-127.15270891918669</v>
      </c>
      <c r="E2455" s="9">
        <f t="shared" si="307"/>
        <v>1.9263229911510223E-13</v>
      </c>
      <c r="F2455" s="9">
        <f>Parametri!$D$4*(A2455/$D$8)^Parametri!$F$8</f>
        <v>47.809553574118226</v>
      </c>
      <c r="G2455" s="9">
        <f t="shared" si="304"/>
        <v>-174.96226249330493</v>
      </c>
      <c r="H2455" s="9">
        <f>Parametri!$M$4-10*LOG10(Parametri!$L$5/1000)-20*LOG10(A2455/1000000)</f>
        <v>32.564362206669429</v>
      </c>
      <c r="I2455" s="9">
        <f t="shared" si="308"/>
        <v>-207.52662469997438</v>
      </c>
      <c r="J2455" s="10">
        <f t="shared" si="309"/>
        <v>1.7674109038667088E-21</v>
      </c>
      <c r="K2455" s="14">
        <f>$D$6+'ADSL PSD'!$J2455*Parametri!$L$6+'17a PSD'!$J2455*Parametri!$L$7+'35b PSD'!$J2455*Parametri!$L$8</f>
        <v>1.7168371730296262E-10</v>
      </c>
      <c r="L2455" s="9">
        <f t="shared" si="310"/>
        <v>-97.652708919142</v>
      </c>
      <c r="M2455" s="9">
        <f t="shared" si="311"/>
        <v>-77.309553574162933</v>
      </c>
      <c r="N2455" s="10">
        <f>HLOOKUP(M2455,Menu!$C$8:$AB$9,2,TRUE)</f>
        <v>0</v>
      </c>
    </row>
    <row r="2456" spans="1:14" x14ac:dyDescent="0.25">
      <c r="A2456" s="2">
        <v>10531125</v>
      </c>
      <c r="B2456" s="2">
        <v>-160</v>
      </c>
      <c r="C2456" s="9">
        <f t="shared" si="305"/>
        <v>-163.5</v>
      </c>
      <c r="D2456" s="9">
        <f t="shared" si="306"/>
        <v>-127.15270891918669</v>
      </c>
      <c r="E2456" s="9">
        <f t="shared" si="307"/>
        <v>1.9263229911510223E-13</v>
      </c>
      <c r="F2456" s="9">
        <f>Parametri!$D$4*(A2456/$D$8)^Parametri!$F$8</f>
        <v>47.819345597482368</v>
      </c>
      <c r="G2456" s="9">
        <f t="shared" si="304"/>
        <v>-174.97205451666906</v>
      </c>
      <c r="H2456" s="9">
        <f>Parametri!$M$4-10*LOG10(Parametri!$L$5/1000)-20*LOG10(A2456/1000000)</f>
        <v>32.56080460283593</v>
      </c>
      <c r="I2456" s="9">
        <f t="shared" si="308"/>
        <v>-207.53285911950499</v>
      </c>
      <c r="J2456" s="10">
        <f t="shared" si="309"/>
        <v>1.7648755559830958E-21</v>
      </c>
      <c r="K2456" s="14">
        <f>$D$6+'ADSL PSD'!$J2456*Parametri!$L$6+'17a PSD'!$J2456*Parametri!$L$7+'35b PSD'!$J2456*Parametri!$L$8</f>
        <v>1.7168371730296008E-10</v>
      </c>
      <c r="L2456" s="9">
        <f t="shared" si="310"/>
        <v>-97.652708919142057</v>
      </c>
      <c r="M2456" s="9">
        <f t="shared" si="311"/>
        <v>-77.319345597527004</v>
      </c>
      <c r="N2456" s="10">
        <f>HLOOKUP(M2456,Menu!$C$8:$AB$9,2,TRUE)</f>
        <v>0</v>
      </c>
    </row>
    <row r="2457" spans="1:14" x14ac:dyDescent="0.25">
      <c r="A2457" s="2">
        <v>10535437.5</v>
      </c>
      <c r="B2457" s="2">
        <v>-160</v>
      </c>
      <c r="C2457" s="9">
        <f t="shared" si="305"/>
        <v>-163.5</v>
      </c>
      <c r="D2457" s="9">
        <f t="shared" si="306"/>
        <v>-127.15270891918669</v>
      </c>
      <c r="E2457" s="9">
        <f t="shared" si="307"/>
        <v>1.9263229911510223E-13</v>
      </c>
      <c r="F2457" s="9">
        <f>Parametri!$D$4*(A2457/$D$8)^Parametri!$F$8</f>
        <v>47.829135616132902</v>
      </c>
      <c r="G2457" s="9">
        <f t="shared" si="304"/>
        <v>-174.9818445353196</v>
      </c>
      <c r="H2457" s="9">
        <f>Parametri!$M$4-10*LOG10(Parametri!$L$5/1000)-20*LOG10(A2457/1000000)</f>
        <v>32.557248455544467</v>
      </c>
      <c r="I2457" s="9">
        <f t="shared" si="308"/>
        <v>-207.53909299086405</v>
      </c>
      <c r="J2457" s="10">
        <f t="shared" si="309"/>
        <v>1.7623440674967207E-21</v>
      </c>
      <c r="K2457" s="14">
        <f>$D$6+'ADSL PSD'!$J2457*Parametri!$L$6+'17a PSD'!$J2457*Parametri!$L$7+'35b PSD'!$J2457*Parametri!$L$8</f>
        <v>1.7168371730295755E-10</v>
      </c>
      <c r="L2457" s="9">
        <f t="shared" si="310"/>
        <v>-97.652708919142128</v>
      </c>
      <c r="M2457" s="9">
        <f t="shared" si="311"/>
        <v>-77.329135616177467</v>
      </c>
      <c r="N2457" s="10">
        <f>HLOOKUP(M2457,Menu!$C$8:$AB$9,2,TRUE)</f>
        <v>0</v>
      </c>
    </row>
    <row r="2458" spans="1:14" x14ac:dyDescent="0.25">
      <c r="A2458" s="2">
        <v>10539750</v>
      </c>
      <c r="B2458" s="2">
        <v>-160</v>
      </c>
      <c r="C2458" s="9">
        <f t="shared" si="305"/>
        <v>-163.5</v>
      </c>
      <c r="D2458" s="9">
        <f t="shared" si="306"/>
        <v>-127.15270891918669</v>
      </c>
      <c r="E2458" s="9">
        <f t="shared" si="307"/>
        <v>1.9263229911510223E-13</v>
      </c>
      <c r="F2458" s="9">
        <f>Parametri!$D$4*(A2458/$D$8)^Parametri!$F$8</f>
        <v>47.838923631300574</v>
      </c>
      <c r="G2458" s="9">
        <f t="shared" si="304"/>
        <v>-174.99163255048728</v>
      </c>
      <c r="H2458" s="9">
        <f>Parametri!$M$4-10*LOG10(Parametri!$L$5/1000)-20*LOG10(A2458/1000000)</f>
        <v>32.553693763602865</v>
      </c>
      <c r="I2458" s="9">
        <f t="shared" si="308"/>
        <v>-207.54532631409015</v>
      </c>
      <c r="J2458" s="10">
        <f t="shared" si="309"/>
        <v>1.7598164322175818E-21</v>
      </c>
      <c r="K2458" s="14">
        <f>$D$6+'ADSL PSD'!$J2458*Parametri!$L$6+'17a PSD'!$J2458*Parametri!$L$7+'35b PSD'!$J2458*Parametri!$L$8</f>
        <v>1.7168371730295504E-10</v>
      </c>
      <c r="L2458" s="9">
        <f t="shared" si="310"/>
        <v>-97.652708919142185</v>
      </c>
      <c r="M2458" s="9">
        <f t="shared" si="311"/>
        <v>-77.338923631345097</v>
      </c>
      <c r="N2458" s="10">
        <f>HLOOKUP(M2458,Menu!$C$8:$AB$9,2,TRUE)</f>
        <v>0</v>
      </c>
    </row>
    <row r="2459" spans="1:14" x14ac:dyDescent="0.25">
      <c r="A2459" s="2">
        <v>10544062.5</v>
      </c>
      <c r="B2459" s="2">
        <v>-160</v>
      </c>
      <c r="C2459" s="9">
        <f t="shared" si="305"/>
        <v>-163.5</v>
      </c>
      <c r="D2459" s="9">
        <f t="shared" si="306"/>
        <v>-127.15270891918669</v>
      </c>
      <c r="E2459" s="9">
        <f t="shared" si="307"/>
        <v>1.9263229911510223E-13</v>
      </c>
      <c r="F2459" s="9">
        <f>Parametri!$D$4*(A2459/$D$8)^Parametri!$F$8</f>
        <v>47.848709644214907</v>
      </c>
      <c r="G2459" s="9">
        <f t="shared" si="304"/>
        <v>-175.00141856340161</v>
      </c>
      <c r="H2459" s="9">
        <f>Parametri!$M$4-10*LOG10(Parametri!$L$5/1000)-20*LOG10(A2459/1000000)</f>
        <v>32.550140525820417</v>
      </c>
      <c r="I2459" s="9">
        <f t="shared" si="308"/>
        <v>-207.55155908922202</v>
      </c>
      <c r="J2459" s="10">
        <f t="shared" si="309"/>
        <v>1.7572926439659436E-21</v>
      </c>
      <c r="K2459" s="14">
        <f>$D$6+'ADSL PSD'!$J2459*Parametri!$L$6+'17a PSD'!$J2459*Parametri!$L$7+'35b PSD'!$J2459*Parametri!$L$8</f>
        <v>1.7168371730295251E-10</v>
      </c>
      <c r="L2459" s="9">
        <f t="shared" si="310"/>
        <v>-97.652708919142256</v>
      </c>
      <c r="M2459" s="9">
        <f t="shared" si="311"/>
        <v>-77.348709644259358</v>
      </c>
      <c r="N2459" s="10">
        <f>HLOOKUP(M2459,Menu!$C$8:$AB$9,2,TRUE)</f>
        <v>0</v>
      </c>
    </row>
    <row r="2460" spans="1:14" x14ac:dyDescent="0.25">
      <c r="A2460" s="2">
        <v>10548375</v>
      </c>
      <c r="B2460" s="2">
        <v>-160</v>
      </c>
      <c r="C2460" s="9">
        <f t="shared" si="305"/>
        <v>-163.5</v>
      </c>
      <c r="D2460" s="9">
        <f t="shared" si="306"/>
        <v>-127.15270891918669</v>
      </c>
      <c r="E2460" s="9">
        <f t="shared" si="307"/>
        <v>1.9263229911510223E-13</v>
      </c>
      <c r="F2460" s="9">
        <f>Parametri!$D$4*(A2460/$D$8)^Parametri!$F$8</f>
        <v>47.858493656104145</v>
      </c>
      <c r="G2460" s="9">
        <f t="shared" si="304"/>
        <v>-175.01120257529084</v>
      </c>
      <c r="H2460" s="9">
        <f>Parametri!$M$4-10*LOG10(Parametri!$L$5/1000)-20*LOG10(A2460/1000000)</f>
        <v>32.546588741007866</v>
      </c>
      <c r="I2460" s="9">
        <f t="shared" si="308"/>
        <v>-207.5577913162987</v>
      </c>
      <c r="J2460" s="10">
        <f t="shared" si="309"/>
        <v>1.7547726965723699E-21</v>
      </c>
      <c r="K2460" s="14">
        <f>$D$6+'ADSL PSD'!$J2460*Parametri!$L$6+'17a PSD'!$J2460*Parametri!$L$7+'35b PSD'!$J2460*Parametri!$L$8</f>
        <v>1.7168371730294998E-10</v>
      </c>
      <c r="L2460" s="9">
        <f t="shared" si="310"/>
        <v>-97.652708919142327</v>
      </c>
      <c r="M2460" s="9">
        <f t="shared" si="311"/>
        <v>-77.358493656148511</v>
      </c>
      <c r="N2460" s="10">
        <f>HLOOKUP(M2460,Menu!$C$8:$AB$9,2,TRUE)</f>
        <v>0</v>
      </c>
    </row>
    <row r="2461" spans="1:14" x14ac:dyDescent="0.25">
      <c r="A2461" s="2">
        <v>10552687.5</v>
      </c>
      <c r="B2461" s="2">
        <v>-160</v>
      </c>
      <c r="C2461" s="9">
        <f t="shared" si="305"/>
        <v>-163.5</v>
      </c>
      <c r="D2461" s="9">
        <f t="shared" si="306"/>
        <v>-127.15270891918669</v>
      </c>
      <c r="E2461" s="9">
        <f t="shared" si="307"/>
        <v>1.9263229911510223E-13</v>
      </c>
      <c r="F2461" s="9">
        <f>Parametri!$D$4*(A2461/$D$8)^Parametri!$F$8</f>
        <v>47.868275668195288</v>
      </c>
      <c r="G2461" s="9">
        <f t="shared" si="304"/>
        <v>-175.02098458738197</v>
      </c>
      <c r="H2461" s="9">
        <f>Parametri!$M$4-10*LOG10(Parametri!$L$5/1000)-20*LOG10(A2461/1000000)</f>
        <v>32.54303840797742</v>
      </c>
      <c r="I2461" s="9">
        <f t="shared" si="308"/>
        <v>-207.56402299535938</v>
      </c>
      <c r="J2461" s="10">
        <f t="shared" si="309"/>
        <v>1.7522565838777553E-21</v>
      </c>
      <c r="K2461" s="14">
        <f>$D$6+'ADSL PSD'!$J2461*Parametri!$L$6+'17a PSD'!$J2461*Parametri!$L$7+'35b PSD'!$J2461*Parametri!$L$8</f>
        <v>1.7168371730294747E-10</v>
      </c>
      <c r="L2461" s="9">
        <f t="shared" si="310"/>
        <v>-97.652708919142384</v>
      </c>
      <c r="M2461" s="9">
        <f t="shared" si="311"/>
        <v>-77.36827566823959</v>
      </c>
      <c r="N2461" s="10">
        <f>HLOOKUP(M2461,Menu!$C$8:$AB$9,2,TRUE)</f>
        <v>0</v>
      </c>
    </row>
    <row r="2462" spans="1:14" x14ac:dyDescent="0.25">
      <c r="A2462" s="2">
        <v>10557000</v>
      </c>
      <c r="B2462" s="2">
        <v>-160</v>
      </c>
      <c r="C2462" s="9">
        <f t="shared" si="305"/>
        <v>-163.5</v>
      </c>
      <c r="D2462" s="9">
        <f t="shared" si="306"/>
        <v>-127.15270891918669</v>
      </c>
      <c r="E2462" s="9">
        <f t="shared" si="307"/>
        <v>1.9263229911510223E-13</v>
      </c>
      <c r="F2462" s="9">
        <f>Parametri!$D$4*(A2462/$D$8)^Parametri!$F$8</f>
        <v>47.878055681714066</v>
      </c>
      <c r="G2462" s="9">
        <f t="shared" si="304"/>
        <v>-175.03076460090077</v>
      </c>
      <c r="H2462" s="9">
        <f>Parametri!$M$4-10*LOG10(Parametri!$L$5/1000)-20*LOG10(A2462/1000000)</f>
        <v>32.539489525542734</v>
      </c>
      <c r="I2462" s="9">
        <f t="shared" si="308"/>
        <v>-207.5702541264435</v>
      </c>
      <c r="J2462" s="10">
        <f t="shared" si="309"/>
        <v>1.7497442997331943E-21</v>
      </c>
      <c r="K2462" s="14">
        <f>$D$6+'ADSL PSD'!$J2462*Parametri!$L$6+'17a PSD'!$J2462*Parametri!$L$7+'35b PSD'!$J2462*Parametri!$L$8</f>
        <v>1.7168371730294496E-10</v>
      </c>
      <c r="L2462" s="9">
        <f t="shared" si="310"/>
        <v>-97.652708919142441</v>
      </c>
      <c r="M2462" s="9">
        <f t="shared" si="311"/>
        <v>-77.378055681758326</v>
      </c>
      <c r="N2462" s="10">
        <f>HLOOKUP(M2462,Menu!$C$8:$AB$9,2,TRUE)</f>
        <v>0</v>
      </c>
    </row>
    <row r="2463" spans="1:14" x14ac:dyDescent="0.25">
      <c r="A2463" s="2">
        <v>10561312.5</v>
      </c>
      <c r="B2463" s="2">
        <v>-160</v>
      </c>
      <c r="C2463" s="9">
        <f t="shared" si="305"/>
        <v>-163.5</v>
      </c>
      <c r="D2463" s="9">
        <f t="shared" si="306"/>
        <v>-127.15270891918669</v>
      </c>
      <c r="E2463" s="9">
        <f t="shared" si="307"/>
        <v>1.9263229911510223E-13</v>
      </c>
      <c r="F2463" s="9">
        <f>Parametri!$D$4*(A2463/$D$8)^Parametri!$F$8</f>
        <v>47.887833697884986</v>
      </c>
      <c r="G2463" s="9">
        <f t="shared" si="304"/>
        <v>-175.04054261707168</v>
      </c>
      <c r="H2463" s="9">
        <f>Parametri!$M$4-10*LOG10(Parametri!$L$5/1000)-20*LOG10(A2463/1000000)</f>
        <v>32.535942092518923</v>
      </c>
      <c r="I2463" s="9">
        <f t="shared" si="308"/>
        <v>-207.5764847095906</v>
      </c>
      <c r="J2463" s="10">
        <f t="shared" si="309"/>
        <v>1.7472358380001039E-21</v>
      </c>
      <c r="K2463" s="14">
        <f>$D$6+'ADSL PSD'!$J2463*Parametri!$L$6+'17a PSD'!$J2463*Parametri!$L$7+'35b PSD'!$J2463*Parametri!$L$8</f>
        <v>1.7168371730294246E-10</v>
      </c>
      <c r="L2463" s="9">
        <f t="shared" si="310"/>
        <v>-97.652708919142498</v>
      </c>
      <c r="M2463" s="9">
        <f t="shared" si="311"/>
        <v>-77.387833697929182</v>
      </c>
      <c r="N2463" s="10">
        <f>HLOOKUP(M2463,Menu!$C$8:$AB$9,2,TRUE)</f>
        <v>0</v>
      </c>
    </row>
    <row r="2464" spans="1:14" x14ac:dyDescent="0.25">
      <c r="A2464" s="2">
        <v>10565625</v>
      </c>
      <c r="B2464" s="2">
        <v>-160</v>
      </c>
      <c r="C2464" s="9">
        <f t="shared" si="305"/>
        <v>-163.5</v>
      </c>
      <c r="D2464" s="9">
        <f t="shared" si="306"/>
        <v>-127.15270891918669</v>
      </c>
      <c r="E2464" s="9">
        <f t="shared" si="307"/>
        <v>1.9263229911510223E-13</v>
      </c>
      <c r="F2464" s="9">
        <f>Parametri!$D$4*(A2464/$D$8)^Parametri!$F$8</f>
        <v>47.897609717931282</v>
      </c>
      <c r="G2464" s="9">
        <f t="shared" si="304"/>
        <v>-175.05031863711798</v>
      </c>
      <c r="H2464" s="9">
        <f>Parametri!$M$4-10*LOG10(Parametri!$L$5/1000)-20*LOG10(A2464/1000000)</f>
        <v>32.532396107722548</v>
      </c>
      <c r="I2464" s="9">
        <f t="shared" si="308"/>
        <v>-207.58271474484053</v>
      </c>
      <c r="J2464" s="10">
        <f t="shared" si="309"/>
        <v>1.7447311925501033E-21</v>
      </c>
      <c r="K2464" s="14">
        <f>$D$6+'ADSL PSD'!$J2464*Parametri!$L$6+'17a PSD'!$J2464*Parametri!$L$7+'35b PSD'!$J2464*Parametri!$L$8</f>
        <v>1.7168371730293995E-10</v>
      </c>
      <c r="L2464" s="9">
        <f t="shared" si="310"/>
        <v>-97.652708919142569</v>
      </c>
      <c r="M2464" s="9">
        <f t="shared" si="311"/>
        <v>-77.397609717975413</v>
      </c>
      <c r="N2464" s="10">
        <f>HLOOKUP(M2464,Menu!$C$8:$AB$9,2,TRUE)</f>
        <v>0</v>
      </c>
    </row>
    <row r="2465" spans="1:14" x14ac:dyDescent="0.25">
      <c r="A2465" s="2">
        <v>10569937.5</v>
      </c>
      <c r="B2465" s="2">
        <v>-160</v>
      </c>
      <c r="C2465" s="9">
        <f t="shared" si="305"/>
        <v>-163.5</v>
      </c>
      <c r="D2465" s="9">
        <f t="shared" si="306"/>
        <v>-127.15270891918669</v>
      </c>
      <c r="E2465" s="9">
        <f t="shared" si="307"/>
        <v>1.9263229911510223E-13</v>
      </c>
      <c r="F2465" s="9">
        <f>Parametri!$D$4*(A2465/$D$8)^Parametri!$F$8</f>
        <v>47.907383743074945</v>
      </c>
      <c r="G2465" s="9">
        <f t="shared" si="304"/>
        <v>-175.06009266226164</v>
      </c>
      <c r="H2465" s="9">
        <f>Parametri!$M$4-10*LOG10(Parametri!$L$5/1000)-20*LOG10(A2465/1000000)</f>
        <v>32.528851569971643</v>
      </c>
      <c r="I2465" s="9">
        <f t="shared" si="308"/>
        <v>-207.58894423223327</v>
      </c>
      <c r="J2465" s="10">
        <f t="shared" si="309"/>
        <v>1.7422303572650354E-21</v>
      </c>
      <c r="K2465" s="14">
        <f>$D$6+'ADSL PSD'!$J2465*Parametri!$L$6+'17a PSD'!$J2465*Parametri!$L$7+'35b PSD'!$J2465*Parametri!$L$8</f>
        <v>1.7168371730293744E-10</v>
      </c>
      <c r="L2465" s="9">
        <f t="shared" si="310"/>
        <v>-97.65270891914264</v>
      </c>
      <c r="M2465" s="9">
        <f t="shared" si="311"/>
        <v>-77.407383743118999</v>
      </c>
      <c r="N2465" s="10">
        <f>HLOOKUP(M2465,Menu!$C$8:$AB$9,2,TRUE)</f>
        <v>0</v>
      </c>
    </row>
    <row r="2466" spans="1:14" x14ac:dyDescent="0.25">
      <c r="A2466" s="2">
        <v>10574250</v>
      </c>
      <c r="B2466" s="2">
        <v>-160</v>
      </c>
      <c r="C2466" s="9">
        <f t="shared" si="305"/>
        <v>-163.5</v>
      </c>
      <c r="D2466" s="9">
        <f t="shared" si="306"/>
        <v>-127.15270891918669</v>
      </c>
      <c r="E2466" s="9">
        <f t="shared" si="307"/>
        <v>1.9263229911510223E-13</v>
      </c>
      <c r="F2466" s="9">
        <f>Parametri!$D$4*(A2466/$D$8)^Parametri!$F$8</f>
        <v>47.91715577453671</v>
      </c>
      <c r="G2466" s="9">
        <f t="shared" si="304"/>
        <v>-175.06986469372339</v>
      </c>
      <c r="H2466" s="9">
        <f>Parametri!$M$4-10*LOG10(Parametri!$L$5/1000)-20*LOG10(A2466/1000000)</f>
        <v>32.525308478085648</v>
      </c>
      <c r="I2466" s="9">
        <f t="shared" si="308"/>
        <v>-207.59517317180905</v>
      </c>
      <c r="J2466" s="10">
        <f t="shared" si="309"/>
        <v>1.7397333260369119E-21</v>
      </c>
      <c r="K2466" s="14">
        <f>$D$6+'ADSL PSD'!$J2466*Parametri!$L$6+'17a PSD'!$J2466*Parametri!$L$7+'35b PSD'!$J2466*Parametri!$L$8</f>
        <v>1.7168371730293496E-10</v>
      </c>
      <c r="L2466" s="9">
        <f t="shared" si="310"/>
        <v>-97.652708919142697</v>
      </c>
      <c r="M2466" s="9">
        <f t="shared" si="311"/>
        <v>-77.417155774580692</v>
      </c>
      <c r="N2466" s="10">
        <f>HLOOKUP(M2466,Menu!$C$8:$AB$9,2,TRUE)</f>
        <v>0</v>
      </c>
    </row>
    <row r="2467" spans="1:14" x14ac:dyDescent="0.25">
      <c r="A2467" s="2">
        <v>10578562.5</v>
      </c>
      <c r="B2467" s="2">
        <v>-160</v>
      </c>
      <c r="C2467" s="9">
        <f t="shared" si="305"/>
        <v>-163.5</v>
      </c>
      <c r="D2467" s="9">
        <f t="shared" si="306"/>
        <v>-127.15270891918669</v>
      </c>
      <c r="E2467" s="9">
        <f t="shared" si="307"/>
        <v>1.9263229911510223E-13</v>
      </c>
      <c r="F2467" s="9">
        <f>Parametri!$D$4*(A2467/$D$8)^Parametri!$F$8</f>
        <v>47.926925813536101</v>
      </c>
      <c r="G2467" s="9">
        <f t="shared" si="304"/>
        <v>-175.07963473272281</v>
      </c>
      <c r="H2467" s="9">
        <f>Parametri!$M$4-10*LOG10(Parametri!$L$5/1000)-20*LOG10(A2467/1000000)</f>
        <v>32.52176683088549</v>
      </c>
      <c r="I2467" s="9">
        <f t="shared" si="308"/>
        <v>-207.60140156360831</v>
      </c>
      <c r="J2467" s="10">
        <f t="shared" si="309"/>
        <v>1.7372400927679571E-21</v>
      </c>
      <c r="K2467" s="14">
        <f>$D$6+'ADSL PSD'!$J2467*Parametri!$L$6+'17a PSD'!$J2467*Parametri!$L$7+'35b PSD'!$J2467*Parametri!$L$8</f>
        <v>1.7168371730293245E-10</v>
      </c>
      <c r="L2467" s="9">
        <f t="shared" si="310"/>
        <v>-97.652708919142768</v>
      </c>
      <c r="M2467" s="9">
        <f t="shared" si="311"/>
        <v>-77.426925813580041</v>
      </c>
      <c r="N2467" s="10">
        <f>HLOOKUP(M2467,Menu!$C$8:$AB$9,2,TRUE)</f>
        <v>0</v>
      </c>
    </row>
    <row r="2468" spans="1:14" x14ac:dyDescent="0.25">
      <c r="A2468" s="2">
        <v>10582875</v>
      </c>
      <c r="B2468" s="2">
        <v>-160</v>
      </c>
      <c r="C2468" s="9">
        <f t="shared" si="305"/>
        <v>-163.5</v>
      </c>
      <c r="D2468" s="9">
        <f t="shared" si="306"/>
        <v>-127.15270891918669</v>
      </c>
      <c r="E2468" s="9">
        <f t="shared" si="307"/>
        <v>1.9263229911510223E-13</v>
      </c>
      <c r="F2468" s="9">
        <f>Parametri!$D$4*(A2468/$D$8)^Parametri!$F$8</f>
        <v>47.936693861291367</v>
      </c>
      <c r="G2468" s="9">
        <f t="shared" si="304"/>
        <v>-175.08940278047805</v>
      </c>
      <c r="H2468" s="9">
        <f>Parametri!$M$4-10*LOG10(Parametri!$L$5/1000)-20*LOG10(A2468/1000000)</f>
        <v>32.518226627193492</v>
      </c>
      <c r="I2468" s="9">
        <f t="shared" si="308"/>
        <v>-207.60762940767154</v>
      </c>
      <c r="J2468" s="10">
        <f t="shared" si="309"/>
        <v>1.7347506513705669E-21</v>
      </c>
      <c r="K2468" s="14">
        <f>$D$6+'ADSL PSD'!$J2468*Parametri!$L$6+'17a PSD'!$J2468*Parametri!$L$7+'35b PSD'!$J2468*Parametri!$L$8</f>
        <v>1.7168371730292997E-10</v>
      </c>
      <c r="L2468" s="9">
        <f t="shared" si="310"/>
        <v>-97.652708919142825</v>
      </c>
      <c r="M2468" s="9">
        <f t="shared" si="311"/>
        <v>-77.436693861335229</v>
      </c>
      <c r="N2468" s="10">
        <f>HLOOKUP(M2468,Menu!$C$8:$AB$9,2,TRUE)</f>
        <v>0</v>
      </c>
    </row>
    <row r="2469" spans="1:14" x14ac:dyDescent="0.25">
      <c r="A2469" s="2">
        <v>10587187.5</v>
      </c>
      <c r="B2469" s="2">
        <v>-160</v>
      </c>
      <c r="C2469" s="9">
        <f t="shared" si="305"/>
        <v>-163.5</v>
      </c>
      <c r="D2469" s="9">
        <f t="shared" si="306"/>
        <v>-127.15270891918669</v>
      </c>
      <c r="E2469" s="9">
        <f t="shared" si="307"/>
        <v>1.9263229911510223E-13</v>
      </c>
      <c r="F2469" s="9">
        <f>Parametri!$D$4*(A2469/$D$8)^Parametri!$F$8</f>
        <v>47.946459919019517</v>
      </c>
      <c r="G2469" s="9">
        <f t="shared" si="304"/>
        <v>-175.0991688382062</v>
      </c>
      <c r="H2469" s="9">
        <f>Parametri!$M$4-10*LOG10(Parametri!$L$5/1000)-20*LOG10(A2469/1000000)</f>
        <v>32.514687865833451</v>
      </c>
      <c r="I2469" s="9">
        <f t="shared" si="308"/>
        <v>-207.61385670403965</v>
      </c>
      <c r="J2469" s="10">
        <f t="shared" si="309"/>
        <v>1.7322649957672906E-21</v>
      </c>
      <c r="K2469" s="14">
        <f>$D$6+'ADSL PSD'!$J2469*Parametri!$L$6+'17a PSD'!$J2469*Parametri!$L$7+'35b PSD'!$J2469*Parametri!$L$8</f>
        <v>1.7168371730292749E-10</v>
      </c>
      <c r="L2469" s="9">
        <f t="shared" si="310"/>
        <v>-97.652708919142896</v>
      </c>
      <c r="M2469" s="9">
        <f t="shared" si="311"/>
        <v>-77.446459919063301</v>
      </c>
      <c r="N2469" s="10">
        <f>HLOOKUP(M2469,Menu!$C$8:$AB$9,2,TRUE)</f>
        <v>0</v>
      </c>
    </row>
    <row r="2470" spans="1:14" x14ac:dyDescent="0.25">
      <c r="A2470" s="2">
        <v>10591500</v>
      </c>
      <c r="B2470" s="2">
        <v>-160</v>
      </c>
      <c r="C2470" s="9">
        <f t="shared" si="305"/>
        <v>-163.5</v>
      </c>
      <c r="D2470" s="9">
        <f t="shared" si="306"/>
        <v>-127.15270891918669</v>
      </c>
      <c r="E2470" s="9">
        <f t="shared" si="307"/>
        <v>1.9263229911510223E-13</v>
      </c>
      <c r="F2470" s="9">
        <f>Parametri!$D$4*(A2470/$D$8)^Parametri!$F$8</f>
        <v>47.956223987936347</v>
      </c>
      <c r="G2470" s="9">
        <f t="shared" si="304"/>
        <v>-175.10893290712303</v>
      </c>
      <c r="H2470" s="9">
        <f>Parametri!$M$4-10*LOG10(Parametri!$L$5/1000)-20*LOG10(A2470/1000000)</f>
        <v>32.511150545630599</v>
      </c>
      <c r="I2470" s="9">
        <f t="shared" si="308"/>
        <v>-207.62008345275365</v>
      </c>
      <c r="J2470" s="10">
        <f t="shared" si="309"/>
        <v>1.7297831198907267E-21</v>
      </c>
      <c r="K2470" s="14">
        <f>$D$6+'ADSL PSD'!$J2470*Parametri!$L$6+'17a PSD'!$J2470*Parametri!$L$7+'35b PSD'!$J2470*Parametri!$L$8</f>
        <v>1.7168371730292501E-10</v>
      </c>
      <c r="L2470" s="9">
        <f t="shared" si="310"/>
        <v>-97.652708919142952</v>
      </c>
      <c r="M2470" s="9">
        <f t="shared" si="311"/>
        <v>-77.456223987980081</v>
      </c>
      <c r="N2470" s="10">
        <f>HLOOKUP(M2470,Menu!$C$8:$AB$9,2,TRUE)</f>
        <v>0</v>
      </c>
    </row>
    <row r="2471" spans="1:14" x14ac:dyDescent="0.25">
      <c r="A2471" s="2">
        <v>10595812.5</v>
      </c>
      <c r="B2471" s="2">
        <v>-160</v>
      </c>
      <c r="C2471" s="9">
        <f t="shared" si="305"/>
        <v>-163.5</v>
      </c>
      <c r="D2471" s="9">
        <f t="shared" si="306"/>
        <v>-127.15270891918669</v>
      </c>
      <c r="E2471" s="9">
        <f t="shared" si="307"/>
        <v>1.9263229911510223E-13</v>
      </c>
      <c r="F2471" s="9">
        <f>Parametri!$D$4*(A2471/$D$8)^Parametri!$F$8</f>
        <v>47.965986069256381</v>
      </c>
      <c r="G2471" s="9">
        <f t="shared" si="304"/>
        <v>-175.11869498844308</v>
      </c>
      <c r="H2471" s="9">
        <f>Parametri!$M$4-10*LOG10(Parametri!$L$5/1000)-20*LOG10(A2471/1000000)</f>
        <v>32.50761466541158</v>
      </c>
      <c r="I2471" s="9">
        <f t="shared" si="308"/>
        <v>-207.62630965385466</v>
      </c>
      <c r="J2471" s="10">
        <f t="shared" si="309"/>
        <v>1.7273050176837412E-21</v>
      </c>
      <c r="K2471" s="14">
        <f>$D$6+'ADSL PSD'!$J2471*Parametri!$L$6+'17a PSD'!$J2471*Parametri!$L$7+'35b PSD'!$J2471*Parametri!$L$8</f>
        <v>1.7168371730292253E-10</v>
      </c>
      <c r="L2471" s="9">
        <f t="shared" si="310"/>
        <v>-97.652708919143009</v>
      </c>
      <c r="M2471" s="9">
        <f t="shared" si="311"/>
        <v>-77.465986069300072</v>
      </c>
      <c r="N2471" s="10">
        <f>HLOOKUP(M2471,Menu!$C$8:$AB$9,2,TRUE)</f>
        <v>0</v>
      </c>
    </row>
    <row r="2472" spans="1:14" x14ac:dyDescent="0.25">
      <c r="A2472" s="2">
        <v>10600125</v>
      </c>
      <c r="B2472" s="2">
        <v>-160</v>
      </c>
      <c r="C2472" s="9">
        <f t="shared" si="305"/>
        <v>-163.5</v>
      </c>
      <c r="D2472" s="9">
        <f t="shared" si="306"/>
        <v>-127.15270891918669</v>
      </c>
      <c r="E2472" s="9">
        <f t="shared" si="307"/>
        <v>1.9263229911510223E-13</v>
      </c>
      <c r="F2472" s="9">
        <f>Parametri!$D$4*(A2472/$D$8)^Parametri!$F$8</f>
        <v>47.975746164192934</v>
      </c>
      <c r="G2472" s="9">
        <f t="shared" si="304"/>
        <v>-175.12845508337963</v>
      </c>
      <c r="H2472" s="9">
        <f>Parametri!$M$4-10*LOG10(Parametri!$L$5/1000)-20*LOG10(A2472/1000000)</f>
        <v>32.504080224004497</v>
      </c>
      <c r="I2472" s="9">
        <f t="shared" si="308"/>
        <v>-207.63253530738413</v>
      </c>
      <c r="J2472" s="10">
        <f t="shared" si="309"/>
        <v>1.724830683099141E-21</v>
      </c>
      <c r="K2472" s="14">
        <f>$D$6+'ADSL PSD'!$J2472*Parametri!$L$6+'17a PSD'!$J2472*Parametri!$L$7+'35b PSD'!$J2472*Parametri!$L$8</f>
        <v>1.7168371730292004E-10</v>
      </c>
      <c r="L2472" s="9">
        <f t="shared" si="310"/>
        <v>-97.652708919143066</v>
      </c>
      <c r="M2472" s="9">
        <f t="shared" si="311"/>
        <v>-77.475746164236568</v>
      </c>
      <c r="N2472" s="10">
        <f>HLOOKUP(M2472,Menu!$C$8:$AB$9,2,TRUE)</f>
        <v>0</v>
      </c>
    </row>
    <row r="2473" spans="1:14" x14ac:dyDescent="0.25">
      <c r="A2473" s="2">
        <v>10604437.5</v>
      </c>
      <c r="B2473" s="2">
        <v>-160</v>
      </c>
      <c r="C2473" s="9">
        <f t="shared" si="305"/>
        <v>-163.5</v>
      </c>
      <c r="D2473" s="9">
        <f t="shared" si="306"/>
        <v>-127.15270891918669</v>
      </c>
      <c r="E2473" s="9">
        <f t="shared" si="307"/>
        <v>1.9263229911510223E-13</v>
      </c>
      <c r="F2473" s="9">
        <f>Parametri!$D$4*(A2473/$D$8)^Parametri!$F$8</f>
        <v>47.985504273958085</v>
      </c>
      <c r="G2473" s="9">
        <f t="shared" si="304"/>
        <v>-175.13821319314479</v>
      </c>
      <c r="H2473" s="9">
        <f>Parametri!$M$4-10*LOG10(Parametri!$L$5/1000)-20*LOG10(A2473/1000000)</f>
        <v>32.500547220238857</v>
      </c>
      <c r="I2473" s="9">
        <f t="shared" si="308"/>
        <v>-207.63876041338364</v>
      </c>
      <c r="J2473" s="10">
        <f t="shared" si="309"/>
        <v>1.7223601100999157E-21</v>
      </c>
      <c r="K2473" s="14">
        <f>$D$6+'ADSL PSD'!$J2473*Parametri!$L$6+'17a PSD'!$J2473*Parametri!$L$7+'35b PSD'!$J2473*Parametri!$L$8</f>
        <v>1.7168371730291759E-10</v>
      </c>
      <c r="L2473" s="9">
        <f t="shared" si="310"/>
        <v>-97.652708919143137</v>
      </c>
      <c r="M2473" s="9">
        <f t="shared" si="311"/>
        <v>-77.485504274001656</v>
      </c>
      <c r="N2473" s="10">
        <f>HLOOKUP(M2473,Menu!$C$8:$AB$9,2,TRUE)</f>
        <v>0</v>
      </c>
    </row>
    <row r="2474" spans="1:14" x14ac:dyDescent="0.25">
      <c r="A2474" s="2">
        <v>10608750</v>
      </c>
      <c r="B2474" s="2">
        <v>-160</v>
      </c>
      <c r="C2474" s="9">
        <f t="shared" si="305"/>
        <v>-163.5</v>
      </c>
      <c r="D2474" s="9">
        <f t="shared" si="306"/>
        <v>-127.15270891918669</v>
      </c>
      <c r="E2474" s="9">
        <f t="shared" si="307"/>
        <v>1.9263229911510223E-13</v>
      </c>
      <c r="F2474" s="9">
        <f>Parametri!$D$4*(A2474/$D$8)^Parametri!$F$8</f>
        <v>47.99526039976265</v>
      </c>
      <c r="G2474" s="9">
        <f t="shared" si="304"/>
        <v>-175.14796931894935</v>
      </c>
      <c r="H2474" s="9">
        <f>Parametri!$M$4-10*LOG10(Parametri!$L$5/1000)-20*LOG10(A2474/1000000)</f>
        <v>32.49701565294562</v>
      </c>
      <c r="I2474" s="9">
        <f t="shared" si="308"/>
        <v>-207.64498497189498</v>
      </c>
      <c r="J2474" s="10">
        <f t="shared" si="309"/>
        <v>1.7198932926590603E-21</v>
      </c>
      <c r="K2474" s="14">
        <f>$D$6+'ADSL PSD'!$J2474*Parametri!$L$6+'17a PSD'!$J2474*Parametri!$L$7+'35b PSD'!$J2474*Parametri!$L$8</f>
        <v>1.7168371730291511E-10</v>
      </c>
      <c r="L2474" s="9">
        <f t="shared" si="310"/>
        <v>-97.652708919143194</v>
      </c>
      <c r="M2474" s="9">
        <f t="shared" si="311"/>
        <v>-77.495260399806156</v>
      </c>
      <c r="N2474" s="10">
        <f>HLOOKUP(M2474,Menu!$C$8:$AB$9,2,TRUE)</f>
        <v>0</v>
      </c>
    </row>
    <row r="2475" spans="1:14" x14ac:dyDescent="0.25">
      <c r="A2475" s="2">
        <v>10613062.5</v>
      </c>
      <c r="B2475" s="2">
        <v>-160</v>
      </c>
      <c r="C2475" s="9">
        <f t="shared" si="305"/>
        <v>-163.5</v>
      </c>
      <c r="D2475" s="9">
        <f t="shared" si="306"/>
        <v>-127.15270891918669</v>
      </c>
      <c r="E2475" s="9">
        <f t="shared" si="307"/>
        <v>1.9263229911510223E-13</v>
      </c>
      <c r="F2475" s="9">
        <f>Parametri!$D$4*(A2475/$D$8)^Parametri!$F$8</f>
        <v>48.005014542816269</v>
      </c>
      <c r="G2475" s="9">
        <f t="shared" si="304"/>
        <v>-175.15772346200296</v>
      </c>
      <c r="H2475" s="9">
        <f>Parametri!$M$4-10*LOG10(Parametri!$L$5/1000)-20*LOG10(A2475/1000000)</f>
        <v>32.493485520957151</v>
      </c>
      <c r="I2475" s="9">
        <f t="shared" si="308"/>
        <v>-207.6512089829601</v>
      </c>
      <c r="J2475" s="10">
        <f t="shared" si="309"/>
        <v>1.7174302247596815E-21</v>
      </c>
      <c r="K2475" s="14">
        <f>$D$6+'ADSL PSD'!$J2475*Parametri!$L$6+'17a PSD'!$J2475*Parametri!$L$7+'35b PSD'!$J2475*Parametri!$L$8</f>
        <v>1.7168371730291265E-10</v>
      </c>
      <c r="L2475" s="9">
        <f t="shared" si="310"/>
        <v>-97.652708919143265</v>
      </c>
      <c r="M2475" s="9">
        <f t="shared" si="311"/>
        <v>-77.505014542859698</v>
      </c>
      <c r="N2475" s="10">
        <f>HLOOKUP(M2475,Menu!$C$8:$AB$9,2,TRUE)</f>
        <v>0</v>
      </c>
    </row>
    <row r="2476" spans="1:14" x14ac:dyDescent="0.25">
      <c r="A2476" s="2">
        <v>10617375</v>
      </c>
      <c r="B2476" s="2">
        <v>-160</v>
      </c>
      <c r="C2476" s="9">
        <f t="shared" si="305"/>
        <v>-163.5</v>
      </c>
      <c r="D2476" s="9">
        <f t="shared" si="306"/>
        <v>-127.15270891918669</v>
      </c>
      <c r="E2476" s="9">
        <f t="shared" si="307"/>
        <v>1.9263229911510223E-13</v>
      </c>
      <c r="F2476" s="9">
        <f>Parametri!$D$4*(A2476/$D$8)^Parametri!$F$8</f>
        <v>48.0147667043273</v>
      </c>
      <c r="G2476" s="9">
        <f t="shared" si="304"/>
        <v>-175.16747562351401</v>
      </c>
      <c r="H2476" s="9">
        <f>Parametri!$M$4-10*LOG10(Parametri!$L$5/1000)-20*LOG10(A2476/1000000)</f>
        <v>32.489956823107249</v>
      </c>
      <c r="I2476" s="9">
        <f t="shared" si="308"/>
        <v>-207.65743244662127</v>
      </c>
      <c r="J2476" s="10">
        <f t="shared" si="309"/>
        <v>1.7149709003948199E-21</v>
      </c>
      <c r="K2476" s="14">
        <f>$D$6+'ADSL PSD'!$J2476*Parametri!$L$6+'17a PSD'!$J2476*Parametri!$L$7+'35b PSD'!$J2476*Parametri!$L$8</f>
        <v>1.7168371730291019E-10</v>
      </c>
      <c r="L2476" s="9">
        <f t="shared" si="310"/>
        <v>-97.652708919143322</v>
      </c>
      <c r="M2476" s="9">
        <f t="shared" si="311"/>
        <v>-77.514766704370686</v>
      </c>
      <c r="N2476" s="10">
        <f>HLOOKUP(M2476,Menu!$C$8:$AB$9,2,TRUE)</f>
        <v>0</v>
      </c>
    </row>
    <row r="2477" spans="1:14" x14ac:dyDescent="0.25">
      <c r="A2477" s="2">
        <v>10621687.5</v>
      </c>
      <c r="B2477" s="2">
        <v>-160</v>
      </c>
      <c r="C2477" s="9">
        <f t="shared" si="305"/>
        <v>-163.5</v>
      </c>
      <c r="D2477" s="9">
        <f t="shared" si="306"/>
        <v>-127.15270891918669</v>
      </c>
      <c r="E2477" s="9">
        <f t="shared" si="307"/>
        <v>1.9263229911510223E-13</v>
      </c>
      <c r="F2477" s="9">
        <f>Parametri!$D$4*(A2477/$D$8)^Parametri!$F$8</f>
        <v>48.024516885502898</v>
      </c>
      <c r="G2477" s="9">
        <f t="shared" si="304"/>
        <v>-175.17722580468958</v>
      </c>
      <c r="H2477" s="9">
        <f>Parametri!$M$4-10*LOG10(Parametri!$L$5/1000)-20*LOG10(A2477/1000000)</f>
        <v>32.486429558231137</v>
      </c>
      <c r="I2477" s="9">
        <f t="shared" si="308"/>
        <v>-207.66365536292074</v>
      </c>
      <c r="J2477" s="10">
        <f t="shared" si="309"/>
        <v>1.7125153135676168E-21</v>
      </c>
      <c r="K2477" s="14">
        <f>$D$6+'ADSL PSD'!$J2477*Parametri!$L$6+'17a PSD'!$J2477*Parametri!$L$7+'35b PSD'!$J2477*Parametri!$L$8</f>
        <v>1.7168371730290774E-10</v>
      </c>
      <c r="L2477" s="9">
        <f t="shared" si="310"/>
        <v>-97.652708919143393</v>
      </c>
      <c r="M2477" s="9">
        <f t="shared" si="311"/>
        <v>-77.524516885546191</v>
      </c>
      <c r="N2477" s="10">
        <f>HLOOKUP(M2477,Menu!$C$8:$AB$9,2,TRUE)</f>
        <v>0</v>
      </c>
    </row>
    <row r="2478" spans="1:14" x14ac:dyDescent="0.25">
      <c r="A2478" s="2">
        <v>10626000</v>
      </c>
      <c r="B2478" s="2">
        <v>-160</v>
      </c>
      <c r="C2478" s="9">
        <f t="shared" si="305"/>
        <v>-163.5</v>
      </c>
      <c r="D2478" s="9">
        <f t="shared" si="306"/>
        <v>-127.15270891918669</v>
      </c>
      <c r="E2478" s="9">
        <f t="shared" si="307"/>
        <v>1.9263229911510223E-13</v>
      </c>
      <c r="F2478" s="9">
        <f>Parametri!$D$4*(A2478/$D$8)^Parametri!$F$8</f>
        <v>48.034265087549002</v>
      </c>
      <c r="G2478" s="9">
        <f t="shared" si="304"/>
        <v>-175.18697400673568</v>
      </c>
      <c r="H2478" s="9">
        <f>Parametri!$M$4-10*LOG10(Parametri!$L$5/1000)-20*LOG10(A2478/1000000)</f>
        <v>32.482903725165443</v>
      </c>
      <c r="I2478" s="9">
        <f t="shared" si="308"/>
        <v>-207.66987773190112</v>
      </c>
      <c r="J2478" s="10">
        <f t="shared" si="309"/>
        <v>1.7100634582911512E-21</v>
      </c>
      <c r="K2478" s="14">
        <f>$D$6+'ADSL PSD'!$J2478*Parametri!$L$6+'17a PSD'!$J2478*Parametri!$L$7+'35b PSD'!$J2478*Parametri!$L$8</f>
        <v>1.7168371730290528E-10</v>
      </c>
      <c r="L2478" s="9">
        <f t="shared" si="310"/>
        <v>-97.652708919143436</v>
      </c>
      <c r="M2478" s="9">
        <f t="shared" si="311"/>
        <v>-77.534265087592246</v>
      </c>
      <c r="N2478" s="10">
        <f>HLOOKUP(M2478,Menu!$C$8:$AB$9,2,TRUE)</f>
        <v>0</v>
      </c>
    </row>
    <row r="2479" spans="1:14" x14ac:dyDescent="0.25">
      <c r="A2479" s="2">
        <v>10630312.5</v>
      </c>
      <c r="B2479" s="2">
        <v>-160</v>
      </c>
      <c r="C2479" s="9">
        <f t="shared" si="305"/>
        <v>-163.5</v>
      </c>
      <c r="D2479" s="9">
        <f t="shared" si="306"/>
        <v>-127.15270891918669</v>
      </c>
      <c r="E2479" s="9">
        <f t="shared" si="307"/>
        <v>1.9263229911510223E-13</v>
      </c>
      <c r="F2479" s="9">
        <f>Parametri!$D$4*(A2479/$D$8)^Parametri!$F$8</f>
        <v>48.044011311670317</v>
      </c>
      <c r="G2479" s="9">
        <f t="shared" si="304"/>
        <v>-175.19672023085701</v>
      </c>
      <c r="H2479" s="9">
        <f>Parametri!$M$4-10*LOG10(Parametri!$L$5/1000)-20*LOG10(A2479/1000000)</f>
        <v>32.47937932274823</v>
      </c>
      <c r="I2479" s="9">
        <f t="shared" si="308"/>
        <v>-207.67609955360524</v>
      </c>
      <c r="J2479" s="10">
        <f t="shared" si="309"/>
        <v>1.7076153285884963E-21</v>
      </c>
      <c r="K2479" s="14">
        <f>$D$6+'ADSL PSD'!$J2479*Parametri!$L$6+'17a PSD'!$J2479*Parametri!$L$7+'35b PSD'!$J2479*Parametri!$L$8</f>
        <v>1.7168371730290283E-10</v>
      </c>
      <c r="L2479" s="9">
        <f t="shared" si="310"/>
        <v>-97.652708919143521</v>
      </c>
      <c r="M2479" s="9">
        <f t="shared" si="311"/>
        <v>-77.54401131171349</v>
      </c>
      <c r="N2479" s="10">
        <f>HLOOKUP(M2479,Menu!$C$8:$AB$9,2,TRUE)</f>
        <v>0</v>
      </c>
    </row>
    <row r="2480" spans="1:14" x14ac:dyDescent="0.25">
      <c r="A2480" s="2">
        <v>10634625</v>
      </c>
      <c r="B2480" s="2">
        <v>-160</v>
      </c>
      <c r="C2480" s="9">
        <f t="shared" si="305"/>
        <v>-163.5</v>
      </c>
      <c r="D2480" s="9">
        <f t="shared" si="306"/>
        <v>-127.15270891918669</v>
      </c>
      <c r="E2480" s="9">
        <f t="shared" si="307"/>
        <v>1.9263229911510223E-13</v>
      </c>
      <c r="F2480" s="9">
        <f>Parametri!$D$4*(A2480/$D$8)^Parametri!$F$8</f>
        <v>48.053755559070311</v>
      </c>
      <c r="G2480" s="9">
        <f t="shared" si="304"/>
        <v>-175.206464478257</v>
      </c>
      <c r="H2480" s="9">
        <f>Parametri!$M$4-10*LOG10(Parametri!$L$5/1000)-20*LOG10(A2480/1000000)</f>
        <v>32.475856349818947</v>
      </c>
      <c r="I2480" s="9">
        <f t="shared" si="308"/>
        <v>-207.68232082807594</v>
      </c>
      <c r="J2480" s="10">
        <f t="shared" si="309"/>
        <v>1.7051709184927115E-21</v>
      </c>
      <c r="K2480" s="14">
        <f>$D$6+'ADSL PSD'!$J2480*Parametri!$L$6+'17a PSD'!$J2480*Parametri!$L$7+'35b PSD'!$J2480*Parametri!$L$8</f>
        <v>1.716837173029004E-10</v>
      </c>
      <c r="L2480" s="9">
        <f t="shared" si="310"/>
        <v>-97.652708919143564</v>
      </c>
      <c r="M2480" s="9">
        <f t="shared" si="311"/>
        <v>-77.553755559113441</v>
      </c>
      <c r="N2480" s="10">
        <f>HLOOKUP(M2480,Menu!$C$8:$AB$9,2,TRUE)</f>
        <v>0</v>
      </c>
    </row>
    <row r="2481" spans="1:14" x14ac:dyDescent="0.25">
      <c r="A2481" s="2">
        <v>10638937.5</v>
      </c>
      <c r="B2481" s="2">
        <v>-160</v>
      </c>
      <c r="C2481" s="9">
        <f t="shared" si="305"/>
        <v>-163.5</v>
      </c>
      <c r="D2481" s="9">
        <f t="shared" si="306"/>
        <v>-127.15270891918669</v>
      </c>
      <c r="E2481" s="9">
        <f t="shared" si="307"/>
        <v>1.9263229911510223E-13</v>
      </c>
      <c r="F2481" s="9">
        <f>Parametri!$D$4*(A2481/$D$8)^Parametri!$F$8</f>
        <v>48.063497830951263</v>
      </c>
      <c r="G2481" s="9">
        <f t="shared" si="304"/>
        <v>-175.21620675013796</v>
      </c>
      <c r="H2481" s="9">
        <f>Parametri!$M$4-10*LOG10(Parametri!$L$5/1000)-20*LOG10(A2481/1000000)</f>
        <v>32.47233480521848</v>
      </c>
      <c r="I2481" s="9">
        <f t="shared" si="308"/>
        <v>-207.68854155535644</v>
      </c>
      <c r="J2481" s="10">
        <f t="shared" si="309"/>
        <v>1.7027302220467558E-21</v>
      </c>
      <c r="K2481" s="14">
        <f>$D$6+'ADSL PSD'!$J2481*Parametri!$L$6+'17a PSD'!$J2481*Parametri!$L$7+'35b PSD'!$J2481*Parametri!$L$8</f>
        <v>1.7168371730289794E-10</v>
      </c>
      <c r="L2481" s="9">
        <f t="shared" si="310"/>
        <v>-97.652708919143635</v>
      </c>
      <c r="M2481" s="9">
        <f t="shared" si="311"/>
        <v>-77.563497830994322</v>
      </c>
      <c r="N2481" s="10">
        <f>HLOOKUP(M2481,Menu!$C$8:$AB$9,2,TRUE)</f>
        <v>0</v>
      </c>
    </row>
    <row r="2482" spans="1:14" x14ac:dyDescent="0.25">
      <c r="A2482" s="2">
        <v>10643250</v>
      </c>
      <c r="B2482" s="2">
        <v>-160</v>
      </c>
      <c r="C2482" s="9">
        <f t="shared" si="305"/>
        <v>-163.5</v>
      </c>
      <c r="D2482" s="9">
        <f t="shared" si="306"/>
        <v>-127.15270891918669</v>
      </c>
      <c r="E2482" s="9">
        <f t="shared" si="307"/>
        <v>1.9263229911510223E-13</v>
      </c>
      <c r="F2482" s="9">
        <f>Parametri!$D$4*(A2482/$D$8)^Parametri!$F$8</f>
        <v>48.07323812851422</v>
      </c>
      <c r="G2482" s="9">
        <f t="shared" si="304"/>
        <v>-175.22594704770091</v>
      </c>
      <c r="H2482" s="9">
        <f>Parametri!$M$4-10*LOG10(Parametri!$L$5/1000)-20*LOG10(A2482/1000000)</f>
        <v>32.46881468778912</v>
      </c>
      <c r="I2482" s="9">
        <f t="shared" si="308"/>
        <v>-207.69476173549003</v>
      </c>
      <c r="J2482" s="10">
        <f t="shared" si="309"/>
        <v>1.7002932333035552E-21</v>
      </c>
      <c r="K2482" s="14">
        <f>$D$6+'ADSL PSD'!$J2482*Parametri!$L$6+'17a PSD'!$J2482*Parametri!$L$7+'35b PSD'!$J2482*Parametri!$L$8</f>
        <v>1.7168371730289551E-10</v>
      </c>
      <c r="L2482" s="9">
        <f t="shared" si="310"/>
        <v>-97.652708919143691</v>
      </c>
      <c r="M2482" s="9">
        <f t="shared" si="311"/>
        <v>-77.573238128557222</v>
      </c>
      <c r="N2482" s="10">
        <f>HLOOKUP(M2482,Menu!$C$8:$AB$9,2,TRUE)</f>
        <v>0</v>
      </c>
    </row>
    <row r="2483" spans="1:14" x14ac:dyDescent="0.25">
      <c r="A2483" s="2">
        <v>10647562.5</v>
      </c>
      <c r="B2483" s="2">
        <v>-160</v>
      </c>
      <c r="C2483" s="9">
        <f t="shared" si="305"/>
        <v>-163.5</v>
      </c>
      <c r="D2483" s="9">
        <f t="shared" si="306"/>
        <v>-127.15270891918669</v>
      </c>
      <c r="E2483" s="9">
        <f t="shared" si="307"/>
        <v>1.9263229911510223E-13</v>
      </c>
      <c r="F2483" s="9">
        <f>Parametri!$D$4*(A2483/$D$8)^Parametri!$F$8</f>
        <v>48.082976452959002</v>
      </c>
      <c r="G2483" s="9">
        <f t="shared" si="304"/>
        <v>-175.2356853721457</v>
      </c>
      <c r="H2483" s="9">
        <f>Parametri!$M$4-10*LOG10(Parametri!$L$5/1000)-20*LOG10(A2483/1000000)</f>
        <v>32.46529599637455</v>
      </c>
      <c r="I2483" s="9">
        <f t="shared" si="308"/>
        <v>-207.70098136852025</v>
      </c>
      <c r="J2483" s="10">
        <f t="shared" si="309"/>
        <v>1.6978599463259226E-21</v>
      </c>
      <c r="K2483" s="14">
        <f>$D$6+'ADSL PSD'!$J2483*Parametri!$L$6+'17a PSD'!$J2483*Parametri!$L$7+'35b PSD'!$J2483*Parametri!$L$8</f>
        <v>1.7168371730289308E-10</v>
      </c>
      <c r="L2483" s="9">
        <f t="shared" si="310"/>
        <v>-97.652708919143763</v>
      </c>
      <c r="M2483" s="9">
        <f t="shared" si="311"/>
        <v>-77.582976453001933</v>
      </c>
      <c r="N2483" s="10">
        <f>HLOOKUP(M2483,Menu!$C$8:$AB$9,2,TRUE)</f>
        <v>0</v>
      </c>
    </row>
    <row r="2484" spans="1:14" x14ac:dyDescent="0.25">
      <c r="A2484" s="2">
        <v>10651875</v>
      </c>
      <c r="B2484" s="2">
        <v>-160</v>
      </c>
      <c r="C2484" s="9">
        <f t="shared" si="305"/>
        <v>-163.5</v>
      </c>
      <c r="D2484" s="9">
        <f t="shared" si="306"/>
        <v>-127.15270891918669</v>
      </c>
      <c r="E2484" s="9">
        <f t="shared" si="307"/>
        <v>1.9263229911510223E-13</v>
      </c>
      <c r="F2484" s="9">
        <f>Parametri!$D$4*(A2484/$D$8)^Parametri!$F$8</f>
        <v>48.092712805484219</v>
      </c>
      <c r="G2484" s="9">
        <f t="shared" si="304"/>
        <v>-175.2454217246709</v>
      </c>
      <c r="H2484" s="9">
        <f>Parametri!$M$4-10*LOG10(Parametri!$L$5/1000)-20*LOG10(A2484/1000000)</f>
        <v>32.461778729819883</v>
      </c>
      <c r="I2484" s="9">
        <f t="shared" si="308"/>
        <v>-207.70720045449079</v>
      </c>
      <c r="J2484" s="10">
        <f t="shared" si="309"/>
        <v>1.6954303551865805E-21</v>
      </c>
      <c r="K2484" s="14">
        <f>$D$6+'ADSL PSD'!$J2484*Parametri!$L$6+'17a PSD'!$J2484*Parametri!$L$7+'35b PSD'!$J2484*Parametri!$L$8</f>
        <v>1.7168371730289065E-10</v>
      </c>
      <c r="L2484" s="9">
        <f t="shared" si="310"/>
        <v>-97.652708919143819</v>
      </c>
      <c r="M2484" s="9">
        <f t="shared" si="311"/>
        <v>-77.592712805527086</v>
      </c>
      <c r="N2484" s="10">
        <f>HLOOKUP(M2484,Menu!$C$8:$AB$9,2,TRUE)</f>
        <v>0</v>
      </c>
    </row>
    <row r="2485" spans="1:14" x14ac:dyDescent="0.25">
      <c r="A2485" s="2">
        <v>10656187.5</v>
      </c>
      <c r="B2485" s="2">
        <v>-160</v>
      </c>
      <c r="C2485" s="9">
        <f t="shared" si="305"/>
        <v>-163.5</v>
      </c>
      <c r="D2485" s="9">
        <f t="shared" si="306"/>
        <v>-127.15270891918669</v>
      </c>
      <c r="E2485" s="9">
        <f t="shared" si="307"/>
        <v>1.9263229911510223E-13</v>
      </c>
      <c r="F2485" s="9">
        <f>Parametri!$D$4*(A2485/$D$8)^Parametri!$F$8</f>
        <v>48.102447187287275</v>
      </c>
      <c r="G2485" s="9">
        <f t="shared" si="304"/>
        <v>-175.25515610647398</v>
      </c>
      <c r="H2485" s="9">
        <f>Parametri!$M$4-10*LOG10(Parametri!$L$5/1000)-20*LOG10(A2485/1000000)</f>
        <v>32.45826288697161</v>
      </c>
      <c r="I2485" s="9">
        <f t="shared" si="308"/>
        <v>-207.7134189934456</v>
      </c>
      <c r="J2485" s="10">
        <f t="shared" si="309"/>
        <v>1.6930044539681172E-21</v>
      </c>
      <c r="K2485" s="14">
        <f>$D$6+'ADSL PSD'!$J2485*Parametri!$L$6+'17a PSD'!$J2485*Parametri!$L$7+'35b PSD'!$J2485*Parametri!$L$8</f>
        <v>1.7168371730288822E-10</v>
      </c>
      <c r="L2485" s="9">
        <f t="shared" si="310"/>
        <v>-97.65270891914389</v>
      </c>
      <c r="M2485" s="9">
        <f t="shared" si="311"/>
        <v>-77.602447187330085</v>
      </c>
      <c r="N2485" s="10">
        <f>HLOOKUP(M2485,Menu!$C$8:$AB$9,2,TRUE)</f>
        <v>0</v>
      </c>
    </row>
    <row r="2486" spans="1:14" x14ac:dyDescent="0.25">
      <c r="A2486" s="2">
        <v>10660500</v>
      </c>
      <c r="B2486" s="2">
        <v>-160</v>
      </c>
      <c r="C2486" s="9">
        <f t="shared" si="305"/>
        <v>-163.5</v>
      </c>
      <c r="D2486" s="9">
        <f t="shared" si="306"/>
        <v>-127.15270891918669</v>
      </c>
      <c r="E2486" s="9">
        <f t="shared" si="307"/>
        <v>1.9263229911510223E-13</v>
      </c>
      <c r="F2486" s="9">
        <f>Parametri!$D$4*(A2486/$D$8)^Parametri!$F$8</f>
        <v>48.112179599564364</v>
      </c>
      <c r="G2486" s="9">
        <f t="shared" si="304"/>
        <v>-175.26488851875106</v>
      </c>
      <c r="H2486" s="9">
        <f>Parametri!$M$4-10*LOG10(Parametri!$L$5/1000)-20*LOG10(A2486/1000000)</f>
        <v>32.454748466677636</v>
      </c>
      <c r="I2486" s="9">
        <f t="shared" si="308"/>
        <v>-207.71963698542871</v>
      </c>
      <c r="J2486" s="10">
        <f t="shared" si="309"/>
        <v>1.690582236762996E-21</v>
      </c>
      <c r="K2486" s="14">
        <f>$D$6+'ADSL PSD'!$J2486*Parametri!$L$6+'17a PSD'!$J2486*Parametri!$L$7+'35b PSD'!$J2486*Parametri!$L$8</f>
        <v>1.7168371730288579E-10</v>
      </c>
      <c r="L2486" s="9">
        <f t="shared" si="310"/>
        <v>-97.652708919143947</v>
      </c>
      <c r="M2486" s="9">
        <f t="shared" si="311"/>
        <v>-77.612179599607117</v>
      </c>
      <c r="N2486" s="10">
        <f>HLOOKUP(M2486,Menu!$C$8:$AB$9,2,TRUE)</f>
        <v>0</v>
      </c>
    </row>
    <row r="2487" spans="1:14" x14ac:dyDescent="0.25">
      <c r="A2487" s="2">
        <v>10664812.5</v>
      </c>
      <c r="B2487" s="2">
        <v>-160</v>
      </c>
      <c r="C2487" s="9">
        <f t="shared" si="305"/>
        <v>-163.5</v>
      </c>
      <c r="D2487" s="9">
        <f t="shared" si="306"/>
        <v>-127.15270891918669</v>
      </c>
      <c r="E2487" s="9">
        <f t="shared" si="307"/>
        <v>1.9263229911510223E-13</v>
      </c>
      <c r="F2487" s="9">
        <f>Parametri!$D$4*(A2487/$D$8)^Parametri!$F$8</f>
        <v>48.121910043510468</v>
      </c>
      <c r="G2487" s="9">
        <f t="shared" si="304"/>
        <v>-175.27461896269716</v>
      </c>
      <c r="H2487" s="9">
        <f>Parametri!$M$4-10*LOG10(Parametri!$L$5/1000)-20*LOG10(A2487/1000000)</f>
        <v>32.451235467787257</v>
      </c>
      <c r="I2487" s="9">
        <f t="shared" si="308"/>
        <v>-207.72585443048442</v>
      </c>
      <c r="J2487" s="10">
        <f t="shared" si="309"/>
        <v>1.6881636976735007E-21</v>
      </c>
      <c r="K2487" s="14">
        <f>$D$6+'ADSL PSD'!$J2487*Parametri!$L$6+'17a PSD'!$J2487*Parametri!$L$7+'35b PSD'!$J2487*Parametri!$L$8</f>
        <v>1.7168371730288339E-10</v>
      </c>
      <c r="L2487" s="9">
        <f t="shared" si="310"/>
        <v>-97.65270891914399</v>
      </c>
      <c r="M2487" s="9">
        <f t="shared" si="311"/>
        <v>-77.621910043553171</v>
      </c>
      <c r="N2487" s="10">
        <f>HLOOKUP(M2487,Menu!$C$8:$AB$9,2,TRUE)</f>
        <v>0</v>
      </c>
    </row>
    <row r="2488" spans="1:14" x14ac:dyDescent="0.25">
      <c r="A2488" s="2">
        <v>10669125</v>
      </c>
      <c r="B2488" s="2">
        <v>-160</v>
      </c>
      <c r="C2488" s="9">
        <f t="shared" si="305"/>
        <v>-163.5</v>
      </c>
      <c r="D2488" s="9">
        <f t="shared" si="306"/>
        <v>-127.15270891918669</v>
      </c>
      <c r="E2488" s="9">
        <f t="shared" si="307"/>
        <v>1.9263229911510223E-13</v>
      </c>
      <c r="F2488" s="9">
        <f>Parametri!$D$4*(A2488/$D$8)^Parametri!$F$8</f>
        <v>48.131638520319349</v>
      </c>
      <c r="G2488" s="9">
        <f t="shared" si="304"/>
        <v>-175.28434743950604</v>
      </c>
      <c r="H2488" s="9">
        <f>Parametri!$M$4-10*LOG10(Parametri!$L$5/1000)-20*LOG10(A2488/1000000)</f>
        <v>32.447723889151163</v>
      </c>
      <c r="I2488" s="9">
        <f t="shared" si="308"/>
        <v>-207.73207132865718</v>
      </c>
      <c r="J2488" s="10">
        <f t="shared" si="309"/>
        <v>1.6857488308117799E-21</v>
      </c>
      <c r="K2488" s="14">
        <f>$D$6+'ADSL PSD'!$J2488*Parametri!$L$6+'17a PSD'!$J2488*Parametri!$L$7+'35b PSD'!$J2488*Parametri!$L$8</f>
        <v>1.7168371730288096E-10</v>
      </c>
      <c r="L2488" s="9">
        <f t="shared" si="310"/>
        <v>-97.652708919144061</v>
      </c>
      <c r="M2488" s="9">
        <f t="shared" si="311"/>
        <v>-77.631638520361975</v>
      </c>
      <c r="N2488" s="10">
        <f>HLOOKUP(M2488,Menu!$C$8:$AB$9,2,TRUE)</f>
        <v>0</v>
      </c>
    </row>
    <row r="2489" spans="1:14" x14ac:dyDescent="0.25">
      <c r="A2489" s="2">
        <v>10673437.5</v>
      </c>
      <c r="B2489" s="2">
        <v>-160</v>
      </c>
      <c r="C2489" s="9">
        <f t="shared" si="305"/>
        <v>-163.5</v>
      </c>
      <c r="D2489" s="9">
        <f t="shared" si="306"/>
        <v>-127.15270891918669</v>
      </c>
      <c r="E2489" s="9">
        <f t="shared" si="307"/>
        <v>1.9263229911510223E-13</v>
      </c>
      <c r="F2489" s="9">
        <f>Parametri!$D$4*(A2489/$D$8)^Parametri!$F$8</f>
        <v>48.141365031183582</v>
      </c>
      <c r="G2489" s="9">
        <f t="shared" si="304"/>
        <v>-175.29407395037026</v>
      </c>
      <c r="H2489" s="9">
        <f>Parametri!$M$4-10*LOG10(Parametri!$L$5/1000)-20*LOG10(A2489/1000000)</f>
        <v>32.444213729621453</v>
      </c>
      <c r="I2489" s="9">
        <f t="shared" si="308"/>
        <v>-207.73828767999171</v>
      </c>
      <c r="J2489" s="10">
        <f t="shared" si="309"/>
        <v>1.6833376302997334E-21</v>
      </c>
      <c r="K2489" s="14">
        <f>$D$6+'ADSL PSD'!$J2489*Parametri!$L$6+'17a PSD'!$J2489*Parametri!$L$7+'35b PSD'!$J2489*Parametri!$L$8</f>
        <v>1.7168371730287856E-10</v>
      </c>
      <c r="L2489" s="9">
        <f t="shared" si="310"/>
        <v>-97.652708919144118</v>
      </c>
      <c r="M2489" s="9">
        <f t="shared" si="311"/>
        <v>-77.641365031226144</v>
      </c>
      <c r="N2489" s="10">
        <f>HLOOKUP(M2489,Menu!$C$8:$AB$9,2,TRUE)</f>
        <v>0</v>
      </c>
    </row>
    <row r="2490" spans="1:14" x14ac:dyDescent="0.25">
      <c r="A2490" s="2">
        <v>10677750</v>
      </c>
      <c r="B2490" s="2">
        <v>-160</v>
      </c>
      <c r="C2490" s="9">
        <f t="shared" si="305"/>
        <v>-163.5</v>
      </c>
      <c r="D2490" s="9">
        <f t="shared" si="306"/>
        <v>-127.15270891918669</v>
      </c>
      <c r="E2490" s="9">
        <f t="shared" si="307"/>
        <v>1.9263229911510223E-13</v>
      </c>
      <c r="F2490" s="9">
        <f>Parametri!$D$4*(A2490/$D$8)^Parametri!$F$8</f>
        <v>48.151089577294528</v>
      </c>
      <c r="G2490" s="9">
        <f t="shared" si="304"/>
        <v>-175.30379849648122</v>
      </c>
      <c r="H2490" s="9">
        <f>Parametri!$M$4-10*LOG10(Parametri!$L$5/1000)-20*LOG10(A2490/1000000)</f>
        <v>32.440704988051593</v>
      </c>
      <c r="I2490" s="9">
        <f t="shared" si="308"/>
        <v>-207.7445034845328</v>
      </c>
      <c r="J2490" s="10">
        <f t="shared" si="309"/>
        <v>1.6809300902691041E-21</v>
      </c>
      <c r="K2490" s="14">
        <f>$D$6+'ADSL PSD'!$J2490*Parametri!$L$6+'17a PSD'!$J2490*Parametri!$L$7+'35b PSD'!$J2490*Parametri!$L$8</f>
        <v>1.7168371730287615E-10</v>
      </c>
      <c r="L2490" s="9">
        <f t="shared" si="310"/>
        <v>-97.652708919144189</v>
      </c>
      <c r="M2490" s="9">
        <f t="shared" si="311"/>
        <v>-77.651089577337032</v>
      </c>
      <c r="N2490" s="10">
        <f>HLOOKUP(M2490,Menu!$C$8:$AB$9,2,TRUE)</f>
        <v>0</v>
      </c>
    </row>
    <row r="2491" spans="1:14" x14ac:dyDescent="0.25">
      <c r="A2491" s="2">
        <v>10682062.5</v>
      </c>
      <c r="B2491" s="2">
        <v>-160</v>
      </c>
      <c r="C2491" s="9">
        <f t="shared" si="305"/>
        <v>-163.5</v>
      </c>
      <c r="D2491" s="9">
        <f t="shared" si="306"/>
        <v>-127.15270891918669</v>
      </c>
      <c r="E2491" s="9">
        <f t="shared" si="307"/>
        <v>1.9263229911510223E-13</v>
      </c>
      <c r="F2491" s="9">
        <f>Parametri!$D$4*(A2491/$D$8)^Parametri!$F$8</f>
        <v>48.160812159842337</v>
      </c>
      <c r="G2491" s="9">
        <f t="shared" si="304"/>
        <v>-175.31352107902904</v>
      </c>
      <c r="H2491" s="9">
        <f>Parametri!$M$4-10*LOG10(Parametri!$L$5/1000)-20*LOG10(A2491/1000000)</f>
        <v>32.437197663296459</v>
      </c>
      <c r="I2491" s="9">
        <f t="shared" si="308"/>
        <v>-207.75071874232549</v>
      </c>
      <c r="J2491" s="10">
        <f t="shared" si="309"/>
        <v>1.6785262048613997E-21</v>
      </c>
      <c r="K2491" s="14">
        <f>$D$6+'ADSL PSD'!$J2491*Parametri!$L$6+'17a PSD'!$J2491*Parametri!$L$7+'35b PSD'!$J2491*Parametri!$L$8</f>
        <v>1.7168371730287375E-10</v>
      </c>
      <c r="L2491" s="9">
        <f t="shared" si="310"/>
        <v>-97.652708919144246</v>
      </c>
      <c r="M2491" s="9">
        <f t="shared" si="311"/>
        <v>-77.660812159884799</v>
      </c>
      <c r="N2491" s="10">
        <f>HLOOKUP(M2491,Menu!$C$8:$AB$9,2,TRUE)</f>
        <v>0</v>
      </c>
    </row>
    <row r="2492" spans="1:14" x14ac:dyDescent="0.25">
      <c r="A2492" s="2">
        <v>10686375</v>
      </c>
      <c r="B2492" s="2">
        <v>-160</v>
      </c>
      <c r="C2492" s="9">
        <f t="shared" si="305"/>
        <v>-163.5</v>
      </c>
      <c r="D2492" s="9">
        <f t="shared" si="306"/>
        <v>-127.15270891918669</v>
      </c>
      <c r="E2492" s="9">
        <f t="shared" si="307"/>
        <v>1.9263229911510223E-13</v>
      </c>
      <c r="F2492" s="9">
        <f>Parametri!$D$4*(A2492/$D$8)^Parametri!$F$8</f>
        <v>48.170532780015975</v>
      </c>
      <c r="G2492" s="9">
        <f t="shared" si="304"/>
        <v>-175.32324169920267</v>
      </c>
      <c r="H2492" s="9">
        <f>Parametri!$M$4-10*LOG10(Parametri!$L$5/1000)-20*LOG10(A2492/1000000)</f>
        <v>32.433691754212305</v>
      </c>
      <c r="I2492" s="9">
        <f t="shared" si="308"/>
        <v>-207.75693345341497</v>
      </c>
      <c r="J2492" s="10">
        <f t="shared" si="309"/>
        <v>1.6761259682278905E-21</v>
      </c>
      <c r="K2492" s="14">
        <f>$D$6+'ADSL PSD'!$J2492*Parametri!$L$6+'17a PSD'!$J2492*Parametri!$L$7+'35b PSD'!$J2492*Parametri!$L$8</f>
        <v>1.7168371730287134E-10</v>
      </c>
      <c r="L2492" s="9">
        <f t="shared" si="310"/>
        <v>-97.652708919144317</v>
      </c>
      <c r="M2492" s="9">
        <f t="shared" si="311"/>
        <v>-77.670532780058352</v>
      </c>
      <c r="N2492" s="10">
        <f>HLOOKUP(M2492,Menu!$C$8:$AB$9,2,TRUE)</f>
        <v>0</v>
      </c>
    </row>
    <row r="2493" spans="1:14" x14ac:dyDescent="0.25">
      <c r="A2493" s="2">
        <v>10690687.5</v>
      </c>
      <c r="B2493" s="2">
        <v>-160</v>
      </c>
      <c r="C2493" s="9">
        <f t="shared" si="305"/>
        <v>-163.5</v>
      </c>
      <c r="D2493" s="9">
        <f t="shared" si="306"/>
        <v>-127.15270891918669</v>
      </c>
      <c r="E2493" s="9">
        <f t="shared" si="307"/>
        <v>1.9263229911510223E-13</v>
      </c>
      <c r="F2493" s="9">
        <f>Parametri!$D$4*(A2493/$D$8)^Parametri!$F$8</f>
        <v>48.180251439003193</v>
      </c>
      <c r="G2493" s="9">
        <f t="shared" si="304"/>
        <v>-175.33296035818989</v>
      </c>
      <c r="H2493" s="9">
        <f>Parametri!$M$4-10*LOG10(Parametri!$L$5/1000)-20*LOG10(A2493/1000000)</f>
        <v>32.430187259656776</v>
      </c>
      <c r="I2493" s="9">
        <f t="shared" si="308"/>
        <v>-207.76314761784667</v>
      </c>
      <c r="J2493" s="10">
        <f t="shared" si="309"/>
        <v>1.6737293745295908E-21</v>
      </c>
      <c r="K2493" s="14">
        <f>$D$6+'ADSL PSD'!$J2493*Parametri!$L$6+'17a PSD'!$J2493*Parametri!$L$7+'35b PSD'!$J2493*Parametri!$L$8</f>
        <v>1.7168371730286894E-10</v>
      </c>
      <c r="L2493" s="9">
        <f t="shared" si="310"/>
        <v>-97.652708919144374</v>
      </c>
      <c r="M2493" s="9">
        <f t="shared" si="311"/>
        <v>-77.68025143904552</v>
      </c>
      <c r="N2493" s="10">
        <f>HLOOKUP(M2493,Menu!$C$8:$AB$9,2,TRUE)</f>
        <v>0</v>
      </c>
    </row>
    <row r="2494" spans="1:14" x14ac:dyDescent="0.25">
      <c r="A2494" s="2">
        <v>10695000</v>
      </c>
      <c r="B2494" s="2">
        <v>-160</v>
      </c>
      <c r="C2494" s="9">
        <f t="shared" si="305"/>
        <v>-163.5</v>
      </c>
      <c r="D2494" s="9">
        <f t="shared" si="306"/>
        <v>-127.15270891918669</v>
      </c>
      <c r="E2494" s="9">
        <f t="shared" si="307"/>
        <v>1.9263229911510223E-13</v>
      </c>
      <c r="F2494" s="9">
        <f>Parametri!$D$4*(A2494/$D$8)^Parametri!$F$8</f>
        <v>48.189968137990569</v>
      </c>
      <c r="G2494" s="9">
        <f t="shared" si="304"/>
        <v>-175.34267705717727</v>
      </c>
      <c r="H2494" s="9">
        <f>Parametri!$M$4-10*LOG10(Parametri!$L$5/1000)-20*LOG10(A2494/1000000)</f>
        <v>32.426684178488877</v>
      </c>
      <c r="I2494" s="9">
        <f t="shared" si="308"/>
        <v>-207.76936123566614</v>
      </c>
      <c r="J2494" s="10">
        <f t="shared" si="309"/>
        <v>1.6713364179372535E-21</v>
      </c>
      <c r="K2494" s="14">
        <f>$D$6+'ADSL PSD'!$J2494*Parametri!$L$6+'17a PSD'!$J2494*Parametri!$L$7+'35b PSD'!$J2494*Parametri!$L$8</f>
        <v>1.7168371730286656E-10</v>
      </c>
      <c r="L2494" s="9">
        <f t="shared" si="310"/>
        <v>-97.652708919144416</v>
      </c>
      <c r="M2494" s="9">
        <f t="shared" si="311"/>
        <v>-77.689968138032853</v>
      </c>
      <c r="N2494" s="10">
        <f>HLOOKUP(M2494,Menu!$C$8:$AB$9,2,TRUE)</f>
        <v>0</v>
      </c>
    </row>
    <row r="2495" spans="1:14" x14ac:dyDescent="0.25">
      <c r="A2495" s="2">
        <v>10699312.5</v>
      </c>
      <c r="B2495" s="2">
        <v>-160</v>
      </c>
      <c r="C2495" s="9">
        <f t="shared" si="305"/>
        <v>-163.5</v>
      </c>
      <c r="D2495" s="9">
        <f t="shared" si="306"/>
        <v>-127.15270891918669</v>
      </c>
      <c r="E2495" s="9">
        <f t="shared" si="307"/>
        <v>1.9263229911510223E-13</v>
      </c>
      <c r="F2495" s="9">
        <f>Parametri!$D$4*(A2495/$D$8)^Parametri!$F$8</f>
        <v>48.199682878163436</v>
      </c>
      <c r="G2495" s="9">
        <f t="shared" si="304"/>
        <v>-175.35239179735012</v>
      </c>
      <c r="H2495" s="9">
        <f>Parametri!$M$4-10*LOG10(Parametri!$L$5/1000)-20*LOG10(A2495/1000000)</f>
        <v>32.423182509569017</v>
      </c>
      <c r="I2495" s="9">
        <f t="shared" si="308"/>
        <v>-207.77557430691914</v>
      </c>
      <c r="J2495" s="10">
        <f t="shared" si="309"/>
        <v>1.6689470926313201E-21</v>
      </c>
      <c r="K2495" s="14">
        <f>$D$6+'ADSL PSD'!$J2495*Parametri!$L$6+'17a PSD'!$J2495*Parametri!$L$7+'35b PSD'!$J2495*Parametri!$L$8</f>
        <v>1.7168371730286416E-10</v>
      </c>
      <c r="L2495" s="9">
        <f t="shared" si="310"/>
        <v>-97.652708919144487</v>
      </c>
      <c r="M2495" s="9">
        <f t="shared" si="311"/>
        <v>-77.699682878205635</v>
      </c>
      <c r="N2495" s="10">
        <f>HLOOKUP(M2495,Menu!$C$8:$AB$9,2,TRUE)</f>
        <v>0</v>
      </c>
    </row>
    <row r="2496" spans="1:14" x14ac:dyDescent="0.25">
      <c r="A2496" s="2">
        <v>10703625</v>
      </c>
      <c r="B2496" s="2">
        <v>-160</v>
      </c>
      <c r="C2496" s="9">
        <f t="shared" si="305"/>
        <v>-163.5</v>
      </c>
      <c r="D2496" s="9">
        <f t="shared" si="306"/>
        <v>-127.15270891918669</v>
      </c>
      <c r="E2496" s="9">
        <f t="shared" si="307"/>
        <v>1.9263229911510223E-13</v>
      </c>
      <c r="F2496" s="9">
        <f>Parametri!$D$4*(A2496/$D$8)^Parametri!$F$8</f>
        <v>48.209395660705994</v>
      </c>
      <c r="G2496" s="9">
        <f t="shared" si="304"/>
        <v>-175.36210457989267</v>
      </c>
      <c r="H2496" s="9">
        <f>Parametri!$M$4-10*LOG10(Parametri!$L$5/1000)-20*LOG10(A2496/1000000)</f>
        <v>32.419682251758978</v>
      </c>
      <c r="I2496" s="9">
        <f t="shared" si="308"/>
        <v>-207.78178683165166</v>
      </c>
      <c r="J2496" s="10">
        <f t="shared" si="309"/>
        <v>1.6665613928019258E-21</v>
      </c>
      <c r="K2496" s="14">
        <f>$D$6+'ADSL PSD'!$J2496*Parametri!$L$6+'17a PSD'!$J2496*Parametri!$L$7+'35b PSD'!$J2496*Parametri!$L$8</f>
        <v>1.7168371730286178E-10</v>
      </c>
      <c r="L2496" s="9">
        <f t="shared" si="310"/>
        <v>-97.652708919144544</v>
      </c>
      <c r="M2496" s="9">
        <f t="shared" si="311"/>
        <v>-77.709395660748129</v>
      </c>
      <c r="N2496" s="10">
        <f>HLOOKUP(M2496,Menu!$C$8:$AB$9,2,TRUE)</f>
        <v>0</v>
      </c>
    </row>
    <row r="2497" spans="1:14" x14ac:dyDescent="0.25">
      <c r="A2497" s="2">
        <v>10707937.5</v>
      </c>
      <c r="B2497" s="2">
        <v>-160</v>
      </c>
      <c r="C2497" s="9">
        <f t="shared" si="305"/>
        <v>-163.5</v>
      </c>
      <c r="D2497" s="9">
        <f t="shared" si="306"/>
        <v>-127.15270891918669</v>
      </c>
      <c r="E2497" s="9">
        <f t="shared" si="307"/>
        <v>1.9263229911510223E-13</v>
      </c>
      <c r="F2497" s="9">
        <f>Parametri!$D$4*(A2497/$D$8)^Parametri!$F$8</f>
        <v>48.219106486801195</v>
      </c>
      <c r="G2497" s="9">
        <f t="shared" si="304"/>
        <v>-175.37181540598789</v>
      </c>
      <c r="H2497" s="9">
        <f>Parametri!$M$4-10*LOG10(Parametri!$L$5/1000)-20*LOG10(A2497/1000000)</f>
        <v>32.41618340392192</v>
      </c>
      <c r="I2497" s="9">
        <f t="shared" si="308"/>
        <v>-207.78799880990982</v>
      </c>
      <c r="J2497" s="10">
        <f t="shared" si="309"/>
        <v>1.6641793126488962E-21</v>
      </c>
      <c r="K2497" s="14">
        <f>$D$6+'ADSL PSD'!$J2497*Parametri!$L$6+'17a PSD'!$J2497*Parametri!$L$7+'35b PSD'!$J2497*Parametri!$L$8</f>
        <v>1.716837173028594E-10</v>
      </c>
      <c r="L2497" s="9">
        <f t="shared" si="310"/>
        <v>-97.652708919144615</v>
      </c>
      <c r="M2497" s="9">
        <f t="shared" si="311"/>
        <v>-77.719106486843273</v>
      </c>
      <c r="N2497" s="10">
        <f>HLOOKUP(M2497,Menu!$C$8:$AB$9,2,TRUE)</f>
        <v>0</v>
      </c>
    </row>
    <row r="2498" spans="1:14" x14ac:dyDescent="0.25">
      <c r="A2498" s="2">
        <v>10712250</v>
      </c>
      <c r="B2498" s="2">
        <v>-160</v>
      </c>
      <c r="C2498" s="9">
        <f t="shared" si="305"/>
        <v>-163.5</v>
      </c>
      <c r="D2498" s="9">
        <f t="shared" si="306"/>
        <v>-127.15270891918669</v>
      </c>
      <c r="E2498" s="9">
        <f t="shared" si="307"/>
        <v>1.9263229911510223E-13</v>
      </c>
      <c r="F2498" s="9">
        <f>Parametri!$D$4*(A2498/$D$8)^Parametri!$F$8</f>
        <v>48.22881535763085</v>
      </c>
      <c r="G2498" s="9">
        <f t="shared" si="304"/>
        <v>-175.38152427681754</v>
      </c>
      <c r="H2498" s="9">
        <f>Parametri!$M$4-10*LOG10(Parametri!$L$5/1000)-20*LOG10(A2498/1000000)</f>
        <v>32.412685964922346</v>
      </c>
      <c r="I2498" s="9">
        <f t="shared" si="308"/>
        <v>-207.7942102417399</v>
      </c>
      <c r="J2498" s="10">
        <f t="shared" si="309"/>
        <v>1.6618008463817292E-21</v>
      </c>
      <c r="K2498" s="14">
        <f>$D$6+'ADSL PSD'!$J2498*Parametri!$L$6+'17a PSD'!$J2498*Parametri!$L$7+'35b PSD'!$J2498*Parametri!$L$8</f>
        <v>1.7168371730285702E-10</v>
      </c>
      <c r="L2498" s="9">
        <f t="shared" si="310"/>
        <v>-97.652708919144672</v>
      </c>
      <c r="M2498" s="9">
        <f t="shared" si="311"/>
        <v>-77.728815357672872</v>
      </c>
      <c r="N2498" s="10">
        <f>HLOOKUP(M2498,Menu!$C$8:$AB$9,2,TRUE)</f>
        <v>0</v>
      </c>
    </row>
    <row r="2499" spans="1:14" x14ac:dyDescent="0.25">
      <c r="A2499" s="2">
        <v>10716562.5</v>
      </c>
      <c r="B2499" s="2">
        <v>-160</v>
      </c>
      <c r="C2499" s="9">
        <f t="shared" si="305"/>
        <v>-163.5</v>
      </c>
      <c r="D2499" s="9">
        <f t="shared" si="306"/>
        <v>-127.15270891918669</v>
      </c>
      <c r="E2499" s="9">
        <f t="shared" si="307"/>
        <v>1.9263229911510223E-13</v>
      </c>
      <c r="F2499" s="9">
        <f>Parametri!$D$4*(A2499/$D$8)^Parametri!$F$8</f>
        <v>48.238522274375548</v>
      </c>
      <c r="G2499" s="9">
        <f t="shared" si="304"/>
        <v>-175.39123119356225</v>
      </c>
      <c r="H2499" s="9">
        <f>Parametri!$M$4-10*LOG10(Parametri!$L$5/1000)-20*LOG10(A2499/1000000)</f>
        <v>32.40918993362618</v>
      </c>
      <c r="I2499" s="9">
        <f t="shared" si="308"/>
        <v>-207.80042112718843</v>
      </c>
      <c r="J2499" s="10">
        <f t="shared" si="309"/>
        <v>1.6594259882195804E-21</v>
      </c>
      <c r="K2499" s="14">
        <f>$D$6+'ADSL PSD'!$J2499*Parametri!$L$6+'17a PSD'!$J2499*Parametri!$L$7+'35b PSD'!$J2499*Parametri!$L$8</f>
        <v>1.7168371730285464E-10</v>
      </c>
      <c r="L2499" s="9">
        <f t="shared" si="310"/>
        <v>-97.652708919144715</v>
      </c>
      <c r="M2499" s="9">
        <f t="shared" si="311"/>
        <v>-77.738522274417534</v>
      </c>
      <c r="N2499" s="10">
        <f>HLOOKUP(M2499,Menu!$C$8:$AB$9,2,TRUE)</f>
        <v>0</v>
      </c>
    </row>
    <row r="2500" spans="1:14" x14ac:dyDescent="0.25">
      <c r="A2500" s="2">
        <v>10720875</v>
      </c>
      <c r="B2500" s="2">
        <v>-160</v>
      </c>
      <c r="C2500" s="9">
        <f t="shared" si="305"/>
        <v>-163.5</v>
      </c>
      <c r="D2500" s="9">
        <f t="shared" si="306"/>
        <v>-127.15270891918669</v>
      </c>
      <c r="E2500" s="9">
        <f t="shared" si="307"/>
        <v>1.9263229911510223E-13</v>
      </c>
      <c r="F2500" s="9">
        <f>Parametri!$D$4*(A2500/$D$8)^Parametri!$F$8</f>
        <v>48.248227238214689</v>
      </c>
      <c r="G2500" s="9">
        <f t="shared" si="304"/>
        <v>-175.40093615740139</v>
      </c>
      <c r="H2500" s="9">
        <f>Parametri!$M$4-10*LOG10(Parametri!$L$5/1000)-20*LOG10(A2500/1000000)</f>
        <v>32.405695308900683</v>
      </c>
      <c r="I2500" s="9">
        <f t="shared" si="308"/>
        <v>-207.80663146630206</v>
      </c>
      <c r="J2500" s="10">
        <f t="shared" si="309"/>
        <v>1.6570547323911722E-21</v>
      </c>
      <c r="K2500" s="14">
        <f>$D$6+'ADSL PSD'!$J2500*Parametri!$L$6+'17a PSD'!$J2500*Parametri!$L$7+'35b PSD'!$J2500*Parametri!$L$8</f>
        <v>1.7168371730285227E-10</v>
      </c>
      <c r="L2500" s="9">
        <f t="shared" si="310"/>
        <v>-97.6527089191448</v>
      </c>
      <c r="M2500" s="9">
        <f t="shared" si="311"/>
        <v>-77.74822723825659</v>
      </c>
      <c r="N2500" s="10">
        <f>HLOOKUP(M2500,Menu!$C$8:$AB$9,2,TRUE)</f>
        <v>0</v>
      </c>
    </row>
    <row r="2501" spans="1:14" x14ac:dyDescent="0.25">
      <c r="A2501" s="2">
        <v>10725187.5</v>
      </c>
      <c r="B2501" s="2">
        <v>-160</v>
      </c>
      <c r="C2501" s="9">
        <f t="shared" si="305"/>
        <v>-163.5</v>
      </c>
      <c r="D2501" s="9">
        <f t="shared" si="306"/>
        <v>-127.15270891918669</v>
      </c>
      <c r="E2501" s="9">
        <f t="shared" si="307"/>
        <v>1.9263229911510223E-13</v>
      </c>
      <c r="F2501" s="9">
        <f>Parametri!$D$4*(A2501/$D$8)^Parametri!$F$8</f>
        <v>48.257930250326503</v>
      </c>
      <c r="G2501" s="9">
        <f t="shared" si="304"/>
        <v>-175.41063916951319</v>
      </c>
      <c r="H2501" s="9">
        <f>Parametri!$M$4-10*LOG10(Parametri!$L$5/1000)-20*LOG10(A2501/1000000)</f>
        <v>32.402202089614477</v>
      </c>
      <c r="I2501" s="9">
        <f t="shared" si="308"/>
        <v>-207.81284125912765</v>
      </c>
      <c r="J2501" s="10">
        <f t="shared" si="309"/>
        <v>1.6546870731349125E-21</v>
      </c>
      <c r="K2501" s="14">
        <f>$D$6+'ADSL PSD'!$J2501*Parametri!$L$6+'17a PSD'!$J2501*Parametri!$L$7+'35b PSD'!$J2501*Parametri!$L$8</f>
        <v>1.7168371730284991E-10</v>
      </c>
      <c r="L2501" s="9">
        <f t="shared" si="310"/>
        <v>-97.652708919144843</v>
      </c>
      <c r="M2501" s="9">
        <f t="shared" si="311"/>
        <v>-77.757930250368346</v>
      </c>
      <c r="N2501" s="10">
        <f>HLOOKUP(M2501,Menu!$C$8:$AB$9,2,TRUE)</f>
        <v>0</v>
      </c>
    </row>
    <row r="2502" spans="1:14" x14ac:dyDescent="0.25">
      <c r="A2502" s="2">
        <v>10729500</v>
      </c>
      <c r="B2502" s="2">
        <v>-160</v>
      </c>
      <c r="C2502" s="9">
        <f t="shared" si="305"/>
        <v>-163.5</v>
      </c>
      <c r="D2502" s="9">
        <f t="shared" si="306"/>
        <v>-127.15270891918669</v>
      </c>
      <c r="E2502" s="9">
        <f t="shared" si="307"/>
        <v>1.9263229911510223E-13</v>
      </c>
      <c r="F2502" s="9">
        <f>Parametri!$D$4*(A2502/$D$8)^Parametri!$F$8</f>
        <v>48.267631311888039</v>
      </c>
      <c r="G2502" s="9">
        <f t="shared" si="304"/>
        <v>-175.42034023107473</v>
      </c>
      <c r="H2502" s="9">
        <f>Parametri!$M$4-10*LOG10(Parametri!$L$5/1000)-20*LOG10(A2502/1000000)</f>
        <v>32.39871027463758</v>
      </c>
      <c r="I2502" s="9">
        <f t="shared" si="308"/>
        <v>-207.81905050571231</v>
      </c>
      <c r="J2502" s="10">
        <f t="shared" si="309"/>
        <v>1.6523230046987552E-21</v>
      </c>
      <c r="K2502" s="14">
        <f>$D$6+'ADSL PSD'!$J2502*Parametri!$L$6+'17a PSD'!$J2502*Parametri!$L$7+'35b PSD'!$J2502*Parametri!$L$8</f>
        <v>1.7168371730284754E-10</v>
      </c>
      <c r="L2502" s="9">
        <f t="shared" si="310"/>
        <v>-97.652708919144914</v>
      </c>
      <c r="M2502" s="9">
        <f t="shared" si="311"/>
        <v>-77.767631311929819</v>
      </c>
      <c r="N2502" s="10">
        <f>HLOOKUP(M2502,Menu!$C$8:$AB$9,2,TRUE)</f>
        <v>0</v>
      </c>
    </row>
    <row r="2503" spans="1:14" x14ac:dyDescent="0.25">
      <c r="A2503" s="2">
        <v>10733812.5</v>
      </c>
      <c r="B2503" s="2">
        <v>-160</v>
      </c>
      <c r="C2503" s="9">
        <f t="shared" si="305"/>
        <v>-163.5</v>
      </c>
      <c r="D2503" s="9">
        <f t="shared" si="306"/>
        <v>-127.15270891918669</v>
      </c>
      <c r="E2503" s="9">
        <f t="shared" si="307"/>
        <v>1.9263229911510223E-13</v>
      </c>
      <c r="F2503" s="9">
        <f>Parametri!$D$4*(A2503/$D$8)^Parametri!$F$8</f>
        <v>48.277330424075132</v>
      </c>
      <c r="G2503" s="9">
        <f t="shared" si="304"/>
        <v>-175.43003934326183</v>
      </c>
      <c r="H2503" s="9">
        <f>Parametri!$M$4-10*LOG10(Parametri!$L$5/1000)-20*LOG10(A2503/1000000)</f>
        <v>32.395219862841337</v>
      </c>
      <c r="I2503" s="9">
        <f t="shared" si="308"/>
        <v>-207.82525920610317</v>
      </c>
      <c r="J2503" s="10">
        <f t="shared" si="309"/>
        <v>1.6499625213402682E-21</v>
      </c>
      <c r="K2503" s="14">
        <f>$D$6+'ADSL PSD'!$J2503*Parametri!$L$6+'17a PSD'!$J2503*Parametri!$L$7+'35b PSD'!$J2503*Parametri!$L$8</f>
        <v>1.7168371730284518E-10</v>
      </c>
      <c r="L2503" s="9">
        <f t="shared" si="310"/>
        <v>-97.65270891914497</v>
      </c>
      <c r="M2503" s="9">
        <f t="shared" si="311"/>
        <v>-77.777330424116855</v>
      </c>
      <c r="N2503" s="10">
        <f>HLOOKUP(M2503,Menu!$C$8:$AB$9,2,TRUE)</f>
        <v>0</v>
      </c>
    </row>
    <row r="2504" spans="1:14" x14ac:dyDescent="0.25">
      <c r="A2504" s="2">
        <v>10738125</v>
      </c>
      <c r="B2504" s="2">
        <v>-160</v>
      </c>
      <c r="C2504" s="9">
        <f t="shared" si="305"/>
        <v>-163.5</v>
      </c>
      <c r="D2504" s="9">
        <f t="shared" si="306"/>
        <v>-127.15270891918669</v>
      </c>
      <c r="E2504" s="9">
        <f t="shared" si="307"/>
        <v>1.9263229911510223E-13</v>
      </c>
      <c r="F2504" s="9">
        <f>Parametri!$D$4*(A2504/$D$8)^Parametri!$F$8</f>
        <v>48.287027588062465</v>
      </c>
      <c r="G2504" s="9">
        <f t="shared" si="304"/>
        <v>-175.43973650724917</v>
      </c>
      <c r="H2504" s="9">
        <f>Parametri!$M$4-10*LOG10(Parametri!$L$5/1000)-20*LOG10(A2504/1000000)</f>
        <v>32.39173085309848</v>
      </c>
      <c r="I2504" s="9">
        <f t="shared" si="308"/>
        <v>-207.83146736034763</v>
      </c>
      <c r="J2504" s="10">
        <f t="shared" si="309"/>
        <v>1.6476056173265836E-21</v>
      </c>
      <c r="K2504" s="14">
        <f>$D$6+'ADSL PSD'!$J2504*Parametri!$L$6+'17a PSD'!$J2504*Parametri!$L$7+'35b PSD'!$J2504*Parametri!$L$8</f>
        <v>1.7168371730284283E-10</v>
      </c>
      <c r="L2504" s="9">
        <f t="shared" si="310"/>
        <v>-97.652708919145027</v>
      </c>
      <c r="M2504" s="9">
        <f t="shared" si="311"/>
        <v>-77.787027588104138</v>
      </c>
      <c r="N2504" s="10">
        <f>HLOOKUP(M2504,Menu!$C$8:$AB$9,2,TRUE)</f>
        <v>0</v>
      </c>
    </row>
    <row r="2505" spans="1:14" x14ac:dyDescent="0.25">
      <c r="A2505" s="2">
        <v>10742437.5</v>
      </c>
      <c r="B2505" s="2">
        <v>-160</v>
      </c>
      <c r="C2505" s="9">
        <f t="shared" si="305"/>
        <v>-163.5</v>
      </c>
      <c r="D2505" s="9">
        <f t="shared" si="306"/>
        <v>-127.15270891918669</v>
      </c>
      <c r="E2505" s="9">
        <f t="shared" si="307"/>
        <v>1.9263229911510223E-13</v>
      </c>
      <c r="F2505" s="9">
        <f>Parametri!$D$4*(A2505/$D$8)^Parametri!$F$8</f>
        <v>48.296722805023549</v>
      </c>
      <c r="G2505" s="9">
        <f t="shared" si="304"/>
        <v>-175.44943172421023</v>
      </c>
      <c r="H2505" s="9">
        <f>Parametri!$M$4-10*LOG10(Parametri!$L$5/1000)-20*LOG10(A2505/1000000)</f>
        <v>32.388243244283075</v>
      </c>
      <c r="I2505" s="9">
        <f t="shared" si="308"/>
        <v>-207.8376749684933</v>
      </c>
      <c r="J2505" s="10">
        <f t="shared" si="309"/>
        <v>1.6452522869343418E-21</v>
      </c>
      <c r="K2505" s="14">
        <f>$D$6+'ADSL PSD'!$J2505*Parametri!$L$6+'17a PSD'!$J2505*Parametri!$L$7+'35b PSD'!$J2505*Parametri!$L$8</f>
        <v>1.7168371730284048E-10</v>
      </c>
      <c r="L2505" s="9">
        <f t="shared" si="310"/>
        <v>-97.652708919145098</v>
      </c>
      <c r="M2505" s="9">
        <f t="shared" si="311"/>
        <v>-77.79672280506513</v>
      </c>
      <c r="N2505" s="10">
        <f>HLOOKUP(M2505,Menu!$C$8:$AB$9,2,TRUE)</f>
        <v>0</v>
      </c>
    </row>
    <row r="2506" spans="1:14" x14ac:dyDescent="0.25">
      <c r="A2506" s="2">
        <v>10746750</v>
      </c>
      <c r="B2506" s="2">
        <v>-160</v>
      </c>
      <c r="C2506" s="9">
        <f t="shared" si="305"/>
        <v>-163.5</v>
      </c>
      <c r="D2506" s="9">
        <f t="shared" si="306"/>
        <v>-127.15270891918669</v>
      </c>
      <c r="E2506" s="9">
        <f t="shared" si="307"/>
        <v>1.9263229911510223E-13</v>
      </c>
      <c r="F2506" s="9">
        <f>Parametri!$D$4*(A2506/$D$8)^Parametri!$F$8</f>
        <v>48.306416076130695</v>
      </c>
      <c r="G2506" s="9">
        <f t="shared" si="304"/>
        <v>-175.45912499531738</v>
      </c>
      <c r="H2506" s="9">
        <f>Parametri!$M$4-10*LOG10(Parametri!$L$5/1000)-20*LOG10(A2506/1000000)</f>
        <v>32.38475703527056</v>
      </c>
      <c r="I2506" s="9">
        <f t="shared" si="308"/>
        <v>-207.84388203058793</v>
      </c>
      <c r="J2506" s="10">
        <f t="shared" si="309"/>
        <v>1.6429025244497502E-21</v>
      </c>
      <c r="K2506" s="14">
        <f>$D$6+'ADSL PSD'!$J2506*Parametri!$L$6+'17a PSD'!$J2506*Parametri!$L$7+'35b PSD'!$J2506*Parametri!$L$8</f>
        <v>1.7168371730283813E-10</v>
      </c>
      <c r="L2506" s="9">
        <f t="shared" si="310"/>
        <v>-97.652708919145141</v>
      </c>
      <c r="M2506" s="9">
        <f t="shared" si="311"/>
        <v>-77.806416076172241</v>
      </c>
      <c r="N2506" s="10">
        <f>HLOOKUP(M2506,Menu!$C$8:$AB$9,2,TRUE)</f>
        <v>0</v>
      </c>
    </row>
    <row r="2507" spans="1:14" x14ac:dyDescent="0.25">
      <c r="A2507" s="2">
        <v>10751062.5</v>
      </c>
      <c r="B2507" s="2">
        <v>-160</v>
      </c>
      <c r="C2507" s="9">
        <f t="shared" si="305"/>
        <v>-163.5</v>
      </c>
      <c r="D2507" s="9">
        <f t="shared" si="306"/>
        <v>-127.15270891918669</v>
      </c>
      <c r="E2507" s="9">
        <f t="shared" si="307"/>
        <v>1.9263229911510223E-13</v>
      </c>
      <c r="F2507" s="9">
        <f>Parametri!$D$4*(A2507/$D$8)^Parametri!$F$8</f>
        <v>48.316107402555041</v>
      </c>
      <c r="G2507" s="9">
        <f t="shared" si="304"/>
        <v>-175.46881632174174</v>
      </c>
      <c r="H2507" s="9">
        <f>Parametri!$M$4-10*LOG10(Parametri!$L$5/1000)-20*LOG10(A2507/1000000)</f>
        <v>32.381272224937732</v>
      </c>
      <c r="I2507" s="9">
        <f t="shared" si="308"/>
        <v>-207.85008854667947</v>
      </c>
      <c r="J2507" s="10">
        <f t="shared" si="309"/>
        <v>1.640556324168528E-21</v>
      </c>
      <c r="K2507" s="14">
        <f>$D$6+'ADSL PSD'!$J2507*Parametri!$L$6+'17a PSD'!$J2507*Parametri!$L$7+'35b PSD'!$J2507*Parametri!$L$8</f>
        <v>1.7168371730283577E-10</v>
      </c>
      <c r="L2507" s="9">
        <f t="shared" si="310"/>
        <v>-97.652708919145198</v>
      </c>
      <c r="M2507" s="9">
        <f t="shared" si="311"/>
        <v>-77.816107402596543</v>
      </c>
      <c r="N2507" s="10">
        <f>HLOOKUP(M2507,Menu!$C$8:$AB$9,2,TRUE)</f>
        <v>0</v>
      </c>
    </row>
    <row r="2508" spans="1:14" x14ac:dyDescent="0.25">
      <c r="A2508" s="2">
        <v>10755375</v>
      </c>
      <c r="B2508" s="2">
        <v>-160</v>
      </c>
      <c r="C2508" s="9">
        <f t="shared" si="305"/>
        <v>-163.5</v>
      </c>
      <c r="D2508" s="9">
        <f t="shared" si="306"/>
        <v>-127.15270891918669</v>
      </c>
      <c r="E2508" s="9">
        <f t="shared" si="307"/>
        <v>1.9263229911510223E-13</v>
      </c>
      <c r="F2508" s="9">
        <f>Parametri!$D$4*(A2508/$D$8)^Parametri!$F$8</f>
        <v>48.325796785466558</v>
      </c>
      <c r="G2508" s="9">
        <f t="shared" si="304"/>
        <v>-175.47850570465326</v>
      </c>
      <c r="H2508" s="9">
        <f>Parametri!$M$4-10*LOG10(Parametri!$L$5/1000)-20*LOG10(A2508/1000000)</f>
        <v>32.37778881216272</v>
      </c>
      <c r="I2508" s="9">
        <f t="shared" si="308"/>
        <v>-207.85629451681598</v>
      </c>
      <c r="J2508" s="10">
        <f t="shared" si="309"/>
        <v>1.6382136803959151E-21</v>
      </c>
      <c r="K2508" s="14">
        <f>$D$6+'ADSL PSD'!$J2508*Parametri!$L$6+'17a PSD'!$J2508*Parametri!$L$7+'35b PSD'!$J2508*Parametri!$L$8</f>
        <v>1.7168371730283342E-10</v>
      </c>
      <c r="L2508" s="9">
        <f t="shared" si="310"/>
        <v>-97.652708919145269</v>
      </c>
      <c r="M2508" s="9">
        <f t="shared" si="311"/>
        <v>-77.82579678550799</v>
      </c>
      <c r="N2508" s="10">
        <f>HLOOKUP(M2508,Menu!$C$8:$AB$9,2,TRUE)</f>
        <v>0</v>
      </c>
    </row>
    <row r="2509" spans="1:14" x14ac:dyDescent="0.25">
      <c r="A2509" s="2">
        <v>10759687.5</v>
      </c>
      <c r="B2509" s="2">
        <v>-160</v>
      </c>
      <c r="C2509" s="9">
        <f t="shared" si="305"/>
        <v>-163.5</v>
      </c>
      <c r="D2509" s="9">
        <f t="shared" si="306"/>
        <v>-127.15270891918669</v>
      </c>
      <c r="E2509" s="9">
        <f t="shared" si="307"/>
        <v>1.9263229911510223E-13</v>
      </c>
      <c r="F2509" s="9">
        <f>Parametri!$D$4*(A2509/$D$8)^Parametri!$F$8</f>
        <v>48.335484226034048</v>
      </c>
      <c r="G2509" s="9">
        <f t="shared" si="304"/>
        <v>-175.48819314522075</v>
      </c>
      <c r="H2509" s="9">
        <f>Parametri!$M$4-10*LOG10(Parametri!$L$5/1000)-20*LOG10(A2509/1000000)</f>
        <v>32.374306795825021</v>
      </c>
      <c r="I2509" s="9">
        <f t="shared" si="308"/>
        <v>-207.86249994104577</v>
      </c>
      <c r="J2509" s="10">
        <f t="shared" si="309"/>
        <v>1.6358745874465743E-21</v>
      </c>
      <c r="K2509" s="14">
        <f>$D$6+'ADSL PSD'!$J2509*Parametri!$L$6+'17a PSD'!$J2509*Parametri!$L$7+'35b PSD'!$J2509*Parametri!$L$8</f>
        <v>1.716837173028311E-10</v>
      </c>
      <c r="L2509" s="9">
        <f t="shared" si="310"/>
        <v>-97.652708919145326</v>
      </c>
      <c r="M2509" s="9">
        <f t="shared" si="311"/>
        <v>-77.835484226075422</v>
      </c>
      <c r="N2509" s="10">
        <f>HLOOKUP(M2509,Menu!$C$8:$AB$9,2,TRUE)</f>
        <v>0</v>
      </c>
    </row>
    <row r="2510" spans="1:14" x14ac:dyDescent="0.25">
      <c r="A2510" s="2">
        <v>10764000</v>
      </c>
      <c r="B2510" s="2">
        <v>-160</v>
      </c>
      <c r="C2510" s="9">
        <f t="shared" si="305"/>
        <v>-163.5</v>
      </c>
      <c r="D2510" s="9">
        <f t="shared" si="306"/>
        <v>-127.15270891918669</v>
      </c>
      <c r="E2510" s="9">
        <f t="shared" si="307"/>
        <v>1.9263229911510223E-13</v>
      </c>
      <c r="F2510" s="9">
        <f>Parametri!$D$4*(A2510/$D$8)^Parametri!$F$8</f>
        <v>48.345169725425123</v>
      </c>
      <c r="G2510" s="9">
        <f t="shared" si="304"/>
        <v>-175.49787864461183</v>
      </c>
      <c r="H2510" s="9">
        <f>Parametri!$M$4-10*LOG10(Parametri!$L$5/1000)-20*LOG10(A2510/1000000)</f>
        <v>32.370826174805472</v>
      </c>
      <c r="I2510" s="9">
        <f t="shared" si="308"/>
        <v>-207.8687048194173</v>
      </c>
      <c r="J2510" s="10">
        <f t="shared" si="309"/>
        <v>1.6335390396447016E-21</v>
      </c>
      <c r="K2510" s="14">
        <f>$D$6+'ADSL PSD'!$J2510*Parametri!$L$6+'17a PSD'!$J2510*Parametri!$L$7+'35b PSD'!$J2510*Parametri!$L$8</f>
        <v>1.7168371730282874E-10</v>
      </c>
      <c r="L2510" s="9">
        <f t="shared" si="310"/>
        <v>-97.652708919145383</v>
      </c>
      <c r="M2510" s="9">
        <f t="shared" si="311"/>
        <v>-77.845169725466448</v>
      </c>
      <c r="N2510" s="10">
        <f>HLOOKUP(M2510,Menu!$C$8:$AB$9,2,TRUE)</f>
        <v>0</v>
      </c>
    </row>
    <row r="2511" spans="1:14" x14ac:dyDescent="0.25">
      <c r="A2511" s="2">
        <v>10768312.5</v>
      </c>
      <c r="B2511" s="2">
        <v>-160</v>
      </c>
      <c r="C2511" s="9">
        <f t="shared" si="305"/>
        <v>-163.5</v>
      </c>
      <c r="D2511" s="9">
        <f t="shared" si="306"/>
        <v>-127.15270891918669</v>
      </c>
      <c r="E2511" s="9">
        <f t="shared" si="307"/>
        <v>1.9263229911510223E-13</v>
      </c>
      <c r="F2511" s="9">
        <f>Parametri!$D$4*(A2511/$D$8)^Parametri!$F$8</f>
        <v>48.354853284806246</v>
      </c>
      <c r="G2511" s="9">
        <f t="shared" ref="G2511:G2574" si="312">D2511-F2511</f>
        <v>-175.50756220399293</v>
      </c>
      <c r="H2511" s="9">
        <f>Parametri!$M$4-10*LOG10(Parametri!$L$5/1000)-20*LOG10(A2511/1000000)</f>
        <v>32.367346947986249</v>
      </c>
      <c r="I2511" s="9">
        <f t="shared" si="308"/>
        <v>-207.87490915197918</v>
      </c>
      <c r="J2511" s="10">
        <f t="shared" si="309"/>
        <v>1.6312070313239071E-21</v>
      </c>
      <c r="K2511" s="14">
        <f>$D$6+'ADSL PSD'!$J2511*Parametri!$L$6+'17a PSD'!$J2511*Parametri!$L$7+'35b PSD'!$J2511*Parametri!$L$8</f>
        <v>1.7168371730282642E-10</v>
      </c>
      <c r="L2511" s="9">
        <f t="shared" si="310"/>
        <v>-97.652708919145454</v>
      </c>
      <c r="M2511" s="9">
        <f t="shared" si="311"/>
        <v>-77.854853284847479</v>
      </c>
      <c r="N2511" s="10">
        <f>HLOOKUP(M2511,Menu!$C$8:$AB$9,2,TRUE)</f>
        <v>0</v>
      </c>
    </row>
    <row r="2512" spans="1:14" x14ac:dyDescent="0.25">
      <c r="A2512" s="2">
        <v>10772625</v>
      </c>
      <c r="B2512" s="2">
        <v>-160</v>
      </c>
      <c r="C2512" s="9">
        <f t="shared" ref="C2512:C2575" si="313">B2512-3.5</f>
        <v>-163.5</v>
      </c>
      <c r="D2512" s="9">
        <f t="shared" ref="D2512:D2575" si="314">C2512+$D$2</f>
        <v>-127.15270891918669</v>
      </c>
      <c r="E2512" s="9">
        <f t="shared" ref="E2512:E2575" si="315">10^(D2512/10)</f>
        <v>1.9263229911510223E-13</v>
      </c>
      <c r="F2512" s="9">
        <f>Parametri!$D$4*(A2512/$D$8)^Parametri!$F$8</f>
        <v>48.364534905342722</v>
      </c>
      <c r="G2512" s="9">
        <f t="shared" si="312"/>
        <v>-175.51724382452943</v>
      </c>
      <c r="H2512" s="9">
        <f>Parametri!$M$4-10*LOG10(Parametri!$L$5/1000)-20*LOG10(A2512/1000000)</f>
        <v>32.363869114250868</v>
      </c>
      <c r="I2512" s="9">
        <f t="shared" ref="I2512:I2575" si="316">G2512-H2512</f>
        <v>-207.88111293878029</v>
      </c>
      <c r="J2512" s="10">
        <f t="shared" ref="J2512:J2575" si="317">10^(I2512/10)</f>
        <v>1.6288785568272448E-21</v>
      </c>
      <c r="K2512" s="14">
        <f>$D$6+'ADSL PSD'!$J2512*Parametri!$L$6+'17a PSD'!$J2512*Parametri!$L$7+'35b PSD'!$J2512*Parametri!$L$8</f>
        <v>1.7168371730282409E-10</v>
      </c>
      <c r="L2512" s="9">
        <f t="shared" ref="L2512:L2575" si="318">10*LOG10(K2512)</f>
        <v>-97.65270891914551</v>
      </c>
      <c r="M2512" s="9">
        <f t="shared" ref="M2512:M2575" si="319">G2512-L2512</f>
        <v>-77.86453490538392</v>
      </c>
      <c r="N2512" s="10">
        <f>HLOOKUP(M2512,Menu!$C$8:$AB$9,2,TRUE)</f>
        <v>0</v>
      </c>
    </row>
    <row r="2513" spans="1:14" x14ac:dyDescent="0.25">
      <c r="A2513" s="2">
        <v>10776937.5</v>
      </c>
      <c r="B2513" s="2">
        <v>-160</v>
      </c>
      <c r="C2513" s="9">
        <f t="shared" si="313"/>
        <v>-163.5</v>
      </c>
      <c r="D2513" s="9">
        <f t="shared" si="314"/>
        <v>-127.15270891918669</v>
      </c>
      <c r="E2513" s="9">
        <f t="shared" si="315"/>
        <v>1.9263229911510223E-13</v>
      </c>
      <c r="F2513" s="9">
        <f>Parametri!$D$4*(A2513/$D$8)^Parametri!$F$8</f>
        <v>48.37421458819864</v>
      </c>
      <c r="G2513" s="9">
        <f t="shared" si="312"/>
        <v>-175.52692350738533</v>
      </c>
      <c r="H2513" s="9">
        <f>Parametri!$M$4-10*LOG10(Parametri!$L$5/1000)-20*LOG10(A2513/1000000)</f>
        <v>32.360392672484203</v>
      </c>
      <c r="I2513" s="9">
        <f t="shared" si="316"/>
        <v>-207.88731617986954</v>
      </c>
      <c r="J2513" s="10">
        <f t="shared" si="317"/>
        <v>1.6265536105071952E-21</v>
      </c>
      <c r="K2513" s="14">
        <f>$D$6+'ADSL PSD'!$J2513*Parametri!$L$6+'17a PSD'!$J2513*Parametri!$L$7+'35b PSD'!$J2513*Parametri!$L$8</f>
        <v>1.7168371730282176E-10</v>
      </c>
      <c r="L2513" s="9">
        <f t="shared" si="318"/>
        <v>-97.652708919145553</v>
      </c>
      <c r="M2513" s="9">
        <f t="shared" si="319"/>
        <v>-77.874214588239781</v>
      </c>
      <c r="N2513" s="10">
        <f>HLOOKUP(M2513,Menu!$C$8:$AB$9,2,TRUE)</f>
        <v>0</v>
      </c>
    </row>
    <row r="2514" spans="1:14" x14ac:dyDescent="0.25">
      <c r="A2514" s="2">
        <v>10781250</v>
      </c>
      <c r="B2514" s="2">
        <v>-160</v>
      </c>
      <c r="C2514" s="9">
        <f t="shared" si="313"/>
        <v>-163.5</v>
      </c>
      <c r="D2514" s="9">
        <f t="shared" si="314"/>
        <v>-127.15270891918669</v>
      </c>
      <c r="E2514" s="9">
        <f t="shared" si="315"/>
        <v>1.9263229911510223E-13</v>
      </c>
      <c r="F2514" s="9">
        <f>Parametri!$D$4*(A2514/$D$8)^Parametri!$F$8</f>
        <v>48.383892334536981</v>
      </c>
      <c r="G2514" s="9">
        <f t="shared" si="312"/>
        <v>-175.53660125372369</v>
      </c>
      <c r="H2514" s="9">
        <f>Parametri!$M$4-10*LOG10(Parametri!$L$5/1000)-20*LOG10(A2514/1000000)</f>
        <v>32.35691762157245</v>
      </c>
      <c r="I2514" s="9">
        <f t="shared" si="316"/>
        <v>-207.89351887529614</v>
      </c>
      <c r="J2514" s="10">
        <f t="shared" si="317"/>
        <v>1.6242321867256391E-21</v>
      </c>
      <c r="K2514" s="14">
        <f>$D$6+'ADSL PSD'!$J2514*Parametri!$L$6+'17a PSD'!$J2514*Parametri!$L$7+'35b PSD'!$J2514*Parametri!$L$8</f>
        <v>1.7168371730281944E-10</v>
      </c>
      <c r="L2514" s="9">
        <f t="shared" si="318"/>
        <v>-97.652708919145624</v>
      </c>
      <c r="M2514" s="9">
        <f t="shared" si="319"/>
        <v>-77.883892334578064</v>
      </c>
      <c r="N2514" s="10">
        <f>HLOOKUP(M2514,Menu!$C$8:$AB$9,2,TRUE)</f>
        <v>0</v>
      </c>
    </row>
    <row r="2515" spans="1:14" x14ac:dyDescent="0.25">
      <c r="A2515" s="2">
        <v>10785562.5</v>
      </c>
      <c r="B2515" s="2">
        <v>-160</v>
      </c>
      <c r="C2515" s="9">
        <f t="shared" si="313"/>
        <v>-163.5</v>
      </c>
      <c r="D2515" s="9">
        <f t="shared" si="314"/>
        <v>-127.15270891918669</v>
      </c>
      <c r="E2515" s="9">
        <f t="shared" si="315"/>
        <v>1.9263229911510223E-13</v>
      </c>
      <c r="F2515" s="9">
        <f>Parametri!$D$4*(A2515/$D$8)^Parametri!$F$8</f>
        <v>48.393568145519524</v>
      </c>
      <c r="G2515" s="9">
        <f t="shared" si="312"/>
        <v>-175.5462770647062</v>
      </c>
      <c r="H2515" s="9">
        <f>Parametri!$M$4-10*LOG10(Parametri!$L$5/1000)-20*LOG10(A2515/1000000)</f>
        <v>32.353443960403155</v>
      </c>
      <c r="I2515" s="9">
        <f t="shared" si="316"/>
        <v>-207.89972102510936</v>
      </c>
      <c r="J2515" s="10">
        <f t="shared" si="317"/>
        <v>1.6219142798538412E-21</v>
      </c>
      <c r="K2515" s="14">
        <f>$D$6+'ADSL PSD'!$J2515*Parametri!$L$6+'17a PSD'!$J2515*Parametri!$L$7+'35b PSD'!$J2515*Parametri!$L$8</f>
        <v>1.7168371730281714E-10</v>
      </c>
      <c r="L2515" s="9">
        <f t="shared" si="318"/>
        <v>-97.652708919145681</v>
      </c>
      <c r="M2515" s="9">
        <f t="shared" si="319"/>
        <v>-77.893568145560522</v>
      </c>
      <c r="N2515" s="10">
        <f>HLOOKUP(M2515,Menu!$C$8:$AB$9,2,TRUE)</f>
        <v>0</v>
      </c>
    </row>
    <row r="2516" spans="1:14" x14ac:dyDescent="0.25">
      <c r="A2516" s="2">
        <v>10789875</v>
      </c>
      <c r="B2516" s="2">
        <v>-160</v>
      </c>
      <c r="C2516" s="9">
        <f t="shared" si="313"/>
        <v>-163.5</v>
      </c>
      <c r="D2516" s="9">
        <f t="shared" si="314"/>
        <v>-127.15270891918669</v>
      </c>
      <c r="E2516" s="9">
        <f t="shared" si="315"/>
        <v>1.9263229911510223E-13</v>
      </c>
      <c r="F2516" s="9">
        <f>Parametri!$D$4*(A2516/$D$8)^Parametri!$F$8</f>
        <v>48.403242022306912</v>
      </c>
      <c r="G2516" s="9">
        <f t="shared" si="312"/>
        <v>-175.55595094149362</v>
      </c>
      <c r="H2516" s="9">
        <f>Parametri!$M$4-10*LOG10(Parametri!$L$5/1000)-20*LOG10(A2516/1000000)</f>
        <v>32.349971687865178</v>
      </c>
      <c r="I2516" s="9">
        <f t="shared" si="316"/>
        <v>-207.9059226293588</v>
      </c>
      <c r="J2516" s="10">
        <f t="shared" si="317"/>
        <v>1.6195998842724331E-21</v>
      </c>
      <c r="K2516" s="14">
        <f>$D$6+'ADSL PSD'!$J2516*Parametri!$L$6+'17a PSD'!$J2516*Parametri!$L$7+'35b PSD'!$J2516*Parametri!$L$8</f>
        <v>1.7168371730281481E-10</v>
      </c>
      <c r="L2516" s="9">
        <f t="shared" si="318"/>
        <v>-97.652708919145738</v>
      </c>
      <c r="M2516" s="9">
        <f t="shared" si="319"/>
        <v>-77.903242022347882</v>
      </c>
      <c r="N2516" s="10">
        <f>HLOOKUP(M2516,Menu!$C$8:$AB$9,2,TRUE)</f>
        <v>0</v>
      </c>
    </row>
    <row r="2517" spans="1:14" x14ac:dyDescent="0.25">
      <c r="A2517" s="2">
        <v>10794187.5</v>
      </c>
      <c r="B2517" s="2">
        <v>-160</v>
      </c>
      <c r="C2517" s="9">
        <f t="shared" si="313"/>
        <v>-163.5</v>
      </c>
      <c r="D2517" s="9">
        <f t="shared" si="314"/>
        <v>-127.15270891918669</v>
      </c>
      <c r="E2517" s="9">
        <f t="shared" si="315"/>
        <v>1.9263229911510223E-13</v>
      </c>
      <c r="F2517" s="9">
        <f>Parametri!$D$4*(A2517/$D$8)^Parametri!$F$8</f>
        <v>48.412913966058625</v>
      </c>
      <c r="G2517" s="9">
        <f t="shared" si="312"/>
        <v>-175.56562288524532</v>
      </c>
      <c r="H2517" s="9">
        <f>Parametri!$M$4-10*LOG10(Parametri!$L$5/1000)-20*LOG10(A2517/1000000)</f>
        <v>32.346500802848738</v>
      </c>
      <c r="I2517" s="9">
        <f t="shared" si="316"/>
        <v>-207.91212368809406</v>
      </c>
      <c r="J2517" s="10">
        <f t="shared" si="317"/>
        <v>1.6172889943714441E-21</v>
      </c>
      <c r="K2517" s="14">
        <f>$D$6+'ADSL PSD'!$J2517*Parametri!$L$6+'17a PSD'!$J2517*Parametri!$L$7+'35b PSD'!$J2517*Parametri!$L$8</f>
        <v>1.7168371730281251E-10</v>
      </c>
      <c r="L2517" s="9">
        <f t="shared" si="318"/>
        <v>-97.652708919145795</v>
      </c>
      <c r="M2517" s="9">
        <f t="shared" si="319"/>
        <v>-77.912913966099524</v>
      </c>
      <c r="N2517" s="10">
        <f>HLOOKUP(M2517,Menu!$C$8:$AB$9,2,TRUE)</f>
        <v>0</v>
      </c>
    </row>
    <row r="2518" spans="1:14" x14ac:dyDescent="0.25">
      <c r="A2518" s="2">
        <v>10798500</v>
      </c>
      <c r="B2518" s="2">
        <v>-160</v>
      </c>
      <c r="C2518" s="9">
        <f t="shared" si="313"/>
        <v>-163.5</v>
      </c>
      <c r="D2518" s="9">
        <f t="shared" si="314"/>
        <v>-127.15270891918669</v>
      </c>
      <c r="E2518" s="9">
        <f t="shared" si="315"/>
        <v>1.9263229911510223E-13</v>
      </c>
      <c r="F2518" s="9">
        <f>Parametri!$D$4*(A2518/$D$8)^Parametri!$F$8</f>
        <v>48.422583977932973</v>
      </c>
      <c r="G2518" s="9">
        <f t="shared" si="312"/>
        <v>-175.57529289711965</v>
      </c>
      <c r="H2518" s="9">
        <f>Parametri!$M$4-10*LOG10(Parametri!$L$5/1000)-20*LOG10(A2518/1000000)</f>
        <v>32.343031304245358</v>
      </c>
      <c r="I2518" s="9">
        <f t="shared" si="316"/>
        <v>-207.91832420136501</v>
      </c>
      <c r="J2518" s="10">
        <f t="shared" si="317"/>
        <v>1.6149816045501694E-21</v>
      </c>
      <c r="K2518" s="14">
        <f>$D$6+'ADSL PSD'!$J2518*Parametri!$L$6+'17a PSD'!$J2518*Parametri!$L$7+'35b PSD'!$J2518*Parametri!$L$8</f>
        <v>1.7168371730281021E-10</v>
      </c>
      <c r="L2518" s="9">
        <f t="shared" si="318"/>
        <v>-97.652708919145851</v>
      </c>
      <c r="M2518" s="9">
        <f t="shared" si="319"/>
        <v>-77.922583977973801</v>
      </c>
      <c r="N2518" s="10">
        <f>HLOOKUP(M2518,Menu!$C$8:$AB$9,2,TRUE)</f>
        <v>0</v>
      </c>
    </row>
    <row r="2519" spans="1:14" x14ac:dyDescent="0.25">
      <c r="A2519" s="2">
        <v>10802812.5</v>
      </c>
      <c r="B2519" s="2">
        <v>-160</v>
      </c>
      <c r="C2519" s="9">
        <f t="shared" si="313"/>
        <v>-163.5</v>
      </c>
      <c r="D2519" s="9">
        <f t="shared" si="314"/>
        <v>-127.15270891918669</v>
      </c>
      <c r="E2519" s="9">
        <f t="shared" si="315"/>
        <v>1.9263229911510223E-13</v>
      </c>
      <c r="F2519" s="9">
        <f>Parametri!$D$4*(A2519/$D$8)^Parametri!$F$8</f>
        <v>48.432252059087098</v>
      </c>
      <c r="G2519" s="9">
        <f t="shared" si="312"/>
        <v>-175.58496097827378</v>
      </c>
      <c r="H2519" s="9">
        <f>Parametri!$M$4-10*LOG10(Parametri!$L$5/1000)-20*LOG10(A2519/1000000)</f>
        <v>32.339563190947914</v>
      </c>
      <c r="I2519" s="9">
        <f t="shared" si="316"/>
        <v>-207.92452416922168</v>
      </c>
      <c r="J2519" s="10">
        <f t="shared" si="317"/>
        <v>1.6126777092172936E-21</v>
      </c>
      <c r="K2519" s="14">
        <f>$D$6+'ADSL PSD'!$J2519*Parametri!$L$6+'17a PSD'!$J2519*Parametri!$L$7+'35b PSD'!$J2519*Parametri!$L$8</f>
        <v>1.7168371730280788E-10</v>
      </c>
      <c r="L2519" s="9">
        <f t="shared" si="318"/>
        <v>-97.652708919145908</v>
      </c>
      <c r="M2519" s="9">
        <f t="shared" si="319"/>
        <v>-77.932252059127876</v>
      </c>
      <c r="N2519" s="10">
        <f>HLOOKUP(M2519,Menu!$C$8:$AB$9,2,TRUE)</f>
        <v>0</v>
      </c>
    </row>
    <row r="2520" spans="1:14" x14ac:dyDescent="0.25">
      <c r="A2520" s="2">
        <v>10807125</v>
      </c>
      <c r="B2520" s="2">
        <v>-160</v>
      </c>
      <c r="C2520" s="9">
        <f t="shared" si="313"/>
        <v>-163.5</v>
      </c>
      <c r="D2520" s="9">
        <f t="shared" si="314"/>
        <v>-127.15270891918669</v>
      </c>
      <c r="E2520" s="9">
        <f t="shared" si="315"/>
        <v>1.9263229911510223E-13</v>
      </c>
      <c r="F2520" s="9">
        <f>Parametri!$D$4*(A2520/$D$8)^Parametri!$F$8</f>
        <v>48.441918210677024</v>
      </c>
      <c r="G2520" s="9">
        <f t="shared" si="312"/>
        <v>-175.59462712986371</v>
      </c>
      <c r="H2520" s="9">
        <f>Parametri!$M$4-10*LOG10(Parametri!$L$5/1000)-20*LOG10(A2520/1000000)</f>
        <v>32.33609646185058</v>
      </c>
      <c r="I2520" s="9">
        <f t="shared" si="316"/>
        <v>-207.9307235917143</v>
      </c>
      <c r="J2520" s="10">
        <f t="shared" si="317"/>
        <v>1.6103773027907692E-21</v>
      </c>
      <c r="K2520" s="14">
        <f>$D$6+'ADSL PSD'!$J2520*Parametri!$L$6+'17a PSD'!$J2520*Parametri!$L$7+'35b PSD'!$J2520*Parametri!$L$8</f>
        <v>1.7168371730280558E-10</v>
      </c>
      <c r="L2520" s="9">
        <f t="shared" si="318"/>
        <v>-97.652708919145965</v>
      </c>
      <c r="M2520" s="9">
        <f t="shared" si="319"/>
        <v>-77.941918210717745</v>
      </c>
      <c r="N2520" s="10">
        <f>HLOOKUP(M2520,Menu!$C$8:$AB$9,2,TRUE)</f>
        <v>0</v>
      </c>
    </row>
    <row r="2521" spans="1:14" x14ac:dyDescent="0.25">
      <c r="A2521" s="2">
        <v>10811437.5</v>
      </c>
      <c r="B2521" s="2">
        <v>-160</v>
      </c>
      <c r="C2521" s="9">
        <f t="shared" si="313"/>
        <v>-163.5</v>
      </c>
      <c r="D2521" s="9">
        <f t="shared" si="314"/>
        <v>-127.15270891918669</v>
      </c>
      <c r="E2521" s="9">
        <f t="shared" si="315"/>
        <v>1.9263229911510223E-13</v>
      </c>
      <c r="F2521" s="9">
        <f>Parametri!$D$4*(A2521/$D$8)^Parametri!$F$8</f>
        <v>48.451582433857602</v>
      </c>
      <c r="G2521" s="9">
        <f t="shared" si="312"/>
        <v>-175.60429135304429</v>
      </c>
      <c r="H2521" s="9">
        <f>Parametri!$M$4-10*LOG10(Parametri!$L$5/1000)-20*LOG10(A2521/1000000)</f>
        <v>32.332631115848869</v>
      </c>
      <c r="I2521" s="9">
        <f t="shared" si="316"/>
        <v>-207.93692246889316</v>
      </c>
      <c r="J2521" s="10">
        <f t="shared" si="317"/>
        <v>1.6080803796978832E-21</v>
      </c>
      <c r="K2521" s="14">
        <f>$D$6+'ADSL PSD'!$J2521*Parametri!$L$6+'17a PSD'!$J2521*Parametri!$L$7+'35b PSD'!$J2521*Parametri!$L$8</f>
        <v>1.7168371730280331E-10</v>
      </c>
      <c r="L2521" s="9">
        <f t="shared" si="318"/>
        <v>-97.652708919146036</v>
      </c>
      <c r="M2521" s="9">
        <f t="shared" si="319"/>
        <v>-77.951582433898253</v>
      </c>
      <c r="N2521" s="10">
        <f>HLOOKUP(M2521,Menu!$C$8:$AB$9,2,TRUE)</f>
        <v>0</v>
      </c>
    </row>
    <row r="2522" spans="1:14" x14ac:dyDescent="0.25">
      <c r="A2522" s="2">
        <v>10815750</v>
      </c>
      <c r="B2522" s="2">
        <v>-160</v>
      </c>
      <c r="C2522" s="9">
        <f t="shared" si="313"/>
        <v>-163.5</v>
      </c>
      <c r="D2522" s="9">
        <f t="shared" si="314"/>
        <v>-127.15270891918669</v>
      </c>
      <c r="E2522" s="9">
        <f t="shared" si="315"/>
        <v>1.9263229911510223E-13</v>
      </c>
      <c r="F2522" s="9">
        <f>Parametri!$D$4*(A2522/$D$8)^Parametri!$F$8</f>
        <v>48.461244729782521</v>
      </c>
      <c r="G2522" s="9">
        <f t="shared" si="312"/>
        <v>-175.61395364896921</v>
      </c>
      <c r="H2522" s="9">
        <f>Parametri!$M$4-10*LOG10(Parametri!$L$5/1000)-20*LOG10(A2522/1000000)</f>
        <v>32.329167151839627</v>
      </c>
      <c r="I2522" s="9">
        <f t="shared" si="316"/>
        <v>-207.94312080080886</v>
      </c>
      <c r="J2522" s="10">
        <f t="shared" si="317"/>
        <v>1.6057869343751469E-21</v>
      </c>
      <c r="K2522" s="14">
        <f>$D$6+'ADSL PSD'!$J2522*Parametri!$L$6+'17a PSD'!$J2522*Parametri!$L$7+'35b PSD'!$J2522*Parametri!$L$8</f>
        <v>1.7168371730280101E-10</v>
      </c>
      <c r="L2522" s="9">
        <f t="shared" si="318"/>
        <v>-97.652708919146093</v>
      </c>
      <c r="M2522" s="9">
        <f t="shared" si="319"/>
        <v>-77.961244729823122</v>
      </c>
      <c r="N2522" s="10">
        <f>HLOOKUP(M2522,Menu!$C$8:$AB$9,2,TRUE)</f>
        <v>0</v>
      </c>
    </row>
    <row r="2523" spans="1:14" x14ac:dyDescent="0.25">
      <c r="A2523" s="2">
        <v>10820062.5</v>
      </c>
      <c r="B2523" s="2">
        <v>-160</v>
      </c>
      <c r="C2523" s="9">
        <f t="shared" si="313"/>
        <v>-163.5</v>
      </c>
      <c r="D2523" s="9">
        <f t="shared" si="314"/>
        <v>-127.15270891918669</v>
      </c>
      <c r="E2523" s="9">
        <f t="shared" si="315"/>
        <v>1.9263229911510223E-13</v>
      </c>
      <c r="F2523" s="9">
        <f>Parametri!$D$4*(A2523/$D$8)^Parametri!$F$8</f>
        <v>48.470905099604344</v>
      </c>
      <c r="G2523" s="9">
        <f t="shared" si="312"/>
        <v>-175.62361401879105</v>
      </c>
      <c r="H2523" s="9">
        <f>Parametri!$M$4-10*LOG10(Parametri!$L$5/1000)-20*LOG10(A2523/1000000)</f>
        <v>32.325704568720994</v>
      </c>
      <c r="I2523" s="9">
        <f t="shared" si="316"/>
        <v>-207.94931858751204</v>
      </c>
      <c r="J2523" s="10">
        <f t="shared" si="317"/>
        <v>1.6034969612683854E-21</v>
      </c>
      <c r="K2523" s="14">
        <f>$D$6+'ADSL PSD'!$J2523*Parametri!$L$6+'17a PSD'!$J2523*Parametri!$L$7+'35b PSD'!$J2523*Parametri!$L$8</f>
        <v>1.7168371730279871E-10</v>
      </c>
      <c r="L2523" s="9">
        <f t="shared" si="318"/>
        <v>-97.652708919146136</v>
      </c>
      <c r="M2523" s="9">
        <f t="shared" si="319"/>
        <v>-77.970905099644909</v>
      </c>
      <c r="N2523" s="10">
        <f>HLOOKUP(M2523,Menu!$C$8:$AB$9,2,TRUE)</f>
        <v>0</v>
      </c>
    </row>
    <row r="2524" spans="1:14" x14ac:dyDescent="0.25">
      <c r="A2524" s="2">
        <v>10824375</v>
      </c>
      <c r="B2524" s="2">
        <v>-160</v>
      </c>
      <c r="C2524" s="9">
        <f t="shared" si="313"/>
        <v>-163.5</v>
      </c>
      <c r="D2524" s="9">
        <f t="shared" si="314"/>
        <v>-127.15270891918669</v>
      </c>
      <c r="E2524" s="9">
        <f t="shared" si="315"/>
        <v>1.9263229911510223E-13</v>
      </c>
      <c r="F2524" s="9">
        <f>Parametri!$D$4*(A2524/$D$8)^Parametri!$F$8</f>
        <v>48.480563544474464</v>
      </c>
      <c r="G2524" s="9">
        <f t="shared" si="312"/>
        <v>-175.63327246366117</v>
      </c>
      <c r="H2524" s="9">
        <f>Parametri!$M$4-10*LOG10(Parametri!$L$5/1000)-20*LOG10(A2524/1000000)</f>
        <v>32.322243365392438</v>
      </c>
      <c r="I2524" s="9">
        <f t="shared" si="316"/>
        <v>-207.95551582905361</v>
      </c>
      <c r="J2524" s="10">
        <f t="shared" si="317"/>
        <v>1.6012104548326516E-21</v>
      </c>
      <c r="K2524" s="14">
        <f>$D$6+'ADSL PSD'!$J2524*Parametri!$L$6+'17a PSD'!$J2524*Parametri!$L$7+'35b PSD'!$J2524*Parametri!$L$8</f>
        <v>1.7168371730279643E-10</v>
      </c>
      <c r="L2524" s="9">
        <f t="shared" si="318"/>
        <v>-97.652708919146193</v>
      </c>
      <c r="M2524" s="9">
        <f t="shared" si="319"/>
        <v>-77.980563544514979</v>
      </c>
      <c r="N2524" s="10">
        <f>HLOOKUP(M2524,Menu!$C$8:$AB$9,2,TRUE)</f>
        <v>0</v>
      </c>
    </row>
    <row r="2525" spans="1:14" x14ac:dyDescent="0.25">
      <c r="A2525" s="2">
        <v>10828687.5</v>
      </c>
      <c r="B2525" s="2">
        <v>-160</v>
      </c>
      <c r="C2525" s="9">
        <f t="shared" si="313"/>
        <v>-163.5</v>
      </c>
      <c r="D2525" s="9">
        <f t="shared" si="314"/>
        <v>-127.15270891918669</v>
      </c>
      <c r="E2525" s="9">
        <f t="shared" si="315"/>
        <v>1.9263229911510223E-13</v>
      </c>
      <c r="F2525" s="9">
        <f>Parametri!$D$4*(A2525/$D$8)^Parametri!$F$8</f>
        <v>48.490220065543134</v>
      </c>
      <c r="G2525" s="9">
        <f t="shared" si="312"/>
        <v>-175.64292898472982</v>
      </c>
      <c r="H2525" s="9">
        <f>Parametri!$M$4-10*LOG10(Parametri!$L$5/1000)-20*LOG10(A2525/1000000)</f>
        <v>32.318783540754751</v>
      </c>
      <c r="I2525" s="9">
        <f t="shared" si="316"/>
        <v>-207.96171252548459</v>
      </c>
      <c r="J2525" s="10">
        <f t="shared" si="317"/>
        <v>1.5989274095322001E-21</v>
      </c>
      <c r="K2525" s="14">
        <f>$D$6+'ADSL PSD'!$J2525*Parametri!$L$6+'17a PSD'!$J2525*Parametri!$L$7+'35b PSD'!$J2525*Parametri!$L$8</f>
        <v>1.7168371730279416E-10</v>
      </c>
      <c r="L2525" s="9">
        <f t="shared" si="318"/>
        <v>-97.652708919146264</v>
      </c>
      <c r="M2525" s="9">
        <f t="shared" si="319"/>
        <v>-77.990220065583557</v>
      </c>
      <c r="N2525" s="10">
        <f>HLOOKUP(M2525,Menu!$C$8:$AB$9,2,TRUE)</f>
        <v>0</v>
      </c>
    </row>
    <row r="2526" spans="1:14" x14ac:dyDescent="0.25">
      <c r="A2526" s="2">
        <v>10833000</v>
      </c>
      <c r="B2526" s="2">
        <v>-160</v>
      </c>
      <c r="C2526" s="9">
        <f t="shared" si="313"/>
        <v>-163.5</v>
      </c>
      <c r="D2526" s="9">
        <f t="shared" si="314"/>
        <v>-127.15270891918669</v>
      </c>
      <c r="E2526" s="9">
        <f t="shared" si="315"/>
        <v>1.9263229911510223E-13</v>
      </c>
      <c r="F2526" s="9">
        <f>Parametri!$D$4*(A2526/$D$8)^Parametri!$F$8</f>
        <v>48.499874663959481</v>
      </c>
      <c r="G2526" s="9">
        <f t="shared" si="312"/>
        <v>-175.65258358314617</v>
      </c>
      <c r="H2526" s="9">
        <f>Parametri!$M$4-10*LOG10(Parametri!$L$5/1000)-20*LOG10(A2526/1000000)</f>
        <v>32.31532509371003</v>
      </c>
      <c r="I2526" s="9">
        <f t="shared" si="316"/>
        <v>-207.96790867685621</v>
      </c>
      <c r="J2526" s="10">
        <f t="shared" si="317"/>
        <v>1.5966478198405156E-21</v>
      </c>
      <c r="K2526" s="14">
        <f>$D$6+'ADSL PSD'!$J2526*Parametri!$L$6+'17a PSD'!$J2526*Parametri!$L$7+'35b PSD'!$J2526*Parametri!$L$8</f>
        <v>1.7168371730279186E-10</v>
      </c>
      <c r="L2526" s="9">
        <f t="shared" si="318"/>
        <v>-97.65270891914632</v>
      </c>
      <c r="M2526" s="9">
        <f t="shared" si="319"/>
        <v>-77.999874663999847</v>
      </c>
      <c r="N2526" s="10">
        <f>HLOOKUP(M2526,Menu!$C$8:$AB$9,2,TRUE)</f>
        <v>0</v>
      </c>
    </row>
    <row r="2527" spans="1:14" x14ac:dyDescent="0.25">
      <c r="A2527" s="2">
        <v>10837312.5</v>
      </c>
      <c r="B2527" s="2">
        <v>-160</v>
      </c>
      <c r="C2527" s="9">
        <f t="shared" si="313"/>
        <v>-163.5</v>
      </c>
      <c r="D2527" s="9">
        <f t="shared" si="314"/>
        <v>-127.15270891918669</v>
      </c>
      <c r="E2527" s="9">
        <f t="shared" si="315"/>
        <v>1.9263229911510223E-13</v>
      </c>
      <c r="F2527" s="9">
        <f>Parametri!$D$4*(A2527/$D$8)^Parametri!$F$8</f>
        <v>48.50952734087145</v>
      </c>
      <c r="G2527" s="9">
        <f t="shared" si="312"/>
        <v>-175.66223626005814</v>
      </c>
      <c r="H2527" s="9">
        <f>Parametri!$M$4-10*LOG10(Parametri!$L$5/1000)-20*LOG10(A2527/1000000)</f>
        <v>32.311868023161679</v>
      </c>
      <c r="I2527" s="9">
        <f t="shared" si="316"/>
        <v>-207.97410428321982</v>
      </c>
      <c r="J2527" s="10">
        <f t="shared" si="317"/>
        <v>1.5943716802403326E-21</v>
      </c>
      <c r="K2527" s="14">
        <f>$D$6+'ADSL PSD'!$J2527*Parametri!$L$6+'17a PSD'!$J2527*Parametri!$L$7+'35b PSD'!$J2527*Parametri!$L$8</f>
        <v>1.7168371730278958E-10</v>
      </c>
      <c r="L2527" s="9">
        <f t="shared" si="318"/>
        <v>-97.652708919146377</v>
      </c>
      <c r="M2527" s="9">
        <f t="shared" si="319"/>
        <v>-78.00952734091176</v>
      </c>
      <c r="N2527" s="10">
        <f>HLOOKUP(M2527,Menu!$C$8:$AB$9,2,TRUE)</f>
        <v>0</v>
      </c>
    </row>
    <row r="2528" spans="1:14" x14ac:dyDescent="0.25">
      <c r="A2528" s="2">
        <v>10841625</v>
      </c>
      <c r="B2528" s="2">
        <v>-160</v>
      </c>
      <c r="C2528" s="9">
        <f t="shared" si="313"/>
        <v>-163.5</v>
      </c>
      <c r="D2528" s="9">
        <f t="shared" si="314"/>
        <v>-127.15270891918669</v>
      </c>
      <c r="E2528" s="9">
        <f t="shared" si="315"/>
        <v>1.9263229911510223E-13</v>
      </c>
      <c r="F2528" s="9">
        <f>Parametri!$D$4*(A2528/$D$8)^Parametri!$F$8</f>
        <v>48.519178097425872</v>
      </c>
      <c r="G2528" s="9">
        <f t="shared" si="312"/>
        <v>-175.67188701661257</v>
      </c>
      <c r="H2528" s="9">
        <f>Parametri!$M$4-10*LOG10(Parametri!$L$5/1000)-20*LOG10(A2528/1000000)</f>
        <v>32.308412328014427</v>
      </c>
      <c r="I2528" s="9">
        <f t="shared" si="316"/>
        <v>-207.98029934462699</v>
      </c>
      <c r="J2528" s="10">
        <f t="shared" si="317"/>
        <v>1.5920989852234821E-21</v>
      </c>
      <c r="K2528" s="14">
        <f>$D$6+'ADSL PSD'!$J2528*Parametri!$L$6+'17a PSD'!$J2528*Parametri!$L$7+'35b PSD'!$J2528*Parametri!$L$8</f>
        <v>1.7168371730278731E-10</v>
      </c>
      <c r="L2528" s="9">
        <f t="shared" si="318"/>
        <v>-97.65270891914642</v>
      </c>
      <c r="M2528" s="9">
        <f t="shared" si="319"/>
        <v>-78.019178097466153</v>
      </c>
      <c r="N2528" s="10">
        <f>HLOOKUP(M2528,Menu!$C$8:$AB$9,2,TRUE)</f>
        <v>0</v>
      </c>
    </row>
    <row r="2529" spans="1:14" x14ac:dyDescent="0.25">
      <c r="A2529" s="2">
        <v>10845937.5</v>
      </c>
      <c r="B2529" s="2">
        <v>-160</v>
      </c>
      <c r="C2529" s="9">
        <f t="shared" si="313"/>
        <v>-163.5</v>
      </c>
      <c r="D2529" s="9">
        <f t="shared" si="314"/>
        <v>-127.15270891918669</v>
      </c>
      <c r="E2529" s="9">
        <f t="shared" si="315"/>
        <v>1.9263229911510223E-13</v>
      </c>
      <c r="F2529" s="9">
        <f>Parametri!$D$4*(A2529/$D$8)^Parametri!$F$8</f>
        <v>48.528826934768439</v>
      </c>
      <c r="G2529" s="9">
        <f t="shared" si="312"/>
        <v>-175.68153585395513</v>
      </c>
      <c r="H2529" s="9">
        <f>Parametri!$M$4-10*LOG10(Parametri!$L$5/1000)-20*LOG10(A2529/1000000)</f>
        <v>32.304958007174278</v>
      </c>
      <c r="I2529" s="9">
        <f t="shared" si="316"/>
        <v>-207.98649386112942</v>
      </c>
      <c r="J2529" s="10">
        <f t="shared" si="317"/>
        <v>1.5898297292910018E-21</v>
      </c>
      <c r="K2529" s="14">
        <f>$D$6+'ADSL PSD'!$J2529*Parametri!$L$6+'17a PSD'!$J2529*Parametri!$L$7+'35b PSD'!$J2529*Parametri!$L$8</f>
        <v>1.7168371730278506E-10</v>
      </c>
      <c r="L2529" s="9">
        <f t="shared" si="318"/>
        <v>-97.652708919146505</v>
      </c>
      <c r="M2529" s="9">
        <f t="shared" si="319"/>
        <v>-78.02882693480862</v>
      </c>
      <c r="N2529" s="10">
        <f>HLOOKUP(M2529,Menu!$C$8:$AB$9,2,TRUE)</f>
        <v>0</v>
      </c>
    </row>
    <row r="2530" spans="1:14" x14ac:dyDescent="0.25">
      <c r="A2530" s="2">
        <v>10850250</v>
      </c>
      <c r="B2530" s="2">
        <v>-160</v>
      </c>
      <c r="C2530" s="9">
        <f t="shared" si="313"/>
        <v>-163.5</v>
      </c>
      <c r="D2530" s="9">
        <f t="shared" si="314"/>
        <v>-127.15270891918669</v>
      </c>
      <c r="E2530" s="9">
        <f t="shared" si="315"/>
        <v>1.9263229911510223E-13</v>
      </c>
      <c r="F2530" s="9">
        <f>Parametri!$D$4*(A2530/$D$8)^Parametri!$F$8</f>
        <v>48.538473854043687</v>
      </c>
      <c r="G2530" s="9">
        <f t="shared" si="312"/>
        <v>-175.69118277323037</v>
      </c>
      <c r="H2530" s="9">
        <f>Parametri!$M$4-10*LOG10(Parametri!$L$5/1000)-20*LOG10(A2530/1000000)</f>
        <v>32.301505059548575</v>
      </c>
      <c r="I2530" s="9">
        <f t="shared" si="316"/>
        <v>-207.99268783277893</v>
      </c>
      <c r="J2530" s="10">
        <f t="shared" si="317"/>
        <v>1.5875639069531419E-21</v>
      </c>
      <c r="K2530" s="14">
        <f>$D$6+'ADSL PSD'!$J2530*Parametri!$L$6+'17a PSD'!$J2530*Parametri!$L$7+'35b PSD'!$J2530*Parametri!$L$8</f>
        <v>1.7168371730278278E-10</v>
      </c>
      <c r="L2530" s="9">
        <f t="shared" si="318"/>
        <v>-97.652708919146548</v>
      </c>
      <c r="M2530" s="9">
        <f t="shared" si="319"/>
        <v>-78.038473854083819</v>
      </c>
      <c r="N2530" s="10">
        <f>HLOOKUP(M2530,Menu!$C$8:$AB$9,2,TRUE)</f>
        <v>0</v>
      </c>
    </row>
    <row r="2531" spans="1:14" x14ac:dyDescent="0.25">
      <c r="A2531" s="2">
        <v>10854562.5</v>
      </c>
      <c r="B2531" s="2">
        <v>-160</v>
      </c>
      <c r="C2531" s="9">
        <f t="shared" si="313"/>
        <v>-163.5</v>
      </c>
      <c r="D2531" s="9">
        <f t="shared" si="314"/>
        <v>-127.15270891918669</v>
      </c>
      <c r="E2531" s="9">
        <f t="shared" si="315"/>
        <v>1.9263229911510223E-13</v>
      </c>
      <c r="F2531" s="9">
        <f>Parametri!$D$4*(A2531/$D$8)^Parametri!$F$8</f>
        <v>48.548118856395035</v>
      </c>
      <c r="G2531" s="9">
        <f t="shared" si="312"/>
        <v>-175.70082777558173</v>
      </c>
      <c r="H2531" s="9">
        <f>Parametri!$M$4-10*LOG10(Parametri!$L$5/1000)-20*LOG10(A2531/1000000)</f>
        <v>32.298053484045951</v>
      </c>
      <c r="I2531" s="9">
        <f t="shared" si="316"/>
        <v>-207.99888125962769</v>
      </c>
      <c r="J2531" s="10">
        <f t="shared" si="317"/>
        <v>1.585301512729146E-21</v>
      </c>
      <c r="K2531" s="14">
        <f>$D$6+'ADSL PSD'!$J2531*Parametri!$L$6+'17a PSD'!$J2531*Parametri!$L$7+'35b PSD'!$J2531*Parametri!$L$8</f>
        <v>1.7168371730278051E-10</v>
      </c>
      <c r="L2531" s="9">
        <f t="shared" si="318"/>
        <v>-97.652708919146605</v>
      </c>
      <c r="M2531" s="9">
        <f t="shared" si="319"/>
        <v>-78.048118856435124</v>
      </c>
      <c r="N2531" s="10">
        <f>HLOOKUP(M2531,Menu!$C$8:$AB$9,2,TRUE)</f>
        <v>0</v>
      </c>
    </row>
    <row r="2532" spans="1:14" x14ac:dyDescent="0.25">
      <c r="A2532" s="2">
        <v>10858875</v>
      </c>
      <c r="B2532" s="2">
        <v>-160</v>
      </c>
      <c r="C2532" s="9">
        <f t="shared" si="313"/>
        <v>-163.5</v>
      </c>
      <c r="D2532" s="9">
        <f t="shared" si="314"/>
        <v>-127.15270891918669</v>
      </c>
      <c r="E2532" s="9">
        <f t="shared" si="315"/>
        <v>1.9263229911510223E-13</v>
      </c>
      <c r="F2532" s="9">
        <f>Parametri!$D$4*(A2532/$D$8)^Parametri!$F$8</f>
        <v>48.557761942964738</v>
      </c>
      <c r="G2532" s="9">
        <f t="shared" si="312"/>
        <v>-175.71047086215142</v>
      </c>
      <c r="H2532" s="9">
        <f>Parametri!$M$4-10*LOG10(Parametri!$L$5/1000)-20*LOG10(A2532/1000000)</f>
        <v>32.294603279576322</v>
      </c>
      <c r="I2532" s="9">
        <f t="shared" si="316"/>
        <v>-208.00507414172773</v>
      </c>
      <c r="J2532" s="10">
        <f t="shared" si="317"/>
        <v>1.583042541147542E-21</v>
      </c>
      <c r="K2532" s="14">
        <f>$D$6+'ADSL PSD'!$J2532*Parametri!$L$6+'17a PSD'!$J2532*Parametri!$L$7+'35b PSD'!$J2532*Parametri!$L$8</f>
        <v>1.7168371730277826E-10</v>
      </c>
      <c r="L2532" s="9">
        <f t="shared" si="318"/>
        <v>-97.652708919146662</v>
      </c>
      <c r="M2532" s="9">
        <f t="shared" si="319"/>
        <v>-78.057761943004763</v>
      </c>
      <c r="N2532" s="10">
        <f>HLOOKUP(M2532,Menu!$C$8:$AB$9,2,TRUE)</f>
        <v>0</v>
      </c>
    </row>
    <row r="2533" spans="1:14" x14ac:dyDescent="0.25">
      <c r="A2533" s="2">
        <v>10863187.5</v>
      </c>
      <c r="B2533" s="2">
        <v>-160</v>
      </c>
      <c r="C2533" s="9">
        <f t="shared" si="313"/>
        <v>-163.5</v>
      </c>
      <c r="D2533" s="9">
        <f t="shared" si="314"/>
        <v>-127.15270891918669</v>
      </c>
      <c r="E2533" s="9">
        <f t="shared" si="315"/>
        <v>1.9263229911510223E-13</v>
      </c>
      <c r="F2533" s="9">
        <f>Parametri!$D$4*(A2533/$D$8)^Parametri!$F$8</f>
        <v>48.567403114893949</v>
      </c>
      <c r="G2533" s="9">
        <f t="shared" si="312"/>
        <v>-175.72011203408064</v>
      </c>
      <c r="H2533" s="9">
        <f>Parametri!$M$4-10*LOG10(Parametri!$L$5/1000)-20*LOG10(A2533/1000000)</f>
        <v>32.291154445050942</v>
      </c>
      <c r="I2533" s="9">
        <f t="shared" si="316"/>
        <v>-208.01126647913159</v>
      </c>
      <c r="J2533" s="10">
        <f t="shared" si="317"/>
        <v>1.5807869867458535E-21</v>
      </c>
      <c r="K2533" s="14">
        <f>$D$6+'ADSL PSD'!$J2533*Parametri!$L$6+'17a PSD'!$J2533*Parametri!$L$7+'35b PSD'!$J2533*Parametri!$L$8</f>
        <v>1.7168371730277601E-10</v>
      </c>
      <c r="L2533" s="9">
        <f t="shared" si="318"/>
        <v>-97.652708919146704</v>
      </c>
      <c r="M2533" s="9">
        <f t="shared" si="319"/>
        <v>-78.067403114933938</v>
      </c>
      <c r="N2533" s="10">
        <f>HLOOKUP(M2533,Menu!$C$8:$AB$9,2,TRUE)</f>
        <v>0</v>
      </c>
    </row>
    <row r="2534" spans="1:14" x14ac:dyDescent="0.25">
      <c r="A2534" s="2">
        <v>10867500</v>
      </c>
      <c r="B2534" s="2">
        <v>-160</v>
      </c>
      <c r="C2534" s="9">
        <f t="shared" si="313"/>
        <v>-163.5</v>
      </c>
      <c r="D2534" s="9">
        <f t="shared" si="314"/>
        <v>-127.15270891918669</v>
      </c>
      <c r="E2534" s="9">
        <f t="shared" si="315"/>
        <v>1.9263229911510223E-13</v>
      </c>
      <c r="F2534" s="9">
        <f>Parametri!$D$4*(A2534/$D$8)^Parametri!$F$8</f>
        <v>48.577042373322683</v>
      </c>
      <c r="G2534" s="9">
        <f t="shared" si="312"/>
        <v>-175.72975129250938</v>
      </c>
      <c r="H2534" s="9">
        <f>Parametri!$M$4-10*LOG10(Parametri!$L$5/1000)-20*LOG10(A2534/1000000)</f>
        <v>32.287706979382321</v>
      </c>
      <c r="I2534" s="9">
        <f t="shared" si="316"/>
        <v>-208.01745827189171</v>
      </c>
      <c r="J2534" s="10">
        <f t="shared" si="317"/>
        <v>1.5785348440707092E-21</v>
      </c>
      <c r="K2534" s="14">
        <f>$D$6+'ADSL PSD'!$J2534*Parametri!$L$6+'17a PSD'!$J2534*Parametri!$L$7+'35b PSD'!$J2534*Parametri!$L$8</f>
        <v>1.7168371730277376E-10</v>
      </c>
      <c r="L2534" s="9">
        <f t="shared" si="318"/>
        <v>-97.652708919146789</v>
      </c>
      <c r="M2534" s="9">
        <f t="shared" si="319"/>
        <v>-78.077042373362588</v>
      </c>
      <c r="N2534" s="10">
        <f>HLOOKUP(M2534,Menu!$C$8:$AB$9,2,TRUE)</f>
        <v>0</v>
      </c>
    </row>
    <row r="2535" spans="1:14" x14ac:dyDescent="0.25">
      <c r="A2535" s="2">
        <v>10871812.5</v>
      </c>
      <c r="B2535" s="2">
        <v>-160</v>
      </c>
      <c r="C2535" s="9">
        <f t="shared" si="313"/>
        <v>-163.5</v>
      </c>
      <c r="D2535" s="9">
        <f t="shared" si="314"/>
        <v>-127.15270891918669</v>
      </c>
      <c r="E2535" s="9">
        <f t="shared" si="315"/>
        <v>1.9263229911510223E-13</v>
      </c>
      <c r="F2535" s="9">
        <f>Parametri!$D$4*(A2535/$D$8)^Parametri!$F$8</f>
        <v>48.586679719389792</v>
      </c>
      <c r="G2535" s="9">
        <f t="shared" si="312"/>
        <v>-175.73938863857649</v>
      </c>
      <c r="H2535" s="9">
        <f>Parametri!$M$4-10*LOG10(Parametri!$L$5/1000)-20*LOG10(A2535/1000000)</f>
        <v>32.284260881484286</v>
      </c>
      <c r="I2535" s="9">
        <f t="shared" si="316"/>
        <v>-208.02364952006076</v>
      </c>
      <c r="J2535" s="10">
        <f t="shared" si="317"/>
        <v>1.5762861076778719E-21</v>
      </c>
      <c r="K2535" s="14">
        <f>$D$6+'ADSL PSD'!$J2535*Parametri!$L$6+'17a PSD'!$J2535*Parametri!$L$7+'35b PSD'!$J2535*Parametri!$L$8</f>
        <v>1.7168371730277151E-10</v>
      </c>
      <c r="L2535" s="9">
        <f t="shared" si="318"/>
        <v>-97.652708919146832</v>
      </c>
      <c r="M2535" s="9">
        <f t="shared" si="319"/>
        <v>-78.086679719429654</v>
      </c>
      <c r="N2535" s="10">
        <f>HLOOKUP(M2535,Menu!$C$8:$AB$9,2,TRUE)</f>
        <v>0</v>
      </c>
    </row>
    <row r="2536" spans="1:14" x14ac:dyDescent="0.25">
      <c r="A2536" s="2">
        <v>10876125</v>
      </c>
      <c r="B2536" s="2">
        <v>-160</v>
      </c>
      <c r="C2536" s="9">
        <f t="shared" si="313"/>
        <v>-163.5</v>
      </c>
      <c r="D2536" s="9">
        <f t="shared" si="314"/>
        <v>-127.15270891918669</v>
      </c>
      <c r="E2536" s="9">
        <f t="shared" si="315"/>
        <v>1.9263229911510223E-13</v>
      </c>
      <c r="F2536" s="9">
        <f>Parametri!$D$4*(A2536/$D$8)^Parametri!$F$8</f>
        <v>48.596315154233032</v>
      </c>
      <c r="G2536" s="9">
        <f t="shared" si="312"/>
        <v>-175.74902407341972</v>
      </c>
      <c r="H2536" s="9">
        <f>Parametri!$M$4-10*LOG10(Parametri!$L$5/1000)-20*LOG10(A2536/1000000)</f>
        <v>32.280816150271946</v>
      </c>
      <c r="I2536" s="9">
        <f t="shared" si="316"/>
        <v>-208.02984022369168</v>
      </c>
      <c r="J2536" s="10">
        <f t="shared" si="317"/>
        <v>1.5740407721321111E-21</v>
      </c>
      <c r="K2536" s="14">
        <f>$D$6+'ADSL PSD'!$J2536*Parametri!$L$6+'17a PSD'!$J2536*Parametri!$L$7+'35b PSD'!$J2536*Parametri!$L$8</f>
        <v>1.7168371730276926E-10</v>
      </c>
      <c r="L2536" s="9">
        <f t="shared" si="318"/>
        <v>-97.652708919146889</v>
      </c>
      <c r="M2536" s="9">
        <f t="shared" si="319"/>
        <v>-78.09631515427283</v>
      </c>
      <c r="N2536" s="10">
        <f>HLOOKUP(M2536,Menu!$C$8:$AB$9,2,TRUE)</f>
        <v>0</v>
      </c>
    </row>
    <row r="2537" spans="1:14" x14ac:dyDescent="0.25">
      <c r="A2537" s="2">
        <v>10880437.5</v>
      </c>
      <c r="B2537" s="2">
        <v>-160</v>
      </c>
      <c r="C2537" s="9">
        <f t="shared" si="313"/>
        <v>-163.5</v>
      </c>
      <c r="D2537" s="9">
        <f t="shared" si="314"/>
        <v>-127.15270891918669</v>
      </c>
      <c r="E2537" s="9">
        <f t="shared" si="315"/>
        <v>1.9263229911510223E-13</v>
      </c>
      <c r="F2537" s="9">
        <f>Parametri!$D$4*(A2537/$D$8)^Parametri!$F$8</f>
        <v>48.605948678989023</v>
      </c>
      <c r="G2537" s="9">
        <f t="shared" si="312"/>
        <v>-175.75865759817572</v>
      </c>
      <c r="H2537" s="9">
        <f>Parametri!$M$4-10*LOG10(Parametri!$L$5/1000)-20*LOG10(A2537/1000000)</f>
        <v>32.277372784661708</v>
      </c>
      <c r="I2537" s="9">
        <f t="shared" si="316"/>
        <v>-208.03603038283742</v>
      </c>
      <c r="J2537" s="10">
        <f t="shared" si="317"/>
        <v>1.5717988320072213E-21</v>
      </c>
      <c r="K2537" s="14">
        <f>$D$6+'ADSL PSD'!$J2537*Parametri!$L$6+'17a PSD'!$J2537*Parametri!$L$7+'35b PSD'!$J2537*Parametri!$L$8</f>
        <v>1.7168371730276702E-10</v>
      </c>
      <c r="L2537" s="9">
        <f t="shared" si="318"/>
        <v>-97.652708919146946</v>
      </c>
      <c r="M2537" s="9">
        <f t="shared" si="319"/>
        <v>-78.105948679028771</v>
      </c>
      <c r="N2537" s="10">
        <f>HLOOKUP(M2537,Menu!$C$8:$AB$9,2,TRUE)</f>
        <v>0</v>
      </c>
    </row>
    <row r="2538" spans="1:14" x14ac:dyDescent="0.25">
      <c r="A2538" s="2">
        <v>10884750</v>
      </c>
      <c r="B2538" s="2">
        <v>-160</v>
      </c>
      <c r="C2538" s="9">
        <f t="shared" si="313"/>
        <v>-163.5</v>
      </c>
      <c r="D2538" s="9">
        <f t="shared" si="314"/>
        <v>-127.15270891918669</v>
      </c>
      <c r="E2538" s="9">
        <f t="shared" si="315"/>
        <v>1.9263229911510223E-13</v>
      </c>
      <c r="F2538" s="9">
        <f>Parametri!$D$4*(A2538/$D$8)^Parametri!$F$8</f>
        <v>48.615580294793268</v>
      </c>
      <c r="G2538" s="9">
        <f t="shared" si="312"/>
        <v>-175.76828921397995</v>
      </c>
      <c r="H2538" s="9">
        <f>Parametri!$M$4-10*LOG10(Parametri!$L$5/1000)-20*LOG10(A2538/1000000)</f>
        <v>32.273930783571267</v>
      </c>
      <c r="I2538" s="9">
        <f t="shared" si="316"/>
        <v>-208.04221999755123</v>
      </c>
      <c r="J2538" s="10">
        <f t="shared" si="317"/>
        <v>1.5695602818860949E-21</v>
      </c>
      <c r="K2538" s="14">
        <f>$D$6+'ADSL PSD'!$J2538*Parametri!$L$6+'17a PSD'!$J2538*Parametri!$L$7+'35b PSD'!$J2538*Parametri!$L$8</f>
        <v>1.7168371730276477E-10</v>
      </c>
      <c r="L2538" s="9">
        <f t="shared" si="318"/>
        <v>-97.652708919146988</v>
      </c>
      <c r="M2538" s="9">
        <f t="shared" si="319"/>
        <v>-78.115580294832967</v>
      </c>
      <c r="N2538" s="10">
        <f>HLOOKUP(M2538,Menu!$C$8:$AB$9,2,TRUE)</f>
        <v>0</v>
      </c>
    </row>
    <row r="2539" spans="1:14" x14ac:dyDescent="0.25">
      <c r="A2539" s="2">
        <v>10889062.5</v>
      </c>
      <c r="B2539" s="2">
        <v>-160</v>
      </c>
      <c r="C2539" s="9">
        <f t="shared" si="313"/>
        <v>-163.5</v>
      </c>
      <c r="D2539" s="9">
        <f t="shared" si="314"/>
        <v>-127.15270891918669</v>
      </c>
      <c r="E2539" s="9">
        <f t="shared" si="315"/>
        <v>1.9263229911510223E-13</v>
      </c>
      <c r="F2539" s="9">
        <f>Parametri!$D$4*(A2539/$D$8)^Parametri!$F$8</f>
        <v>48.625210002780115</v>
      </c>
      <c r="G2539" s="9">
        <f t="shared" si="312"/>
        <v>-175.7779189219668</v>
      </c>
      <c r="H2539" s="9">
        <f>Parametri!$M$4-10*LOG10(Parametri!$L$5/1000)-20*LOG10(A2539/1000000)</f>
        <v>32.270490145919595</v>
      </c>
      <c r="I2539" s="9">
        <f t="shared" si="316"/>
        <v>-208.04840906788638</v>
      </c>
      <c r="J2539" s="10">
        <f t="shared" si="317"/>
        <v>1.5673251163605848E-21</v>
      </c>
      <c r="K2539" s="14">
        <f>$D$6+'ADSL PSD'!$J2539*Parametri!$L$6+'17a PSD'!$J2539*Parametri!$L$7+'35b PSD'!$J2539*Parametri!$L$8</f>
        <v>1.7168371730276254E-10</v>
      </c>
      <c r="L2539" s="9">
        <f t="shared" si="318"/>
        <v>-97.652708919147074</v>
      </c>
      <c r="M2539" s="9">
        <f t="shared" si="319"/>
        <v>-78.125210002819728</v>
      </c>
      <c r="N2539" s="10">
        <f>HLOOKUP(M2539,Menu!$C$8:$AB$9,2,TRUE)</f>
        <v>0</v>
      </c>
    </row>
    <row r="2540" spans="1:14" x14ac:dyDescent="0.25">
      <c r="A2540" s="2">
        <v>10893375</v>
      </c>
      <c r="B2540" s="2">
        <v>-160</v>
      </c>
      <c r="C2540" s="9">
        <f t="shared" si="313"/>
        <v>-163.5</v>
      </c>
      <c r="D2540" s="9">
        <f t="shared" si="314"/>
        <v>-127.15270891918669</v>
      </c>
      <c r="E2540" s="9">
        <f t="shared" si="315"/>
        <v>1.9263229911510223E-13</v>
      </c>
      <c r="F2540" s="9">
        <f>Parametri!$D$4*(A2540/$D$8)^Parametri!$F$8</f>
        <v>48.634837804082814</v>
      </c>
      <c r="G2540" s="9">
        <f t="shared" si="312"/>
        <v>-175.78754672326951</v>
      </c>
      <c r="H2540" s="9">
        <f>Parametri!$M$4-10*LOG10(Parametri!$L$5/1000)-20*LOG10(A2540/1000000)</f>
        <v>32.26705087062696</v>
      </c>
      <c r="I2540" s="9">
        <f t="shared" si="316"/>
        <v>-208.05459759389646</v>
      </c>
      <c r="J2540" s="10">
        <f t="shared" si="317"/>
        <v>1.5650933300315445E-21</v>
      </c>
      <c r="K2540" s="14">
        <f>$D$6+'ADSL PSD'!$J2540*Parametri!$L$6+'17a PSD'!$J2540*Parametri!$L$7+'35b PSD'!$J2540*Parametri!$L$8</f>
        <v>1.7168371730276032E-10</v>
      </c>
      <c r="L2540" s="9">
        <f t="shared" si="318"/>
        <v>-97.652708919147116</v>
      </c>
      <c r="M2540" s="9">
        <f t="shared" si="319"/>
        <v>-78.134837804122398</v>
      </c>
      <c r="N2540" s="10">
        <f>HLOOKUP(M2540,Menu!$C$8:$AB$9,2,TRUE)</f>
        <v>0</v>
      </c>
    </row>
    <row r="2541" spans="1:14" x14ac:dyDescent="0.25">
      <c r="A2541" s="2">
        <v>10897687.5</v>
      </c>
      <c r="B2541" s="2">
        <v>-160</v>
      </c>
      <c r="C2541" s="9">
        <f t="shared" si="313"/>
        <v>-163.5</v>
      </c>
      <c r="D2541" s="9">
        <f t="shared" si="314"/>
        <v>-127.15270891918669</v>
      </c>
      <c r="E2541" s="9">
        <f t="shared" si="315"/>
        <v>1.9263229911510223E-13</v>
      </c>
      <c r="F2541" s="9">
        <f>Parametri!$D$4*(A2541/$D$8)^Parametri!$F$8</f>
        <v>48.644463699833501</v>
      </c>
      <c r="G2541" s="9">
        <f t="shared" si="312"/>
        <v>-175.79717261902019</v>
      </c>
      <c r="H2541" s="9">
        <f>Parametri!$M$4-10*LOG10(Parametri!$L$5/1000)-20*LOG10(A2541/1000000)</f>
        <v>32.263612956614907</v>
      </c>
      <c r="I2541" s="9">
        <f t="shared" si="316"/>
        <v>-208.06078557563509</v>
      </c>
      <c r="J2541" s="10">
        <f t="shared" si="317"/>
        <v>1.5628649175088234E-21</v>
      </c>
      <c r="K2541" s="14">
        <f>$D$6+'ADSL PSD'!$J2541*Parametri!$L$6+'17a PSD'!$J2541*Parametri!$L$7+'35b PSD'!$J2541*Parametri!$L$8</f>
        <v>1.7168371730275807E-10</v>
      </c>
      <c r="L2541" s="9">
        <f t="shared" si="318"/>
        <v>-97.652708919147173</v>
      </c>
      <c r="M2541" s="9">
        <f t="shared" si="319"/>
        <v>-78.144463699873015</v>
      </c>
      <c r="N2541" s="10">
        <f>HLOOKUP(M2541,Menu!$C$8:$AB$9,2,TRUE)</f>
        <v>0</v>
      </c>
    </row>
    <row r="2542" spans="1:14" x14ac:dyDescent="0.25">
      <c r="A2542" s="2">
        <v>10902000</v>
      </c>
      <c r="B2542" s="2">
        <v>-160</v>
      </c>
      <c r="C2542" s="9">
        <f t="shared" si="313"/>
        <v>-163.5</v>
      </c>
      <c r="D2542" s="9">
        <f t="shared" si="314"/>
        <v>-127.15270891918669</v>
      </c>
      <c r="E2542" s="9">
        <f t="shared" si="315"/>
        <v>1.9263229911510223E-13</v>
      </c>
      <c r="F2542" s="9">
        <f>Parametri!$D$4*(A2542/$D$8)^Parametri!$F$8</f>
        <v>48.654087691163163</v>
      </c>
      <c r="G2542" s="9">
        <f t="shared" si="312"/>
        <v>-175.80679661034986</v>
      </c>
      <c r="H2542" s="9">
        <f>Parametri!$M$4-10*LOG10(Parametri!$L$5/1000)-20*LOG10(A2542/1000000)</f>
        <v>32.260176402806252</v>
      </c>
      <c r="I2542" s="9">
        <f t="shared" si="316"/>
        <v>-208.06697301315612</v>
      </c>
      <c r="J2542" s="10">
        <f t="shared" si="317"/>
        <v>1.5606398734112414E-21</v>
      </c>
      <c r="K2542" s="14">
        <f>$D$6+'ADSL PSD'!$J2542*Parametri!$L$6+'17a PSD'!$J2542*Parametri!$L$7+'35b PSD'!$J2542*Parametri!$L$8</f>
        <v>1.7168371730275585E-10</v>
      </c>
      <c r="L2542" s="9">
        <f t="shared" si="318"/>
        <v>-97.65270891914723</v>
      </c>
      <c r="M2542" s="9">
        <f t="shared" si="319"/>
        <v>-78.154087691202633</v>
      </c>
      <c r="N2542" s="10">
        <f>HLOOKUP(M2542,Menu!$C$8:$AB$9,2,TRUE)</f>
        <v>0</v>
      </c>
    </row>
    <row r="2543" spans="1:14" x14ac:dyDescent="0.25">
      <c r="A2543" s="2">
        <v>10906312.5</v>
      </c>
      <c r="B2543" s="2">
        <v>-160</v>
      </c>
      <c r="C2543" s="9">
        <f t="shared" si="313"/>
        <v>-163.5</v>
      </c>
      <c r="D2543" s="9">
        <f t="shared" si="314"/>
        <v>-127.15270891918669</v>
      </c>
      <c r="E2543" s="9">
        <f t="shared" si="315"/>
        <v>1.9263229911510223E-13</v>
      </c>
      <c r="F2543" s="9">
        <f>Parametri!$D$4*(A2543/$D$8)^Parametri!$F$8</f>
        <v>48.663709779201696</v>
      </c>
      <c r="G2543" s="9">
        <f t="shared" si="312"/>
        <v>-175.81641869838839</v>
      </c>
      <c r="H2543" s="9">
        <f>Parametri!$M$4-10*LOG10(Parametri!$L$5/1000)-20*LOG10(A2543/1000000)</f>
        <v>32.256741208125106</v>
      </c>
      <c r="I2543" s="9">
        <f t="shared" si="316"/>
        <v>-208.0731599065135</v>
      </c>
      <c r="J2543" s="10">
        <f t="shared" si="317"/>
        <v>1.5584181923665822E-21</v>
      </c>
      <c r="K2543" s="14">
        <f>$D$6+'ADSL PSD'!$J2543*Parametri!$L$6+'17a PSD'!$J2543*Parametri!$L$7+'35b PSD'!$J2543*Parametri!$L$8</f>
        <v>1.7168371730275363E-10</v>
      </c>
      <c r="L2543" s="9">
        <f t="shared" si="318"/>
        <v>-97.652708919147273</v>
      </c>
      <c r="M2543" s="9">
        <f t="shared" si="319"/>
        <v>-78.163709779241117</v>
      </c>
      <c r="N2543" s="10">
        <f>HLOOKUP(M2543,Menu!$C$8:$AB$9,2,TRUE)</f>
        <v>0</v>
      </c>
    </row>
    <row r="2544" spans="1:14" x14ac:dyDescent="0.25">
      <c r="A2544" s="2">
        <v>10910625</v>
      </c>
      <c r="B2544" s="2">
        <v>-160</v>
      </c>
      <c r="C2544" s="9">
        <f t="shared" si="313"/>
        <v>-163.5</v>
      </c>
      <c r="D2544" s="9">
        <f t="shared" si="314"/>
        <v>-127.15270891918669</v>
      </c>
      <c r="E2544" s="9">
        <f t="shared" si="315"/>
        <v>1.9263229911510223E-13</v>
      </c>
      <c r="F2544" s="9">
        <f>Parametri!$D$4*(A2544/$D$8)^Parametri!$F$8</f>
        <v>48.673329965077869</v>
      </c>
      <c r="G2544" s="9">
        <f t="shared" si="312"/>
        <v>-175.82603888426456</v>
      </c>
      <c r="H2544" s="9">
        <f>Parametri!$M$4-10*LOG10(Parametri!$L$5/1000)-20*LOG10(A2544/1000000)</f>
        <v>32.253307371496845</v>
      </c>
      <c r="I2544" s="9">
        <f t="shared" si="316"/>
        <v>-208.07934625576141</v>
      </c>
      <c r="J2544" s="10">
        <f t="shared" si="317"/>
        <v>1.5561998690115372E-21</v>
      </c>
      <c r="K2544" s="14">
        <f>$D$6+'ADSL PSD'!$J2544*Parametri!$L$6+'17a PSD'!$J2544*Parametri!$L$7+'35b PSD'!$J2544*Parametri!$L$8</f>
        <v>1.7168371730275143E-10</v>
      </c>
      <c r="L2544" s="9">
        <f t="shared" si="318"/>
        <v>-97.652708919147329</v>
      </c>
      <c r="M2544" s="9">
        <f t="shared" si="319"/>
        <v>-78.173329965117233</v>
      </c>
      <c r="N2544" s="10">
        <f>HLOOKUP(M2544,Menu!$C$8:$AB$9,2,TRUE)</f>
        <v>0</v>
      </c>
    </row>
    <row r="2545" spans="1:14" x14ac:dyDescent="0.25">
      <c r="A2545" s="2">
        <v>10914937.5</v>
      </c>
      <c r="B2545" s="2">
        <v>-160</v>
      </c>
      <c r="C2545" s="9">
        <f t="shared" si="313"/>
        <v>-163.5</v>
      </c>
      <c r="D2545" s="9">
        <f t="shared" si="314"/>
        <v>-127.15270891918669</v>
      </c>
      <c r="E2545" s="9">
        <f t="shared" si="315"/>
        <v>1.9263229911510223E-13</v>
      </c>
      <c r="F2545" s="9">
        <f>Parametri!$D$4*(A2545/$D$8)^Parametri!$F$8</f>
        <v>48.68294824991932</v>
      </c>
      <c r="G2545" s="9">
        <f t="shared" si="312"/>
        <v>-175.83565716910601</v>
      </c>
      <c r="H2545" s="9">
        <f>Parametri!$M$4-10*LOG10(Parametri!$L$5/1000)-20*LOG10(A2545/1000000)</f>
        <v>32.249874891848123</v>
      </c>
      <c r="I2545" s="9">
        <f t="shared" si="316"/>
        <v>-208.08553206095414</v>
      </c>
      <c r="J2545" s="10">
        <f t="shared" si="317"/>
        <v>1.5539848979917304E-21</v>
      </c>
      <c r="K2545" s="14">
        <f>$D$6+'ADSL PSD'!$J2545*Parametri!$L$6+'17a PSD'!$J2545*Parametri!$L$7+'35b PSD'!$J2545*Parametri!$L$8</f>
        <v>1.716837173027492E-10</v>
      </c>
      <c r="L2545" s="9">
        <f t="shared" si="318"/>
        <v>-97.6527089191474</v>
      </c>
      <c r="M2545" s="9">
        <f t="shared" si="319"/>
        <v>-78.182948249958613</v>
      </c>
      <c r="N2545" s="10">
        <f>HLOOKUP(M2545,Menu!$C$8:$AB$9,2,TRUE)</f>
        <v>0</v>
      </c>
    </row>
    <row r="2546" spans="1:14" x14ac:dyDescent="0.25">
      <c r="A2546" s="2">
        <v>10919250</v>
      </c>
      <c r="B2546" s="2">
        <v>-160</v>
      </c>
      <c r="C2546" s="9">
        <f t="shared" si="313"/>
        <v>-163.5</v>
      </c>
      <c r="D2546" s="9">
        <f t="shared" si="314"/>
        <v>-127.15270891918669</v>
      </c>
      <c r="E2546" s="9">
        <f t="shared" si="315"/>
        <v>1.9263229911510223E-13</v>
      </c>
      <c r="F2546" s="9">
        <f>Parametri!$D$4*(A2546/$D$8)^Parametri!$F$8</f>
        <v>48.692564634852609</v>
      </c>
      <c r="G2546" s="9">
        <f t="shared" si="312"/>
        <v>-175.8452735540393</v>
      </c>
      <c r="H2546" s="9">
        <f>Parametri!$M$4-10*LOG10(Parametri!$L$5/1000)-20*LOG10(A2546/1000000)</f>
        <v>32.246443768106857</v>
      </c>
      <c r="I2546" s="9">
        <f t="shared" si="316"/>
        <v>-208.09171732214617</v>
      </c>
      <c r="J2546" s="10">
        <f t="shared" si="317"/>
        <v>1.5517732739617065E-21</v>
      </c>
      <c r="K2546" s="14">
        <f>$D$6+'ADSL PSD'!$J2546*Parametri!$L$6+'17a PSD'!$J2546*Parametri!$L$7+'35b PSD'!$J2546*Parametri!$L$8</f>
        <v>1.7168371730274698E-10</v>
      </c>
      <c r="L2546" s="9">
        <f t="shared" si="318"/>
        <v>-97.652708919147457</v>
      </c>
      <c r="M2546" s="9">
        <f t="shared" si="319"/>
        <v>-78.192564634891838</v>
      </c>
      <c r="N2546" s="10">
        <f>HLOOKUP(M2546,Menu!$C$8:$AB$9,2,TRUE)</f>
        <v>0</v>
      </c>
    </row>
    <row r="2547" spans="1:14" x14ac:dyDescent="0.25">
      <c r="A2547" s="2">
        <v>10923562.5</v>
      </c>
      <c r="B2547" s="2">
        <v>-160</v>
      </c>
      <c r="C2547" s="9">
        <f t="shared" si="313"/>
        <v>-163.5</v>
      </c>
      <c r="D2547" s="9">
        <f t="shared" si="314"/>
        <v>-127.15270891918669</v>
      </c>
      <c r="E2547" s="9">
        <f t="shared" si="315"/>
        <v>1.9263229911510223E-13</v>
      </c>
      <c r="F2547" s="9">
        <f>Parametri!$D$4*(A2547/$D$8)^Parametri!$F$8</f>
        <v>48.702179121003148</v>
      </c>
      <c r="G2547" s="9">
        <f t="shared" si="312"/>
        <v>-175.85488804018985</v>
      </c>
      <c r="H2547" s="9">
        <f>Parametri!$M$4-10*LOG10(Parametri!$L$5/1000)-20*LOG10(A2547/1000000)</f>
        <v>32.24301399920224</v>
      </c>
      <c r="I2547" s="9">
        <f t="shared" si="316"/>
        <v>-208.0979020393921</v>
      </c>
      <c r="J2547" s="10">
        <f t="shared" si="317"/>
        <v>1.5495649915848809E-21</v>
      </c>
      <c r="K2547" s="14">
        <f>$D$6+'ADSL PSD'!$J2547*Parametri!$L$6+'17a PSD'!$J2547*Parametri!$L$7+'35b PSD'!$J2547*Parametri!$L$8</f>
        <v>1.7168371730274478E-10</v>
      </c>
      <c r="L2547" s="9">
        <f t="shared" si="318"/>
        <v>-97.652708919147514</v>
      </c>
      <c r="M2547" s="9">
        <f t="shared" si="319"/>
        <v>-78.202179121042334</v>
      </c>
      <c r="N2547" s="10">
        <f>HLOOKUP(M2547,Menu!$C$8:$AB$9,2,TRUE)</f>
        <v>0</v>
      </c>
    </row>
    <row r="2548" spans="1:14" x14ac:dyDescent="0.25">
      <c r="A2548" s="2">
        <v>10927875</v>
      </c>
      <c r="B2548" s="2">
        <v>-160</v>
      </c>
      <c r="C2548" s="9">
        <f t="shared" si="313"/>
        <v>-163.5</v>
      </c>
      <c r="D2548" s="9">
        <f t="shared" si="314"/>
        <v>-127.15270891918669</v>
      </c>
      <c r="E2548" s="9">
        <f t="shared" si="315"/>
        <v>1.9263229911510223E-13</v>
      </c>
      <c r="F2548" s="9">
        <f>Parametri!$D$4*(A2548/$D$8)^Parametri!$F$8</f>
        <v>48.711791709495259</v>
      </c>
      <c r="G2548" s="9">
        <f t="shared" si="312"/>
        <v>-175.86450062868195</v>
      </c>
      <c r="H2548" s="9">
        <f>Parametri!$M$4-10*LOG10(Parametri!$L$5/1000)-20*LOG10(A2548/1000000)</f>
        <v>32.239585584064749</v>
      </c>
      <c r="I2548" s="9">
        <f t="shared" si="316"/>
        <v>-208.10408621274669</v>
      </c>
      <c r="J2548" s="10">
        <f t="shared" si="317"/>
        <v>1.5473600455335682E-21</v>
      </c>
      <c r="K2548" s="14">
        <f>$D$6+'ADSL PSD'!$J2548*Parametri!$L$6+'17a PSD'!$J2548*Parametri!$L$7+'35b PSD'!$J2548*Parametri!$L$8</f>
        <v>1.7168371730274259E-10</v>
      </c>
      <c r="L2548" s="9">
        <f t="shared" si="318"/>
        <v>-97.652708919147557</v>
      </c>
      <c r="M2548" s="9">
        <f t="shared" si="319"/>
        <v>-78.211791709534396</v>
      </c>
      <c r="N2548" s="10">
        <f>HLOOKUP(M2548,Menu!$C$8:$AB$9,2,TRUE)</f>
        <v>0</v>
      </c>
    </row>
    <row r="2549" spans="1:14" x14ac:dyDescent="0.25">
      <c r="A2549" s="2">
        <v>10932187.5</v>
      </c>
      <c r="B2549" s="2">
        <v>-160</v>
      </c>
      <c r="C2549" s="9">
        <f t="shared" si="313"/>
        <v>-163.5</v>
      </c>
      <c r="D2549" s="9">
        <f t="shared" si="314"/>
        <v>-127.15270891918669</v>
      </c>
      <c r="E2549" s="9">
        <f t="shared" si="315"/>
        <v>1.9263229911510223E-13</v>
      </c>
      <c r="F2549" s="9">
        <f>Parametri!$D$4*(A2549/$D$8)^Parametri!$F$8</f>
        <v>48.721402401452146</v>
      </c>
      <c r="G2549" s="9">
        <f t="shared" si="312"/>
        <v>-175.87411132063883</v>
      </c>
      <c r="H2549" s="9">
        <f>Parametri!$M$4-10*LOG10(Parametri!$L$5/1000)-20*LOG10(A2549/1000000)</f>
        <v>32.236158521626109</v>
      </c>
      <c r="I2549" s="9">
        <f t="shared" si="316"/>
        <v>-208.11026984226493</v>
      </c>
      <c r="J2549" s="10">
        <f t="shared" si="317"/>
        <v>1.5451584304889131E-21</v>
      </c>
      <c r="K2549" s="14">
        <f>$D$6+'ADSL PSD'!$J2549*Parametri!$L$6+'17a PSD'!$J2549*Parametri!$L$7+'35b PSD'!$J2549*Parametri!$L$8</f>
        <v>1.7168371730274036E-10</v>
      </c>
      <c r="L2549" s="9">
        <f t="shared" si="318"/>
        <v>-97.652708919147614</v>
      </c>
      <c r="M2549" s="9">
        <f t="shared" si="319"/>
        <v>-78.221402401491218</v>
      </c>
      <c r="N2549" s="10">
        <f>HLOOKUP(M2549,Menu!$C$8:$AB$9,2,TRUE)</f>
        <v>0</v>
      </c>
    </row>
    <row r="2550" spans="1:14" x14ac:dyDescent="0.25">
      <c r="A2550" s="2">
        <v>10936500</v>
      </c>
      <c r="B2550" s="2">
        <v>-160</v>
      </c>
      <c r="C2550" s="9">
        <f t="shared" si="313"/>
        <v>-163.5</v>
      </c>
      <c r="D2550" s="9">
        <f t="shared" si="314"/>
        <v>-127.15270891918669</v>
      </c>
      <c r="E2550" s="9">
        <f t="shared" si="315"/>
        <v>1.9263229911510223E-13</v>
      </c>
      <c r="F2550" s="9">
        <f>Parametri!$D$4*(A2550/$D$8)^Parametri!$F$8</f>
        <v>48.731011197995912</v>
      </c>
      <c r="G2550" s="9">
        <f t="shared" si="312"/>
        <v>-175.88372011718261</v>
      </c>
      <c r="H2550" s="9">
        <f>Parametri!$M$4-10*LOG10(Parametri!$L$5/1000)-20*LOG10(A2550/1000000)</f>
        <v>32.2327328108193</v>
      </c>
      <c r="I2550" s="9">
        <f t="shared" si="316"/>
        <v>-208.11645292800191</v>
      </c>
      <c r="J2550" s="10">
        <f t="shared" si="317"/>
        <v>1.5429601411409292E-21</v>
      </c>
      <c r="K2550" s="14">
        <f>$D$6+'ADSL PSD'!$J2550*Parametri!$L$6+'17a PSD'!$J2550*Parametri!$L$7+'35b PSD'!$J2550*Parametri!$L$8</f>
        <v>1.7168371730273817E-10</v>
      </c>
      <c r="L2550" s="9">
        <f t="shared" si="318"/>
        <v>-97.65270891914767</v>
      </c>
      <c r="M2550" s="9">
        <f t="shared" si="319"/>
        <v>-78.231011198034935</v>
      </c>
      <c r="N2550" s="10">
        <f>HLOOKUP(M2550,Menu!$C$8:$AB$9,2,TRUE)</f>
        <v>0</v>
      </c>
    </row>
    <row r="2551" spans="1:14" x14ac:dyDescent="0.25">
      <c r="A2551" s="2">
        <v>10940812.5</v>
      </c>
      <c r="B2551" s="2">
        <v>-160</v>
      </c>
      <c r="C2551" s="9">
        <f t="shared" si="313"/>
        <v>-163.5</v>
      </c>
      <c r="D2551" s="9">
        <f t="shared" si="314"/>
        <v>-127.15270891918669</v>
      </c>
      <c r="E2551" s="9">
        <f t="shared" si="315"/>
        <v>1.9263229911510223E-13</v>
      </c>
      <c r="F2551" s="9">
        <f>Parametri!$D$4*(A2551/$D$8)^Parametri!$F$8</f>
        <v>48.740618100247552</v>
      </c>
      <c r="G2551" s="9">
        <f t="shared" si="312"/>
        <v>-175.89332701943425</v>
      </c>
      <c r="H2551" s="9">
        <f>Parametri!$M$4-10*LOG10(Parametri!$L$5/1000)-20*LOG10(A2551/1000000)</f>
        <v>32.229308450578586</v>
      </c>
      <c r="I2551" s="9">
        <f t="shared" si="316"/>
        <v>-208.12263547001282</v>
      </c>
      <c r="J2551" s="10">
        <f t="shared" si="317"/>
        <v>1.5407651721884732E-21</v>
      </c>
      <c r="K2551" s="14">
        <f>$D$6+'ADSL PSD'!$J2551*Parametri!$L$6+'17a PSD'!$J2551*Parametri!$L$7+'35b PSD'!$J2551*Parametri!$L$8</f>
        <v>1.7168371730273597E-10</v>
      </c>
      <c r="L2551" s="9">
        <f t="shared" si="318"/>
        <v>-97.652708919147727</v>
      </c>
      <c r="M2551" s="9">
        <f t="shared" si="319"/>
        <v>-78.240618100286525</v>
      </c>
      <c r="N2551" s="10">
        <f>HLOOKUP(M2551,Menu!$C$8:$AB$9,2,TRUE)</f>
        <v>0</v>
      </c>
    </row>
    <row r="2552" spans="1:14" x14ac:dyDescent="0.25">
      <c r="A2552" s="2">
        <v>10945125</v>
      </c>
      <c r="B2552" s="2">
        <v>-160</v>
      </c>
      <c r="C2552" s="9">
        <f t="shared" si="313"/>
        <v>-163.5</v>
      </c>
      <c r="D2552" s="9">
        <f t="shared" si="314"/>
        <v>-127.15270891918669</v>
      </c>
      <c r="E2552" s="9">
        <f t="shared" si="315"/>
        <v>1.9263229911510223E-13</v>
      </c>
      <c r="F2552" s="9">
        <f>Parametri!$D$4*(A2552/$D$8)^Parametri!$F$8</f>
        <v>48.750223109326946</v>
      </c>
      <c r="G2552" s="9">
        <f t="shared" si="312"/>
        <v>-175.90293202851365</v>
      </c>
      <c r="H2552" s="9">
        <f>Parametri!$M$4-10*LOG10(Parametri!$L$5/1000)-20*LOG10(A2552/1000000)</f>
        <v>32.22588543983948</v>
      </c>
      <c r="I2552" s="9">
        <f t="shared" si="316"/>
        <v>-208.12881746835313</v>
      </c>
      <c r="J2552" s="10">
        <f t="shared" si="317"/>
        <v>1.5385735183391971E-21</v>
      </c>
      <c r="K2552" s="14">
        <f>$D$6+'ADSL PSD'!$J2552*Parametri!$L$6+'17a PSD'!$J2552*Parametri!$L$7+'35b PSD'!$J2552*Parametri!$L$8</f>
        <v>1.716837173027338E-10</v>
      </c>
      <c r="L2552" s="9">
        <f t="shared" si="318"/>
        <v>-97.652708919147798</v>
      </c>
      <c r="M2552" s="9">
        <f t="shared" si="319"/>
        <v>-78.250223109365848</v>
      </c>
      <c r="N2552" s="10">
        <f>HLOOKUP(M2552,Menu!$C$8:$AB$9,2,TRUE)</f>
        <v>0</v>
      </c>
    </row>
    <row r="2553" spans="1:14" x14ac:dyDescent="0.25">
      <c r="A2553" s="2">
        <v>10949437.5</v>
      </c>
      <c r="B2553" s="2">
        <v>-160</v>
      </c>
      <c r="C2553" s="9">
        <f t="shared" si="313"/>
        <v>-163.5</v>
      </c>
      <c r="D2553" s="9">
        <f t="shared" si="314"/>
        <v>-127.15270891918669</v>
      </c>
      <c r="E2553" s="9">
        <f t="shared" si="315"/>
        <v>1.9263229911510223E-13</v>
      </c>
      <c r="F2553" s="9">
        <f>Parametri!$D$4*(A2553/$D$8)^Parametri!$F$8</f>
        <v>48.759826226352885</v>
      </c>
      <c r="G2553" s="9">
        <f t="shared" si="312"/>
        <v>-175.91253514553958</v>
      </c>
      <c r="H2553" s="9">
        <f>Parametri!$M$4-10*LOG10(Parametri!$L$5/1000)-20*LOG10(A2553/1000000)</f>
        <v>32.222463777538763</v>
      </c>
      <c r="I2553" s="9">
        <f t="shared" si="316"/>
        <v>-208.13499892307834</v>
      </c>
      <c r="J2553" s="10">
        <f t="shared" si="317"/>
        <v>1.5363851743095543E-21</v>
      </c>
      <c r="K2553" s="14">
        <f>$D$6+'ADSL PSD'!$J2553*Parametri!$L$6+'17a PSD'!$J2553*Parametri!$L$7+'35b PSD'!$J2553*Parametri!$L$8</f>
        <v>1.716837173027316E-10</v>
      </c>
      <c r="L2553" s="9">
        <f t="shared" si="318"/>
        <v>-97.652708919147841</v>
      </c>
      <c r="M2553" s="9">
        <f t="shared" si="319"/>
        <v>-78.259826226391738</v>
      </c>
      <c r="N2553" s="10">
        <f>HLOOKUP(M2553,Menu!$C$8:$AB$9,2,TRUE)</f>
        <v>0</v>
      </c>
    </row>
    <row r="2554" spans="1:14" x14ac:dyDescent="0.25">
      <c r="A2554" s="2">
        <v>10953750</v>
      </c>
      <c r="B2554" s="2">
        <v>-160</v>
      </c>
      <c r="C2554" s="9">
        <f t="shared" si="313"/>
        <v>-163.5</v>
      </c>
      <c r="D2554" s="9">
        <f t="shared" si="314"/>
        <v>-127.15270891918669</v>
      </c>
      <c r="E2554" s="9">
        <f t="shared" si="315"/>
        <v>1.9263229911510223E-13</v>
      </c>
      <c r="F2554" s="9">
        <f>Parametri!$D$4*(A2554/$D$8)^Parametri!$F$8</f>
        <v>48.769427452443061</v>
      </c>
      <c r="G2554" s="9">
        <f t="shared" si="312"/>
        <v>-175.92213637162976</v>
      </c>
      <c r="H2554" s="9">
        <f>Parametri!$M$4-10*LOG10(Parametri!$L$5/1000)-20*LOG10(A2554/1000000)</f>
        <v>32.219043462614444</v>
      </c>
      <c r="I2554" s="9">
        <f t="shared" si="316"/>
        <v>-208.14117983424421</v>
      </c>
      <c r="J2554" s="10">
        <f t="shared" si="317"/>
        <v>1.5342001348247961E-21</v>
      </c>
      <c r="K2554" s="14">
        <f>$D$6+'ADSL PSD'!$J2554*Parametri!$L$6+'17a PSD'!$J2554*Parametri!$L$7+'35b PSD'!$J2554*Parametri!$L$8</f>
        <v>1.716837173027294E-10</v>
      </c>
      <c r="L2554" s="9">
        <f t="shared" si="318"/>
        <v>-97.652708919147898</v>
      </c>
      <c r="M2554" s="9">
        <f t="shared" si="319"/>
        <v>-78.269427452481864</v>
      </c>
      <c r="N2554" s="10">
        <f>HLOOKUP(M2554,Menu!$C$8:$AB$9,2,TRUE)</f>
        <v>0</v>
      </c>
    </row>
    <row r="2555" spans="1:14" x14ac:dyDescent="0.25">
      <c r="A2555" s="2">
        <v>10958062.5</v>
      </c>
      <c r="B2555" s="2">
        <v>-160</v>
      </c>
      <c r="C2555" s="9">
        <f t="shared" si="313"/>
        <v>-163.5</v>
      </c>
      <c r="D2555" s="9">
        <f t="shared" si="314"/>
        <v>-127.15270891918669</v>
      </c>
      <c r="E2555" s="9">
        <f t="shared" si="315"/>
        <v>1.9263229911510223E-13</v>
      </c>
      <c r="F2555" s="9">
        <f>Parametri!$D$4*(A2555/$D$8)^Parametri!$F$8</f>
        <v>48.779026788714056</v>
      </c>
      <c r="G2555" s="9">
        <f t="shared" si="312"/>
        <v>-175.93173570790074</v>
      </c>
      <c r="H2555" s="9">
        <f>Parametri!$M$4-10*LOG10(Parametri!$L$5/1000)-20*LOG10(A2555/1000000)</f>
        <v>32.215624494005809</v>
      </c>
      <c r="I2555" s="9">
        <f t="shared" si="316"/>
        <v>-208.14736020190657</v>
      </c>
      <c r="J2555" s="10">
        <f t="shared" si="317"/>
        <v>1.5320183946189346E-21</v>
      </c>
      <c r="K2555" s="14">
        <f>$D$6+'ADSL PSD'!$J2555*Parametri!$L$6+'17a PSD'!$J2555*Parametri!$L$7+'35b PSD'!$J2555*Parametri!$L$8</f>
        <v>1.7168371730272723E-10</v>
      </c>
      <c r="L2555" s="9">
        <f t="shared" si="318"/>
        <v>-97.652708919147955</v>
      </c>
      <c r="M2555" s="9">
        <f t="shared" si="319"/>
        <v>-78.279026788752788</v>
      </c>
      <c r="N2555" s="10">
        <f>HLOOKUP(M2555,Menu!$C$8:$AB$9,2,TRUE)</f>
        <v>0</v>
      </c>
    </row>
    <row r="2556" spans="1:14" x14ac:dyDescent="0.25">
      <c r="A2556" s="2">
        <v>10962375</v>
      </c>
      <c r="B2556" s="2">
        <v>-160</v>
      </c>
      <c r="C2556" s="9">
        <f t="shared" si="313"/>
        <v>-163.5</v>
      </c>
      <c r="D2556" s="9">
        <f t="shared" si="314"/>
        <v>-127.15270891918669</v>
      </c>
      <c r="E2556" s="9">
        <f t="shared" si="315"/>
        <v>1.9263229911510223E-13</v>
      </c>
      <c r="F2556" s="9">
        <f>Parametri!$D$4*(A2556/$D$8)^Parametri!$F$8</f>
        <v>48.788624236281343</v>
      </c>
      <c r="G2556" s="9">
        <f t="shared" si="312"/>
        <v>-175.94133315546804</v>
      </c>
      <c r="H2556" s="9">
        <f>Parametri!$M$4-10*LOG10(Parametri!$L$5/1000)-20*LOG10(A2556/1000000)</f>
        <v>32.212206870653411</v>
      </c>
      <c r="I2556" s="9">
        <f t="shared" si="316"/>
        <v>-208.15354002612145</v>
      </c>
      <c r="J2556" s="10">
        <f t="shared" si="317"/>
        <v>1.5298399484347601E-21</v>
      </c>
      <c r="K2556" s="14">
        <f>$D$6+'ADSL PSD'!$J2556*Parametri!$L$6+'17a PSD'!$J2556*Parametri!$L$7+'35b PSD'!$J2556*Parametri!$L$8</f>
        <v>1.7168371730272506E-10</v>
      </c>
      <c r="L2556" s="9">
        <f t="shared" si="318"/>
        <v>-97.652708919148012</v>
      </c>
      <c r="M2556" s="9">
        <f t="shared" si="319"/>
        <v>-78.288624236320032</v>
      </c>
      <c r="N2556" s="10">
        <f>HLOOKUP(M2556,Menu!$C$8:$AB$9,2,TRUE)</f>
        <v>0</v>
      </c>
    </row>
    <row r="2557" spans="1:14" x14ac:dyDescent="0.25">
      <c r="A2557" s="2">
        <v>10966687.5</v>
      </c>
      <c r="B2557" s="2">
        <v>-160</v>
      </c>
      <c r="C2557" s="9">
        <f t="shared" si="313"/>
        <v>-163.5</v>
      </c>
      <c r="D2557" s="9">
        <f t="shared" si="314"/>
        <v>-127.15270891918669</v>
      </c>
      <c r="E2557" s="9">
        <f t="shared" si="315"/>
        <v>1.9263229911510223E-13</v>
      </c>
      <c r="F2557" s="9">
        <f>Parametri!$D$4*(A2557/$D$8)^Parametri!$F$8</f>
        <v>48.798219796259325</v>
      </c>
      <c r="G2557" s="9">
        <f t="shared" si="312"/>
        <v>-175.95092871544603</v>
      </c>
      <c r="H2557" s="9">
        <f>Parametri!$M$4-10*LOG10(Parametri!$L$5/1000)-20*LOG10(A2557/1000000)</f>
        <v>32.208790591499024</v>
      </c>
      <c r="I2557" s="9">
        <f t="shared" si="316"/>
        <v>-208.15971930694505</v>
      </c>
      <c r="J2557" s="10">
        <f t="shared" si="317"/>
        <v>1.527664791023772E-21</v>
      </c>
      <c r="K2557" s="14">
        <f>$D$6+'ADSL PSD'!$J2557*Parametri!$L$6+'17a PSD'!$J2557*Parametri!$L$7+'35b PSD'!$J2557*Parametri!$L$8</f>
        <v>1.7168371730272289E-10</v>
      </c>
      <c r="L2557" s="9">
        <f t="shared" si="318"/>
        <v>-97.652708919148068</v>
      </c>
      <c r="M2557" s="9">
        <f t="shared" si="319"/>
        <v>-78.298219796297957</v>
      </c>
      <c r="N2557" s="10">
        <f>HLOOKUP(M2557,Menu!$C$8:$AB$9,2,TRUE)</f>
        <v>0</v>
      </c>
    </row>
    <row r="2558" spans="1:14" x14ac:dyDescent="0.25">
      <c r="A2558" s="2">
        <v>10971000</v>
      </c>
      <c r="B2558" s="2">
        <v>-160</v>
      </c>
      <c r="C2558" s="9">
        <f t="shared" si="313"/>
        <v>-163.5</v>
      </c>
      <c r="D2558" s="9">
        <f t="shared" si="314"/>
        <v>-127.15270891918669</v>
      </c>
      <c r="E2558" s="9">
        <f t="shared" si="315"/>
        <v>1.9263229911510223E-13</v>
      </c>
      <c r="F2558" s="9">
        <f>Parametri!$D$4*(A2558/$D$8)^Parametri!$F$8</f>
        <v>48.807813469761292</v>
      </c>
      <c r="G2558" s="9">
        <f t="shared" si="312"/>
        <v>-175.96052238894799</v>
      </c>
      <c r="H2558" s="9">
        <f>Parametri!$M$4-10*LOG10(Parametri!$L$5/1000)-20*LOG10(A2558/1000000)</f>
        <v>32.205375655485682</v>
      </c>
      <c r="I2558" s="9">
        <f t="shared" si="316"/>
        <v>-208.16589804443367</v>
      </c>
      <c r="J2558" s="10">
        <f t="shared" si="317"/>
        <v>1.5254929171462279E-21</v>
      </c>
      <c r="K2558" s="14">
        <f>$D$6+'ADSL PSD'!$J2558*Parametri!$L$6+'17a PSD'!$J2558*Parametri!$L$7+'35b PSD'!$J2558*Parametri!$L$8</f>
        <v>1.7168371730272072E-10</v>
      </c>
      <c r="L2558" s="9">
        <f t="shared" si="318"/>
        <v>-97.652708919148111</v>
      </c>
      <c r="M2558" s="9">
        <f t="shared" si="319"/>
        <v>-78.307813469799882</v>
      </c>
      <c r="N2558" s="10">
        <f>HLOOKUP(M2558,Menu!$C$8:$AB$9,2,TRUE)</f>
        <v>0</v>
      </c>
    </row>
    <row r="2559" spans="1:14" x14ac:dyDescent="0.25">
      <c r="A2559" s="2">
        <v>10975312.5</v>
      </c>
      <c r="B2559" s="2">
        <v>-160</v>
      </c>
      <c r="C2559" s="9">
        <f t="shared" si="313"/>
        <v>-163.5</v>
      </c>
      <c r="D2559" s="9">
        <f t="shared" si="314"/>
        <v>-127.15270891918669</v>
      </c>
      <c r="E2559" s="9">
        <f t="shared" si="315"/>
        <v>1.9263229911510223E-13</v>
      </c>
      <c r="F2559" s="9">
        <f>Parametri!$D$4*(A2559/$D$8)^Parametri!$F$8</f>
        <v>48.817405257899438</v>
      </c>
      <c r="G2559" s="9">
        <f t="shared" si="312"/>
        <v>-175.97011417708615</v>
      </c>
      <c r="H2559" s="9">
        <f>Parametri!$M$4-10*LOG10(Parametri!$L$5/1000)-20*LOG10(A2559/1000000)</f>
        <v>32.201962061557651</v>
      </c>
      <c r="I2559" s="9">
        <f t="shared" si="316"/>
        <v>-208.1720762386438</v>
      </c>
      <c r="J2559" s="10">
        <f t="shared" si="317"/>
        <v>1.5233243215710767E-21</v>
      </c>
      <c r="K2559" s="14">
        <f>$D$6+'ADSL PSD'!$J2559*Parametri!$L$6+'17a PSD'!$J2559*Parametri!$L$7+'35b PSD'!$J2559*Parametri!$L$8</f>
        <v>1.7168371730271855E-10</v>
      </c>
      <c r="L2559" s="9">
        <f t="shared" si="318"/>
        <v>-97.652708919148168</v>
      </c>
      <c r="M2559" s="9">
        <f t="shared" si="319"/>
        <v>-78.317405257937978</v>
      </c>
      <c r="N2559" s="10">
        <f>HLOOKUP(M2559,Menu!$C$8:$AB$9,2,TRUE)</f>
        <v>0</v>
      </c>
    </row>
    <row r="2560" spans="1:14" x14ac:dyDescent="0.25">
      <c r="A2560" s="2">
        <v>10979625</v>
      </c>
      <c r="B2560" s="2">
        <v>-160</v>
      </c>
      <c r="C2560" s="9">
        <f t="shared" si="313"/>
        <v>-163.5</v>
      </c>
      <c r="D2560" s="9">
        <f t="shared" si="314"/>
        <v>-127.15270891918669</v>
      </c>
      <c r="E2560" s="9">
        <f t="shared" si="315"/>
        <v>1.9263229911510223E-13</v>
      </c>
      <c r="F2560" s="9">
        <f>Parametri!$D$4*(A2560/$D$8)^Parametri!$F$8</f>
        <v>48.826995161784872</v>
      </c>
      <c r="G2560" s="9">
        <f t="shared" si="312"/>
        <v>-175.97970408097157</v>
      </c>
      <c r="H2560" s="9">
        <f>Parametri!$M$4-10*LOG10(Parametri!$L$5/1000)-20*LOG10(A2560/1000000)</f>
        <v>32.198549808660466</v>
      </c>
      <c r="I2560" s="9">
        <f t="shared" si="316"/>
        <v>-208.17825388963203</v>
      </c>
      <c r="J2560" s="10">
        <f t="shared" si="317"/>
        <v>1.5211589990759848E-21</v>
      </c>
      <c r="K2560" s="14">
        <f>$D$6+'ADSL PSD'!$J2560*Parametri!$L$6+'17a PSD'!$J2560*Parametri!$L$7+'35b PSD'!$J2560*Parametri!$L$8</f>
        <v>1.7168371730271638E-10</v>
      </c>
      <c r="L2560" s="9">
        <f t="shared" si="318"/>
        <v>-97.652708919148225</v>
      </c>
      <c r="M2560" s="9">
        <f t="shared" si="319"/>
        <v>-78.326995161823348</v>
      </c>
      <c r="N2560" s="10">
        <f>HLOOKUP(M2560,Menu!$C$8:$AB$9,2,TRUE)</f>
        <v>0</v>
      </c>
    </row>
    <row r="2561" spans="1:14" x14ac:dyDescent="0.25">
      <c r="A2561" s="2">
        <v>10983937.5</v>
      </c>
      <c r="B2561" s="2">
        <v>-160</v>
      </c>
      <c r="C2561" s="9">
        <f t="shared" si="313"/>
        <v>-163.5</v>
      </c>
      <c r="D2561" s="9">
        <f t="shared" si="314"/>
        <v>-127.15270891918669</v>
      </c>
      <c r="E2561" s="9">
        <f t="shared" si="315"/>
        <v>1.9263229911510223E-13</v>
      </c>
      <c r="F2561" s="9">
        <f>Parametri!$D$4*(A2561/$D$8)^Parametri!$F$8</f>
        <v>48.836583182527619</v>
      </c>
      <c r="G2561" s="9">
        <f t="shared" si="312"/>
        <v>-175.98929210171431</v>
      </c>
      <c r="H2561" s="9">
        <f>Parametri!$M$4-10*LOG10(Parametri!$L$5/1000)-20*LOG10(A2561/1000000)</f>
        <v>32.195138895740897</v>
      </c>
      <c r="I2561" s="9">
        <f t="shared" si="316"/>
        <v>-208.18443099745519</v>
      </c>
      <c r="J2561" s="10">
        <f t="shared" si="317"/>
        <v>1.5189969444472893E-21</v>
      </c>
      <c r="K2561" s="14">
        <f>$D$6+'ADSL PSD'!$J2561*Parametri!$L$6+'17a PSD'!$J2561*Parametri!$L$7+'35b PSD'!$J2561*Parametri!$L$8</f>
        <v>1.716837173027142E-10</v>
      </c>
      <c r="L2561" s="9">
        <f t="shared" si="318"/>
        <v>-97.652708919148267</v>
      </c>
      <c r="M2561" s="9">
        <f t="shared" si="319"/>
        <v>-78.336583182566045</v>
      </c>
      <c r="N2561" s="10">
        <f>HLOOKUP(M2561,Menu!$C$8:$AB$9,2,TRUE)</f>
        <v>0</v>
      </c>
    </row>
    <row r="2562" spans="1:14" x14ac:dyDescent="0.25">
      <c r="A2562" s="2">
        <v>10988250</v>
      </c>
      <c r="B2562" s="2">
        <v>-160</v>
      </c>
      <c r="C2562" s="9">
        <f t="shared" si="313"/>
        <v>-163.5</v>
      </c>
      <c r="D2562" s="9">
        <f t="shared" si="314"/>
        <v>-127.15270891918669</v>
      </c>
      <c r="E2562" s="9">
        <f t="shared" si="315"/>
        <v>1.9263229911510223E-13</v>
      </c>
      <c r="F2562" s="9">
        <f>Parametri!$D$4*(A2562/$D$8)^Parametri!$F$8</f>
        <v>48.846169321236594</v>
      </c>
      <c r="G2562" s="9">
        <f t="shared" si="312"/>
        <v>-175.99887824042329</v>
      </c>
      <c r="H2562" s="9">
        <f>Parametri!$M$4-10*LOG10(Parametri!$L$5/1000)-20*LOG10(A2562/1000000)</f>
        <v>32.191729321746948</v>
      </c>
      <c r="I2562" s="9">
        <f t="shared" si="316"/>
        <v>-208.19060756217024</v>
      </c>
      <c r="J2562" s="10">
        <f t="shared" si="317"/>
        <v>1.5168381524799511E-21</v>
      </c>
      <c r="K2562" s="14">
        <f>$D$6+'ADSL PSD'!$J2562*Parametri!$L$6+'17a PSD'!$J2562*Parametri!$L$7+'35b PSD'!$J2562*Parametri!$L$8</f>
        <v>1.7168371730271206E-10</v>
      </c>
      <c r="L2562" s="9">
        <f t="shared" si="318"/>
        <v>-97.652708919148324</v>
      </c>
      <c r="M2562" s="9">
        <f t="shared" si="319"/>
        <v>-78.346169321274971</v>
      </c>
      <c r="N2562" s="10">
        <f>HLOOKUP(M2562,Menu!$C$8:$AB$9,2,TRUE)</f>
        <v>0</v>
      </c>
    </row>
    <row r="2563" spans="1:14" x14ac:dyDescent="0.25">
      <c r="A2563" s="2">
        <v>10992562.5</v>
      </c>
      <c r="B2563" s="2">
        <v>-160</v>
      </c>
      <c r="C2563" s="9">
        <f t="shared" si="313"/>
        <v>-163.5</v>
      </c>
      <c r="D2563" s="9">
        <f t="shared" si="314"/>
        <v>-127.15270891918669</v>
      </c>
      <c r="E2563" s="9">
        <f t="shared" si="315"/>
        <v>1.9263229911510223E-13</v>
      </c>
      <c r="F2563" s="9">
        <f>Parametri!$D$4*(A2563/$D$8)^Parametri!$F$8</f>
        <v>48.855753579019648</v>
      </c>
      <c r="G2563" s="9">
        <f t="shared" si="312"/>
        <v>-176.00846249820634</v>
      </c>
      <c r="H2563" s="9">
        <f>Parametri!$M$4-10*LOG10(Parametri!$L$5/1000)-20*LOG10(A2563/1000000)</f>
        <v>32.188321085627855</v>
      </c>
      <c r="I2563" s="9">
        <f t="shared" si="316"/>
        <v>-208.19678358383419</v>
      </c>
      <c r="J2563" s="10">
        <f t="shared" si="317"/>
        <v>1.5146826179776697E-21</v>
      </c>
      <c r="K2563" s="14">
        <f>$D$6+'ADSL PSD'!$J2563*Parametri!$L$6+'17a PSD'!$J2563*Parametri!$L$7+'35b PSD'!$J2563*Parametri!$L$8</f>
        <v>1.7168371730270989E-10</v>
      </c>
      <c r="L2563" s="9">
        <f t="shared" si="318"/>
        <v>-97.652708919148395</v>
      </c>
      <c r="M2563" s="9">
        <f t="shared" si="319"/>
        <v>-78.355753579057946</v>
      </c>
      <c r="N2563" s="10">
        <f>HLOOKUP(M2563,Menu!$C$8:$AB$9,2,TRUE)</f>
        <v>0</v>
      </c>
    </row>
    <row r="2564" spans="1:14" x14ac:dyDescent="0.25">
      <c r="A2564" s="2">
        <v>10996875</v>
      </c>
      <c r="B2564" s="2">
        <v>-160</v>
      </c>
      <c r="C2564" s="9">
        <f t="shared" si="313"/>
        <v>-163.5</v>
      </c>
      <c r="D2564" s="9">
        <f t="shared" si="314"/>
        <v>-127.15270891918669</v>
      </c>
      <c r="E2564" s="9">
        <f t="shared" si="315"/>
        <v>1.9263229911510223E-13</v>
      </c>
      <c r="F2564" s="9">
        <f>Parametri!$D$4*(A2564/$D$8)^Parametri!$F$8</f>
        <v>48.865335956983529</v>
      </c>
      <c r="G2564" s="9">
        <f t="shared" si="312"/>
        <v>-176.01804487617022</v>
      </c>
      <c r="H2564" s="9">
        <f>Parametri!$M$4-10*LOG10(Parametri!$L$5/1000)-20*LOG10(A2564/1000000)</f>
        <v>32.184914186334098</v>
      </c>
      <c r="I2564" s="9">
        <f t="shared" si="316"/>
        <v>-208.20295906250431</v>
      </c>
      <c r="J2564" s="10">
        <f t="shared" si="317"/>
        <v>1.5125303357527485E-21</v>
      </c>
      <c r="K2564" s="14">
        <f>$D$6+'ADSL PSD'!$J2564*Parametri!$L$6+'17a PSD'!$J2564*Parametri!$L$7+'35b PSD'!$J2564*Parametri!$L$8</f>
        <v>1.7168371730270774E-10</v>
      </c>
      <c r="L2564" s="9">
        <f t="shared" si="318"/>
        <v>-97.652708919148452</v>
      </c>
      <c r="M2564" s="9">
        <f t="shared" si="319"/>
        <v>-78.36533595702177</v>
      </c>
      <c r="N2564" s="10">
        <f>HLOOKUP(M2564,Menu!$C$8:$AB$9,2,TRUE)</f>
        <v>0</v>
      </c>
    </row>
    <row r="2565" spans="1:14" x14ac:dyDescent="0.25">
      <c r="A2565" s="2">
        <v>11001187.5</v>
      </c>
      <c r="B2565" s="2">
        <v>-160</v>
      </c>
      <c r="C2565" s="9">
        <f t="shared" si="313"/>
        <v>-163.5</v>
      </c>
      <c r="D2565" s="9">
        <f t="shared" si="314"/>
        <v>-127.15270891918669</v>
      </c>
      <c r="E2565" s="9">
        <f t="shared" si="315"/>
        <v>1.9263229911510223E-13</v>
      </c>
      <c r="F2565" s="9">
        <f>Parametri!$D$4*(A2565/$D$8)^Parametri!$F$8</f>
        <v>48.874916456233905</v>
      </c>
      <c r="G2565" s="9">
        <f t="shared" si="312"/>
        <v>-176.0276253754206</v>
      </c>
      <c r="H2565" s="9">
        <f>Parametri!$M$4-10*LOG10(Parametri!$L$5/1000)-20*LOG10(A2565/1000000)</f>
        <v>32.181508622817404</v>
      </c>
      <c r="I2565" s="9">
        <f t="shared" si="316"/>
        <v>-208.209133998238</v>
      </c>
      <c r="J2565" s="10">
        <f t="shared" si="317"/>
        <v>1.5103813006260709E-21</v>
      </c>
      <c r="K2565" s="14">
        <f>$D$6+'ADSL PSD'!$J2565*Parametri!$L$6+'17a PSD'!$J2565*Parametri!$L$7+'35b PSD'!$J2565*Parametri!$L$8</f>
        <v>1.716837173027056E-10</v>
      </c>
      <c r="L2565" s="9">
        <f t="shared" si="318"/>
        <v>-97.652708919148509</v>
      </c>
      <c r="M2565" s="9">
        <f t="shared" si="319"/>
        <v>-78.374916456272089</v>
      </c>
      <c r="N2565" s="10">
        <f>HLOOKUP(M2565,Menu!$C$8:$AB$9,2,TRUE)</f>
        <v>0</v>
      </c>
    </row>
    <row r="2566" spans="1:14" x14ac:dyDescent="0.25">
      <c r="A2566" s="2">
        <v>11005500</v>
      </c>
      <c r="B2566" s="2">
        <v>-160</v>
      </c>
      <c r="C2566" s="9">
        <f t="shared" si="313"/>
        <v>-163.5</v>
      </c>
      <c r="D2566" s="9">
        <f t="shared" si="314"/>
        <v>-127.15270891918669</v>
      </c>
      <c r="E2566" s="9">
        <f t="shared" si="315"/>
        <v>1.9263229911510223E-13</v>
      </c>
      <c r="F2566" s="9">
        <f>Parametri!$D$4*(A2566/$D$8)^Parametri!$F$8</f>
        <v>48.884495077875357</v>
      </c>
      <c r="G2566" s="9">
        <f t="shared" si="312"/>
        <v>-176.03720399706205</v>
      </c>
      <c r="H2566" s="9">
        <f>Parametri!$M$4-10*LOG10(Parametri!$L$5/1000)-20*LOG10(A2566/1000000)</f>
        <v>32.178104394030711</v>
      </c>
      <c r="I2566" s="9">
        <f t="shared" si="316"/>
        <v>-208.21530839109278</v>
      </c>
      <c r="J2566" s="10">
        <f t="shared" si="317"/>
        <v>1.5082355074271916E-21</v>
      </c>
      <c r="K2566" s="14">
        <f>$D$6+'ADSL PSD'!$J2566*Parametri!$L$6+'17a PSD'!$J2566*Parametri!$L$7+'35b PSD'!$J2566*Parametri!$L$8</f>
        <v>1.7168371730270345E-10</v>
      </c>
      <c r="L2566" s="9">
        <f t="shared" si="318"/>
        <v>-97.652708919148552</v>
      </c>
      <c r="M2566" s="9">
        <f t="shared" si="319"/>
        <v>-78.384495077913499</v>
      </c>
      <c r="N2566" s="10">
        <f>HLOOKUP(M2566,Menu!$C$8:$AB$9,2,TRUE)</f>
        <v>0</v>
      </c>
    </row>
    <row r="2567" spans="1:14" x14ac:dyDescent="0.25">
      <c r="A2567" s="2">
        <v>11009812.5</v>
      </c>
      <c r="B2567" s="2">
        <v>-160</v>
      </c>
      <c r="C2567" s="9">
        <f t="shared" si="313"/>
        <v>-163.5</v>
      </c>
      <c r="D2567" s="9">
        <f t="shared" si="314"/>
        <v>-127.15270891918669</v>
      </c>
      <c r="E2567" s="9">
        <f t="shared" si="315"/>
        <v>1.9263229911510223E-13</v>
      </c>
      <c r="F2567" s="9">
        <f>Parametri!$D$4*(A2567/$D$8)^Parametri!$F$8</f>
        <v>48.89407182301138</v>
      </c>
      <c r="G2567" s="9">
        <f t="shared" si="312"/>
        <v>-176.04678074219808</v>
      </c>
      <c r="H2567" s="9">
        <f>Parametri!$M$4-10*LOG10(Parametri!$L$5/1000)-20*LOG10(A2567/1000000)</f>
        <v>32.174701498928194</v>
      </c>
      <c r="I2567" s="9">
        <f t="shared" si="316"/>
        <v>-208.22148224112627</v>
      </c>
      <c r="J2567" s="10">
        <f t="shared" si="317"/>
        <v>1.5060929509942476E-21</v>
      </c>
      <c r="K2567" s="14">
        <f>$D$6+'ADSL PSD'!$J2567*Parametri!$L$6+'17a PSD'!$J2567*Parametri!$L$7+'35b PSD'!$J2567*Parametri!$L$8</f>
        <v>1.7168371730270131E-10</v>
      </c>
      <c r="L2567" s="9">
        <f t="shared" si="318"/>
        <v>-97.652708919148608</v>
      </c>
      <c r="M2567" s="9">
        <f t="shared" si="319"/>
        <v>-78.394071823049472</v>
      </c>
      <c r="N2567" s="10">
        <f>HLOOKUP(M2567,Menu!$C$8:$AB$9,2,TRUE)</f>
        <v>0</v>
      </c>
    </row>
    <row r="2568" spans="1:14" x14ac:dyDescent="0.25">
      <c r="A2568" s="2">
        <v>11014125</v>
      </c>
      <c r="B2568" s="2">
        <v>-160</v>
      </c>
      <c r="C2568" s="9">
        <f t="shared" si="313"/>
        <v>-163.5</v>
      </c>
      <c r="D2568" s="9">
        <f t="shared" si="314"/>
        <v>-127.15270891918669</v>
      </c>
      <c r="E2568" s="9">
        <f t="shared" si="315"/>
        <v>1.9263229911510223E-13</v>
      </c>
      <c r="F2568" s="9">
        <f>Parametri!$D$4*(A2568/$D$8)^Parametri!$F$8</f>
        <v>48.903646692744417</v>
      </c>
      <c r="G2568" s="9">
        <f t="shared" si="312"/>
        <v>-176.05635561193111</v>
      </c>
      <c r="H2568" s="9">
        <f>Parametri!$M$4-10*LOG10(Parametri!$L$5/1000)-20*LOG10(A2568/1000000)</f>
        <v>32.171299936465275</v>
      </c>
      <c r="I2568" s="9">
        <f t="shared" si="316"/>
        <v>-208.2276555483964</v>
      </c>
      <c r="J2568" s="10">
        <f t="shared" si="317"/>
        <v>1.5039536261738997E-21</v>
      </c>
      <c r="K2568" s="14">
        <f>$D$6+'ADSL PSD'!$J2568*Parametri!$L$6+'17a PSD'!$J2568*Parametri!$L$7+'35b PSD'!$J2568*Parametri!$L$8</f>
        <v>1.7168371730269916E-10</v>
      </c>
      <c r="L2568" s="9">
        <f t="shared" si="318"/>
        <v>-97.652708919148665</v>
      </c>
      <c r="M2568" s="9">
        <f t="shared" si="319"/>
        <v>-78.403646692782445</v>
      </c>
      <c r="N2568" s="10">
        <f>HLOOKUP(M2568,Menu!$C$8:$AB$9,2,TRUE)</f>
        <v>0</v>
      </c>
    </row>
    <row r="2569" spans="1:14" x14ac:dyDescent="0.25">
      <c r="A2569" s="2">
        <v>11018437.5</v>
      </c>
      <c r="B2569" s="2">
        <v>-160</v>
      </c>
      <c r="C2569" s="9">
        <f t="shared" si="313"/>
        <v>-163.5</v>
      </c>
      <c r="D2569" s="9">
        <f t="shared" si="314"/>
        <v>-127.15270891918669</v>
      </c>
      <c r="E2569" s="9">
        <f t="shared" si="315"/>
        <v>1.9263229911510223E-13</v>
      </c>
      <c r="F2569" s="9">
        <f>Parametri!$D$4*(A2569/$D$8)^Parametri!$F$8</f>
        <v>48.913219688175793</v>
      </c>
      <c r="G2569" s="9">
        <f t="shared" si="312"/>
        <v>-176.06592860736248</v>
      </c>
      <c r="H2569" s="9">
        <f>Parametri!$M$4-10*LOG10(Parametri!$L$5/1000)-20*LOG10(A2569/1000000)</f>
        <v>32.167899705598572</v>
      </c>
      <c r="I2569" s="9">
        <f t="shared" si="316"/>
        <v>-208.23382831296107</v>
      </c>
      <c r="J2569" s="10">
        <f t="shared" si="317"/>
        <v>1.5018175278214584E-21</v>
      </c>
      <c r="K2569" s="14">
        <f>$D$6+'ADSL PSD'!$J2569*Parametri!$L$6+'17a PSD'!$J2569*Parametri!$L$7+'35b PSD'!$J2569*Parametri!$L$8</f>
        <v>1.7168371730269704E-10</v>
      </c>
      <c r="L2569" s="9">
        <f t="shared" si="318"/>
        <v>-97.652708919148722</v>
      </c>
      <c r="M2569" s="9">
        <f t="shared" si="319"/>
        <v>-78.413219688213758</v>
      </c>
      <c r="N2569" s="10">
        <f>HLOOKUP(M2569,Menu!$C$8:$AB$9,2,TRUE)</f>
        <v>0</v>
      </c>
    </row>
    <row r="2570" spans="1:14" x14ac:dyDescent="0.25">
      <c r="A2570" s="2">
        <v>11022750</v>
      </c>
      <c r="B2570" s="2">
        <v>-160</v>
      </c>
      <c r="C2570" s="9">
        <f t="shared" si="313"/>
        <v>-163.5</v>
      </c>
      <c r="D2570" s="9">
        <f t="shared" si="314"/>
        <v>-127.15270891918669</v>
      </c>
      <c r="E2570" s="9">
        <f t="shared" si="315"/>
        <v>1.9263229911510223E-13</v>
      </c>
      <c r="F2570" s="9">
        <f>Parametri!$D$4*(A2570/$D$8)^Parametri!$F$8</f>
        <v>48.922790810405772</v>
      </c>
      <c r="G2570" s="9">
        <f t="shared" si="312"/>
        <v>-176.07549972959248</v>
      </c>
      <c r="H2570" s="9">
        <f>Parametri!$M$4-10*LOG10(Parametri!$L$5/1000)-20*LOG10(A2570/1000000)</f>
        <v>32.164500805285954</v>
      </c>
      <c r="I2570" s="9">
        <f t="shared" si="316"/>
        <v>-208.24000053487845</v>
      </c>
      <c r="J2570" s="10">
        <f t="shared" si="317"/>
        <v>1.4996846508007279E-21</v>
      </c>
      <c r="K2570" s="14">
        <f>$D$6+'ADSL PSD'!$J2570*Parametri!$L$6+'17a PSD'!$J2570*Parametri!$L$7+'35b PSD'!$J2570*Parametri!$L$8</f>
        <v>1.716837173026949E-10</v>
      </c>
      <c r="L2570" s="9">
        <f t="shared" si="318"/>
        <v>-97.652708919148779</v>
      </c>
      <c r="M2570" s="9">
        <f t="shared" si="319"/>
        <v>-78.422790810443701</v>
      </c>
      <c r="N2570" s="10">
        <f>HLOOKUP(M2570,Menu!$C$8:$AB$9,2,TRUE)</f>
        <v>0</v>
      </c>
    </row>
    <row r="2571" spans="1:14" x14ac:dyDescent="0.25">
      <c r="A2571" s="2">
        <v>11027062.5</v>
      </c>
      <c r="B2571" s="2">
        <v>-160</v>
      </c>
      <c r="C2571" s="9">
        <f t="shared" si="313"/>
        <v>-163.5</v>
      </c>
      <c r="D2571" s="9">
        <f t="shared" si="314"/>
        <v>-127.15270891918669</v>
      </c>
      <c r="E2571" s="9">
        <f t="shared" si="315"/>
        <v>1.9263229911510223E-13</v>
      </c>
      <c r="F2571" s="9">
        <f>Parametri!$D$4*(A2571/$D$8)^Parametri!$F$8</f>
        <v>48.932360060533561</v>
      </c>
      <c r="G2571" s="9">
        <f t="shared" si="312"/>
        <v>-176.08506897972026</v>
      </c>
      <c r="H2571" s="9">
        <f>Parametri!$M$4-10*LOG10(Parametri!$L$5/1000)-20*LOG10(A2571/1000000)</f>
        <v>32.16110323448649</v>
      </c>
      <c r="I2571" s="9">
        <f t="shared" si="316"/>
        <v>-208.24617221420675</v>
      </c>
      <c r="J2571" s="10">
        <f t="shared" si="317"/>
        <v>1.4975549899840693E-21</v>
      </c>
      <c r="K2571" s="14">
        <f>$D$6+'ADSL PSD'!$J2571*Parametri!$L$6+'17a PSD'!$J2571*Parametri!$L$7+'35b PSD'!$J2571*Parametri!$L$8</f>
        <v>1.7168371730269278E-10</v>
      </c>
      <c r="L2571" s="9">
        <f t="shared" si="318"/>
        <v>-97.652708919148822</v>
      </c>
      <c r="M2571" s="9">
        <f t="shared" si="319"/>
        <v>-78.43236006057144</v>
      </c>
      <c r="N2571" s="10">
        <f>HLOOKUP(M2571,Menu!$C$8:$AB$9,2,TRUE)</f>
        <v>0</v>
      </c>
    </row>
    <row r="2572" spans="1:14" x14ac:dyDescent="0.25">
      <c r="A2572" s="2">
        <v>11031375</v>
      </c>
      <c r="B2572" s="2">
        <v>-160</v>
      </c>
      <c r="C2572" s="9">
        <f t="shared" si="313"/>
        <v>-163.5</v>
      </c>
      <c r="D2572" s="9">
        <f t="shared" si="314"/>
        <v>-127.15270891918669</v>
      </c>
      <c r="E2572" s="9">
        <f t="shared" si="315"/>
        <v>1.9263229911510223E-13</v>
      </c>
      <c r="F2572" s="9">
        <f>Parametri!$D$4*(A2572/$D$8)^Parametri!$F$8</f>
        <v>48.941927439657249</v>
      </c>
      <c r="G2572" s="9">
        <f t="shared" si="312"/>
        <v>-176.09463635884396</v>
      </c>
      <c r="H2572" s="9">
        <f>Parametri!$M$4-10*LOG10(Parametri!$L$5/1000)-20*LOG10(A2572/1000000)</f>
        <v>32.157706992160499</v>
      </c>
      <c r="I2572" s="9">
        <f t="shared" si="316"/>
        <v>-208.25234335100447</v>
      </c>
      <c r="J2572" s="10">
        <f t="shared" si="317"/>
        <v>1.4954285402523501E-21</v>
      </c>
      <c r="K2572" s="14">
        <f>$D$6+'ADSL PSD'!$J2572*Parametri!$L$6+'17a PSD'!$J2572*Parametri!$L$7+'35b PSD'!$J2572*Parametri!$L$8</f>
        <v>1.7168371730269066E-10</v>
      </c>
      <c r="L2572" s="9">
        <f t="shared" si="318"/>
        <v>-97.652708919148878</v>
      </c>
      <c r="M2572" s="9">
        <f t="shared" si="319"/>
        <v>-78.441927439695078</v>
      </c>
      <c r="N2572" s="10">
        <f>HLOOKUP(M2572,Menu!$C$8:$AB$9,2,TRUE)</f>
        <v>0</v>
      </c>
    </row>
    <row r="2573" spans="1:14" x14ac:dyDescent="0.25">
      <c r="A2573" s="2">
        <v>11035687.5</v>
      </c>
      <c r="B2573" s="2">
        <v>-160</v>
      </c>
      <c r="C2573" s="9">
        <f t="shared" si="313"/>
        <v>-163.5</v>
      </c>
      <c r="D2573" s="9">
        <f t="shared" si="314"/>
        <v>-127.15270891918669</v>
      </c>
      <c r="E2573" s="9">
        <f t="shared" si="315"/>
        <v>1.9263229911510223E-13</v>
      </c>
      <c r="F2573" s="9">
        <f>Parametri!$D$4*(A2573/$D$8)^Parametri!$F$8</f>
        <v>48.951492948873906</v>
      </c>
      <c r="G2573" s="9">
        <f t="shared" si="312"/>
        <v>-176.10420186806061</v>
      </c>
      <c r="H2573" s="9">
        <f>Parametri!$M$4-10*LOG10(Parametri!$L$5/1000)-20*LOG10(A2573/1000000)</f>
        <v>32.154312077269495</v>
      </c>
      <c r="I2573" s="9">
        <f t="shared" si="316"/>
        <v>-208.25851394533009</v>
      </c>
      <c r="J2573" s="10">
        <f t="shared" si="317"/>
        <v>1.4933052964949653E-21</v>
      </c>
      <c r="K2573" s="14">
        <f>$D$6+'ADSL PSD'!$J2573*Parametri!$L$6+'17a PSD'!$J2573*Parametri!$L$7+'35b PSD'!$J2573*Parametri!$L$8</f>
        <v>1.7168371730268851E-10</v>
      </c>
      <c r="L2573" s="9">
        <f t="shared" si="318"/>
        <v>-97.652708919148935</v>
      </c>
      <c r="M2573" s="9">
        <f t="shared" si="319"/>
        <v>-78.451492948911678</v>
      </c>
      <c r="N2573" s="10">
        <f>HLOOKUP(M2573,Menu!$C$8:$AB$9,2,TRUE)</f>
        <v>0</v>
      </c>
    </row>
    <row r="2574" spans="1:14" x14ac:dyDescent="0.25">
      <c r="A2574" s="2">
        <v>11040000</v>
      </c>
      <c r="B2574" s="2">
        <v>-160</v>
      </c>
      <c r="C2574" s="9">
        <f t="shared" si="313"/>
        <v>-163.5</v>
      </c>
      <c r="D2574" s="9">
        <f t="shared" si="314"/>
        <v>-127.15270891918669</v>
      </c>
      <c r="E2574" s="9">
        <f t="shared" si="315"/>
        <v>1.9263229911510223E-13</v>
      </c>
      <c r="F2574" s="9">
        <f>Parametri!$D$4*(A2574/$D$8)^Parametri!$F$8</f>
        <v>48.96105658927948</v>
      </c>
      <c r="G2574" s="9">
        <f t="shared" si="312"/>
        <v>-176.11376550846617</v>
      </c>
      <c r="H2574" s="9">
        <f>Parametri!$M$4-10*LOG10(Parametri!$L$5/1000)-20*LOG10(A2574/1000000)</f>
        <v>32.150918488776213</v>
      </c>
      <c r="I2574" s="9">
        <f t="shared" si="316"/>
        <v>-208.2646839972424</v>
      </c>
      <c r="J2574" s="10">
        <f t="shared" si="317"/>
        <v>1.4911852536097882E-21</v>
      </c>
      <c r="K2574" s="14">
        <f>$D$6+'ADSL PSD'!$J2574*Parametri!$L$6+'17a PSD'!$J2574*Parametri!$L$7+'35b PSD'!$J2574*Parametri!$L$8</f>
        <v>1.7168371730268639E-10</v>
      </c>
      <c r="L2574" s="9">
        <f t="shared" si="318"/>
        <v>-97.652708919148978</v>
      </c>
      <c r="M2574" s="9">
        <f t="shared" si="319"/>
        <v>-78.461056589317195</v>
      </c>
      <c r="N2574" s="10">
        <f>HLOOKUP(M2574,Menu!$C$8:$AB$9,2,TRUE)</f>
        <v>0</v>
      </c>
    </row>
    <row r="2575" spans="1:14" x14ac:dyDescent="0.25">
      <c r="A2575" s="2">
        <v>11044312.5</v>
      </c>
      <c r="B2575" s="2">
        <v>-160</v>
      </c>
      <c r="C2575" s="9">
        <f t="shared" si="313"/>
        <v>-163.5</v>
      </c>
      <c r="D2575" s="9">
        <f t="shared" si="314"/>
        <v>-127.15270891918669</v>
      </c>
      <c r="E2575" s="9">
        <f t="shared" si="315"/>
        <v>1.9263229911510223E-13</v>
      </c>
      <c r="F2575" s="9">
        <f>Parametri!$D$4*(A2575/$D$8)^Parametri!$F$8</f>
        <v>48.970618361968882</v>
      </c>
      <c r="G2575" s="9">
        <f t="shared" ref="G2575:G2638" si="320">D2575-F2575</f>
        <v>-176.12332728115558</v>
      </c>
      <c r="H2575" s="9">
        <f>Parametri!$M$4-10*LOG10(Parametri!$L$5/1000)-20*LOG10(A2575/1000000)</f>
        <v>32.147526225644611</v>
      </c>
      <c r="I2575" s="9">
        <f t="shared" si="316"/>
        <v>-208.27085350680019</v>
      </c>
      <c r="J2575" s="10">
        <f t="shared" si="317"/>
        <v>1.4890684065031893E-21</v>
      </c>
      <c r="K2575" s="14">
        <f>$D$6+'ADSL PSD'!$J2575*Parametri!$L$6+'17a PSD'!$J2575*Parametri!$L$7+'35b PSD'!$J2575*Parametri!$L$8</f>
        <v>1.716837173026843E-10</v>
      </c>
      <c r="L2575" s="9">
        <f t="shared" si="318"/>
        <v>-97.652708919149035</v>
      </c>
      <c r="M2575" s="9">
        <f t="shared" si="319"/>
        <v>-78.470618362006547</v>
      </c>
      <c r="N2575" s="10">
        <f>HLOOKUP(M2575,Menu!$C$8:$AB$9,2,TRUE)</f>
        <v>0</v>
      </c>
    </row>
    <row r="2576" spans="1:14" x14ac:dyDescent="0.25">
      <c r="A2576" s="2">
        <v>11048625</v>
      </c>
      <c r="B2576" s="2">
        <v>-160</v>
      </c>
      <c r="C2576" s="9">
        <f t="shared" ref="C2576:C2639" si="321">B2576-3.5</f>
        <v>-163.5</v>
      </c>
      <c r="D2576" s="9">
        <f t="shared" ref="D2576:D2639" si="322">C2576+$D$2</f>
        <v>-127.15270891918669</v>
      </c>
      <c r="E2576" s="9">
        <f t="shared" ref="E2576:E2639" si="323">10^(D2576/10)</f>
        <v>1.9263229911510223E-13</v>
      </c>
      <c r="F2576" s="9">
        <f>Parametri!$D$4*(A2576/$D$8)^Parametri!$F$8</f>
        <v>48.980178268035942</v>
      </c>
      <c r="G2576" s="9">
        <f t="shared" si="320"/>
        <v>-176.13288718722265</v>
      </c>
      <c r="H2576" s="9">
        <f>Parametri!$M$4-10*LOG10(Parametri!$L$5/1000)-20*LOG10(A2576/1000000)</f>
        <v>32.144135286839855</v>
      </c>
      <c r="I2576" s="9">
        <f t="shared" ref="I2576:I2639" si="324">G2576-H2576</f>
        <v>-208.27702247406251</v>
      </c>
      <c r="J2576" s="10">
        <f t="shared" ref="J2576:J2639" si="325">10^(I2576/10)</f>
        <v>1.4869547500899677E-21</v>
      </c>
      <c r="K2576" s="14">
        <f>$D$6+'ADSL PSD'!$J2576*Parametri!$L$6+'17a PSD'!$J2576*Parametri!$L$7+'35b PSD'!$J2576*Parametri!$L$8</f>
        <v>1.7168371730268218E-10</v>
      </c>
      <c r="L2576" s="9">
        <f t="shared" ref="L2576:L2639" si="326">10*LOG10(K2576)</f>
        <v>-97.652708919149092</v>
      </c>
      <c r="M2576" s="9">
        <f t="shared" ref="M2576:M2639" si="327">G2576-L2576</f>
        <v>-78.480178268073558</v>
      </c>
      <c r="N2576" s="10">
        <f>HLOOKUP(M2576,Menu!$C$8:$AB$9,2,TRUE)</f>
        <v>0</v>
      </c>
    </row>
    <row r="2577" spans="1:14" x14ac:dyDescent="0.25">
      <c r="A2577" s="2">
        <v>11052937.5</v>
      </c>
      <c r="B2577" s="2">
        <v>-160</v>
      </c>
      <c r="C2577" s="9">
        <f t="shared" si="321"/>
        <v>-163.5</v>
      </c>
      <c r="D2577" s="9">
        <f t="shared" si="322"/>
        <v>-127.15270891918669</v>
      </c>
      <c r="E2577" s="9">
        <f t="shared" si="323"/>
        <v>1.9263229911510223E-13</v>
      </c>
      <c r="F2577" s="9">
        <f>Parametri!$D$4*(A2577/$D$8)^Parametri!$F$8</f>
        <v>48.989736308573406</v>
      </c>
      <c r="G2577" s="9">
        <f t="shared" si="320"/>
        <v>-176.14244522776011</v>
      </c>
      <c r="H2577" s="9">
        <f>Parametri!$M$4-10*LOG10(Parametri!$L$5/1000)-20*LOG10(A2577/1000000)</f>
        <v>32.140745671328318</v>
      </c>
      <c r="I2577" s="9">
        <f t="shared" si="324"/>
        <v>-208.28319089908842</v>
      </c>
      <c r="J2577" s="10">
        <f t="shared" si="325"/>
        <v>1.4848442792934322E-21</v>
      </c>
      <c r="K2577" s="14">
        <f>$D$6+'ADSL PSD'!$J2577*Parametri!$L$6+'17a PSD'!$J2577*Parametri!$L$7+'35b PSD'!$J2577*Parametri!$L$8</f>
        <v>1.7168371730268006E-10</v>
      </c>
      <c r="L2577" s="9">
        <f t="shared" si="326"/>
        <v>-97.652708919149148</v>
      </c>
      <c r="M2577" s="9">
        <f t="shared" si="327"/>
        <v>-78.489736308610958</v>
      </c>
      <c r="N2577" s="10">
        <f>HLOOKUP(M2577,Menu!$C$8:$AB$9,2,TRUE)</f>
        <v>0</v>
      </c>
    </row>
    <row r="2578" spans="1:14" x14ac:dyDescent="0.25">
      <c r="A2578" s="2">
        <v>11057250</v>
      </c>
      <c r="B2578" s="2">
        <v>-160</v>
      </c>
      <c r="C2578" s="9">
        <f t="shared" si="321"/>
        <v>-163.5</v>
      </c>
      <c r="D2578" s="9">
        <f t="shared" si="322"/>
        <v>-127.15270891918669</v>
      </c>
      <c r="E2578" s="9">
        <f t="shared" si="323"/>
        <v>1.9263229911510223E-13</v>
      </c>
      <c r="F2578" s="9">
        <f>Parametri!$D$4*(A2578/$D$8)^Parametri!$F$8</f>
        <v>48.999292484672999</v>
      </c>
      <c r="G2578" s="9">
        <f t="shared" si="320"/>
        <v>-176.15200140385969</v>
      </c>
      <c r="H2578" s="9">
        <f>Parametri!$M$4-10*LOG10(Parametri!$L$5/1000)-20*LOG10(A2578/1000000)</f>
        <v>32.137357378077603</v>
      </c>
      <c r="I2578" s="9">
        <f t="shared" si="324"/>
        <v>-208.2893587819373</v>
      </c>
      <c r="J2578" s="10">
        <f t="shared" si="325"/>
        <v>1.4827369890452495E-21</v>
      </c>
      <c r="K2578" s="14">
        <f>$D$6+'ADSL PSD'!$J2578*Parametri!$L$6+'17a PSD'!$J2578*Parametri!$L$7+'35b PSD'!$J2578*Parametri!$L$8</f>
        <v>1.7168371730267796E-10</v>
      </c>
      <c r="L2578" s="9">
        <f t="shared" si="326"/>
        <v>-97.652708919149205</v>
      </c>
      <c r="M2578" s="9">
        <f t="shared" si="327"/>
        <v>-78.49929248471048</v>
      </c>
      <c r="N2578" s="10">
        <f>HLOOKUP(M2578,Menu!$C$8:$AB$9,2,TRUE)</f>
        <v>0</v>
      </c>
    </row>
    <row r="2579" spans="1:14" x14ac:dyDescent="0.25">
      <c r="A2579" s="2">
        <v>11061562.5</v>
      </c>
      <c r="B2579" s="2">
        <v>-160</v>
      </c>
      <c r="C2579" s="9">
        <f t="shared" si="321"/>
        <v>-163.5</v>
      </c>
      <c r="D2579" s="9">
        <f t="shared" si="322"/>
        <v>-127.15270891918669</v>
      </c>
      <c r="E2579" s="9">
        <f t="shared" si="323"/>
        <v>1.9263229911510223E-13</v>
      </c>
      <c r="F2579" s="9">
        <f>Parametri!$D$4*(A2579/$D$8)^Parametri!$F$8</f>
        <v>49.008846797425342</v>
      </c>
      <c r="G2579" s="9">
        <f t="shared" si="320"/>
        <v>-176.16155571661204</v>
      </c>
      <c r="H2579" s="9">
        <f>Parametri!$M$4-10*LOG10(Parametri!$L$5/1000)-20*LOG10(A2579/1000000)</f>
        <v>32.133970406056498</v>
      </c>
      <c r="I2579" s="9">
        <f t="shared" si="324"/>
        <v>-208.29552612266855</v>
      </c>
      <c r="J2579" s="10">
        <f t="shared" si="325"/>
        <v>1.4806328742855459E-21</v>
      </c>
      <c r="K2579" s="14">
        <f>$D$6+'ADSL PSD'!$J2579*Parametri!$L$6+'17a PSD'!$J2579*Parametri!$L$7+'35b PSD'!$J2579*Parametri!$L$8</f>
        <v>1.7168371730267584E-10</v>
      </c>
      <c r="L2579" s="9">
        <f t="shared" si="326"/>
        <v>-97.652708919149248</v>
      </c>
      <c r="M2579" s="9">
        <f t="shared" si="327"/>
        <v>-78.508846797462795</v>
      </c>
      <c r="N2579" s="10">
        <f>HLOOKUP(M2579,Menu!$C$8:$AB$9,2,TRUE)</f>
        <v>0</v>
      </c>
    </row>
    <row r="2580" spans="1:14" x14ac:dyDescent="0.25">
      <c r="A2580" s="2">
        <v>11065875</v>
      </c>
      <c r="B2580" s="2">
        <v>-160</v>
      </c>
      <c r="C2580" s="9">
        <f t="shared" si="321"/>
        <v>-163.5</v>
      </c>
      <c r="D2580" s="9">
        <f t="shared" si="322"/>
        <v>-127.15270891918669</v>
      </c>
      <c r="E2580" s="9">
        <f t="shared" si="323"/>
        <v>1.9263229911510223E-13</v>
      </c>
      <c r="F2580" s="9">
        <f>Parametri!$D$4*(A2580/$D$8)^Parametri!$F$8</f>
        <v>49.018399247920001</v>
      </c>
      <c r="G2580" s="9">
        <f t="shared" si="320"/>
        <v>-176.17110816710669</v>
      </c>
      <c r="H2580" s="9">
        <f>Parametri!$M$4-10*LOG10(Parametri!$L$5/1000)-20*LOG10(A2580/1000000)</f>
        <v>32.130584754235009</v>
      </c>
      <c r="I2580" s="9">
        <f t="shared" si="324"/>
        <v>-208.3016929213417</v>
      </c>
      <c r="J2580" s="10">
        <f t="shared" si="325"/>
        <v>1.4785319299629027E-21</v>
      </c>
      <c r="K2580" s="14">
        <f>$D$6+'ADSL PSD'!$J2580*Parametri!$L$6+'17a PSD'!$J2580*Parametri!$L$7+'35b PSD'!$J2580*Parametri!$L$8</f>
        <v>1.7168371730267375E-10</v>
      </c>
      <c r="L2580" s="9">
        <f t="shared" si="326"/>
        <v>-97.652708919149305</v>
      </c>
      <c r="M2580" s="9">
        <f t="shared" si="327"/>
        <v>-78.51839924795739</v>
      </c>
      <c r="N2580" s="10">
        <f>HLOOKUP(M2580,Menu!$C$8:$AB$9,2,TRUE)</f>
        <v>0</v>
      </c>
    </row>
    <row r="2581" spans="1:14" x14ac:dyDescent="0.25">
      <c r="A2581" s="2">
        <v>11070187.5</v>
      </c>
      <c r="B2581" s="2">
        <v>-160</v>
      </c>
      <c r="C2581" s="9">
        <f t="shared" si="321"/>
        <v>-163.5</v>
      </c>
      <c r="D2581" s="9">
        <f t="shared" si="322"/>
        <v>-127.15270891918669</v>
      </c>
      <c r="E2581" s="9">
        <f t="shared" si="323"/>
        <v>1.9263229911510223E-13</v>
      </c>
      <c r="F2581" s="9">
        <f>Parametri!$D$4*(A2581/$D$8)^Parametri!$F$8</f>
        <v>49.027949837245487</v>
      </c>
      <c r="G2581" s="9">
        <f t="shared" si="320"/>
        <v>-176.18065875643219</v>
      </c>
      <c r="H2581" s="9">
        <f>Parametri!$M$4-10*LOG10(Parametri!$L$5/1000)-20*LOG10(A2581/1000000)</f>
        <v>32.127200421584334</v>
      </c>
      <c r="I2581" s="9">
        <f t="shared" si="324"/>
        <v>-208.30785917801654</v>
      </c>
      <c r="J2581" s="10">
        <f t="shared" si="325"/>
        <v>1.4764341510341748E-21</v>
      </c>
      <c r="K2581" s="14">
        <f>$D$6+'ADSL PSD'!$J2581*Parametri!$L$6+'17a PSD'!$J2581*Parametri!$L$7+'35b PSD'!$J2581*Parametri!$L$8</f>
        <v>1.7168371730267166E-10</v>
      </c>
      <c r="L2581" s="9">
        <f t="shared" si="326"/>
        <v>-97.652708919149362</v>
      </c>
      <c r="M2581" s="9">
        <f t="shared" si="327"/>
        <v>-78.527949837282833</v>
      </c>
      <c r="N2581" s="10">
        <f>HLOOKUP(M2581,Menu!$C$8:$AB$9,2,TRUE)</f>
        <v>0</v>
      </c>
    </row>
    <row r="2582" spans="1:14" x14ac:dyDescent="0.25">
      <c r="A2582" s="2">
        <v>11074500</v>
      </c>
      <c r="B2582" s="2">
        <v>-160</v>
      </c>
      <c r="C2582" s="9">
        <f t="shared" si="321"/>
        <v>-163.5</v>
      </c>
      <c r="D2582" s="9">
        <f t="shared" si="322"/>
        <v>-127.15270891918669</v>
      </c>
      <c r="E2582" s="9">
        <f t="shared" si="323"/>
        <v>1.9263229911510223E-13</v>
      </c>
      <c r="F2582" s="9">
        <f>Parametri!$D$4*(A2582/$D$8)^Parametri!$F$8</f>
        <v>49.037498566489262</v>
      </c>
      <c r="G2582" s="9">
        <f t="shared" si="320"/>
        <v>-176.19020748567596</v>
      </c>
      <c r="H2582" s="9">
        <f>Parametri!$M$4-10*LOG10(Parametri!$L$5/1000)-20*LOG10(A2582/1000000)</f>
        <v>32.123817407076885</v>
      </c>
      <c r="I2582" s="9">
        <f t="shared" si="324"/>
        <v>-208.31402489275285</v>
      </c>
      <c r="J2582" s="10">
        <f t="shared" si="325"/>
        <v>1.4743395324647477E-21</v>
      </c>
      <c r="K2582" s="14">
        <f>$D$6+'ADSL PSD'!$J2582*Parametri!$L$6+'17a PSD'!$J2582*Parametri!$L$7+'35b PSD'!$J2582*Parametri!$L$8</f>
        <v>1.7168371730266956E-10</v>
      </c>
      <c r="L2582" s="9">
        <f t="shared" si="326"/>
        <v>-97.652708919149404</v>
      </c>
      <c r="M2582" s="9">
        <f t="shared" si="327"/>
        <v>-78.537498566526551</v>
      </c>
      <c r="N2582" s="10">
        <f>HLOOKUP(M2582,Menu!$C$8:$AB$9,2,TRUE)</f>
        <v>0</v>
      </c>
    </row>
    <row r="2583" spans="1:14" x14ac:dyDescent="0.25">
      <c r="A2583" s="2">
        <v>11078812.5</v>
      </c>
      <c r="B2583" s="2">
        <v>-160</v>
      </c>
      <c r="C2583" s="9">
        <f t="shared" si="321"/>
        <v>-163.5</v>
      </c>
      <c r="D2583" s="9">
        <f t="shared" si="322"/>
        <v>-127.15270891918669</v>
      </c>
      <c r="E2583" s="9">
        <f t="shared" si="323"/>
        <v>1.9263229911510223E-13</v>
      </c>
      <c r="F2583" s="9">
        <f>Parametri!$D$4*(A2583/$D$8)^Parametri!$F$8</f>
        <v>49.047045436737697</v>
      </c>
      <c r="G2583" s="9">
        <f t="shared" si="320"/>
        <v>-176.1997543559244</v>
      </c>
      <c r="H2583" s="9">
        <f>Parametri!$M$4-10*LOG10(Parametri!$L$5/1000)-20*LOG10(A2583/1000000)</f>
        <v>32.120435709686276</v>
      </c>
      <c r="I2583" s="9">
        <f t="shared" si="324"/>
        <v>-208.32019006561069</v>
      </c>
      <c r="J2583" s="10">
        <f t="shared" si="325"/>
        <v>1.4722480692282308E-21</v>
      </c>
      <c r="K2583" s="14">
        <f>$D$6+'ADSL PSD'!$J2583*Parametri!$L$6+'17a PSD'!$J2583*Parametri!$L$7+'35b PSD'!$J2583*Parametri!$L$8</f>
        <v>1.7168371730266747E-10</v>
      </c>
      <c r="L2583" s="9">
        <f t="shared" si="326"/>
        <v>-97.652708919149461</v>
      </c>
      <c r="M2583" s="9">
        <f t="shared" si="327"/>
        <v>-78.547045436774937</v>
      </c>
      <c r="N2583" s="10">
        <f>HLOOKUP(M2583,Menu!$C$8:$AB$9,2,TRUE)</f>
        <v>0</v>
      </c>
    </row>
    <row r="2584" spans="1:14" x14ac:dyDescent="0.25">
      <c r="A2584" s="2">
        <v>11083125</v>
      </c>
      <c r="B2584" s="2">
        <v>-160</v>
      </c>
      <c r="C2584" s="9">
        <f t="shared" si="321"/>
        <v>-163.5</v>
      </c>
      <c r="D2584" s="9">
        <f t="shared" si="322"/>
        <v>-127.15270891918669</v>
      </c>
      <c r="E2584" s="9">
        <f t="shared" si="323"/>
        <v>1.9263229911510223E-13</v>
      </c>
      <c r="F2584" s="9">
        <f>Parametri!$D$4*(A2584/$D$8)^Parametri!$F$8</f>
        <v>49.056590449076133</v>
      </c>
      <c r="G2584" s="9">
        <f t="shared" si="320"/>
        <v>-176.20929936826283</v>
      </c>
      <c r="H2584" s="9">
        <f>Parametri!$M$4-10*LOG10(Parametri!$L$5/1000)-20*LOG10(A2584/1000000)</f>
        <v>32.117055328387309</v>
      </c>
      <c r="I2584" s="9">
        <f t="shared" si="324"/>
        <v>-208.32635469665013</v>
      </c>
      <c r="J2584" s="10">
        <f t="shared" si="325"/>
        <v>1.4701597563066724E-21</v>
      </c>
      <c r="K2584" s="14">
        <f>$D$6+'ADSL PSD'!$J2584*Parametri!$L$6+'17a PSD'!$J2584*Parametri!$L$7+'35b PSD'!$J2584*Parametri!$L$8</f>
        <v>1.7168371730266538E-10</v>
      </c>
      <c r="L2584" s="9">
        <f t="shared" si="326"/>
        <v>-97.652708919149518</v>
      </c>
      <c r="M2584" s="9">
        <f t="shared" si="327"/>
        <v>-78.556590449113315</v>
      </c>
      <c r="N2584" s="10">
        <f>HLOOKUP(M2584,Menu!$C$8:$AB$9,2,TRUE)</f>
        <v>0</v>
      </c>
    </row>
    <row r="2585" spans="1:14" x14ac:dyDescent="0.25">
      <c r="A2585" s="2">
        <v>11087437.5</v>
      </c>
      <c r="B2585" s="2">
        <v>-160</v>
      </c>
      <c r="C2585" s="9">
        <f t="shared" si="321"/>
        <v>-163.5</v>
      </c>
      <c r="D2585" s="9">
        <f t="shared" si="322"/>
        <v>-127.15270891918669</v>
      </c>
      <c r="E2585" s="9">
        <f t="shared" si="323"/>
        <v>1.9263229911510223E-13</v>
      </c>
      <c r="F2585" s="9">
        <f>Parametri!$D$4*(A2585/$D$8)^Parametri!$F$8</f>
        <v>49.066133604588856</v>
      </c>
      <c r="G2585" s="9">
        <f t="shared" si="320"/>
        <v>-176.21884252377555</v>
      </c>
      <c r="H2585" s="9">
        <f>Parametri!$M$4-10*LOG10(Parametri!$L$5/1000)-20*LOG10(A2585/1000000)</f>
        <v>32.113676262155991</v>
      </c>
      <c r="I2585" s="9">
        <f t="shared" si="324"/>
        <v>-208.33251878593154</v>
      </c>
      <c r="J2585" s="10">
        <f t="shared" si="325"/>
        <v>1.4680745886904108E-21</v>
      </c>
      <c r="K2585" s="14">
        <f>$D$6+'ADSL PSD'!$J2585*Parametri!$L$6+'17a PSD'!$J2585*Parametri!$L$7+'35b PSD'!$J2585*Parametri!$L$8</f>
        <v>1.7168371730266328E-10</v>
      </c>
      <c r="L2585" s="9">
        <f t="shared" si="326"/>
        <v>-97.652708919149575</v>
      </c>
      <c r="M2585" s="9">
        <f t="shared" si="327"/>
        <v>-78.566133604625975</v>
      </c>
      <c r="N2585" s="10">
        <f>HLOOKUP(M2585,Menu!$C$8:$AB$9,2,TRUE)</f>
        <v>0</v>
      </c>
    </row>
    <row r="2586" spans="1:14" x14ac:dyDescent="0.25">
      <c r="A2586" s="2">
        <v>11091750</v>
      </c>
      <c r="B2586" s="2">
        <v>-160</v>
      </c>
      <c r="C2586" s="9">
        <f t="shared" si="321"/>
        <v>-163.5</v>
      </c>
      <c r="D2586" s="9">
        <f t="shared" si="322"/>
        <v>-127.15270891918669</v>
      </c>
      <c r="E2586" s="9">
        <f t="shared" si="323"/>
        <v>1.9263229911510223E-13</v>
      </c>
      <c r="F2586" s="9">
        <f>Parametri!$D$4*(A2586/$D$8)^Parametri!$F$8</f>
        <v>49.075674904359083</v>
      </c>
      <c r="G2586" s="9">
        <f t="shared" si="320"/>
        <v>-176.22838382354578</v>
      </c>
      <c r="H2586" s="9">
        <f>Parametri!$M$4-10*LOG10(Parametri!$L$5/1000)-20*LOG10(A2586/1000000)</f>
        <v>32.11029850996951</v>
      </c>
      <c r="I2586" s="9">
        <f t="shared" si="324"/>
        <v>-208.33868233351529</v>
      </c>
      <c r="J2586" s="10">
        <f t="shared" si="325"/>
        <v>1.4659925613781099E-21</v>
      </c>
      <c r="K2586" s="14">
        <f>$D$6+'ADSL PSD'!$J2586*Parametri!$L$6+'17a PSD'!$J2586*Parametri!$L$7+'35b PSD'!$J2586*Parametri!$L$8</f>
        <v>1.7168371730266121E-10</v>
      </c>
      <c r="L2586" s="9">
        <f t="shared" si="326"/>
        <v>-97.652708919149632</v>
      </c>
      <c r="M2586" s="9">
        <f t="shared" si="327"/>
        <v>-78.575674904396152</v>
      </c>
      <c r="N2586" s="10">
        <f>HLOOKUP(M2586,Menu!$C$8:$AB$9,2,TRUE)</f>
        <v>0</v>
      </c>
    </row>
    <row r="2587" spans="1:14" x14ac:dyDescent="0.25">
      <c r="A2587" s="2">
        <v>11096062.5</v>
      </c>
      <c r="B2587" s="2">
        <v>-160</v>
      </c>
      <c r="C2587" s="9">
        <f t="shared" si="321"/>
        <v>-163.5</v>
      </c>
      <c r="D2587" s="9">
        <f t="shared" si="322"/>
        <v>-127.15270891918669</v>
      </c>
      <c r="E2587" s="9">
        <f t="shared" si="323"/>
        <v>1.9263229911510223E-13</v>
      </c>
      <c r="F2587" s="9">
        <f>Parametri!$D$4*(A2587/$D$8)^Parametri!$F$8</f>
        <v>49.085214349468984</v>
      </c>
      <c r="G2587" s="9">
        <f t="shared" si="320"/>
        <v>-176.23792326865566</v>
      </c>
      <c r="H2587" s="9">
        <f>Parametri!$M$4-10*LOG10(Parametri!$L$5/1000)-20*LOG10(A2587/1000000)</f>
        <v>32.10692207080627</v>
      </c>
      <c r="I2587" s="9">
        <f t="shared" si="324"/>
        <v>-208.34484533946193</v>
      </c>
      <c r="J2587" s="10">
        <f t="shared" si="325"/>
        <v>1.4639136693767896E-21</v>
      </c>
      <c r="K2587" s="14">
        <f>$D$6+'ADSL PSD'!$J2587*Parametri!$L$6+'17a PSD'!$J2587*Parametri!$L$7+'35b PSD'!$J2587*Parametri!$L$8</f>
        <v>1.7168371730265912E-10</v>
      </c>
      <c r="L2587" s="9">
        <f t="shared" si="326"/>
        <v>-97.652708919149674</v>
      </c>
      <c r="M2587" s="9">
        <f t="shared" si="327"/>
        <v>-78.585214349505989</v>
      </c>
      <c r="N2587" s="10">
        <f>HLOOKUP(M2587,Menu!$C$8:$AB$9,2,TRUE)</f>
        <v>0</v>
      </c>
    </row>
    <row r="2588" spans="1:14" x14ac:dyDescent="0.25">
      <c r="A2588" s="2">
        <v>11100375</v>
      </c>
      <c r="B2588" s="2">
        <v>-160</v>
      </c>
      <c r="C2588" s="9">
        <f t="shared" si="321"/>
        <v>-163.5</v>
      </c>
      <c r="D2588" s="9">
        <f t="shared" si="322"/>
        <v>-127.15270891918669</v>
      </c>
      <c r="E2588" s="9">
        <f t="shared" si="323"/>
        <v>1.9263229911510223E-13</v>
      </c>
      <c r="F2588" s="9">
        <f>Parametri!$D$4*(A2588/$D$8)^Parametri!$F$8</f>
        <v>49.094751940999686</v>
      </c>
      <c r="G2588" s="9">
        <f t="shared" si="320"/>
        <v>-176.24746086018638</v>
      </c>
      <c r="H2588" s="9">
        <f>Parametri!$M$4-10*LOG10(Parametri!$L$5/1000)-20*LOG10(A2588/1000000)</f>
        <v>32.103546943645846</v>
      </c>
      <c r="I2588" s="9">
        <f t="shared" si="324"/>
        <v>-208.35100780383223</v>
      </c>
      <c r="J2588" s="10">
        <f t="shared" si="325"/>
        <v>1.4618379077016844E-21</v>
      </c>
      <c r="K2588" s="14">
        <f>$D$6+'ADSL PSD'!$J2588*Parametri!$L$6+'17a PSD'!$J2588*Parametri!$L$7+'35b PSD'!$J2588*Parametri!$L$8</f>
        <v>1.7168371730265705E-10</v>
      </c>
      <c r="L2588" s="9">
        <f t="shared" si="326"/>
        <v>-97.652708919149731</v>
      </c>
      <c r="M2588" s="9">
        <f t="shared" si="327"/>
        <v>-78.594751941036648</v>
      </c>
      <c r="N2588" s="10">
        <f>HLOOKUP(M2588,Menu!$C$8:$AB$9,2,TRUE)</f>
        <v>0</v>
      </c>
    </row>
    <row r="2589" spans="1:14" x14ac:dyDescent="0.25">
      <c r="A2589" s="2">
        <v>11104687.5</v>
      </c>
      <c r="B2589" s="2">
        <v>-160</v>
      </c>
      <c r="C2589" s="9">
        <f t="shared" si="321"/>
        <v>-163.5</v>
      </c>
      <c r="D2589" s="9">
        <f t="shared" si="322"/>
        <v>-127.15270891918669</v>
      </c>
      <c r="E2589" s="9">
        <f t="shared" si="323"/>
        <v>1.9263229911510223E-13</v>
      </c>
      <c r="F2589" s="9">
        <f>Parametri!$D$4*(A2589/$D$8)^Parametri!$F$8</f>
        <v>49.104287680031241</v>
      </c>
      <c r="G2589" s="9">
        <f t="shared" si="320"/>
        <v>-176.25699659921793</v>
      </c>
      <c r="H2589" s="9">
        <f>Parametri!$M$4-10*LOG10(Parametri!$L$5/1000)-20*LOG10(A2589/1000000)</f>
        <v>32.100173127469006</v>
      </c>
      <c r="I2589" s="9">
        <f t="shared" si="324"/>
        <v>-208.35716972668695</v>
      </c>
      <c r="J2589" s="10">
        <f t="shared" si="325"/>
        <v>1.4597652713763645E-21</v>
      </c>
      <c r="K2589" s="14">
        <f>$D$6+'ADSL PSD'!$J2589*Parametri!$L$6+'17a PSD'!$J2589*Parametri!$L$7+'35b PSD'!$J2589*Parametri!$L$8</f>
        <v>1.7168371730265498E-10</v>
      </c>
      <c r="L2589" s="9">
        <f t="shared" si="326"/>
        <v>-97.652708919149788</v>
      </c>
      <c r="M2589" s="9">
        <f t="shared" si="327"/>
        <v>-78.60428768006814</v>
      </c>
      <c r="N2589" s="10">
        <f>HLOOKUP(M2589,Menu!$C$8:$AB$9,2,TRUE)</f>
        <v>0</v>
      </c>
    </row>
    <row r="2590" spans="1:14" x14ac:dyDescent="0.25">
      <c r="A2590" s="2">
        <v>11109000</v>
      </c>
      <c r="B2590" s="2">
        <v>-160</v>
      </c>
      <c r="C2590" s="9">
        <f t="shared" si="321"/>
        <v>-163.5</v>
      </c>
      <c r="D2590" s="9">
        <f t="shared" si="322"/>
        <v>-127.15270891918669</v>
      </c>
      <c r="E2590" s="9">
        <f t="shared" si="323"/>
        <v>1.9263229911510223E-13</v>
      </c>
      <c r="F2590" s="9">
        <f>Parametri!$D$4*(A2590/$D$8)^Parametri!$F$8</f>
        <v>49.113821567642688</v>
      </c>
      <c r="G2590" s="9">
        <f t="shared" si="320"/>
        <v>-176.26653048682937</v>
      </c>
      <c r="H2590" s="9">
        <f>Parametri!$M$4-10*LOG10(Parametri!$L$5/1000)-20*LOG10(A2590/1000000)</f>
        <v>32.096800621257714</v>
      </c>
      <c r="I2590" s="9">
        <f t="shared" si="324"/>
        <v>-208.3633311080871</v>
      </c>
      <c r="J2590" s="10">
        <f t="shared" si="325"/>
        <v>1.4576957554326709E-21</v>
      </c>
      <c r="K2590" s="14">
        <f>$D$6+'ADSL PSD'!$J2590*Parametri!$L$6+'17a PSD'!$J2590*Parametri!$L$7+'35b PSD'!$J2590*Parametri!$L$8</f>
        <v>1.7168371730265292E-10</v>
      </c>
      <c r="L2590" s="9">
        <f t="shared" si="326"/>
        <v>-97.652708919149831</v>
      </c>
      <c r="M2590" s="9">
        <f t="shared" si="327"/>
        <v>-78.613821567679537</v>
      </c>
      <c r="N2590" s="10">
        <f>HLOOKUP(M2590,Menu!$C$8:$AB$9,2,TRUE)</f>
        <v>0</v>
      </c>
    </row>
    <row r="2591" spans="1:14" x14ac:dyDescent="0.25">
      <c r="A2591" s="2">
        <v>11113312.5</v>
      </c>
      <c r="B2591" s="2">
        <v>-160</v>
      </c>
      <c r="C2591" s="9">
        <f t="shared" si="321"/>
        <v>-163.5</v>
      </c>
      <c r="D2591" s="9">
        <f t="shared" si="322"/>
        <v>-127.15270891918669</v>
      </c>
      <c r="E2591" s="9">
        <f t="shared" si="323"/>
        <v>1.9263229911510223E-13</v>
      </c>
      <c r="F2591" s="9">
        <f>Parametri!$D$4*(A2591/$D$8)^Parametri!$F$8</f>
        <v>49.123353604911998</v>
      </c>
      <c r="G2591" s="9">
        <f t="shared" si="320"/>
        <v>-176.27606252409868</v>
      </c>
      <c r="H2591" s="9">
        <f>Parametri!$M$4-10*LOG10(Parametri!$L$5/1000)-20*LOG10(A2591/1000000)</f>
        <v>32.093429423995104</v>
      </c>
      <c r="I2591" s="9">
        <f t="shared" si="324"/>
        <v>-208.36949194809378</v>
      </c>
      <c r="J2591" s="10">
        <f t="shared" si="325"/>
        <v>1.4556293549106376E-21</v>
      </c>
      <c r="K2591" s="14">
        <f>$D$6+'ADSL PSD'!$J2591*Parametri!$L$6+'17a PSD'!$J2591*Parametri!$L$7+'35b PSD'!$J2591*Parametri!$L$8</f>
        <v>1.7168371730265085E-10</v>
      </c>
      <c r="L2591" s="9">
        <f t="shared" si="326"/>
        <v>-97.652708919149887</v>
      </c>
      <c r="M2591" s="9">
        <f t="shared" si="327"/>
        <v>-78.62335360494879</v>
      </c>
      <c r="N2591" s="10">
        <f>HLOOKUP(M2591,Menu!$C$8:$AB$9,2,TRUE)</f>
        <v>0</v>
      </c>
    </row>
    <row r="2592" spans="1:14" x14ac:dyDescent="0.25">
      <c r="A2592" s="2">
        <v>11117625</v>
      </c>
      <c r="B2592" s="2">
        <v>-160</v>
      </c>
      <c r="C2592" s="9">
        <f t="shared" si="321"/>
        <v>-163.5</v>
      </c>
      <c r="D2592" s="9">
        <f t="shared" si="322"/>
        <v>-127.15270891918669</v>
      </c>
      <c r="E2592" s="9">
        <f t="shared" si="323"/>
        <v>1.9263229911510223E-13</v>
      </c>
      <c r="F2592" s="9">
        <f>Parametri!$D$4*(A2592/$D$8)^Parametri!$F$8</f>
        <v>49.132883792916083</v>
      </c>
      <c r="G2592" s="9">
        <f t="shared" si="320"/>
        <v>-176.28559271210278</v>
      </c>
      <c r="H2592" s="9">
        <f>Parametri!$M$4-10*LOG10(Parametri!$L$5/1000)-20*LOG10(A2592/1000000)</f>
        <v>32.090059534665514</v>
      </c>
      <c r="I2592" s="9">
        <f t="shared" si="324"/>
        <v>-208.37565224676831</v>
      </c>
      <c r="J2592" s="10">
        <f t="shared" si="325"/>
        <v>1.4535660648585922E-21</v>
      </c>
      <c r="K2592" s="14">
        <f>$D$6+'ADSL PSD'!$J2592*Parametri!$L$6+'17a PSD'!$J2592*Parametri!$L$7+'35b PSD'!$J2592*Parametri!$L$8</f>
        <v>1.7168371730264878E-10</v>
      </c>
      <c r="L2592" s="9">
        <f t="shared" si="326"/>
        <v>-97.652708919149944</v>
      </c>
      <c r="M2592" s="9">
        <f t="shared" si="327"/>
        <v>-78.632883792952839</v>
      </c>
      <c r="N2592" s="10">
        <f>HLOOKUP(M2592,Menu!$C$8:$AB$9,2,TRUE)</f>
        <v>0</v>
      </c>
    </row>
    <row r="2593" spans="1:14" x14ac:dyDescent="0.25">
      <c r="A2593" s="2">
        <v>11121937.5</v>
      </c>
      <c r="B2593" s="2">
        <v>-160</v>
      </c>
      <c r="C2593" s="9">
        <f t="shared" si="321"/>
        <v>-163.5</v>
      </c>
      <c r="D2593" s="9">
        <f t="shared" si="322"/>
        <v>-127.15270891918669</v>
      </c>
      <c r="E2593" s="9">
        <f t="shared" si="323"/>
        <v>1.9263229911510223E-13</v>
      </c>
      <c r="F2593" s="9">
        <f>Parametri!$D$4*(A2593/$D$8)^Parametri!$F$8</f>
        <v>49.142412132730854</v>
      </c>
      <c r="G2593" s="9">
        <f t="shared" si="320"/>
        <v>-176.29512105191753</v>
      </c>
      <c r="H2593" s="9">
        <f>Parametri!$M$4-10*LOG10(Parametri!$L$5/1000)-20*LOG10(A2593/1000000)</f>
        <v>32.086690952254457</v>
      </c>
      <c r="I2593" s="9">
        <f t="shared" si="324"/>
        <v>-208.38181200417199</v>
      </c>
      <c r="J2593" s="10">
        <f t="shared" si="325"/>
        <v>1.4515058803330594E-21</v>
      </c>
      <c r="K2593" s="14">
        <f>$D$6+'ADSL PSD'!$J2593*Parametri!$L$6+'17a PSD'!$J2593*Parametri!$L$7+'35b PSD'!$J2593*Parametri!$L$8</f>
        <v>1.7168371730264671E-10</v>
      </c>
      <c r="L2593" s="9">
        <f t="shared" si="326"/>
        <v>-97.652708919150001</v>
      </c>
      <c r="M2593" s="9">
        <f t="shared" si="327"/>
        <v>-78.642412132767532</v>
      </c>
      <c r="N2593" s="10">
        <f>HLOOKUP(M2593,Menu!$C$8:$AB$9,2,TRUE)</f>
        <v>0</v>
      </c>
    </row>
    <row r="2594" spans="1:14" x14ac:dyDescent="0.25">
      <c r="A2594" s="2">
        <v>11126250</v>
      </c>
      <c r="B2594" s="2">
        <v>-160</v>
      </c>
      <c r="C2594" s="9">
        <f t="shared" si="321"/>
        <v>-163.5</v>
      </c>
      <c r="D2594" s="9">
        <f t="shared" si="322"/>
        <v>-127.15270891918669</v>
      </c>
      <c r="E2594" s="9">
        <f t="shared" si="323"/>
        <v>1.9263229911510223E-13</v>
      </c>
      <c r="F2594" s="9">
        <f>Parametri!$D$4*(A2594/$D$8)^Parametri!$F$8</f>
        <v>49.151938625431121</v>
      </c>
      <c r="G2594" s="9">
        <f t="shared" si="320"/>
        <v>-176.30464754461781</v>
      </c>
      <c r="H2594" s="9">
        <f>Parametri!$M$4-10*LOG10(Parametri!$L$5/1000)-20*LOG10(A2594/1000000)</f>
        <v>32.083323675748602</v>
      </c>
      <c r="I2594" s="9">
        <f t="shared" si="324"/>
        <v>-208.38797122036641</v>
      </c>
      <c r="J2594" s="10">
        <f t="shared" si="325"/>
        <v>1.4494487963987761E-21</v>
      </c>
      <c r="K2594" s="14">
        <f>$D$6+'ADSL PSD'!$J2594*Parametri!$L$6+'17a PSD'!$J2594*Parametri!$L$7+'35b PSD'!$J2594*Parametri!$L$8</f>
        <v>1.7168371730264467E-10</v>
      </c>
      <c r="L2594" s="9">
        <f t="shared" si="326"/>
        <v>-97.652708919150029</v>
      </c>
      <c r="M2594" s="9">
        <f t="shared" si="327"/>
        <v>-78.651938625467778</v>
      </c>
      <c r="N2594" s="10">
        <f>HLOOKUP(M2594,Menu!$C$8:$AB$9,2,TRUE)</f>
        <v>0</v>
      </c>
    </row>
    <row r="2595" spans="1:14" x14ac:dyDescent="0.25">
      <c r="A2595" s="2">
        <v>11130562.5</v>
      </c>
      <c r="B2595" s="2">
        <v>-160</v>
      </c>
      <c r="C2595" s="9">
        <f t="shared" si="321"/>
        <v>-163.5</v>
      </c>
      <c r="D2595" s="9">
        <f t="shared" si="322"/>
        <v>-127.15270891918669</v>
      </c>
      <c r="E2595" s="9">
        <f t="shared" si="323"/>
        <v>1.9263229911510223E-13</v>
      </c>
      <c r="F2595" s="9">
        <f>Parametri!$D$4*(A2595/$D$8)^Parametri!$F$8</f>
        <v>49.161463272090714</v>
      </c>
      <c r="G2595" s="9">
        <f t="shared" si="320"/>
        <v>-176.31417219127741</v>
      </c>
      <c r="H2595" s="9">
        <f>Parametri!$M$4-10*LOG10(Parametri!$L$5/1000)-20*LOG10(A2595/1000000)</f>
        <v>32.079957704135822</v>
      </c>
      <c r="I2595" s="9">
        <f t="shared" si="324"/>
        <v>-208.39412989541324</v>
      </c>
      <c r="J2595" s="10">
        <f t="shared" si="325"/>
        <v>1.4473948081286793E-21</v>
      </c>
      <c r="K2595" s="14">
        <f>$D$6+'ADSL PSD'!$J2595*Parametri!$L$6+'17a PSD'!$J2595*Parametri!$L$7+'35b PSD'!$J2595*Parametri!$L$8</f>
        <v>1.716837173026426E-10</v>
      </c>
      <c r="L2595" s="9">
        <f t="shared" si="326"/>
        <v>-97.652708919150086</v>
      </c>
      <c r="M2595" s="9">
        <f t="shared" si="327"/>
        <v>-78.661463272127321</v>
      </c>
      <c r="N2595" s="10">
        <f>HLOOKUP(M2595,Menu!$C$8:$AB$9,2,TRUE)</f>
        <v>0</v>
      </c>
    </row>
    <row r="2596" spans="1:14" x14ac:dyDescent="0.25">
      <c r="A2596" s="2">
        <v>11134875</v>
      </c>
      <c r="B2596" s="2">
        <v>-160</v>
      </c>
      <c r="C2596" s="9">
        <f t="shared" si="321"/>
        <v>-163.5</v>
      </c>
      <c r="D2596" s="9">
        <f t="shared" si="322"/>
        <v>-127.15270891918669</v>
      </c>
      <c r="E2596" s="9">
        <f t="shared" si="323"/>
        <v>1.9263229911510223E-13</v>
      </c>
      <c r="F2596" s="9">
        <f>Parametri!$D$4*(A2596/$D$8)^Parametri!$F$8</f>
        <v>49.17098607378238</v>
      </c>
      <c r="G2596" s="9">
        <f t="shared" si="320"/>
        <v>-176.32369499296908</v>
      </c>
      <c r="H2596" s="9">
        <f>Parametri!$M$4-10*LOG10(Parametri!$L$5/1000)-20*LOG10(A2596/1000000)</f>
        <v>32.076593036405171</v>
      </c>
      <c r="I2596" s="9">
        <f t="shared" si="324"/>
        <v>-208.40028802937425</v>
      </c>
      <c r="J2596" s="10">
        <f t="shared" si="325"/>
        <v>1.4453439106038704E-21</v>
      </c>
      <c r="K2596" s="14">
        <f>$D$6+'ADSL PSD'!$J2596*Parametri!$L$6+'17a PSD'!$J2596*Parametri!$L$7+'35b PSD'!$J2596*Parametri!$L$8</f>
        <v>1.7168371730264056E-10</v>
      </c>
      <c r="L2596" s="9">
        <f t="shared" si="326"/>
        <v>-97.652708919150143</v>
      </c>
      <c r="M2596" s="9">
        <f t="shared" si="327"/>
        <v>-78.670986073818938</v>
      </c>
      <c r="N2596" s="10">
        <f>HLOOKUP(M2596,Menu!$C$8:$AB$9,2,TRUE)</f>
        <v>0</v>
      </c>
    </row>
    <row r="2597" spans="1:14" x14ac:dyDescent="0.25">
      <c r="A2597" s="2">
        <v>11139187.5</v>
      </c>
      <c r="B2597" s="2">
        <v>-160</v>
      </c>
      <c r="C2597" s="9">
        <f t="shared" si="321"/>
        <v>-163.5</v>
      </c>
      <c r="D2597" s="9">
        <f t="shared" si="322"/>
        <v>-127.15270891918669</v>
      </c>
      <c r="E2597" s="9">
        <f t="shared" si="323"/>
        <v>1.9263229911510223E-13</v>
      </c>
      <c r="F2597" s="9">
        <f>Parametri!$D$4*(A2597/$D$8)^Parametri!$F$8</f>
        <v>49.180507031577832</v>
      </c>
      <c r="G2597" s="9">
        <f t="shared" si="320"/>
        <v>-176.33321595076453</v>
      </c>
      <c r="H2597" s="9">
        <f>Parametri!$M$4-10*LOG10(Parametri!$L$5/1000)-20*LOG10(A2597/1000000)</f>
        <v>32.073229671546855</v>
      </c>
      <c r="I2597" s="9">
        <f t="shared" si="324"/>
        <v>-208.40644562231137</v>
      </c>
      <c r="J2597" s="10">
        <f t="shared" si="325"/>
        <v>1.4432960989136525E-21</v>
      </c>
      <c r="K2597" s="14">
        <f>$D$6+'ADSL PSD'!$J2597*Parametri!$L$6+'17a PSD'!$J2597*Parametri!$L$7+'35b PSD'!$J2597*Parametri!$L$8</f>
        <v>1.7168371730263852E-10</v>
      </c>
      <c r="L2597" s="9">
        <f t="shared" si="326"/>
        <v>-97.6527089191502</v>
      </c>
      <c r="M2597" s="9">
        <f t="shared" si="327"/>
        <v>-78.680507031614326</v>
      </c>
      <c r="N2597" s="10">
        <f>HLOOKUP(M2597,Menu!$C$8:$AB$9,2,TRUE)</f>
        <v>0</v>
      </c>
    </row>
    <row r="2598" spans="1:14" x14ac:dyDescent="0.25">
      <c r="A2598" s="2">
        <v>11143500</v>
      </c>
      <c r="B2598" s="2">
        <v>-160</v>
      </c>
      <c r="C2598" s="9">
        <f t="shared" si="321"/>
        <v>-163.5</v>
      </c>
      <c r="D2598" s="9">
        <f t="shared" si="322"/>
        <v>-127.15270891918669</v>
      </c>
      <c r="E2598" s="9">
        <f t="shared" si="323"/>
        <v>1.9263229911510223E-13</v>
      </c>
      <c r="F2598" s="9">
        <f>Parametri!$D$4*(A2598/$D$8)^Parametri!$F$8</f>
        <v>49.190026146547758</v>
      </c>
      <c r="G2598" s="9">
        <f t="shared" si="320"/>
        <v>-176.34273506573444</v>
      </c>
      <c r="H2598" s="9">
        <f>Parametri!$M$4-10*LOG10(Parametri!$L$5/1000)-20*LOG10(A2598/1000000)</f>
        <v>32.069867608552272</v>
      </c>
      <c r="I2598" s="9">
        <f t="shared" si="324"/>
        <v>-208.41260267428672</v>
      </c>
      <c r="J2598" s="10">
        <f t="shared" si="325"/>
        <v>1.4412513681554346E-21</v>
      </c>
      <c r="K2598" s="14">
        <f>$D$6+'ADSL PSD'!$J2598*Parametri!$L$6+'17a PSD'!$J2598*Parametri!$L$7+'35b PSD'!$J2598*Parametri!$L$8</f>
        <v>1.7168371730263648E-10</v>
      </c>
      <c r="L2598" s="9">
        <f t="shared" si="326"/>
        <v>-97.652708919150243</v>
      </c>
      <c r="M2598" s="9">
        <f t="shared" si="327"/>
        <v>-78.690026146584202</v>
      </c>
      <c r="N2598" s="10">
        <f>HLOOKUP(M2598,Menu!$C$8:$AB$9,2,TRUE)</f>
        <v>0</v>
      </c>
    </row>
    <row r="2599" spans="1:14" x14ac:dyDescent="0.25">
      <c r="A2599" s="2">
        <v>11147812.5</v>
      </c>
      <c r="B2599" s="2">
        <v>-160</v>
      </c>
      <c r="C2599" s="9">
        <f t="shared" si="321"/>
        <v>-163.5</v>
      </c>
      <c r="D2599" s="9">
        <f t="shared" si="322"/>
        <v>-127.15270891918669</v>
      </c>
      <c r="E2599" s="9">
        <f t="shared" si="323"/>
        <v>1.9263229911510223E-13</v>
      </c>
      <c r="F2599" s="9">
        <f>Parametri!$D$4*(A2599/$D$8)^Parametri!$F$8</f>
        <v>49.199543419761817</v>
      </c>
      <c r="G2599" s="9">
        <f t="shared" si="320"/>
        <v>-176.35225233894852</v>
      </c>
      <c r="H2599" s="9">
        <f>Parametri!$M$4-10*LOG10(Parametri!$L$5/1000)-20*LOG10(A2599/1000000)</f>
        <v>32.066506846413972</v>
      </c>
      <c r="I2599" s="9">
        <f t="shared" si="324"/>
        <v>-208.41875918536249</v>
      </c>
      <c r="J2599" s="10">
        <f t="shared" si="325"/>
        <v>1.4392097134348097E-21</v>
      </c>
      <c r="K2599" s="14">
        <f>$D$6+'ADSL PSD'!$J2599*Parametri!$L$6+'17a PSD'!$J2599*Parametri!$L$7+'35b PSD'!$J2599*Parametri!$L$8</f>
        <v>1.7168371730263443E-10</v>
      </c>
      <c r="L2599" s="9">
        <f t="shared" si="326"/>
        <v>-97.652708919150299</v>
      </c>
      <c r="M2599" s="9">
        <f t="shared" si="327"/>
        <v>-78.699543419798218</v>
      </c>
      <c r="N2599" s="10">
        <f>HLOOKUP(M2599,Menu!$C$8:$AB$9,2,TRUE)</f>
        <v>0</v>
      </c>
    </row>
    <row r="2600" spans="1:14" x14ac:dyDescent="0.25">
      <c r="A2600" s="2">
        <v>11152125</v>
      </c>
      <c r="B2600" s="2">
        <v>-160</v>
      </c>
      <c r="C2600" s="9">
        <f t="shared" si="321"/>
        <v>-163.5</v>
      </c>
      <c r="D2600" s="9">
        <f t="shared" si="322"/>
        <v>-127.15270891918669</v>
      </c>
      <c r="E2600" s="9">
        <f t="shared" si="323"/>
        <v>1.9263229911510223E-13</v>
      </c>
      <c r="F2600" s="9">
        <f>Parametri!$D$4*(A2600/$D$8)^Parametri!$F$8</f>
        <v>49.209058852288614</v>
      </c>
      <c r="G2600" s="9">
        <f t="shared" si="320"/>
        <v>-176.36176777147531</v>
      </c>
      <c r="H2600" s="9">
        <f>Parametri!$M$4-10*LOG10(Parametri!$L$5/1000)-20*LOG10(A2600/1000000)</f>
        <v>32.063147384125699</v>
      </c>
      <c r="I2600" s="9">
        <f t="shared" si="324"/>
        <v>-208.42491515560101</v>
      </c>
      <c r="J2600" s="10">
        <f t="shared" si="325"/>
        <v>1.4371711298654698E-21</v>
      </c>
      <c r="K2600" s="14">
        <f>$D$6+'ADSL PSD'!$J2600*Parametri!$L$6+'17a PSD'!$J2600*Parametri!$L$7+'35b PSD'!$J2600*Parametri!$L$8</f>
        <v>1.7168371730263239E-10</v>
      </c>
      <c r="L2600" s="9">
        <f t="shared" si="326"/>
        <v>-97.652708919150356</v>
      </c>
      <c r="M2600" s="9">
        <f t="shared" si="327"/>
        <v>-78.709058852324958</v>
      </c>
      <c r="N2600" s="10">
        <f>HLOOKUP(M2600,Menu!$C$8:$AB$9,2,TRUE)</f>
        <v>0</v>
      </c>
    </row>
    <row r="2601" spans="1:14" x14ac:dyDescent="0.25">
      <c r="A2601" s="2">
        <v>11156437.5</v>
      </c>
      <c r="B2601" s="2">
        <v>-160</v>
      </c>
      <c r="C2601" s="9">
        <f t="shared" si="321"/>
        <v>-163.5</v>
      </c>
      <c r="D2601" s="9">
        <f t="shared" si="322"/>
        <v>-127.15270891918669</v>
      </c>
      <c r="E2601" s="9">
        <f t="shared" si="323"/>
        <v>1.9263229911510223E-13</v>
      </c>
      <c r="F2601" s="9">
        <f>Parametri!$D$4*(A2601/$D$8)^Parametri!$F$8</f>
        <v>49.218572445195733</v>
      </c>
      <c r="G2601" s="9">
        <f t="shared" si="320"/>
        <v>-176.37128136438241</v>
      </c>
      <c r="H2601" s="9">
        <f>Parametri!$M$4-10*LOG10(Parametri!$L$5/1000)-20*LOG10(A2601/1000000)</f>
        <v>32.059789220682333</v>
      </c>
      <c r="I2601" s="9">
        <f t="shared" si="324"/>
        <v>-208.43107058506473</v>
      </c>
      <c r="J2601" s="10">
        <f t="shared" si="325"/>
        <v>1.4351356125692414E-21</v>
      </c>
      <c r="K2601" s="14">
        <f>$D$6+'ADSL PSD'!$J2601*Parametri!$L$6+'17a PSD'!$J2601*Parametri!$L$7+'35b PSD'!$J2601*Parametri!$L$8</f>
        <v>1.7168371730263035E-10</v>
      </c>
      <c r="L2601" s="9">
        <f t="shared" si="326"/>
        <v>-97.652708919150399</v>
      </c>
      <c r="M2601" s="9">
        <f t="shared" si="327"/>
        <v>-78.718572445232013</v>
      </c>
      <c r="N2601" s="10">
        <f>HLOOKUP(M2601,Menu!$C$8:$AB$9,2,TRUE)</f>
        <v>0</v>
      </c>
    </row>
    <row r="2602" spans="1:14" x14ac:dyDescent="0.25">
      <c r="A2602" s="2">
        <v>11160750</v>
      </c>
      <c r="B2602" s="2">
        <v>-160</v>
      </c>
      <c r="C2602" s="9">
        <f t="shared" si="321"/>
        <v>-163.5</v>
      </c>
      <c r="D2602" s="9">
        <f t="shared" si="322"/>
        <v>-127.15270891918669</v>
      </c>
      <c r="E2602" s="9">
        <f t="shared" si="323"/>
        <v>1.9263229911510223E-13</v>
      </c>
      <c r="F2602" s="9">
        <f>Parametri!$D$4*(A2602/$D$8)^Parametri!$F$8</f>
        <v>49.228084199549713</v>
      </c>
      <c r="G2602" s="9">
        <f t="shared" si="320"/>
        <v>-176.38079311873639</v>
      </c>
      <c r="H2602" s="9">
        <f>Parametri!$M$4-10*LOG10(Parametri!$L$5/1000)-20*LOG10(A2602/1000000)</f>
        <v>32.056432355079949</v>
      </c>
      <c r="I2602" s="9">
        <f t="shared" si="324"/>
        <v>-208.43722547381634</v>
      </c>
      <c r="J2602" s="10">
        <f t="shared" si="325"/>
        <v>1.4331031566759917E-21</v>
      </c>
      <c r="K2602" s="14">
        <f>$D$6+'ADSL PSD'!$J2602*Parametri!$L$6+'17a PSD'!$J2602*Parametri!$L$7+'35b PSD'!$J2602*Parametri!$L$8</f>
        <v>1.7168371730262831E-10</v>
      </c>
      <c r="L2602" s="9">
        <f t="shared" si="326"/>
        <v>-97.652708919150456</v>
      </c>
      <c r="M2602" s="9">
        <f t="shared" si="327"/>
        <v>-78.728084199585936</v>
      </c>
      <c r="N2602" s="10">
        <f>HLOOKUP(M2602,Menu!$C$8:$AB$9,2,TRUE)</f>
        <v>0</v>
      </c>
    </row>
    <row r="2603" spans="1:14" x14ac:dyDescent="0.25">
      <c r="A2603" s="2">
        <v>11165062.5</v>
      </c>
      <c r="B2603" s="2">
        <v>-160</v>
      </c>
      <c r="C2603" s="9">
        <f t="shared" si="321"/>
        <v>-163.5</v>
      </c>
      <c r="D2603" s="9">
        <f t="shared" si="322"/>
        <v>-127.15270891918669</v>
      </c>
      <c r="E2603" s="9">
        <f t="shared" si="323"/>
        <v>1.9263229911510223E-13</v>
      </c>
      <c r="F2603" s="9">
        <f>Parametri!$D$4*(A2603/$D$8)^Parametri!$F$8</f>
        <v>49.237594116416098</v>
      </c>
      <c r="G2603" s="9">
        <f t="shared" si="320"/>
        <v>-176.39030303560278</v>
      </c>
      <c r="H2603" s="9">
        <f>Parametri!$M$4-10*LOG10(Parametri!$L$5/1000)-20*LOG10(A2603/1000000)</f>
        <v>32.053076786315764</v>
      </c>
      <c r="I2603" s="9">
        <f t="shared" si="324"/>
        <v>-208.44337982191854</v>
      </c>
      <c r="J2603" s="10">
        <f t="shared" si="325"/>
        <v>1.4310737573237462E-21</v>
      </c>
      <c r="K2603" s="14">
        <f>$D$6+'ADSL PSD'!$J2603*Parametri!$L$6+'17a PSD'!$J2603*Parametri!$L$7+'35b PSD'!$J2603*Parametri!$L$8</f>
        <v>1.7168371730262629E-10</v>
      </c>
      <c r="L2603" s="9">
        <f t="shared" si="326"/>
        <v>-97.652708919150513</v>
      </c>
      <c r="M2603" s="9">
        <f t="shared" si="327"/>
        <v>-78.737594116452271</v>
      </c>
      <c r="N2603" s="10">
        <f>HLOOKUP(M2603,Menu!$C$8:$AB$9,2,TRUE)</f>
        <v>0</v>
      </c>
    </row>
    <row r="2604" spans="1:14" x14ac:dyDescent="0.25">
      <c r="A2604" s="2">
        <v>11169375</v>
      </c>
      <c r="B2604" s="2">
        <v>-160</v>
      </c>
      <c r="C2604" s="9">
        <f t="shared" si="321"/>
        <v>-163.5</v>
      </c>
      <c r="D2604" s="9">
        <f t="shared" si="322"/>
        <v>-127.15270891918669</v>
      </c>
      <c r="E2604" s="9">
        <f t="shared" si="323"/>
        <v>1.9263229911510223E-13</v>
      </c>
      <c r="F2604" s="9">
        <f>Parametri!$D$4*(A2604/$D$8)^Parametri!$F$8</f>
        <v>49.247102196859345</v>
      </c>
      <c r="G2604" s="9">
        <f t="shared" si="320"/>
        <v>-176.39981111604604</v>
      </c>
      <c r="H2604" s="9">
        <f>Parametri!$M$4-10*LOG10(Parametri!$L$5/1000)-20*LOG10(A2604/1000000)</f>
        <v>32.049722513388161</v>
      </c>
      <c r="I2604" s="9">
        <f t="shared" si="324"/>
        <v>-208.4495336294342</v>
      </c>
      <c r="J2604" s="10">
        <f t="shared" si="325"/>
        <v>1.4290474096585436E-21</v>
      </c>
      <c r="K2604" s="14">
        <f>$D$6+'ADSL PSD'!$J2604*Parametri!$L$6+'17a PSD'!$J2604*Parametri!$L$7+'35b PSD'!$J2604*Parametri!$L$8</f>
        <v>1.7168371730262427E-10</v>
      </c>
      <c r="L2604" s="9">
        <f t="shared" si="326"/>
        <v>-97.652708919150541</v>
      </c>
      <c r="M2604" s="9">
        <f t="shared" si="327"/>
        <v>-78.747102196895497</v>
      </c>
      <c r="N2604" s="10">
        <f>HLOOKUP(M2604,Menu!$C$8:$AB$9,2,TRUE)</f>
        <v>0</v>
      </c>
    </row>
    <row r="2605" spans="1:14" x14ac:dyDescent="0.25">
      <c r="A2605" s="2">
        <v>11173687.5</v>
      </c>
      <c r="B2605" s="2">
        <v>-160</v>
      </c>
      <c r="C2605" s="9">
        <f t="shared" si="321"/>
        <v>-163.5</v>
      </c>
      <c r="D2605" s="9">
        <f t="shared" si="322"/>
        <v>-127.15270891918669</v>
      </c>
      <c r="E2605" s="9">
        <f t="shared" si="323"/>
        <v>1.9263229911510223E-13</v>
      </c>
      <c r="F2605" s="9">
        <f>Parametri!$D$4*(A2605/$D$8)^Parametri!$F$8</f>
        <v>49.256608441942944</v>
      </c>
      <c r="G2605" s="9">
        <f t="shared" si="320"/>
        <v>-176.40931736112964</v>
      </c>
      <c r="H2605" s="9">
        <f>Parametri!$M$4-10*LOG10(Parametri!$L$5/1000)-20*LOG10(A2605/1000000)</f>
        <v>32.046369535296705</v>
      </c>
      <c r="I2605" s="9">
        <f t="shared" si="324"/>
        <v>-208.45568689642636</v>
      </c>
      <c r="J2605" s="10">
        <f t="shared" si="325"/>
        <v>1.4270241088345212E-21</v>
      </c>
      <c r="K2605" s="14">
        <f>$D$6+'ADSL PSD'!$J2605*Parametri!$L$6+'17a PSD'!$J2605*Parametri!$L$7+'35b PSD'!$J2605*Parametri!$L$8</f>
        <v>1.7168371730262223E-10</v>
      </c>
      <c r="L2605" s="9">
        <f t="shared" si="326"/>
        <v>-97.652708919150598</v>
      </c>
      <c r="M2605" s="9">
        <f t="shared" si="327"/>
        <v>-78.75660844197904</v>
      </c>
      <c r="N2605" s="10">
        <f>HLOOKUP(M2605,Menu!$C$8:$AB$9,2,TRUE)</f>
        <v>0</v>
      </c>
    </row>
    <row r="2606" spans="1:14" x14ac:dyDescent="0.25">
      <c r="A2606" s="2">
        <v>11178000</v>
      </c>
      <c r="B2606" s="2">
        <v>-160</v>
      </c>
      <c r="C2606" s="9">
        <f t="shared" si="321"/>
        <v>-163.5</v>
      </c>
      <c r="D2606" s="9">
        <f t="shared" si="322"/>
        <v>-127.15270891918669</v>
      </c>
      <c r="E2606" s="9">
        <f t="shared" si="323"/>
        <v>1.9263229911510223E-13</v>
      </c>
      <c r="F2606" s="9">
        <f>Parametri!$D$4*(A2606/$D$8)^Parametri!$F$8</f>
        <v>49.266112852729314</v>
      </c>
      <c r="G2606" s="9">
        <f t="shared" si="320"/>
        <v>-176.41882177191601</v>
      </c>
      <c r="H2606" s="9">
        <f>Parametri!$M$4-10*LOG10(Parametri!$L$5/1000)-20*LOG10(A2606/1000000)</f>
        <v>32.043017851042087</v>
      </c>
      <c r="I2606" s="9">
        <f t="shared" si="324"/>
        <v>-208.46183962295811</v>
      </c>
      <c r="J2606" s="10">
        <f t="shared" si="325"/>
        <v>1.425003850013853E-21</v>
      </c>
      <c r="K2606" s="14">
        <f>$D$6+'ADSL PSD'!$J2606*Parametri!$L$6+'17a PSD'!$J2606*Parametri!$L$7+'35b PSD'!$J2606*Parametri!$L$8</f>
        <v>1.7168371730262022E-10</v>
      </c>
      <c r="L2606" s="9">
        <f t="shared" si="326"/>
        <v>-97.652708919150655</v>
      </c>
      <c r="M2606" s="9">
        <f t="shared" si="327"/>
        <v>-78.76611285276536</v>
      </c>
      <c r="N2606" s="10">
        <f>HLOOKUP(M2606,Menu!$C$8:$AB$9,2,TRUE)</f>
        <v>0</v>
      </c>
    </row>
    <row r="2607" spans="1:14" x14ac:dyDescent="0.25">
      <c r="A2607" s="2">
        <v>11182312.5</v>
      </c>
      <c r="B2607" s="2">
        <v>-160</v>
      </c>
      <c r="C2607" s="9">
        <f t="shared" si="321"/>
        <v>-163.5</v>
      </c>
      <c r="D2607" s="9">
        <f t="shared" si="322"/>
        <v>-127.15270891918669</v>
      </c>
      <c r="E2607" s="9">
        <f t="shared" si="323"/>
        <v>1.9263229911510223E-13</v>
      </c>
      <c r="F2607" s="9">
        <f>Parametri!$D$4*(A2607/$D$8)^Parametri!$F$8</f>
        <v>49.275615430279878</v>
      </c>
      <c r="G2607" s="9">
        <f t="shared" si="320"/>
        <v>-176.42832434946658</v>
      </c>
      <c r="H2607" s="9">
        <f>Parametri!$M$4-10*LOG10(Parametri!$L$5/1000)-20*LOG10(A2607/1000000)</f>
        <v>32.039667459626173</v>
      </c>
      <c r="I2607" s="9">
        <f t="shared" si="324"/>
        <v>-208.46799180909275</v>
      </c>
      <c r="J2607" s="10">
        <f t="shared" si="325"/>
        <v>1.4229866283667041E-21</v>
      </c>
      <c r="K2607" s="14">
        <f>$D$6+'ADSL PSD'!$J2607*Parametri!$L$6+'17a PSD'!$J2607*Parametri!$L$7+'35b PSD'!$J2607*Parametri!$L$8</f>
        <v>1.716837173026182E-10</v>
      </c>
      <c r="L2607" s="9">
        <f t="shared" si="326"/>
        <v>-97.652708919150712</v>
      </c>
      <c r="M2607" s="9">
        <f t="shared" si="327"/>
        <v>-78.775615430315867</v>
      </c>
      <c r="N2607" s="10">
        <f>HLOOKUP(M2607,Menu!$C$8:$AB$9,2,TRUE)</f>
        <v>0</v>
      </c>
    </row>
    <row r="2608" spans="1:14" x14ac:dyDescent="0.25">
      <c r="A2608" s="2">
        <v>11186625</v>
      </c>
      <c r="B2608" s="2">
        <v>-160</v>
      </c>
      <c r="C2608" s="9">
        <f t="shared" si="321"/>
        <v>-163.5</v>
      </c>
      <c r="D2608" s="9">
        <f t="shared" si="322"/>
        <v>-127.15270891918669</v>
      </c>
      <c r="E2608" s="9">
        <f t="shared" si="323"/>
        <v>1.9263229911510223E-13</v>
      </c>
      <c r="F2608" s="9">
        <f>Parametri!$D$4*(A2608/$D$8)^Parametri!$F$8</f>
        <v>49.285116175655027</v>
      </c>
      <c r="G2608" s="9">
        <f t="shared" si="320"/>
        <v>-176.43782509484171</v>
      </c>
      <c r="H2608" s="9">
        <f>Parametri!$M$4-10*LOG10(Parametri!$L$5/1000)-20*LOG10(A2608/1000000)</f>
        <v>32.036318360051979</v>
      </c>
      <c r="I2608" s="9">
        <f t="shared" si="324"/>
        <v>-208.47414345489369</v>
      </c>
      <c r="J2608" s="10">
        <f t="shared" si="325"/>
        <v>1.4209724390712981E-21</v>
      </c>
      <c r="K2608" s="14">
        <f>$D$6+'ADSL PSD'!$J2608*Parametri!$L$6+'17a PSD'!$J2608*Parametri!$L$7+'35b PSD'!$J2608*Parametri!$L$8</f>
        <v>1.7168371730261618E-10</v>
      </c>
      <c r="L2608" s="9">
        <f t="shared" si="326"/>
        <v>-97.652708919150768</v>
      </c>
      <c r="M2608" s="9">
        <f t="shared" si="327"/>
        <v>-78.785116175690945</v>
      </c>
      <c r="N2608" s="10">
        <f>HLOOKUP(M2608,Menu!$C$8:$AB$9,2,TRUE)</f>
        <v>0</v>
      </c>
    </row>
    <row r="2609" spans="1:14" x14ac:dyDescent="0.25">
      <c r="A2609" s="2">
        <v>11190937.5</v>
      </c>
      <c r="B2609" s="2">
        <v>-160</v>
      </c>
      <c r="C2609" s="9">
        <f t="shared" si="321"/>
        <v>-163.5</v>
      </c>
      <c r="D2609" s="9">
        <f t="shared" si="322"/>
        <v>-127.15270891918669</v>
      </c>
      <c r="E2609" s="9">
        <f t="shared" si="323"/>
        <v>1.9263229911510223E-13</v>
      </c>
      <c r="F2609" s="9">
        <f>Parametri!$D$4*(A2609/$D$8)^Parametri!$F$8</f>
        <v>49.294615089914117</v>
      </c>
      <c r="G2609" s="9">
        <f t="shared" si="320"/>
        <v>-176.44732400910081</v>
      </c>
      <c r="H2609" s="9">
        <f>Parametri!$M$4-10*LOG10(Parametri!$L$5/1000)-20*LOG10(A2609/1000000)</f>
        <v>32.032970551323672</v>
      </c>
      <c r="I2609" s="9">
        <f t="shared" si="324"/>
        <v>-208.48029456042448</v>
      </c>
      <c r="J2609" s="10">
        <f t="shared" si="325"/>
        <v>1.4189612773138325E-21</v>
      </c>
      <c r="K2609" s="14">
        <f>$D$6+'ADSL PSD'!$J2609*Parametri!$L$6+'17a PSD'!$J2609*Parametri!$L$7+'35b PSD'!$J2609*Parametri!$L$8</f>
        <v>1.7168371730261417E-10</v>
      </c>
      <c r="L2609" s="9">
        <f t="shared" si="326"/>
        <v>-97.652708919150811</v>
      </c>
      <c r="M2609" s="9">
        <f t="shared" si="327"/>
        <v>-78.79461508995</v>
      </c>
      <c r="N2609" s="10">
        <f>HLOOKUP(M2609,Menu!$C$8:$AB$9,2,TRUE)</f>
        <v>0</v>
      </c>
    </row>
    <row r="2610" spans="1:14" x14ac:dyDescent="0.25">
      <c r="A2610" s="2">
        <v>11195250</v>
      </c>
      <c r="B2610" s="2">
        <v>-160</v>
      </c>
      <c r="C2610" s="9">
        <f t="shared" si="321"/>
        <v>-163.5</v>
      </c>
      <c r="D2610" s="9">
        <f t="shared" si="322"/>
        <v>-127.15270891918669</v>
      </c>
      <c r="E2610" s="9">
        <f t="shared" si="323"/>
        <v>1.9263229911510223E-13</v>
      </c>
      <c r="F2610" s="9">
        <f>Parametri!$D$4*(A2610/$D$8)^Parametri!$F$8</f>
        <v>49.304112174115502</v>
      </c>
      <c r="G2610" s="9">
        <f t="shared" si="320"/>
        <v>-176.45682109330221</v>
      </c>
      <c r="H2610" s="9">
        <f>Parametri!$M$4-10*LOG10(Parametri!$L$5/1000)-20*LOG10(A2610/1000000)</f>
        <v>32.02962403244657</v>
      </c>
      <c r="I2610" s="9">
        <f t="shared" si="324"/>
        <v>-208.48644512574879</v>
      </c>
      <c r="J2610" s="10">
        <f t="shared" si="325"/>
        <v>1.4169531382884853E-21</v>
      </c>
      <c r="K2610" s="14">
        <f>$D$6+'ADSL PSD'!$J2610*Parametri!$L$6+'17a PSD'!$J2610*Parametri!$L$7+'35b PSD'!$J2610*Parametri!$L$8</f>
        <v>1.7168371730261218E-10</v>
      </c>
      <c r="L2610" s="9">
        <f t="shared" si="326"/>
        <v>-97.652708919150868</v>
      </c>
      <c r="M2610" s="9">
        <f t="shared" si="327"/>
        <v>-78.804112174151342</v>
      </c>
      <c r="N2610" s="10">
        <f>HLOOKUP(M2610,Menu!$C$8:$AB$9,2,TRUE)</f>
        <v>0</v>
      </c>
    </row>
    <row r="2611" spans="1:14" x14ac:dyDescent="0.25">
      <c r="A2611" s="2">
        <v>11199562.5</v>
      </c>
      <c r="B2611" s="2">
        <v>-160</v>
      </c>
      <c r="C2611" s="9">
        <f t="shared" si="321"/>
        <v>-163.5</v>
      </c>
      <c r="D2611" s="9">
        <f t="shared" si="322"/>
        <v>-127.15270891918669</v>
      </c>
      <c r="E2611" s="9">
        <f t="shared" si="323"/>
        <v>1.9263229911510223E-13</v>
      </c>
      <c r="F2611" s="9">
        <f>Parametri!$D$4*(A2611/$D$8)^Parametri!$F$8</f>
        <v>49.313607429316512</v>
      </c>
      <c r="G2611" s="9">
        <f t="shared" si="320"/>
        <v>-176.4663163485032</v>
      </c>
      <c r="H2611" s="9">
        <f>Parametri!$M$4-10*LOG10(Parametri!$L$5/1000)-20*LOG10(A2611/1000000)</f>
        <v>32.02627880242715</v>
      </c>
      <c r="I2611" s="9">
        <f t="shared" si="324"/>
        <v>-208.49259515093036</v>
      </c>
      <c r="J2611" s="10">
        <f t="shared" si="325"/>
        <v>1.4149480171974721E-21</v>
      </c>
      <c r="K2611" s="14">
        <f>$D$6+'ADSL PSD'!$J2611*Parametri!$L$6+'17a PSD'!$J2611*Parametri!$L$7+'35b PSD'!$J2611*Parametri!$L$8</f>
        <v>1.7168371730261016E-10</v>
      </c>
      <c r="L2611" s="9">
        <f t="shared" si="326"/>
        <v>-97.652708919150925</v>
      </c>
      <c r="M2611" s="9">
        <f t="shared" si="327"/>
        <v>-78.813607429352274</v>
      </c>
      <c r="N2611" s="10">
        <f>HLOOKUP(M2611,Menu!$C$8:$AB$9,2,TRUE)</f>
        <v>0</v>
      </c>
    </row>
    <row r="2612" spans="1:14" x14ac:dyDescent="0.25">
      <c r="A2612" s="2">
        <v>11203875</v>
      </c>
      <c r="B2612" s="2">
        <v>-160</v>
      </c>
      <c r="C2612" s="9">
        <f t="shared" si="321"/>
        <v>-163.5</v>
      </c>
      <c r="D2612" s="9">
        <f t="shared" si="322"/>
        <v>-127.15270891918669</v>
      </c>
      <c r="E2612" s="9">
        <f t="shared" si="323"/>
        <v>1.9263229911510223E-13</v>
      </c>
      <c r="F2612" s="9">
        <f>Parametri!$D$4*(A2612/$D$8)^Parametri!$F$8</f>
        <v>49.323100856573454</v>
      </c>
      <c r="G2612" s="9">
        <f t="shared" si="320"/>
        <v>-176.47580977576015</v>
      </c>
      <c r="H2612" s="9">
        <f>Parametri!$M$4-10*LOG10(Parametri!$L$5/1000)-20*LOG10(A2612/1000000)</f>
        <v>32.022934860273018</v>
      </c>
      <c r="I2612" s="9">
        <f t="shared" si="324"/>
        <v>-208.49874463603317</v>
      </c>
      <c r="J2612" s="10">
        <f t="shared" si="325"/>
        <v>1.4129459092508905E-21</v>
      </c>
      <c r="K2612" s="14">
        <f>$D$6+'ADSL PSD'!$J2612*Parametri!$L$6+'17a PSD'!$J2612*Parametri!$L$7+'35b PSD'!$J2612*Parametri!$L$8</f>
        <v>1.7168371730260817E-10</v>
      </c>
      <c r="L2612" s="9">
        <f t="shared" si="326"/>
        <v>-97.652708919150953</v>
      </c>
      <c r="M2612" s="9">
        <f t="shared" si="327"/>
        <v>-78.823100856609202</v>
      </c>
      <c r="N2612" s="10">
        <f>HLOOKUP(M2612,Menu!$C$8:$AB$9,2,TRUE)</f>
        <v>0</v>
      </c>
    </row>
    <row r="2613" spans="1:14" x14ac:dyDescent="0.25">
      <c r="A2613" s="2">
        <v>11208187.5</v>
      </c>
      <c r="B2613" s="2">
        <v>-160</v>
      </c>
      <c r="C2613" s="9">
        <f t="shared" si="321"/>
        <v>-163.5</v>
      </c>
      <c r="D2613" s="9">
        <f t="shared" si="322"/>
        <v>-127.15270891918669</v>
      </c>
      <c r="E2613" s="9">
        <f t="shared" si="323"/>
        <v>1.9263229911510223E-13</v>
      </c>
      <c r="F2613" s="9">
        <f>Parametri!$D$4*(A2613/$D$8)^Parametri!$F$8</f>
        <v>49.332592456941619</v>
      </c>
      <c r="G2613" s="9">
        <f t="shared" si="320"/>
        <v>-176.48530137612832</v>
      </c>
      <c r="H2613" s="9">
        <f>Parametri!$M$4-10*LOG10(Parametri!$L$5/1000)-20*LOG10(A2613/1000000)</f>
        <v>32.019592204992946</v>
      </c>
      <c r="I2613" s="9">
        <f t="shared" si="324"/>
        <v>-208.50489358112128</v>
      </c>
      <c r="J2613" s="10">
        <f t="shared" si="325"/>
        <v>1.4109468096668286E-21</v>
      </c>
      <c r="K2613" s="14">
        <f>$D$6+'ADSL PSD'!$J2613*Parametri!$L$6+'17a PSD'!$J2613*Parametri!$L$7+'35b PSD'!$J2613*Parametri!$L$8</f>
        <v>1.7168371730260615E-10</v>
      </c>
      <c r="L2613" s="9">
        <f t="shared" si="326"/>
        <v>-97.65270891915101</v>
      </c>
      <c r="M2613" s="9">
        <f t="shared" si="327"/>
        <v>-78.832592456977309</v>
      </c>
      <c r="N2613" s="10">
        <f>HLOOKUP(M2613,Menu!$C$8:$AB$9,2,TRUE)</f>
        <v>0</v>
      </c>
    </row>
    <row r="2614" spans="1:14" x14ac:dyDescent="0.25">
      <c r="A2614" s="2">
        <v>11212500</v>
      </c>
      <c r="B2614" s="2">
        <v>-160</v>
      </c>
      <c r="C2614" s="9">
        <f t="shared" si="321"/>
        <v>-163.5</v>
      </c>
      <c r="D2614" s="9">
        <f t="shared" si="322"/>
        <v>-127.15270891918669</v>
      </c>
      <c r="E2614" s="9">
        <f t="shared" si="323"/>
        <v>1.9263229911510223E-13</v>
      </c>
      <c r="F2614" s="9">
        <f>Parametri!$D$4*(A2614/$D$8)^Parametri!$F$8</f>
        <v>49.342082231475281</v>
      </c>
      <c r="G2614" s="9">
        <f t="shared" si="320"/>
        <v>-176.49479115066197</v>
      </c>
      <c r="H2614" s="9">
        <f>Parametri!$M$4-10*LOG10(Parametri!$L$5/1000)-20*LOG10(A2614/1000000)</f>
        <v>32.016250835596843</v>
      </c>
      <c r="I2614" s="9">
        <f t="shared" si="324"/>
        <v>-208.51104198625882</v>
      </c>
      <c r="J2614" s="10">
        <f t="shared" si="325"/>
        <v>1.4089507136713194E-21</v>
      </c>
      <c r="K2614" s="14">
        <f>$D$6+'ADSL PSD'!$J2614*Parametri!$L$6+'17a PSD'!$J2614*Parametri!$L$7+'35b PSD'!$J2614*Parametri!$L$8</f>
        <v>1.7168371730260416E-10</v>
      </c>
      <c r="L2614" s="9">
        <f t="shared" si="326"/>
        <v>-97.652708919151067</v>
      </c>
      <c r="M2614" s="9">
        <f t="shared" si="327"/>
        <v>-78.842082231510901</v>
      </c>
      <c r="N2614" s="10">
        <f>HLOOKUP(M2614,Menu!$C$8:$AB$9,2,TRUE)</f>
        <v>0</v>
      </c>
    </row>
    <row r="2615" spans="1:14" x14ac:dyDescent="0.25">
      <c r="A2615" s="2">
        <v>11216812.5</v>
      </c>
      <c r="B2615" s="2">
        <v>-160</v>
      </c>
      <c r="C2615" s="9">
        <f t="shared" si="321"/>
        <v>-163.5</v>
      </c>
      <c r="D2615" s="9">
        <f t="shared" si="322"/>
        <v>-127.15270891918669</v>
      </c>
      <c r="E2615" s="9">
        <f t="shared" si="323"/>
        <v>1.9263229911510223E-13</v>
      </c>
      <c r="F2615" s="9">
        <f>Parametri!$D$4*(A2615/$D$8)^Parametri!$F$8</f>
        <v>49.351570181227721</v>
      </c>
      <c r="G2615" s="9">
        <f t="shared" si="320"/>
        <v>-176.50427910041441</v>
      </c>
      <c r="H2615" s="9">
        <f>Parametri!$M$4-10*LOG10(Parametri!$L$5/1000)-20*LOG10(A2615/1000000)</f>
        <v>32.012910751095745</v>
      </c>
      <c r="I2615" s="9">
        <f t="shared" si="324"/>
        <v>-208.51718985151015</v>
      </c>
      <c r="J2615" s="10">
        <f t="shared" si="325"/>
        <v>1.4069576164982687E-21</v>
      </c>
      <c r="K2615" s="14">
        <f>$D$6+'ADSL PSD'!$J2615*Parametri!$L$6+'17a PSD'!$J2615*Parametri!$L$7+'35b PSD'!$J2615*Parametri!$L$8</f>
        <v>1.7168371730260217E-10</v>
      </c>
      <c r="L2615" s="9">
        <f t="shared" si="326"/>
        <v>-97.65270891915111</v>
      </c>
      <c r="M2615" s="9">
        <f t="shared" si="327"/>
        <v>-78.851570181263298</v>
      </c>
      <c r="N2615" s="10">
        <f>HLOOKUP(M2615,Menu!$C$8:$AB$9,2,TRUE)</f>
        <v>0</v>
      </c>
    </row>
    <row r="2616" spans="1:14" x14ac:dyDescent="0.25">
      <c r="A2616" s="2">
        <v>11221125</v>
      </c>
      <c r="B2616" s="2">
        <v>-160</v>
      </c>
      <c r="C2616" s="9">
        <f t="shared" si="321"/>
        <v>-163.5</v>
      </c>
      <c r="D2616" s="9">
        <f t="shared" si="322"/>
        <v>-127.15270891918669</v>
      </c>
      <c r="E2616" s="9">
        <f t="shared" si="323"/>
        <v>1.9263229911510223E-13</v>
      </c>
      <c r="F2616" s="9">
        <f>Parametri!$D$4*(A2616/$D$8)^Parametri!$F$8</f>
        <v>49.361056307251182</v>
      </c>
      <c r="G2616" s="9">
        <f t="shared" si="320"/>
        <v>-176.51376522643787</v>
      </c>
      <c r="H2616" s="9">
        <f>Parametri!$M$4-10*LOG10(Parametri!$L$5/1000)-20*LOG10(A2616/1000000)</f>
        <v>32.009571950501851</v>
      </c>
      <c r="I2616" s="9">
        <f t="shared" si="324"/>
        <v>-208.52333717693972</v>
      </c>
      <c r="J2616" s="10">
        <f t="shared" si="325"/>
        <v>1.4049675133895304E-21</v>
      </c>
      <c r="K2616" s="14">
        <f>$D$6+'ADSL PSD'!$J2616*Parametri!$L$6+'17a PSD'!$J2616*Parametri!$L$7+'35b PSD'!$J2616*Parametri!$L$8</f>
        <v>1.7168371730260018E-10</v>
      </c>
      <c r="L2616" s="9">
        <f t="shared" si="326"/>
        <v>-97.652708919151166</v>
      </c>
      <c r="M2616" s="9">
        <f t="shared" si="327"/>
        <v>-78.861056307286702</v>
      </c>
      <c r="N2616" s="10">
        <f>HLOOKUP(M2616,Menu!$C$8:$AB$9,2,TRUE)</f>
        <v>0</v>
      </c>
    </row>
    <row r="2617" spans="1:14" x14ac:dyDescent="0.25">
      <c r="A2617" s="2">
        <v>11225437.5</v>
      </c>
      <c r="B2617" s="2">
        <v>-160</v>
      </c>
      <c r="C2617" s="9">
        <f t="shared" si="321"/>
        <v>-163.5</v>
      </c>
      <c r="D2617" s="9">
        <f t="shared" si="322"/>
        <v>-127.15270891918669</v>
      </c>
      <c r="E2617" s="9">
        <f t="shared" si="323"/>
        <v>1.9263229911510223E-13</v>
      </c>
      <c r="F2617" s="9">
        <f>Parametri!$D$4*(A2617/$D$8)^Parametri!$F$8</f>
        <v>49.370540610596898</v>
      </c>
      <c r="G2617" s="9">
        <f t="shared" si="320"/>
        <v>-176.52324952978358</v>
      </c>
      <c r="H2617" s="9">
        <f>Parametri!$M$4-10*LOG10(Parametri!$L$5/1000)-20*LOG10(A2617/1000000)</f>
        <v>32.006234432828492</v>
      </c>
      <c r="I2617" s="9">
        <f t="shared" si="324"/>
        <v>-208.52948396261206</v>
      </c>
      <c r="J2617" s="10">
        <f t="shared" si="325"/>
        <v>1.4029803995948445E-21</v>
      </c>
      <c r="K2617" s="14">
        <f>$D$6+'ADSL PSD'!$J2617*Parametri!$L$6+'17a PSD'!$J2617*Parametri!$L$7+'35b PSD'!$J2617*Parametri!$L$8</f>
        <v>1.7168371730259819E-10</v>
      </c>
      <c r="L2617" s="9">
        <f t="shared" si="326"/>
        <v>-97.652708919151223</v>
      </c>
      <c r="M2617" s="9">
        <f t="shared" si="327"/>
        <v>-78.870540610632361</v>
      </c>
      <c r="N2617" s="10">
        <f>HLOOKUP(M2617,Menu!$C$8:$AB$9,2,TRUE)</f>
        <v>0</v>
      </c>
    </row>
    <row r="2618" spans="1:14" x14ac:dyDescent="0.25">
      <c r="A2618" s="2">
        <v>11229750</v>
      </c>
      <c r="B2618" s="2">
        <v>-160</v>
      </c>
      <c r="C2618" s="9">
        <f t="shared" si="321"/>
        <v>-163.5</v>
      </c>
      <c r="D2618" s="9">
        <f t="shared" si="322"/>
        <v>-127.15270891918669</v>
      </c>
      <c r="E2618" s="9">
        <f t="shared" si="323"/>
        <v>1.9263229911510223E-13</v>
      </c>
      <c r="F2618" s="9">
        <f>Parametri!$D$4*(A2618/$D$8)^Parametri!$F$8</f>
        <v>49.380023092315099</v>
      </c>
      <c r="G2618" s="9">
        <f t="shared" si="320"/>
        <v>-176.53273201150179</v>
      </c>
      <c r="H2618" s="9">
        <f>Parametri!$M$4-10*LOG10(Parametri!$L$5/1000)-20*LOG10(A2618/1000000)</f>
        <v>32.002898197090119</v>
      </c>
      <c r="I2618" s="9">
        <f t="shared" si="324"/>
        <v>-208.5356302085919</v>
      </c>
      <c r="J2618" s="10">
        <f t="shared" si="325"/>
        <v>1.4009962703718103E-21</v>
      </c>
      <c r="K2618" s="14">
        <f>$D$6+'ADSL PSD'!$J2618*Parametri!$L$6+'17a PSD'!$J2618*Parametri!$L$7+'35b PSD'!$J2618*Parametri!$L$8</f>
        <v>1.716837173025962E-10</v>
      </c>
      <c r="L2618" s="9">
        <f t="shared" si="326"/>
        <v>-97.652708919151252</v>
      </c>
      <c r="M2618" s="9">
        <f t="shared" si="327"/>
        <v>-78.880023092350541</v>
      </c>
      <c r="N2618" s="10">
        <f>HLOOKUP(M2618,Menu!$C$8:$AB$9,2,TRUE)</f>
        <v>0</v>
      </c>
    </row>
    <row r="2619" spans="1:14" x14ac:dyDescent="0.25">
      <c r="A2619" s="2">
        <v>11234062.5</v>
      </c>
      <c r="B2619" s="2">
        <v>-160</v>
      </c>
      <c r="C2619" s="9">
        <f t="shared" si="321"/>
        <v>-163.5</v>
      </c>
      <c r="D2619" s="9">
        <f t="shared" si="322"/>
        <v>-127.15270891918669</v>
      </c>
      <c r="E2619" s="9">
        <f t="shared" si="323"/>
        <v>1.9263229911510223E-13</v>
      </c>
      <c r="F2619" s="9">
        <f>Parametri!$D$4*(A2619/$D$8)^Parametri!$F$8</f>
        <v>49.389503753455038</v>
      </c>
      <c r="G2619" s="9">
        <f t="shared" si="320"/>
        <v>-176.54221267264174</v>
      </c>
      <c r="H2619" s="9">
        <f>Parametri!$M$4-10*LOG10(Parametri!$L$5/1000)-20*LOG10(A2619/1000000)</f>
        <v>31.999563242302337</v>
      </c>
      <c r="I2619" s="9">
        <f t="shared" si="324"/>
        <v>-208.54177591494408</v>
      </c>
      <c r="J2619" s="10">
        <f t="shared" si="325"/>
        <v>1.399015120985907E-21</v>
      </c>
      <c r="K2619" s="14">
        <f>$D$6+'ADSL PSD'!$J2619*Parametri!$L$6+'17a PSD'!$J2619*Parametri!$L$7+'35b PSD'!$J2619*Parametri!$L$8</f>
        <v>1.7168371730259424E-10</v>
      </c>
      <c r="L2619" s="9">
        <f t="shared" si="326"/>
        <v>-97.652708919151308</v>
      </c>
      <c r="M2619" s="9">
        <f t="shared" si="327"/>
        <v>-78.88950375349043</v>
      </c>
      <c r="N2619" s="10">
        <f>HLOOKUP(M2619,Menu!$C$8:$AB$9,2,TRUE)</f>
        <v>0</v>
      </c>
    </row>
    <row r="2620" spans="1:14" x14ac:dyDescent="0.25">
      <c r="A2620" s="2">
        <v>11238375</v>
      </c>
      <c r="B2620" s="2">
        <v>-160</v>
      </c>
      <c r="C2620" s="9">
        <f t="shared" si="321"/>
        <v>-163.5</v>
      </c>
      <c r="D2620" s="9">
        <f t="shared" si="322"/>
        <v>-127.15270891918669</v>
      </c>
      <c r="E2620" s="9">
        <f t="shared" si="323"/>
        <v>1.9263229911510223E-13</v>
      </c>
      <c r="F2620" s="9">
        <f>Parametri!$D$4*(A2620/$D$8)^Parametri!$F$8</f>
        <v>49.398982595064901</v>
      </c>
      <c r="G2620" s="9">
        <f t="shared" si="320"/>
        <v>-176.55169151425159</v>
      </c>
      <c r="H2620" s="9">
        <f>Parametri!$M$4-10*LOG10(Parametri!$L$5/1000)-20*LOG10(A2620/1000000)</f>
        <v>31.996229567481883</v>
      </c>
      <c r="I2620" s="9">
        <f t="shared" si="324"/>
        <v>-208.54792108173348</v>
      </c>
      <c r="J2620" s="10">
        <f t="shared" si="325"/>
        <v>1.3970369467104976E-21</v>
      </c>
      <c r="K2620" s="14">
        <f>$D$6+'ADSL PSD'!$J2620*Parametri!$L$6+'17a PSD'!$J2620*Parametri!$L$7+'35b PSD'!$J2620*Parametri!$L$8</f>
        <v>1.7168371730259225E-10</v>
      </c>
      <c r="L2620" s="9">
        <f t="shared" si="326"/>
        <v>-97.652708919151365</v>
      </c>
      <c r="M2620" s="9">
        <f t="shared" si="327"/>
        <v>-78.898982595100222</v>
      </c>
      <c r="N2620" s="10">
        <f>HLOOKUP(M2620,Menu!$C$8:$AB$9,2,TRUE)</f>
        <v>0</v>
      </c>
    </row>
    <row r="2621" spans="1:14" x14ac:dyDescent="0.25">
      <c r="A2621" s="2">
        <v>11242687.5</v>
      </c>
      <c r="B2621" s="2">
        <v>-160</v>
      </c>
      <c r="C2621" s="9">
        <f t="shared" si="321"/>
        <v>-163.5</v>
      </c>
      <c r="D2621" s="9">
        <f t="shared" si="322"/>
        <v>-127.15270891918669</v>
      </c>
      <c r="E2621" s="9">
        <f t="shared" si="323"/>
        <v>1.9263229911510223E-13</v>
      </c>
      <c r="F2621" s="9">
        <f>Parametri!$D$4*(A2621/$D$8)^Parametri!$F$8</f>
        <v>49.408459618191912</v>
      </c>
      <c r="G2621" s="9">
        <f t="shared" si="320"/>
        <v>-176.56116853737859</v>
      </c>
      <c r="H2621" s="9">
        <f>Parametri!$M$4-10*LOG10(Parametri!$L$5/1000)-20*LOG10(A2621/1000000)</f>
        <v>31.992897171646622</v>
      </c>
      <c r="I2621" s="9">
        <f t="shared" si="324"/>
        <v>-208.55406570902522</v>
      </c>
      <c r="J2621" s="10">
        <f t="shared" si="325"/>
        <v>1.395061742826745E-21</v>
      </c>
      <c r="K2621" s="14">
        <f>$D$6+'ADSL PSD'!$J2621*Parametri!$L$6+'17a PSD'!$J2621*Parametri!$L$7+'35b PSD'!$J2621*Parametri!$L$8</f>
        <v>1.7168371730259028E-10</v>
      </c>
      <c r="L2621" s="9">
        <f t="shared" si="326"/>
        <v>-97.652708919151422</v>
      </c>
      <c r="M2621" s="9">
        <f t="shared" si="327"/>
        <v>-78.90845961822717</v>
      </c>
      <c r="N2621" s="10">
        <f>HLOOKUP(M2621,Menu!$C$8:$AB$9,2,TRUE)</f>
        <v>0</v>
      </c>
    </row>
    <row r="2622" spans="1:14" x14ac:dyDescent="0.25">
      <c r="A2622" s="2">
        <v>11247000</v>
      </c>
      <c r="B2622" s="2">
        <v>-160</v>
      </c>
      <c r="C2622" s="9">
        <f t="shared" si="321"/>
        <v>-163.5</v>
      </c>
      <c r="D2622" s="9">
        <f t="shared" si="322"/>
        <v>-127.15270891918669</v>
      </c>
      <c r="E2622" s="9">
        <f t="shared" si="323"/>
        <v>1.9263229911510223E-13</v>
      </c>
      <c r="F2622" s="9">
        <f>Parametri!$D$4*(A2622/$D$8)^Parametri!$F$8</f>
        <v>49.417934823882277</v>
      </c>
      <c r="G2622" s="9">
        <f t="shared" si="320"/>
        <v>-176.57064374306896</v>
      </c>
      <c r="H2622" s="9">
        <f>Parametri!$M$4-10*LOG10(Parametri!$L$5/1000)-20*LOG10(A2622/1000000)</f>
        <v>31.989566053815551</v>
      </c>
      <c r="I2622" s="9">
        <f t="shared" si="324"/>
        <v>-208.56020979688452</v>
      </c>
      <c r="J2622" s="10">
        <f t="shared" si="325"/>
        <v>1.3930895046236413E-21</v>
      </c>
      <c r="K2622" s="14">
        <f>$D$6+'ADSL PSD'!$J2622*Parametri!$L$6+'17a PSD'!$J2622*Parametri!$L$7+'35b PSD'!$J2622*Parametri!$L$8</f>
        <v>1.7168371730258832E-10</v>
      </c>
      <c r="L2622" s="9">
        <f t="shared" si="326"/>
        <v>-97.652708919151479</v>
      </c>
      <c r="M2622" s="9">
        <f t="shared" si="327"/>
        <v>-78.917934823917477</v>
      </c>
      <c r="N2622" s="10">
        <f>HLOOKUP(M2622,Menu!$C$8:$AB$9,2,TRUE)</f>
        <v>0</v>
      </c>
    </row>
    <row r="2623" spans="1:14" x14ac:dyDescent="0.25">
      <c r="A2623" s="2">
        <v>11251312.5</v>
      </c>
      <c r="B2623" s="2">
        <v>-160</v>
      </c>
      <c r="C2623" s="9">
        <f t="shared" si="321"/>
        <v>-163.5</v>
      </c>
      <c r="D2623" s="9">
        <f t="shared" si="322"/>
        <v>-127.15270891918669</v>
      </c>
      <c r="E2623" s="9">
        <f t="shared" si="323"/>
        <v>1.9263229911510223E-13</v>
      </c>
      <c r="F2623" s="9">
        <f>Parametri!$D$4*(A2623/$D$8)^Parametri!$F$8</f>
        <v>49.427408213181202</v>
      </c>
      <c r="G2623" s="9">
        <f t="shared" si="320"/>
        <v>-176.58011713236789</v>
      </c>
      <c r="H2623" s="9">
        <f>Parametri!$M$4-10*LOG10(Parametri!$L$5/1000)-20*LOG10(A2623/1000000)</f>
        <v>31.986236213008787</v>
      </c>
      <c r="I2623" s="9">
        <f t="shared" si="324"/>
        <v>-208.56635334537668</v>
      </c>
      <c r="J2623" s="10">
        <f t="shared" si="325"/>
        <v>1.3911202273980111E-21</v>
      </c>
      <c r="K2623" s="14">
        <f>$D$6+'ADSL PSD'!$J2623*Parametri!$L$6+'17a PSD'!$J2623*Parametri!$L$7+'35b PSD'!$J2623*Parametri!$L$8</f>
        <v>1.7168371730258633E-10</v>
      </c>
      <c r="L2623" s="9">
        <f t="shared" si="326"/>
        <v>-97.652708919151522</v>
      </c>
      <c r="M2623" s="9">
        <f t="shared" si="327"/>
        <v>-78.927408213216367</v>
      </c>
      <c r="N2623" s="10">
        <f>HLOOKUP(M2623,Menu!$C$8:$AB$9,2,TRUE)</f>
        <v>0</v>
      </c>
    </row>
    <row r="2624" spans="1:14" x14ac:dyDescent="0.25">
      <c r="A2624" s="2">
        <v>11255625</v>
      </c>
      <c r="B2624" s="2">
        <v>-160</v>
      </c>
      <c r="C2624" s="9">
        <f t="shared" si="321"/>
        <v>-163.5</v>
      </c>
      <c r="D2624" s="9">
        <f t="shared" si="322"/>
        <v>-127.15270891918669</v>
      </c>
      <c r="E2624" s="9">
        <f t="shared" si="323"/>
        <v>1.9263229911510223E-13</v>
      </c>
      <c r="F2624" s="9">
        <f>Parametri!$D$4*(A2624/$D$8)^Parametri!$F$8</f>
        <v>49.436879787132902</v>
      </c>
      <c r="G2624" s="9">
        <f t="shared" si="320"/>
        <v>-176.5895887063196</v>
      </c>
      <c r="H2624" s="9">
        <f>Parametri!$M$4-10*LOG10(Parametri!$L$5/1000)-20*LOG10(A2624/1000000)</f>
        <v>31.982907648247583</v>
      </c>
      <c r="I2624" s="9">
        <f t="shared" si="324"/>
        <v>-208.57249635456719</v>
      </c>
      <c r="J2624" s="10">
        <f t="shared" si="325"/>
        <v>1.3891539064544505E-21</v>
      </c>
      <c r="K2624" s="14">
        <f>$D$6+'ADSL PSD'!$J2624*Parametri!$L$6+'17a PSD'!$J2624*Parametri!$L$7+'35b PSD'!$J2624*Parametri!$L$8</f>
        <v>1.7168371730258436E-10</v>
      </c>
      <c r="L2624" s="9">
        <f t="shared" si="326"/>
        <v>-97.652708919151564</v>
      </c>
      <c r="M2624" s="9">
        <f t="shared" si="327"/>
        <v>-78.936879787168039</v>
      </c>
      <c r="N2624" s="10">
        <f>HLOOKUP(M2624,Menu!$C$8:$AB$9,2,TRUE)</f>
        <v>0</v>
      </c>
    </row>
    <row r="2625" spans="1:14" x14ac:dyDescent="0.25">
      <c r="A2625" s="2">
        <v>11259937.5</v>
      </c>
      <c r="B2625" s="2">
        <v>-160</v>
      </c>
      <c r="C2625" s="9">
        <f t="shared" si="321"/>
        <v>-163.5</v>
      </c>
      <c r="D2625" s="9">
        <f t="shared" si="322"/>
        <v>-127.15270891918669</v>
      </c>
      <c r="E2625" s="9">
        <f t="shared" si="323"/>
        <v>1.9263229911510223E-13</v>
      </c>
      <c r="F2625" s="9">
        <f>Parametri!$D$4*(A2625/$D$8)^Parametri!$F$8</f>
        <v>49.446349546780553</v>
      </c>
      <c r="G2625" s="9">
        <f t="shared" si="320"/>
        <v>-176.59905846596723</v>
      </c>
      <c r="H2625" s="9">
        <f>Parametri!$M$4-10*LOG10(Parametri!$L$5/1000)-20*LOG10(A2625/1000000)</f>
        <v>31.979580358554315</v>
      </c>
      <c r="I2625" s="9">
        <f t="shared" si="324"/>
        <v>-208.57863882452153</v>
      </c>
      <c r="J2625" s="10">
        <f t="shared" si="325"/>
        <v>1.3871905371053917E-21</v>
      </c>
      <c r="K2625" s="14">
        <f>$D$6+'ADSL PSD'!$J2625*Parametri!$L$6+'17a PSD'!$J2625*Parametri!$L$7+'35b PSD'!$J2625*Parametri!$L$8</f>
        <v>1.716837173025824E-10</v>
      </c>
      <c r="L2625" s="9">
        <f t="shared" si="326"/>
        <v>-97.652708919151621</v>
      </c>
      <c r="M2625" s="9">
        <f t="shared" si="327"/>
        <v>-78.946349546815611</v>
      </c>
      <c r="N2625" s="10">
        <f>HLOOKUP(M2625,Menu!$C$8:$AB$9,2,TRUE)</f>
        <v>0</v>
      </c>
    </row>
    <row r="2626" spans="1:14" x14ac:dyDescent="0.25">
      <c r="A2626" s="2">
        <v>11264250</v>
      </c>
      <c r="B2626" s="2">
        <v>-160</v>
      </c>
      <c r="C2626" s="9">
        <f t="shared" si="321"/>
        <v>-163.5</v>
      </c>
      <c r="D2626" s="9">
        <f t="shared" si="322"/>
        <v>-127.15270891918669</v>
      </c>
      <c r="E2626" s="9">
        <f t="shared" si="323"/>
        <v>1.9263229911510223E-13</v>
      </c>
      <c r="F2626" s="9">
        <f>Parametri!$D$4*(A2626/$D$8)^Parametri!$F$8</f>
        <v>49.455817493166371</v>
      </c>
      <c r="G2626" s="9">
        <f t="shared" si="320"/>
        <v>-176.60852641235306</v>
      </c>
      <c r="H2626" s="9">
        <f>Parametri!$M$4-10*LOG10(Parametri!$L$5/1000)-20*LOG10(A2626/1000000)</f>
        <v>31.976254342952476</v>
      </c>
      <c r="I2626" s="9">
        <f t="shared" si="324"/>
        <v>-208.58478075530553</v>
      </c>
      <c r="J2626" s="10">
        <f t="shared" si="325"/>
        <v>1.3852301146709917E-21</v>
      </c>
      <c r="K2626" s="14">
        <f>$D$6+'ADSL PSD'!$J2626*Parametri!$L$6+'17a PSD'!$J2626*Parametri!$L$7+'35b PSD'!$J2626*Parametri!$L$8</f>
        <v>1.7168371730258043E-10</v>
      </c>
      <c r="L2626" s="9">
        <f t="shared" si="326"/>
        <v>-97.652708919151664</v>
      </c>
      <c r="M2626" s="9">
        <f t="shared" si="327"/>
        <v>-78.955817493201394</v>
      </c>
      <c r="N2626" s="10">
        <f>HLOOKUP(M2626,Menu!$C$8:$AB$9,2,TRUE)</f>
        <v>0</v>
      </c>
    </row>
    <row r="2627" spans="1:14" x14ac:dyDescent="0.25">
      <c r="A2627" s="2">
        <v>11268562.5</v>
      </c>
      <c r="B2627" s="2">
        <v>-160</v>
      </c>
      <c r="C2627" s="9">
        <f t="shared" si="321"/>
        <v>-163.5</v>
      </c>
      <c r="D2627" s="9">
        <f t="shared" si="322"/>
        <v>-127.15270891918669</v>
      </c>
      <c r="E2627" s="9">
        <f t="shared" si="323"/>
        <v>1.9263229911510223E-13</v>
      </c>
      <c r="F2627" s="9">
        <f>Parametri!$D$4*(A2627/$D$8)^Parametri!$F$8</f>
        <v>49.46528362733158</v>
      </c>
      <c r="G2627" s="9">
        <f t="shared" si="320"/>
        <v>-176.61799254651828</v>
      </c>
      <c r="H2627" s="9">
        <f>Parametri!$M$4-10*LOG10(Parametri!$L$5/1000)-20*LOG10(A2627/1000000)</f>
        <v>31.972929600466689</v>
      </c>
      <c r="I2627" s="9">
        <f t="shared" si="324"/>
        <v>-208.59092214698498</v>
      </c>
      <c r="J2627" s="10">
        <f t="shared" si="325"/>
        <v>1.383272634479158E-21</v>
      </c>
      <c r="K2627" s="14">
        <f>$D$6+'ADSL PSD'!$J2627*Parametri!$L$6+'17a PSD'!$J2627*Parametri!$L$7+'35b PSD'!$J2627*Parametri!$L$8</f>
        <v>1.716837173025785E-10</v>
      </c>
      <c r="L2627" s="9">
        <f t="shared" si="326"/>
        <v>-97.652708919151721</v>
      </c>
      <c r="M2627" s="9">
        <f t="shared" si="327"/>
        <v>-78.96528362736656</v>
      </c>
      <c r="N2627" s="10">
        <f>HLOOKUP(M2627,Menu!$C$8:$AB$9,2,TRUE)</f>
        <v>0</v>
      </c>
    </row>
    <row r="2628" spans="1:14" x14ac:dyDescent="0.25">
      <c r="A2628" s="2">
        <v>11272875</v>
      </c>
      <c r="B2628" s="2">
        <v>-160</v>
      </c>
      <c r="C2628" s="9">
        <f t="shared" si="321"/>
        <v>-163.5</v>
      </c>
      <c r="D2628" s="9">
        <f t="shared" si="322"/>
        <v>-127.15270891918669</v>
      </c>
      <c r="E2628" s="9">
        <f t="shared" si="323"/>
        <v>1.9263229911510223E-13</v>
      </c>
      <c r="F2628" s="9">
        <f>Parametri!$D$4*(A2628/$D$8)^Parametri!$F$8</f>
        <v>49.474747950316363</v>
      </c>
      <c r="G2628" s="9">
        <f t="shared" si="320"/>
        <v>-176.62745686950305</v>
      </c>
      <c r="H2628" s="9">
        <f>Parametri!$M$4-10*LOG10(Parametri!$L$5/1000)-20*LOG10(A2628/1000000)</f>
        <v>31.969606130122692</v>
      </c>
      <c r="I2628" s="9">
        <f t="shared" si="324"/>
        <v>-208.59706299962573</v>
      </c>
      <c r="J2628" s="10">
        <f t="shared" si="325"/>
        <v>1.3813180918656438E-21</v>
      </c>
      <c r="K2628" s="14">
        <f>$D$6+'ADSL PSD'!$J2628*Parametri!$L$6+'17a PSD'!$J2628*Parametri!$L$7+'35b PSD'!$J2628*Parametri!$L$8</f>
        <v>1.7168371730257653E-10</v>
      </c>
      <c r="L2628" s="9">
        <f t="shared" si="326"/>
        <v>-97.652708919151763</v>
      </c>
      <c r="M2628" s="9">
        <f t="shared" si="327"/>
        <v>-78.974747950351286</v>
      </c>
      <c r="N2628" s="10">
        <f>HLOOKUP(M2628,Menu!$C$8:$AB$9,2,TRUE)</f>
        <v>0</v>
      </c>
    </row>
    <row r="2629" spans="1:14" x14ac:dyDescent="0.25">
      <c r="A2629" s="2">
        <v>11277187.5</v>
      </c>
      <c r="B2629" s="2">
        <v>-160</v>
      </c>
      <c r="C2629" s="9">
        <f t="shared" si="321"/>
        <v>-163.5</v>
      </c>
      <c r="D2629" s="9">
        <f t="shared" si="322"/>
        <v>-127.15270891918669</v>
      </c>
      <c r="E2629" s="9">
        <f t="shared" si="323"/>
        <v>1.9263229911510223E-13</v>
      </c>
      <c r="F2629" s="9">
        <f>Parametri!$D$4*(A2629/$D$8)^Parametri!$F$8</f>
        <v>49.484210463159961</v>
      </c>
      <c r="G2629" s="9">
        <f t="shared" si="320"/>
        <v>-176.63691938234666</v>
      </c>
      <c r="H2629" s="9">
        <f>Parametri!$M$4-10*LOG10(Parametri!$L$5/1000)-20*LOG10(A2629/1000000)</f>
        <v>31.966283930947341</v>
      </c>
      <c r="I2629" s="9">
        <f t="shared" si="324"/>
        <v>-208.60320331329399</v>
      </c>
      <c r="J2629" s="10">
        <f t="shared" si="325"/>
        <v>1.3793664821738176E-21</v>
      </c>
      <c r="K2629" s="14">
        <f>$D$6+'ADSL PSD'!$J2629*Parametri!$L$6+'17a PSD'!$J2629*Parametri!$L$7+'35b PSD'!$J2629*Parametri!$L$8</f>
        <v>1.7168371730257459E-10</v>
      </c>
      <c r="L2629" s="9">
        <f t="shared" si="326"/>
        <v>-97.652708919151806</v>
      </c>
      <c r="M2629" s="9">
        <f t="shared" si="327"/>
        <v>-78.984210463194856</v>
      </c>
      <c r="N2629" s="10">
        <f>HLOOKUP(M2629,Menu!$C$8:$AB$9,2,TRUE)</f>
        <v>0</v>
      </c>
    </row>
    <row r="2630" spans="1:14" x14ac:dyDescent="0.25">
      <c r="A2630" s="2">
        <v>11281500</v>
      </c>
      <c r="B2630" s="2">
        <v>-160</v>
      </c>
      <c r="C2630" s="9">
        <f t="shared" si="321"/>
        <v>-163.5</v>
      </c>
      <c r="D2630" s="9">
        <f t="shared" si="322"/>
        <v>-127.15270891918669</v>
      </c>
      <c r="E2630" s="9">
        <f t="shared" si="323"/>
        <v>1.9263229911510223E-13</v>
      </c>
      <c r="F2630" s="9">
        <f>Parametri!$D$4*(A2630/$D$8)^Parametri!$F$8</f>
        <v>49.493671166900569</v>
      </c>
      <c r="G2630" s="9">
        <f t="shared" si="320"/>
        <v>-176.64638008608728</v>
      </c>
      <c r="H2630" s="9">
        <f>Parametri!$M$4-10*LOG10(Parametri!$L$5/1000)-20*LOG10(A2630/1000000)</f>
        <v>31.96296300196861</v>
      </c>
      <c r="I2630" s="9">
        <f t="shared" si="324"/>
        <v>-208.60934308805588</v>
      </c>
      <c r="J2630" s="10">
        <f t="shared" si="325"/>
        <v>1.3774178007547982E-21</v>
      </c>
      <c r="K2630" s="14">
        <f>$D$6+'ADSL PSD'!$J2630*Parametri!$L$6+'17a PSD'!$J2630*Parametri!$L$7+'35b PSD'!$J2630*Parametri!$L$8</f>
        <v>1.7168371730257263E-10</v>
      </c>
      <c r="L2630" s="9">
        <f t="shared" si="326"/>
        <v>-97.652708919151863</v>
      </c>
      <c r="M2630" s="9">
        <f t="shared" si="327"/>
        <v>-78.993671166935414</v>
      </c>
      <c r="N2630" s="10">
        <f>HLOOKUP(M2630,Menu!$C$8:$AB$9,2,TRUE)</f>
        <v>0</v>
      </c>
    </row>
    <row r="2631" spans="1:14" x14ac:dyDescent="0.25">
      <c r="A2631" s="2">
        <v>11285812.5</v>
      </c>
      <c r="B2631" s="2">
        <v>-160</v>
      </c>
      <c r="C2631" s="9">
        <f t="shared" si="321"/>
        <v>-163.5</v>
      </c>
      <c r="D2631" s="9">
        <f t="shared" si="322"/>
        <v>-127.15270891918669</v>
      </c>
      <c r="E2631" s="9">
        <f t="shared" si="323"/>
        <v>1.9263229911510223E-13</v>
      </c>
      <c r="F2631" s="9">
        <f>Parametri!$D$4*(A2631/$D$8)^Parametri!$F$8</f>
        <v>49.503130062575451</v>
      </c>
      <c r="G2631" s="9">
        <f t="shared" si="320"/>
        <v>-176.65583898176214</v>
      </c>
      <c r="H2631" s="9">
        <f>Parametri!$M$4-10*LOG10(Parametri!$L$5/1000)-20*LOG10(A2631/1000000)</f>
        <v>31.959643342215578</v>
      </c>
      <c r="I2631" s="9">
        <f t="shared" si="324"/>
        <v>-208.61548232397772</v>
      </c>
      <c r="J2631" s="10">
        <f t="shared" si="325"/>
        <v>1.3754720429674803E-21</v>
      </c>
      <c r="K2631" s="14">
        <f>$D$6+'ADSL PSD'!$J2631*Parametri!$L$6+'17a PSD'!$J2631*Parametri!$L$7+'35b PSD'!$J2631*Parametri!$L$8</f>
        <v>1.7168371730257069E-10</v>
      </c>
      <c r="L2631" s="9">
        <f t="shared" si="326"/>
        <v>-97.65270891915192</v>
      </c>
      <c r="M2631" s="9">
        <f t="shared" si="327"/>
        <v>-79.003130062610225</v>
      </c>
      <c r="N2631" s="10">
        <f>HLOOKUP(M2631,Menu!$C$8:$AB$9,2,TRUE)</f>
        <v>0</v>
      </c>
    </row>
    <row r="2632" spans="1:14" x14ac:dyDescent="0.25">
      <c r="A2632" s="2">
        <v>11290125</v>
      </c>
      <c r="B2632" s="2">
        <v>-160</v>
      </c>
      <c r="C2632" s="9">
        <f t="shared" si="321"/>
        <v>-163.5</v>
      </c>
      <c r="D2632" s="9">
        <f t="shared" si="322"/>
        <v>-127.15270891918669</v>
      </c>
      <c r="E2632" s="9">
        <f t="shared" si="323"/>
        <v>1.9263229911510223E-13</v>
      </c>
      <c r="F2632" s="9">
        <f>Parametri!$D$4*(A2632/$D$8)^Parametri!$F$8</f>
        <v>49.512587151220828</v>
      </c>
      <c r="G2632" s="9">
        <f t="shared" si="320"/>
        <v>-176.66529607040752</v>
      </c>
      <c r="H2632" s="9">
        <f>Parametri!$M$4-10*LOG10(Parametri!$L$5/1000)-20*LOG10(A2632/1000000)</f>
        <v>31.956324950718461</v>
      </c>
      <c r="I2632" s="9">
        <f t="shared" si="324"/>
        <v>-208.62162102112597</v>
      </c>
      <c r="J2632" s="10">
        <f t="shared" si="325"/>
        <v>1.3735292041783741E-21</v>
      </c>
      <c r="K2632" s="14">
        <f>$D$6+'ADSL PSD'!$J2632*Parametri!$L$6+'17a PSD'!$J2632*Parametri!$L$7+'35b PSD'!$J2632*Parametri!$L$8</f>
        <v>1.7168371730256875E-10</v>
      </c>
      <c r="L2632" s="9">
        <f t="shared" si="326"/>
        <v>-97.652708919151962</v>
      </c>
      <c r="M2632" s="9">
        <f t="shared" si="327"/>
        <v>-79.012587151255559</v>
      </c>
      <c r="N2632" s="10">
        <f>HLOOKUP(M2632,Menu!$C$8:$AB$9,2,TRUE)</f>
        <v>0</v>
      </c>
    </row>
    <row r="2633" spans="1:14" x14ac:dyDescent="0.25">
      <c r="A2633" s="2">
        <v>11294437.5</v>
      </c>
      <c r="B2633" s="2">
        <v>-160</v>
      </c>
      <c r="C2633" s="9">
        <f t="shared" si="321"/>
        <v>-163.5</v>
      </c>
      <c r="D2633" s="9">
        <f t="shared" si="322"/>
        <v>-127.15270891918669</v>
      </c>
      <c r="E2633" s="9">
        <f t="shared" si="323"/>
        <v>1.9263229911510223E-13</v>
      </c>
      <c r="F2633" s="9">
        <f>Parametri!$D$4*(A2633/$D$8)^Parametri!$F$8</f>
        <v>49.522042433871945</v>
      </c>
      <c r="G2633" s="9">
        <f t="shared" si="320"/>
        <v>-176.67475135305864</v>
      </c>
      <c r="H2633" s="9">
        <f>Parametri!$M$4-10*LOG10(Parametri!$L$5/1000)-20*LOG10(A2633/1000000)</f>
        <v>31.953007826508557</v>
      </c>
      <c r="I2633" s="9">
        <f t="shared" si="324"/>
        <v>-208.62775917956719</v>
      </c>
      <c r="J2633" s="10">
        <f t="shared" si="325"/>
        <v>1.37158927976171E-21</v>
      </c>
      <c r="K2633" s="14">
        <f>$D$6+'ADSL PSD'!$J2633*Parametri!$L$6+'17a PSD'!$J2633*Parametri!$L$7+'35b PSD'!$J2633*Parametri!$L$8</f>
        <v>1.7168371730256681E-10</v>
      </c>
      <c r="L2633" s="9">
        <f t="shared" si="326"/>
        <v>-97.652708919152005</v>
      </c>
      <c r="M2633" s="9">
        <f t="shared" si="327"/>
        <v>-79.022042433906634</v>
      </c>
      <c r="N2633" s="10">
        <f>HLOOKUP(M2633,Menu!$C$8:$AB$9,2,TRUE)</f>
        <v>0</v>
      </c>
    </row>
    <row r="2634" spans="1:14" x14ac:dyDescent="0.25">
      <c r="A2634" s="2">
        <v>11298750</v>
      </c>
      <c r="B2634" s="2">
        <v>-160</v>
      </c>
      <c r="C2634" s="9">
        <f t="shared" si="321"/>
        <v>-163.5</v>
      </c>
      <c r="D2634" s="9">
        <f t="shared" si="322"/>
        <v>-127.15270891918669</v>
      </c>
      <c r="E2634" s="9">
        <f t="shared" si="323"/>
        <v>1.9263229911510223E-13</v>
      </c>
      <c r="F2634" s="9">
        <f>Parametri!$D$4*(A2634/$D$8)^Parametri!$F$8</f>
        <v>49.531495911563077</v>
      </c>
      <c r="G2634" s="9">
        <f t="shared" si="320"/>
        <v>-176.68420483074976</v>
      </c>
      <c r="H2634" s="9">
        <f>Parametri!$M$4-10*LOG10(Parametri!$L$5/1000)-20*LOG10(A2634/1000000)</f>
        <v>31.949691968618296</v>
      </c>
      <c r="I2634" s="9">
        <f t="shared" si="324"/>
        <v>-208.63389679936807</v>
      </c>
      <c r="J2634" s="10">
        <f t="shared" si="325"/>
        <v>1.3696522650993562E-21</v>
      </c>
      <c r="K2634" s="14">
        <f>$D$6+'ADSL PSD'!$J2634*Parametri!$L$6+'17a PSD'!$J2634*Parametri!$L$7+'35b PSD'!$J2634*Parametri!$L$8</f>
        <v>1.7168371730256487E-10</v>
      </c>
      <c r="L2634" s="9">
        <f t="shared" si="326"/>
        <v>-97.652708919152062</v>
      </c>
      <c r="M2634" s="9">
        <f t="shared" si="327"/>
        <v>-79.031495911597702</v>
      </c>
      <c r="N2634" s="10">
        <f>HLOOKUP(M2634,Menu!$C$8:$AB$9,2,TRUE)</f>
        <v>0</v>
      </c>
    </row>
    <row r="2635" spans="1:14" x14ac:dyDescent="0.25">
      <c r="A2635" s="2">
        <v>11303062.5</v>
      </c>
      <c r="B2635" s="2">
        <v>-160</v>
      </c>
      <c r="C2635" s="9">
        <f t="shared" si="321"/>
        <v>-163.5</v>
      </c>
      <c r="D2635" s="9">
        <f t="shared" si="322"/>
        <v>-127.15270891918669</v>
      </c>
      <c r="E2635" s="9">
        <f t="shared" si="323"/>
        <v>1.9263229911510223E-13</v>
      </c>
      <c r="F2635" s="9">
        <f>Parametri!$D$4*(A2635/$D$8)^Parametri!$F$8</f>
        <v>49.540947585327487</v>
      </c>
      <c r="G2635" s="9">
        <f t="shared" si="320"/>
        <v>-176.69365650451419</v>
      </c>
      <c r="H2635" s="9">
        <f>Parametri!$M$4-10*LOG10(Parametri!$L$5/1000)-20*LOG10(A2635/1000000)</f>
        <v>31.946377376081191</v>
      </c>
      <c r="I2635" s="9">
        <f t="shared" si="324"/>
        <v>-208.64003388059538</v>
      </c>
      <c r="J2635" s="10">
        <f t="shared" si="325"/>
        <v>1.3677181555808946E-21</v>
      </c>
      <c r="K2635" s="14">
        <f>$D$6+'ADSL PSD'!$J2635*Parametri!$L$6+'17a PSD'!$J2635*Parametri!$L$7+'35b PSD'!$J2635*Parametri!$L$8</f>
        <v>1.7168371730256293E-10</v>
      </c>
      <c r="L2635" s="9">
        <f t="shared" si="326"/>
        <v>-97.652708919152104</v>
      </c>
      <c r="M2635" s="9">
        <f t="shared" si="327"/>
        <v>-79.04094758536209</v>
      </c>
      <c r="N2635" s="10">
        <f>HLOOKUP(M2635,Menu!$C$8:$AB$9,2,TRUE)</f>
        <v>0</v>
      </c>
    </row>
    <row r="2636" spans="1:14" x14ac:dyDescent="0.25">
      <c r="A2636" s="2">
        <v>11307375</v>
      </c>
      <c r="B2636" s="2">
        <v>-160</v>
      </c>
      <c r="C2636" s="9">
        <f t="shared" si="321"/>
        <v>-163.5</v>
      </c>
      <c r="D2636" s="9">
        <f t="shared" si="322"/>
        <v>-127.15270891918669</v>
      </c>
      <c r="E2636" s="9">
        <f t="shared" si="323"/>
        <v>1.9263229911510223E-13</v>
      </c>
      <c r="F2636" s="9">
        <f>Parametri!$D$4*(A2636/$D$8)^Parametri!$F$8</f>
        <v>49.550397456197473</v>
      </c>
      <c r="G2636" s="9">
        <f t="shared" si="320"/>
        <v>-176.70310637538415</v>
      </c>
      <c r="H2636" s="9">
        <f>Parametri!$M$4-10*LOG10(Parametri!$L$5/1000)-20*LOG10(A2636/1000000)</f>
        <v>31.943064047931891</v>
      </c>
      <c r="I2636" s="9">
        <f t="shared" si="324"/>
        <v>-208.64617042331605</v>
      </c>
      <c r="J2636" s="10">
        <f t="shared" si="325"/>
        <v>1.3657869466034696E-21</v>
      </c>
      <c r="K2636" s="14">
        <f>$D$6+'ADSL PSD'!$J2636*Parametri!$L$6+'17a PSD'!$J2636*Parametri!$L$7+'35b PSD'!$J2636*Parametri!$L$8</f>
        <v>1.71683717302561E-10</v>
      </c>
      <c r="L2636" s="9">
        <f t="shared" si="326"/>
        <v>-97.652708919152161</v>
      </c>
      <c r="M2636" s="9">
        <f t="shared" si="327"/>
        <v>-79.050397456231991</v>
      </c>
      <c r="N2636" s="10">
        <f>HLOOKUP(M2636,Menu!$C$8:$AB$9,2,TRUE)</f>
        <v>0</v>
      </c>
    </row>
    <row r="2637" spans="1:14" x14ac:dyDescent="0.25">
      <c r="A2637" s="2">
        <v>11311687.5</v>
      </c>
      <c r="B2637" s="2">
        <v>-160</v>
      </c>
      <c r="C2637" s="9">
        <f t="shared" si="321"/>
        <v>-163.5</v>
      </c>
      <c r="D2637" s="9">
        <f t="shared" si="322"/>
        <v>-127.15270891918669</v>
      </c>
      <c r="E2637" s="9">
        <f t="shared" si="323"/>
        <v>1.9263229911510223E-13</v>
      </c>
      <c r="F2637" s="9">
        <f>Parametri!$D$4*(A2637/$D$8)^Parametri!$F$8</f>
        <v>49.559845525204345</v>
      </c>
      <c r="G2637" s="9">
        <f t="shared" si="320"/>
        <v>-176.71255444439103</v>
      </c>
      <c r="H2637" s="9">
        <f>Parametri!$M$4-10*LOG10(Parametri!$L$5/1000)-20*LOG10(A2637/1000000)</f>
        <v>31.939751983206133</v>
      </c>
      <c r="I2637" s="9">
        <f t="shared" si="324"/>
        <v>-208.65230642759715</v>
      </c>
      <c r="J2637" s="10">
        <f t="shared" si="325"/>
        <v>1.3638586335719223E-21</v>
      </c>
      <c r="K2637" s="14">
        <f>$D$6+'ADSL PSD'!$J2637*Parametri!$L$6+'17a PSD'!$J2637*Parametri!$L$7+'35b PSD'!$J2637*Parametri!$L$8</f>
        <v>1.7168371730255908E-10</v>
      </c>
      <c r="L2637" s="9">
        <f t="shared" si="326"/>
        <v>-97.652708919152204</v>
      </c>
      <c r="M2637" s="9">
        <f t="shared" si="327"/>
        <v>-79.059845525238828</v>
      </c>
      <c r="N2637" s="10">
        <f>HLOOKUP(M2637,Menu!$C$8:$AB$9,2,TRUE)</f>
        <v>0</v>
      </c>
    </row>
    <row r="2638" spans="1:14" x14ac:dyDescent="0.25">
      <c r="A2638" s="2">
        <v>11316000</v>
      </c>
      <c r="B2638" s="2">
        <v>-160</v>
      </c>
      <c r="C2638" s="9">
        <f t="shared" si="321"/>
        <v>-163.5</v>
      </c>
      <c r="D2638" s="9">
        <f t="shared" si="322"/>
        <v>-127.15270891918669</v>
      </c>
      <c r="E2638" s="9">
        <f t="shared" si="323"/>
        <v>1.9263229911510223E-13</v>
      </c>
      <c r="F2638" s="9">
        <f>Parametri!$D$4*(A2638/$D$8)^Parametri!$F$8</f>
        <v>49.569291793378426</v>
      </c>
      <c r="G2638" s="9">
        <f t="shared" si="320"/>
        <v>-176.72200071256512</v>
      </c>
      <c r="H2638" s="9">
        <f>Parametri!$M$4-10*LOG10(Parametri!$L$5/1000)-20*LOG10(A2638/1000000)</f>
        <v>31.936441180940747</v>
      </c>
      <c r="I2638" s="9">
        <f t="shared" si="324"/>
        <v>-208.65844189350588</v>
      </c>
      <c r="J2638" s="10">
        <f t="shared" si="325"/>
        <v>1.3619332118986698E-21</v>
      </c>
      <c r="K2638" s="14">
        <f>$D$6+'ADSL PSD'!$J2638*Parametri!$L$6+'17a PSD'!$J2638*Parametri!$L$7+'35b PSD'!$J2638*Parametri!$L$8</f>
        <v>1.7168371730255714E-10</v>
      </c>
      <c r="L2638" s="9">
        <f t="shared" si="326"/>
        <v>-97.652708919152246</v>
      </c>
      <c r="M2638" s="9">
        <f t="shared" si="327"/>
        <v>-79.069291793412873</v>
      </c>
      <c r="N2638" s="10">
        <f>HLOOKUP(M2638,Menu!$C$8:$AB$9,2,TRUE)</f>
        <v>0</v>
      </c>
    </row>
    <row r="2639" spans="1:14" x14ac:dyDescent="0.25">
      <c r="A2639" s="2">
        <v>11320312.5</v>
      </c>
      <c r="B2639" s="2">
        <v>-160</v>
      </c>
      <c r="C2639" s="9">
        <f t="shared" si="321"/>
        <v>-163.5</v>
      </c>
      <c r="D2639" s="9">
        <f t="shared" si="322"/>
        <v>-127.15270891918669</v>
      </c>
      <c r="E2639" s="9">
        <f t="shared" si="323"/>
        <v>1.9263229911510223E-13</v>
      </c>
      <c r="F2639" s="9">
        <f>Parametri!$D$4*(A2639/$D$8)^Parametri!$F$8</f>
        <v>49.578736261749043</v>
      </c>
      <c r="G2639" s="9">
        <f t="shared" ref="G2639:G2702" si="328">D2639-F2639</f>
        <v>-176.73144518093574</v>
      </c>
      <c r="H2639" s="9">
        <f>Parametri!$M$4-10*LOG10(Parametri!$L$5/1000)-20*LOG10(A2639/1000000)</f>
        <v>31.933131640173688</v>
      </c>
      <c r="I2639" s="9">
        <f t="shared" si="324"/>
        <v>-208.66457682110942</v>
      </c>
      <c r="J2639" s="10">
        <f t="shared" si="325"/>
        <v>1.36001067700378E-21</v>
      </c>
      <c r="K2639" s="14">
        <f>$D$6+'ADSL PSD'!$J2639*Parametri!$L$6+'17a PSD'!$J2639*Parametri!$L$7+'35b PSD'!$J2639*Parametri!$L$8</f>
        <v>1.7168371730255523E-10</v>
      </c>
      <c r="L2639" s="9">
        <f t="shared" si="326"/>
        <v>-97.652708919152303</v>
      </c>
      <c r="M2639" s="9">
        <f t="shared" si="327"/>
        <v>-79.078736261783433</v>
      </c>
      <c r="N2639" s="10">
        <f>HLOOKUP(M2639,Menu!$C$8:$AB$9,2,TRUE)</f>
        <v>0</v>
      </c>
    </row>
    <row r="2640" spans="1:14" x14ac:dyDescent="0.25">
      <c r="A2640" s="2">
        <v>11324625</v>
      </c>
      <c r="B2640" s="2">
        <v>-160</v>
      </c>
      <c r="C2640" s="9">
        <f t="shared" ref="C2640:C2703" si="329">B2640-3.5</f>
        <v>-163.5</v>
      </c>
      <c r="D2640" s="9">
        <f t="shared" ref="D2640:D2703" si="330">C2640+$D$2</f>
        <v>-127.15270891918669</v>
      </c>
      <c r="E2640" s="9">
        <f t="shared" ref="E2640:E2703" si="331">10^(D2640/10)</f>
        <v>1.9263229911510223E-13</v>
      </c>
      <c r="F2640" s="9">
        <f>Parametri!$D$4*(A2640/$D$8)^Parametri!$F$8</f>
        <v>49.588178931344572</v>
      </c>
      <c r="G2640" s="9">
        <f t="shared" si="328"/>
        <v>-176.74088785053127</v>
      </c>
      <c r="H2640" s="9">
        <f>Parametri!$M$4-10*LOG10(Parametri!$L$5/1000)-20*LOG10(A2640/1000000)</f>
        <v>31.929823359943992</v>
      </c>
      <c r="I2640" s="9">
        <f t="shared" ref="I2640:I2703" si="332">G2640-H2640</f>
        <v>-208.67071121047525</v>
      </c>
      <c r="J2640" s="10">
        <f t="shared" ref="J2640:J2703" si="333">10^(I2640/10)</f>
        <v>1.3580910243148317E-21</v>
      </c>
      <c r="K2640" s="14">
        <f>$D$6+'ADSL PSD'!$J2640*Parametri!$L$6+'17a PSD'!$J2640*Parametri!$L$7+'35b PSD'!$J2640*Parametri!$L$8</f>
        <v>1.7168371730255332E-10</v>
      </c>
      <c r="L2640" s="9">
        <f t="shared" ref="L2640:L2703" si="334">10*LOG10(K2640)</f>
        <v>-97.65270891915236</v>
      </c>
      <c r="M2640" s="9">
        <f t="shared" ref="M2640:M2703" si="335">G2640-L2640</f>
        <v>-79.088178931378906</v>
      </c>
      <c r="N2640" s="10">
        <f>HLOOKUP(M2640,Menu!$C$8:$AB$9,2,TRUE)</f>
        <v>0</v>
      </c>
    </row>
    <row r="2641" spans="1:14" x14ac:dyDescent="0.25">
      <c r="A2641" s="2">
        <v>11328937.5</v>
      </c>
      <c r="B2641" s="2">
        <v>-160</v>
      </c>
      <c r="C2641" s="9">
        <f t="shared" si="329"/>
        <v>-163.5</v>
      </c>
      <c r="D2641" s="9">
        <f t="shared" si="330"/>
        <v>-127.15270891918669</v>
      </c>
      <c r="E2641" s="9">
        <f t="shared" si="331"/>
        <v>1.9263229911510223E-13</v>
      </c>
      <c r="F2641" s="9">
        <f>Parametri!$D$4*(A2641/$D$8)^Parametri!$F$8</f>
        <v>49.597619803192387</v>
      </c>
      <c r="G2641" s="9">
        <f t="shared" si="328"/>
        <v>-176.75032872237909</v>
      </c>
      <c r="H2641" s="9">
        <f>Parametri!$M$4-10*LOG10(Parametri!$L$5/1000)-20*LOG10(A2641/1000000)</f>
        <v>31.926516339291794</v>
      </c>
      <c r="I2641" s="9">
        <f t="shared" si="332"/>
        <v>-208.67684506167089</v>
      </c>
      <c r="J2641" s="10">
        <f t="shared" si="333"/>
        <v>1.3561742492670477E-21</v>
      </c>
      <c r="K2641" s="14">
        <f>$D$6+'ADSL PSD'!$J2641*Parametri!$L$6+'17a PSD'!$J2641*Parametri!$L$7+'35b PSD'!$J2641*Parametri!$L$8</f>
        <v>1.7168371730255138E-10</v>
      </c>
      <c r="L2641" s="9">
        <f t="shared" si="334"/>
        <v>-97.652708919152388</v>
      </c>
      <c r="M2641" s="9">
        <f t="shared" si="335"/>
        <v>-79.097619803226706</v>
      </c>
      <c r="N2641" s="10">
        <f>HLOOKUP(M2641,Menu!$C$8:$AB$9,2,TRUE)</f>
        <v>0</v>
      </c>
    </row>
    <row r="2642" spans="1:14" x14ac:dyDescent="0.25">
      <c r="A2642" s="2">
        <v>11333250</v>
      </c>
      <c r="B2642" s="2">
        <v>-160</v>
      </c>
      <c r="C2642" s="9">
        <f t="shared" si="329"/>
        <v>-163.5</v>
      </c>
      <c r="D2642" s="9">
        <f t="shared" si="330"/>
        <v>-127.15270891918669</v>
      </c>
      <c r="E2642" s="9">
        <f t="shared" si="331"/>
        <v>1.9263229911510223E-13</v>
      </c>
      <c r="F2642" s="9">
        <f>Parametri!$D$4*(A2642/$D$8)^Parametri!$F$8</f>
        <v>49.607058878318895</v>
      </c>
      <c r="G2642" s="9">
        <f t="shared" si="328"/>
        <v>-176.75976779750559</v>
      </c>
      <c r="H2642" s="9">
        <f>Parametri!$M$4-10*LOG10(Parametri!$L$5/1000)-20*LOG10(A2642/1000000)</f>
        <v>31.923210577258342</v>
      </c>
      <c r="I2642" s="9">
        <f t="shared" si="332"/>
        <v>-208.68297837476393</v>
      </c>
      <c r="J2642" s="10">
        <f t="shared" si="333"/>
        <v>1.3542603473031946E-21</v>
      </c>
      <c r="K2642" s="14">
        <f>$D$6+'ADSL PSD'!$J2642*Parametri!$L$6+'17a PSD'!$J2642*Parametri!$L$7+'35b PSD'!$J2642*Parametri!$L$8</f>
        <v>1.7168371730254947E-10</v>
      </c>
      <c r="L2642" s="9">
        <f t="shared" si="334"/>
        <v>-97.652708919152445</v>
      </c>
      <c r="M2642" s="9">
        <f t="shared" si="335"/>
        <v>-79.107058878353143</v>
      </c>
      <c r="N2642" s="10">
        <f>HLOOKUP(M2642,Menu!$C$8:$AB$9,2,TRUE)</f>
        <v>0</v>
      </c>
    </row>
    <row r="2643" spans="1:14" x14ac:dyDescent="0.25">
      <c r="A2643" s="2">
        <v>11337562.5</v>
      </c>
      <c r="B2643" s="2">
        <v>-160</v>
      </c>
      <c r="C2643" s="9">
        <f t="shared" si="329"/>
        <v>-163.5</v>
      </c>
      <c r="D2643" s="9">
        <f t="shared" si="330"/>
        <v>-127.15270891918669</v>
      </c>
      <c r="E2643" s="9">
        <f t="shared" si="331"/>
        <v>1.9263229911510223E-13</v>
      </c>
      <c r="F2643" s="9">
        <f>Parametri!$D$4*(A2643/$D$8)^Parametri!$F$8</f>
        <v>49.616496157749523</v>
      </c>
      <c r="G2643" s="9">
        <f t="shared" si="328"/>
        <v>-176.7692050769362</v>
      </c>
      <c r="H2643" s="9">
        <f>Parametri!$M$4-10*LOG10(Parametri!$L$5/1000)-20*LOG10(A2643/1000000)</f>
        <v>31.919906072885947</v>
      </c>
      <c r="I2643" s="9">
        <f t="shared" si="332"/>
        <v>-208.68911114982214</v>
      </c>
      <c r="J2643" s="10">
        <f t="shared" si="333"/>
        <v>1.3523493138736168E-21</v>
      </c>
      <c r="K2643" s="14">
        <f>$D$6+'ADSL PSD'!$J2643*Parametri!$L$6+'17a PSD'!$J2643*Parametri!$L$7+'35b PSD'!$J2643*Parametri!$L$8</f>
        <v>1.7168371730254755E-10</v>
      </c>
      <c r="L2643" s="9">
        <f t="shared" si="334"/>
        <v>-97.652708919152502</v>
      </c>
      <c r="M2643" s="9">
        <f t="shared" si="335"/>
        <v>-79.1164961577837</v>
      </c>
      <c r="N2643" s="10">
        <f>HLOOKUP(M2643,Menu!$C$8:$AB$9,2,TRUE)</f>
        <v>0</v>
      </c>
    </row>
    <row r="2644" spans="1:14" x14ac:dyDescent="0.25">
      <c r="A2644" s="2">
        <v>11341875</v>
      </c>
      <c r="B2644" s="2">
        <v>-160</v>
      </c>
      <c r="C2644" s="9">
        <f t="shared" si="329"/>
        <v>-163.5</v>
      </c>
      <c r="D2644" s="9">
        <f t="shared" si="330"/>
        <v>-127.15270891918669</v>
      </c>
      <c r="E2644" s="9">
        <f t="shared" si="331"/>
        <v>1.9263229911510223E-13</v>
      </c>
      <c r="F2644" s="9">
        <f>Parametri!$D$4*(A2644/$D$8)^Parametri!$F$8</f>
        <v>49.625931642508732</v>
      </c>
      <c r="G2644" s="9">
        <f t="shared" si="328"/>
        <v>-176.77864056169543</v>
      </c>
      <c r="H2644" s="9">
        <f>Parametri!$M$4-10*LOG10(Parametri!$L$5/1000)-20*LOG10(A2644/1000000)</f>
        <v>31.916602825218042</v>
      </c>
      <c r="I2644" s="9">
        <f t="shared" si="332"/>
        <v>-208.69524338691346</v>
      </c>
      <c r="J2644" s="10">
        <f t="shared" si="333"/>
        <v>1.3504411444361287E-21</v>
      </c>
      <c r="K2644" s="14">
        <f>$D$6+'ADSL PSD'!$J2644*Parametri!$L$6+'17a PSD'!$J2644*Parametri!$L$7+'35b PSD'!$J2644*Parametri!$L$8</f>
        <v>1.7168371730254567E-10</v>
      </c>
      <c r="L2644" s="9">
        <f t="shared" si="334"/>
        <v>-97.652708919152531</v>
      </c>
      <c r="M2644" s="9">
        <f t="shared" si="335"/>
        <v>-79.125931642542895</v>
      </c>
      <c r="N2644" s="10">
        <f>HLOOKUP(M2644,Menu!$C$8:$AB$9,2,TRUE)</f>
        <v>0</v>
      </c>
    </row>
    <row r="2645" spans="1:14" x14ac:dyDescent="0.25">
      <c r="A2645" s="2">
        <v>11346187.5</v>
      </c>
      <c r="B2645" s="2">
        <v>-160</v>
      </c>
      <c r="C2645" s="9">
        <f t="shared" si="329"/>
        <v>-163.5</v>
      </c>
      <c r="D2645" s="9">
        <f t="shared" si="330"/>
        <v>-127.15270891918669</v>
      </c>
      <c r="E2645" s="9">
        <f t="shared" si="331"/>
        <v>1.9263229911510223E-13</v>
      </c>
      <c r="F2645" s="9">
        <f>Parametri!$D$4*(A2645/$D$8)^Parametri!$F$8</f>
        <v>49.635365333619994</v>
      </c>
      <c r="G2645" s="9">
        <f t="shared" si="328"/>
        <v>-176.78807425280669</v>
      </c>
      <c r="H2645" s="9">
        <f>Parametri!$M$4-10*LOG10(Parametri!$L$5/1000)-20*LOG10(A2645/1000000)</f>
        <v>31.913300833299143</v>
      </c>
      <c r="I2645" s="9">
        <f t="shared" si="332"/>
        <v>-208.70137508610583</v>
      </c>
      <c r="J2645" s="10">
        <f t="shared" si="333"/>
        <v>1.348535834456127E-21</v>
      </c>
      <c r="K2645" s="14">
        <f>$D$6+'ADSL PSD'!$J2645*Parametri!$L$6+'17a PSD'!$J2645*Parametri!$L$7+'35b PSD'!$J2645*Parametri!$L$8</f>
        <v>1.7168371730254375E-10</v>
      </c>
      <c r="L2645" s="9">
        <f t="shared" si="334"/>
        <v>-97.652708919152587</v>
      </c>
      <c r="M2645" s="9">
        <f t="shared" si="335"/>
        <v>-79.135365333654107</v>
      </c>
      <c r="N2645" s="10">
        <f>HLOOKUP(M2645,Menu!$C$8:$AB$9,2,TRUE)</f>
        <v>0</v>
      </c>
    </row>
    <row r="2646" spans="1:14" x14ac:dyDescent="0.25">
      <c r="A2646" s="2">
        <v>11350500</v>
      </c>
      <c r="B2646" s="2">
        <v>-160</v>
      </c>
      <c r="C2646" s="9">
        <f t="shared" si="329"/>
        <v>-163.5</v>
      </c>
      <c r="D2646" s="9">
        <f t="shared" si="330"/>
        <v>-127.15270891918669</v>
      </c>
      <c r="E2646" s="9">
        <f t="shared" si="331"/>
        <v>1.9263229911510223E-13</v>
      </c>
      <c r="F2646" s="9">
        <f>Parametri!$D$4*(A2646/$D$8)^Parametri!$F$8</f>
        <v>49.644797232105823</v>
      </c>
      <c r="G2646" s="9">
        <f t="shared" si="328"/>
        <v>-176.79750615129251</v>
      </c>
      <c r="H2646" s="9">
        <f>Parametri!$M$4-10*LOG10(Parametri!$L$5/1000)-20*LOG10(A2646/1000000)</f>
        <v>31.910000096174844</v>
      </c>
      <c r="I2646" s="9">
        <f t="shared" si="332"/>
        <v>-208.70750624746736</v>
      </c>
      <c r="J2646" s="10">
        <f t="shared" si="333"/>
        <v>1.3466333794065089E-21</v>
      </c>
      <c r="K2646" s="14">
        <f>$D$6+'ADSL PSD'!$J2646*Parametri!$L$6+'17a PSD'!$J2646*Parametri!$L$7+'35b PSD'!$J2646*Parametri!$L$8</f>
        <v>1.7168371730254184E-10</v>
      </c>
      <c r="L2646" s="9">
        <f t="shared" si="334"/>
        <v>-97.652708919152644</v>
      </c>
      <c r="M2646" s="9">
        <f t="shared" si="335"/>
        <v>-79.144797232139865</v>
      </c>
      <c r="N2646" s="10">
        <f>HLOOKUP(M2646,Menu!$C$8:$AB$9,2,TRUE)</f>
        <v>0</v>
      </c>
    </row>
    <row r="2647" spans="1:14" x14ac:dyDescent="0.25">
      <c r="A2647" s="2">
        <v>11354812.5</v>
      </c>
      <c r="B2647" s="2">
        <v>-160</v>
      </c>
      <c r="C2647" s="9">
        <f t="shared" si="329"/>
        <v>-163.5</v>
      </c>
      <c r="D2647" s="9">
        <f t="shared" si="330"/>
        <v>-127.15270891918669</v>
      </c>
      <c r="E2647" s="9">
        <f t="shared" si="331"/>
        <v>1.9263229911510223E-13</v>
      </c>
      <c r="F2647" s="9">
        <f>Parametri!$D$4*(A2647/$D$8)^Parametri!$F$8</f>
        <v>49.654227338987738</v>
      </c>
      <c r="G2647" s="9">
        <f t="shared" si="328"/>
        <v>-176.80693625817443</v>
      </c>
      <c r="H2647" s="9">
        <f>Parametri!$M$4-10*LOG10(Parametri!$L$5/1000)-20*LOG10(A2647/1000000)</f>
        <v>31.906700612891839</v>
      </c>
      <c r="I2647" s="9">
        <f t="shared" si="332"/>
        <v>-208.71363687106629</v>
      </c>
      <c r="J2647" s="10">
        <f t="shared" si="333"/>
        <v>1.34473377476767E-21</v>
      </c>
      <c r="K2647" s="14">
        <f>$D$6+'ADSL PSD'!$J2647*Parametri!$L$6+'17a PSD'!$J2647*Parametri!$L$7+'35b PSD'!$J2647*Parametri!$L$8</f>
        <v>1.7168371730253995E-10</v>
      </c>
      <c r="L2647" s="9">
        <f t="shared" si="334"/>
        <v>-97.652708919152701</v>
      </c>
      <c r="M2647" s="9">
        <f t="shared" si="335"/>
        <v>-79.15422733902173</v>
      </c>
      <c r="N2647" s="10">
        <f>HLOOKUP(M2647,Menu!$C$8:$AB$9,2,TRUE)</f>
        <v>0</v>
      </c>
    </row>
    <row r="2648" spans="1:14" x14ac:dyDescent="0.25">
      <c r="A2648" s="2">
        <v>11359125</v>
      </c>
      <c r="B2648" s="2">
        <v>-160</v>
      </c>
      <c r="C2648" s="9">
        <f t="shared" si="329"/>
        <v>-163.5</v>
      </c>
      <c r="D2648" s="9">
        <f t="shared" si="330"/>
        <v>-127.15270891918669</v>
      </c>
      <c r="E2648" s="9">
        <f t="shared" si="331"/>
        <v>1.9263229911510223E-13</v>
      </c>
      <c r="F2648" s="9">
        <f>Parametri!$D$4*(A2648/$D$8)^Parametri!$F$8</f>
        <v>49.663655655286334</v>
      </c>
      <c r="G2648" s="9">
        <f t="shared" si="328"/>
        <v>-176.81636457447303</v>
      </c>
      <c r="H2648" s="9">
        <f>Parametri!$M$4-10*LOG10(Parametri!$L$5/1000)-20*LOG10(A2648/1000000)</f>
        <v>31.903402382497902</v>
      </c>
      <c r="I2648" s="9">
        <f t="shared" si="332"/>
        <v>-208.71976695697094</v>
      </c>
      <c r="J2648" s="10">
        <f t="shared" si="333"/>
        <v>1.3428370160275203E-21</v>
      </c>
      <c r="K2648" s="14">
        <f>$D$6+'ADSL PSD'!$J2648*Parametri!$L$6+'17a PSD'!$J2648*Parametri!$L$7+'35b PSD'!$J2648*Parametri!$L$8</f>
        <v>1.7168371730253804E-10</v>
      </c>
      <c r="L2648" s="9">
        <f t="shared" si="334"/>
        <v>-97.65270891915273</v>
      </c>
      <c r="M2648" s="9">
        <f t="shared" si="335"/>
        <v>-79.163655655320298</v>
      </c>
      <c r="N2648" s="10">
        <f>HLOOKUP(M2648,Menu!$C$8:$AB$9,2,TRUE)</f>
        <v>0</v>
      </c>
    </row>
    <row r="2649" spans="1:14" x14ac:dyDescent="0.25">
      <c r="A2649" s="2">
        <v>11363437.5</v>
      </c>
      <c r="B2649" s="2">
        <v>-160</v>
      </c>
      <c r="C2649" s="9">
        <f t="shared" si="329"/>
        <v>-163.5</v>
      </c>
      <c r="D2649" s="9">
        <f t="shared" si="330"/>
        <v>-127.15270891918669</v>
      </c>
      <c r="E2649" s="9">
        <f t="shared" si="331"/>
        <v>1.9263229911510223E-13</v>
      </c>
      <c r="F2649" s="9">
        <f>Parametri!$D$4*(A2649/$D$8)^Parametri!$F$8</f>
        <v>49.673082182021176</v>
      </c>
      <c r="G2649" s="9">
        <f t="shared" si="328"/>
        <v>-176.82579110120787</v>
      </c>
      <c r="H2649" s="9">
        <f>Parametri!$M$4-10*LOG10(Parametri!$L$5/1000)-20*LOG10(A2649/1000000)</f>
        <v>31.900105404041895</v>
      </c>
      <c r="I2649" s="9">
        <f t="shared" si="332"/>
        <v>-208.72589650524975</v>
      </c>
      <c r="J2649" s="10">
        <f t="shared" si="333"/>
        <v>1.3409430986813836E-21</v>
      </c>
      <c r="K2649" s="14">
        <f>$D$6+'ADSL PSD'!$J2649*Parametri!$L$6+'17a PSD'!$J2649*Parametri!$L$7+'35b PSD'!$J2649*Parametri!$L$8</f>
        <v>1.7168371730253615E-10</v>
      </c>
      <c r="L2649" s="9">
        <f t="shared" si="334"/>
        <v>-97.652708919152786</v>
      </c>
      <c r="M2649" s="9">
        <f t="shared" si="335"/>
        <v>-79.173082182055083</v>
      </c>
      <c r="N2649" s="10">
        <f>HLOOKUP(M2649,Menu!$C$8:$AB$9,2,TRUE)</f>
        <v>0</v>
      </c>
    </row>
    <row r="2650" spans="1:14" x14ac:dyDescent="0.25">
      <c r="A2650" s="2">
        <v>11367750</v>
      </c>
      <c r="B2650" s="2">
        <v>-160</v>
      </c>
      <c r="C2650" s="9">
        <f t="shared" si="329"/>
        <v>-163.5</v>
      </c>
      <c r="D2650" s="9">
        <f t="shared" si="330"/>
        <v>-127.15270891918669</v>
      </c>
      <c r="E2650" s="9">
        <f t="shared" si="331"/>
        <v>1.9263229911510223E-13</v>
      </c>
      <c r="F2650" s="9">
        <f>Parametri!$D$4*(A2650/$D$8)^Parametri!$F$8</f>
        <v>49.682506920210912</v>
      </c>
      <c r="G2650" s="9">
        <f t="shared" si="328"/>
        <v>-176.83521583939762</v>
      </c>
      <c r="H2650" s="9">
        <f>Parametri!$M$4-10*LOG10(Parametri!$L$5/1000)-20*LOG10(A2650/1000000)</f>
        <v>31.896809676573756</v>
      </c>
      <c r="I2650" s="9">
        <f t="shared" si="332"/>
        <v>-208.73202551597137</v>
      </c>
      <c r="J2650" s="10">
        <f t="shared" si="333"/>
        <v>1.3390520182320927E-21</v>
      </c>
      <c r="K2650" s="14">
        <f>$D$6+'ADSL PSD'!$J2650*Parametri!$L$6+'17a PSD'!$J2650*Parametri!$L$7+'35b PSD'!$J2650*Parametri!$L$8</f>
        <v>1.7168371730253427E-10</v>
      </c>
      <c r="L2650" s="9">
        <f t="shared" si="334"/>
        <v>-97.652708919152843</v>
      </c>
      <c r="M2650" s="9">
        <f t="shared" si="335"/>
        <v>-79.182506920244776</v>
      </c>
      <c r="N2650" s="10">
        <f>HLOOKUP(M2650,Menu!$C$8:$AB$9,2,TRUE)</f>
        <v>0</v>
      </c>
    </row>
    <row r="2651" spans="1:14" x14ac:dyDescent="0.25">
      <c r="A2651" s="2">
        <v>11372062.5</v>
      </c>
      <c r="B2651" s="2">
        <v>-160</v>
      </c>
      <c r="C2651" s="9">
        <f t="shared" si="329"/>
        <v>-163.5</v>
      </c>
      <c r="D2651" s="9">
        <f t="shared" si="330"/>
        <v>-127.15270891918669</v>
      </c>
      <c r="E2651" s="9">
        <f t="shared" si="331"/>
        <v>1.9263229911510223E-13</v>
      </c>
      <c r="F2651" s="9">
        <f>Parametri!$D$4*(A2651/$D$8)^Parametri!$F$8</f>
        <v>49.691929870873217</v>
      </c>
      <c r="G2651" s="9">
        <f t="shared" si="328"/>
        <v>-176.84463879005992</v>
      </c>
      <c r="H2651" s="9">
        <f>Parametri!$M$4-10*LOG10(Parametri!$L$5/1000)-20*LOG10(A2651/1000000)</f>
        <v>31.893515199144513</v>
      </c>
      <c r="I2651" s="9">
        <f t="shared" si="332"/>
        <v>-208.73815398920442</v>
      </c>
      <c r="J2651" s="10">
        <f t="shared" si="333"/>
        <v>1.3371637701899261E-21</v>
      </c>
      <c r="K2651" s="14">
        <f>$D$6+'ADSL PSD'!$J2651*Parametri!$L$6+'17a PSD'!$J2651*Parametri!$L$7+'35b PSD'!$J2651*Parametri!$L$8</f>
        <v>1.7168371730253238E-10</v>
      </c>
      <c r="L2651" s="9">
        <f t="shared" si="334"/>
        <v>-97.652708919152872</v>
      </c>
      <c r="M2651" s="9">
        <f t="shared" si="335"/>
        <v>-79.191929870907046</v>
      </c>
      <c r="N2651" s="10">
        <f>HLOOKUP(M2651,Menu!$C$8:$AB$9,2,TRUE)</f>
        <v>0</v>
      </c>
    </row>
    <row r="2652" spans="1:14" x14ac:dyDescent="0.25">
      <c r="A2652" s="2">
        <v>11376375</v>
      </c>
      <c r="B2652" s="2">
        <v>-160</v>
      </c>
      <c r="C2652" s="9">
        <f t="shared" si="329"/>
        <v>-163.5</v>
      </c>
      <c r="D2652" s="9">
        <f t="shared" si="330"/>
        <v>-127.15270891918669</v>
      </c>
      <c r="E2652" s="9">
        <f t="shared" si="331"/>
        <v>1.9263229911510223E-13</v>
      </c>
      <c r="F2652" s="9">
        <f>Parametri!$D$4*(A2652/$D$8)^Parametri!$F$8</f>
        <v>49.701351035024771</v>
      </c>
      <c r="G2652" s="9">
        <f t="shared" si="328"/>
        <v>-176.85405995421146</v>
      </c>
      <c r="H2652" s="9">
        <f>Parametri!$M$4-10*LOG10(Parametri!$L$5/1000)-20*LOG10(A2652/1000000)</f>
        <v>31.890221970806273</v>
      </c>
      <c r="I2652" s="9">
        <f t="shared" si="332"/>
        <v>-208.74428192501773</v>
      </c>
      <c r="J2652" s="10">
        <f t="shared" si="333"/>
        <v>1.335278350072577E-21</v>
      </c>
      <c r="K2652" s="14">
        <f>$D$6+'ADSL PSD'!$J2652*Parametri!$L$6+'17a PSD'!$J2652*Parametri!$L$7+'35b PSD'!$J2652*Parametri!$L$8</f>
        <v>1.7168371730253049E-10</v>
      </c>
      <c r="L2652" s="9">
        <f t="shared" si="334"/>
        <v>-97.652708919152929</v>
      </c>
      <c r="M2652" s="9">
        <f t="shared" si="335"/>
        <v>-79.201351035058536</v>
      </c>
      <c r="N2652" s="10">
        <f>HLOOKUP(M2652,Menu!$C$8:$AB$9,2,TRUE)</f>
        <v>0</v>
      </c>
    </row>
    <row r="2653" spans="1:14" x14ac:dyDescent="0.25">
      <c r="A2653" s="2">
        <v>11380687.5</v>
      </c>
      <c r="B2653" s="2">
        <v>-160</v>
      </c>
      <c r="C2653" s="9">
        <f t="shared" si="329"/>
        <v>-163.5</v>
      </c>
      <c r="D2653" s="9">
        <f t="shared" si="330"/>
        <v>-127.15270891918669</v>
      </c>
      <c r="E2653" s="9">
        <f t="shared" si="331"/>
        <v>1.9263229911510223E-13</v>
      </c>
      <c r="F2653" s="9">
        <f>Parametri!$D$4*(A2653/$D$8)^Parametri!$F$8</f>
        <v>49.710770413681324</v>
      </c>
      <c r="G2653" s="9">
        <f t="shared" si="328"/>
        <v>-176.86347933286802</v>
      </c>
      <c r="H2653" s="9">
        <f>Parametri!$M$4-10*LOG10(Parametri!$L$5/1000)-20*LOG10(A2653/1000000)</f>
        <v>31.886929990612209</v>
      </c>
      <c r="I2653" s="9">
        <f t="shared" si="332"/>
        <v>-208.75040932348023</v>
      </c>
      <c r="J2653" s="10">
        <f t="shared" si="333"/>
        <v>1.333395753405179E-21</v>
      </c>
      <c r="K2653" s="14">
        <f>$D$6+'ADSL PSD'!$J2653*Parametri!$L$6+'17a PSD'!$J2653*Parametri!$L$7+'35b PSD'!$J2653*Parametri!$L$8</f>
        <v>1.7168371730252861E-10</v>
      </c>
      <c r="L2653" s="9">
        <f t="shared" si="334"/>
        <v>-97.652708919152985</v>
      </c>
      <c r="M2653" s="9">
        <f t="shared" si="335"/>
        <v>-79.210770413715039</v>
      </c>
      <c r="N2653" s="10">
        <f>HLOOKUP(M2653,Menu!$C$8:$AB$9,2,TRUE)</f>
        <v>0</v>
      </c>
    </row>
    <row r="2654" spans="1:14" x14ac:dyDescent="0.25">
      <c r="A2654" s="2">
        <v>11385000</v>
      </c>
      <c r="B2654" s="2">
        <v>-160</v>
      </c>
      <c r="C2654" s="9">
        <f t="shared" si="329"/>
        <v>-163.5</v>
      </c>
      <c r="D2654" s="9">
        <f t="shared" si="330"/>
        <v>-127.15270891918669</v>
      </c>
      <c r="E2654" s="9">
        <f t="shared" si="331"/>
        <v>1.9263229911510223E-13</v>
      </c>
      <c r="F2654" s="9">
        <f>Parametri!$D$4*(A2654/$D$8)^Parametri!$F$8</f>
        <v>49.720188007857637</v>
      </c>
      <c r="G2654" s="9">
        <f t="shared" si="328"/>
        <v>-176.87289692704434</v>
      </c>
      <c r="H2654" s="9">
        <f>Parametri!$M$4-10*LOG10(Parametri!$L$5/1000)-20*LOG10(A2654/1000000)</f>
        <v>31.883639257616583</v>
      </c>
      <c r="I2654" s="9">
        <f t="shared" si="332"/>
        <v>-208.75653618466092</v>
      </c>
      <c r="J2654" s="10">
        <f t="shared" si="333"/>
        <v>1.3315159757202746E-21</v>
      </c>
      <c r="K2654" s="14">
        <f>$D$6+'ADSL PSD'!$J2654*Parametri!$L$6+'17a PSD'!$J2654*Parametri!$L$7+'35b PSD'!$J2654*Parametri!$L$8</f>
        <v>1.7168371730252675E-10</v>
      </c>
      <c r="L2654" s="9">
        <f t="shared" si="334"/>
        <v>-97.652708919153014</v>
      </c>
      <c r="M2654" s="9">
        <f t="shared" si="335"/>
        <v>-79.220188007891323</v>
      </c>
      <c r="N2654" s="10">
        <f>HLOOKUP(M2654,Menu!$C$8:$AB$9,2,TRUE)</f>
        <v>0</v>
      </c>
    </row>
    <row r="2655" spans="1:14" x14ac:dyDescent="0.25">
      <c r="A2655" s="2">
        <v>11389312.5</v>
      </c>
      <c r="B2655" s="2">
        <v>-160</v>
      </c>
      <c r="C2655" s="9">
        <f t="shared" si="329"/>
        <v>-163.5</v>
      </c>
      <c r="D2655" s="9">
        <f t="shared" si="330"/>
        <v>-127.15270891918669</v>
      </c>
      <c r="E2655" s="9">
        <f t="shared" si="331"/>
        <v>1.9263229911510223E-13</v>
      </c>
      <c r="F2655" s="9">
        <f>Parametri!$D$4*(A2655/$D$8)^Parametri!$F$8</f>
        <v>49.729603818567526</v>
      </c>
      <c r="G2655" s="9">
        <f t="shared" si="328"/>
        <v>-176.88231273775421</v>
      </c>
      <c r="H2655" s="9">
        <f>Parametri!$M$4-10*LOG10(Parametri!$L$5/1000)-20*LOG10(A2655/1000000)</f>
        <v>31.880349770874719</v>
      </c>
      <c r="I2655" s="9">
        <f t="shared" si="332"/>
        <v>-208.76266250862892</v>
      </c>
      <c r="J2655" s="10">
        <f t="shared" si="333"/>
        <v>1.3296390125578206E-21</v>
      </c>
      <c r="K2655" s="14">
        <f>$D$6+'ADSL PSD'!$J2655*Parametri!$L$6+'17a PSD'!$J2655*Parametri!$L$7+'35b PSD'!$J2655*Parametri!$L$8</f>
        <v>1.7168371730252486E-10</v>
      </c>
      <c r="L2655" s="9">
        <f t="shared" si="334"/>
        <v>-97.652708919153071</v>
      </c>
      <c r="M2655" s="9">
        <f t="shared" si="335"/>
        <v>-79.229603818601134</v>
      </c>
      <c r="N2655" s="10">
        <f>HLOOKUP(M2655,Menu!$C$8:$AB$9,2,TRUE)</f>
        <v>0</v>
      </c>
    </row>
    <row r="2656" spans="1:14" x14ac:dyDescent="0.25">
      <c r="A2656" s="2">
        <v>11393625</v>
      </c>
      <c r="B2656" s="2">
        <v>-160</v>
      </c>
      <c r="C2656" s="9">
        <f t="shared" si="329"/>
        <v>-163.5</v>
      </c>
      <c r="D2656" s="9">
        <f t="shared" si="330"/>
        <v>-127.15270891918669</v>
      </c>
      <c r="E2656" s="9">
        <f t="shared" si="331"/>
        <v>1.9263229911510223E-13</v>
      </c>
      <c r="F2656" s="9">
        <f>Parametri!$D$4*(A2656/$D$8)^Parametri!$F$8</f>
        <v>49.739017846823863</v>
      </c>
      <c r="G2656" s="9">
        <f t="shared" si="328"/>
        <v>-176.89172676601055</v>
      </c>
      <c r="H2656" s="9">
        <f>Parametri!$M$4-10*LOG10(Parametri!$L$5/1000)-20*LOG10(A2656/1000000)</f>
        <v>31.877061529443033</v>
      </c>
      <c r="I2656" s="9">
        <f t="shared" si="332"/>
        <v>-208.76878829545359</v>
      </c>
      <c r="J2656" s="10">
        <f t="shared" si="333"/>
        <v>1.3277648594651095E-21</v>
      </c>
      <c r="K2656" s="14">
        <f>$D$6+'ADSL PSD'!$J2656*Parametri!$L$6+'17a PSD'!$J2656*Parametri!$L$7+'35b PSD'!$J2656*Parametri!$L$8</f>
        <v>1.7168371730252297E-10</v>
      </c>
      <c r="L2656" s="9">
        <f t="shared" si="334"/>
        <v>-97.652708919153127</v>
      </c>
      <c r="M2656" s="9">
        <f t="shared" si="335"/>
        <v>-79.239017846857422</v>
      </c>
      <c r="N2656" s="10">
        <f>HLOOKUP(M2656,Menu!$C$8:$AB$9,2,TRUE)</f>
        <v>0</v>
      </c>
    </row>
    <row r="2657" spans="1:14" x14ac:dyDescent="0.25">
      <c r="A2657" s="2">
        <v>11397937.5</v>
      </c>
      <c r="B2657" s="2">
        <v>-160</v>
      </c>
      <c r="C2657" s="9">
        <f t="shared" si="329"/>
        <v>-163.5</v>
      </c>
      <c r="D2657" s="9">
        <f t="shared" si="330"/>
        <v>-127.15270891918669</v>
      </c>
      <c r="E2657" s="9">
        <f t="shared" si="331"/>
        <v>1.9263229911510223E-13</v>
      </c>
      <c r="F2657" s="9">
        <f>Parametri!$D$4*(A2657/$D$8)^Parametri!$F$8</f>
        <v>49.748430093638511</v>
      </c>
      <c r="G2657" s="9">
        <f t="shared" si="328"/>
        <v>-176.90113901282521</v>
      </c>
      <c r="H2657" s="9">
        <f>Parametri!$M$4-10*LOG10(Parametri!$L$5/1000)-20*LOG10(A2657/1000000)</f>
        <v>31.873774532378995</v>
      </c>
      <c r="I2657" s="9">
        <f t="shared" si="332"/>
        <v>-208.77491354520421</v>
      </c>
      <c r="J2657" s="10">
        <f t="shared" si="333"/>
        <v>1.3258935119968604E-21</v>
      </c>
      <c r="K2657" s="14">
        <f>$D$6+'ADSL PSD'!$J2657*Parametri!$L$6+'17a PSD'!$J2657*Parametri!$L$7+'35b PSD'!$J2657*Parametri!$L$8</f>
        <v>1.7168371730252111E-10</v>
      </c>
      <c r="L2657" s="9">
        <f t="shared" si="334"/>
        <v>-97.652708919153156</v>
      </c>
      <c r="M2657" s="9">
        <f t="shared" si="335"/>
        <v>-79.248430093672056</v>
      </c>
      <c r="N2657" s="10">
        <f>HLOOKUP(M2657,Menu!$C$8:$AB$9,2,TRUE)</f>
        <v>0</v>
      </c>
    </row>
    <row r="2658" spans="1:14" x14ac:dyDescent="0.25">
      <c r="A2658" s="2">
        <v>11402250</v>
      </c>
      <c r="B2658" s="2">
        <v>-160</v>
      </c>
      <c r="C2658" s="9">
        <f t="shared" si="329"/>
        <v>-163.5</v>
      </c>
      <c r="D2658" s="9">
        <f t="shared" si="330"/>
        <v>-127.15270891918669</v>
      </c>
      <c r="E2658" s="9">
        <f t="shared" si="331"/>
        <v>1.9263229911510223E-13</v>
      </c>
      <c r="F2658" s="9">
        <f>Parametri!$D$4*(A2658/$D$8)^Parametri!$F$8</f>
        <v>49.757840560022437</v>
      </c>
      <c r="G2658" s="9">
        <f t="shared" si="328"/>
        <v>-176.91054947920912</v>
      </c>
      <c r="H2658" s="9">
        <f>Parametri!$M$4-10*LOG10(Parametri!$L$5/1000)-20*LOG10(A2658/1000000)</f>
        <v>31.870488778741151</v>
      </c>
      <c r="I2658" s="9">
        <f t="shared" si="332"/>
        <v>-208.78103825795029</v>
      </c>
      <c r="J2658" s="10">
        <f t="shared" si="333"/>
        <v>1.3240249657151509E-21</v>
      </c>
      <c r="K2658" s="14">
        <f>$D$6+'ADSL PSD'!$J2658*Parametri!$L$6+'17a PSD'!$J2658*Parametri!$L$7+'35b PSD'!$J2658*Parametri!$L$8</f>
        <v>1.7168371730251925E-10</v>
      </c>
      <c r="L2658" s="9">
        <f t="shared" si="334"/>
        <v>-97.652708919153213</v>
      </c>
      <c r="M2658" s="9">
        <f t="shared" si="335"/>
        <v>-79.257840560055911</v>
      </c>
      <c r="N2658" s="10">
        <f>HLOOKUP(M2658,Menu!$C$8:$AB$9,2,TRUE)</f>
        <v>0</v>
      </c>
    </row>
    <row r="2659" spans="1:14" x14ac:dyDescent="0.25">
      <c r="A2659" s="2">
        <v>11406562.5</v>
      </c>
      <c r="B2659" s="2">
        <v>-160</v>
      </c>
      <c r="C2659" s="9">
        <f t="shared" si="329"/>
        <v>-163.5</v>
      </c>
      <c r="D2659" s="9">
        <f t="shared" si="330"/>
        <v>-127.15270891918669</v>
      </c>
      <c r="E2659" s="9">
        <f t="shared" si="331"/>
        <v>1.9263229911510223E-13</v>
      </c>
      <c r="F2659" s="9">
        <f>Parametri!$D$4*(A2659/$D$8)^Parametri!$F$8</f>
        <v>49.767249246985614</v>
      </c>
      <c r="G2659" s="9">
        <f t="shared" si="328"/>
        <v>-176.91995816617231</v>
      </c>
      <c r="H2659" s="9">
        <f>Parametri!$M$4-10*LOG10(Parametri!$L$5/1000)-20*LOG10(A2659/1000000)</f>
        <v>31.867204267589109</v>
      </c>
      <c r="I2659" s="9">
        <f t="shared" si="332"/>
        <v>-208.78716243376141</v>
      </c>
      <c r="J2659" s="10">
        <f t="shared" si="333"/>
        <v>1.322159216189384E-21</v>
      </c>
      <c r="K2659" s="14">
        <f>$D$6+'ADSL PSD'!$J2659*Parametri!$L$6+'17a PSD'!$J2659*Parametri!$L$7+'35b PSD'!$J2659*Parametri!$L$8</f>
        <v>1.7168371730251739E-10</v>
      </c>
      <c r="L2659" s="9">
        <f t="shared" si="334"/>
        <v>-97.65270891915327</v>
      </c>
      <c r="M2659" s="9">
        <f t="shared" si="335"/>
        <v>-79.267249247019038</v>
      </c>
      <c r="N2659" s="10">
        <f>HLOOKUP(M2659,Menu!$C$8:$AB$9,2,TRUE)</f>
        <v>0</v>
      </c>
    </row>
    <row r="2660" spans="1:14" x14ac:dyDescent="0.25">
      <c r="A2660" s="2">
        <v>11410875</v>
      </c>
      <c r="B2660" s="2">
        <v>-160</v>
      </c>
      <c r="C2660" s="9">
        <f t="shared" si="329"/>
        <v>-163.5</v>
      </c>
      <c r="D2660" s="9">
        <f t="shared" si="330"/>
        <v>-127.15270891918669</v>
      </c>
      <c r="E2660" s="9">
        <f t="shared" si="331"/>
        <v>1.9263229911510223E-13</v>
      </c>
      <c r="F2660" s="9">
        <f>Parametri!$D$4*(A2660/$D$8)^Parametri!$F$8</f>
        <v>49.776656155537061</v>
      </c>
      <c r="G2660" s="9">
        <f t="shared" si="328"/>
        <v>-176.92936507472376</v>
      </c>
      <c r="H2660" s="9">
        <f>Parametri!$M$4-10*LOG10(Parametri!$L$5/1000)-20*LOG10(A2660/1000000)</f>
        <v>31.863920997983559</v>
      </c>
      <c r="I2660" s="9">
        <f t="shared" si="332"/>
        <v>-208.79328607270733</v>
      </c>
      <c r="J2660" s="10">
        <f t="shared" si="333"/>
        <v>1.320296258996277E-21</v>
      </c>
      <c r="K2660" s="14">
        <f>$D$6+'ADSL PSD'!$J2660*Parametri!$L$6+'17a PSD'!$J2660*Parametri!$L$7+'35b PSD'!$J2660*Parametri!$L$8</f>
        <v>1.716837173025155E-10</v>
      </c>
      <c r="L2660" s="9">
        <f t="shared" si="334"/>
        <v>-97.652708919153298</v>
      </c>
      <c r="M2660" s="9">
        <f t="shared" si="335"/>
        <v>-79.276656155570464</v>
      </c>
      <c r="N2660" s="10">
        <f>HLOOKUP(M2660,Menu!$C$8:$AB$9,2,TRUE)</f>
        <v>0</v>
      </c>
    </row>
    <row r="2661" spans="1:14" x14ac:dyDescent="0.25">
      <c r="A2661" s="2">
        <v>11415187.5</v>
      </c>
      <c r="B2661" s="2">
        <v>-160</v>
      </c>
      <c r="C2661" s="9">
        <f t="shared" si="329"/>
        <v>-163.5</v>
      </c>
      <c r="D2661" s="9">
        <f t="shared" si="330"/>
        <v>-127.15270891918669</v>
      </c>
      <c r="E2661" s="9">
        <f t="shared" si="331"/>
        <v>1.9263229911510223E-13</v>
      </c>
      <c r="F2661" s="9">
        <f>Parametri!$D$4*(A2661/$D$8)^Parametri!$F$8</f>
        <v>49.78606128668487</v>
      </c>
      <c r="G2661" s="9">
        <f t="shared" si="328"/>
        <v>-176.93877020587155</v>
      </c>
      <c r="H2661" s="9">
        <f>Parametri!$M$4-10*LOG10(Parametri!$L$5/1000)-20*LOG10(A2661/1000000)</f>
        <v>31.860638968986237</v>
      </c>
      <c r="I2661" s="9">
        <f t="shared" si="332"/>
        <v>-208.79940917485777</v>
      </c>
      <c r="J2661" s="10">
        <f t="shared" si="333"/>
        <v>1.3184360897199316E-21</v>
      </c>
      <c r="K2661" s="14">
        <f>$D$6+'ADSL PSD'!$J2661*Parametri!$L$6+'17a PSD'!$J2661*Parametri!$L$7+'35b PSD'!$J2661*Parametri!$L$8</f>
        <v>1.7168371730251367E-10</v>
      </c>
      <c r="L2661" s="9">
        <f t="shared" si="334"/>
        <v>-97.652708919153355</v>
      </c>
      <c r="M2661" s="9">
        <f t="shared" si="335"/>
        <v>-79.286061286718194</v>
      </c>
      <c r="N2661" s="10">
        <f>HLOOKUP(M2661,Menu!$C$8:$AB$9,2,TRUE)</f>
        <v>0</v>
      </c>
    </row>
    <row r="2662" spans="1:14" x14ac:dyDescent="0.25">
      <c r="A2662" s="2">
        <v>11419500</v>
      </c>
      <c r="B2662" s="2">
        <v>-160</v>
      </c>
      <c r="C2662" s="9">
        <f t="shared" si="329"/>
        <v>-163.5</v>
      </c>
      <c r="D2662" s="9">
        <f t="shared" si="330"/>
        <v>-127.15270891918669</v>
      </c>
      <c r="E2662" s="9">
        <f t="shared" si="331"/>
        <v>1.9263229911510223E-13</v>
      </c>
      <c r="F2662" s="9">
        <f>Parametri!$D$4*(A2662/$D$8)^Parametri!$F$8</f>
        <v>49.795464641436148</v>
      </c>
      <c r="G2662" s="9">
        <f t="shared" si="328"/>
        <v>-176.94817356062285</v>
      </c>
      <c r="H2662" s="9">
        <f>Parametri!$M$4-10*LOG10(Parametri!$L$5/1000)-20*LOG10(A2662/1000000)</f>
        <v>31.857358179659954</v>
      </c>
      <c r="I2662" s="9">
        <f t="shared" si="332"/>
        <v>-208.80553174028279</v>
      </c>
      <c r="J2662" s="10">
        <f t="shared" si="333"/>
        <v>1.3165787039517017E-21</v>
      </c>
      <c r="K2662" s="14">
        <f>$D$6+'ADSL PSD'!$J2662*Parametri!$L$6+'17a PSD'!$J2662*Parametri!$L$7+'35b PSD'!$J2662*Parametri!$L$8</f>
        <v>1.716837173025118E-10</v>
      </c>
      <c r="L2662" s="9">
        <f t="shared" si="334"/>
        <v>-97.652708919153412</v>
      </c>
      <c r="M2662" s="9">
        <f t="shared" si="335"/>
        <v>-79.295464641469437</v>
      </c>
      <c r="N2662" s="10">
        <f>HLOOKUP(M2662,Menu!$C$8:$AB$9,2,TRUE)</f>
        <v>0</v>
      </c>
    </row>
    <row r="2663" spans="1:14" x14ac:dyDescent="0.25">
      <c r="A2663" s="2">
        <v>11423812.5</v>
      </c>
      <c r="B2663" s="2">
        <v>-160</v>
      </c>
      <c r="C2663" s="9">
        <f t="shared" si="329"/>
        <v>-163.5</v>
      </c>
      <c r="D2663" s="9">
        <f t="shared" si="330"/>
        <v>-127.15270891918669</v>
      </c>
      <c r="E2663" s="9">
        <f t="shared" si="331"/>
        <v>1.9263229911510223E-13</v>
      </c>
      <c r="F2663" s="9">
        <f>Parametri!$D$4*(A2663/$D$8)^Parametri!$F$8</f>
        <v>49.804866220797081</v>
      </c>
      <c r="G2663" s="9">
        <f t="shared" si="328"/>
        <v>-176.95757513998376</v>
      </c>
      <c r="H2663" s="9">
        <f>Parametri!$M$4-10*LOG10(Parametri!$L$5/1000)-20*LOG10(A2663/1000000)</f>
        <v>31.854078629068582</v>
      </c>
      <c r="I2663" s="9">
        <f t="shared" si="332"/>
        <v>-208.81165376905233</v>
      </c>
      <c r="J2663" s="10">
        <f t="shared" si="333"/>
        <v>1.3147240972902823E-21</v>
      </c>
      <c r="K2663" s="14">
        <f>$D$6+'ADSL PSD'!$J2663*Parametri!$L$6+'17a PSD'!$J2663*Parametri!$L$7+'35b PSD'!$J2663*Parametri!$L$8</f>
        <v>1.7168371730250994E-10</v>
      </c>
      <c r="L2663" s="9">
        <f t="shared" si="334"/>
        <v>-97.65270891915344</v>
      </c>
      <c r="M2663" s="9">
        <f t="shared" si="335"/>
        <v>-79.30486622083032</v>
      </c>
      <c r="N2663" s="10">
        <f>HLOOKUP(M2663,Menu!$C$8:$AB$9,2,TRUE)</f>
        <v>0</v>
      </c>
    </row>
    <row r="2664" spans="1:14" x14ac:dyDescent="0.25">
      <c r="A2664" s="2">
        <v>11428125</v>
      </c>
      <c r="B2664" s="2">
        <v>-160</v>
      </c>
      <c r="C2664" s="9">
        <f t="shared" si="329"/>
        <v>-163.5</v>
      </c>
      <c r="D2664" s="9">
        <f t="shared" si="330"/>
        <v>-127.15270891918669</v>
      </c>
      <c r="E2664" s="9">
        <f t="shared" si="331"/>
        <v>1.9263229911510223E-13</v>
      </c>
      <c r="F2664" s="9">
        <f>Parametri!$D$4*(A2664/$D$8)^Parametri!$F$8</f>
        <v>49.814266025772881</v>
      </c>
      <c r="G2664" s="9">
        <f t="shared" si="328"/>
        <v>-176.96697494495959</v>
      </c>
      <c r="H2664" s="9">
        <f>Parametri!$M$4-10*LOG10(Parametri!$L$5/1000)-20*LOG10(A2664/1000000)</f>
        <v>31.850800316277045</v>
      </c>
      <c r="I2664" s="9">
        <f t="shared" si="332"/>
        <v>-208.81777526123665</v>
      </c>
      <c r="J2664" s="10">
        <f t="shared" si="333"/>
        <v>1.3128722653416312E-21</v>
      </c>
      <c r="K2664" s="14">
        <f>$D$6+'ADSL PSD'!$J2664*Parametri!$L$6+'17a PSD'!$J2664*Parametri!$L$7+'35b PSD'!$J2664*Parametri!$L$8</f>
        <v>1.7168371730250808E-10</v>
      </c>
      <c r="L2664" s="9">
        <f t="shared" si="334"/>
        <v>-97.652708919153497</v>
      </c>
      <c r="M2664" s="9">
        <f t="shared" si="335"/>
        <v>-79.314266025806091</v>
      </c>
      <c r="N2664" s="10">
        <f>HLOOKUP(M2664,Menu!$C$8:$AB$9,2,TRUE)</f>
        <v>0</v>
      </c>
    </row>
    <row r="2665" spans="1:14" x14ac:dyDescent="0.25">
      <c r="A2665" s="2">
        <v>11432437.5</v>
      </c>
      <c r="B2665" s="2">
        <v>-160</v>
      </c>
      <c r="C2665" s="9">
        <f t="shared" si="329"/>
        <v>-163.5</v>
      </c>
      <c r="D2665" s="9">
        <f t="shared" si="330"/>
        <v>-127.15270891918669</v>
      </c>
      <c r="E2665" s="9">
        <f t="shared" si="331"/>
        <v>1.9263229911510223E-13</v>
      </c>
      <c r="F2665" s="9">
        <f>Parametri!$D$4*(A2665/$D$8)^Parametri!$F$8</f>
        <v>49.823664057367829</v>
      </c>
      <c r="G2665" s="9">
        <f t="shared" si="328"/>
        <v>-176.97637297655453</v>
      </c>
      <c r="H2665" s="9">
        <f>Parametri!$M$4-10*LOG10(Parametri!$L$5/1000)-20*LOG10(A2665/1000000)</f>
        <v>31.847523240351336</v>
      </c>
      <c r="I2665" s="9">
        <f t="shared" si="332"/>
        <v>-208.82389621690587</v>
      </c>
      <c r="J2665" s="10">
        <f t="shared" si="333"/>
        <v>1.3110232037189958E-21</v>
      </c>
      <c r="K2665" s="14">
        <f>$D$6+'ADSL PSD'!$J2665*Parametri!$L$6+'17a PSD'!$J2665*Parametri!$L$7+'35b PSD'!$J2665*Parametri!$L$8</f>
        <v>1.7168371730250625E-10</v>
      </c>
      <c r="L2665" s="9">
        <f t="shared" si="334"/>
        <v>-97.652708919153554</v>
      </c>
      <c r="M2665" s="9">
        <f t="shared" si="335"/>
        <v>-79.323664057400975</v>
      </c>
      <c r="N2665" s="10">
        <f>HLOOKUP(M2665,Menu!$C$8:$AB$9,2,TRUE)</f>
        <v>0</v>
      </c>
    </row>
    <row r="2666" spans="1:14" x14ac:dyDescent="0.25">
      <c r="A2666" s="2">
        <v>11436750</v>
      </c>
      <c r="B2666" s="2">
        <v>-160</v>
      </c>
      <c r="C2666" s="9">
        <f t="shared" si="329"/>
        <v>-163.5</v>
      </c>
      <c r="D2666" s="9">
        <f t="shared" si="330"/>
        <v>-127.15270891918669</v>
      </c>
      <c r="E2666" s="9">
        <f t="shared" si="331"/>
        <v>1.9263229911510223E-13</v>
      </c>
      <c r="F2666" s="9">
        <f>Parametri!$D$4*(A2666/$D$8)^Parametri!$F$8</f>
        <v>49.833060316585239</v>
      </c>
      <c r="G2666" s="9">
        <f t="shared" si="328"/>
        <v>-176.98576923577193</v>
      </c>
      <c r="H2666" s="9">
        <f>Parametri!$M$4-10*LOG10(Parametri!$L$5/1000)-20*LOG10(A2666/1000000)</f>
        <v>31.844247400358491</v>
      </c>
      <c r="I2666" s="9">
        <f t="shared" si="332"/>
        <v>-208.83001663613041</v>
      </c>
      <c r="J2666" s="10">
        <f t="shared" si="333"/>
        <v>1.3091769080428698E-21</v>
      </c>
      <c r="K2666" s="14">
        <f>$D$6+'ADSL PSD'!$J2666*Parametri!$L$6+'17a PSD'!$J2666*Parametri!$L$7+'35b PSD'!$J2666*Parametri!$L$8</f>
        <v>1.7168371730250439E-10</v>
      </c>
      <c r="L2666" s="9">
        <f t="shared" si="334"/>
        <v>-97.652708919153582</v>
      </c>
      <c r="M2666" s="9">
        <f t="shared" si="335"/>
        <v>-79.333060316618344</v>
      </c>
      <c r="N2666" s="10">
        <f>HLOOKUP(M2666,Menu!$C$8:$AB$9,2,TRUE)</f>
        <v>0</v>
      </c>
    </row>
    <row r="2667" spans="1:14" x14ac:dyDescent="0.25">
      <c r="A2667" s="2">
        <v>11441062.5</v>
      </c>
      <c r="B2667" s="2">
        <v>-160</v>
      </c>
      <c r="C2667" s="9">
        <f t="shared" si="329"/>
        <v>-163.5</v>
      </c>
      <c r="D2667" s="9">
        <f t="shared" si="330"/>
        <v>-127.15270891918669</v>
      </c>
      <c r="E2667" s="9">
        <f t="shared" si="331"/>
        <v>1.9263229911510223E-13</v>
      </c>
      <c r="F2667" s="9">
        <f>Parametri!$D$4*(A2667/$D$8)^Parametri!$F$8</f>
        <v>49.842454804427504</v>
      </c>
      <c r="G2667" s="9">
        <f t="shared" si="328"/>
        <v>-176.99516372361421</v>
      </c>
      <c r="H2667" s="9">
        <f>Parametri!$M$4-10*LOG10(Parametri!$L$5/1000)-20*LOG10(A2667/1000000)</f>
        <v>31.840972795366618</v>
      </c>
      <c r="I2667" s="9">
        <f t="shared" si="332"/>
        <v>-208.83613651898082</v>
      </c>
      <c r="J2667" s="10">
        <f t="shared" si="333"/>
        <v>1.3073333739409927E-21</v>
      </c>
      <c r="K2667" s="14">
        <f>$D$6+'ADSL PSD'!$J2667*Parametri!$L$6+'17a PSD'!$J2667*Parametri!$L$7+'35b PSD'!$J2667*Parametri!$L$8</f>
        <v>1.7168371730250255E-10</v>
      </c>
      <c r="L2667" s="9">
        <f t="shared" si="334"/>
        <v>-97.652708919153639</v>
      </c>
      <c r="M2667" s="9">
        <f t="shared" si="335"/>
        <v>-79.342454804460573</v>
      </c>
      <c r="N2667" s="10">
        <f>HLOOKUP(M2667,Menu!$C$8:$AB$9,2,TRUE)</f>
        <v>0</v>
      </c>
    </row>
    <row r="2668" spans="1:14" x14ac:dyDescent="0.25">
      <c r="A2668" s="2">
        <v>11445375</v>
      </c>
      <c r="B2668" s="2">
        <v>-160</v>
      </c>
      <c r="C2668" s="9">
        <f t="shared" si="329"/>
        <v>-163.5</v>
      </c>
      <c r="D2668" s="9">
        <f t="shared" si="330"/>
        <v>-127.15270891918669</v>
      </c>
      <c r="E2668" s="9">
        <f t="shared" si="331"/>
        <v>1.9263229911510223E-13</v>
      </c>
      <c r="F2668" s="9">
        <f>Parametri!$D$4*(A2668/$D$8)^Parametri!$F$8</f>
        <v>49.851847521896062</v>
      </c>
      <c r="G2668" s="9">
        <f t="shared" si="328"/>
        <v>-177.00455644108274</v>
      </c>
      <c r="H2668" s="9">
        <f>Parametri!$M$4-10*LOG10(Parametri!$L$5/1000)-20*LOG10(A2668/1000000)</f>
        <v>31.837699424444867</v>
      </c>
      <c r="I2668" s="9">
        <f t="shared" si="332"/>
        <v>-208.84225586552762</v>
      </c>
      <c r="J2668" s="10">
        <f t="shared" si="333"/>
        <v>1.3054925970483641E-21</v>
      </c>
      <c r="K2668" s="14">
        <f>$D$6+'ADSL PSD'!$J2668*Parametri!$L$6+'17a PSD'!$J2668*Parametri!$L$7+'35b PSD'!$J2668*Parametri!$L$8</f>
        <v>1.7168371730250071E-10</v>
      </c>
      <c r="L2668" s="9">
        <f t="shared" si="334"/>
        <v>-97.652708919153667</v>
      </c>
      <c r="M2668" s="9">
        <f t="shared" si="335"/>
        <v>-79.351847521929074</v>
      </c>
      <c r="N2668" s="10">
        <f>HLOOKUP(M2668,Menu!$C$8:$AB$9,2,TRUE)</f>
        <v>0</v>
      </c>
    </row>
    <row r="2669" spans="1:14" x14ac:dyDescent="0.25">
      <c r="A2669" s="2">
        <v>11449687.5</v>
      </c>
      <c r="B2669" s="2">
        <v>-160</v>
      </c>
      <c r="C2669" s="9">
        <f t="shared" si="329"/>
        <v>-163.5</v>
      </c>
      <c r="D2669" s="9">
        <f t="shared" si="330"/>
        <v>-127.15270891918669</v>
      </c>
      <c r="E2669" s="9">
        <f t="shared" si="331"/>
        <v>1.9263229911510223E-13</v>
      </c>
      <c r="F2669" s="9">
        <f>Parametri!$D$4*(A2669/$D$8)^Parametri!$F$8</f>
        <v>49.861238469991399</v>
      </c>
      <c r="G2669" s="9">
        <f t="shared" si="328"/>
        <v>-177.0139473891781</v>
      </c>
      <c r="H2669" s="9">
        <f>Parametri!$M$4-10*LOG10(Parametri!$L$5/1000)-20*LOG10(A2669/1000000)</f>
        <v>31.834427286663445</v>
      </c>
      <c r="I2669" s="9">
        <f t="shared" si="332"/>
        <v>-208.84837467584154</v>
      </c>
      <c r="J2669" s="10">
        <f t="shared" si="333"/>
        <v>1.3036545730071836E-21</v>
      </c>
      <c r="K2669" s="14">
        <f>$D$6+'ADSL PSD'!$J2669*Parametri!$L$6+'17a PSD'!$J2669*Parametri!$L$7+'35b PSD'!$J2669*Parametri!$L$8</f>
        <v>1.7168371730249888E-10</v>
      </c>
      <c r="L2669" s="9">
        <f t="shared" si="334"/>
        <v>-97.652708919153724</v>
      </c>
      <c r="M2669" s="9">
        <f t="shared" si="335"/>
        <v>-79.361238470024375</v>
      </c>
      <c r="N2669" s="10">
        <f>HLOOKUP(M2669,Menu!$C$8:$AB$9,2,TRUE)</f>
        <v>0</v>
      </c>
    </row>
    <row r="2670" spans="1:14" x14ac:dyDescent="0.25">
      <c r="A2670" s="2">
        <v>11454000</v>
      </c>
      <c r="B2670" s="2">
        <v>-160</v>
      </c>
      <c r="C2670" s="9">
        <f t="shared" si="329"/>
        <v>-163.5</v>
      </c>
      <c r="D2670" s="9">
        <f t="shared" si="330"/>
        <v>-127.15270891918669</v>
      </c>
      <c r="E2670" s="9">
        <f t="shared" si="331"/>
        <v>1.9263229911510223E-13</v>
      </c>
      <c r="F2670" s="9">
        <f>Parametri!$D$4*(A2670/$D$8)^Parametri!$F$8</f>
        <v>49.870627649713072</v>
      </c>
      <c r="G2670" s="9">
        <f t="shared" si="328"/>
        <v>-177.02333656889977</v>
      </c>
      <c r="H2670" s="9">
        <f>Parametri!$M$4-10*LOG10(Parametri!$L$5/1000)-20*LOG10(A2670/1000000)</f>
        <v>31.831156381093603</v>
      </c>
      <c r="I2670" s="9">
        <f t="shared" si="332"/>
        <v>-208.85449294999336</v>
      </c>
      <c r="J2670" s="10">
        <f t="shared" si="333"/>
        <v>1.301819297466888E-21</v>
      </c>
      <c r="K2670" s="14">
        <f>$D$6+'ADSL PSD'!$J2670*Parametri!$L$6+'17a PSD'!$J2670*Parametri!$L$7+'35b PSD'!$J2670*Parametri!$L$8</f>
        <v>1.7168371730249704E-10</v>
      </c>
      <c r="L2670" s="9">
        <f t="shared" si="334"/>
        <v>-97.652708919153781</v>
      </c>
      <c r="M2670" s="9">
        <f t="shared" si="335"/>
        <v>-79.370627649745984</v>
      </c>
      <c r="N2670" s="10">
        <f>HLOOKUP(M2670,Menu!$C$8:$AB$9,2,TRUE)</f>
        <v>0</v>
      </c>
    </row>
    <row r="2671" spans="1:14" x14ac:dyDescent="0.25">
      <c r="A2671" s="2">
        <v>11458312.5</v>
      </c>
      <c r="B2671" s="2">
        <v>-160</v>
      </c>
      <c r="C2671" s="9">
        <f t="shared" si="329"/>
        <v>-163.5</v>
      </c>
      <c r="D2671" s="9">
        <f t="shared" si="330"/>
        <v>-127.15270891918669</v>
      </c>
      <c r="E2671" s="9">
        <f t="shared" si="331"/>
        <v>1.9263229911510223E-13</v>
      </c>
      <c r="F2671" s="9">
        <f>Parametri!$D$4*(A2671/$D$8)^Parametri!$F$8</f>
        <v>49.880015062059691</v>
      </c>
      <c r="G2671" s="9">
        <f t="shared" si="328"/>
        <v>-177.03272398124639</v>
      </c>
      <c r="H2671" s="9">
        <f>Parametri!$M$4-10*LOG10(Parametri!$L$5/1000)-20*LOG10(A2671/1000000)</f>
        <v>31.82788670680765</v>
      </c>
      <c r="I2671" s="9">
        <f t="shared" si="332"/>
        <v>-208.86061068805404</v>
      </c>
      <c r="J2671" s="10">
        <f t="shared" si="333"/>
        <v>1.2999867660840703E-21</v>
      </c>
      <c r="K2671" s="14">
        <f>$D$6+'ADSL PSD'!$J2671*Parametri!$L$6+'17a PSD'!$J2671*Parametri!$L$7+'35b PSD'!$J2671*Parametri!$L$8</f>
        <v>1.7168371730249521E-10</v>
      </c>
      <c r="L2671" s="9">
        <f t="shared" si="334"/>
        <v>-97.65270891915381</v>
      </c>
      <c r="M2671" s="9">
        <f t="shared" si="335"/>
        <v>-79.380015062092582</v>
      </c>
      <c r="N2671" s="10">
        <f>HLOOKUP(M2671,Menu!$C$8:$AB$9,2,TRUE)</f>
        <v>0</v>
      </c>
    </row>
    <row r="2672" spans="1:14" x14ac:dyDescent="0.25">
      <c r="A2672" s="2">
        <v>11462625</v>
      </c>
      <c r="B2672" s="2">
        <v>-160</v>
      </c>
      <c r="C2672" s="9">
        <f t="shared" si="329"/>
        <v>-163.5</v>
      </c>
      <c r="D2672" s="9">
        <f t="shared" si="330"/>
        <v>-127.15270891918669</v>
      </c>
      <c r="E2672" s="9">
        <f t="shared" si="331"/>
        <v>1.9263229911510223E-13</v>
      </c>
      <c r="F2672" s="9">
        <f>Parametri!$D$4*(A2672/$D$8)^Parametri!$F$8</f>
        <v>49.889400708028937</v>
      </c>
      <c r="G2672" s="9">
        <f t="shared" si="328"/>
        <v>-177.04210962721564</v>
      </c>
      <c r="H2672" s="9">
        <f>Parametri!$M$4-10*LOG10(Parametri!$L$5/1000)-20*LOG10(A2672/1000000)</f>
        <v>31.824618262878936</v>
      </c>
      <c r="I2672" s="9">
        <f t="shared" si="332"/>
        <v>-208.86672789009458</v>
      </c>
      <c r="J2672" s="10">
        <f t="shared" si="333"/>
        <v>1.2981569745225534E-21</v>
      </c>
      <c r="K2672" s="14">
        <f>$D$6+'ADSL PSD'!$J2672*Parametri!$L$6+'17a PSD'!$J2672*Parametri!$L$7+'35b PSD'!$J2672*Parametri!$L$8</f>
        <v>1.7168371730249337E-10</v>
      </c>
      <c r="L2672" s="9">
        <f t="shared" si="334"/>
        <v>-97.652708919153866</v>
      </c>
      <c r="M2672" s="9">
        <f t="shared" si="335"/>
        <v>-79.389400708061771</v>
      </c>
      <c r="N2672" s="10">
        <f>HLOOKUP(M2672,Menu!$C$8:$AB$9,2,TRUE)</f>
        <v>0</v>
      </c>
    </row>
    <row r="2673" spans="1:14" x14ac:dyDescent="0.25">
      <c r="A2673" s="2">
        <v>11466937.5</v>
      </c>
      <c r="B2673" s="2">
        <v>-160</v>
      </c>
      <c r="C2673" s="9">
        <f t="shared" si="329"/>
        <v>-163.5</v>
      </c>
      <c r="D2673" s="9">
        <f t="shared" si="330"/>
        <v>-127.15270891918669</v>
      </c>
      <c r="E2673" s="9">
        <f t="shared" si="331"/>
        <v>1.9263229911510223E-13</v>
      </c>
      <c r="F2673" s="9">
        <f>Parametri!$D$4*(A2673/$D$8)^Parametri!$F$8</f>
        <v>49.898784588617531</v>
      </c>
      <c r="G2673" s="9">
        <f t="shared" si="328"/>
        <v>-177.05149350780422</v>
      </c>
      <c r="H2673" s="9">
        <f>Parametri!$M$4-10*LOG10(Parametri!$L$5/1000)-20*LOG10(A2673/1000000)</f>
        <v>31.821351048381864</v>
      </c>
      <c r="I2673" s="9">
        <f t="shared" si="332"/>
        <v>-208.8728445561861</v>
      </c>
      <c r="J2673" s="10">
        <f t="shared" si="333"/>
        <v>1.2963299184533306E-21</v>
      </c>
      <c r="K2673" s="14">
        <f>$D$6+'ADSL PSD'!$J2673*Parametri!$L$6+'17a PSD'!$J2673*Parametri!$L$7+'35b PSD'!$J2673*Parametri!$L$8</f>
        <v>1.7168371730249154E-10</v>
      </c>
      <c r="L2673" s="9">
        <f t="shared" si="334"/>
        <v>-97.652708919153923</v>
      </c>
      <c r="M2673" s="9">
        <f t="shared" si="335"/>
        <v>-79.398784588650301</v>
      </c>
      <c r="N2673" s="10">
        <f>HLOOKUP(M2673,Menu!$C$8:$AB$9,2,TRUE)</f>
        <v>0</v>
      </c>
    </row>
    <row r="2674" spans="1:14" x14ac:dyDescent="0.25">
      <c r="A2674" s="2">
        <v>11471250</v>
      </c>
      <c r="B2674" s="2">
        <v>-160</v>
      </c>
      <c r="C2674" s="9">
        <f t="shared" si="329"/>
        <v>-163.5</v>
      </c>
      <c r="D2674" s="9">
        <f t="shared" si="330"/>
        <v>-127.15270891918669</v>
      </c>
      <c r="E2674" s="9">
        <f t="shared" si="331"/>
        <v>1.9263229911510223E-13</v>
      </c>
      <c r="F2674" s="9">
        <f>Parametri!$D$4*(A2674/$D$8)^Parametri!$F$8</f>
        <v>49.908166704821269</v>
      </c>
      <c r="G2674" s="9">
        <f t="shared" si="328"/>
        <v>-177.06087562400796</v>
      </c>
      <c r="H2674" s="9">
        <f>Parametri!$M$4-10*LOG10(Parametri!$L$5/1000)-20*LOG10(A2674/1000000)</f>
        <v>31.818085062391862</v>
      </c>
      <c r="I2674" s="9">
        <f t="shared" si="332"/>
        <v>-208.87896068639984</v>
      </c>
      <c r="J2674" s="10">
        <f t="shared" si="333"/>
        <v>1.2945055935545431E-21</v>
      </c>
      <c r="K2674" s="14">
        <f>$D$6+'ADSL PSD'!$J2674*Parametri!$L$6+'17a PSD'!$J2674*Parametri!$L$7+'35b PSD'!$J2674*Parametri!$L$8</f>
        <v>1.7168371730248973E-10</v>
      </c>
      <c r="L2674" s="9">
        <f t="shared" si="334"/>
        <v>-97.652708919153952</v>
      </c>
      <c r="M2674" s="9">
        <f t="shared" si="335"/>
        <v>-79.408166704854011</v>
      </c>
      <c r="N2674" s="10">
        <f>HLOOKUP(M2674,Menu!$C$8:$AB$9,2,TRUE)</f>
        <v>0</v>
      </c>
    </row>
    <row r="2675" spans="1:14" x14ac:dyDescent="0.25">
      <c r="A2675" s="2">
        <v>11475562.5</v>
      </c>
      <c r="B2675" s="2">
        <v>-160</v>
      </c>
      <c r="C2675" s="9">
        <f t="shared" si="329"/>
        <v>-163.5</v>
      </c>
      <c r="D2675" s="9">
        <f t="shared" si="330"/>
        <v>-127.15270891918669</v>
      </c>
      <c r="E2675" s="9">
        <f t="shared" si="331"/>
        <v>1.9263229911510223E-13</v>
      </c>
      <c r="F2675" s="9">
        <f>Parametri!$D$4*(A2675/$D$8)^Parametri!$F$8</f>
        <v>49.917547057635019</v>
      </c>
      <c r="G2675" s="9">
        <f t="shared" si="328"/>
        <v>-177.07025597682173</v>
      </c>
      <c r="H2675" s="9">
        <f>Parametri!$M$4-10*LOG10(Parametri!$L$5/1000)-20*LOG10(A2675/1000000)</f>
        <v>31.814820303985421</v>
      </c>
      <c r="I2675" s="9">
        <f t="shared" si="332"/>
        <v>-208.88507628080714</v>
      </c>
      <c r="J2675" s="10">
        <f t="shared" si="333"/>
        <v>1.2926839955114697E-21</v>
      </c>
      <c r="K2675" s="14">
        <f>$D$6+'ADSL PSD'!$J2675*Parametri!$L$6+'17a PSD'!$J2675*Parametri!$L$7+'35b PSD'!$J2675*Parametri!$L$8</f>
        <v>1.7168371730248789E-10</v>
      </c>
      <c r="L2675" s="9">
        <f t="shared" si="334"/>
        <v>-97.652708919154009</v>
      </c>
      <c r="M2675" s="9">
        <f t="shared" si="335"/>
        <v>-79.417547057667718</v>
      </c>
      <c r="N2675" s="10">
        <f>HLOOKUP(M2675,Menu!$C$8:$AB$9,2,TRUE)</f>
        <v>0</v>
      </c>
    </row>
    <row r="2676" spans="1:14" x14ac:dyDescent="0.25">
      <c r="A2676" s="2">
        <v>11479875</v>
      </c>
      <c r="B2676" s="2">
        <v>-160</v>
      </c>
      <c r="C2676" s="9">
        <f t="shared" si="329"/>
        <v>-163.5</v>
      </c>
      <c r="D2676" s="9">
        <f t="shared" si="330"/>
        <v>-127.15270891918669</v>
      </c>
      <c r="E2676" s="9">
        <f t="shared" si="331"/>
        <v>1.9263229911510223E-13</v>
      </c>
      <c r="F2676" s="9">
        <f>Parametri!$D$4*(A2676/$D$8)^Parametri!$F$8</f>
        <v>49.926925648052702</v>
      </c>
      <c r="G2676" s="9">
        <f t="shared" si="328"/>
        <v>-177.0796345672394</v>
      </c>
      <c r="H2676" s="9">
        <f>Parametri!$M$4-10*LOG10(Parametri!$L$5/1000)-20*LOG10(A2676/1000000)</f>
        <v>31.811556772240074</v>
      </c>
      <c r="I2676" s="9">
        <f t="shared" si="332"/>
        <v>-208.89119133947946</v>
      </c>
      <c r="J2676" s="10">
        <f t="shared" si="333"/>
        <v>1.2908651200165585E-21</v>
      </c>
      <c r="K2676" s="14">
        <f>$D$6+'ADSL PSD'!$J2676*Parametri!$L$6+'17a PSD'!$J2676*Parametri!$L$7+'35b PSD'!$J2676*Parametri!$L$8</f>
        <v>1.7168371730248608E-10</v>
      </c>
      <c r="L2676" s="9">
        <f t="shared" si="334"/>
        <v>-97.652708919154051</v>
      </c>
      <c r="M2676" s="9">
        <f t="shared" si="335"/>
        <v>-79.426925648085344</v>
      </c>
      <c r="N2676" s="10">
        <f>HLOOKUP(M2676,Menu!$C$8:$AB$9,2,TRUE)</f>
        <v>0</v>
      </c>
    </row>
    <row r="2677" spans="1:14" x14ac:dyDescent="0.25">
      <c r="A2677" s="2">
        <v>11484187.5</v>
      </c>
      <c r="B2677" s="2">
        <v>-160</v>
      </c>
      <c r="C2677" s="9">
        <f t="shared" si="329"/>
        <v>-163.5</v>
      </c>
      <c r="D2677" s="9">
        <f t="shared" si="330"/>
        <v>-127.15270891918669</v>
      </c>
      <c r="E2677" s="9">
        <f t="shared" si="331"/>
        <v>1.9263229911510223E-13</v>
      </c>
      <c r="F2677" s="9">
        <f>Parametri!$D$4*(A2677/$D$8)^Parametri!$F$8</f>
        <v>49.936302477067308</v>
      </c>
      <c r="G2677" s="9">
        <f t="shared" si="328"/>
        <v>-177.08901139625399</v>
      </c>
      <c r="H2677" s="9">
        <f>Parametri!$M$4-10*LOG10(Parametri!$L$5/1000)-20*LOG10(A2677/1000000)</f>
        <v>31.808294466234376</v>
      </c>
      <c r="I2677" s="9">
        <f t="shared" si="332"/>
        <v>-208.89730586248837</v>
      </c>
      <c r="J2677" s="10">
        <f t="shared" si="333"/>
        <v>1.2890489627693797E-21</v>
      </c>
      <c r="K2677" s="14">
        <f>$D$6+'ADSL PSD'!$J2677*Parametri!$L$6+'17a PSD'!$J2677*Parametri!$L$7+'35b PSD'!$J2677*Parametri!$L$8</f>
        <v>1.7168371730248427E-10</v>
      </c>
      <c r="L2677" s="9">
        <f t="shared" si="334"/>
        <v>-97.652708919154094</v>
      </c>
      <c r="M2677" s="9">
        <f t="shared" si="335"/>
        <v>-79.4363024770999</v>
      </c>
      <c r="N2677" s="10">
        <f>HLOOKUP(M2677,Menu!$C$8:$AB$9,2,TRUE)</f>
        <v>0</v>
      </c>
    </row>
    <row r="2678" spans="1:14" x14ac:dyDescent="0.25">
      <c r="A2678" s="2">
        <v>11488500</v>
      </c>
      <c r="B2678" s="2">
        <v>-160</v>
      </c>
      <c r="C2678" s="9">
        <f t="shared" si="329"/>
        <v>-163.5</v>
      </c>
      <c r="D2678" s="9">
        <f t="shared" si="330"/>
        <v>-127.15270891918669</v>
      </c>
      <c r="E2678" s="9">
        <f t="shared" si="331"/>
        <v>1.9263229911510223E-13</v>
      </c>
      <c r="F2678" s="9">
        <f>Parametri!$D$4*(A2678/$D$8)^Parametri!$F$8</f>
        <v>49.945677545670897</v>
      </c>
      <c r="G2678" s="9">
        <f t="shared" si="328"/>
        <v>-177.09838646485758</v>
      </c>
      <c r="H2678" s="9">
        <f>Parametri!$M$4-10*LOG10(Parametri!$L$5/1000)-20*LOG10(A2678/1000000)</f>
        <v>31.805033385047935</v>
      </c>
      <c r="I2678" s="9">
        <f t="shared" si="332"/>
        <v>-208.9034198499055</v>
      </c>
      <c r="J2678" s="10">
        <f t="shared" si="333"/>
        <v>1.2872355194766118E-21</v>
      </c>
      <c r="K2678" s="14">
        <f>$D$6+'ADSL PSD'!$J2678*Parametri!$L$6+'17a PSD'!$J2678*Parametri!$L$7+'35b PSD'!$J2678*Parametri!$L$8</f>
        <v>1.7168371730248247E-10</v>
      </c>
      <c r="L2678" s="9">
        <f t="shared" si="334"/>
        <v>-97.652708919154136</v>
      </c>
      <c r="M2678" s="9">
        <f t="shared" si="335"/>
        <v>-79.445677545703447</v>
      </c>
      <c r="N2678" s="10">
        <f>HLOOKUP(M2678,Menu!$C$8:$AB$9,2,TRUE)</f>
        <v>0</v>
      </c>
    </row>
    <row r="2679" spans="1:14" x14ac:dyDescent="0.25">
      <c r="A2679" s="2">
        <v>11492812.5</v>
      </c>
      <c r="B2679" s="2">
        <v>-160</v>
      </c>
      <c r="C2679" s="9">
        <f t="shared" si="329"/>
        <v>-163.5</v>
      </c>
      <c r="D2679" s="9">
        <f t="shared" si="330"/>
        <v>-127.15270891918669</v>
      </c>
      <c r="E2679" s="9">
        <f t="shared" si="331"/>
        <v>1.9263229911510223E-13</v>
      </c>
      <c r="F2679" s="9">
        <f>Parametri!$D$4*(A2679/$D$8)^Parametri!$F$8</f>
        <v>49.955050854854612</v>
      </c>
      <c r="G2679" s="9">
        <f t="shared" si="328"/>
        <v>-177.10775977404131</v>
      </c>
      <c r="H2679" s="9">
        <f>Parametri!$M$4-10*LOG10(Parametri!$L$5/1000)-20*LOG10(A2679/1000000)</f>
        <v>31.80177352776138</v>
      </c>
      <c r="I2679" s="9">
        <f t="shared" si="332"/>
        <v>-208.9095333018027</v>
      </c>
      <c r="J2679" s="10">
        <f t="shared" si="333"/>
        <v>1.2854247858519935E-21</v>
      </c>
      <c r="K2679" s="14">
        <f>$D$6+'ADSL PSD'!$J2679*Parametri!$L$6+'17a PSD'!$J2679*Parametri!$L$7+'35b PSD'!$J2679*Parametri!$L$8</f>
        <v>1.7168371730248063E-10</v>
      </c>
      <c r="L2679" s="9">
        <f t="shared" si="334"/>
        <v>-97.652708919154193</v>
      </c>
      <c r="M2679" s="9">
        <f t="shared" si="335"/>
        <v>-79.455050854887119</v>
      </c>
      <c r="N2679" s="10">
        <f>HLOOKUP(M2679,Menu!$C$8:$AB$9,2,TRUE)</f>
        <v>0</v>
      </c>
    </row>
    <row r="2680" spans="1:14" x14ac:dyDescent="0.25">
      <c r="A2680" s="2">
        <v>11497125</v>
      </c>
      <c r="B2680" s="2">
        <v>-160</v>
      </c>
      <c r="C2680" s="9">
        <f t="shared" si="329"/>
        <v>-163.5</v>
      </c>
      <c r="D2680" s="9">
        <f t="shared" si="330"/>
        <v>-127.15270891918669</v>
      </c>
      <c r="E2680" s="9">
        <f t="shared" si="331"/>
        <v>1.9263229911510223E-13</v>
      </c>
      <c r="F2680" s="9">
        <f>Parametri!$D$4*(A2680/$D$8)^Parametri!$F$8</f>
        <v>49.964422405608637</v>
      </c>
      <c r="G2680" s="9">
        <f t="shared" si="328"/>
        <v>-177.11713132479534</v>
      </c>
      <c r="H2680" s="9">
        <f>Parametri!$M$4-10*LOG10(Parametri!$L$5/1000)-20*LOG10(A2680/1000000)</f>
        <v>31.798514893456392</v>
      </c>
      <c r="I2680" s="9">
        <f t="shared" si="332"/>
        <v>-208.91564621825174</v>
      </c>
      <c r="J2680" s="10">
        <f t="shared" si="333"/>
        <v>1.2836167576164308E-21</v>
      </c>
      <c r="K2680" s="14">
        <f>$D$6+'ADSL PSD'!$J2680*Parametri!$L$6+'17a PSD'!$J2680*Parametri!$L$7+'35b PSD'!$J2680*Parametri!$L$8</f>
        <v>1.7168371730247885E-10</v>
      </c>
      <c r="L2680" s="9">
        <f t="shared" si="334"/>
        <v>-97.652708919154236</v>
      </c>
      <c r="M2680" s="9">
        <f t="shared" si="335"/>
        <v>-79.464422405641102</v>
      </c>
      <c r="N2680" s="10">
        <f>HLOOKUP(M2680,Menu!$C$8:$AB$9,2,TRUE)</f>
        <v>0</v>
      </c>
    </row>
    <row r="2681" spans="1:14" x14ac:dyDescent="0.25">
      <c r="A2681" s="2">
        <v>11501437.5</v>
      </c>
      <c r="B2681" s="2">
        <v>-160</v>
      </c>
      <c r="C2681" s="9">
        <f t="shared" si="329"/>
        <v>-163.5</v>
      </c>
      <c r="D2681" s="9">
        <f t="shared" si="330"/>
        <v>-127.15270891918669</v>
      </c>
      <c r="E2681" s="9">
        <f t="shared" si="331"/>
        <v>1.9263229911510223E-13</v>
      </c>
      <c r="F2681" s="9">
        <f>Parametri!$D$4*(A2681/$D$8)^Parametri!$F$8</f>
        <v>49.973792198922254</v>
      </c>
      <c r="G2681" s="9">
        <f t="shared" si="328"/>
        <v>-177.12650111810893</v>
      </c>
      <c r="H2681" s="9">
        <f>Parametri!$M$4-10*LOG10(Parametri!$L$5/1000)-20*LOG10(A2681/1000000)</f>
        <v>31.795257481215678</v>
      </c>
      <c r="I2681" s="9">
        <f t="shared" si="332"/>
        <v>-208.92175859932462</v>
      </c>
      <c r="J2681" s="10">
        <f t="shared" si="333"/>
        <v>1.2818114304978832E-21</v>
      </c>
      <c r="K2681" s="14">
        <f>$D$6+'ADSL PSD'!$J2681*Parametri!$L$6+'17a PSD'!$J2681*Parametri!$L$7+'35b PSD'!$J2681*Parametri!$L$8</f>
        <v>1.7168371730247704E-10</v>
      </c>
      <c r="L2681" s="9">
        <f t="shared" si="334"/>
        <v>-97.652708919154279</v>
      </c>
      <c r="M2681" s="9">
        <f t="shared" si="335"/>
        <v>-79.473792198954655</v>
      </c>
      <c r="N2681" s="10">
        <f>HLOOKUP(M2681,Menu!$C$8:$AB$9,2,TRUE)</f>
        <v>0</v>
      </c>
    </row>
    <row r="2682" spans="1:14" x14ac:dyDescent="0.25">
      <c r="A2682" s="2">
        <v>11505750</v>
      </c>
      <c r="B2682" s="2">
        <v>-160</v>
      </c>
      <c r="C2682" s="9">
        <f t="shared" si="329"/>
        <v>-163.5</v>
      </c>
      <c r="D2682" s="9">
        <f t="shared" si="330"/>
        <v>-127.15270891918669</v>
      </c>
      <c r="E2682" s="9">
        <f t="shared" si="331"/>
        <v>1.9263229911510223E-13</v>
      </c>
      <c r="F2682" s="9">
        <f>Parametri!$D$4*(A2682/$D$8)^Parametri!$F$8</f>
        <v>49.983160235783799</v>
      </c>
      <c r="G2682" s="9">
        <f t="shared" si="328"/>
        <v>-177.13586915497049</v>
      </c>
      <c r="H2682" s="9">
        <f>Parametri!$M$4-10*LOG10(Parametri!$L$5/1000)-20*LOG10(A2682/1000000)</f>
        <v>31.792001290122975</v>
      </c>
      <c r="I2682" s="9">
        <f t="shared" si="332"/>
        <v>-208.92787044509348</v>
      </c>
      <c r="J2682" s="10">
        <f t="shared" si="333"/>
        <v>1.2800088002313162E-21</v>
      </c>
      <c r="K2682" s="14">
        <f>$D$6+'ADSL PSD'!$J2682*Parametri!$L$6+'17a PSD'!$J2682*Parametri!$L$7+'35b PSD'!$J2682*Parametri!$L$8</f>
        <v>1.7168371730247523E-10</v>
      </c>
      <c r="L2682" s="9">
        <f t="shared" si="334"/>
        <v>-97.652708919154335</v>
      </c>
      <c r="M2682" s="9">
        <f t="shared" si="335"/>
        <v>-79.483160235816158</v>
      </c>
      <c r="N2682" s="10">
        <f>HLOOKUP(M2682,Menu!$C$8:$AB$9,2,TRUE)</f>
        <v>0</v>
      </c>
    </row>
    <row r="2683" spans="1:14" x14ac:dyDescent="0.25">
      <c r="A2683" s="2">
        <v>11510062.5</v>
      </c>
      <c r="B2683" s="2">
        <v>-160</v>
      </c>
      <c r="C2683" s="9">
        <f t="shared" si="329"/>
        <v>-163.5</v>
      </c>
      <c r="D2683" s="9">
        <f t="shared" si="330"/>
        <v>-127.15270891918669</v>
      </c>
      <c r="E2683" s="9">
        <f t="shared" si="331"/>
        <v>1.9263229911510223E-13</v>
      </c>
      <c r="F2683" s="9">
        <f>Parametri!$D$4*(A2683/$D$8)^Parametri!$F$8</f>
        <v>49.992526517180693</v>
      </c>
      <c r="G2683" s="9">
        <f t="shared" si="328"/>
        <v>-177.14523543636739</v>
      </c>
      <c r="H2683" s="9">
        <f>Parametri!$M$4-10*LOG10(Parametri!$L$5/1000)-20*LOG10(A2683/1000000)</f>
        <v>31.788746319263051</v>
      </c>
      <c r="I2683" s="9">
        <f t="shared" si="332"/>
        <v>-208.93398175563044</v>
      </c>
      <c r="J2683" s="10">
        <f t="shared" si="333"/>
        <v>1.2782088625588256E-21</v>
      </c>
      <c r="K2683" s="14">
        <f>$D$6+'ADSL PSD'!$J2683*Parametri!$L$6+'17a PSD'!$J2683*Parametri!$L$7+'35b PSD'!$J2683*Parametri!$L$8</f>
        <v>1.7168371730247342E-10</v>
      </c>
      <c r="L2683" s="9">
        <f t="shared" si="334"/>
        <v>-97.652708919154364</v>
      </c>
      <c r="M2683" s="9">
        <f t="shared" si="335"/>
        <v>-79.492526517213022</v>
      </c>
      <c r="N2683" s="10">
        <f>HLOOKUP(M2683,Menu!$C$8:$AB$9,2,TRUE)</f>
        <v>0</v>
      </c>
    </row>
    <row r="2684" spans="1:14" x14ac:dyDescent="0.25">
      <c r="A2684" s="2">
        <v>11514375</v>
      </c>
      <c r="B2684" s="2">
        <v>-160</v>
      </c>
      <c r="C2684" s="9">
        <f t="shared" si="329"/>
        <v>-163.5</v>
      </c>
      <c r="D2684" s="9">
        <f t="shared" si="330"/>
        <v>-127.15270891918669</v>
      </c>
      <c r="E2684" s="9">
        <f t="shared" si="331"/>
        <v>1.9263229911510223E-13</v>
      </c>
      <c r="F2684" s="9">
        <f>Parametri!$D$4*(A2684/$D$8)^Parametri!$F$8</f>
        <v>50.001891044099423</v>
      </c>
      <c r="G2684" s="9">
        <f t="shared" si="328"/>
        <v>-177.1545999632861</v>
      </c>
      <c r="H2684" s="9">
        <f>Parametri!$M$4-10*LOG10(Parametri!$L$5/1000)-20*LOG10(A2684/1000000)</f>
        <v>31.785492567721697</v>
      </c>
      <c r="I2684" s="9">
        <f t="shared" si="332"/>
        <v>-208.94009253100779</v>
      </c>
      <c r="J2684" s="10">
        <f t="shared" si="333"/>
        <v>1.2764116132295241E-21</v>
      </c>
      <c r="K2684" s="14">
        <f>$D$6+'ADSL PSD'!$J2684*Parametri!$L$6+'17a PSD'!$J2684*Parametri!$L$7+'35b PSD'!$J2684*Parametri!$L$8</f>
        <v>1.7168371730247163E-10</v>
      </c>
      <c r="L2684" s="9">
        <f t="shared" si="334"/>
        <v>-97.652708919154421</v>
      </c>
      <c r="M2684" s="9">
        <f t="shared" si="335"/>
        <v>-79.501891044131682</v>
      </c>
      <c r="N2684" s="10">
        <f>HLOOKUP(M2684,Menu!$C$8:$AB$9,2,TRUE)</f>
        <v>0</v>
      </c>
    </row>
    <row r="2685" spans="1:14" x14ac:dyDescent="0.25">
      <c r="A2685" s="2">
        <v>11518687.5</v>
      </c>
      <c r="B2685" s="2">
        <v>-160</v>
      </c>
      <c r="C2685" s="9">
        <f t="shared" si="329"/>
        <v>-163.5</v>
      </c>
      <c r="D2685" s="9">
        <f t="shared" si="330"/>
        <v>-127.15270891918669</v>
      </c>
      <c r="E2685" s="9">
        <f t="shared" si="331"/>
        <v>1.9263229911510223E-13</v>
      </c>
      <c r="F2685" s="9">
        <f>Parametri!$D$4*(A2685/$D$8)^Parametri!$F$8</f>
        <v>50.011253817525578</v>
      </c>
      <c r="G2685" s="9">
        <f t="shared" si="328"/>
        <v>-177.16396273671228</v>
      </c>
      <c r="H2685" s="9">
        <f>Parametri!$M$4-10*LOG10(Parametri!$L$5/1000)-20*LOG10(A2685/1000000)</f>
        <v>31.782240034585744</v>
      </c>
      <c r="I2685" s="9">
        <f t="shared" si="332"/>
        <v>-208.94620277129803</v>
      </c>
      <c r="J2685" s="10">
        <f t="shared" si="333"/>
        <v>1.2746170479995128E-21</v>
      </c>
      <c r="K2685" s="14">
        <f>$D$6+'ADSL PSD'!$J2685*Parametri!$L$6+'17a PSD'!$J2685*Parametri!$L$7+'35b PSD'!$J2685*Parametri!$L$8</f>
        <v>1.7168371730246982E-10</v>
      </c>
      <c r="L2685" s="9">
        <f t="shared" si="334"/>
        <v>-97.652708919154463</v>
      </c>
      <c r="M2685" s="9">
        <f t="shared" si="335"/>
        <v>-79.511253817557815</v>
      </c>
      <c r="N2685" s="10">
        <f>HLOOKUP(M2685,Menu!$C$8:$AB$9,2,TRUE)</f>
        <v>0</v>
      </c>
    </row>
    <row r="2686" spans="1:14" x14ac:dyDescent="0.25">
      <c r="A2686" s="2">
        <v>11523000</v>
      </c>
      <c r="B2686" s="2">
        <v>-160</v>
      </c>
      <c r="C2686" s="9">
        <f t="shared" si="329"/>
        <v>-163.5</v>
      </c>
      <c r="D2686" s="9">
        <f t="shared" si="330"/>
        <v>-127.15270891918669</v>
      </c>
      <c r="E2686" s="9">
        <f t="shared" si="331"/>
        <v>1.9263229911510223E-13</v>
      </c>
      <c r="F2686" s="9">
        <f>Parametri!$D$4*(A2686/$D$8)^Parametri!$F$8</f>
        <v>50.020614838443784</v>
      </c>
      <c r="G2686" s="9">
        <f t="shared" si="328"/>
        <v>-177.17332375763047</v>
      </c>
      <c r="H2686" s="9">
        <f>Parametri!$M$4-10*LOG10(Parametri!$L$5/1000)-20*LOG10(A2686/1000000)</f>
        <v>31.77898871894304</v>
      </c>
      <c r="I2686" s="9">
        <f t="shared" si="332"/>
        <v>-208.95231247657352</v>
      </c>
      <c r="J2686" s="10">
        <f t="shared" si="333"/>
        <v>1.2728251626319859E-21</v>
      </c>
      <c r="K2686" s="14">
        <f>$D$6+'ADSL PSD'!$J2686*Parametri!$L$6+'17a PSD'!$J2686*Parametri!$L$7+'35b PSD'!$J2686*Parametri!$L$8</f>
        <v>1.7168371730246804E-10</v>
      </c>
      <c r="L2686" s="9">
        <f t="shared" si="334"/>
        <v>-97.652708919154506</v>
      </c>
      <c r="M2686" s="9">
        <f t="shared" si="335"/>
        <v>-79.520614838475964</v>
      </c>
      <c r="N2686" s="10">
        <f>HLOOKUP(M2686,Menu!$C$8:$AB$9,2,TRUE)</f>
        <v>0</v>
      </c>
    </row>
    <row r="2687" spans="1:14" x14ac:dyDescent="0.25">
      <c r="A2687" s="2">
        <v>11527312.5</v>
      </c>
      <c r="B2687" s="2">
        <v>-160</v>
      </c>
      <c r="C2687" s="9">
        <f t="shared" si="329"/>
        <v>-163.5</v>
      </c>
      <c r="D2687" s="9">
        <f t="shared" si="330"/>
        <v>-127.15270891918669</v>
      </c>
      <c r="E2687" s="9">
        <f t="shared" si="331"/>
        <v>1.9263229911510223E-13</v>
      </c>
      <c r="F2687" s="9">
        <f>Parametri!$D$4*(A2687/$D$8)^Parametri!$F$8</f>
        <v>50.029974107837781</v>
      </c>
      <c r="G2687" s="9">
        <f t="shared" si="328"/>
        <v>-177.18268302702447</v>
      </c>
      <c r="H2687" s="9">
        <f>Parametri!$M$4-10*LOG10(Parametri!$L$5/1000)-20*LOG10(A2687/1000000)</f>
        <v>31.775738619882461</v>
      </c>
      <c r="I2687" s="9">
        <f t="shared" si="332"/>
        <v>-208.95842164690691</v>
      </c>
      <c r="J2687" s="10">
        <f t="shared" si="333"/>
        <v>1.2710359528971019E-21</v>
      </c>
      <c r="K2687" s="14">
        <f>$D$6+'ADSL PSD'!$J2687*Parametri!$L$6+'17a PSD'!$J2687*Parametri!$L$7+'35b PSD'!$J2687*Parametri!$L$8</f>
        <v>1.7168371730246626E-10</v>
      </c>
      <c r="L2687" s="9">
        <f t="shared" si="334"/>
        <v>-97.652708919154563</v>
      </c>
      <c r="M2687" s="9">
        <f t="shared" si="335"/>
        <v>-79.529974107869904</v>
      </c>
      <c r="N2687" s="10">
        <f>HLOOKUP(M2687,Menu!$C$8:$AB$9,2,TRUE)</f>
        <v>0</v>
      </c>
    </row>
    <row r="2688" spans="1:14" x14ac:dyDescent="0.25">
      <c r="A2688" s="2">
        <v>11531625</v>
      </c>
      <c r="B2688" s="2">
        <v>-160</v>
      </c>
      <c r="C2688" s="9">
        <f t="shared" si="329"/>
        <v>-163.5</v>
      </c>
      <c r="D2688" s="9">
        <f t="shared" si="330"/>
        <v>-127.15270891918669</v>
      </c>
      <c r="E2688" s="9">
        <f t="shared" si="331"/>
        <v>1.9263229911510223E-13</v>
      </c>
      <c r="F2688" s="9">
        <f>Parametri!$D$4*(A2688/$D$8)^Parametri!$F$8</f>
        <v>50.039331626690362</v>
      </c>
      <c r="G2688" s="9">
        <f t="shared" si="328"/>
        <v>-177.19204054587706</v>
      </c>
      <c r="H2688" s="9">
        <f>Parametri!$M$4-10*LOG10(Parametri!$L$5/1000)-20*LOG10(A2688/1000000)</f>
        <v>31.772489736493892</v>
      </c>
      <c r="I2688" s="9">
        <f t="shared" si="332"/>
        <v>-208.96453028237096</v>
      </c>
      <c r="J2688" s="10">
        <f t="shared" si="333"/>
        <v>1.269249414571979E-21</v>
      </c>
      <c r="K2688" s="14">
        <f>$D$6+'ADSL PSD'!$J2688*Parametri!$L$6+'17a PSD'!$J2688*Parametri!$L$7+'35b PSD'!$J2688*Parametri!$L$8</f>
        <v>1.7168371730246447E-10</v>
      </c>
      <c r="L2688" s="9">
        <f t="shared" si="334"/>
        <v>-97.652708919154605</v>
      </c>
      <c r="M2688" s="9">
        <f t="shared" si="335"/>
        <v>-79.539331626722458</v>
      </c>
      <c r="N2688" s="10">
        <f>HLOOKUP(M2688,Menu!$C$8:$AB$9,2,TRUE)</f>
        <v>0</v>
      </c>
    </row>
    <row r="2689" spans="1:14" x14ac:dyDescent="0.25">
      <c r="A2689" s="2">
        <v>11535937.5</v>
      </c>
      <c r="B2689" s="2">
        <v>-160</v>
      </c>
      <c r="C2689" s="9">
        <f t="shared" si="329"/>
        <v>-163.5</v>
      </c>
      <c r="D2689" s="9">
        <f t="shared" si="330"/>
        <v>-127.15270891918669</v>
      </c>
      <c r="E2689" s="9">
        <f t="shared" si="331"/>
        <v>1.9263229911510223E-13</v>
      </c>
      <c r="F2689" s="9">
        <f>Parametri!$D$4*(A2689/$D$8)^Parametri!$F$8</f>
        <v>50.048687395983436</v>
      </c>
      <c r="G2689" s="9">
        <f t="shared" si="328"/>
        <v>-177.20139631517014</v>
      </c>
      <c r="H2689" s="9">
        <f>Parametri!$M$4-10*LOG10(Parametri!$L$5/1000)-20*LOG10(A2689/1000000)</f>
        <v>31.769242067868255</v>
      </c>
      <c r="I2689" s="9">
        <f t="shared" si="332"/>
        <v>-208.97063838303839</v>
      </c>
      <c r="J2689" s="10">
        <f t="shared" si="333"/>
        <v>1.2674655434407932E-21</v>
      </c>
      <c r="K2689" s="14">
        <f>$D$6+'ADSL PSD'!$J2689*Parametri!$L$6+'17a PSD'!$J2689*Parametri!$L$7+'35b PSD'!$J2689*Parametri!$L$8</f>
        <v>1.7168371730246269E-10</v>
      </c>
      <c r="L2689" s="9">
        <f t="shared" si="334"/>
        <v>-97.652708919154648</v>
      </c>
      <c r="M2689" s="9">
        <f t="shared" si="335"/>
        <v>-79.548687396015495</v>
      </c>
      <c r="N2689" s="10">
        <f>HLOOKUP(M2689,Menu!$C$8:$AB$9,2,TRUE)</f>
        <v>0</v>
      </c>
    </row>
    <row r="2690" spans="1:14" x14ac:dyDescent="0.25">
      <c r="A2690" s="2">
        <v>11540250</v>
      </c>
      <c r="B2690" s="2">
        <v>-160</v>
      </c>
      <c r="C2690" s="9">
        <f t="shared" si="329"/>
        <v>-163.5</v>
      </c>
      <c r="D2690" s="9">
        <f t="shared" si="330"/>
        <v>-127.15270891918669</v>
      </c>
      <c r="E2690" s="9">
        <f t="shared" si="331"/>
        <v>1.9263229911510223E-13</v>
      </c>
      <c r="F2690" s="9">
        <f>Parametri!$D$4*(A2690/$D$8)^Parametri!$F$8</f>
        <v>50.058041416697947</v>
      </c>
      <c r="G2690" s="9">
        <f t="shared" si="328"/>
        <v>-177.21075033588465</v>
      </c>
      <c r="H2690" s="9">
        <f>Parametri!$M$4-10*LOG10(Parametri!$L$5/1000)-20*LOG10(A2690/1000000)</f>
        <v>31.765995613097495</v>
      </c>
      <c r="I2690" s="9">
        <f t="shared" si="332"/>
        <v>-208.97674594898214</v>
      </c>
      <c r="J2690" s="10">
        <f t="shared" si="333"/>
        <v>1.2656843352946475E-21</v>
      </c>
      <c r="K2690" s="14">
        <f>$D$6+'ADSL PSD'!$J2690*Parametri!$L$6+'17a PSD'!$J2690*Parametri!$L$7+'35b PSD'!$J2690*Parametri!$L$8</f>
        <v>1.7168371730246091E-10</v>
      </c>
      <c r="L2690" s="9">
        <f t="shared" si="334"/>
        <v>-97.652708919154691</v>
      </c>
      <c r="M2690" s="9">
        <f t="shared" si="335"/>
        <v>-79.558041416729964</v>
      </c>
      <c r="N2690" s="10">
        <f>HLOOKUP(M2690,Menu!$C$8:$AB$9,2,TRUE)</f>
        <v>0</v>
      </c>
    </row>
    <row r="2691" spans="1:14" x14ac:dyDescent="0.25">
      <c r="A2691" s="2">
        <v>11544562.5</v>
      </c>
      <c r="B2691" s="2">
        <v>-160</v>
      </c>
      <c r="C2691" s="9">
        <f t="shared" si="329"/>
        <v>-163.5</v>
      </c>
      <c r="D2691" s="9">
        <f t="shared" si="330"/>
        <v>-127.15270891918669</v>
      </c>
      <c r="E2691" s="9">
        <f t="shared" si="331"/>
        <v>1.9263229911510223E-13</v>
      </c>
      <c r="F2691" s="9">
        <f>Parametri!$D$4*(A2691/$D$8)^Parametri!$F$8</f>
        <v>50.067393689813962</v>
      </c>
      <c r="G2691" s="9">
        <f t="shared" si="328"/>
        <v>-177.22010260900066</v>
      </c>
      <c r="H2691" s="9">
        <f>Parametri!$M$4-10*LOG10(Parametri!$L$5/1000)-20*LOG10(A2691/1000000)</f>
        <v>31.762750371274549</v>
      </c>
      <c r="I2691" s="9">
        <f t="shared" si="332"/>
        <v>-208.9828529802752</v>
      </c>
      <c r="J2691" s="10">
        <f t="shared" si="333"/>
        <v>1.2639057859315886E-21</v>
      </c>
      <c r="K2691" s="14">
        <f>$D$6+'ADSL PSD'!$J2691*Parametri!$L$6+'17a PSD'!$J2691*Parametri!$L$7+'35b PSD'!$J2691*Parametri!$L$8</f>
        <v>1.7168371730245912E-10</v>
      </c>
      <c r="L2691" s="9">
        <f t="shared" si="334"/>
        <v>-97.652708919154747</v>
      </c>
      <c r="M2691" s="9">
        <f t="shared" si="335"/>
        <v>-79.567393689845915</v>
      </c>
      <c r="N2691" s="10">
        <f>HLOOKUP(M2691,Menu!$C$8:$AB$9,2,TRUE)</f>
        <v>0</v>
      </c>
    </row>
    <row r="2692" spans="1:14" x14ac:dyDescent="0.25">
      <c r="A2692" s="2">
        <v>11548875</v>
      </c>
      <c r="B2692" s="2">
        <v>-160</v>
      </c>
      <c r="C2692" s="9">
        <f t="shared" si="329"/>
        <v>-163.5</v>
      </c>
      <c r="D2692" s="9">
        <f t="shared" si="330"/>
        <v>-127.15270891918669</v>
      </c>
      <c r="E2692" s="9">
        <f t="shared" si="331"/>
        <v>1.9263229911510223E-13</v>
      </c>
      <c r="F2692" s="9">
        <f>Parametri!$D$4*(A2692/$D$8)^Parametri!$F$8</f>
        <v>50.076744216310622</v>
      </c>
      <c r="G2692" s="9">
        <f t="shared" si="328"/>
        <v>-177.22945313549732</v>
      </c>
      <c r="H2692" s="9">
        <f>Parametri!$M$4-10*LOG10(Parametri!$L$5/1000)-20*LOG10(A2692/1000000)</f>
        <v>31.759506341493399</v>
      </c>
      <c r="I2692" s="9">
        <f t="shared" si="332"/>
        <v>-208.98895947699071</v>
      </c>
      <c r="J2692" s="10">
        <f t="shared" si="333"/>
        <v>1.2621298911566388E-21</v>
      </c>
      <c r="K2692" s="14">
        <f>$D$6+'ADSL PSD'!$J2692*Parametri!$L$6+'17a PSD'!$J2692*Parametri!$L$7+'35b PSD'!$J2692*Parametri!$L$8</f>
        <v>1.7168371730245734E-10</v>
      </c>
      <c r="L2692" s="9">
        <f t="shared" si="334"/>
        <v>-97.652708919154776</v>
      </c>
      <c r="M2692" s="9">
        <f t="shared" si="335"/>
        <v>-79.576744216342547</v>
      </c>
      <c r="N2692" s="10">
        <f>HLOOKUP(M2692,Menu!$C$8:$AB$9,2,TRUE)</f>
        <v>0</v>
      </c>
    </row>
    <row r="2693" spans="1:14" x14ac:dyDescent="0.25">
      <c r="A2693" s="2">
        <v>11553187.5</v>
      </c>
      <c r="B2693" s="2">
        <v>-160</v>
      </c>
      <c r="C2693" s="9">
        <f t="shared" si="329"/>
        <v>-163.5</v>
      </c>
      <c r="D2693" s="9">
        <f t="shared" si="330"/>
        <v>-127.15270891918669</v>
      </c>
      <c r="E2693" s="9">
        <f t="shared" si="331"/>
        <v>1.9263229911510223E-13</v>
      </c>
      <c r="F2693" s="9">
        <f>Parametri!$D$4*(A2693/$D$8)^Parametri!$F$8</f>
        <v>50.086092997166141</v>
      </c>
      <c r="G2693" s="9">
        <f t="shared" si="328"/>
        <v>-177.23880191635283</v>
      </c>
      <c r="H2693" s="9">
        <f>Parametri!$M$4-10*LOG10(Parametri!$L$5/1000)-20*LOG10(A2693/1000000)</f>
        <v>31.756263522849025</v>
      </c>
      <c r="I2693" s="9">
        <f t="shared" si="332"/>
        <v>-208.99506543920185</v>
      </c>
      <c r="J2693" s="10">
        <f t="shared" si="333"/>
        <v>1.2603566467817478E-21</v>
      </c>
      <c r="K2693" s="14">
        <f>$D$6+'ADSL PSD'!$J2693*Parametri!$L$6+'17a PSD'!$J2693*Parametri!$L$7+'35b PSD'!$J2693*Parametri!$L$8</f>
        <v>1.7168371730245558E-10</v>
      </c>
      <c r="L2693" s="9">
        <f t="shared" si="334"/>
        <v>-97.652708919154833</v>
      </c>
      <c r="M2693" s="9">
        <f t="shared" si="335"/>
        <v>-79.586092997197994</v>
      </c>
      <c r="N2693" s="10">
        <f>HLOOKUP(M2693,Menu!$C$8:$AB$9,2,TRUE)</f>
        <v>0</v>
      </c>
    </row>
    <row r="2694" spans="1:14" x14ac:dyDescent="0.25">
      <c r="A2694" s="2">
        <v>11557500</v>
      </c>
      <c r="B2694" s="2">
        <v>-160</v>
      </c>
      <c r="C2694" s="9">
        <f t="shared" si="329"/>
        <v>-163.5</v>
      </c>
      <c r="D2694" s="9">
        <f t="shared" si="330"/>
        <v>-127.15270891918669</v>
      </c>
      <c r="E2694" s="9">
        <f t="shared" si="331"/>
        <v>1.9263229911510223E-13</v>
      </c>
      <c r="F2694" s="9">
        <f>Parametri!$D$4*(A2694/$D$8)^Parametri!$F$8</f>
        <v>50.095440033357832</v>
      </c>
      <c r="G2694" s="9">
        <f t="shared" si="328"/>
        <v>-177.24814895254451</v>
      </c>
      <c r="H2694" s="9">
        <f>Parametri!$M$4-10*LOG10(Parametri!$L$5/1000)-20*LOG10(A2694/1000000)</f>
        <v>31.753021914437426</v>
      </c>
      <c r="I2694" s="9">
        <f t="shared" si="332"/>
        <v>-209.00117086698194</v>
      </c>
      <c r="J2694" s="10">
        <f t="shared" si="333"/>
        <v>1.2585860486257734E-21</v>
      </c>
      <c r="K2694" s="14">
        <f>$D$6+'ADSL PSD'!$J2694*Parametri!$L$6+'17a PSD'!$J2694*Parametri!$L$7+'35b PSD'!$J2694*Parametri!$L$8</f>
        <v>1.716837173024538E-10</v>
      </c>
      <c r="L2694" s="9">
        <f t="shared" si="334"/>
        <v>-97.652708919154861</v>
      </c>
      <c r="M2694" s="9">
        <f t="shared" si="335"/>
        <v>-79.59544003338965</v>
      </c>
      <c r="N2694" s="10">
        <f>HLOOKUP(M2694,Menu!$C$8:$AB$9,2,TRUE)</f>
        <v>0</v>
      </c>
    </row>
    <row r="2695" spans="1:14" x14ac:dyDescent="0.25">
      <c r="A2695" s="2">
        <v>11561812.5</v>
      </c>
      <c r="B2695" s="2">
        <v>-160</v>
      </c>
      <c r="C2695" s="9">
        <f t="shared" si="329"/>
        <v>-163.5</v>
      </c>
      <c r="D2695" s="9">
        <f t="shared" si="330"/>
        <v>-127.15270891918669</v>
      </c>
      <c r="E2695" s="9">
        <f t="shared" si="331"/>
        <v>1.9263229911510223E-13</v>
      </c>
      <c r="F2695" s="9">
        <f>Parametri!$D$4*(A2695/$D$8)^Parametri!$F$8</f>
        <v>50.10478532586211</v>
      </c>
      <c r="G2695" s="9">
        <f t="shared" si="328"/>
        <v>-177.2574942450488</v>
      </c>
      <c r="H2695" s="9">
        <f>Parametri!$M$4-10*LOG10(Parametri!$L$5/1000)-20*LOG10(A2695/1000000)</f>
        <v>31.749781515355608</v>
      </c>
      <c r="I2695" s="9">
        <f t="shared" si="332"/>
        <v>-209.00727576040441</v>
      </c>
      <c r="J2695" s="10">
        <f t="shared" si="333"/>
        <v>1.2568180925145039E-21</v>
      </c>
      <c r="K2695" s="14">
        <f>$D$6+'ADSL PSD'!$J2695*Parametri!$L$6+'17a PSD'!$J2695*Parametri!$L$7+'35b PSD'!$J2695*Parametri!$L$8</f>
        <v>1.7168371730245204E-10</v>
      </c>
      <c r="L2695" s="9">
        <f t="shared" si="334"/>
        <v>-97.652708919154918</v>
      </c>
      <c r="M2695" s="9">
        <f t="shared" si="335"/>
        <v>-79.604785325893886</v>
      </c>
      <c r="N2695" s="10">
        <f>HLOOKUP(M2695,Menu!$C$8:$AB$9,2,TRUE)</f>
        <v>0</v>
      </c>
    </row>
    <row r="2696" spans="1:14" x14ac:dyDescent="0.25">
      <c r="A2696" s="2">
        <v>11566125</v>
      </c>
      <c r="B2696" s="2">
        <v>-160</v>
      </c>
      <c r="C2696" s="9">
        <f t="shared" si="329"/>
        <v>-163.5</v>
      </c>
      <c r="D2696" s="9">
        <f t="shared" si="330"/>
        <v>-127.15270891918669</v>
      </c>
      <c r="E2696" s="9">
        <f t="shared" si="331"/>
        <v>1.9263229911510223E-13</v>
      </c>
      <c r="F2696" s="9">
        <f>Parametri!$D$4*(A2696/$D$8)^Parametri!$F$8</f>
        <v>50.114128875654451</v>
      </c>
      <c r="G2696" s="9">
        <f t="shared" si="328"/>
        <v>-177.26683779484114</v>
      </c>
      <c r="H2696" s="9">
        <f>Parametri!$M$4-10*LOG10(Parametri!$L$5/1000)-20*LOG10(A2696/1000000)</f>
        <v>31.746542324701601</v>
      </c>
      <c r="I2696" s="9">
        <f t="shared" si="332"/>
        <v>-209.01338011954275</v>
      </c>
      <c r="J2696" s="10">
        <f t="shared" si="333"/>
        <v>1.2550527742806293E-21</v>
      </c>
      <c r="K2696" s="14">
        <f>$D$6+'ADSL PSD'!$J2696*Parametri!$L$6+'17a PSD'!$J2696*Parametri!$L$7+'35b PSD'!$J2696*Parametri!$L$8</f>
        <v>1.7168371730245028E-10</v>
      </c>
      <c r="L2696" s="9">
        <f t="shared" si="334"/>
        <v>-97.652708919154946</v>
      </c>
      <c r="M2696" s="9">
        <f t="shared" si="335"/>
        <v>-79.614128875686191</v>
      </c>
      <c r="N2696" s="10">
        <f>HLOOKUP(M2696,Menu!$C$8:$AB$9,2,TRUE)</f>
        <v>0</v>
      </c>
    </row>
    <row r="2697" spans="1:14" x14ac:dyDescent="0.25">
      <c r="A2697" s="2">
        <v>11570437.5</v>
      </c>
      <c r="B2697" s="2">
        <v>-160</v>
      </c>
      <c r="C2697" s="9">
        <f t="shared" si="329"/>
        <v>-163.5</v>
      </c>
      <c r="D2697" s="9">
        <f t="shared" si="330"/>
        <v>-127.15270891918669</v>
      </c>
      <c r="E2697" s="9">
        <f t="shared" si="331"/>
        <v>1.9263229911510223E-13</v>
      </c>
      <c r="F2697" s="9">
        <f>Parametri!$D$4*(A2697/$D$8)^Parametri!$F$8</f>
        <v>50.123470683709435</v>
      </c>
      <c r="G2697" s="9">
        <f t="shared" si="328"/>
        <v>-177.27617960289612</v>
      </c>
      <c r="H2697" s="9">
        <f>Parametri!$M$4-10*LOG10(Parametri!$L$5/1000)-20*LOG10(A2697/1000000)</f>
        <v>31.743304341574422</v>
      </c>
      <c r="I2697" s="9">
        <f t="shared" si="332"/>
        <v>-209.01948394447055</v>
      </c>
      <c r="J2697" s="10">
        <f t="shared" si="333"/>
        <v>1.2532900897636925E-21</v>
      </c>
      <c r="K2697" s="14">
        <f>$D$6+'ADSL PSD'!$J2697*Parametri!$L$6+'17a PSD'!$J2697*Parametri!$L$7+'35b PSD'!$J2697*Parametri!$L$8</f>
        <v>1.716837173024485E-10</v>
      </c>
      <c r="L2697" s="9">
        <f t="shared" si="334"/>
        <v>-97.652708919155003</v>
      </c>
      <c r="M2697" s="9">
        <f t="shared" si="335"/>
        <v>-79.623470683741118</v>
      </c>
      <c r="N2697" s="10">
        <f>HLOOKUP(M2697,Menu!$C$8:$AB$9,2,TRUE)</f>
        <v>0</v>
      </c>
    </row>
    <row r="2698" spans="1:14" x14ac:dyDescent="0.25">
      <c r="A2698" s="2">
        <v>11574750</v>
      </c>
      <c r="B2698" s="2">
        <v>-160</v>
      </c>
      <c r="C2698" s="9">
        <f t="shared" si="329"/>
        <v>-163.5</v>
      </c>
      <c r="D2698" s="9">
        <f t="shared" si="330"/>
        <v>-127.15270891918669</v>
      </c>
      <c r="E2698" s="9">
        <f t="shared" si="331"/>
        <v>1.9263229911510223E-13</v>
      </c>
      <c r="F2698" s="9">
        <f>Parametri!$D$4*(A2698/$D$8)^Parametri!$F$8</f>
        <v>50.13281075100074</v>
      </c>
      <c r="G2698" s="9">
        <f t="shared" si="328"/>
        <v>-177.28551967018743</v>
      </c>
      <c r="H2698" s="9">
        <f>Parametri!$M$4-10*LOG10(Parametri!$L$5/1000)-20*LOG10(A2698/1000000)</f>
        <v>31.740067565074114</v>
      </c>
      <c r="I2698" s="9">
        <f t="shared" si="332"/>
        <v>-209.02558723526153</v>
      </c>
      <c r="J2698" s="10">
        <f t="shared" si="333"/>
        <v>1.2515300348101595E-21</v>
      </c>
      <c r="K2698" s="14">
        <f>$D$6+'ADSL PSD'!$J2698*Parametri!$L$6+'17a PSD'!$J2698*Parametri!$L$7+'35b PSD'!$J2698*Parametri!$L$8</f>
        <v>1.7168371730244674E-10</v>
      </c>
      <c r="L2698" s="9">
        <f t="shared" si="334"/>
        <v>-97.652708919155046</v>
      </c>
      <c r="M2698" s="9">
        <f t="shared" si="335"/>
        <v>-79.63281075103238</v>
      </c>
      <c r="N2698" s="10">
        <f>HLOOKUP(M2698,Menu!$C$8:$AB$9,2,TRUE)</f>
        <v>0</v>
      </c>
    </row>
    <row r="2699" spans="1:14" x14ac:dyDescent="0.25">
      <c r="A2699" s="2">
        <v>11579062.5</v>
      </c>
      <c r="B2699" s="2">
        <v>-160</v>
      </c>
      <c r="C2699" s="9">
        <f t="shared" si="329"/>
        <v>-163.5</v>
      </c>
      <c r="D2699" s="9">
        <f t="shared" si="330"/>
        <v>-127.15270891918669</v>
      </c>
      <c r="E2699" s="9">
        <f t="shared" si="331"/>
        <v>1.9263229911510223E-13</v>
      </c>
      <c r="F2699" s="9">
        <f>Parametri!$D$4*(A2699/$D$8)^Parametri!$F$8</f>
        <v>50.14214907850112</v>
      </c>
      <c r="G2699" s="9">
        <f t="shared" si="328"/>
        <v>-177.29485799768781</v>
      </c>
      <c r="H2699" s="9">
        <f>Parametri!$M$4-10*LOG10(Parametri!$L$5/1000)-20*LOG10(A2699/1000000)</f>
        <v>31.736831994301717</v>
      </c>
      <c r="I2699" s="9">
        <f t="shared" si="332"/>
        <v>-209.03168999198954</v>
      </c>
      <c r="J2699" s="10">
        <f t="shared" si="333"/>
        <v>1.2497726052733174E-21</v>
      </c>
      <c r="K2699" s="14">
        <f>$D$6+'ADSL PSD'!$J2699*Parametri!$L$6+'17a PSD'!$J2699*Parametri!$L$7+'35b PSD'!$J2699*Parametri!$L$8</f>
        <v>1.7168371730244498E-10</v>
      </c>
      <c r="L2699" s="9">
        <f t="shared" si="334"/>
        <v>-97.652708919155089</v>
      </c>
      <c r="M2699" s="9">
        <f t="shared" si="335"/>
        <v>-79.642149078532725</v>
      </c>
      <c r="N2699" s="10">
        <f>HLOOKUP(M2699,Menu!$C$8:$AB$9,2,TRUE)</f>
        <v>0</v>
      </c>
    </row>
    <row r="2700" spans="1:14" x14ac:dyDescent="0.25">
      <c r="A2700" s="2">
        <v>11583375</v>
      </c>
      <c r="B2700" s="2">
        <v>-160</v>
      </c>
      <c r="C2700" s="9">
        <f t="shared" si="329"/>
        <v>-163.5</v>
      </c>
      <c r="D2700" s="9">
        <f t="shared" si="330"/>
        <v>-127.15270891918669</v>
      </c>
      <c r="E2700" s="9">
        <f t="shared" si="331"/>
        <v>1.9263229911510223E-13</v>
      </c>
      <c r="F2700" s="9">
        <f>Parametri!$D$4*(A2700/$D$8)^Parametri!$F$8</f>
        <v>50.151485667182449</v>
      </c>
      <c r="G2700" s="9">
        <f t="shared" si="328"/>
        <v>-177.30419458636914</v>
      </c>
      <c r="H2700" s="9">
        <f>Parametri!$M$4-10*LOG10(Parametri!$L$5/1000)-20*LOG10(A2700/1000000)</f>
        <v>31.73359762835927</v>
      </c>
      <c r="I2700" s="9">
        <f t="shared" si="332"/>
        <v>-209.0377922147284</v>
      </c>
      <c r="J2700" s="10">
        <f t="shared" si="333"/>
        <v>1.2480177970133516E-21</v>
      </c>
      <c r="K2700" s="14">
        <f>$D$6+'ADSL PSD'!$J2700*Parametri!$L$6+'17a PSD'!$J2700*Parametri!$L$7+'35b PSD'!$J2700*Parametri!$L$8</f>
        <v>1.7168371730244323E-10</v>
      </c>
      <c r="L2700" s="9">
        <f t="shared" si="334"/>
        <v>-97.652708919155131</v>
      </c>
      <c r="M2700" s="9">
        <f t="shared" si="335"/>
        <v>-79.651485667214004</v>
      </c>
      <c r="N2700" s="10">
        <f>HLOOKUP(M2700,Menu!$C$8:$AB$9,2,TRUE)</f>
        <v>0</v>
      </c>
    </row>
    <row r="2701" spans="1:14" x14ac:dyDescent="0.25">
      <c r="A2701" s="2">
        <v>11587687.5</v>
      </c>
      <c r="B2701" s="2">
        <v>-160</v>
      </c>
      <c r="C2701" s="9">
        <f t="shared" si="329"/>
        <v>-163.5</v>
      </c>
      <c r="D2701" s="9">
        <f t="shared" si="330"/>
        <v>-127.15270891918669</v>
      </c>
      <c r="E2701" s="9">
        <f t="shared" si="331"/>
        <v>1.9263229911510223E-13</v>
      </c>
      <c r="F2701" s="9">
        <f>Parametri!$D$4*(A2701/$D$8)^Parametri!$F$8</f>
        <v>50.16082051801569</v>
      </c>
      <c r="G2701" s="9">
        <f t="shared" si="328"/>
        <v>-177.31352943720239</v>
      </c>
      <c r="H2701" s="9">
        <f>Parametri!$M$4-10*LOG10(Parametri!$L$5/1000)-20*LOG10(A2701/1000000)</f>
        <v>31.730364466349833</v>
      </c>
      <c r="I2701" s="9">
        <f t="shared" si="332"/>
        <v>-209.04389390355223</v>
      </c>
      <c r="J2701" s="10">
        <f t="shared" si="333"/>
        <v>1.24626560589721E-21</v>
      </c>
      <c r="K2701" s="14">
        <f>$D$6+'ADSL PSD'!$J2701*Parametri!$L$6+'17a PSD'!$J2701*Parametri!$L$7+'35b PSD'!$J2701*Parametri!$L$8</f>
        <v>1.7168371730244149E-10</v>
      </c>
      <c r="L2701" s="9">
        <f t="shared" si="334"/>
        <v>-97.652708919155188</v>
      </c>
      <c r="M2701" s="9">
        <f t="shared" si="335"/>
        <v>-79.660820518047203</v>
      </c>
      <c r="N2701" s="10">
        <f>HLOOKUP(M2701,Menu!$C$8:$AB$9,2,TRUE)</f>
        <v>0</v>
      </c>
    </row>
    <row r="2702" spans="1:14" x14ac:dyDescent="0.25">
      <c r="A2702" s="2">
        <v>11592000</v>
      </c>
      <c r="B2702" s="2">
        <v>-160</v>
      </c>
      <c r="C2702" s="9">
        <f t="shared" si="329"/>
        <v>-163.5</v>
      </c>
      <c r="D2702" s="9">
        <f t="shared" si="330"/>
        <v>-127.15270891918669</v>
      </c>
      <c r="E2702" s="9">
        <f t="shared" si="331"/>
        <v>1.9263229911510223E-13</v>
      </c>
      <c r="F2702" s="9">
        <f>Parametri!$D$4*(A2702/$D$8)^Parametri!$F$8</f>
        <v>50.170153631970862</v>
      </c>
      <c r="G2702" s="9">
        <f t="shared" si="328"/>
        <v>-177.32286255115756</v>
      </c>
      <c r="H2702" s="9">
        <f>Parametri!$M$4-10*LOG10(Parametri!$L$5/1000)-20*LOG10(A2702/1000000)</f>
        <v>31.727132507377448</v>
      </c>
      <c r="I2702" s="9">
        <f t="shared" si="332"/>
        <v>-209.04999505853499</v>
      </c>
      <c r="J2702" s="10">
        <f t="shared" si="333"/>
        <v>1.2445160277987858E-21</v>
      </c>
      <c r="K2702" s="14">
        <f>$D$6+'ADSL PSD'!$J2702*Parametri!$L$6+'17a PSD'!$J2702*Parametri!$L$7+'35b PSD'!$J2702*Parametri!$L$8</f>
        <v>1.7168371730243974E-10</v>
      </c>
      <c r="L2702" s="9">
        <f t="shared" si="334"/>
        <v>-97.652708919155216</v>
      </c>
      <c r="M2702" s="9">
        <f t="shared" si="335"/>
        <v>-79.670153632002339</v>
      </c>
      <c r="N2702" s="10">
        <f>HLOOKUP(M2702,Menu!$C$8:$AB$9,2,TRUE)</f>
        <v>0</v>
      </c>
    </row>
    <row r="2703" spans="1:14" x14ac:dyDescent="0.25">
      <c r="A2703" s="2">
        <v>11596312.5</v>
      </c>
      <c r="B2703" s="2">
        <v>-160</v>
      </c>
      <c r="C2703" s="9">
        <f t="shared" si="329"/>
        <v>-163.5</v>
      </c>
      <c r="D2703" s="9">
        <f t="shared" si="330"/>
        <v>-127.15270891918669</v>
      </c>
      <c r="E2703" s="9">
        <f t="shared" si="331"/>
        <v>1.9263229911510223E-13</v>
      </c>
      <c r="F2703" s="9">
        <f>Parametri!$D$4*(A2703/$D$8)^Parametri!$F$8</f>
        <v>50.179485010017139</v>
      </c>
      <c r="G2703" s="9">
        <f t="shared" ref="G2703:G2766" si="336">D2703-F2703</f>
        <v>-177.33219392920384</v>
      </c>
      <c r="H2703" s="9">
        <f>Parametri!$M$4-10*LOG10(Parametri!$L$5/1000)-20*LOG10(A2703/1000000)</f>
        <v>31.723901750547171</v>
      </c>
      <c r="I2703" s="9">
        <f t="shared" si="332"/>
        <v>-209.05609567975102</v>
      </c>
      <c r="J2703" s="10">
        <f t="shared" si="333"/>
        <v>1.242769058598686E-21</v>
      </c>
      <c r="K2703" s="14">
        <f>$D$6+'ADSL PSD'!$J2703*Parametri!$L$6+'17a PSD'!$J2703*Parametri!$L$7+'35b PSD'!$J2703*Parametri!$L$8</f>
        <v>1.7168371730243798E-10</v>
      </c>
      <c r="L2703" s="9">
        <f t="shared" si="334"/>
        <v>-97.652708919155273</v>
      </c>
      <c r="M2703" s="9">
        <f t="shared" si="335"/>
        <v>-79.679485010048566</v>
      </c>
      <c r="N2703" s="10">
        <f>HLOOKUP(M2703,Menu!$C$8:$AB$9,2,TRUE)</f>
        <v>0</v>
      </c>
    </row>
    <row r="2704" spans="1:14" x14ac:dyDescent="0.25">
      <c r="A2704" s="2">
        <v>11600625</v>
      </c>
      <c r="B2704" s="2">
        <v>-160</v>
      </c>
      <c r="C2704" s="9">
        <f t="shared" ref="C2704:C2767" si="337">B2704-3.5</f>
        <v>-163.5</v>
      </c>
      <c r="D2704" s="9">
        <f t="shared" ref="D2704:D2767" si="338">C2704+$D$2</f>
        <v>-127.15270891918669</v>
      </c>
      <c r="E2704" s="9">
        <f t="shared" ref="E2704:E2767" si="339">10^(D2704/10)</f>
        <v>1.9263229911510223E-13</v>
      </c>
      <c r="F2704" s="9">
        <f>Parametri!$D$4*(A2704/$D$8)^Parametri!$F$8</f>
        <v>50.188814653122776</v>
      </c>
      <c r="G2704" s="9">
        <f t="shared" si="336"/>
        <v>-177.34152357230948</v>
      </c>
      <c r="H2704" s="9">
        <f>Parametri!$M$4-10*LOG10(Parametri!$L$5/1000)-20*LOG10(A2704/1000000)</f>
        <v>31.720672194965044</v>
      </c>
      <c r="I2704" s="9">
        <f t="shared" ref="I2704:I2767" si="340">G2704-H2704</f>
        <v>-209.06219576727452</v>
      </c>
      <c r="J2704" s="10">
        <f t="shared" ref="J2704:J2767" si="341">10^(I2704/10)</f>
        <v>1.2410246941843673E-21</v>
      </c>
      <c r="K2704" s="14">
        <f>$D$6+'ADSL PSD'!$J2704*Parametri!$L$6+'17a PSD'!$J2704*Parametri!$L$7+'35b PSD'!$J2704*Parametri!$L$8</f>
        <v>1.7168371730243625E-10</v>
      </c>
      <c r="L2704" s="9">
        <f t="shared" ref="L2704:L2767" si="342">10*LOG10(K2704)</f>
        <v>-97.652708919155316</v>
      </c>
      <c r="M2704" s="9">
        <f t="shared" ref="M2704:M2767" si="343">G2704-L2704</f>
        <v>-79.688814653154168</v>
      </c>
      <c r="N2704" s="10">
        <f>HLOOKUP(M2704,Menu!$C$8:$AB$9,2,TRUE)</f>
        <v>0</v>
      </c>
    </row>
    <row r="2705" spans="1:14" x14ac:dyDescent="0.25">
      <c r="A2705" s="2">
        <v>11604937.5</v>
      </c>
      <c r="B2705" s="2">
        <v>-160</v>
      </c>
      <c r="C2705" s="9">
        <f t="shared" si="337"/>
        <v>-163.5</v>
      </c>
      <c r="D2705" s="9">
        <f t="shared" si="338"/>
        <v>-127.15270891918669</v>
      </c>
      <c r="E2705" s="9">
        <f t="shared" si="339"/>
        <v>1.9263229911510223E-13</v>
      </c>
      <c r="F2705" s="9">
        <f>Parametri!$D$4*(A2705/$D$8)^Parametri!$F$8</f>
        <v>50.198142562255107</v>
      </c>
      <c r="G2705" s="9">
        <f t="shared" si="336"/>
        <v>-177.35085148144179</v>
      </c>
      <c r="H2705" s="9">
        <f>Parametri!$M$4-10*LOG10(Parametri!$L$5/1000)-20*LOG10(A2705/1000000)</f>
        <v>31.717443839738113</v>
      </c>
      <c r="I2705" s="9">
        <f t="shared" si="340"/>
        <v>-209.0682953211799</v>
      </c>
      <c r="J2705" s="10">
        <f t="shared" si="341"/>
        <v>1.2392829304500919E-21</v>
      </c>
      <c r="K2705" s="14">
        <f>$D$6+'ADSL PSD'!$J2705*Parametri!$L$6+'17a PSD'!$J2705*Parametri!$L$7+'35b PSD'!$J2705*Parametri!$L$8</f>
        <v>1.7168371730243449E-10</v>
      </c>
      <c r="L2705" s="9">
        <f t="shared" si="342"/>
        <v>-97.652708919155359</v>
      </c>
      <c r="M2705" s="9">
        <f t="shared" si="343"/>
        <v>-79.698142562286435</v>
      </c>
      <c r="N2705" s="10">
        <f>HLOOKUP(M2705,Menu!$C$8:$AB$9,2,TRUE)</f>
        <v>0</v>
      </c>
    </row>
    <row r="2706" spans="1:14" x14ac:dyDescent="0.25">
      <c r="A2706" s="2">
        <v>11609250</v>
      </c>
      <c r="B2706" s="2">
        <v>-160</v>
      </c>
      <c r="C2706" s="9">
        <f t="shared" si="337"/>
        <v>-163.5</v>
      </c>
      <c r="D2706" s="9">
        <f t="shared" si="338"/>
        <v>-127.15270891918669</v>
      </c>
      <c r="E2706" s="9">
        <f t="shared" si="339"/>
        <v>1.9263229911510223E-13</v>
      </c>
      <c r="F2706" s="9">
        <f>Parametri!$D$4*(A2706/$D$8)^Parametri!$F$8</f>
        <v>50.207468738380584</v>
      </c>
      <c r="G2706" s="9">
        <f t="shared" si="336"/>
        <v>-177.36017765756728</v>
      </c>
      <c r="H2706" s="9">
        <f>Parametri!$M$4-10*LOG10(Parametri!$L$5/1000)-20*LOG10(A2706/1000000)</f>
        <v>31.714216683974421</v>
      </c>
      <c r="I2706" s="9">
        <f t="shared" si="340"/>
        <v>-209.0743943415417</v>
      </c>
      <c r="J2706" s="10">
        <f t="shared" si="341"/>
        <v>1.2375437632968609E-21</v>
      </c>
      <c r="K2706" s="14">
        <f>$D$6+'ADSL PSD'!$J2706*Parametri!$L$6+'17a PSD'!$J2706*Parametri!$L$7+'35b PSD'!$J2706*Parametri!$L$8</f>
        <v>1.7168371730243276E-10</v>
      </c>
      <c r="L2706" s="9">
        <f t="shared" si="342"/>
        <v>-97.652708919155401</v>
      </c>
      <c r="M2706" s="9">
        <f t="shared" si="343"/>
        <v>-79.707468738411876</v>
      </c>
      <c r="N2706" s="10">
        <f>HLOOKUP(M2706,Menu!$C$8:$AB$9,2,TRUE)</f>
        <v>0</v>
      </c>
    </row>
    <row r="2707" spans="1:14" x14ac:dyDescent="0.25">
      <c r="A2707" s="2">
        <v>11613562.5</v>
      </c>
      <c r="B2707" s="2">
        <v>-160</v>
      </c>
      <c r="C2707" s="9">
        <f t="shared" si="337"/>
        <v>-163.5</v>
      </c>
      <c r="D2707" s="9">
        <f t="shared" si="338"/>
        <v>-127.15270891918669</v>
      </c>
      <c r="E2707" s="9">
        <f t="shared" si="339"/>
        <v>1.9263229911510223E-13</v>
      </c>
      <c r="F2707" s="9">
        <f>Parametri!$D$4*(A2707/$D$8)^Parametri!$F$8</f>
        <v>50.216793182464755</v>
      </c>
      <c r="G2707" s="9">
        <f t="shared" si="336"/>
        <v>-177.36950210165145</v>
      </c>
      <c r="H2707" s="9">
        <f>Parametri!$M$4-10*LOG10(Parametri!$L$5/1000)-20*LOG10(A2707/1000000)</f>
        <v>31.710990726782992</v>
      </c>
      <c r="I2707" s="9">
        <f t="shared" si="340"/>
        <v>-209.08049282843444</v>
      </c>
      <c r="J2707" s="10">
        <f t="shared" si="341"/>
        <v>1.2358071886325006E-21</v>
      </c>
      <c r="K2707" s="14">
        <f>$D$6+'ADSL PSD'!$J2707*Parametri!$L$6+'17a PSD'!$J2707*Parametri!$L$7+'35b PSD'!$J2707*Parametri!$L$8</f>
        <v>1.7168371730243102E-10</v>
      </c>
      <c r="L2707" s="9">
        <f t="shared" si="342"/>
        <v>-97.652708919155458</v>
      </c>
      <c r="M2707" s="9">
        <f t="shared" si="343"/>
        <v>-79.716793182495991</v>
      </c>
      <c r="N2707" s="10">
        <f>HLOOKUP(M2707,Menu!$C$8:$AB$9,2,TRUE)</f>
        <v>0</v>
      </c>
    </row>
    <row r="2708" spans="1:14" x14ac:dyDescent="0.25">
      <c r="A2708" s="2">
        <v>11617875</v>
      </c>
      <c r="B2708" s="2">
        <v>-160</v>
      </c>
      <c r="C2708" s="9">
        <f t="shared" si="337"/>
        <v>-163.5</v>
      </c>
      <c r="D2708" s="9">
        <f t="shared" si="338"/>
        <v>-127.15270891918669</v>
      </c>
      <c r="E2708" s="9">
        <f t="shared" si="339"/>
        <v>1.9263229911510223E-13</v>
      </c>
      <c r="F2708" s="9">
        <f>Parametri!$D$4*(A2708/$D$8)^Parametri!$F$8</f>
        <v>50.226115895472297</v>
      </c>
      <c r="G2708" s="9">
        <f t="shared" si="336"/>
        <v>-177.378824814659</v>
      </c>
      <c r="H2708" s="9">
        <f>Parametri!$M$4-10*LOG10(Parametri!$L$5/1000)-20*LOG10(A2708/1000000)</f>
        <v>31.707765967273865</v>
      </c>
      <c r="I2708" s="9">
        <f t="shared" si="340"/>
        <v>-209.08659078193287</v>
      </c>
      <c r="J2708" s="10">
        <f t="shared" si="341"/>
        <v>1.234073202371536E-21</v>
      </c>
      <c r="K2708" s="14">
        <f>$D$6+'ADSL PSD'!$J2708*Parametri!$L$6+'17a PSD'!$J2708*Parametri!$L$7+'35b PSD'!$J2708*Parametri!$L$8</f>
        <v>1.7168371730242929E-10</v>
      </c>
      <c r="L2708" s="9">
        <f t="shared" si="342"/>
        <v>-97.652708919155486</v>
      </c>
      <c r="M2708" s="9">
        <f t="shared" si="343"/>
        <v>-79.726115895503511</v>
      </c>
      <c r="N2708" s="10">
        <f>HLOOKUP(M2708,Menu!$C$8:$AB$9,2,TRUE)</f>
        <v>0</v>
      </c>
    </row>
    <row r="2709" spans="1:14" x14ac:dyDescent="0.25">
      <c r="A2709" s="2">
        <v>11622187.5</v>
      </c>
      <c r="B2709" s="2">
        <v>-160</v>
      </c>
      <c r="C2709" s="9">
        <f t="shared" si="337"/>
        <v>-163.5</v>
      </c>
      <c r="D2709" s="9">
        <f t="shared" si="338"/>
        <v>-127.15270891918669</v>
      </c>
      <c r="E2709" s="9">
        <f t="shared" si="339"/>
        <v>1.9263229911510223E-13</v>
      </c>
      <c r="F2709" s="9">
        <f>Parametri!$D$4*(A2709/$D$8)^Parametri!$F$8</f>
        <v>50.235436878366961</v>
      </c>
      <c r="G2709" s="9">
        <f t="shared" si="336"/>
        <v>-177.38814579755365</v>
      </c>
      <c r="H2709" s="9">
        <f>Parametri!$M$4-10*LOG10(Parametri!$L$5/1000)-20*LOG10(A2709/1000000)</f>
        <v>31.704542404558048</v>
      </c>
      <c r="I2709" s="9">
        <f t="shared" si="340"/>
        <v>-209.0926882021117</v>
      </c>
      <c r="J2709" s="10">
        <f t="shared" si="341"/>
        <v>1.2323418004353202E-21</v>
      </c>
      <c r="K2709" s="14">
        <f>$D$6+'ADSL PSD'!$J2709*Parametri!$L$6+'17a PSD'!$J2709*Parametri!$L$7+'35b PSD'!$J2709*Parametri!$L$8</f>
        <v>1.7168371730242756E-10</v>
      </c>
      <c r="L2709" s="9">
        <f t="shared" si="342"/>
        <v>-97.652708919155543</v>
      </c>
      <c r="M2709" s="9">
        <f t="shared" si="343"/>
        <v>-79.735436878398104</v>
      </c>
      <c r="N2709" s="10">
        <f>HLOOKUP(M2709,Menu!$C$8:$AB$9,2,TRUE)</f>
        <v>0</v>
      </c>
    </row>
    <row r="2710" spans="1:14" x14ac:dyDescent="0.25">
      <c r="A2710" s="2">
        <v>11626500</v>
      </c>
      <c r="B2710" s="2">
        <v>-160</v>
      </c>
      <c r="C2710" s="9">
        <f t="shared" si="337"/>
        <v>-163.5</v>
      </c>
      <c r="D2710" s="9">
        <f t="shared" si="338"/>
        <v>-127.15270891918669</v>
      </c>
      <c r="E2710" s="9">
        <f t="shared" si="339"/>
        <v>1.9263229911510223E-13</v>
      </c>
      <c r="F2710" s="9">
        <f>Parametri!$D$4*(A2710/$D$8)^Parametri!$F$8</f>
        <v>50.244756132111611</v>
      </c>
      <c r="G2710" s="9">
        <f t="shared" si="336"/>
        <v>-177.3974650512983</v>
      </c>
      <c r="H2710" s="9">
        <f>Parametri!$M$4-10*LOG10(Parametri!$L$5/1000)-20*LOG10(A2710/1000000)</f>
        <v>31.701320037747557</v>
      </c>
      <c r="I2710" s="9">
        <f t="shared" si="340"/>
        <v>-209.09878508904586</v>
      </c>
      <c r="J2710" s="10">
        <f t="shared" si="341"/>
        <v>1.2306129787518561E-21</v>
      </c>
      <c r="K2710" s="14">
        <f>$D$6+'ADSL PSD'!$J2710*Parametri!$L$6+'17a PSD'!$J2710*Parametri!$L$7+'35b PSD'!$J2710*Parametri!$L$8</f>
        <v>1.7168371730242583E-10</v>
      </c>
      <c r="L2710" s="9">
        <f t="shared" si="342"/>
        <v>-97.652708919155572</v>
      </c>
      <c r="M2710" s="9">
        <f t="shared" si="343"/>
        <v>-79.744756132142726</v>
      </c>
      <c r="N2710" s="10">
        <f>HLOOKUP(M2710,Menu!$C$8:$AB$9,2,TRUE)</f>
        <v>0</v>
      </c>
    </row>
    <row r="2711" spans="1:14" x14ac:dyDescent="0.25">
      <c r="A2711" s="2">
        <v>11630812.5</v>
      </c>
      <c r="B2711" s="2">
        <v>-160</v>
      </c>
      <c r="C2711" s="9">
        <f t="shared" si="337"/>
        <v>-163.5</v>
      </c>
      <c r="D2711" s="9">
        <f t="shared" si="338"/>
        <v>-127.15270891918669</v>
      </c>
      <c r="E2711" s="9">
        <f t="shared" si="339"/>
        <v>1.9263229911510223E-13</v>
      </c>
      <c r="F2711" s="9">
        <f>Parametri!$D$4*(A2711/$D$8)^Parametri!$F$8</f>
        <v>50.254073657668222</v>
      </c>
      <c r="G2711" s="9">
        <f t="shared" si="336"/>
        <v>-177.40678257685491</v>
      </c>
      <c r="H2711" s="9">
        <f>Parametri!$M$4-10*LOG10(Parametri!$L$5/1000)-20*LOG10(A2711/1000000)</f>
        <v>31.698098865955377</v>
      </c>
      <c r="I2711" s="9">
        <f t="shared" si="340"/>
        <v>-209.1048814428103</v>
      </c>
      <c r="J2711" s="10">
        <f t="shared" si="341"/>
        <v>1.2288867332559327E-21</v>
      </c>
      <c r="K2711" s="14">
        <f>$D$6+'ADSL PSD'!$J2711*Parametri!$L$6+'17a PSD'!$J2711*Parametri!$L$7+'35b PSD'!$J2711*Parametri!$L$8</f>
        <v>1.716837173024241E-10</v>
      </c>
      <c r="L2711" s="9">
        <f t="shared" si="342"/>
        <v>-97.652708919155629</v>
      </c>
      <c r="M2711" s="9">
        <f t="shared" si="343"/>
        <v>-79.75407365769928</v>
      </c>
      <c r="N2711" s="10">
        <f>HLOOKUP(M2711,Menu!$C$8:$AB$9,2,TRUE)</f>
        <v>0</v>
      </c>
    </row>
    <row r="2712" spans="1:14" x14ac:dyDescent="0.25">
      <c r="A2712" s="2">
        <v>11635125</v>
      </c>
      <c r="B2712" s="2">
        <v>-160</v>
      </c>
      <c r="C2712" s="9">
        <f t="shared" si="337"/>
        <v>-163.5</v>
      </c>
      <c r="D2712" s="9">
        <f t="shared" si="338"/>
        <v>-127.15270891918669</v>
      </c>
      <c r="E2712" s="9">
        <f t="shared" si="339"/>
        <v>1.9263229911510223E-13</v>
      </c>
      <c r="F2712" s="9">
        <f>Parametri!$D$4*(A2712/$D$8)^Parametri!$F$8</f>
        <v>50.263389455997888</v>
      </c>
      <c r="G2712" s="9">
        <f t="shared" si="336"/>
        <v>-177.41609837518459</v>
      </c>
      <c r="H2712" s="9">
        <f>Parametri!$M$4-10*LOG10(Parametri!$L$5/1000)-20*LOG10(A2712/1000000)</f>
        <v>31.694878888295491</v>
      </c>
      <c r="I2712" s="9">
        <f t="shared" si="340"/>
        <v>-209.11097726348009</v>
      </c>
      <c r="J2712" s="10">
        <f t="shared" si="341"/>
        <v>1.2271630598890108E-21</v>
      </c>
      <c r="K2712" s="14">
        <f>$D$6+'ADSL PSD'!$J2712*Parametri!$L$6+'17a PSD'!$J2712*Parametri!$L$7+'35b PSD'!$J2712*Parametri!$L$8</f>
        <v>1.7168371730242239E-10</v>
      </c>
      <c r="L2712" s="9">
        <f t="shared" si="342"/>
        <v>-97.652708919155657</v>
      </c>
      <c r="M2712" s="9">
        <f t="shared" si="343"/>
        <v>-79.763389456028932</v>
      </c>
      <c r="N2712" s="10">
        <f>HLOOKUP(M2712,Menu!$C$8:$AB$9,2,TRUE)</f>
        <v>0</v>
      </c>
    </row>
    <row r="2713" spans="1:14" x14ac:dyDescent="0.25">
      <c r="A2713" s="2">
        <v>11639437.5</v>
      </c>
      <c r="B2713" s="2">
        <v>-160</v>
      </c>
      <c r="C2713" s="9">
        <f t="shared" si="337"/>
        <v>-163.5</v>
      </c>
      <c r="D2713" s="9">
        <f t="shared" si="338"/>
        <v>-127.15270891918669</v>
      </c>
      <c r="E2713" s="9">
        <f t="shared" si="339"/>
        <v>1.9263229911510223E-13</v>
      </c>
      <c r="F2713" s="9">
        <f>Parametri!$D$4*(A2713/$D$8)^Parametri!$F$8</f>
        <v>50.272703528060788</v>
      </c>
      <c r="G2713" s="9">
        <f t="shared" si="336"/>
        <v>-177.42541244724748</v>
      </c>
      <c r="H2713" s="9">
        <f>Parametri!$M$4-10*LOG10(Parametri!$L$5/1000)-20*LOG10(A2713/1000000)</f>
        <v>31.691660103882867</v>
      </c>
      <c r="I2713" s="9">
        <f t="shared" si="340"/>
        <v>-209.11707255113035</v>
      </c>
      <c r="J2713" s="10">
        <f t="shared" si="341"/>
        <v>1.2254419545993136E-21</v>
      </c>
      <c r="K2713" s="14">
        <f>$D$6+'ADSL PSD'!$J2713*Parametri!$L$6+'17a PSD'!$J2713*Parametri!$L$7+'35b PSD'!$J2713*Parametri!$L$8</f>
        <v>1.7168371730242066E-10</v>
      </c>
      <c r="L2713" s="9">
        <f t="shared" si="342"/>
        <v>-97.6527089191557</v>
      </c>
      <c r="M2713" s="9">
        <f t="shared" si="343"/>
        <v>-79.772703528091782</v>
      </c>
      <c r="N2713" s="10">
        <f>HLOOKUP(M2713,Menu!$C$8:$AB$9,2,TRUE)</f>
        <v>0</v>
      </c>
    </row>
    <row r="2714" spans="1:14" x14ac:dyDescent="0.25">
      <c r="A2714" s="2">
        <v>11643750</v>
      </c>
      <c r="B2714" s="2">
        <v>-160</v>
      </c>
      <c r="C2714" s="9">
        <f t="shared" si="337"/>
        <v>-163.5</v>
      </c>
      <c r="D2714" s="9">
        <f t="shared" si="338"/>
        <v>-127.15270891918669</v>
      </c>
      <c r="E2714" s="9">
        <f t="shared" si="339"/>
        <v>1.9263229911510223E-13</v>
      </c>
      <c r="F2714" s="9">
        <f>Parametri!$D$4*(A2714/$D$8)^Parametri!$F$8</f>
        <v>50.282015874816231</v>
      </c>
      <c r="G2714" s="9">
        <f t="shared" si="336"/>
        <v>-177.43472479400293</v>
      </c>
      <c r="H2714" s="9">
        <f>Parametri!$M$4-10*LOG10(Parametri!$L$5/1000)-20*LOG10(A2714/1000000)</f>
        <v>31.688442511833458</v>
      </c>
      <c r="I2714" s="9">
        <f t="shared" si="340"/>
        <v>-209.12316730583638</v>
      </c>
      <c r="J2714" s="10">
        <f t="shared" si="341"/>
        <v>1.2237234133416864E-21</v>
      </c>
      <c r="K2714" s="14">
        <f>$D$6+'ADSL PSD'!$J2714*Parametri!$L$6+'17a PSD'!$J2714*Parametri!$L$7+'35b PSD'!$J2714*Parametri!$L$8</f>
        <v>1.7168371730241895E-10</v>
      </c>
      <c r="L2714" s="9">
        <f t="shared" si="342"/>
        <v>-97.652708919155756</v>
      </c>
      <c r="M2714" s="9">
        <f t="shared" si="343"/>
        <v>-79.782015874847175</v>
      </c>
      <c r="N2714" s="10">
        <f>HLOOKUP(M2714,Menu!$C$8:$AB$9,2,TRUE)</f>
        <v>0</v>
      </c>
    </row>
    <row r="2715" spans="1:14" x14ac:dyDescent="0.25">
      <c r="A2715" s="2">
        <v>11648062.5</v>
      </c>
      <c r="B2715" s="2">
        <v>-160</v>
      </c>
      <c r="C2715" s="9">
        <f t="shared" si="337"/>
        <v>-163.5</v>
      </c>
      <c r="D2715" s="9">
        <f t="shared" si="338"/>
        <v>-127.15270891918669</v>
      </c>
      <c r="E2715" s="9">
        <f t="shared" si="339"/>
        <v>1.9263229911510223E-13</v>
      </c>
      <c r="F2715" s="9">
        <f>Parametri!$D$4*(A2715/$D$8)^Parametri!$F$8</f>
        <v>50.291326497222634</v>
      </c>
      <c r="G2715" s="9">
        <f t="shared" si="336"/>
        <v>-177.44403541640932</v>
      </c>
      <c r="H2715" s="9">
        <f>Parametri!$M$4-10*LOG10(Parametri!$L$5/1000)-20*LOG10(A2715/1000000)</f>
        <v>31.685226111264182</v>
      </c>
      <c r="I2715" s="9">
        <f t="shared" si="340"/>
        <v>-209.12926152767349</v>
      </c>
      <c r="J2715" s="10">
        <f t="shared" si="341"/>
        <v>1.222007432077689E-21</v>
      </c>
      <c r="K2715" s="14">
        <f>$D$6+'ADSL PSD'!$J2715*Parametri!$L$6+'17a PSD'!$J2715*Parametri!$L$7+'35b PSD'!$J2715*Parametri!$L$8</f>
        <v>1.7168371730241722E-10</v>
      </c>
      <c r="L2715" s="9">
        <f t="shared" si="342"/>
        <v>-97.652708919155785</v>
      </c>
      <c r="M2715" s="9">
        <f t="shared" si="343"/>
        <v>-79.791326497253536</v>
      </c>
      <c r="N2715" s="10">
        <f>HLOOKUP(M2715,Menu!$C$8:$AB$9,2,TRUE)</f>
        <v>0</v>
      </c>
    </row>
    <row r="2716" spans="1:14" x14ac:dyDescent="0.25">
      <c r="A2716" s="2">
        <v>11652375</v>
      </c>
      <c r="B2716" s="2">
        <v>-160</v>
      </c>
      <c r="C2716" s="9">
        <f t="shared" si="337"/>
        <v>-163.5</v>
      </c>
      <c r="D2716" s="9">
        <f t="shared" si="338"/>
        <v>-127.15270891918669</v>
      </c>
      <c r="E2716" s="9">
        <f t="shared" si="339"/>
        <v>1.9263229911510223E-13</v>
      </c>
      <c r="F2716" s="9">
        <f>Parametri!$D$4*(A2716/$D$8)^Parametri!$F$8</f>
        <v>50.300635396237531</v>
      </c>
      <c r="G2716" s="9">
        <f t="shared" si="336"/>
        <v>-177.45334431542423</v>
      </c>
      <c r="H2716" s="9">
        <f>Parametri!$M$4-10*LOG10(Parametri!$L$5/1000)-20*LOG10(A2716/1000000)</f>
        <v>31.682010901292969</v>
      </c>
      <c r="I2716" s="9">
        <f t="shared" si="340"/>
        <v>-209.13535521671719</v>
      </c>
      <c r="J2716" s="10">
        <f t="shared" si="341"/>
        <v>1.2202940067755142E-21</v>
      </c>
      <c r="K2716" s="14">
        <f>$D$6+'ADSL PSD'!$J2716*Parametri!$L$6+'17a PSD'!$J2716*Parametri!$L$7+'35b PSD'!$J2716*Parametri!$L$8</f>
        <v>1.7168371730241552E-10</v>
      </c>
      <c r="L2716" s="9">
        <f t="shared" si="342"/>
        <v>-97.652708919155842</v>
      </c>
      <c r="M2716" s="9">
        <f t="shared" si="343"/>
        <v>-79.80063539626839</v>
      </c>
      <c r="N2716" s="10">
        <f>HLOOKUP(M2716,Menu!$C$8:$AB$9,2,TRUE)</f>
        <v>0</v>
      </c>
    </row>
    <row r="2717" spans="1:14" x14ac:dyDescent="0.25">
      <c r="A2717" s="2">
        <v>11656687.5</v>
      </c>
      <c r="B2717" s="2">
        <v>-160</v>
      </c>
      <c r="C2717" s="9">
        <f t="shared" si="337"/>
        <v>-163.5</v>
      </c>
      <c r="D2717" s="9">
        <f t="shared" si="338"/>
        <v>-127.15270891918669</v>
      </c>
      <c r="E2717" s="9">
        <f t="shared" si="339"/>
        <v>1.9263229911510223E-13</v>
      </c>
      <c r="F2717" s="9">
        <f>Parametri!$D$4*(A2717/$D$8)^Parametri!$F$8</f>
        <v>50.309942572817548</v>
      </c>
      <c r="G2717" s="9">
        <f t="shared" si="336"/>
        <v>-177.46265149200423</v>
      </c>
      <c r="H2717" s="9">
        <f>Parametri!$M$4-10*LOG10(Parametri!$L$5/1000)-20*LOG10(A2717/1000000)</f>
        <v>31.678796881038696</v>
      </c>
      <c r="I2717" s="9">
        <f t="shared" si="340"/>
        <v>-209.14144837304292</v>
      </c>
      <c r="J2717" s="10">
        <f t="shared" si="341"/>
        <v>1.21858313341009E-21</v>
      </c>
      <c r="K2717" s="14">
        <f>$D$6+'ADSL PSD'!$J2717*Parametri!$L$6+'17a PSD'!$J2717*Parametri!$L$7+'35b PSD'!$J2717*Parametri!$L$8</f>
        <v>1.7168371730241381E-10</v>
      </c>
      <c r="L2717" s="9">
        <f t="shared" si="342"/>
        <v>-97.652708919155884</v>
      </c>
      <c r="M2717" s="9">
        <f t="shared" si="343"/>
        <v>-79.809942572848342</v>
      </c>
      <c r="N2717" s="10">
        <f>HLOOKUP(M2717,Menu!$C$8:$AB$9,2,TRUE)</f>
        <v>0</v>
      </c>
    </row>
    <row r="2718" spans="1:14" x14ac:dyDescent="0.25">
      <c r="A2718" s="2">
        <v>11661000</v>
      </c>
      <c r="B2718" s="2">
        <v>-160</v>
      </c>
      <c r="C2718" s="9">
        <f t="shared" si="337"/>
        <v>-163.5</v>
      </c>
      <c r="D2718" s="9">
        <f t="shared" si="338"/>
        <v>-127.15270891918669</v>
      </c>
      <c r="E2718" s="9">
        <f t="shared" si="339"/>
        <v>1.9263229911510223E-13</v>
      </c>
      <c r="F2718" s="9">
        <f>Parametri!$D$4*(A2718/$D$8)^Parametri!$F$8</f>
        <v>50.319248027918455</v>
      </c>
      <c r="G2718" s="9">
        <f t="shared" si="336"/>
        <v>-177.47195694710516</v>
      </c>
      <c r="H2718" s="9">
        <f>Parametri!$M$4-10*LOG10(Parametri!$L$5/1000)-20*LOG10(A2718/1000000)</f>
        <v>31.675584049621236</v>
      </c>
      <c r="I2718" s="9">
        <f t="shared" si="340"/>
        <v>-209.14754099672638</v>
      </c>
      <c r="J2718" s="10">
        <f t="shared" si="341"/>
        <v>1.2168748079629115E-21</v>
      </c>
      <c r="K2718" s="14">
        <f>$D$6+'ADSL PSD'!$J2718*Parametri!$L$6+'17a PSD'!$J2718*Parametri!$L$7+'35b PSD'!$J2718*Parametri!$L$8</f>
        <v>1.716837173024121E-10</v>
      </c>
      <c r="L2718" s="9">
        <f t="shared" si="342"/>
        <v>-97.652708919155927</v>
      </c>
      <c r="M2718" s="9">
        <f t="shared" si="343"/>
        <v>-79.819248027949229</v>
      </c>
      <c r="N2718" s="10">
        <f>HLOOKUP(M2718,Menu!$C$8:$AB$9,2,TRUE)</f>
        <v>0</v>
      </c>
    </row>
    <row r="2719" spans="1:14" x14ac:dyDescent="0.25">
      <c r="A2719" s="2">
        <v>11665312.5</v>
      </c>
      <c r="B2719" s="2">
        <v>-160</v>
      </c>
      <c r="C2719" s="9">
        <f t="shared" si="337"/>
        <v>-163.5</v>
      </c>
      <c r="D2719" s="9">
        <f t="shared" si="338"/>
        <v>-127.15270891918669</v>
      </c>
      <c r="E2719" s="9">
        <f t="shared" si="339"/>
        <v>1.9263229911510223E-13</v>
      </c>
      <c r="F2719" s="9">
        <f>Parametri!$D$4*(A2719/$D$8)^Parametri!$F$8</f>
        <v>50.328551762495131</v>
      </c>
      <c r="G2719" s="9">
        <f t="shared" si="336"/>
        <v>-177.48126068168182</v>
      </c>
      <c r="H2719" s="9">
        <f>Parametri!$M$4-10*LOG10(Parametri!$L$5/1000)-20*LOG10(A2719/1000000)</f>
        <v>31.672372406161436</v>
      </c>
      <c r="I2719" s="9">
        <f t="shared" si="340"/>
        <v>-209.15363308784325</v>
      </c>
      <c r="J2719" s="10">
        <f t="shared" si="341"/>
        <v>1.2151690264221423E-21</v>
      </c>
      <c r="K2719" s="14">
        <f>$D$6+'ADSL PSD'!$J2719*Parametri!$L$6+'17a PSD'!$J2719*Parametri!$L$7+'35b PSD'!$J2719*Parametri!$L$8</f>
        <v>1.716837173024104E-10</v>
      </c>
      <c r="L2719" s="9">
        <f t="shared" si="342"/>
        <v>-97.65270891915597</v>
      </c>
      <c r="M2719" s="9">
        <f t="shared" si="343"/>
        <v>-79.828551762525848</v>
      </c>
      <c r="N2719" s="10">
        <f>HLOOKUP(M2719,Menu!$C$8:$AB$9,2,TRUE)</f>
        <v>0</v>
      </c>
    </row>
    <row r="2720" spans="1:14" x14ac:dyDescent="0.25">
      <c r="A2720" s="2">
        <v>11669625</v>
      </c>
      <c r="B2720" s="2">
        <v>-160</v>
      </c>
      <c r="C2720" s="9">
        <f t="shared" si="337"/>
        <v>-163.5</v>
      </c>
      <c r="D2720" s="9">
        <f t="shared" si="338"/>
        <v>-127.15270891918669</v>
      </c>
      <c r="E2720" s="9">
        <f t="shared" si="339"/>
        <v>1.9263229911510223E-13</v>
      </c>
      <c r="F2720" s="9">
        <f>Parametri!$D$4*(A2720/$D$8)^Parametri!$F$8</f>
        <v>50.337853777501557</v>
      </c>
      <c r="G2720" s="9">
        <f t="shared" si="336"/>
        <v>-177.49056269668824</v>
      </c>
      <c r="H2720" s="9">
        <f>Parametri!$M$4-10*LOG10(Parametri!$L$5/1000)-20*LOG10(A2720/1000000)</f>
        <v>31.66916194978112</v>
      </c>
      <c r="I2720" s="9">
        <f t="shared" si="340"/>
        <v>-209.15972464646936</v>
      </c>
      <c r="J2720" s="10">
        <f t="shared" si="341"/>
        <v>1.21346578478256E-21</v>
      </c>
      <c r="K2720" s="14">
        <f>$D$6+'ADSL PSD'!$J2720*Parametri!$L$6+'17a PSD'!$J2720*Parametri!$L$7+'35b PSD'!$J2720*Parametri!$L$8</f>
        <v>1.7168371730240869E-10</v>
      </c>
      <c r="L2720" s="9">
        <f t="shared" si="342"/>
        <v>-97.652708919155998</v>
      </c>
      <c r="M2720" s="9">
        <f t="shared" si="343"/>
        <v>-79.837853777532246</v>
      </c>
      <c r="N2720" s="10">
        <f>HLOOKUP(M2720,Menu!$C$8:$AB$9,2,TRUE)</f>
        <v>0</v>
      </c>
    </row>
    <row r="2721" spans="1:14" x14ac:dyDescent="0.25">
      <c r="A2721" s="2">
        <v>11673937.5</v>
      </c>
      <c r="B2721" s="2">
        <v>-160</v>
      </c>
      <c r="C2721" s="9">
        <f t="shared" si="337"/>
        <v>-163.5</v>
      </c>
      <c r="D2721" s="9">
        <f t="shared" si="338"/>
        <v>-127.15270891918669</v>
      </c>
      <c r="E2721" s="9">
        <f t="shared" si="339"/>
        <v>1.9263229911510223E-13</v>
      </c>
      <c r="F2721" s="9">
        <f>Parametri!$D$4*(A2721/$D$8)^Parametri!$F$8</f>
        <v>50.347154073890842</v>
      </c>
      <c r="G2721" s="9">
        <f t="shared" si="336"/>
        <v>-177.49986299307753</v>
      </c>
      <c r="H2721" s="9">
        <f>Parametri!$M$4-10*LOG10(Parametri!$L$5/1000)-20*LOG10(A2721/1000000)</f>
        <v>31.665952679603073</v>
      </c>
      <c r="I2721" s="9">
        <f t="shared" si="340"/>
        <v>-209.16581567268059</v>
      </c>
      <c r="J2721" s="10">
        <f t="shared" si="341"/>
        <v>1.2117650790455533E-21</v>
      </c>
      <c r="K2721" s="14">
        <f>$D$6+'ADSL PSD'!$J2721*Parametri!$L$6+'17a PSD'!$J2721*Parametri!$L$7+'35b PSD'!$J2721*Parametri!$L$8</f>
        <v>1.7168371730240698E-10</v>
      </c>
      <c r="L2721" s="9">
        <f t="shared" si="342"/>
        <v>-97.652708919156055</v>
      </c>
      <c r="M2721" s="9">
        <f t="shared" si="343"/>
        <v>-79.847154073921473</v>
      </c>
      <c r="N2721" s="10">
        <f>HLOOKUP(M2721,Menu!$C$8:$AB$9,2,TRUE)</f>
        <v>0</v>
      </c>
    </row>
    <row r="2722" spans="1:14" x14ac:dyDescent="0.25">
      <c r="A2722" s="2">
        <v>11678250</v>
      </c>
      <c r="B2722" s="2">
        <v>-160</v>
      </c>
      <c r="C2722" s="9">
        <f t="shared" si="337"/>
        <v>-163.5</v>
      </c>
      <c r="D2722" s="9">
        <f t="shared" si="338"/>
        <v>-127.15270891918669</v>
      </c>
      <c r="E2722" s="9">
        <f t="shared" si="339"/>
        <v>1.9263229911510223E-13</v>
      </c>
      <c r="F2722" s="9">
        <f>Parametri!$D$4*(A2722/$D$8)^Parametri!$F$8</f>
        <v>50.356452652615232</v>
      </c>
      <c r="G2722" s="9">
        <f t="shared" si="336"/>
        <v>-177.50916157180194</v>
      </c>
      <c r="H2722" s="9">
        <f>Parametri!$M$4-10*LOG10(Parametri!$L$5/1000)-20*LOG10(A2722/1000000)</f>
        <v>31.662744594751068</v>
      </c>
      <c r="I2722" s="9">
        <f t="shared" si="340"/>
        <v>-209.17190616655301</v>
      </c>
      <c r="J2722" s="10">
        <f t="shared" si="341"/>
        <v>1.2100669052191107E-21</v>
      </c>
      <c r="K2722" s="14">
        <f>$D$6+'ADSL PSD'!$J2722*Parametri!$L$6+'17a PSD'!$J2722*Parametri!$L$7+'35b PSD'!$J2722*Parametri!$L$8</f>
        <v>1.7168371730240528E-10</v>
      </c>
      <c r="L2722" s="9">
        <f t="shared" si="342"/>
        <v>-97.652708919156083</v>
      </c>
      <c r="M2722" s="9">
        <f t="shared" si="343"/>
        <v>-79.856452652645856</v>
      </c>
      <c r="N2722" s="10">
        <f>HLOOKUP(M2722,Menu!$C$8:$AB$9,2,TRUE)</f>
        <v>0</v>
      </c>
    </row>
    <row r="2723" spans="1:14" x14ac:dyDescent="0.25">
      <c r="A2723" s="2">
        <v>11682562.5</v>
      </c>
      <c r="B2723" s="2">
        <v>-160</v>
      </c>
      <c r="C2723" s="9">
        <f t="shared" si="337"/>
        <v>-163.5</v>
      </c>
      <c r="D2723" s="9">
        <f t="shared" si="338"/>
        <v>-127.15270891918669</v>
      </c>
      <c r="E2723" s="9">
        <f t="shared" si="339"/>
        <v>1.9263229911510223E-13</v>
      </c>
      <c r="F2723" s="9">
        <f>Parametri!$D$4*(A2723/$D$8)^Parametri!$F$8</f>
        <v>50.365749514626067</v>
      </c>
      <c r="G2723" s="9">
        <f t="shared" si="336"/>
        <v>-177.51845843381275</v>
      </c>
      <c r="H2723" s="9">
        <f>Parametri!$M$4-10*LOG10(Parametri!$L$5/1000)-20*LOG10(A2723/1000000)</f>
        <v>31.659537694349837</v>
      </c>
      <c r="I2723" s="9">
        <f t="shared" si="340"/>
        <v>-209.17799612816259</v>
      </c>
      <c r="J2723" s="10">
        <f t="shared" si="341"/>
        <v>1.2083712593178258E-21</v>
      </c>
      <c r="K2723" s="14">
        <f>$D$6+'ADSL PSD'!$J2723*Parametri!$L$6+'17a PSD'!$J2723*Parametri!$L$7+'35b PSD'!$J2723*Parametri!$L$8</f>
        <v>1.716837173024036E-10</v>
      </c>
      <c r="L2723" s="9">
        <f t="shared" si="342"/>
        <v>-97.65270891915614</v>
      </c>
      <c r="M2723" s="9">
        <f t="shared" si="343"/>
        <v>-79.865749514656613</v>
      </c>
      <c r="N2723" s="10">
        <f>HLOOKUP(M2723,Menu!$C$8:$AB$9,2,TRUE)</f>
        <v>0</v>
      </c>
    </row>
    <row r="2724" spans="1:14" x14ac:dyDescent="0.25">
      <c r="A2724" s="2">
        <v>11686875</v>
      </c>
      <c r="B2724" s="2">
        <v>-160</v>
      </c>
      <c r="C2724" s="9">
        <f t="shared" si="337"/>
        <v>-163.5</v>
      </c>
      <c r="D2724" s="9">
        <f t="shared" si="338"/>
        <v>-127.15270891918669</v>
      </c>
      <c r="E2724" s="9">
        <f t="shared" si="339"/>
        <v>1.9263229911510223E-13</v>
      </c>
      <c r="F2724" s="9">
        <f>Parametri!$D$4*(A2724/$D$8)^Parametri!$F$8</f>
        <v>50.375044660873819</v>
      </c>
      <c r="G2724" s="9">
        <f t="shared" si="336"/>
        <v>-177.52775358006051</v>
      </c>
      <c r="H2724" s="9">
        <f>Parametri!$M$4-10*LOG10(Parametri!$L$5/1000)-20*LOG10(A2724/1000000)</f>
        <v>31.656331977525088</v>
      </c>
      <c r="I2724" s="9">
        <f t="shared" si="340"/>
        <v>-209.1840855575856</v>
      </c>
      <c r="J2724" s="10">
        <f t="shared" si="341"/>
        <v>1.2066781373628447E-21</v>
      </c>
      <c r="K2724" s="14">
        <f>$D$6+'ADSL PSD'!$J2724*Parametri!$L$6+'17a PSD'!$J2724*Parametri!$L$7+'35b PSD'!$J2724*Parametri!$L$8</f>
        <v>1.7168371730240189E-10</v>
      </c>
      <c r="L2724" s="9">
        <f t="shared" si="342"/>
        <v>-97.652708919156183</v>
      </c>
      <c r="M2724" s="9">
        <f t="shared" si="343"/>
        <v>-79.875044660904322</v>
      </c>
      <c r="N2724" s="10">
        <f>HLOOKUP(M2724,Menu!$C$8:$AB$9,2,TRUE)</f>
        <v>0</v>
      </c>
    </row>
    <row r="2725" spans="1:14" x14ac:dyDescent="0.25">
      <c r="A2725" s="2">
        <v>11691187.5</v>
      </c>
      <c r="B2725" s="2">
        <v>-160</v>
      </c>
      <c r="C2725" s="9">
        <f t="shared" si="337"/>
        <v>-163.5</v>
      </c>
      <c r="D2725" s="9">
        <f t="shared" si="338"/>
        <v>-127.15270891918669</v>
      </c>
      <c r="E2725" s="9">
        <f t="shared" si="339"/>
        <v>1.9263229911510223E-13</v>
      </c>
      <c r="F2725" s="9">
        <f>Parametri!$D$4*(A2725/$D$8)^Parametri!$F$8</f>
        <v>50.384338092308084</v>
      </c>
      <c r="G2725" s="9">
        <f t="shared" si="336"/>
        <v>-177.53704701149479</v>
      </c>
      <c r="H2725" s="9">
        <f>Parametri!$M$4-10*LOG10(Parametri!$L$5/1000)-20*LOG10(A2725/1000000)</f>
        <v>31.653127443403491</v>
      </c>
      <c r="I2725" s="9">
        <f t="shared" si="340"/>
        <v>-209.19017445489828</v>
      </c>
      <c r="J2725" s="10">
        <f t="shared" si="341"/>
        <v>1.204987535381887E-21</v>
      </c>
      <c r="K2725" s="14">
        <f>$D$6+'ADSL PSD'!$J2725*Parametri!$L$6+'17a PSD'!$J2725*Parametri!$L$7+'35b PSD'!$J2725*Parametri!$L$8</f>
        <v>1.7168371730240021E-10</v>
      </c>
      <c r="L2725" s="9">
        <f t="shared" si="342"/>
        <v>-97.652708919156225</v>
      </c>
      <c r="M2725" s="9">
        <f t="shared" si="343"/>
        <v>-79.884338092338567</v>
      </c>
      <c r="N2725" s="10">
        <f>HLOOKUP(M2725,Menu!$C$8:$AB$9,2,TRUE)</f>
        <v>0</v>
      </c>
    </row>
    <row r="2726" spans="1:14" x14ac:dyDescent="0.25">
      <c r="A2726" s="2">
        <v>11695500</v>
      </c>
      <c r="B2726" s="2">
        <v>-160</v>
      </c>
      <c r="C2726" s="9">
        <f t="shared" si="337"/>
        <v>-163.5</v>
      </c>
      <c r="D2726" s="9">
        <f t="shared" si="338"/>
        <v>-127.15270891918669</v>
      </c>
      <c r="E2726" s="9">
        <f t="shared" si="339"/>
        <v>1.9263229911510223E-13</v>
      </c>
      <c r="F2726" s="9">
        <f>Parametri!$D$4*(A2726/$D$8)^Parametri!$F$8</f>
        <v>50.393629809877595</v>
      </c>
      <c r="G2726" s="9">
        <f t="shared" si="336"/>
        <v>-177.5463387290643</v>
      </c>
      <c r="H2726" s="9">
        <f>Parametri!$M$4-10*LOG10(Parametri!$L$5/1000)-20*LOG10(A2726/1000000)</f>
        <v>31.649924091112688</v>
      </c>
      <c r="I2726" s="9">
        <f t="shared" si="340"/>
        <v>-209.196262820177</v>
      </c>
      <c r="J2726" s="10">
        <f t="shared" si="341"/>
        <v>1.203299449409236E-21</v>
      </c>
      <c r="K2726" s="14">
        <f>$D$6+'ADSL PSD'!$J2726*Parametri!$L$6+'17a PSD'!$J2726*Parametri!$L$7+'35b PSD'!$J2726*Parametri!$L$8</f>
        <v>1.7168371730239851E-10</v>
      </c>
      <c r="L2726" s="9">
        <f t="shared" si="342"/>
        <v>-97.652708919156268</v>
      </c>
      <c r="M2726" s="9">
        <f t="shared" si="343"/>
        <v>-79.893629809908035</v>
      </c>
      <c r="N2726" s="10">
        <f>HLOOKUP(M2726,Menu!$C$8:$AB$9,2,TRUE)</f>
        <v>0</v>
      </c>
    </row>
    <row r="2727" spans="1:14" x14ac:dyDescent="0.25">
      <c r="A2727" s="2">
        <v>11699812.5</v>
      </c>
      <c r="B2727" s="2">
        <v>-160</v>
      </c>
      <c r="C2727" s="9">
        <f t="shared" si="337"/>
        <v>-163.5</v>
      </c>
      <c r="D2727" s="9">
        <f t="shared" si="338"/>
        <v>-127.15270891918669</v>
      </c>
      <c r="E2727" s="9">
        <f t="shared" si="339"/>
        <v>1.9263229911510223E-13</v>
      </c>
      <c r="F2727" s="9">
        <f>Parametri!$D$4*(A2727/$D$8)^Parametri!$F$8</f>
        <v>50.402919814530193</v>
      </c>
      <c r="G2727" s="9">
        <f t="shared" si="336"/>
        <v>-177.5556287337169</v>
      </c>
      <c r="H2727" s="9">
        <f>Parametri!$M$4-10*LOG10(Parametri!$L$5/1000)-20*LOG10(A2727/1000000)</f>
        <v>31.646721919781278</v>
      </c>
      <c r="I2727" s="9">
        <f t="shared" si="340"/>
        <v>-209.20235065349817</v>
      </c>
      <c r="J2727" s="10">
        <f t="shared" si="341"/>
        <v>1.2016138754857179E-21</v>
      </c>
      <c r="K2727" s="14">
        <f>$D$6+'ADSL PSD'!$J2727*Parametri!$L$6+'17a PSD'!$J2727*Parametri!$L$7+'35b PSD'!$J2727*Parametri!$L$8</f>
        <v>1.7168371730239683E-10</v>
      </c>
      <c r="L2727" s="9">
        <f t="shared" si="342"/>
        <v>-97.652708919156311</v>
      </c>
      <c r="M2727" s="9">
        <f t="shared" si="343"/>
        <v>-79.90291981456059</v>
      </c>
      <c r="N2727" s="10">
        <f>HLOOKUP(M2727,Menu!$C$8:$AB$9,2,TRUE)</f>
        <v>0</v>
      </c>
    </row>
    <row r="2728" spans="1:14" x14ac:dyDescent="0.25">
      <c r="A2728" s="2">
        <v>11704125</v>
      </c>
      <c r="B2728" s="2">
        <v>-160</v>
      </c>
      <c r="C2728" s="9">
        <f t="shared" si="337"/>
        <v>-163.5</v>
      </c>
      <c r="D2728" s="9">
        <f t="shared" si="338"/>
        <v>-127.15270891918669</v>
      </c>
      <c r="E2728" s="9">
        <f t="shared" si="339"/>
        <v>1.9263229911510223E-13</v>
      </c>
      <c r="F2728" s="9">
        <f>Parametri!$D$4*(A2728/$D$8)^Parametri!$F$8</f>
        <v>50.412208107212841</v>
      </c>
      <c r="G2728" s="9">
        <f t="shared" si="336"/>
        <v>-177.56491702639954</v>
      </c>
      <c r="H2728" s="9">
        <f>Parametri!$M$4-10*LOG10(Parametri!$L$5/1000)-20*LOG10(A2728/1000000)</f>
        <v>31.643520928538837</v>
      </c>
      <c r="I2728" s="9">
        <f t="shared" si="340"/>
        <v>-209.20843795493838</v>
      </c>
      <c r="J2728" s="10">
        <f t="shared" si="341"/>
        <v>1.199930809658691E-21</v>
      </c>
      <c r="K2728" s="14">
        <f>$D$6+'ADSL PSD'!$J2728*Parametri!$L$6+'17a PSD'!$J2728*Parametri!$L$7+'35b PSD'!$J2728*Parametri!$L$8</f>
        <v>1.7168371730239515E-10</v>
      </c>
      <c r="L2728" s="9">
        <f t="shared" si="342"/>
        <v>-97.652708919156353</v>
      </c>
      <c r="M2728" s="9">
        <f t="shared" si="343"/>
        <v>-79.912208107243188</v>
      </c>
      <c r="N2728" s="10">
        <f>HLOOKUP(M2728,Menu!$C$8:$AB$9,2,TRUE)</f>
        <v>0</v>
      </c>
    </row>
    <row r="2729" spans="1:14" x14ac:dyDescent="0.25">
      <c r="A2729" s="2">
        <v>11708437.5</v>
      </c>
      <c r="B2729" s="2">
        <v>-160</v>
      </c>
      <c r="C2729" s="9">
        <f t="shared" si="337"/>
        <v>-163.5</v>
      </c>
      <c r="D2729" s="9">
        <f t="shared" si="338"/>
        <v>-127.15270891918669</v>
      </c>
      <c r="E2729" s="9">
        <f t="shared" si="339"/>
        <v>1.9263229911510223E-13</v>
      </c>
      <c r="F2729" s="9">
        <f>Parametri!$D$4*(A2729/$D$8)^Parametri!$F$8</f>
        <v>50.421494688871654</v>
      </c>
      <c r="G2729" s="9">
        <f t="shared" si="336"/>
        <v>-177.57420360805835</v>
      </c>
      <c r="H2729" s="9">
        <f>Parametri!$M$4-10*LOG10(Parametri!$L$5/1000)-20*LOG10(A2729/1000000)</f>
        <v>31.640321116515885</v>
      </c>
      <c r="I2729" s="9">
        <f t="shared" si="340"/>
        <v>-209.21452472457423</v>
      </c>
      <c r="J2729" s="10">
        <f t="shared" si="341"/>
        <v>1.1982502479820186E-21</v>
      </c>
      <c r="K2729" s="14">
        <f>$D$6+'ADSL PSD'!$J2729*Parametri!$L$6+'17a PSD'!$J2729*Parametri!$L$7+'35b PSD'!$J2729*Parametri!$L$8</f>
        <v>1.7168371730239347E-10</v>
      </c>
      <c r="L2729" s="9">
        <f t="shared" si="342"/>
        <v>-97.652708919156396</v>
      </c>
      <c r="M2729" s="9">
        <f t="shared" si="343"/>
        <v>-79.921494688901959</v>
      </c>
      <c r="N2729" s="10">
        <f>HLOOKUP(M2729,Menu!$C$8:$AB$9,2,TRUE)</f>
        <v>0</v>
      </c>
    </row>
    <row r="2730" spans="1:14" x14ac:dyDescent="0.25">
      <c r="A2730" s="2">
        <v>11712750</v>
      </c>
      <c r="B2730" s="2">
        <v>-160</v>
      </c>
      <c r="C2730" s="9">
        <f t="shared" si="337"/>
        <v>-163.5</v>
      </c>
      <c r="D2730" s="9">
        <f t="shared" si="338"/>
        <v>-127.15270891918669</v>
      </c>
      <c r="E2730" s="9">
        <f t="shared" si="339"/>
        <v>1.9263229911510223E-13</v>
      </c>
      <c r="F2730" s="9">
        <f>Parametri!$D$4*(A2730/$D$8)^Parametri!$F$8</f>
        <v>50.430779560451853</v>
      </c>
      <c r="G2730" s="9">
        <f t="shared" si="336"/>
        <v>-177.58348847963856</v>
      </c>
      <c r="H2730" s="9">
        <f>Parametri!$M$4-10*LOG10(Parametri!$L$5/1000)-20*LOG10(A2730/1000000)</f>
        <v>31.637122482843921</v>
      </c>
      <c r="I2730" s="9">
        <f t="shared" si="340"/>
        <v>-209.22061096248248</v>
      </c>
      <c r="J2730" s="10">
        <f t="shared" si="341"/>
        <v>1.1965721865160888E-21</v>
      </c>
      <c r="K2730" s="14">
        <f>$D$6+'ADSL PSD'!$J2730*Parametri!$L$6+'17a PSD'!$J2730*Parametri!$L$7+'35b PSD'!$J2730*Parametri!$L$8</f>
        <v>1.7168371730239179E-10</v>
      </c>
      <c r="L2730" s="9">
        <f t="shared" si="342"/>
        <v>-97.652708919156453</v>
      </c>
      <c r="M2730" s="9">
        <f t="shared" si="343"/>
        <v>-79.930779560482108</v>
      </c>
      <c r="N2730" s="10">
        <f>HLOOKUP(M2730,Menu!$C$8:$AB$9,2,TRUE)</f>
        <v>0</v>
      </c>
    </row>
    <row r="2731" spans="1:14" x14ac:dyDescent="0.25">
      <c r="A2731" s="2">
        <v>11717062.5</v>
      </c>
      <c r="B2731" s="2">
        <v>-160</v>
      </c>
      <c r="C2731" s="9">
        <f t="shared" si="337"/>
        <v>-163.5</v>
      </c>
      <c r="D2731" s="9">
        <f t="shared" si="338"/>
        <v>-127.15270891918669</v>
      </c>
      <c r="E2731" s="9">
        <f t="shared" si="339"/>
        <v>1.9263229911510223E-13</v>
      </c>
      <c r="F2731" s="9">
        <f>Parametri!$D$4*(A2731/$D$8)^Parametri!$F$8</f>
        <v>50.440062722897792</v>
      </c>
      <c r="G2731" s="9">
        <f t="shared" si="336"/>
        <v>-177.59277164208447</v>
      </c>
      <c r="H2731" s="9">
        <f>Parametri!$M$4-10*LOG10(Parametri!$L$5/1000)-20*LOG10(A2731/1000000)</f>
        <v>31.633925026655383</v>
      </c>
      <c r="I2731" s="9">
        <f t="shared" si="340"/>
        <v>-209.22669666873986</v>
      </c>
      <c r="J2731" s="10">
        <f t="shared" si="341"/>
        <v>1.1948966213278151E-21</v>
      </c>
      <c r="K2731" s="14">
        <f>$D$6+'ADSL PSD'!$J2731*Parametri!$L$6+'17a PSD'!$J2731*Parametri!$L$7+'35b PSD'!$J2731*Parametri!$L$8</f>
        <v>1.7168371730239011E-10</v>
      </c>
      <c r="L2731" s="9">
        <f t="shared" si="342"/>
        <v>-97.652708919156481</v>
      </c>
      <c r="M2731" s="9">
        <f t="shared" si="343"/>
        <v>-79.940062722927991</v>
      </c>
      <c r="N2731" s="10">
        <f>HLOOKUP(M2731,Menu!$C$8:$AB$9,2,TRUE)</f>
        <v>0</v>
      </c>
    </row>
    <row r="2732" spans="1:14" x14ac:dyDescent="0.25">
      <c r="A2732" s="2">
        <v>11721375</v>
      </c>
      <c r="B2732" s="2">
        <v>-160</v>
      </c>
      <c r="C2732" s="9">
        <f t="shared" si="337"/>
        <v>-163.5</v>
      </c>
      <c r="D2732" s="9">
        <f t="shared" si="338"/>
        <v>-127.15270891918669</v>
      </c>
      <c r="E2732" s="9">
        <f t="shared" si="339"/>
        <v>1.9263229911510223E-13</v>
      </c>
      <c r="F2732" s="9">
        <f>Parametri!$D$4*(A2732/$D$8)^Parametri!$F$8</f>
        <v>50.44934417715298</v>
      </c>
      <c r="G2732" s="9">
        <f t="shared" si="336"/>
        <v>-177.60205309633966</v>
      </c>
      <c r="H2732" s="9">
        <f>Parametri!$M$4-10*LOG10(Parametri!$L$5/1000)-20*LOG10(A2732/1000000)</f>
        <v>31.63072874708369</v>
      </c>
      <c r="I2732" s="9">
        <f t="shared" si="340"/>
        <v>-209.23278184342334</v>
      </c>
      <c r="J2732" s="10">
        <f t="shared" si="341"/>
        <v>1.1932235484905557E-21</v>
      </c>
      <c r="K2732" s="14">
        <f>$D$6+'ADSL PSD'!$J2732*Parametri!$L$6+'17a PSD'!$J2732*Parametri!$L$7+'35b PSD'!$J2732*Parametri!$L$8</f>
        <v>1.7168371730238845E-10</v>
      </c>
      <c r="L2732" s="9">
        <f t="shared" si="342"/>
        <v>-97.65270891915651</v>
      </c>
      <c r="M2732" s="9">
        <f t="shared" si="343"/>
        <v>-79.94934417718315</v>
      </c>
      <c r="N2732" s="10">
        <f>HLOOKUP(M2732,Menu!$C$8:$AB$9,2,TRUE)</f>
        <v>0</v>
      </c>
    </row>
    <row r="2733" spans="1:14" x14ac:dyDescent="0.25">
      <c r="A2733" s="2">
        <v>11725687.5</v>
      </c>
      <c r="B2733" s="2">
        <v>-160</v>
      </c>
      <c r="C2733" s="9">
        <f t="shared" si="337"/>
        <v>-163.5</v>
      </c>
      <c r="D2733" s="9">
        <f t="shared" si="338"/>
        <v>-127.15270891918669</v>
      </c>
      <c r="E2733" s="9">
        <f t="shared" si="339"/>
        <v>1.9263229911510223E-13</v>
      </c>
      <c r="F2733" s="9">
        <f>Parametri!$D$4*(A2733/$D$8)^Parametri!$F$8</f>
        <v>50.458623924160044</v>
      </c>
      <c r="G2733" s="9">
        <f t="shared" si="336"/>
        <v>-177.61133284334673</v>
      </c>
      <c r="H2733" s="9">
        <f>Parametri!$M$4-10*LOG10(Parametri!$L$5/1000)-20*LOG10(A2733/1000000)</f>
        <v>31.627533643263202</v>
      </c>
      <c r="I2733" s="9">
        <f t="shared" si="340"/>
        <v>-209.23886648660994</v>
      </c>
      <c r="J2733" s="10">
        <f t="shared" si="341"/>
        <v>1.1915529640841364E-21</v>
      </c>
      <c r="K2733" s="14">
        <f>$D$6+'ADSL PSD'!$J2733*Parametri!$L$6+'17a PSD'!$J2733*Parametri!$L$7+'35b PSD'!$J2733*Parametri!$L$8</f>
        <v>1.7168371730238677E-10</v>
      </c>
      <c r="L2733" s="9">
        <f t="shared" si="342"/>
        <v>-97.652708919156566</v>
      </c>
      <c r="M2733" s="9">
        <f t="shared" si="343"/>
        <v>-79.958623924190164</v>
      </c>
      <c r="N2733" s="10">
        <f>HLOOKUP(M2733,Menu!$C$8:$AB$9,2,TRUE)</f>
        <v>0</v>
      </c>
    </row>
    <row r="2734" spans="1:14" x14ac:dyDescent="0.25">
      <c r="A2734" s="2">
        <v>11730000</v>
      </c>
      <c r="B2734" s="2">
        <v>-160</v>
      </c>
      <c r="C2734" s="9">
        <f t="shared" si="337"/>
        <v>-163.5</v>
      </c>
      <c r="D2734" s="9">
        <f t="shared" si="338"/>
        <v>-127.15270891918669</v>
      </c>
      <c r="E2734" s="9">
        <f t="shared" si="339"/>
        <v>1.9263229911510223E-13</v>
      </c>
      <c r="F2734" s="9">
        <f>Parametri!$D$4*(A2734/$D$8)^Parametri!$F$8</f>
        <v>50.467901964860715</v>
      </c>
      <c r="G2734" s="9">
        <f t="shared" si="336"/>
        <v>-177.62061088404741</v>
      </c>
      <c r="H2734" s="9">
        <f>Parametri!$M$4-10*LOG10(Parametri!$L$5/1000)-20*LOG10(A2734/1000000)</f>
        <v>31.624339714329224</v>
      </c>
      <c r="I2734" s="9">
        <f t="shared" si="340"/>
        <v>-209.24495059837665</v>
      </c>
      <c r="J2734" s="10">
        <f t="shared" si="341"/>
        <v>1.1898848641949075E-21</v>
      </c>
      <c r="K2734" s="14">
        <f>$D$6+'ADSL PSD'!$J2734*Parametri!$L$6+'17a PSD'!$J2734*Parametri!$L$7+'35b PSD'!$J2734*Parametri!$L$8</f>
        <v>1.7168371730238509E-10</v>
      </c>
      <c r="L2734" s="9">
        <f t="shared" si="342"/>
        <v>-97.652708919156609</v>
      </c>
      <c r="M2734" s="9">
        <f t="shared" si="343"/>
        <v>-79.9679019648908</v>
      </c>
      <c r="N2734" s="10">
        <f>HLOOKUP(M2734,Menu!$C$8:$AB$9,2,TRUE)</f>
        <v>0</v>
      </c>
    </row>
    <row r="2735" spans="1:14" x14ac:dyDescent="0.25">
      <c r="A2735" s="2">
        <v>11734312.5</v>
      </c>
      <c r="B2735" s="2">
        <v>-160</v>
      </c>
      <c r="C2735" s="9">
        <f t="shared" si="337"/>
        <v>-163.5</v>
      </c>
      <c r="D2735" s="9">
        <f t="shared" si="338"/>
        <v>-127.15270891918669</v>
      </c>
      <c r="E2735" s="9">
        <f t="shared" si="339"/>
        <v>1.9263229911510223E-13</v>
      </c>
      <c r="F2735" s="9">
        <f>Parametri!$D$4*(A2735/$D$8)^Parametri!$F$8</f>
        <v>50.477178300195902</v>
      </c>
      <c r="G2735" s="9">
        <f t="shared" si="336"/>
        <v>-177.6298872193826</v>
      </c>
      <c r="H2735" s="9">
        <f>Parametri!$M$4-10*LOG10(Parametri!$L$5/1000)-20*LOG10(A2735/1000000)</f>
        <v>31.621146959418049</v>
      </c>
      <c r="I2735" s="9">
        <f t="shared" si="340"/>
        <v>-209.25103417880064</v>
      </c>
      <c r="J2735" s="10">
        <f t="shared" si="341"/>
        <v>1.1882192449156479E-21</v>
      </c>
      <c r="K2735" s="14">
        <f>$D$6+'ADSL PSD'!$J2735*Parametri!$L$6+'17a PSD'!$J2735*Parametri!$L$7+'35b PSD'!$J2735*Parametri!$L$8</f>
        <v>1.7168371730238344E-10</v>
      </c>
      <c r="L2735" s="9">
        <f t="shared" si="342"/>
        <v>-97.652708919156638</v>
      </c>
      <c r="M2735" s="9">
        <f t="shared" si="343"/>
        <v>-79.977178300225958</v>
      </c>
      <c r="N2735" s="10">
        <f>HLOOKUP(M2735,Menu!$C$8:$AB$9,2,TRUE)</f>
        <v>0</v>
      </c>
    </row>
    <row r="2736" spans="1:14" x14ac:dyDescent="0.25">
      <c r="A2736" s="2">
        <v>11738625</v>
      </c>
      <c r="B2736" s="2">
        <v>-160</v>
      </c>
      <c r="C2736" s="9">
        <f t="shared" si="337"/>
        <v>-163.5</v>
      </c>
      <c r="D2736" s="9">
        <f t="shared" si="338"/>
        <v>-127.15270891918669</v>
      </c>
      <c r="E2736" s="9">
        <f t="shared" si="339"/>
        <v>1.9263229911510223E-13</v>
      </c>
      <c r="F2736" s="9">
        <f>Parametri!$D$4*(A2736/$D$8)^Parametri!$F$8</f>
        <v>50.486452931105624</v>
      </c>
      <c r="G2736" s="9">
        <f t="shared" si="336"/>
        <v>-177.63916185029231</v>
      </c>
      <c r="H2736" s="9">
        <f>Parametri!$M$4-10*LOG10(Parametri!$L$5/1000)-20*LOG10(A2736/1000000)</f>
        <v>31.617955377666881</v>
      </c>
      <c r="I2736" s="9">
        <f t="shared" si="340"/>
        <v>-209.25711722795918</v>
      </c>
      <c r="J2736" s="10">
        <f t="shared" si="341"/>
        <v>1.1865561023455626E-21</v>
      </c>
      <c r="K2736" s="14">
        <f>$D$6+'ADSL PSD'!$J2736*Parametri!$L$6+'17a PSD'!$J2736*Parametri!$L$7+'35b PSD'!$J2736*Parametri!$L$8</f>
        <v>1.7168371730238178E-10</v>
      </c>
      <c r="L2736" s="9">
        <f t="shared" si="342"/>
        <v>-97.652708919156694</v>
      </c>
      <c r="M2736" s="9">
        <f t="shared" si="343"/>
        <v>-79.986452931135616</v>
      </c>
      <c r="N2736" s="10">
        <f>HLOOKUP(M2736,Menu!$C$8:$AB$9,2,TRUE)</f>
        <v>0</v>
      </c>
    </row>
    <row r="2737" spans="1:14" x14ac:dyDescent="0.25">
      <c r="A2737" s="2">
        <v>11742937.5</v>
      </c>
      <c r="B2737" s="2">
        <v>-160</v>
      </c>
      <c r="C2737" s="9">
        <f t="shared" si="337"/>
        <v>-163.5</v>
      </c>
      <c r="D2737" s="9">
        <f t="shared" si="338"/>
        <v>-127.15270891918669</v>
      </c>
      <c r="E2737" s="9">
        <f t="shared" si="339"/>
        <v>1.9263229911510223E-13</v>
      </c>
      <c r="F2737" s="9">
        <f>Parametri!$D$4*(A2737/$D$8)^Parametri!$F$8</f>
        <v>50.495725858529063</v>
      </c>
      <c r="G2737" s="9">
        <f t="shared" si="336"/>
        <v>-177.64843477771575</v>
      </c>
      <c r="H2737" s="9">
        <f>Parametri!$M$4-10*LOG10(Parametri!$L$5/1000)-20*LOG10(A2737/1000000)</f>
        <v>31.614764968213912</v>
      </c>
      <c r="I2737" s="9">
        <f t="shared" si="340"/>
        <v>-209.26319974592965</v>
      </c>
      <c r="J2737" s="10">
        <f t="shared" si="341"/>
        <v>1.1848954325902971E-21</v>
      </c>
      <c r="K2737" s="14">
        <f>$D$6+'ADSL PSD'!$J2737*Parametri!$L$6+'17a PSD'!$J2737*Parametri!$L$7+'35b PSD'!$J2737*Parametri!$L$8</f>
        <v>1.716837173023801E-10</v>
      </c>
      <c r="L2737" s="9">
        <f t="shared" si="342"/>
        <v>-97.652708919156737</v>
      </c>
      <c r="M2737" s="9">
        <f t="shared" si="343"/>
        <v>-79.995725858559013</v>
      </c>
      <c r="N2737" s="10">
        <f>HLOOKUP(M2737,Menu!$C$8:$AB$9,2,TRUE)</f>
        <v>0</v>
      </c>
    </row>
    <row r="2738" spans="1:14" x14ac:dyDescent="0.25">
      <c r="A2738" s="2">
        <v>11747250</v>
      </c>
      <c r="B2738" s="2">
        <v>-160</v>
      </c>
      <c r="C2738" s="9">
        <f t="shared" si="337"/>
        <v>-163.5</v>
      </c>
      <c r="D2738" s="9">
        <f t="shared" si="338"/>
        <v>-127.15270891918669</v>
      </c>
      <c r="E2738" s="9">
        <f t="shared" si="339"/>
        <v>1.9263229911510223E-13</v>
      </c>
      <c r="F2738" s="9">
        <f>Parametri!$D$4*(A2738/$D$8)^Parametri!$F$8</f>
        <v>50.50499708340449</v>
      </c>
      <c r="G2738" s="9">
        <f t="shared" si="336"/>
        <v>-177.65770600259117</v>
      </c>
      <c r="H2738" s="9">
        <f>Parametri!$M$4-10*LOG10(Parametri!$L$5/1000)-20*LOG10(A2738/1000000)</f>
        <v>31.611575730198251</v>
      </c>
      <c r="I2738" s="9">
        <f t="shared" si="340"/>
        <v>-209.26928173278941</v>
      </c>
      <c r="J2738" s="10">
        <f t="shared" si="341"/>
        <v>1.1832372317619344E-21</v>
      </c>
      <c r="K2738" s="14">
        <f>$D$6+'ADSL PSD'!$J2738*Parametri!$L$6+'17a PSD'!$J2738*Parametri!$L$7+'35b PSD'!$J2738*Parametri!$L$8</f>
        <v>1.7168371730237845E-10</v>
      </c>
      <c r="L2738" s="9">
        <f t="shared" si="342"/>
        <v>-97.65270891915678</v>
      </c>
      <c r="M2738" s="9">
        <f t="shared" si="343"/>
        <v>-80.00499708343439</v>
      </c>
      <c r="N2738" s="10">
        <f>HLOOKUP(M2738,Menu!$C$8:$AB$9,2,TRUE)</f>
        <v>0</v>
      </c>
    </row>
    <row r="2739" spans="1:14" x14ac:dyDescent="0.25">
      <c r="A2739" s="2">
        <v>11751562.5</v>
      </c>
      <c r="B2739" s="2">
        <v>-160</v>
      </c>
      <c r="C2739" s="9">
        <f t="shared" si="337"/>
        <v>-163.5</v>
      </c>
      <c r="D2739" s="9">
        <f t="shared" si="338"/>
        <v>-127.15270891918669</v>
      </c>
      <c r="E2739" s="9">
        <f t="shared" si="339"/>
        <v>1.9263229911510223E-13</v>
      </c>
      <c r="F2739" s="9">
        <f>Parametri!$D$4*(A2739/$D$8)^Parametri!$F$8</f>
        <v>50.514266606669366</v>
      </c>
      <c r="G2739" s="9">
        <f t="shared" si="336"/>
        <v>-177.66697552585606</v>
      </c>
      <c r="H2739" s="9">
        <f>Parametri!$M$4-10*LOG10(Parametri!$L$5/1000)-20*LOG10(A2739/1000000)</f>
        <v>31.608387662759977</v>
      </c>
      <c r="I2739" s="9">
        <f t="shared" si="340"/>
        <v>-209.27536318861604</v>
      </c>
      <c r="J2739" s="10">
        <f t="shared" si="341"/>
        <v>1.1815814959789591E-21</v>
      </c>
      <c r="K2739" s="14">
        <f>$D$6+'ADSL PSD'!$J2739*Parametri!$L$6+'17a PSD'!$J2739*Parametri!$L$7+'35b PSD'!$J2739*Parametri!$L$8</f>
        <v>1.7168371730237679E-10</v>
      </c>
      <c r="L2739" s="9">
        <f t="shared" si="342"/>
        <v>-97.652708919156822</v>
      </c>
      <c r="M2739" s="9">
        <f t="shared" si="343"/>
        <v>-80.014266606699238</v>
      </c>
      <c r="N2739" s="10">
        <f>HLOOKUP(M2739,Menu!$C$8:$AB$9,2,TRUE)</f>
        <v>0</v>
      </c>
    </row>
    <row r="2740" spans="1:14" x14ac:dyDescent="0.25">
      <c r="A2740" s="2">
        <v>11755875</v>
      </c>
      <c r="B2740" s="2">
        <v>-160</v>
      </c>
      <c r="C2740" s="9">
        <f t="shared" si="337"/>
        <v>-163.5</v>
      </c>
      <c r="D2740" s="9">
        <f t="shared" si="338"/>
        <v>-127.15270891918669</v>
      </c>
      <c r="E2740" s="9">
        <f t="shared" si="339"/>
        <v>1.9263229911510223E-13</v>
      </c>
      <c r="F2740" s="9">
        <f>Parametri!$D$4*(A2740/$D$8)^Parametri!$F$8</f>
        <v>50.523534429260273</v>
      </c>
      <c r="G2740" s="9">
        <f t="shared" si="336"/>
        <v>-177.67624334844697</v>
      </c>
      <c r="H2740" s="9">
        <f>Parametri!$M$4-10*LOG10(Parametri!$L$5/1000)-20*LOG10(A2740/1000000)</f>
        <v>31.605200765040106</v>
      </c>
      <c r="I2740" s="9">
        <f t="shared" si="340"/>
        <v>-209.28144411348708</v>
      </c>
      <c r="J2740" s="10">
        <f t="shared" si="341"/>
        <v>1.179928221366271E-21</v>
      </c>
      <c r="K2740" s="14">
        <f>$D$6+'ADSL PSD'!$J2740*Parametri!$L$6+'17a PSD'!$J2740*Parametri!$L$7+'35b PSD'!$J2740*Parametri!$L$8</f>
        <v>1.7168371730237514E-10</v>
      </c>
      <c r="L2740" s="9">
        <f t="shared" si="342"/>
        <v>-97.652708919156851</v>
      </c>
      <c r="M2740" s="9">
        <f t="shared" si="343"/>
        <v>-80.023534429290123</v>
      </c>
      <c r="N2740" s="10">
        <f>HLOOKUP(M2740,Menu!$C$8:$AB$9,2,TRUE)</f>
        <v>0</v>
      </c>
    </row>
    <row r="2741" spans="1:14" x14ac:dyDescent="0.25">
      <c r="A2741" s="2">
        <v>11760187.5</v>
      </c>
      <c r="B2741" s="2">
        <v>-160</v>
      </c>
      <c r="C2741" s="9">
        <f t="shared" si="337"/>
        <v>-163.5</v>
      </c>
      <c r="D2741" s="9">
        <f t="shared" si="338"/>
        <v>-127.15270891918669</v>
      </c>
      <c r="E2741" s="9">
        <f t="shared" si="339"/>
        <v>1.9263229911510223E-13</v>
      </c>
      <c r="F2741" s="9">
        <f>Parametri!$D$4*(A2741/$D$8)^Parametri!$F$8</f>
        <v>50.532800552112931</v>
      </c>
      <c r="G2741" s="9">
        <f t="shared" si="336"/>
        <v>-177.68550947129961</v>
      </c>
      <c r="H2741" s="9">
        <f>Parametri!$M$4-10*LOG10(Parametri!$L$5/1000)-20*LOG10(A2741/1000000)</f>
        <v>31.602015036180603</v>
      </c>
      <c r="I2741" s="9">
        <f t="shared" si="340"/>
        <v>-209.28752450748021</v>
      </c>
      <c r="J2741" s="10">
        <f t="shared" si="341"/>
        <v>1.1782774040551253E-21</v>
      </c>
      <c r="K2741" s="14">
        <f>$D$6+'ADSL PSD'!$J2741*Parametri!$L$6+'17a PSD'!$J2741*Parametri!$L$7+'35b PSD'!$J2741*Parametri!$L$8</f>
        <v>1.7168371730237348E-10</v>
      </c>
      <c r="L2741" s="9">
        <f t="shared" si="342"/>
        <v>-97.652708919156908</v>
      </c>
      <c r="M2741" s="9">
        <f t="shared" si="343"/>
        <v>-80.032800552142703</v>
      </c>
      <c r="N2741" s="10">
        <f>HLOOKUP(M2741,Menu!$C$8:$AB$9,2,TRUE)</f>
        <v>0</v>
      </c>
    </row>
    <row r="2742" spans="1:14" x14ac:dyDescent="0.25">
      <c r="A2742" s="2">
        <v>11764500</v>
      </c>
      <c r="B2742" s="2">
        <v>-160</v>
      </c>
      <c r="C2742" s="9">
        <f t="shared" si="337"/>
        <v>-163.5</v>
      </c>
      <c r="D2742" s="9">
        <f t="shared" si="338"/>
        <v>-127.15270891918669</v>
      </c>
      <c r="E2742" s="9">
        <f t="shared" si="339"/>
        <v>1.9263229911510223E-13</v>
      </c>
      <c r="F2742" s="9">
        <f>Parametri!$D$4*(A2742/$D$8)^Parametri!$F$8</f>
        <v>50.542064976162187</v>
      </c>
      <c r="G2742" s="9">
        <f t="shared" si="336"/>
        <v>-177.69477389534887</v>
      </c>
      <c r="H2742" s="9">
        <f>Parametri!$M$4-10*LOG10(Parametri!$L$5/1000)-20*LOG10(A2742/1000000)</f>
        <v>31.598830475324377</v>
      </c>
      <c r="I2742" s="9">
        <f t="shared" si="340"/>
        <v>-209.29360437067325</v>
      </c>
      <c r="J2742" s="10">
        <f t="shared" si="341"/>
        <v>1.1766290401831946E-21</v>
      </c>
      <c r="K2742" s="14">
        <f>$D$6+'ADSL PSD'!$J2742*Parametri!$L$6+'17a PSD'!$J2742*Parametri!$L$7+'35b PSD'!$J2742*Parametri!$L$8</f>
        <v>1.7168371730237186E-10</v>
      </c>
      <c r="L2742" s="9">
        <f t="shared" si="342"/>
        <v>-97.652708919156936</v>
      </c>
      <c r="M2742" s="9">
        <f t="shared" si="343"/>
        <v>-80.042064976191938</v>
      </c>
      <c r="N2742" s="10">
        <f>HLOOKUP(M2742,Menu!$C$8:$AB$9,2,TRUE)</f>
        <v>0</v>
      </c>
    </row>
    <row r="2743" spans="1:14" x14ac:dyDescent="0.25">
      <c r="A2743" s="2">
        <v>11768812.5</v>
      </c>
      <c r="B2743" s="2">
        <v>-160</v>
      </c>
      <c r="C2743" s="9">
        <f t="shared" si="337"/>
        <v>-163.5</v>
      </c>
      <c r="D2743" s="9">
        <f t="shared" si="338"/>
        <v>-127.15270891918669</v>
      </c>
      <c r="E2743" s="9">
        <f t="shared" si="339"/>
        <v>1.9263229911510223E-13</v>
      </c>
      <c r="F2743" s="9">
        <f>Parametri!$D$4*(A2743/$D$8)^Parametri!$F$8</f>
        <v>50.551327702342064</v>
      </c>
      <c r="G2743" s="9">
        <f t="shared" si="336"/>
        <v>-177.70403662152876</v>
      </c>
      <c r="H2743" s="9">
        <f>Parametri!$M$4-10*LOG10(Parametri!$L$5/1000)-20*LOG10(A2743/1000000)</f>
        <v>31.595647081615272</v>
      </c>
      <c r="I2743" s="9">
        <f t="shared" si="340"/>
        <v>-209.29968370314404</v>
      </c>
      <c r="J2743" s="10">
        <f t="shared" si="341"/>
        <v>1.1749831258944684E-21</v>
      </c>
      <c r="K2743" s="14">
        <f>$D$6+'ADSL PSD'!$J2743*Parametri!$L$6+'17a PSD'!$J2743*Parametri!$L$7+'35b PSD'!$J2743*Parametri!$L$8</f>
        <v>1.716837173023702E-10</v>
      </c>
      <c r="L2743" s="9">
        <f t="shared" si="342"/>
        <v>-97.652708919156979</v>
      </c>
      <c r="M2743" s="9">
        <f t="shared" si="343"/>
        <v>-80.051327702371779</v>
      </c>
      <c r="N2743" s="10">
        <f>HLOOKUP(M2743,Menu!$C$8:$AB$9,2,TRUE)</f>
        <v>0</v>
      </c>
    </row>
    <row r="2744" spans="1:14" x14ac:dyDescent="0.25">
      <c r="A2744" s="2">
        <v>11773125</v>
      </c>
      <c r="B2744" s="2">
        <v>-160</v>
      </c>
      <c r="C2744" s="9">
        <f t="shared" si="337"/>
        <v>-163.5</v>
      </c>
      <c r="D2744" s="9">
        <f t="shared" si="338"/>
        <v>-127.15270891918669</v>
      </c>
      <c r="E2744" s="9">
        <f t="shared" si="339"/>
        <v>1.9263229911510223E-13</v>
      </c>
      <c r="F2744" s="9">
        <f>Parametri!$D$4*(A2744/$D$8)^Parametri!$F$8</f>
        <v>50.560588731585717</v>
      </c>
      <c r="G2744" s="9">
        <f t="shared" si="336"/>
        <v>-177.7132976507724</v>
      </c>
      <c r="H2744" s="9">
        <f>Parametri!$M$4-10*LOG10(Parametri!$L$5/1000)-20*LOG10(A2744/1000000)</f>
        <v>31.592464854198077</v>
      </c>
      <c r="I2744" s="9">
        <f t="shared" si="340"/>
        <v>-209.30576250497049</v>
      </c>
      <c r="J2744" s="10">
        <f t="shared" si="341"/>
        <v>1.1733396573393741E-21</v>
      </c>
      <c r="K2744" s="14">
        <f>$D$6+'ADSL PSD'!$J2744*Parametri!$L$6+'17a PSD'!$J2744*Parametri!$L$7+'35b PSD'!$J2744*Parametri!$L$8</f>
        <v>1.7168371730236855E-10</v>
      </c>
      <c r="L2744" s="9">
        <f t="shared" si="342"/>
        <v>-97.652708919157035</v>
      </c>
      <c r="M2744" s="9">
        <f t="shared" si="343"/>
        <v>-80.060588731615368</v>
      </c>
      <c r="N2744" s="10">
        <f>HLOOKUP(M2744,Menu!$C$8:$AB$9,2,TRUE)</f>
        <v>0</v>
      </c>
    </row>
    <row r="2745" spans="1:14" x14ac:dyDescent="0.25">
      <c r="A2745" s="2">
        <v>11777437.5</v>
      </c>
      <c r="B2745" s="2">
        <v>-160</v>
      </c>
      <c r="C2745" s="9">
        <f t="shared" si="337"/>
        <v>-163.5</v>
      </c>
      <c r="D2745" s="9">
        <f t="shared" si="338"/>
        <v>-127.15270891918669</v>
      </c>
      <c r="E2745" s="9">
        <f t="shared" si="339"/>
        <v>1.9263229911510223E-13</v>
      </c>
      <c r="F2745" s="9">
        <f>Parametri!$D$4*(A2745/$D$8)^Parametri!$F$8</f>
        <v>50.569848064825436</v>
      </c>
      <c r="G2745" s="9">
        <f t="shared" si="336"/>
        <v>-177.72255698401213</v>
      </c>
      <c r="H2745" s="9">
        <f>Parametri!$M$4-10*LOG10(Parametri!$L$5/1000)-20*LOG10(A2745/1000000)</f>
        <v>31.589283792218534</v>
      </c>
      <c r="I2745" s="9">
        <f t="shared" si="340"/>
        <v>-209.31184077623067</v>
      </c>
      <c r="J2745" s="10">
        <f t="shared" si="341"/>
        <v>1.1716986306746003E-21</v>
      </c>
      <c r="K2745" s="14">
        <f>$D$6+'ADSL PSD'!$J2745*Parametri!$L$6+'17a PSD'!$J2745*Parametri!$L$7+'35b PSD'!$J2745*Parametri!$L$8</f>
        <v>1.7168371730236692E-10</v>
      </c>
      <c r="L2745" s="9">
        <f t="shared" si="342"/>
        <v>-97.652708919157064</v>
      </c>
      <c r="M2745" s="9">
        <f t="shared" si="343"/>
        <v>-80.069848064855066</v>
      </c>
      <c r="N2745" s="10">
        <f>HLOOKUP(M2745,Menu!$C$8:$AB$9,2,TRUE)</f>
        <v>0</v>
      </c>
    </row>
    <row r="2746" spans="1:14" x14ac:dyDescent="0.25">
      <c r="A2746" s="2">
        <v>11781750</v>
      </c>
      <c r="B2746" s="2">
        <v>-160</v>
      </c>
      <c r="C2746" s="9">
        <f t="shared" si="337"/>
        <v>-163.5</v>
      </c>
      <c r="D2746" s="9">
        <f t="shared" si="338"/>
        <v>-127.15270891918669</v>
      </c>
      <c r="E2746" s="9">
        <f t="shared" si="339"/>
        <v>1.9263229911510223E-13</v>
      </c>
      <c r="F2746" s="9">
        <f>Parametri!$D$4*(A2746/$D$8)^Parametri!$F$8</f>
        <v>50.579105702992656</v>
      </c>
      <c r="G2746" s="9">
        <f t="shared" si="336"/>
        <v>-177.73181462217934</v>
      </c>
      <c r="H2746" s="9">
        <f>Parametri!$M$4-10*LOG10(Parametri!$L$5/1000)-20*LOG10(A2746/1000000)</f>
        <v>31.586103894823303</v>
      </c>
      <c r="I2746" s="9">
        <f t="shared" si="340"/>
        <v>-209.31791851700265</v>
      </c>
      <c r="J2746" s="10">
        <f t="shared" si="341"/>
        <v>1.1700600420632185E-21</v>
      </c>
      <c r="K2746" s="14">
        <f>$D$6+'ADSL PSD'!$J2746*Parametri!$L$6+'17a PSD'!$J2746*Parametri!$L$7+'35b PSD'!$J2746*Parametri!$L$8</f>
        <v>1.7168371730236529E-10</v>
      </c>
      <c r="L2746" s="9">
        <f t="shared" si="342"/>
        <v>-97.652708919157106</v>
      </c>
      <c r="M2746" s="9">
        <f t="shared" si="343"/>
        <v>-80.079105703022236</v>
      </c>
      <c r="N2746" s="10">
        <f>HLOOKUP(M2746,Menu!$C$8:$AB$9,2,TRUE)</f>
        <v>0</v>
      </c>
    </row>
    <row r="2747" spans="1:14" x14ac:dyDescent="0.25">
      <c r="A2747" s="2">
        <v>11786062.5</v>
      </c>
      <c r="B2747" s="2">
        <v>-160</v>
      </c>
      <c r="C2747" s="9">
        <f t="shared" si="337"/>
        <v>-163.5</v>
      </c>
      <c r="D2747" s="9">
        <f t="shared" si="338"/>
        <v>-127.15270891918669</v>
      </c>
      <c r="E2747" s="9">
        <f t="shared" si="339"/>
        <v>1.9263229911510223E-13</v>
      </c>
      <c r="F2747" s="9">
        <f>Parametri!$D$4*(A2747/$D$8)^Parametri!$F$8</f>
        <v>50.588361647017983</v>
      </c>
      <c r="G2747" s="9">
        <f t="shared" si="336"/>
        <v>-177.74107056620468</v>
      </c>
      <c r="H2747" s="9">
        <f>Parametri!$M$4-10*LOG10(Parametri!$L$5/1000)-20*LOG10(A2747/1000000)</f>
        <v>31.582925161159988</v>
      </c>
      <c r="I2747" s="9">
        <f t="shared" si="340"/>
        <v>-209.32399572736466</v>
      </c>
      <c r="J2747" s="10">
        <f t="shared" si="341"/>
        <v>1.168423887674623E-21</v>
      </c>
      <c r="K2747" s="14">
        <f>$D$6+'ADSL PSD'!$J2747*Parametri!$L$6+'17a PSD'!$J2747*Parametri!$L$7+'35b PSD'!$J2747*Parametri!$L$8</f>
        <v>1.7168371730236364E-10</v>
      </c>
      <c r="L2747" s="9">
        <f t="shared" si="342"/>
        <v>-97.652708919157163</v>
      </c>
      <c r="M2747" s="9">
        <f t="shared" si="343"/>
        <v>-80.08836164704752</v>
      </c>
      <c r="N2747" s="10">
        <f>HLOOKUP(M2747,Menu!$C$8:$AB$9,2,TRUE)</f>
        <v>0</v>
      </c>
    </row>
    <row r="2748" spans="1:14" x14ac:dyDescent="0.25">
      <c r="A2748" s="2">
        <v>11790375</v>
      </c>
      <c r="B2748" s="2">
        <v>-160</v>
      </c>
      <c r="C2748" s="9">
        <f t="shared" si="337"/>
        <v>-163.5</v>
      </c>
      <c r="D2748" s="9">
        <f t="shared" si="338"/>
        <v>-127.15270891918669</v>
      </c>
      <c r="E2748" s="9">
        <f t="shared" si="339"/>
        <v>1.9263229911510223E-13</v>
      </c>
      <c r="F2748" s="9">
        <f>Parametri!$D$4*(A2748/$D$8)^Parametri!$F$8</f>
        <v>50.597615897831155</v>
      </c>
      <c r="G2748" s="9">
        <f t="shared" si="336"/>
        <v>-177.75032481701786</v>
      </c>
      <c r="H2748" s="9">
        <f>Parametri!$M$4-10*LOG10(Parametri!$L$5/1000)-20*LOG10(A2748/1000000)</f>
        <v>31.579747590377135</v>
      </c>
      <c r="I2748" s="9">
        <f t="shared" si="340"/>
        <v>-209.33007240739499</v>
      </c>
      <c r="J2748" s="10">
        <f t="shared" si="341"/>
        <v>1.1667901636844939E-21</v>
      </c>
      <c r="K2748" s="14">
        <f>$D$6+'ADSL PSD'!$J2748*Parametri!$L$6+'17a PSD'!$J2748*Parametri!$L$7+'35b PSD'!$J2748*Parametri!$L$8</f>
        <v>1.7168371730236201E-10</v>
      </c>
      <c r="L2748" s="9">
        <f t="shared" si="342"/>
        <v>-97.652708919157192</v>
      </c>
      <c r="M2748" s="9">
        <f t="shared" si="343"/>
        <v>-80.097615897860663</v>
      </c>
      <c r="N2748" s="10">
        <f>HLOOKUP(M2748,Menu!$C$8:$AB$9,2,TRUE)</f>
        <v>0</v>
      </c>
    </row>
    <row r="2749" spans="1:14" x14ac:dyDescent="0.25">
      <c r="A2749" s="2">
        <v>11794687.5</v>
      </c>
      <c r="B2749" s="2">
        <v>-160</v>
      </c>
      <c r="C2749" s="9">
        <f t="shared" si="337"/>
        <v>-163.5</v>
      </c>
      <c r="D2749" s="9">
        <f t="shared" si="338"/>
        <v>-127.15270891918669</v>
      </c>
      <c r="E2749" s="9">
        <f t="shared" si="339"/>
        <v>1.9263229911510223E-13</v>
      </c>
      <c r="F2749" s="9">
        <f>Parametri!$D$4*(A2749/$D$8)^Parametri!$F$8</f>
        <v>50.60686845636107</v>
      </c>
      <c r="G2749" s="9">
        <f t="shared" si="336"/>
        <v>-177.75957737554776</v>
      </c>
      <c r="H2749" s="9">
        <f>Parametri!$M$4-10*LOG10(Parametri!$L$5/1000)-20*LOG10(A2749/1000000)</f>
        <v>31.57657118162421</v>
      </c>
      <c r="I2749" s="9">
        <f t="shared" si="340"/>
        <v>-209.33614855717198</v>
      </c>
      <c r="J2749" s="10">
        <f t="shared" si="341"/>
        <v>1.1651588662748463E-21</v>
      </c>
      <c r="K2749" s="14">
        <f>$D$6+'ADSL PSD'!$J2749*Parametri!$L$6+'17a PSD'!$J2749*Parametri!$L$7+'35b PSD'!$J2749*Parametri!$L$8</f>
        <v>1.7168371730236038E-10</v>
      </c>
      <c r="L2749" s="9">
        <f t="shared" si="342"/>
        <v>-97.65270891915722</v>
      </c>
      <c r="M2749" s="9">
        <f t="shared" si="343"/>
        <v>-80.106868456390544</v>
      </c>
      <c r="N2749" s="10">
        <f>HLOOKUP(M2749,Menu!$C$8:$AB$9,2,TRUE)</f>
        <v>0</v>
      </c>
    </row>
    <row r="2750" spans="1:14" x14ac:dyDescent="0.25">
      <c r="A2750" s="2">
        <v>11799000</v>
      </c>
      <c r="B2750" s="2">
        <v>-160</v>
      </c>
      <c r="C2750" s="9">
        <f t="shared" si="337"/>
        <v>-163.5</v>
      </c>
      <c r="D2750" s="9">
        <f t="shared" si="338"/>
        <v>-127.15270891918669</v>
      </c>
      <c r="E2750" s="9">
        <f t="shared" si="339"/>
        <v>1.9263229911510223E-13</v>
      </c>
      <c r="F2750" s="9">
        <f>Parametri!$D$4*(A2750/$D$8)^Parametri!$F$8</f>
        <v>50.616119323535749</v>
      </c>
      <c r="G2750" s="9">
        <f t="shared" si="336"/>
        <v>-177.76882824272244</v>
      </c>
      <c r="H2750" s="9">
        <f>Parametri!$M$4-10*LOG10(Parametri!$L$5/1000)-20*LOG10(A2750/1000000)</f>
        <v>31.573395934051632</v>
      </c>
      <c r="I2750" s="9">
        <f t="shared" si="340"/>
        <v>-209.34222417677407</v>
      </c>
      <c r="J2750" s="10">
        <f t="shared" si="341"/>
        <v>1.1635299916339759E-21</v>
      </c>
      <c r="K2750" s="14">
        <f>$D$6+'ADSL PSD'!$J2750*Parametri!$L$6+'17a PSD'!$J2750*Parametri!$L$7+'35b PSD'!$J2750*Parametri!$L$8</f>
        <v>1.7168371730235875E-10</v>
      </c>
      <c r="L2750" s="9">
        <f t="shared" si="342"/>
        <v>-97.652708919157277</v>
      </c>
      <c r="M2750" s="9">
        <f t="shared" si="343"/>
        <v>-80.116119323565158</v>
      </c>
      <c r="N2750" s="10">
        <f>HLOOKUP(M2750,Menu!$C$8:$AB$9,2,TRUE)</f>
        <v>0</v>
      </c>
    </row>
    <row r="2751" spans="1:14" x14ac:dyDescent="0.25">
      <c r="A2751" s="2">
        <v>11803312.5</v>
      </c>
      <c r="B2751" s="2">
        <v>-160</v>
      </c>
      <c r="C2751" s="9">
        <f t="shared" si="337"/>
        <v>-163.5</v>
      </c>
      <c r="D2751" s="9">
        <f t="shared" si="338"/>
        <v>-127.15270891918669</v>
      </c>
      <c r="E2751" s="9">
        <f t="shared" si="339"/>
        <v>1.9263229911510223E-13</v>
      </c>
      <c r="F2751" s="9">
        <f>Parametri!$D$4*(A2751/$D$8)^Parametri!$F$8</f>
        <v>50.625368500282391</v>
      </c>
      <c r="G2751" s="9">
        <f t="shared" si="336"/>
        <v>-177.77807741946907</v>
      </c>
      <c r="H2751" s="9">
        <f>Parametri!$M$4-10*LOG10(Parametri!$L$5/1000)-20*LOG10(A2751/1000000)</f>
        <v>31.570221846810725</v>
      </c>
      <c r="I2751" s="9">
        <f t="shared" si="340"/>
        <v>-209.34829926627981</v>
      </c>
      <c r="J2751" s="10">
        <f t="shared" si="341"/>
        <v>1.1619035359564585E-21</v>
      </c>
      <c r="K2751" s="14">
        <f>$D$6+'ADSL PSD'!$J2751*Parametri!$L$6+'17a PSD'!$J2751*Parametri!$L$7+'35b PSD'!$J2751*Parametri!$L$8</f>
        <v>1.7168371730235712E-10</v>
      </c>
      <c r="L2751" s="9">
        <f t="shared" si="342"/>
        <v>-97.65270891915732</v>
      </c>
      <c r="M2751" s="9">
        <f t="shared" si="343"/>
        <v>-80.125368500311751</v>
      </c>
      <c r="N2751" s="10">
        <f>HLOOKUP(M2751,Menu!$C$8:$AB$9,2,TRUE)</f>
        <v>0</v>
      </c>
    </row>
    <row r="2752" spans="1:14" x14ac:dyDescent="0.25">
      <c r="A2752" s="2">
        <v>11807625</v>
      </c>
      <c r="B2752" s="2">
        <v>-160</v>
      </c>
      <c r="C2752" s="9">
        <f t="shared" si="337"/>
        <v>-163.5</v>
      </c>
      <c r="D2752" s="9">
        <f t="shared" si="338"/>
        <v>-127.15270891918669</v>
      </c>
      <c r="E2752" s="9">
        <f t="shared" si="339"/>
        <v>1.9263229911510223E-13</v>
      </c>
      <c r="F2752" s="9">
        <f>Parametri!$D$4*(A2752/$D$8)^Parametri!$F$8</f>
        <v>50.634615987527354</v>
      </c>
      <c r="G2752" s="9">
        <f t="shared" si="336"/>
        <v>-177.78732490671405</v>
      </c>
      <c r="H2752" s="9">
        <f>Parametri!$M$4-10*LOG10(Parametri!$L$5/1000)-20*LOG10(A2752/1000000)</f>
        <v>31.567048919053779</v>
      </c>
      <c r="I2752" s="9">
        <f t="shared" si="340"/>
        <v>-209.35437382576782</v>
      </c>
      <c r="J2752" s="10">
        <f t="shared" si="341"/>
        <v>1.1602794954431292E-21</v>
      </c>
      <c r="K2752" s="14">
        <f>$D$6+'ADSL PSD'!$J2752*Parametri!$L$6+'17a PSD'!$J2752*Parametri!$L$7+'35b PSD'!$J2752*Parametri!$L$8</f>
        <v>1.7168371730235549E-10</v>
      </c>
      <c r="L2752" s="9">
        <f t="shared" si="342"/>
        <v>-97.652708919157348</v>
      </c>
      <c r="M2752" s="9">
        <f t="shared" si="343"/>
        <v>-80.1346159875567</v>
      </c>
      <c r="N2752" s="10">
        <f>HLOOKUP(M2752,Menu!$C$8:$AB$9,2,TRUE)</f>
        <v>0</v>
      </c>
    </row>
    <row r="2753" spans="1:14" x14ac:dyDescent="0.25">
      <c r="A2753" s="2">
        <v>11811937.5</v>
      </c>
      <c r="B2753" s="2">
        <v>-160</v>
      </c>
      <c r="C2753" s="9">
        <f t="shared" si="337"/>
        <v>-163.5</v>
      </c>
      <c r="D2753" s="9">
        <f t="shared" si="338"/>
        <v>-127.15270891918669</v>
      </c>
      <c r="E2753" s="9">
        <f t="shared" si="339"/>
        <v>1.9263229911510223E-13</v>
      </c>
      <c r="F2753" s="9">
        <f>Parametri!$D$4*(A2753/$D$8)^Parametri!$F$8</f>
        <v>50.643861786196126</v>
      </c>
      <c r="G2753" s="9">
        <f t="shared" si="336"/>
        <v>-177.79657070538281</v>
      </c>
      <c r="H2753" s="9">
        <f>Parametri!$M$4-10*LOG10(Parametri!$L$5/1000)-20*LOG10(A2753/1000000)</f>
        <v>31.563877149933973</v>
      </c>
      <c r="I2753" s="9">
        <f t="shared" si="340"/>
        <v>-209.36044785531678</v>
      </c>
      <c r="J2753" s="10">
        <f t="shared" si="341"/>
        <v>1.1586578663011134E-21</v>
      </c>
      <c r="K2753" s="14">
        <f>$D$6+'ADSL PSD'!$J2753*Parametri!$L$6+'17a PSD'!$J2753*Parametri!$L$7+'35b PSD'!$J2753*Parametri!$L$8</f>
        <v>1.7168371730235386E-10</v>
      </c>
      <c r="L2753" s="9">
        <f t="shared" si="342"/>
        <v>-97.652708919157405</v>
      </c>
      <c r="M2753" s="9">
        <f t="shared" si="343"/>
        <v>-80.143861786225401</v>
      </c>
      <c r="N2753" s="10">
        <f>HLOOKUP(M2753,Menu!$C$8:$AB$9,2,TRUE)</f>
        <v>0</v>
      </c>
    </row>
    <row r="2754" spans="1:14" x14ac:dyDescent="0.25">
      <c r="A2754" s="2">
        <v>11816250</v>
      </c>
      <c r="B2754" s="2">
        <v>-160</v>
      </c>
      <c r="C2754" s="9">
        <f t="shared" si="337"/>
        <v>-163.5</v>
      </c>
      <c r="D2754" s="9">
        <f t="shared" si="338"/>
        <v>-127.15270891918669</v>
      </c>
      <c r="E2754" s="9">
        <f t="shared" si="339"/>
        <v>1.9263229911510223E-13</v>
      </c>
      <c r="F2754" s="9">
        <f>Parametri!$D$4*(A2754/$D$8)^Parametri!$F$8</f>
        <v>50.653105897213372</v>
      </c>
      <c r="G2754" s="9">
        <f t="shared" si="336"/>
        <v>-177.80581481640007</v>
      </c>
      <c r="H2754" s="9">
        <f>Parametri!$M$4-10*LOG10(Parametri!$L$5/1000)-20*LOG10(A2754/1000000)</f>
        <v>31.560706538605441</v>
      </c>
      <c r="I2754" s="9">
        <f t="shared" si="340"/>
        <v>-209.36652135500552</v>
      </c>
      <c r="J2754" s="10">
        <f t="shared" si="341"/>
        <v>1.157038644743752E-21</v>
      </c>
      <c r="K2754" s="14">
        <f>$D$6+'ADSL PSD'!$J2754*Parametri!$L$6+'17a PSD'!$J2754*Parametri!$L$7+'35b PSD'!$J2754*Parametri!$L$8</f>
        <v>1.7168371730235226E-10</v>
      </c>
      <c r="L2754" s="9">
        <f t="shared" si="342"/>
        <v>-97.652708919157448</v>
      </c>
      <c r="M2754" s="9">
        <f t="shared" si="343"/>
        <v>-80.153105897242625</v>
      </c>
      <c r="N2754" s="10">
        <f>HLOOKUP(M2754,Menu!$C$8:$AB$9,2,TRUE)</f>
        <v>0</v>
      </c>
    </row>
    <row r="2755" spans="1:14" x14ac:dyDescent="0.25">
      <c r="A2755" s="2">
        <v>11820562.5</v>
      </c>
      <c r="B2755" s="2">
        <v>-160</v>
      </c>
      <c r="C2755" s="9">
        <f t="shared" si="337"/>
        <v>-163.5</v>
      </c>
      <c r="D2755" s="9">
        <f t="shared" si="338"/>
        <v>-127.15270891918669</v>
      </c>
      <c r="E2755" s="9">
        <f t="shared" si="339"/>
        <v>1.9263229911510223E-13</v>
      </c>
      <c r="F2755" s="9">
        <f>Parametri!$D$4*(A2755/$D$8)^Parametri!$F$8</f>
        <v>50.662348321502911</v>
      </c>
      <c r="G2755" s="9">
        <f t="shared" si="336"/>
        <v>-177.81505724068961</v>
      </c>
      <c r="H2755" s="9">
        <f>Parametri!$M$4-10*LOG10(Parametri!$L$5/1000)-20*LOG10(A2755/1000000)</f>
        <v>31.557537084223235</v>
      </c>
      <c r="I2755" s="9">
        <f t="shared" si="340"/>
        <v>-209.37259432491285</v>
      </c>
      <c r="J2755" s="10">
        <f t="shared" si="341"/>
        <v>1.1554218269906449E-21</v>
      </c>
      <c r="K2755" s="14">
        <f>$D$6+'ADSL PSD'!$J2755*Parametri!$L$6+'17a PSD'!$J2755*Parametri!$L$7+'35b PSD'!$J2755*Parametri!$L$8</f>
        <v>1.7168371730235063E-10</v>
      </c>
      <c r="L2755" s="9">
        <f t="shared" si="342"/>
        <v>-97.652708919157476</v>
      </c>
      <c r="M2755" s="9">
        <f t="shared" si="343"/>
        <v>-80.162348321532136</v>
      </c>
      <c r="N2755" s="10">
        <f>HLOOKUP(M2755,Menu!$C$8:$AB$9,2,TRUE)</f>
        <v>0</v>
      </c>
    </row>
    <row r="2756" spans="1:14" x14ac:dyDescent="0.25">
      <c r="A2756" s="2">
        <v>11824875</v>
      </c>
      <c r="B2756" s="2">
        <v>-160</v>
      </c>
      <c r="C2756" s="9">
        <f t="shared" si="337"/>
        <v>-163.5</v>
      </c>
      <c r="D2756" s="9">
        <f t="shared" si="338"/>
        <v>-127.15270891918669</v>
      </c>
      <c r="E2756" s="9">
        <f t="shared" si="339"/>
        <v>1.9263229911510223E-13</v>
      </c>
      <c r="F2756" s="9">
        <f>Parametri!$D$4*(A2756/$D$8)^Parametri!$F$8</f>
        <v>50.671589059987696</v>
      </c>
      <c r="G2756" s="9">
        <f t="shared" si="336"/>
        <v>-177.82429797917439</v>
      </c>
      <c r="H2756" s="9">
        <f>Parametri!$M$4-10*LOG10(Parametri!$L$5/1000)-20*LOG10(A2756/1000000)</f>
        <v>31.554368785943325</v>
      </c>
      <c r="I2756" s="9">
        <f t="shared" si="340"/>
        <v>-209.37866676511771</v>
      </c>
      <c r="J2756" s="10">
        <f t="shared" si="341"/>
        <v>1.1538074092676187E-21</v>
      </c>
      <c r="K2756" s="14">
        <f>$D$6+'ADSL PSD'!$J2756*Parametri!$L$6+'17a PSD'!$J2756*Parametri!$L$7+'35b PSD'!$J2756*Parametri!$L$8</f>
        <v>1.7168371730234903E-10</v>
      </c>
      <c r="L2756" s="9">
        <f t="shared" si="342"/>
        <v>-97.652708919157504</v>
      </c>
      <c r="M2756" s="9">
        <f t="shared" si="343"/>
        <v>-80.171589060016885</v>
      </c>
      <c r="N2756" s="10">
        <f>HLOOKUP(M2756,Menu!$C$8:$AB$9,2,TRUE)</f>
        <v>0</v>
      </c>
    </row>
    <row r="2757" spans="1:14" x14ac:dyDescent="0.25">
      <c r="A2757" s="2">
        <v>11829187.5</v>
      </c>
      <c r="B2757" s="2">
        <v>-160</v>
      </c>
      <c r="C2757" s="9">
        <f t="shared" si="337"/>
        <v>-163.5</v>
      </c>
      <c r="D2757" s="9">
        <f t="shared" si="338"/>
        <v>-127.15270891918669</v>
      </c>
      <c r="E2757" s="9">
        <f t="shared" si="339"/>
        <v>1.9263229911510223E-13</v>
      </c>
      <c r="F2757" s="9">
        <f>Parametri!$D$4*(A2757/$D$8)^Parametri!$F$8</f>
        <v>50.680828113589868</v>
      </c>
      <c r="G2757" s="9">
        <f t="shared" si="336"/>
        <v>-177.83353703277658</v>
      </c>
      <c r="H2757" s="9">
        <f>Parametri!$M$4-10*LOG10(Parametri!$L$5/1000)-20*LOG10(A2757/1000000)</f>
        <v>31.551201642922614</v>
      </c>
      <c r="I2757" s="9">
        <f t="shared" si="340"/>
        <v>-209.3847386756992</v>
      </c>
      <c r="J2757" s="10">
        <f t="shared" si="341"/>
        <v>1.1521953878067057E-21</v>
      </c>
      <c r="K2757" s="14">
        <f>$D$6+'ADSL PSD'!$J2757*Parametri!$L$6+'17a PSD'!$J2757*Parametri!$L$7+'35b PSD'!$J2757*Parametri!$L$8</f>
        <v>1.716837173023474E-10</v>
      </c>
      <c r="L2757" s="9">
        <f t="shared" si="342"/>
        <v>-97.652708919157561</v>
      </c>
      <c r="M2757" s="9">
        <f t="shared" si="343"/>
        <v>-80.180828113619015</v>
      </c>
      <c r="N2757" s="10">
        <f>HLOOKUP(M2757,Menu!$C$8:$AB$9,2,TRUE)</f>
        <v>0</v>
      </c>
    </row>
    <row r="2758" spans="1:14" x14ac:dyDescent="0.25">
      <c r="A2758" s="2">
        <v>11833500</v>
      </c>
      <c r="B2758" s="2">
        <v>-160</v>
      </c>
      <c r="C2758" s="9">
        <f t="shared" si="337"/>
        <v>-163.5</v>
      </c>
      <c r="D2758" s="9">
        <f t="shared" si="338"/>
        <v>-127.15270891918669</v>
      </c>
      <c r="E2758" s="9">
        <f t="shared" si="339"/>
        <v>1.9263229911510223E-13</v>
      </c>
      <c r="F2758" s="9">
        <f>Parametri!$D$4*(A2758/$D$8)^Parametri!$F$8</f>
        <v>50.690065483230697</v>
      </c>
      <c r="G2758" s="9">
        <f t="shared" si="336"/>
        <v>-177.84277440241738</v>
      </c>
      <c r="H2758" s="9">
        <f>Parametri!$M$4-10*LOG10(Parametri!$L$5/1000)-20*LOG10(A2758/1000000)</f>
        <v>31.548035654318916</v>
      </c>
      <c r="I2758" s="9">
        <f t="shared" si="340"/>
        <v>-209.39081005673629</v>
      </c>
      <c r="J2758" s="10">
        <f t="shared" si="341"/>
        <v>1.1505857588461839E-21</v>
      </c>
      <c r="K2758" s="14">
        <f>$D$6+'ADSL PSD'!$J2758*Parametri!$L$6+'17a PSD'!$J2758*Parametri!$L$7+'35b PSD'!$J2758*Parametri!$L$8</f>
        <v>1.716837173023458E-10</v>
      </c>
      <c r="L2758" s="9">
        <f t="shared" si="342"/>
        <v>-97.652708919157604</v>
      </c>
      <c r="M2758" s="9">
        <f t="shared" si="343"/>
        <v>-80.190065483259772</v>
      </c>
      <c r="N2758" s="10">
        <f>HLOOKUP(M2758,Menu!$C$8:$AB$9,2,TRUE)</f>
        <v>0</v>
      </c>
    </row>
    <row r="2759" spans="1:14" x14ac:dyDescent="0.25">
      <c r="A2759" s="2">
        <v>11837812.5</v>
      </c>
      <c r="B2759" s="2">
        <v>-160</v>
      </c>
      <c r="C2759" s="9">
        <f t="shared" si="337"/>
        <v>-163.5</v>
      </c>
      <c r="D2759" s="9">
        <f t="shared" si="338"/>
        <v>-127.15270891918669</v>
      </c>
      <c r="E2759" s="9">
        <f t="shared" si="339"/>
        <v>1.9263229911510223E-13</v>
      </c>
      <c r="F2759" s="9">
        <f>Parametri!$D$4*(A2759/$D$8)^Parametri!$F$8</f>
        <v>50.699301169830662</v>
      </c>
      <c r="G2759" s="9">
        <f t="shared" si="336"/>
        <v>-177.85201008901737</v>
      </c>
      <c r="H2759" s="9">
        <f>Parametri!$M$4-10*LOG10(Parametri!$L$5/1000)-20*LOG10(A2759/1000000)</f>
        <v>31.544870819290985</v>
      </c>
      <c r="I2759" s="9">
        <f t="shared" si="340"/>
        <v>-209.39688090830836</v>
      </c>
      <c r="J2759" s="10">
        <f t="shared" si="341"/>
        <v>1.1489785186304423E-21</v>
      </c>
      <c r="K2759" s="14">
        <f>$D$6+'ADSL PSD'!$J2759*Parametri!$L$6+'17a PSD'!$J2759*Parametri!$L$7+'35b PSD'!$J2759*Parametri!$L$8</f>
        <v>1.716837173023442E-10</v>
      </c>
      <c r="L2759" s="9">
        <f t="shared" si="342"/>
        <v>-97.652708919157632</v>
      </c>
      <c r="M2759" s="9">
        <f t="shared" si="343"/>
        <v>-80.199301169859737</v>
      </c>
      <c r="N2759" s="10">
        <f>HLOOKUP(M2759,Menu!$C$8:$AB$9,2,TRUE)</f>
        <v>0</v>
      </c>
    </row>
    <row r="2760" spans="1:14" x14ac:dyDescent="0.25">
      <c r="A2760" s="2">
        <v>11842125</v>
      </c>
      <c r="B2760" s="2">
        <v>-160</v>
      </c>
      <c r="C2760" s="9">
        <f t="shared" si="337"/>
        <v>-163.5</v>
      </c>
      <c r="D2760" s="9">
        <f t="shared" si="338"/>
        <v>-127.15270891918669</v>
      </c>
      <c r="E2760" s="9">
        <f t="shared" si="339"/>
        <v>1.9263229911510223E-13</v>
      </c>
      <c r="F2760" s="9">
        <f>Parametri!$D$4*(A2760/$D$8)^Parametri!$F$8</f>
        <v>50.708535174309354</v>
      </c>
      <c r="G2760" s="9">
        <f t="shared" si="336"/>
        <v>-177.86124409349605</v>
      </c>
      <c r="H2760" s="9">
        <f>Parametri!$M$4-10*LOG10(Parametri!$L$5/1000)-20*LOG10(A2760/1000000)</f>
        <v>31.541707136998479</v>
      </c>
      <c r="I2760" s="9">
        <f t="shared" si="340"/>
        <v>-209.40295123049452</v>
      </c>
      <c r="J2760" s="10">
        <f t="shared" si="341"/>
        <v>1.1473736634101599E-21</v>
      </c>
      <c r="K2760" s="14">
        <f>$D$6+'ADSL PSD'!$J2760*Parametri!$L$6+'17a PSD'!$J2760*Parametri!$L$7+'35b PSD'!$J2760*Parametri!$L$8</f>
        <v>1.7168371730234259E-10</v>
      </c>
      <c r="L2760" s="9">
        <f t="shared" si="342"/>
        <v>-97.652708919157689</v>
      </c>
      <c r="M2760" s="9">
        <f t="shared" si="343"/>
        <v>-80.208535174338365</v>
      </c>
      <c r="N2760" s="10">
        <f>HLOOKUP(M2760,Menu!$C$8:$AB$9,2,TRUE)</f>
        <v>0</v>
      </c>
    </row>
    <row r="2761" spans="1:14" x14ac:dyDescent="0.25">
      <c r="A2761" s="2">
        <v>11846437.5</v>
      </c>
      <c r="B2761" s="2">
        <v>-160</v>
      </c>
      <c r="C2761" s="9">
        <f t="shared" si="337"/>
        <v>-163.5</v>
      </c>
      <c r="D2761" s="9">
        <f t="shared" si="338"/>
        <v>-127.15270891918669</v>
      </c>
      <c r="E2761" s="9">
        <f t="shared" si="339"/>
        <v>1.9263229911510223E-13</v>
      </c>
      <c r="F2761" s="9">
        <f>Parametri!$D$4*(A2761/$D$8)^Parametri!$F$8</f>
        <v>50.717767497585548</v>
      </c>
      <c r="G2761" s="9">
        <f t="shared" si="336"/>
        <v>-177.87047641677225</v>
      </c>
      <c r="H2761" s="9">
        <f>Parametri!$M$4-10*LOG10(Parametri!$L$5/1000)-20*LOG10(A2761/1000000)</f>
        <v>31.53854460660196</v>
      </c>
      <c r="I2761" s="9">
        <f t="shared" si="340"/>
        <v>-209.40902102337421</v>
      </c>
      <c r="J2761" s="10">
        <f t="shared" si="341"/>
        <v>1.1457711894421214E-21</v>
      </c>
      <c r="K2761" s="14">
        <f>$D$6+'ADSL PSD'!$J2761*Parametri!$L$6+'17a PSD'!$J2761*Parametri!$L$7+'35b PSD'!$J2761*Parametri!$L$8</f>
        <v>1.7168371730234099E-10</v>
      </c>
      <c r="L2761" s="9">
        <f t="shared" si="342"/>
        <v>-97.652708919157732</v>
      </c>
      <c r="M2761" s="9">
        <f t="shared" si="343"/>
        <v>-80.217767497614517</v>
      </c>
      <c r="N2761" s="10">
        <f>HLOOKUP(M2761,Menu!$C$8:$AB$9,2,TRUE)</f>
        <v>0</v>
      </c>
    </row>
    <row r="2762" spans="1:14" x14ac:dyDescent="0.25">
      <c r="A2762" s="2">
        <v>11850750</v>
      </c>
      <c r="B2762" s="2">
        <v>-160</v>
      </c>
      <c r="C2762" s="9">
        <f t="shared" si="337"/>
        <v>-163.5</v>
      </c>
      <c r="D2762" s="9">
        <f t="shared" si="338"/>
        <v>-127.15270891918669</v>
      </c>
      <c r="E2762" s="9">
        <f t="shared" si="339"/>
        <v>1.9263229911510223E-13</v>
      </c>
      <c r="F2762" s="9">
        <f>Parametri!$D$4*(A2762/$D$8)^Parametri!$F$8</f>
        <v>50.72699814057718</v>
      </c>
      <c r="G2762" s="9">
        <f t="shared" si="336"/>
        <v>-177.87970705976386</v>
      </c>
      <c r="H2762" s="9">
        <f>Parametri!$M$4-10*LOG10(Parametri!$L$5/1000)-20*LOG10(A2762/1000000)</f>
        <v>31.535383227262948</v>
      </c>
      <c r="I2762" s="9">
        <f t="shared" si="340"/>
        <v>-209.4150902870268</v>
      </c>
      <c r="J2762" s="10">
        <f t="shared" si="341"/>
        <v>1.1441710929893234E-21</v>
      </c>
      <c r="K2762" s="14">
        <f>$D$6+'ADSL PSD'!$J2762*Parametri!$L$6+'17a PSD'!$J2762*Parametri!$L$7+'35b PSD'!$J2762*Parametri!$L$8</f>
        <v>1.7168371730233939E-10</v>
      </c>
      <c r="L2762" s="9">
        <f t="shared" si="342"/>
        <v>-97.65270891915776</v>
      </c>
      <c r="M2762" s="9">
        <f t="shared" si="343"/>
        <v>-80.226998140606099</v>
      </c>
      <c r="N2762" s="10">
        <f>HLOOKUP(M2762,Menu!$C$8:$AB$9,2,TRUE)</f>
        <v>0</v>
      </c>
    </row>
    <row r="2763" spans="1:14" x14ac:dyDescent="0.25">
      <c r="A2763" s="2">
        <v>11855062.5</v>
      </c>
      <c r="B2763" s="2">
        <v>-160</v>
      </c>
      <c r="C2763" s="9">
        <f t="shared" si="337"/>
        <v>-163.5</v>
      </c>
      <c r="D2763" s="9">
        <f t="shared" si="338"/>
        <v>-127.15270891918669</v>
      </c>
      <c r="E2763" s="9">
        <f t="shared" si="339"/>
        <v>1.9263229911510223E-13</v>
      </c>
      <c r="F2763" s="9">
        <f>Parametri!$D$4*(A2763/$D$8)^Parametri!$F$8</f>
        <v>50.736227104201355</v>
      </c>
      <c r="G2763" s="9">
        <f t="shared" si="336"/>
        <v>-177.88893602338806</v>
      </c>
      <c r="H2763" s="9">
        <f>Parametri!$M$4-10*LOG10(Parametri!$L$5/1000)-20*LOG10(A2763/1000000)</f>
        <v>31.53222299814383</v>
      </c>
      <c r="I2763" s="9">
        <f t="shared" si="340"/>
        <v>-209.42115902153188</v>
      </c>
      <c r="J2763" s="10">
        <f t="shared" si="341"/>
        <v>1.1425733703208474E-21</v>
      </c>
      <c r="K2763" s="14">
        <f>$D$6+'ADSL PSD'!$J2763*Parametri!$L$6+'17a PSD'!$J2763*Parametri!$L$7+'35b PSD'!$J2763*Parametri!$L$8</f>
        <v>1.7168371730233779E-10</v>
      </c>
      <c r="L2763" s="9">
        <f t="shared" si="342"/>
        <v>-97.652708919157789</v>
      </c>
      <c r="M2763" s="9">
        <f t="shared" si="343"/>
        <v>-80.236227104230267</v>
      </c>
      <c r="N2763" s="10">
        <f>HLOOKUP(M2763,Menu!$C$8:$AB$9,2,TRUE)</f>
        <v>0</v>
      </c>
    </row>
    <row r="2764" spans="1:14" x14ac:dyDescent="0.25">
      <c r="A2764" s="2">
        <v>11859375</v>
      </c>
      <c r="B2764" s="2">
        <v>-160</v>
      </c>
      <c r="C2764" s="9">
        <f t="shared" si="337"/>
        <v>-163.5</v>
      </c>
      <c r="D2764" s="9">
        <f t="shared" si="338"/>
        <v>-127.15270891918669</v>
      </c>
      <c r="E2764" s="9">
        <f t="shared" si="339"/>
        <v>1.9263229911510223E-13</v>
      </c>
      <c r="F2764" s="9">
        <f>Parametri!$D$4*(A2764/$D$8)^Parametri!$F$8</f>
        <v>50.745454389374352</v>
      </c>
      <c r="G2764" s="9">
        <f t="shared" si="336"/>
        <v>-177.89816330856104</v>
      </c>
      <c r="H2764" s="9">
        <f>Parametri!$M$4-10*LOG10(Parametri!$L$5/1000)-20*LOG10(A2764/1000000)</f>
        <v>31.529063918407946</v>
      </c>
      <c r="I2764" s="9">
        <f t="shared" si="340"/>
        <v>-209.42722722696899</v>
      </c>
      <c r="J2764" s="10">
        <f t="shared" si="341"/>
        <v>1.1409780177119889E-21</v>
      </c>
      <c r="K2764" s="14">
        <f>$D$6+'ADSL PSD'!$J2764*Parametri!$L$6+'17a PSD'!$J2764*Parametri!$L$7+'35b PSD'!$J2764*Parametri!$L$8</f>
        <v>1.7168371730233618E-10</v>
      </c>
      <c r="L2764" s="9">
        <f t="shared" si="342"/>
        <v>-97.652708919157845</v>
      </c>
      <c r="M2764" s="9">
        <f t="shared" si="343"/>
        <v>-80.245454389403193</v>
      </c>
      <c r="N2764" s="10">
        <f>HLOOKUP(M2764,Menu!$C$8:$AB$9,2,TRUE)</f>
        <v>0</v>
      </c>
    </row>
    <row r="2765" spans="1:14" x14ac:dyDescent="0.25">
      <c r="A2765" s="2">
        <v>11863687.5</v>
      </c>
      <c r="B2765" s="2">
        <v>-160</v>
      </c>
      <c r="C2765" s="9">
        <f t="shared" si="337"/>
        <v>-163.5</v>
      </c>
      <c r="D2765" s="9">
        <f t="shared" si="338"/>
        <v>-127.15270891918669</v>
      </c>
      <c r="E2765" s="9">
        <f t="shared" si="339"/>
        <v>1.9263229911510223E-13</v>
      </c>
      <c r="F2765" s="9">
        <f>Parametri!$D$4*(A2765/$D$8)^Parametri!$F$8</f>
        <v>50.754679997011593</v>
      </c>
      <c r="G2765" s="9">
        <f t="shared" si="336"/>
        <v>-177.90738891619827</v>
      </c>
      <c r="H2765" s="9">
        <f>Parametri!$M$4-10*LOG10(Parametri!$L$5/1000)-20*LOG10(A2765/1000000)</f>
        <v>31.525905987219534</v>
      </c>
      <c r="I2765" s="9">
        <f t="shared" si="340"/>
        <v>-209.43329490341782</v>
      </c>
      <c r="J2765" s="10">
        <f t="shared" si="341"/>
        <v>1.1393850314441494E-21</v>
      </c>
      <c r="K2765" s="14">
        <f>$D$6+'ADSL PSD'!$J2765*Parametri!$L$6+'17a PSD'!$J2765*Parametri!$L$7+'35b PSD'!$J2765*Parametri!$L$8</f>
        <v>1.7168371730233461E-10</v>
      </c>
      <c r="L2765" s="9">
        <f t="shared" si="342"/>
        <v>-97.652708919157888</v>
      </c>
      <c r="M2765" s="9">
        <f t="shared" si="343"/>
        <v>-80.254679997040384</v>
      </c>
      <c r="N2765" s="10">
        <f>HLOOKUP(M2765,Menu!$C$8:$AB$9,2,TRUE)</f>
        <v>0</v>
      </c>
    </row>
    <row r="2766" spans="1:14" x14ac:dyDescent="0.25">
      <c r="A2766" s="2">
        <v>11868000</v>
      </c>
      <c r="B2766" s="2">
        <v>-160</v>
      </c>
      <c r="C2766" s="9">
        <f t="shared" si="337"/>
        <v>-163.5</v>
      </c>
      <c r="D2766" s="9">
        <f t="shared" si="338"/>
        <v>-127.15270891918669</v>
      </c>
      <c r="E2766" s="9">
        <f t="shared" si="339"/>
        <v>1.9263229911510223E-13</v>
      </c>
      <c r="F2766" s="9">
        <f>Parametri!$D$4*(A2766/$D$8)^Parametri!$F$8</f>
        <v>50.763903928027688</v>
      </c>
      <c r="G2766" s="9">
        <f t="shared" si="336"/>
        <v>-177.91661284721437</v>
      </c>
      <c r="H2766" s="9">
        <f>Parametri!$M$4-10*LOG10(Parametri!$L$5/1000)-20*LOG10(A2766/1000000)</f>
        <v>31.522749203743729</v>
      </c>
      <c r="I2766" s="9">
        <f t="shared" si="340"/>
        <v>-209.4393620509581</v>
      </c>
      <c r="J2766" s="10">
        <f t="shared" si="341"/>
        <v>1.1377944078048492E-21</v>
      </c>
      <c r="K2766" s="14">
        <f>$D$6+'ADSL PSD'!$J2766*Parametri!$L$6+'17a PSD'!$J2766*Parametri!$L$7+'35b PSD'!$J2766*Parametri!$L$8</f>
        <v>1.71683717302333E-10</v>
      </c>
      <c r="L2766" s="9">
        <f t="shared" si="342"/>
        <v>-97.652708919157917</v>
      </c>
      <c r="M2766" s="9">
        <f t="shared" si="343"/>
        <v>-80.26390392805645</v>
      </c>
      <c r="N2766" s="10">
        <f>HLOOKUP(M2766,Menu!$C$8:$AB$9,2,TRUE)</f>
        <v>0</v>
      </c>
    </row>
    <row r="2767" spans="1:14" x14ac:dyDescent="0.25">
      <c r="A2767" s="2">
        <v>11872312.5</v>
      </c>
      <c r="B2767" s="2">
        <v>-160</v>
      </c>
      <c r="C2767" s="9">
        <f t="shared" si="337"/>
        <v>-163.5</v>
      </c>
      <c r="D2767" s="9">
        <f t="shared" si="338"/>
        <v>-127.15270891918669</v>
      </c>
      <c r="E2767" s="9">
        <f t="shared" si="339"/>
        <v>1.9263229911510223E-13</v>
      </c>
      <c r="F2767" s="9">
        <f>Parametri!$D$4*(A2767/$D$8)^Parametri!$F$8</f>
        <v>50.773126183336409</v>
      </c>
      <c r="G2767" s="9">
        <f t="shared" ref="G2767:G2830" si="344">D2767-F2767</f>
        <v>-177.92583510252311</v>
      </c>
      <c r="H2767" s="9">
        <f>Parametri!$M$4-10*LOG10(Parametri!$L$5/1000)-20*LOG10(A2767/1000000)</f>
        <v>31.519593567146597</v>
      </c>
      <c r="I2767" s="9">
        <f t="shared" si="340"/>
        <v>-209.4454286696697</v>
      </c>
      <c r="J2767" s="10">
        <f t="shared" si="341"/>
        <v>1.1362061430877267E-21</v>
      </c>
      <c r="K2767" s="14">
        <f>$D$6+'ADSL PSD'!$J2767*Parametri!$L$6+'17a PSD'!$J2767*Parametri!$L$7+'35b PSD'!$J2767*Parametri!$L$8</f>
        <v>1.7168371730233143E-10</v>
      </c>
      <c r="L2767" s="9">
        <f t="shared" si="342"/>
        <v>-97.652708919157973</v>
      </c>
      <c r="M2767" s="9">
        <f t="shared" si="343"/>
        <v>-80.273126183365136</v>
      </c>
      <c r="N2767" s="10">
        <f>HLOOKUP(M2767,Menu!$C$8:$AB$9,2,TRUE)</f>
        <v>0</v>
      </c>
    </row>
    <row r="2768" spans="1:14" x14ac:dyDescent="0.25">
      <c r="A2768" s="2">
        <v>11876625</v>
      </c>
      <c r="B2768" s="2">
        <v>-160</v>
      </c>
      <c r="C2768" s="9">
        <f t="shared" ref="C2768:C2831" si="345">B2768-3.5</f>
        <v>-163.5</v>
      </c>
      <c r="D2768" s="9">
        <f t="shared" ref="D2768:D2831" si="346">C2768+$D$2</f>
        <v>-127.15270891918669</v>
      </c>
      <c r="E2768" s="9">
        <f t="shared" ref="E2768:E2831" si="347">10^(D2768/10)</f>
        <v>1.9263229911510223E-13</v>
      </c>
      <c r="F2768" s="9">
        <f>Parametri!$D$4*(A2768/$D$8)^Parametri!$F$8</f>
        <v>50.782346763850697</v>
      </c>
      <c r="G2768" s="9">
        <f t="shared" si="344"/>
        <v>-177.93505568303738</v>
      </c>
      <c r="H2768" s="9">
        <f>Parametri!$M$4-10*LOG10(Parametri!$L$5/1000)-20*LOG10(A2768/1000000)</f>
        <v>31.516439076595102</v>
      </c>
      <c r="I2768" s="9">
        <f t="shared" ref="I2768:I2831" si="348">G2768-H2768</f>
        <v>-209.45149475963248</v>
      </c>
      <c r="J2768" s="10">
        <f t="shared" ref="J2768:J2831" si="349">10^(I2768/10)</f>
        <v>1.1346202335925334E-21</v>
      </c>
      <c r="K2768" s="14">
        <f>$D$6+'ADSL PSD'!$J2768*Parametri!$L$6+'17a PSD'!$J2768*Parametri!$L$7+'35b PSD'!$J2768*Parametri!$L$8</f>
        <v>1.7168371730232982E-10</v>
      </c>
      <c r="L2768" s="9">
        <f t="shared" ref="L2768:L2831" si="350">10*LOG10(K2768)</f>
        <v>-97.652708919158016</v>
      </c>
      <c r="M2768" s="9">
        <f t="shared" ref="M2768:M2831" si="351">G2768-L2768</f>
        <v>-80.28234676387936</v>
      </c>
      <c r="N2768" s="10">
        <f>HLOOKUP(M2768,Menu!$C$8:$AB$9,2,TRUE)</f>
        <v>0</v>
      </c>
    </row>
    <row r="2769" spans="1:14" x14ac:dyDescent="0.25">
      <c r="A2769" s="2">
        <v>11880937.5</v>
      </c>
      <c r="B2769" s="2">
        <v>-160</v>
      </c>
      <c r="C2769" s="9">
        <f t="shared" si="345"/>
        <v>-163.5</v>
      </c>
      <c r="D2769" s="9">
        <f t="shared" si="346"/>
        <v>-127.15270891918669</v>
      </c>
      <c r="E2769" s="9">
        <f t="shared" si="347"/>
        <v>1.9263229911510223E-13</v>
      </c>
      <c r="F2769" s="9">
        <f>Parametri!$D$4*(A2769/$D$8)^Parametri!$F$8</f>
        <v>50.791565670482669</v>
      </c>
      <c r="G2769" s="9">
        <f t="shared" si="344"/>
        <v>-177.94427458966936</v>
      </c>
      <c r="H2769" s="9">
        <f>Parametri!$M$4-10*LOG10(Parametri!$L$5/1000)-20*LOG10(A2769/1000000)</f>
        <v>31.513285731257128</v>
      </c>
      <c r="I2769" s="9">
        <f t="shared" si="348"/>
        <v>-209.45756032092649</v>
      </c>
      <c r="J2769" s="10">
        <f t="shared" si="349"/>
        <v>1.1330366756250701E-21</v>
      </c>
      <c r="K2769" s="14">
        <f>$D$6+'ADSL PSD'!$J2769*Parametri!$L$6+'17a PSD'!$J2769*Parametri!$L$7+'35b PSD'!$J2769*Parametri!$L$8</f>
        <v>1.7168371730232825E-10</v>
      </c>
      <c r="L2769" s="9">
        <f t="shared" si="350"/>
        <v>-97.652708919158044</v>
      </c>
      <c r="M2769" s="9">
        <f t="shared" si="351"/>
        <v>-80.291565670511318</v>
      </c>
      <c r="N2769" s="10">
        <f>HLOOKUP(M2769,Menu!$C$8:$AB$9,2,TRUE)</f>
        <v>0</v>
      </c>
    </row>
    <row r="2770" spans="1:14" x14ac:dyDescent="0.25">
      <c r="A2770" s="2">
        <v>11885250</v>
      </c>
      <c r="B2770" s="2">
        <v>-160</v>
      </c>
      <c r="C2770" s="9">
        <f t="shared" si="345"/>
        <v>-163.5</v>
      </c>
      <c r="D2770" s="9">
        <f t="shared" si="346"/>
        <v>-127.15270891918669</v>
      </c>
      <c r="E2770" s="9">
        <f t="shared" si="347"/>
        <v>1.9263229911510223E-13</v>
      </c>
      <c r="F2770" s="9">
        <f>Parametri!$D$4*(A2770/$D$8)^Parametri!$F$8</f>
        <v>50.80078290414361</v>
      </c>
      <c r="G2770" s="9">
        <f t="shared" si="344"/>
        <v>-177.9534918233303</v>
      </c>
      <c r="H2770" s="9">
        <f>Parametri!$M$4-10*LOG10(Parametri!$L$5/1000)-20*LOG10(A2770/1000000)</f>
        <v>31.510133530301438</v>
      </c>
      <c r="I2770" s="9">
        <f t="shared" si="348"/>
        <v>-209.46362535363173</v>
      </c>
      <c r="J2770" s="10">
        <f t="shared" si="349"/>
        <v>1.1314554654972948E-21</v>
      </c>
      <c r="K2770" s="14">
        <f>$D$6+'ADSL PSD'!$J2770*Parametri!$L$6+'17a PSD'!$J2770*Parametri!$L$7+'35b PSD'!$J2770*Parametri!$L$8</f>
        <v>1.7168371730232667E-10</v>
      </c>
      <c r="L2770" s="9">
        <f t="shared" si="350"/>
        <v>-97.652708919158073</v>
      </c>
      <c r="M2770" s="9">
        <f t="shared" si="351"/>
        <v>-80.300782904172223</v>
      </c>
      <c r="N2770" s="10">
        <f>HLOOKUP(M2770,Menu!$C$8:$AB$9,2,TRUE)</f>
        <v>0</v>
      </c>
    </row>
    <row r="2771" spans="1:14" x14ac:dyDescent="0.25">
      <c r="A2771" s="2">
        <v>11889562.5</v>
      </c>
      <c r="B2771" s="2">
        <v>-160</v>
      </c>
      <c r="C2771" s="9">
        <f t="shared" si="345"/>
        <v>-163.5</v>
      </c>
      <c r="D2771" s="9">
        <f t="shared" si="346"/>
        <v>-127.15270891918669</v>
      </c>
      <c r="E2771" s="9">
        <f t="shared" si="347"/>
        <v>1.9263229911510223E-13</v>
      </c>
      <c r="F2771" s="9">
        <f>Parametri!$D$4*(A2771/$D$8)^Parametri!$F$8</f>
        <v>50.809998465743966</v>
      </c>
      <c r="G2771" s="9">
        <f t="shared" si="344"/>
        <v>-177.96270738493067</v>
      </c>
      <c r="H2771" s="9">
        <f>Parametri!$M$4-10*LOG10(Parametri!$L$5/1000)-20*LOG10(A2771/1000000)</f>
        <v>31.506982472897729</v>
      </c>
      <c r="I2771" s="9">
        <f t="shared" si="348"/>
        <v>-209.4696898578284</v>
      </c>
      <c r="J2771" s="10">
        <f t="shared" si="349"/>
        <v>1.1298765995271446E-21</v>
      </c>
      <c r="K2771" s="14">
        <f>$D$6+'ADSL PSD'!$J2771*Parametri!$L$6+'17a PSD'!$J2771*Parametri!$L$7+'35b PSD'!$J2771*Parametri!$L$8</f>
        <v>1.7168371730232509E-10</v>
      </c>
      <c r="L2771" s="9">
        <f t="shared" si="350"/>
        <v>-97.65270891915813</v>
      </c>
      <c r="M2771" s="9">
        <f t="shared" si="351"/>
        <v>-80.309998465772537</v>
      </c>
      <c r="N2771" s="10">
        <f>HLOOKUP(M2771,Menu!$C$8:$AB$9,2,TRUE)</f>
        <v>0</v>
      </c>
    </row>
    <row r="2772" spans="1:14" x14ac:dyDescent="0.25">
      <c r="A2772" s="2">
        <v>11893875</v>
      </c>
      <c r="B2772" s="2">
        <v>-160</v>
      </c>
      <c r="C2772" s="9">
        <f t="shared" si="345"/>
        <v>-163.5</v>
      </c>
      <c r="D2772" s="9">
        <f t="shared" si="346"/>
        <v>-127.15270891918669</v>
      </c>
      <c r="E2772" s="9">
        <f t="shared" si="347"/>
        <v>1.9263229911510223E-13</v>
      </c>
      <c r="F2772" s="9">
        <f>Parametri!$D$4*(A2772/$D$8)^Parametri!$F$8</f>
        <v>50.819212356193411</v>
      </c>
      <c r="G2772" s="9">
        <f t="shared" si="344"/>
        <v>-177.97192127538011</v>
      </c>
      <c r="H2772" s="9">
        <f>Parametri!$M$4-10*LOG10(Parametri!$L$5/1000)-20*LOG10(A2772/1000000)</f>
        <v>31.503832558216583</v>
      </c>
      <c r="I2772" s="9">
        <f t="shared" si="348"/>
        <v>-209.47575383359668</v>
      </c>
      <c r="J2772" s="10">
        <f t="shared" si="349"/>
        <v>1.1283000740386935E-21</v>
      </c>
      <c r="K2772" s="14">
        <f>$D$6+'ADSL PSD'!$J2772*Parametri!$L$6+'17a PSD'!$J2772*Parametri!$L$7+'35b PSD'!$J2772*Parametri!$L$8</f>
        <v>1.7168371730232352E-10</v>
      </c>
      <c r="L2772" s="9">
        <f t="shared" si="350"/>
        <v>-97.652708919158172</v>
      </c>
      <c r="M2772" s="9">
        <f t="shared" si="351"/>
        <v>-80.319212356221939</v>
      </c>
      <c r="N2772" s="10">
        <f>HLOOKUP(M2772,Menu!$C$8:$AB$9,2,TRUE)</f>
        <v>0</v>
      </c>
    </row>
    <row r="2773" spans="1:14" x14ac:dyDescent="0.25">
      <c r="A2773" s="2">
        <v>11898187.5</v>
      </c>
      <c r="B2773" s="2">
        <v>-160</v>
      </c>
      <c r="C2773" s="9">
        <f t="shared" si="345"/>
        <v>-163.5</v>
      </c>
      <c r="D2773" s="9">
        <f t="shared" si="346"/>
        <v>-127.15270891918669</v>
      </c>
      <c r="E2773" s="9">
        <f t="shared" si="347"/>
        <v>1.9263229911510223E-13</v>
      </c>
      <c r="F2773" s="9">
        <f>Parametri!$D$4*(A2773/$D$8)^Parametri!$F$8</f>
        <v>50.828424576400721</v>
      </c>
      <c r="G2773" s="9">
        <f t="shared" si="344"/>
        <v>-177.98113349558741</v>
      </c>
      <c r="H2773" s="9">
        <f>Parametri!$M$4-10*LOG10(Parametri!$L$5/1000)-20*LOG10(A2773/1000000)</f>
        <v>31.500683785429491</v>
      </c>
      <c r="I2773" s="9">
        <f t="shared" si="348"/>
        <v>-209.4818172810169</v>
      </c>
      <c r="J2773" s="10">
        <f t="shared" si="349"/>
        <v>1.1267258853620302E-21</v>
      </c>
      <c r="K2773" s="14">
        <f>$D$6+'ADSL PSD'!$J2773*Parametri!$L$6+'17a PSD'!$J2773*Parametri!$L$7+'35b PSD'!$J2773*Parametri!$L$8</f>
        <v>1.7168371730232194E-10</v>
      </c>
      <c r="L2773" s="9">
        <f t="shared" si="350"/>
        <v>-97.652708919158201</v>
      </c>
      <c r="M2773" s="9">
        <f t="shared" si="351"/>
        <v>-80.328424576429214</v>
      </c>
      <c r="N2773" s="10">
        <f>HLOOKUP(M2773,Menu!$C$8:$AB$9,2,TRUE)</f>
        <v>0</v>
      </c>
    </row>
    <row r="2774" spans="1:14" x14ac:dyDescent="0.25">
      <c r="A2774" s="2">
        <v>11902500</v>
      </c>
      <c r="B2774" s="2">
        <v>-160</v>
      </c>
      <c r="C2774" s="9">
        <f t="shared" si="345"/>
        <v>-163.5</v>
      </c>
      <c r="D2774" s="9">
        <f t="shared" si="346"/>
        <v>-127.15270891918669</v>
      </c>
      <c r="E2774" s="9">
        <f t="shared" si="347"/>
        <v>1.9263229911510223E-13</v>
      </c>
      <c r="F2774" s="9">
        <f>Parametri!$D$4*(A2774/$D$8)^Parametri!$F$8</f>
        <v>50.837635127273899</v>
      </c>
      <c r="G2774" s="9">
        <f t="shared" si="344"/>
        <v>-177.99034404646059</v>
      </c>
      <c r="H2774" s="9">
        <f>Parametri!$M$4-10*LOG10(Parametri!$L$5/1000)-20*LOG10(A2774/1000000)</f>
        <v>31.49753615370885</v>
      </c>
      <c r="I2774" s="9">
        <f t="shared" si="348"/>
        <v>-209.48788020016946</v>
      </c>
      <c r="J2774" s="10">
        <f t="shared" si="349"/>
        <v>1.1251540298332866E-21</v>
      </c>
      <c r="K2774" s="14">
        <f>$D$6+'ADSL PSD'!$J2774*Parametri!$L$6+'17a PSD'!$J2774*Parametri!$L$7+'35b PSD'!$J2774*Parametri!$L$8</f>
        <v>1.7168371730232036E-10</v>
      </c>
      <c r="L2774" s="9">
        <f t="shared" si="350"/>
        <v>-97.652708919158243</v>
      </c>
      <c r="M2774" s="9">
        <f t="shared" si="351"/>
        <v>-80.337635127302349</v>
      </c>
      <c r="N2774" s="10">
        <f>HLOOKUP(M2774,Menu!$C$8:$AB$9,2,TRUE)</f>
        <v>0</v>
      </c>
    </row>
    <row r="2775" spans="1:14" x14ac:dyDescent="0.25">
      <c r="A2775" s="2">
        <v>11906812.5</v>
      </c>
      <c r="B2775" s="2">
        <v>-160</v>
      </c>
      <c r="C2775" s="9">
        <f t="shared" si="345"/>
        <v>-163.5</v>
      </c>
      <c r="D2775" s="9">
        <f t="shared" si="346"/>
        <v>-127.15270891918669</v>
      </c>
      <c r="E2775" s="9">
        <f t="shared" si="347"/>
        <v>1.9263229911510223E-13</v>
      </c>
      <c r="F2775" s="9">
        <f>Parametri!$D$4*(A2775/$D$8)^Parametri!$F$8</f>
        <v>50.846844009720101</v>
      </c>
      <c r="G2775" s="9">
        <f t="shared" si="344"/>
        <v>-177.99955292890678</v>
      </c>
      <c r="H2775" s="9">
        <f>Parametri!$M$4-10*LOG10(Parametri!$L$5/1000)-20*LOG10(A2775/1000000)</f>
        <v>31.494389662227938</v>
      </c>
      <c r="I2775" s="9">
        <f t="shared" si="348"/>
        <v>-209.49394259113473</v>
      </c>
      <c r="J2775" s="10">
        <f t="shared" si="349"/>
        <v>1.1235845037946294E-21</v>
      </c>
      <c r="K2775" s="14">
        <f>$D$6+'ADSL PSD'!$J2775*Parametri!$L$6+'17a PSD'!$J2775*Parametri!$L$7+'35b PSD'!$J2775*Parametri!$L$8</f>
        <v>1.7168371730231881E-10</v>
      </c>
      <c r="L2775" s="9">
        <f t="shared" si="350"/>
        <v>-97.652708919158272</v>
      </c>
      <c r="M2775" s="9">
        <f t="shared" si="351"/>
        <v>-80.346844009748509</v>
      </c>
      <c r="N2775" s="10">
        <f>HLOOKUP(M2775,Menu!$C$8:$AB$9,2,TRUE)</f>
        <v>0</v>
      </c>
    </row>
    <row r="2776" spans="1:14" x14ac:dyDescent="0.25">
      <c r="A2776" s="2">
        <v>11911125</v>
      </c>
      <c r="B2776" s="2">
        <v>-160</v>
      </c>
      <c r="C2776" s="9">
        <f t="shared" si="345"/>
        <v>-163.5</v>
      </c>
      <c r="D2776" s="9">
        <f t="shared" si="346"/>
        <v>-127.15270891918669</v>
      </c>
      <c r="E2776" s="9">
        <f t="shared" si="347"/>
        <v>1.9263229911510223E-13</v>
      </c>
      <c r="F2776" s="9">
        <f>Parametri!$D$4*(A2776/$D$8)^Parametri!$F$8</f>
        <v>50.856051224645675</v>
      </c>
      <c r="G2776" s="9">
        <f t="shared" si="344"/>
        <v>-178.00876014383238</v>
      </c>
      <c r="H2776" s="9">
        <f>Parametri!$M$4-10*LOG10(Parametri!$L$5/1000)-20*LOG10(A2776/1000000)</f>
        <v>31.491244310160951</v>
      </c>
      <c r="I2776" s="9">
        <f t="shared" si="348"/>
        <v>-209.50000445399331</v>
      </c>
      <c r="J2776" s="10">
        <f t="shared" si="349"/>
        <v>1.1220173035942316E-21</v>
      </c>
      <c r="K2776" s="14">
        <f>$D$6+'ADSL PSD'!$J2776*Parametri!$L$6+'17a PSD'!$J2776*Parametri!$L$7+'35b PSD'!$J2776*Parametri!$L$8</f>
        <v>1.7168371730231724E-10</v>
      </c>
      <c r="L2776" s="9">
        <f t="shared" si="350"/>
        <v>-97.652708919158329</v>
      </c>
      <c r="M2776" s="9">
        <f t="shared" si="351"/>
        <v>-80.356051224674047</v>
      </c>
      <c r="N2776" s="10">
        <f>HLOOKUP(M2776,Menu!$C$8:$AB$9,2,TRUE)</f>
        <v>0</v>
      </c>
    </row>
    <row r="2777" spans="1:14" x14ac:dyDescent="0.25">
      <c r="A2777" s="2">
        <v>11915437.5</v>
      </c>
      <c r="B2777" s="2">
        <v>-160</v>
      </c>
      <c r="C2777" s="9">
        <f t="shared" si="345"/>
        <v>-163.5</v>
      </c>
      <c r="D2777" s="9">
        <f t="shared" si="346"/>
        <v>-127.15270891918669</v>
      </c>
      <c r="E2777" s="9">
        <f t="shared" si="347"/>
        <v>1.9263229911510223E-13</v>
      </c>
      <c r="F2777" s="9">
        <f>Parametri!$D$4*(A2777/$D$8)^Parametri!$F$8</f>
        <v>50.865256772956144</v>
      </c>
      <c r="G2777" s="9">
        <f t="shared" si="344"/>
        <v>-178.01796569214284</v>
      </c>
      <c r="H2777" s="9">
        <f>Parametri!$M$4-10*LOG10(Parametri!$L$5/1000)-20*LOG10(A2777/1000000)</f>
        <v>31.488100096682974</v>
      </c>
      <c r="I2777" s="9">
        <f t="shared" si="348"/>
        <v>-209.50606578882582</v>
      </c>
      <c r="J2777" s="10">
        <f t="shared" si="349"/>
        <v>1.120452425586304E-21</v>
      </c>
      <c r="K2777" s="14">
        <f>$D$6+'ADSL PSD'!$J2777*Parametri!$L$6+'17a PSD'!$J2777*Parametri!$L$7+'35b PSD'!$J2777*Parametri!$L$8</f>
        <v>1.7168371730231566E-10</v>
      </c>
      <c r="L2777" s="9">
        <f t="shared" si="350"/>
        <v>-97.652708919158357</v>
      </c>
      <c r="M2777" s="9">
        <f t="shared" si="351"/>
        <v>-80.36525677298448</v>
      </c>
      <c r="N2777" s="10">
        <f>HLOOKUP(M2777,Menu!$C$8:$AB$9,2,TRUE)</f>
        <v>0</v>
      </c>
    </row>
    <row r="2778" spans="1:14" x14ac:dyDescent="0.25">
      <c r="A2778" s="2">
        <v>11919750</v>
      </c>
      <c r="B2778" s="2">
        <v>-160</v>
      </c>
      <c r="C2778" s="9">
        <f t="shared" si="345"/>
        <v>-163.5</v>
      </c>
      <c r="D2778" s="9">
        <f t="shared" si="346"/>
        <v>-127.15270891918669</v>
      </c>
      <c r="E2778" s="9">
        <f t="shared" si="347"/>
        <v>1.9263229911510223E-13</v>
      </c>
      <c r="F2778" s="9">
        <f>Parametri!$D$4*(A2778/$D$8)^Parametri!$F$8</f>
        <v>50.874460655556213</v>
      </c>
      <c r="G2778" s="9">
        <f t="shared" si="344"/>
        <v>-178.02716957474291</v>
      </c>
      <c r="H2778" s="9">
        <f>Parametri!$M$4-10*LOG10(Parametri!$L$5/1000)-20*LOG10(A2778/1000000)</f>
        <v>31.484957020969983</v>
      </c>
      <c r="I2778" s="9">
        <f t="shared" si="348"/>
        <v>-209.51212659571289</v>
      </c>
      <c r="J2778" s="10">
        <f t="shared" si="349"/>
        <v>1.1188898661310277E-21</v>
      </c>
      <c r="K2778" s="14">
        <f>$D$6+'ADSL PSD'!$J2778*Parametri!$L$6+'17a PSD'!$J2778*Parametri!$L$7+'35b PSD'!$J2778*Parametri!$L$8</f>
        <v>1.7168371730231411E-10</v>
      </c>
      <c r="L2778" s="9">
        <f t="shared" si="350"/>
        <v>-97.6527089191584</v>
      </c>
      <c r="M2778" s="9">
        <f t="shared" si="351"/>
        <v>-80.374460655584514</v>
      </c>
      <c r="N2778" s="10">
        <f>HLOOKUP(M2778,Menu!$C$8:$AB$9,2,TRUE)</f>
        <v>0</v>
      </c>
    </row>
    <row r="2779" spans="1:14" x14ac:dyDescent="0.25">
      <c r="A2779" s="2">
        <v>11924062.5</v>
      </c>
      <c r="B2779" s="2">
        <v>-160</v>
      </c>
      <c r="C2779" s="9">
        <f t="shared" si="345"/>
        <v>-163.5</v>
      </c>
      <c r="D2779" s="9">
        <f t="shared" si="346"/>
        <v>-127.15270891918669</v>
      </c>
      <c r="E2779" s="9">
        <f t="shared" si="347"/>
        <v>1.9263229911510223E-13</v>
      </c>
      <c r="F2779" s="9">
        <f>Parametri!$D$4*(A2779/$D$8)^Parametri!$F$8</f>
        <v>50.883662873349763</v>
      </c>
      <c r="G2779" s="9">
        <f t="shared" si="344"/>
        <v>-178.03637179253644</v>
      </c>
      <c r="H2779" s="9">
        <f>Parametri!$M$4-10*LOG10(Parametri!$L$5/1000)-20*LOG10(A2779/1000000)</f>
        <v>31.481815082198864</v>
      </c>
      <c r="I2779" s="9">
        <f t="shared" si="348"/>
        <v>-209.51818687473531</v>
      </c>
      <c r="J2779" s="10">
        <f t="shared" si="349"/>
        <v>1.1173296215946001E-21</v>
      </c>
      <c r="K2779" s="14">
        <f>$D$6+'ADSL PSD'!$J2779*Parametri!$L$6+'17a PSD'!$J2779*Parametri!$L$7+'35b PSD'!$J2779*Parametri!$L$8</f>
        <v>1.7168371730231256E-10</v>
      </c>
      <c r="L2779" s="9">
        <f t="shared" si="350"/>
        <v>-97.652708919158442</v>
      </c>
      <c r="M2779" s="9">
        <f t="shared" si="351"/>
        <v>-80.383662873378</v>
      </c>
      <c r="N2779" s="10">
        <f>HLOOKUP(M2779,Menu!$C$8:$AB$9,2,TRUE)</f>
        <v>0</v>
      </c>
    </row>
    <row r="2780" spans="1:14" x14ac:dyDescent="0.25">
      <c r="A2780" s="2">
        <v>11928375</v>
      </c>
      <c r="B2780" s="2">
        <v>-160</v>
      </c>
      <c r="C2780" s="9">
        <f t="shared" si="345"/>
        <v>-163.5</v>
      </c>
      <c r="D2780" s="9">
        <f t="shared" si="346"/>
        <v>-127.15270891918669</v>
      </c>
      <c r="E2780" s="9">
        <f t="shared" si="347"/>
        <v>1.9263229911510223E-13</v>
      </c>
      <c r="F2780" s="9">
        <f>Parametri!$D$4*(A2780/$D$8)^Parametri!$F$8</f>
        <v>50.892863427239867</v>
      </c>
      <c r="G2780" s="9">
        <f t="shared" si="344"/>
        <v>-178.04557234642655</v>
      </c>
      <c r="H2780" s="9">
        <f>Parametri!$M$4-10*LOG10(Parametri!$L$5/1000)-20*LOG10(A2780/1000000)</f>
        <v>31.478674279547366</v>
      </c>
      <c r="I2780" s="9">
        <f t="shared" si="348"/>
        <v>-209.52424662597392</v>
      </c>
      <c r="J2780" s="10">
        <f t="shared" si="349"/>
        <v>1.1157716883491533E-21</v>
      </c>
      <c r="K2780" s="14">
        <f>$D$6+'ADSL PSD'!$J2780*Parametri!$L$6+'17a PSD'!$J2780*Parametri!$L$7+'35b PSD'!$J2780*Parametri!$L$8</f>
        <v>1.7168371730231098E-10</v>
      </c>
      <c r="L2780" s="9">
        <f t="shared" si="350"/>
        <v>-97.652708919158485</v>
      </c>
      <c r="M2780" s="9">
        <f t="shared" si="351"/>
        <v>-80.392863427268068</v>
      </c>
      <c r="N2780" s="10">
        <f>HLOOKUP(M2780,Menu!$C$8:$AB$9,2,TRUE)</f>
        <v>0</v>
      </c>
    </row>
    <row r="2781" spans="1:14" x14ac:dyDescent="0.25">
      <c r="A2781" s="2">
        <v>11932687.5</v>
      </c>
      <c r="B2781" s="2">
        <v>-160</v>
      </c>
      <c r="C2781" s="9">
        <f t="shared" si="345"/>
        <v>-163.5</v>
      </c>
      <c r="D2781" s="9">
        <f t="shared" si="346"/>
        <v>-127.15270891918669</v>
      </c>
      <c r="E2781" s="9">
        <f t="shared" si="347"/>
        <v>1.9263229911510223E-13</v>
      </c>
      <c r="F2781" s="9">
        <f>Parametri!$D$4*(A2781/$D$8)^Parametri!$F$8</f>
        <v>50.902062318128777</v>
      </c>
      <c r="G2781" s="9">
        <f t="shared" si="344"/>
        <v>-178.05477123731546</v>
      </c>
      <c r="H2781" s="9">
        <f>Parametri!$M$4-10*LOG10(Parametri!$L$5/1000)-20*LOG10(A2781/1000000)</f>
        <v>31.475534612194163</v>
      </c>
      <c r="I2781" s="9">
        <f t="shared" si="348"/>
        <v>-209.53030584950963</v>
      </c>
      <c r="J2781" s="10">
        <f t="shared" si="349"/>
        <v>1.114216062772823E-21</v>
      </c>
      <c r="K2781" s="14">
        <f>$D$6+'ADSL PSD'!$J2781*Parametri!$L$6+'17a PSD'!$J2781*Parametri!$L$7+'35b PSD'!$J2781*Parametri!$L$8</f>
        <v>1.7168371730230943E-10</v>
      </c>
      <c r="L2781" s="9">
        <f t="shared" si="350"/>
        <v>-97.652708919158528</v>
      </c>
      <c r="M2781" s="9">
        <f t="shared" si="351"/>
        <v>-80.402062318156936</v>
      </c>
      <c r="N2781" s="10">
        <f>HLOOKUP(M2781,Menu!$C$8:$AB$9,2,TRUE)</f>
        <v>0</v>
      </c>
    </row>
    <row r="2782" spans="1:14" x14ac:dyDescent="0.25">
      <c r="A2782" s="2">
        <v>11937000</v>
      </c>
      <c r="B2782" s="2">
        <v>-160</v>
      </c>
      <c r="C2782" s="9">
        <f t="shared" si="345"/>
        <v>-163.5</v>
      </c>
      <c r="D2782" s="9">
        <f t="shared" si="346"/>
        <v>-127.15270891918669</v>
      </c>
      <c r="E2782" s="9">
        <f t="shared" si="347"/>
        <v>1.9263229911510223E-13</v>
      </c>
      <c r="F2782" s="9">
        <f>Parametri!$D$4*(A2782/$D$8)^Parametri!$F$8</f>
        <v>50.911259546917918</v>
      </c>
      <c r="G2782" s="9">
        <f t="shared" si="344"/>
        <v>-178.0639684661046</v>
      </c>
      <c r="H2782" s="9">
        <f>Parametri!$M$4-10*LOG10(Parametri!$L$5/1000)-20*LOG10(A2782/1000000)</f>
        <v>31.472396079318798</v>
      </c>
      <c r="I2782" s="9">
        <f t="shared" si="348"/>
        <v>-209.5363645454234</v>
      </c>
      <c r="J2782" s="10">
        <f t="shared" si="349"/>
        <v>1.1126627412496984E-21</v>
      </c>
      <c r="K2782" s="14">
        <f>$D$6+'ADSL PSD'!$J2782*Parametri!$L$6+'17a PSD'!$J2782*Parametri!$L$7+'35b PSD'!$J2782*Parametri!$L$8</f>
        <v>1.7168371730230788E-10</v>
      </c>
      <c r="L2782" s="9">
        <f t="shared" si="350"/>
        <v>-97.652708919158556</v>
      </c>
      <c r="M2782" s="9">
        <f t="shared" si="351"/>
        <v>-80.411259546946042</v>
      </c>
      <c r="N2782" s="10">
        <f>HLOOKUP(M2782,Menu!$C$8:$AB$9,2,TRUE)</f>
        <v>0</v>
      </c>
    </row>
    <row r="2783" spans="1:14" x14ac:dyDescent="0.25">
      <c r="A2783" s="2">
        <v>11941312.5</v>
      </c>
      <c r="B2783" s="2">
        <v>-160</v>
      </c>
      <c r="C2783" s="9">
        <f t="shared" si="345"/>
        <v>-163.5</v>
      </c>
      <c r="D2783" s="9">
        <f t="shared" si="346"/>
        <v>-127.15270891918669</v>
      </c>
      <c r="E2783" s="9">
        <f t="shared" si="347"/>
        <v>1.9263229911510223E-13</v>
      </c>
      <c r="F2783" s="9">
        <f>Parametri!$D$4*(A2783/$D$8)^Parametri!$F$8</f>
        <v>50.920455114507931</v>
      </c>
      <c r="G2783" s="9">
        <f t="shared" si="344"/>
        <v>-178.07316403369464</v>
      </c>
      <c r="H2783" s="9">
        <f>Parametri!$M$4-10*LOG10(Parametri!$L$5/1000)-20*LOG10(A2783/1000000)</f>
        <v>31.469258680101714</v>
      </c>
      <c r="I2783" s="9">
        <f t="shared" si="348"/>
        <v>-209.54242271379636</v>
      </c>
      <c r="J2783" s="10">
        <f t="shared" si="349"/>
        <v>1.1111117201698203E-21</v>
      </c>
      <c r="K2783" s="14">
        <f>$D$6+'ADSL PSD'!$J2783*Parametri!$L$6+'17a PSD'!$J2783*Parametri!$L$7+'35b PSD'!$J2783*Parametri!$L$8</f>
        <v>1.7168371730230633E-10</v>
      </c>
      <c r="L2783" s="9">
        <f t="shared" si="350"/>
        <v>-97.652708919158599</v>
      </c>
      <c r="M2783" s="9">
        <f t="shared" si="351"/>
        <v>-80.42045511453604</v>
      </c>
      <c r="N2783" s="10">
        <f>HLOOKUP(M2783,Menu!$C$8:$AB$9,2,TRUE)</f>
        <v>0</v>
      </c>
    </row>
    <row r="2784" spans="1:14" x14ac:dyDescent="0.25">
      <c r="A2784" s="2">
        <v>11945625</v>
      </c>
      <c r="B2784" s="2">
        <v>-160</v>
      </c>
      <c r="C2784" s="9">
        <f t="shared" si="345"/>
        <v>-163.5</v>
      </c>
      <c r="D2784" s="9">
        <f t="shared" si="346"/>
        <v>-127.15270891918669</v>
      </c>
      <c r="E2784" s="9">
        <f t="shared" si="347"/>
        <v>1.9263229911510223E-13</v>
      </c>
      <c r="F2784" s="9">
        <f>Parametri!$D$4*(A2784/$D$8)^Parametri!$F$8</f>
        <v>50.929649021798618</v>
      </c>
      <c r="G2784" s="9">
        <f t="shared" si="344"/>
        <v>-178.0823579409853</v>
      </c>
      <c r="H2784" s="9">
        <f>Parametri!$M$4-10*LOG10(Parametri!$L$5/1000)-20*LOG10(A2784/1000000)</f>
        <v>31.466122413724232</v>
      </c>
      <c r="I2784" s="9">
        <f t="shared" si="348"/>
        <v>-209.54848035470954</v>
      </c>
      <c r="J2784" s="10">
        <f t="shared" si="349"/>
        <v>1.1095629959291629E-21</v>
      </c>
      <c r="K2784" s="14">
        <f>$D$6+'ADSL PSD'!$J2784*Parametri!$L$6+'17a PSD'!$J2784*Parametri!$L$7+'35b PSD'!$J2784*Parametri!$L$8</f>
        <v>1.7168371730230478E-10</v>
      </c>
      <c r="L2784" s="9">
        <f t="shared" si="350"/>
        <v>-97.652708919158627</v>
      </c>
      <c r="M2784" s="9">
        <f t="shared" si="351"/>
        <v>-80.429649021826677</v>
      </c>
      <c r="N2784" s="10">
        <f>HLOOKUP(M2784,Menu!$C$8:$AB$9,2,TRUE)</f>
        <v>0</v>
      </c>
    </row>
    <row r="2785" spans="1:14" x14ac:dyDescent="0.25">
      <c r="A2785" s="2">
        <v>11949937.5</v>
      </c>
      <c r="B2785" s="2">
        <v>-160</v>
      </c>
      <c r="C2785" s="9">
        <f t="shared" si="345"/>
        <v>-163.5</v>
      </c>
      <c r="D2785" s="9">
        <f t="shared" si="346"/>
        <v>-127.15270891918669</v>
      </c>
      <c r="E2785" s="9">
        <f t="shared" si="347"/>
        <v>1.9263229911510223E-13</v>
      </c>
      <c r="F2785" s="9">
        <f>Parametri!$D$4*(A2785/$D$8)^Parametri!$F$8</f>
        <v>50.938841269688986</v>
      </c>
      <c r="G2785" s="9">
        <f t="shared" si="344"/>
        <v>-178.09155018887569</v>
      </c>
      <c r="H2785" s="9">
        <f>Parametri!$M$4-10*LOG10(Parametri!$L$5/1000)-20*LOG10(A2785/1000000)</f>
        <v>31.462987279368569</v>
      </c>
      <c r="I2785" s="9">
        <f t="shared" si="348"/>
        <v>-209.55453746824426</v>
      </c>
      <c r="J2785" s="10">
        <f t="shared" si="349"/>
        <v>1.1080165649295998E-21</v>
      </c>
      <c r="K2785" s="14">
        <f>$D$6+'ADSL PSD'!$J2785*Parametri!$L$6+'17a PSD'!$J2785*Parametri!$L$7+'35b PSD'!$J2785*Parametri!$L$8</f>
        <v>1.7168371730230323E-10</v>
      </c>
      <c r="L2785" s="9">
        <f t="shared" si="350"/>
        <v>-97.652708919158684</v>
      </c>
      <c r="M2785" s="9">
        <f t="shared" si="351"/>
        <v>-80.438841269717003</v>
      </c>
      <c r="N2785" s="10">
        <f>HLOOKUP(M2785,Menu!$C$8:$AB$9,2,TRUE)</f>
        <v>0</v>
      </c>
    </row>
    <row r="2786" spans="1:14" x14ac:dyDescent="0.25">
      <c r="A2786" s="2">
        <v>11954250</v>
      </c>
      <c r="B2786" s="2">
        <v>-160</v>
      </c>
      <c r="C2786" s="9">
        <f t="shared" si="345"/>
        <v>-163.5</v>
      </c>
      <c r="D2786" s="9">
        <f t="shared" si="346"/>
        <v>-127.15270891918669</v>
      </c>
      <c r="E2786" s="9">
        <f t="shared" si="347"/>
        <v>1.9263229911510223E-13</v>
      </c>
      <c r="F2786" s="9">
        <f>Parametri!$D$4*(A2786/$D$8)^Parametri!$F$8</f>
        <v>50.948031859077197</v>
      </c>
      <c r="G2786" s="9">
        <f t="shared" si="344"/>
        <v>-178.10074077826388</v>
      </c>
      <c r="H2786" s="9">
        <f>Parametri!$M$4-10*LOG10(Parametri!$L$5/1000)-20*LOG10(A2786/1000000)</f>
        <v>31.459853276217817</v>
      </c>
      <c r="I2786" s="9">
        <f t="shared" si="348"/>
        <v>-209.5605940544817</v>
      </c>
      <c r="J2786" s="10">
        <f t="shared" si="349"/>
        <v>1.1064724235789884E-21</v>
      </c>
      <c r="K2786" s="14">
        <f>$D$6+'ADSL PSD'!$J2786*Parametri!$L$6+'17a PSD'!$J2786*Parametri!$L$7+'35b PSD'!$J2786*Parametri!$L$8</f>
        <v>1.716837173023017E-10</v>
      </c>
      <c r="L2786" s="9">
        <f t="shared" si="350"/>
        <v>-97.652708919158727</v>
      </c>
      <c r="M2786" s="9">
        <f t="shared" si="351"/>
        <v>-80.448031859105157</v>
      </c>
      <c r="N2786" s="10">
        <f>HLOOKUP(M2786,Menu!$C$8:$AB$9,2,TRUE)</f>
        <v>0</v>
      </c>
    </row>
    <row r="2787" spans="1:14" x14ac:dyDescent="0.25">
      <c r="A2787" s="2">
        <v>11958562.5</v>
      </c>
      <c r="B2787" s="2">
        <v>-160</v>
      </c>
      <c r="C2787" s="9">
        <f t="shared" si="345"/>
        <v>-163.5</v>
      </c>
      <c r="D2787" s="9">
        <f t="shared" si="346"/>
        <v>-127.15270891918669</v>
      </c>
      <c r="E2787" s="9">
        <f t="shared" si="347"/>
        <v>1.9263229911510223E-13</v>
      </c>
      <c r="F2787" s="9">
        <f>Parametri!$D$4*(A2787/$D$8)^Parametri!$F$8</f>
        <v>50.957220790860653</v>
      </c>
      <c r="G2787" s="9">
        <f t="shared" si="344"/>
        <v>-178.10992971004734</v>
      </c>
      <c r="H2787" s="9">
        <f>Parametri!$M$4-10*LOG10(Parametri!$L$5/1000)-20*LOG10(A2787/1000000)</f>
        <v>31.456720403455968</v>
      </c>
      <c r="I2787" s="9">
        <f t="shared" si="348"/>
        <v>-209.5666501135033</v>
      </c>
      <c r="J2787" s="10">
        <f t="shared" si="349"/>
        <v>1.1049305682910105E-21</v>
      </c>
      <c r="K2787" s="14">
        <f>$D$6+'ADSL PSD'!$J2787*Parametri!$L$6+'17a PSD'!$J2787*Parametri!$L$7+'35b PSD'!$J2787*Parametri!$L$8</f>
        <v>1.7168371730230015E-10</v>
      </c>
      <c r="L2787" s="9">
        <f t="shared" si="350"/>
        <v>-97.652708919158755</v>
      </c>
      <c r="M2787" s="9">
        <f t="shared" si="351"/>
        <v>-80.457220790888584</v>
      </c>
      <c r="N2787" s="10">
        <f>HLOOKUP(M2787,Menu!$C$8:$AB$9,2,TRUE)</f>
        <v>0</v>
      </c>
    </row>
    <row r="2788" spans="1:14" x14ac:dyDescent="0.25">
      <c r="A2788" s="2">
        <v>11962875</v>
      </c>
      <c r="B2788" s="2">
        <v>-160</v>
      </c>
      <c r="C2788" s="9">
        <f t="shared" si="345"/>
        <v>-163.5</v>
      </c>
      <c r="D2788" s="9">
        <f t="shared" si="346"/>
        <v>-127.15270891918669</v>
      </c>
      <c r="E2788" s="9">
        <f t="shared" si="347"/>
        <v>1.9263229911510223E-13</v>
      </c>
      <c r="F2788" s="9">
        <f>Parametri!$D$4*(A2788/$D$8)^Parametri!$F$8</f>
        <v>50.966408065935916</v>
      </c>
      <c r="G2788" s="9">
        <f t="shared" si="344"/>
        <v>-178.11911698512262</v>
      </c>
      <c r="H2788" s="9">
        <f>Parametri!$M$4-10*LOG10(Parametri!$L$5/1000)-20*LOG10(A2788/1000000)</f>
        <v>31.453588660267879</v>
      </c>
      <c r="I2788" s="9">
        <f t="shared" si="348"/>
        <v>-209.5727056453905</v>
      </c>
      <c r="J2788" s="10">
        <f t="shared" si="349"/>
        <v>1.1033909954853113E-21</v>
      </c>
      <c r="K2788" s="14">
        <f>$D$6+'ADSL PSD'!$J2788*Parametri!$L$6+'17a PSD'!$J2788*Parametri!$L$7+'35b PSD'!$J2788*Parametri!$L$8</f>
        <v>1.716837173022986E-10</v>
      </c>
      <c r="L2788" s="9">
        <f t="shared" si="350"/>
        <v>-97.652708919158783</v>
      </c>
      <c r="M2788" s="9">
        <f t="shared" si="351"/>
        <v>-80.466408065963833</v>
      </c>
      <c r="N2788" s="10">
        <f>HLOOKUP(M2788,Menu!$C$8:$AB$9,2,TRUE)</f>
        <v>0</v>
      </c>
    </row>
    <row r="2789" spans="1:14" x14ac:dyDescent="0.25">
      <c r="A2789" s="2">
        <v>11967187.5</v>
      </c>
      <c r="B2789" s="2">
        <v>-160</v>
      </c>
      <c r="C2789" s="9">
        <f t="shared" si="345"/>
        <v>-163.5</v>
      </c>
      <c r="D2789" s="9">
        <f t="shared" si="346"/>
        <v>-127.15270891918669</v>
      </c>
      <c r="E2789" s="9">
        <f t="shared" si="347"/>
        <v>1.9263229911510223E-13</v>
      </c>
      <c r="F2789" s="9">
        <f>Parametri!$D$4*(A2789/$D$8)^Parametri!$F$8</f>
        <v>50.975593685198739</v>
      </c>
      <c r="G2789" s="9">
        <f t="shared" si="344"/>
        <v>-178.12830260438542</v>
      </c>
      <c r="H2789" s="9">
        <f>Parametri!$M$4-10*LOG10(Parametri!$L$5/1000)-20*LOG10(A2789/1000000)</f>
        <v>31.450458045839301</v>
      </c>
      <c r="I2789" s="9">
        <f t="shared" si="348"/>
        <v>-209.57876065022472</v>
      </c>
      <c r="J2789" s="10">
        <f t="shared" si="349"/>
        <v>1.1018537015874105E-21</v>
      </c>
      <c r="K2789" s="14">
        <f>$D$6+'ADSL PSD'!$J2789*Parametri!$L$6+'17a PSD'!$J2789*Parametri!$L$7+'35b PSD'!$J2789*Parametri!$L$8</f>
        <v>1.7168371730229707E-10</v>
      </c>
      <c r="L2789" s="9">
        <f t="shared" si="350"/>
        <v>-97.652708919158826</v>
      </c>
      <c r="M2789" s="9">
        <f t="shared" si="351"/>
        <v>-80.475593685226599</v>
      </c>
      <c r="N2789" s="10">
        <f>HLOOKUP(M2789,Menu!$C$8:$AB$9,2,TRUE)</f>
        <v>0</v>
      </c>
    </row>
    <row r="2790" spans="1:14" x14ac:dyDescent="0.25">
      <c r="A2790" s="2">
        <v>11971500</v>
      </c>
      <c r="B2790" s="2">
        <v>-160</v>
      </c>
      <c r="C2790" s="9">
        <f t="shared" si="345"/>
        <v>-163.5</v>
      </c>
      <c r="D2790" s="9">
        <f t="shared" si="346"/>
        <v>-127.15270891918669</v>
      </c>
      <c r="E2790" s="9">
        <f t="shared" si="347"/>
        <v>1.9263229911510223E-13</v>
      </c>
      <c r="F2790" s="9">
        <f>Parametri!$D$4*(A2790/$D$8)^Parametri!$F$8</f>
        <v>50.984777649544078</v>
      </c>
      <c r="G2790" s="9">
        <f t="shared" si="344"/>
        <v>-178.13748656873076</v>
      </c>
      <c r="H2790" s="9">
        <f>Parametri!$M$4-10*LOG10(Parametri!$L$5/1000)-20*LOG10(A2790/1000000)</f>
        <v>31.447328559356858</v>
      </c>
      <c r="I2790" s="9">
        <f t="shared" si="348"/>
        <v>-209.58481512808763</v>
      </c>
      <c r="J2790" s="10">
        <f t="shared" si="349"/>
        <v>1.1003186830286772E-21</v>
      </c>
      <c r="K2790" s="14">
        <f>$D$6+'ADSL PSD'!$J2790*Parametri!$L$6+'17a PSD'!$J2790*Parametri!$L$7+'35b PSD'!$J2790*Parametri!$L$8</f>
        <v>1.7168371730229555E-10</v>
      </c>
      <c r="L2790" s="9">
        <f t="shared" si="350"/>
        <v>-97.652708919158883</v>
      </c>
      <c r="M2790" s="9">
        <f t="shared" si="351"/>
        <v>-80.484777649571882</v>
      </c>
      <c r="N2790" s="10">
        <f>HLOOKUP(M2790,Menu!$C$8:$AB$9,2,TRUE)</f>
        <v>0</v>
      </c>
    </row>
    <row r="2791" spans="1:14" x14ac:dyDescent="0.25">
      <c r="A2791" s="2">
        <v>11975812.5</v>
      </c>
      <c r="B2791" s="2">
        <v>-160</v>
      </c>
      <c r="C2791" s="9">
        <f t="shared" si="345"/>
        <v>-163.5</v>
      </c>
      <c r="D2791" s="9">
        <f t="shared" si="346"/>
        <v>-127.15270891918669</v>
      </c>
      <c r="E2791" s="9">
        <f t="shared" si="347"/>
        <v>1.9263229911510223E-13</v>
      </c>
      <c r="F2791" s="9">
        <f>Parametri!$D$4*(A2791/$D$8)^Parametri!$F$8</f>
        <v>50.993959959866089</v>
      </c>
      <c r="G2791" s="9">
        <f t="shared" si="344"/>
        <v>-178.14666887905278</v>
      </c>
      <c r="H2791" s="9">
        <f>Parametri!$M$4-10*LOG10(Parametri!$L$5/1000)-20*LOG10(A2791/1000000)</f>
        <v>31.444200200008051</v>
      </c>
      <c r="I2791" s="9">
        <f t="shared" si="348"/>
        <v>-209.59086907906084</v>
      </c>
      <c r="J2791" s="10">
        <f t="shared" si="349"/>
        <v>1.0987859362463666E-21</v>
      </c>
      <c r="K2791" s="14">
        <f>$D$6+'ADSL PSD'!$J2791*Parametri!$L$6+'17a PSD'!$J2791*Parametri!$L$7+'35b PSD'!$J2791*Parametri!$L$8</f>
        <v>1.71683717302294E-10</v>
      </c>
      <c r="L2791" s="9">
        <f t="shared" si="350"/>
        <v>-97.652708919158911</v>
      </c>
      <c r="M2791" s="9">
        <f t="shared" si="351"/>
        <v>-80.493959959893871</v>
      </c>
      <c r="N2791" s="10">
        <f>HLOOKUP(M2791,Menu!$C$8:$AB$9,2,TRUE)</f>
        <v>0</v>
      </c>
    </row>
    <row r="2792" spans="1:14" x14ac:dyDescent="0.25">
      <c r="A2792" s="2">
        <v>11980125</v>
      </c>
      <c r="B2792" s="2">
        <v>-160</v>
      </c>
      <c r="C2792" s="9">
        <f t="shared" si="345"/>
        <v>-163.5</v>
      </c>
      <c r="D2792" s="9">
        <f t="shared" si="346"/>
        <v>-127.15270891918669</v>
      </c>
      <c r="E2792" s="9">
        <f t="shared" si="347"/>
        <v>1.9263229911510223E-13</v>
      </c>
      <c r="F2792" s="9">
        <f>Parametri!$D$4*(A2792/$D$8)^Parametri!$F$8</f>
        <v>51.003140617058094</v>
      </c>
      <c r="G2792" s="9">
        <f t="shared" si="344"/>
        <v>-178.15584953624477</v>
      </c>
      <c r="H2792" s="9">
        <f>Parametri!$M$4-10*LOG10(Parametri!$L$5/1000)-20*LOG10(A2792/1000000)</f>
        <v>31.441072966981267</v>
      </c>
      <c r="I2792" s="9">
        <f t="shared" si="348"/>
        <v>-209.59692250322604</v>
      </c>
      <c r="J2792" s="10">
        <f t="shared" si="349"/>
        <v>1.0972554576836096E-21</v>
      </c>
      <c r="K2792" s="14">
        <f>$D$6+'ADSL PSD'!$J2792*Parametri!$L$6+'17a PSD'!$J2792*Parametri!$L$7+'35b PSD'!$J2792*Parametri!$L$8</f>
        <v>1.7168371730229247E-10</v>
      </c>
      <c r="L2792" s="9">
        <f t="shared" si="350"/>
        <v>-97.652708919158954</v>
      </c>
      <c r="M2792" s="9">
        <f t="shared" si="351"/>
        <v>-80.503140617085819</v>
      </c>
      <c r="N2792" s="10">
        <f>HLOOKUP(M2792,Menu!$C$8:$AB$9,2,TRUE)</f>
        <v>0</v>
      </c>
    </row>
    <row r="2793" spans="1:14" x14ac:dyDescent="0.25">
      <c r="A2793" s="2">
        <v>11984437.5</v>
      </c>
      <c r="B2793" s="2">
        <v>-160</v>
      </c>
      <c r="C2793" s="9">
        <f t="shared" si="345"/>
        <v>-163.5</v>
      </c>
      <c r="D2793" s="9">
        <f t="shared" si="346"/>
        <v>-127.15270891918669</v>
      </c>
      <c r="E2793" s="9">
        <f t="shared" si="347"/>
        <v>1.9263229911510223E-13</v>
      </c>
      <c r="F2793" s="9">
        <f>Parametri!$D$4*(A2793/$D$8)^Parametri!$F$8</f>
        <v>51.012319622012654</v>
      </c>
      <c r="G2793" s="9">
        <f t="shared" si="344"/>
        <v>-178.16502854119935</v>
      </c>
      <c r="H2793" s="9">
        <f>Parametri!$M$4-10*LOG10(Parametri!$L$5/1000)-20*LOG10(A2793/1000000)</f>
        <v>31.437946859465761</v>
      </c>
      <c r="I2793" s="9">
        <f t="shared" si="348"/>
        <v>-209.60297540066512</v>
      </c>
      <c r="J2793" s="10">
        <f t="shared" si="349"/>
        <v>1.0957272437893324E-21</v>
      </c>
      <c r="K2793" s="14">
        <f>$D$6+'ADSL PSD'!$J2793*Parametri!$L$6+'17a PSD'!$J2793*Parametri!$L$7+'35b PSD'!$J2793*Parametri!$L$8</f>
        <v>1.7168371730229095E-10</v>
      </c>
      <c r="L2793" s="9">
        <f t="shared" si="350"/>
        <v>-97.652708919158982</v>
      </c>
      <c r="M2793" s="9">
        <f t="shared" si="351"/>
        <v>-80.512319622040366</v>
      </c>
      <c r="N2793" s="10">
        <f>HLOOKUP(M2793,Menu!$C$8:$AB$9,2,TRUE)</f>
        <v>0</v>
      </c>
    </row>
    <row r="2794" spans="1:14" x14ac:dyDescent="0.25">
      <c r="A2794" s="2">
        <v>11988750</v>
      </c>
      <c r="B2794" s="2">
        <v>-160</v>
      </c>
      <c r="C2794" s="9">
        <f t="shared" si="345"/>
        <v>-163.5</v>
      </c>
      <c r="D2794" s="9">
        <f t="shared" si="346"/>
        <v>-127.15270891918669</v>
      </c>
      <c r="E2794" s="9">
        <f t="shared" si="347"/>
        <v>1.9263229911510223E-13</v>
      </c>
      <c r="F2794" s="9">
        <f>Parametri!$D$4*(A2794/$D$8)^Parametri!$F$8</f>
        <v>51.021496975621496</v>
      </c>
      <c r="G2794" s="9">
        <f t="shared" si="344"/>
        <v>-178.17420589480818</v>
      </c>
      <c r="H2794" s="9">
        <f>Parametri!$M$4-10*LOG10(Parametri!$L$5/1000)-20*LOG10(A2794/1000000)</f>
        <v>31.434821876651675</v>
      </c>
      <c r="I2794" s="9">
        <f t="shared" si="348"/>
        <v>-209.60902777145986</v>
      </c>
      <c r="J2794" s="10">
        <f t="shared" si="349"/>
        <v>1.0942012910183719E-21</v>
      </c>
      <c r="K2794" s="14">
        <f>$D$6+'ADSL PSD'!$J2794*Parametri!$L$6+'17a PSD'!$J2794*Parametri!$L$7+'35b PSD'!$J2794*Parametri!$L$8</f>
        <v>1.7168371730228942E-10</v>
      </c>
      <c r="L2794" s="9">
        <f t="shared" si="350"/>
        <v>-97.652708919159025</v>
      </c>
      <c r="M2794" s="9">
        <f t="shared" si="351"/>
        <v>-80.521496975649157</v>
      </c>
      <c r="N2794" s="10">
        <f>HLOOKUP(M2794,Menu!$C$8:$AB$9,2,TRUE)</f>
        <v>0</v>
      </c>
    </row>
    <row r="2795" spans="1:14" x14ac:dyDescent="0.25">
      <c r="A2795" s="2">
        <v>11993062.5</v>
      </c>
      <c r="B2795" s="2">
        <v>-160</v>
      </c>
      <c r="C2795" s="9">
        <f t="shared" si="345"/>
        <v>-163.5</v>
      </c>
      <c r="D2795" s="9">
        <f t="shared" si="346"/>
        <v>-127.15270891918669</v>
      </c>
      <c r="E2795" s="9">
        <f t="shared" si="347"/>
        <v>1.9263229911510223E-13</v>
      </c>
      <c r="F2795" s="9">
        <f>Parametri!$D$4*(A2795/$D$8)^Parametri!$F$8</f>
        <v>51.030672678775552</v>
      </c>
      <c r="G2795" s="9">
        <f t="shared" si="344"/>
        <v>-178.18338159796224</v>
      </c>
      <c r="H2795" s="9">
        <f>Parametri!$M$4-10*LOG10(Parametri!$L$5/1000)-20*LOG10(A2795/1000000)</f>
        <v>31.431698017730014</v>
      </c>
      <c r="I2795" s="9">
        <f t="shared" si="348"/>
        <v>-209.61507961569225</v>
      </c>
      <c r="J2795" s="10">
        <f t="shared" si="349"/>
        <v>1.0926775958313254E-21</v>
      </c>
      <c r="K2795" s="14">
        <f>$D$6+'ADSL PSD'!$J2795*Parametri!$L$6+'17a PSD'!$J2795*Parametri!$L$7+'35b PSD'!$J2795*Parametri!$L$8</f>
        <v>1.716837173022879E-10</v>
      </c>
      <c r="L2795" s="9">
        <f t="shared" si="350"/>
        <v>-97.652708919159068</v>
      </c>
      <c r="M2795" s="9">
        <f t="shared" si="351"/>
        <v>-80.530672678803171</v>
      </c>
      <c r="N2795" s="10">
        <f>HLOOKUP(M2795,Menu!$C$8:$AB$9,2,TRUE)</f>
        <v>0</v>
      </c>
    </row>
    <row r="2796" spans="1:14" x14ac:dyDescent="0.25">
      <c r="A2796" s="2">
        <v>11997375</v>
      </c>
      <c r="B2796" s="2">
        <v>-160</v>
      </c>
      <c r="C2796" s="9">
        <f t="shared" si="345"/>
        <v>-163.5</v>
      </c>
      <c r="D2796" s="9">
        <f t="shared" si="346"/>
        <v>-127.15270891918669</v>
      </c>
      <c r="E2796" s="9">
        <f t="shared" si="347"/>
        <v>1.9263229911510223E-13</v>
      </c>
      <c r="F2796" s="9">
        <f>Parametri!$D$4*(A2796/$D$8)^Parametri!$F$8</f>
        <v>51.039846732364957</v>
      </c>
      <c r="G2796" s="9">
        <f t="shared" si="344"/>
        <v>-178.19255565155166</v>
      </c>
      <c r="H2796" s="9">
        <f>Parametri!$M$4-10*LOG10(Parametri!$L$5/1000)-20*LOG10(A2796/1000000)</f>
        <v>31.428575281892648</v>
      </c>
      <c r="I2796" s="9">
        <f t="shared" si="348"/>
        <v>-209.62113093344431</v>
      </c>
      <c r="J2796" s="10">
        <f t="shared" si="349"/>
        <v>1.0911561546946408E-21</v>
      </c>
      <c r="K2796" s="14">
        <f>$D$6+'ADSL PSD'!$J2796*Parametri!$L$6+'17a PSD'!$J2796*Parametri!$L$7+'35b PSD'!$J2796*Parametri!$L$8</f>
        <v>1.7168371730228637E-10</v>
      </c>
      <c r="L2796" s="9">
        <f t="shared" si="350"/>
        <v>-97.65270891915911</v>
      </c>
      <c r="M2796" s="9">
        <f t="shared" si="351"/>
        <v>-80.539846732392547</v>
      </c>
      <c r="N2796" s="10">
        <f>HLOOKUP(M2796,Menu!$C$8:$AB$9,2,TRUE)</f>
        <v>0</v>
      </c>
    </row>
    <row r="2797" spans="1:14" x14ac:dyDescent="0.25">
      <c r="A2797" s="2">
        <v>12001687.5</v>
      </c>
      <c r="B2797" s="2">
        <v>-160</v>
      </c>
      <c r="C2797" s="9">
        <f t="shared" si="345"/>
        <v>-163.5</v>
      </c>
      <c r="D2797" s="9">
        <f t="shared" si="346"/>
        <v>-127.15270891918669</v>
      </c>
      <c r="E2797" s="9">
        <f t="shared" si="347"/>
        <v>1.9263229911510223E-13</v>
      </c>
      <c r="F2797" s="9">
        <f>Parametri!$D$4*(A2797/$D$8)^Parametri!$F$8</f>
        <v>51.049019137279046</v>
      </c>
      <c r="G2797" s="9">
        <f t="shared" si="344"/>
        <v>-178.20172805646575</v>
      </c>
      <c r="H2797" s="9">
        <f>Parametri!$M$4-10*LOG10(Parametri!$L$5/1000)-20*LOG10(A2797/1000000)</f>
        <v>31.425453668332342</v>
      </c>
      <c r="I2797" s="9">
        <f t="shared" si="348"/>
        <v>-209.62718172479811</v>
      </c>
      <c r="J2797" s="10">
        <f t="shared" si="349"/>
        <v>1.0896369640805766E-21</v>
      </c>
      <c r="K2797" s="14">
        <f>$D$6+'ADSL PSD'!$J2797*Parametri!$L$6+'17a PSD'!$J2797*Parametri!$L$7+'35b PSD'!$J2797*Parametri!$L$8</f>
        <v>1.7168371730228485E-10</v>
      </c>
      <c r="L2797" s="9">
        <f t="shared" si="350"/>
        <v>-97.652708919159153</v>
      </c>
      <c r="M2797" s="9">
        <f t="shared" si="351"/>
        <v>-80.549019137306601</v>
      </c>
      <c r="N2797" s="10">
        <f>HLOOKUP(M2797,Menu!$C$8:$AB$9,2,TRUE)</f>
        <v>0</v>
      </c>
    </row>
    <row r="2798" spans="1:14" x14ac:dyDescent="0.25">
      <c r="A2798" s="2">
        <v>12006000</v>
      </c>
      <c r="B2798" s="2">
        <v>-160</v>
      </c>
      <c r="C2798" s="9">
        <f t="shared" si="345"/>
        <v>-163.5</v>
      </c>
      <c r="D2798" s="9">
        <f t="shared" si="346"/>
        <v>-127.15270891918669</v>
      </c>
      <c r="E2798" s="9">
        <f t="shared" si="347"/>
        <v>1.9263229911510223E-13</v>
      </c>
      <c r="F2798" s="9">
        <f>Parametri!$D$4*(A2798/$D$8)^Parametri!$F$8</f>
        <v>51.05818989440634</v>
      </c>
      <c r="G2798" s="9">
        <f t="shared" si="344"/>
        <v>-178.21089881359302</v>
      </c>
      <c r="H2798" s="9">
        <f>Parametri!$M$4-10*LOG10(Parametri!$L$5/1000)-20*LOG10(A2798/1000000)</f>
        <v>31.422333176242713</v>
      </c>
      <c r="I2798" s="9">
        <f t="shared" si="348"/>
        <v>-209.63323198983574</v>
      </c>
      <c r="J2798" s="10">
        <f t="shared" si="349"/>
        <v>1.0881200204671918E-21</v>
      </c>
      <c r="K2798" s="14">
        <f>$D$6+'ADSL PSD'!$J2798*Parametri!$L$6+'17a PSD'!$J2798*Parametri!$L$7+'35b PSD'!$J2798*Parametri!$L$8</f>
        <v>1.7168371730228335E-10</v>
      </c>
      <c r="L2798" s="9">
        <f t="shared" si="350"/>
        <v>-97.652708919159181</v>
      </c>
      <c r="M2798" s="9">
        <f t="shared" si="351"/>
        <v>-80.558189894433838</v>
      </c>
      <c r="N2798" s="10">
        <f>HLOOKUP(M2798,Menu!$C$8:$AB$9,2,TRUE)</f>
        <v>0</v>
      </c>
    </row>
    <row r="2799" spans="1:14" x14ac:dyDescent="0.25">
      <c r="A2799" s="2">
        <v>12010312.5</v>
      </c>
      <c r="B2799" s="2">
        <v>-160</v>
      </c>
      <c r="C2799" s="9">
        <f t="shared" si="345"/>
        <v>-163.5</v>
      </c>
      <c r="D2799" s="9">
        <f t="shared" si="346"/>
        <v>-127.15270891918669</v>
      </c>
      <c r="E2799" s="9">
        <f t="shared" si="347"/>
        <v>1.9263229911510223E-13</v>
      </c>
      <c r="F2799" s="9">
        <f>Parametri!$D$4*(A2799/$D$8)^Parametri!$F$8</f>
        <v>51.067359004634589</v>
      </c>
      <c r="G2799" s="9">
        <f t="shared" si="344"/>
        <v>-178.22006792382129</v>
      </c>
      <c r="H2799" s="9">
        <f>Parametri!$M$4-10*LOG10(Parametri!$L$5/1000)-20*LOG10(A2799/1000000)</f>
        <v>31.419213804818249</v>
      </c>
      <c r="I2799" s="9">
        <f t="shared" si="348"/>
        <v>-209.63928172863953</v>
      </c>
      <c r="J2799" s="10">
        <f t="shared" si="349"/>
        <v>1.0866053203382885E-21</v>
      </c>
      <c r="K2799" s="14">
        <f>$D$6+'ADSL PSD'!$J2799*Parametri!$L$6+'17a PSD'!$J2799*Parametri!$L$7+'35b PSD'!$J2799*Parametri!$L$8</f>
        <v>1.7168371730228182E-10</v>
      </c>
      <c r="L2799" s="9">
        <f t="shared" si="350"/>
        <v>-97.65270891915921</v>
      </c>
      <c r="M2799" s="9">
        <f t="shared" si="351"/>
        <v>-80.56735900466208</v>
      </c>
      <c r="N2799" s="10">
        <f>HLOOKUP(M2799,Menu!$C$8:$AB$9,2,TRUE)</f>
        <v>0</v>
      </c>
    </row>
    <row r="2800" spans="1:14" x14ac:dyDescent="0.25">
      <c r="A2800" s="2">
        <v>12014625</v>
      </c>
      <c r="B2800" s="2">
        <v>-160</v>
      </c>
      <c r="C2800" s="9">
        <f t="shared" si="345"/>
        <v>-163.5</v>
      </c>
      <c r="D2800" s="9">
        <f t="shared" si="346"/>
        <v>-127.15270891918669</v>
      </c>
      <c r="E2800" s="9">
        <f t="shared" si="347"/>
        <v>1.9263229911510223E-13</v>
      </c>
      <c r="F2800" s="9">
        <f>Parametri!$D$4*(A2800/$D$8)^Parametri!$F$8</f>
        <v>51.076526468850737</v>
      </c>
      <c r="G2800" s="9">
        <f t="shared" si="344"/>
        <v>-178.22923538803744</v>
      </c>
      <c r="H2800" s="9">
        <f>Parametri!$M$4-10*LOG10(Parametri!$L$5/1000)-20*LOG10(A2800/1000000)</f>
        <v>31.416095553254308</v>
      </c>
      <c r="I2800" s="9">
        <f t="shared" si="348"/>
        <v>-209.64533094129175</v>
      </c>
      <c r="J2800" s="10">
        <f t="shared" si="349"/>
        <v>1.0850928601835046E-21</v>
      </c>
      <c r="K2800" s="14">
        <f>$D$6+'ADSL PSD'!$J2800*Parametri!$L$6+'17a PSD'!$J2800*Parametri!$L$7+'35b PSD'!$J2800*Parametri!$L$8</f>
        <v>1.716837173022803E-10</v>
      </c>
      <c r="L2800" s="9">
        <f t="shared" si="350"/>
        <v>-97.652708919159252</v>
      </c>
      <c r="M2800" s="9">
        <f t="shared" si="351"/>
        <v>-80.576526468878185</v>
      </c>
      <c r="N2800" s="10">
        <f>HLOOKUP(M2800,Menu!$C$8:$AB$9,2,TRUE)</f>
        <v>0</v>
      </c>
    </row>
    <row r="2801" spans="1:14" x14ac:dyDescent="0.25">
      <c r="A2801" s="2">
        <v>12018937.5</v>
      </c>
      <c r="B2801" s="2">
        <v>-160</v>
      </c>
      <c r="C2801" s="9">
        <f t="shared" si="345"/>
        <v>-163.5</v>
      </c>
      <c r="D2801" s="9">
        <f t="shared" si="346"/>
        <v>-127.15270891918669</v>
      </c>
      <c r="E2801" s="9">
        <f t="shared" si="347"/>
        <v>1.9263229911510223E-13</v>
      </c>
      <c r="F2801" s="9">
        <f>Parametri!$D$4*(A2801/$D$8)^Parametri!$F$8</f>
        <v>51.085692287940915</v>
      </c>
      <c r="G2801" s="9">
        <f t="shared" si="344"/>
        <v>-178.23840120712759</v>
      </c>
      <c r="H2801" s="9">
        <f>Parametri!$M$4-10*LOG10(Parametri!$L$5/1000)-20*LOG10(A2801/1000000)</f>
        <v>31.41297842074712</v>
      </c>
      <c r="I2801" s="9">
        <f t="shared" si="348"/>
        <v>-209.65137962787472</v>
      </c>
      <c r="J2801" s="10">
        <f t="shared" si="349"/>
        <v>1.0835826364982164E-21</v>
      </c>
      <c r="K2801" s="14">
        <f>$D$6+'ADSL PSD'!$J2801*Parametri!$L$6+'17a PSD'!$J2801*Parametri!$L$7+'35b PSD'!$J2801*Parametri!$L$8</f>
        <v>1.716837173022788E-10</v>
      </c>
      <c r="L2801" s="9">
        <f t="shared" si="350"/>
        <v>-97.652708919159295</v>
      </c>
      <c r="M2801" s="9">
        <f t="shared" si="351"/>
        <v>-80.5856922879683</v>
      </c>
      <c r="N2801" s="10">
        <f>HLOOKUP(M2801,Menu!$C$8:$AB$9,2,TRUE)</f>
        <v>0</v>
      </c>
    </row>
    <row r="2802" spans="1:14" x14ac:dyDescent="0.25">
      <c r="A2802" s="2">
        <v>12023250</v>
      </c>
      <c r="B2802" s="2">
        <v>-160</v>
      </c>
      <c r="C2802" s="9">
        <f t="shared" si="345"/>
        <v>-163.5</v>
      </c>
      <c r="D2802" s="9">
        <f t="shared" si="346"/>
        <v>-127.15270891918669</v>
      </c>
      <c r="E2802" s="9">
        <f t="shared" si="347"/>
        <v>1.9263229911510223E-13</v>
      </c>
      <c r="F2802" s="9">
        <f>Parametri!$D$4*(A2802/$D$8)^Parametri!$F$8</f>
        <v>51.094856462790482</v>
      </c>
      <c r="G2802" s="9">
        <f t="shared" si="344"/>
        <v>-178.24756538197718</v>
      </c>
      <c r="H2802" s="9">
        <f>Parametri!$M$4-10*LOG10(Parametri!$L$5/1000)-20*LOG10(A2802/1000000)</f>
        <v>31.409862406493765</v>
      </c>
      <c r="I2802" s="9">
        <f t="shared" si="348"/>
        <v>-209.65742778847095</v>
      </c>
      <c r="J2802" s="10">
        <f t="shared" si="349"/>
        <v>1.0820746457835694E-21</v>
      </c>
      <c r="K2802" s="14">
        <f>$D$6+'ADSL PSD'!$J2802*Parametri!$L$6+'17a PSD'!$J2802*Parametri!$L$7+'35b PSD'!$J2802*Parametri!$L$8</f>
        <v>1.716837173022773E-10</v>
      </c>
      <c r="L2802" s="9">
        <f t="shared" si="350"/>
        <v>-97.652708919159338</v>
      </c>
      <c r="M2802" s="9">
        <f t="shared" si="351"/>
        <v>-80.594856462817845</v>
      </c>
      <c r="N2802" s="10">
        <f>HLOOKUP(M2802,Menu!$C$8:$AB$9,2,TRUE)</f>
        <v>0</v>
      </c>
    </row>
    <row r="2803" spans="1:14" x14ac:dyDescent="0.25">
      <c r="A2803" s="2">
        <v>12027562.5</v>
      </c>
      <c r="B2803" s="2">
        <v>-160</v>
      </c>
      <c r="C2803" s="9">
        <f t="shared" si="345"/>
        <v>-163.5</v>
      </c>
      <c r="D2803" s="9">
        <f t="shared" si="346"/>
        <v>-127.15270891918669</v>
      </c>
      <c r="E2803" s="9">
        <f t="shared" si="347"/>
        <v>1.9263229911510223E-13</v>
      </c>
      <c r="F2803" s="9">
        <f>Parametri!$D$4*(A2803/$D$8)^Parametri!$F$8</f>
        <v>51.104018994283983</v>
      </c>
      <c r="G2803" s="9">
        <f t="shared" si="344"/>
        <v>-178.25672791347068</v>
      </c>
      <c r="H2803" s="9">
        <f>Parametri!$M$4-10*LOG10(Parametri!$L$5/1000)-20*LOG10(A2803/1000000)</f>
        <v>31.406747509692202</v>
      </c>
      <c r="I2803" s="9">
        <f t="shared" si="348"/>
        <v>-209.66347542316288</v>
      </c>
      <c r="J2803" s="10">
        <f t="shared" si="349"/>
        <v>1.0805688845464516E-21</v>
      </c>
      <c r="K2803" s="14">
        <f>$D$6+'ADSL PSD'!$J2803*Parametri!$L$6+'17a PSD'!$J2803*Parametri!$L$7+'35b PSD'!$J2803*Parametri!$L$8</f>
        <v>1.7168371730227577E-10</v>
      </c>
      <c r="L2803" s="9">
        <f t="shared" si="350"/>
        <v>-97.65270891915938</v>
      </c>
      <c r="M2803" s="9">
        <f t="shared" si="351"/>
        <v>-80.604018994311303</v>
      </c>
      <c r="N2803" s="10">
        <f>HLOOKUP(M2803,Menu!$C$8:$AB$9,2,TRUE)</f>
        <v>0</v>
      </c>
    </row>
    <row r="2804" spans="1:14" x14ac:dyDescent="0.25">
      <c r="A2804" s="2">
        <v>12031875</v>
      </c>
      <c r="B2804" s="2">
        <v>-160</v>
      </c>
      <c r="C2804" s="9">
        <f t="shared" si="345"/>
        <v>-163.5</v>
      </c>
      <c r="D2804" s="9">
        <f t="shared" si="346"/>
        <v>-127.15270891918669</v>
      </c>
      <c r="E2804" s="9">
        <f t="shared" si="347"/>
        <v>1.9263229911510223E-13</v>
      </c>
      <c r="F2804" s="9">
        <f>Parametri!$D$4*(A2804/$D$8)^Parametri!$F$8</f>
        <v>51.113179883305186</v>
      </c>
      <c r="G2804" s="9">
        <f t="shared" si="344"/>
        <v>-178.26588880249187</v>
      </c>
      <c r="H2804" s="9">
        <f>Parametri!$M$4-10*LOG10(Parametri!$L$5/1000)-20*LOG10(A2804/1000000)</f>
        <v>31.403633729541252</v>
      </c>
      <c r="I2804" s="9">
        <f t="shared" si="348"/>
        <v>-209.66952253203311</v>
      </c>
      <c r="J2804" s="10">
        <f t="shared" si="349"/>
        <v>1.0790653492995E-21</v>
      </c>
      <c r="K2804" s="14">
        <f>$D$6+'ADSL PSD'!$J2804*Parametri!$L$6+'17a PSD'!$J2804*Parametri!$L$7+'35b PSD'!$J2804*Parametri!$L$8</f>
        <v>1.7168371730227427E-10</v>
      </c>
      <c r="L2804" s="9">
        <f t="shared" si="350"/>
        <v>-97.652708919159409</v>
      </c>
      <c r="M2804" s="9">
        <f t="shared" si="351"/>
        <v>-80.613179883332464</v>
      </c>
      <c r="N2804" s="10">
        <f>HLOOKUP(M2804,Menu!$C$8:$AB$9,2,TRUE)</f>
        <v>0</v>
      </c>
    </row>
    <row r="2805" spans="1:14" x14ac:dyDescent="0.25">
      <c r="A2805" s="2">
        <v>12036187.5</v>
      </c>
      <c r="B2805" s="2">
        <v>-160</v>
      </c>
      <c r="C2805" s="9">
        <f t="shared" si="345"/>
        <v>-163.5</v>
      </c>
      <c r="D2805" s="9">
        <f t="shared" si="346"/>
        <v>-127.15270891918669</v>
      </c>
      <c r="E2805" s="9">
        <f t="shared" si="347"/>
        <v>1.9263229911510223E-13</v>
      </c>
      <c r="F2805" s="9">
        <f>Parametri!$D$4*(A2805/$D$8)^Parametri!$F$8</f>
        <v>51.122339130737068</v>
      </c>
      <c r="G2805" s="9">
        <f t="shared" si="344"/>
        <v>-178.27504804992375</v>
      </c>
      <c r="H2805" s="9">
        <f>Parametri!$M$4-10*LOG10(Parametri!$L$5/1000)-20*LOG10(A2805/1000000)</f>
        <v>31.400521065240579</v>
      </c>
      <c r="I2805" s="9">
        <f t="shared" si="348"/>
        <v>-209.67556911516434</v>
      </c>
      <c r="J2805" s="10">
        <f t="shared" si="349"/>
        <v>1.0775640365610515E-21</v>
      </c>
      <c r="K2805" s="14">
        <f>$D$6+'ADSL PSD'!$J2805*Parametri!$L$6+'17a PSD'!$J2805*Parametri!$L$7+'35b PSD'!$J2805*Parametri!$L$8</f>
        <v>1.7168371730227277E-10</v>
      </c>
      <c r="L2805" s="9">
        <f t="shared" si="350"/>
        <v>-97.652708919159451</v>
      </c>
      <c r="M2805" s="9">
        <f t="shared" si="351"/>
        <v>-80.622339130764303</v>
      </c>
      <c r="N2805" s="10">
        <f>HLOOKUP(M2805,Menu!$C$8:$AB$9,2,TRUE)</f>
        <v>0</v>
      </c>
    </row>
    <row r="2806" spans="1:14" x14ac:dyDescent="0.25">
      <c r="A2806" s="2">
        <v>12040500</v>
      </c>
      <c r="B2806" s="2">
        <v>-160</v>
      </c>
      <c r="C2806" s="9">
        <f t="shared" si="345"/>
        <v>-163.5</v>
      </c>
      <c r="D2806" s="9">
        <f t="shared" si="346"/>
        <v>-127.15270891918669</v>
      </c>
      <c r="E2806" s="9">
        <f t="shared" si="347"/>
        <v>1.9263229911510223E-13</v>
      </c>
      <c r="F2806" s="9">
        <f>Parametri!$D$4*(A2806/$D$8)^Parametri!$F$8</f>
        <v>51.131496737461788</v>
      </c>
      <c r="G2806" s="9">
        <f t="shared" si="344"/>
        <v>-178.28420565664848</v>
      </c>
      <c r="H2806" s="9">
        <f>Parametri!$M$4-10*LOG10(Parametri!$L$5/1000)-20*LOG10(A2806/1000000)</f>
        <v>31.397409515990731</v>
      </c>
      <c r="I2806" s="9">
        <f t="shared" si="348"/>
        <v>-209.68161517263923</v>
      </c>
      <c r="J2806" s="10">
        <f t="shared" si="349"/>
        <v>1.0760649428551955E-21</v>
      </c>
      <c r="K2806" s="14">
        <f>$D$6+'ADSL PSD'!$J2806*Parametri!$L$6+'17a PSD'!$J2806*Parametri!$L$7+'35b PSD'!$J2806*Parametri!$L$8</f>
        <v>1.7168371730227128E-10</v>
      </c>
      <c r="L2806" s="9">
        <f t="shared" si="350"/>
        <v>-97.65270891915948</v>
      </c>
      <c r="M2806" s="9">
        <f t="shared" si="351"/>
        <v>-80.631496737489002</v>
      </c>
      <c r="N2806" s="10">
        <f>HLOOKUP(M2806,Menu!$C$8:$AB$9,2,TRUE)</f>
        <v>0</v>
      </c>
    </row>
    <row r="2807" spans="1:14" x14ac:dyDescent="0.25">
      <c r="A2807" s="2">
        <v>12044812.5</v>
      </c>
      <c r="B2807" s="2">
        <v>-160</v>
      </c>
      <c r="C2807" s="9">
        <f t="shared" si="345"/>
        <v>-163.5</v>
      </c>
      <c r="D2807" s="9">
        <f t="shared" si="346"/>
        <v>-127.15270891918669</v>
      </c>
      <c r="E2807" s="9">
        <f t="shared" si="347"/>
        <v>1.9263229911510223E-13</v>
      </c>
      <c r="F2807" s="9">
        <f>Parametri!$D$4*(A2807/$D$8)^Parametri!$F$8</f>
        <v>51.140652704360768</v>
      </c>
      <c r="G2807" s="9">
        <f t="shared" si="344"/>
        <v>-178.29336162354747</v>
      </c>
      <c r="H2807" s="9">
        <f>Parametri!$M$4-10*LOG10(Parametri!$L$5/1000)-20*LOG10(A2807/1000000)</f>
        <v>31.3942990809931</v>
      </c>
      <c r="I2807" s="9">
        <f t="shared" si="348"/>
        <v>-209.68766070454058</v>
      </c>
      <c r="J2807" s="10">
        <f t="shared" si="349"/>
        <v>1.0745680647117248E-21</v>
      </c>
      <c r="K2807" s="14">
        <f>$D$6+'ADSL PSD'!$J2807*Parametri!$L$6+'17a PSD'!$J2807*Parametri!$L$7+'35b PSD'!$J2807*Parametri!$L$8</f>
        <v>1.7168371730226978E-10</v>
      </c>
      <c r="L2807" s="9">
        <f t="shared" si="350"/>
        <v>-97.652708919159522</v>
      </c>
      <c r="M2807" s="9">
        <f t="shared" si="351"/>
        <v>-80.640652704387946</v>
      </c>
      <c r="N2807" s="10">
        <f>HLOOKUP(M2807,Menu!$C$8:$AB$9,2,TRUE)</f>
        <v>0</v>
      </c>
    </row>
    <row r="2808" spans="1:14" x14ac:dyDescent="0.25">
      <c r="A2808" s="2">
        <v>12049125</v>
      </c>
      <c r="B2808" s="2">
        <v>-160</v>
      </c>
      <c r="C2808" s="9">
        <f t="shared" si="345"/>
        <v>-163.5</v>
      </c>
      <c r="D2808" s="9">
        <f t="shared" si="346"/>
        <v>-127.15270891918669</v>
      </c>
      <c r="E2808" s="9">
        <f t="shared" si="347"/>
        <v>1.9263229911510223E-13</v>
      </c>
      <c r="F2808" s="9">
        <f>Parametri!$D$4*(A2808/$D$8)^Parametri!$F$8</f>
        <v>51.149807032314577</v>
      </c>
      <c r="G2808" s="9">
        <f t="shared" si="344"/>
        <v>-178.30251595150128</v>
      </c>
      <c r="H2808" s="9">
        <f>Parametri!$M$4-10*LOG10(Parametri!$L$5/1000)-20*LOG10(A2808/1000000)</f>
        <v>31.39118975944994</v>
      </c>
      <c r="I2808" s="9">
        <f t="shared" si="348"/>
        <v>-209.69370571095121</v>
      </c>
      <c r="J2808" s="10">
        <f t="shared" si="349"/>
        <v>1.073073398666134E-21</v>
      </c>
      <c r="K2808" s="14">
        <f>$D$6+'ADSL PSD'!$J2808*Parametri!$L$6+'17a PSD'!$J2808*Parametri!$L$7+'35b PSD'!$J2808*Parametri!$L$8</f>
        <v>1.716837173022683E-10</v>
      </c>
      <c r="L2808" s="9">
        <f t="shared" si="350"/>
        <v>-97.652708919159551</v>
      </c>
      <c r="M2808" s="9">
        <f t="shared" si="351"/>
        <v>-80.649807032341727</v>
      </c>
      <c r="N2808" s="10">
        <f>HLOOKUP(M2808,Menu!$C$8:$AB$9,2,TRUE)</f>
        <v>0</v>
      </c>
    </row>
    <row r="2809" spans="1:14" x14ac:dyDescent="0.25">
      <c r="A2809" s="2">
        <v>12053437.5</v>
      </c>
      <c r="B2809" s="2">
        <v>-160</v>
      </c>
      <c r="C2809" s="9">
        <f t="shared" si="345"/>
        <v>-163.5</v>
      </c>
      <c r="D2809" s="9">
        <f t="shared" si="346"/>
        <v>-127.15270891918669</v>
      </c>
      <c r="E2809" s="9">
        <f t="shared" si="347"/>
        <v>1.9263229911510223E-13</v>
      </c>
      <c r="F2809" s="9">
        <f>Parametri!$D$4*(A2809/$D$8)^Parametri!$F$8</f>
        <v>51.158959722203051</v>
      </c>
      <c r="G2809" s="9">
        <f t="shared" si="344"/>
        <v>-178.31166864138976</v>
      </c>
      <c r="H2809" s="9">
        <f>Parametri!$M$4-10*LOG10(Parametri!$L$5/1000)-20*LOG10(A2809/1000000)</f>
        <v>31.388081550564362</v>
      </c>
      <c r="I2809" s="9">
        <f t="shared" si="348"/>
        <v>-209.69975019195411</v>
      </c>
      <c r="J2809" s="10">
        <f t="shared" si="349"/>
        <v>1.0715809412595789E-21</v>
      </c>
      <c r="K2809" s="14">
        <f>$D$6+'ADSL PSD'!$J2809*Parametri!$L$6+'17a PSD'!$J2809*Parametri!$L$7+'35b PSD'!$J2809*Parametri!$L$8</f>
        <v>1.716837173022668E-10</v>
      </c>
      <c r="L2809" s="9">
        <f t="shared" si="350"/>
        <v>-97.652708919159608</v>
      </c>
      <c r="M2809" s="9">
        <f t="shared" si="351"/>
        <v>-80.658959722230151</v>
      </c>
      <c r="N2809" s="10">
        <f>HLOOKUP(M2809,Menu!$C$8:$AB$9,2,TRUE)</f>
        <v>0</v>
      </c>
    </row>
    <row r="2810" spans="1:14" x14ac:dyDescent="0.25">
      <c r="A2810" s="2">
        <v>12057750</v>
      </c>
      <c r="B2810" s="2">
        <v>-160</v>
      </c>
      <c r="C2810" s="9">
        <f t="shared" si="345"/>
        <v>-163.5</v>
      </c>
      <c r="D2810" s="9">
        <f t="shared" si="346"/>
        <v>-127.15270891918669</v>
      </c>
      <c r="E2810" s="9">
        <f t="shared" si="347"/>
        <v>1.9263229911510223E-13</v>
      </c>
      <c r="F2810" s="9">
        <f>Parametri!$D$4*(A2810/$D$8)^Parametri!$F$8</f>
        <v>51.168110774905202</v>
      </c>
      <c r="G2810" s="9">
        <f t="shared" si="344"/>
        <v>-178.32081969409188</v>
      </c>
      <c r="H2810" s="9">
        <f>Parametri!$M$4-10*LOG10(Parametri!$L$5/1000)-20*LOG10(A2810/1000000)</f>
        <v>31.384974453540323</v>
      </c>
      <c r="I2810" s="9">
        <f t="shared" si="348"/>
        <v>-209.70579414763222</v>
      </c>
      <c r="J2810" s="10">
        <f t="shared" si="349"/>
        <v>1.0700906890389207E-21</v>
      </c>
      <c r="K2810" s="14">
        <f>$D$6+'ADSL PSD'!$J2810*Parametri!$L$6+'17a PSD'!$J2810*Parametri!$L$7+'35b PSD'!$J2810*Parametri!$L$8</f>
        <v>1.716837173022653E-10</v>
      </c>
      <c r="L2810" s="9">
        <f t="shared" si="350"/>
        <v>-97.652708919159636</v>
      </c>
      <c r="M2810" s="9">
        <f t="shared" si="351"/>
        <v>-80.668110774932245</v>
      </c>
      <c r="N2810" s="10">
        <f>HLOOKUP(M2810,Menu!$C$8:$AB$9,2,TRUE)</f>
        <v>0</v>
      </c>
    </row>
    <row r="2811" spans="1:14" x14ac:dyDescent="0.25">
      <c r="A2811" s="2">
        <v>12062062.5</v>
      </c>
      <c r="B2811" s="2">
        <v>-160</v>
      </c>
      <c r="C2811" s="9">
        <f t="shared" si="345"/>
        <v>-163.5</v>
      </c>
      <c r="D2811" s="9">
        <f t="shared" si="346"/>
        <v>-127.15270891918669</v>
      </c>
      <c r="E2811" s="9">
        <f t="shared" si="347"/>
        <v>1.9263229911510223E-13</v>
      </c>
      <c r="F2811" s="9">
        <f>Parametri!$D$4*(A2811/$D$8)^Parametri!$F$8</f>
        <v>51.177260191299276</v>
      </c>
      <c r="G2811" s="9">
        <f t="shared" si="344"/>
        <v>-178.32996911048596</v>
      </c>
      <c r="H2811" s="9">
        <f>Parametri!$M$4-10*LOG10(Parametri!$L$5/1000)-20*LOG10(A2811/1000000)</f>
        <v>31.38186846758266</v>
      </c>
      <c r="I2811" s="9">
        <f t="shared" si="348"/>
        <v>-209.71183757806861</v>
      </c>
      <c r="J2811" s="10">
        <f t="shared" si="349"/>
        <v>1.0686026385567004E-21</v>
      </c>
      <c r="K2811" s="14">
        <f>$D$6+'ADSL PSD'!$J2811*Parametri!$L$6+'17a PSD'!$J2811*Parametri!$L$7+'35b PSD'!$J2811*Parametri!$L$8</f>
        <v>1.7168371730226383E-10</v>
      </c>
      <c r="L2811" s="9">
        <f t="shared" si="350"/>
        <v>-97.652708919159679</v>
      </c>
      <c r="M2811" s="9">
        <f t="shared" si="351"/>
        <v>-80.677260191326283</v>
      </c>
      <c r="N2811" s="10">
        <f>HLOOKUP(M2811,Menu!$C$8:$AB$9,2,TRUE)</f>
        <v>0</v>
      </c>
    </row>
    <row r="2812" spans="1:14" x14ac:dyDescent="0.25">
      <c r="A2812" s="2">
        <v>12066375</v>
      </c>
      <c r="B2812" s="2">
        <v>-160</v>
      </c>
      <c r="C2812" s="9">
        <f t="shared" si="345"/>
        <v>-163.5</v>
      </c>
      <c r="D2812" s="9">
        <f t="shared" si="346"/>
        <v>-127.15270891918669</v>
      </c>
      <c r="E2812" s="9">
        <f t="shared" si="347"/>
        <v>1.9263229911510223E-13</v>
      </c>
      <c r="F2812" s="9">
        <f>Parametri!$D$4*(A2812/$D$8)^Parametri!$F$8</f>
        <v>51.186407972262735</v>
      </c>
      <c r="G2812" s="9">
        <f t="shared" si="344"/>
        <v>-178.33911689144944</v>
      </c>
      <c r="H2812" s="9">
        <f>Parametri!$M$4-10*LOG10(Parametri!$L$5/1000)-20*LOG10(A2812/1000000)</f>
        <v>31.378763591897023</v>
      </c>
      <c r="I2812" s="9">
        <f t="shared" si="348"/>
        <v>-209.71788048334645</v>
      </c>
      <c r="J2812" s="10">
        <f t="shared" si="349"/>
        <v>1.0671167863710989E-21</v>
      </c>
      <c r="K2812" s="14">
        <f>$D$6+'ADSL PSD'!$J2812*Parametri!$L$6+'17a PSD'!$J2812*Parametri!$L$7+'35b PSD'!$J2812*Parametri!$L$8</f>
        <v>1.7168371730226233E-10</v>
      </c>
      <c r="L2812" s="9">
        <f t="shared" si="350"/>
        <v>-97.652708919159721</v>
      </c>
      <c r="M2812" s="9">
        <f t="shared" si="351"/>
        <v>-80.686407972289715</v>
      </c>
      <c r="N2812" s="10">
        <f>HLOOKUP(M2812,Menu!$C$8:$AB$9,2,TRUE)</f>
        <v>0</v>
      </c>
    </row>
    <row r="2813" spans="1:14" x14ac:dyDescent="0.25">
      <c r="A2813" s="2">
        <v>12070687.5</v>
      </c>
      <c r="B2813" s="2">
        <v>-160</v>
      </c>
      <c r="C2813" s="9">
        <f t="shared" si="345"/>
        <v>-163.5</v>
      </c>
      <c r="D2813" s="9">
        <f t="shared" si="346"/>
        <v>-127.15270891918669</v>
      </c>
      <c r="E2813" s="9">
        <f t="shared" si="347"/>
        <v>1.9263229911510223E-13</v>
      </c>
      <c r="F2813" s="9">
        <f>Parametri!$D$4*(A2813/$D$8)^Parametri!$F$8</f>
        <v>51.195554118672241</v>
      </c>
      <c r="G2813" s="9">
        <f t="shared" si="344"/>
        <v>-178.34826303785894</v>
      </c>
      <c r="H2813" s="9">
        <f>Parametri!$M$4-10*LOG10(Parametri!$L$5/1000)-20*LOG10(A2813/1000000)</f>
        <v>31.375659825689954</v>
      </c>
      <c r="I2813" s="9">
        <f t="shared" si="348"/>
        <v>-209.72392286354889</v>
      </c>
      <c r="J2813" s="10">
        <f t="shared" si="349"/>
        <v>1.0656331290459577E-21</v>
      </c>
      <c r="K2813" s="14">
        <f>$D$6+'ADSL PSD'!$J2813*Parametri!$L$6+'17a PSD'!$J2813*Parametri!$L$7+'35b PSD'!$J2813*Parametri!$L$8</f>
        <v>1.7168371730226086E-10</v>
      </c>
      <c r="L2813" s="9">
        <f t="shared" si="350"/>
        <v>-97.65270891915975</v>
      </c>
      <c r="M2813" s="9">
        <f t="shared" si="351"/>
        <v>-80.695554118699192</v>
      </c>
      <c r="N2813" s="10">
        <f>HLOOKUP(M2813,Menu!$C$8:$AB$9,2,TRUE)</f>
        <v>0</v>
      </c>
    </row>
    <row r="2814" spans="1:14" x14ac:dyDescent="0.25">
      <c r="A2814" s="2">
        <v>12075000</v>
      </c>
      <c r="B2814" s="2">
        <v>-160</v>
      </c>
      <c r="C2814" s="9">
        <f t="shared" si="345"/>
        <v>-163.5</v>
      </c>
      <c r="D2814" s="9">
        <f t="shared" si="346"/>
        <v>-127.15270891918669</v>
      </c>
      <c r="E2814" s="9">
        <f t="shared" si="347"/>
        <v>1.9263229911510223E-13</v>
      </c>
      <c r="F2814" s="9">
        <f>Parametri!$D$4*(A2814/$D$8)^Parametri!$F$8</f>
        <v>51.20469863140368</v>
      </c>
      <c r="G2814" s="9">
        <f t="shared" si="344"/>
        <v>-178.35740755059038</v>
      </c>
      <c r="H2814" s="9">
        <f>Parametri!$M$4-10*LOG10(Parametri!$L$5/1000)-20*LOG10(A2814/1000000)</f>
        <v>31.372557168168818</v>
      </c>
      <c r="I2814" s="9">
        <f t="shared" si="348"/>
        <v>-209.72996471875919</v>
      </c>
      <c r="J2814" s="10">
        <f t="shared" si="349"/>
        <v>1.0641516631507693E-21</v>
      </c>
      <c r="K2814" s="14">
        <f>$D$6+'ADSL PSD'!$J2814*Parametri!$L$6+'17a PSD'!$J2814*Parametri!$L$7+'35b PSD'!$J2814*Parametri!$L$8</f>
        <v>1.7168371730225936E-10</v>
      </c>
      <c r="L2814" s="9">
        <f t="shared" si="350"/>
        <v>-97.652708919159778</v>
      </c>
      <c r="M2814" s="9">
        <f t="shared" si="351"/>
        <v>-80.704698631430603</v>
      </c>
      <c r="N2814" s="10">
        <f>HLOOKUP(M2814,Menu!$C$8:$AB$9,2,TRUE)</f>
        <v>0</v>
      </c>
    </row>
    <row r="2815" spans="1:14" x14ac:dyDescent="0.25">
      <c r="A2815" s="2">
        <v>12079312.5</v>
      </c>
      <c r="B2815" s="2">
        <v>-160</v>
      </c>
      <c r="C2815" s="9">
        <f t="shared" si="345"/>
        <v>-163.5</v>
      </c>
      <c r="D2815" s="9">
        <f t="shared" si="346"/>
        <v>-127.15270891918669</v>
      </c>
      <c r="E2815" s="9">
        <f t="shared" si="347"/>
        <v>1.9263229911510223E-13</v>
      </c>
      <c r="F2815" s="9">
        <f>Parametri!$D$4*(A2815/$D$8)^Parametri!$F$8</f>
        <v>51.21384151133217</v>
      </c>
      <c r="G2815" s="9">
        <f t="shared" si="344"/>
        <v>-178.36655043051886</v>
      </c>
      <c r="H2815" s="9">
        <f>Parametri!$M$4-10*LOG10(Parametri!$L$5/1000)-20*LOG10(A2815/1000000)</f>
        <v>31.369455618541839</v>
      </c>
      <c r="I2815" s="9">
        <f t="shared" si="348"/>
        <v>-209.73600604906071</v>
      </c>
      <c r="J2815" s="10">
        <f t="shared" si="349"/>
        <v>1.0626723852606372E-21</v>
      </c>
      <c r="K2815" s="14">
        <f>$D$6+'ADSL PSD'!$J2815*Parametri!$L$6+'17a PSD'!$J2815*Parametri!$L$7+'35b PSD'!$J2815*Parametri!$L$8</f>
        <v>1.7168371730225789E-10</v>
      </c>
      <c r="L2815" s="9">
        <f t="shared" si="350"/>
        <v>-97.652708919159821</v>
      </c>
      <c r="M2815" s="9">
        <f t="shared" si="351"/>
        <v>-80.713841511359036</v>
      </c>
      <c r="N2815" s="10">
        <f>HLOOKUP(M2815,Menu!$C$8:$AB$9,2,TRUE)</f>
        <v>0</v>
      </c>
    </row>
    <row r="2816" spans="1:14" x14ac:dyDescent="0.25">
      <c r="A2816" s="2">
        <v>12083625</v>
      </c>
      <c r="B2816" s="2">
        <v>-160</v>
      </c>
      <c r="C2816" s="9">
        <f t="shared" si="345"/>
        <v>-163.5</v>
      </c>
      <c r="D2816" s="9">
        <f t="shared" si="346"/>
        <v>-127.15270891918669</v>
      </c>
      <c r="E2816" s="9">
        <f t="shared" si="347"/>
        <v>1.9263229911510223E-13</v>
      </c>
      <c r="F2816" s="9">
        <f>Parametri!$D$4*(A2816/$D$8)^Parametri!$F$8</f>
        <v>51.222982759332027</v>
      </c>
      <c r="G2816" s="9">
        <f t="shared" si="344"/>
        <v>-178.37569167851871</v>
      </c>
      <c r="H2816" s="9">
        <f>Parametri!$M$4-10*LOG10(Parametri!$L$5/1000)-20*LOG10(A2816/1000000)</f>
        <v>31.366355176018086</v>
      </c>
      <c r="I2816" s="9">
        <f t="shared" si="348"/>
        <v>-209.7420468545368</v>
      </c>
      <c r="J2816" s="10">
        <f t="shared" si="349"/>
        <v>1.0611952919563191E-21</v>
      </c>
      <c r="K2816" s="14">
        <f>$D$6+'ADSL PSD'!$J2816*Parametri!$L$6+'17a PSD'!$J2816*Parametri!$L$7+'35b PSD'!$J2816*Parametri!$L$8</f>
        <v>1.7168371730225641E-10</v>
      </c>
      <c r="L2816" s="9">
        <f t="shared" si="350"/>
        <v>-97.652708919159863</v>
      </c>
      <c r="M2816" s="9">
        <f t="shared" si="351"/>
        <v>-80.722982759358842</v>
      </c>
      <c r="N2816" s="10">
        <f>HLOOKUP(M2816,Menu!$C$8:$AB$9,2,TRUE)</f>
        <v>0</v>
      </c>
    </row>
    <row r="2817" spans="1:14" x14ac:dyDescent="0.25">
      <c r="A2817" s="2">
        <v>12087937.5</v>
      </c>
      <c r="B2817" s="2">
        <v>-160</v>
      </c>
      <c r="C2817" s="9">
        <f t="shared" si="345"/>
        <v>-163.5</v>
      </c>
      <c r="D2817" s="9">
        <f t="shared" si="346"/>
        <v>-127.15270891918669</v>
      </c>
      <c r="E2817" s="9">
        <f t="shared" si="347"/>
        <v>1.9263229911510223E-13</v>
      </c>
      <c r="F2817" s="9">
        <f>Parametri!$D$4*(A2817/$D$8)^Parametri!$F$8</f>
        <v>51.232122376276806</v>
      </c>
      <c r="G2817" s="9">
        <f t="shared" si="344"/>
        <v>-178.3848312954635</v>
      </c>
      <c r="H2817" s="9">
        <f>Parametri!$M$4-10*LOG10(Parametri!$L$5/1000)-20*LOG10(A2817/1000000)</f>
        <v>31.363255839807479</v>
      </c>
      <c r="I2817" s="9">
        <f t="shared" si="348"/>
        <v>-209.74808713527096</v>
      </c>
      <c r="J2817" s="10">
        <f t="shared" si="349"/>
        <v>1.0597203798241418E-21</v>
      </c>
      <c r="K2817" s="14">
        <f>$D$6+'ADSL PSD'!$J2817*Parametri!$L$6+'17a PSD'!$J2817*Parametri!$L$7+'35b PSD'!$J2817*Parametri!$L$8</f>
        <v>1.7168371730225494E-10</v>
      </c>
      <c r="L2817" s="9">
        <f t="shared" si="350"/>
        <v>-97.652708919159892</v>
      </c>
      <c r="M2817" s="9">
        <f t="shared" si="351"/>
        <v>-80.732122376303607</v>
      </c>
      <c r="N2817" s="10">
        <f>HLOOKUP(M2817,Menu!$C$8:$AB$9,2,TRUE)</f>
        <v>0</v>
      </c>
    </row>
    <row r="2818" spans="1:14" x14ac:dyDescent="0.25">
      <c r="A2818" s="2">
        <v>12092250</v>
      </c>
      <c r="B2818" s="2">
        <v>-160</v>
      </c>
      <c r="C2818" s="9">
        <f t="shared" si="345"/>
        <v>-163.5</v>
      </c>
      <c r="D2818" s="9">
        <f t="shared" si="346"/>
        <v>-127.15270891918669</v>
      </c>
      <c r="E2818" s="9">
        <f t="shared" si="347"/>
        <v>1.9263229911510223E-13</v>
      </c>
      <c r="F2818" s="9">
        <f>Parametri!$D$4*(A2818/$D$8)^Parametri!$F$8</f>
        <v>51.241260363039267</v>
      </c>
      <c r="G2818" s="9">
        <f t="shared" si="344"/>
        <v>-178.39396928222595</v>
      </c>
      <c r="H2818" s="9">
        <f>Parametri!$M$4-10*LOG10(Parametri!$L$5/1000)-20*LOG10(A2818/1000000)</f>
        <v>31.360157609120783</v>
      </c>
      <c r="I2818" s="9">
        <f t="shared" si="348"/>
        <v>-209.75412689134674</v>
      </c>
      <c r="J2818" s="10">
        <f t="shared" si="349"/>
        <v>1.0582476454560592E-21</v>
      </c>
      <c r="K2818" s="14">
        <f>$D$6+'ADSL PSD'!$J2818*Parametri!$L$6+'17a PSD'!$J2818*Parametri!$L$7+'35b PSD'!$J2818*Parametri!$L$8</f>
        <v>1.7168371730225347E-10</v>
      </c>
      <c r="L2818" s="9">
        <f t="shared" si="350"/>
        <v>-97.652708919159949</v>
      </c>
      <c r="M2818" s="9">
        <f t="shared" si="351"/>
        <v>-80.741260363066004</v>
      </c>
      <c r="N2818" s="10">
        <f>HLOOKUP(M2818,Menu!$C$8:$AB$9,2,TRUE)</f>
        <v>0</v>
      </c>
    </row>
    <row r="2819" spans="1:14" x14ac:dyDescent="0.25">
      <c r="A2819" s="2">
        <v>12096562.5</v>
      </c>
      <c r="B2819" s="2">
        <v>-160</v>
      </c>
      <c r="C2819" s="9">
        <f t="shared" si="345"/>
        <v>-163.5</v>
      </c>
      <c r="D2819" s="9">
        <f t="shared" si="346"/>
        <v>-127.15270891918669</v>
      </c>
      <c r="E2819" s="9">
        <f t="shared" si="347"/>
        <v>1.9263229911510223E-13</v>
      </c>
      <c r="F2819" s="9">
        <f>Parametri!$D$4*(A2819/$D$8)^Parametri!$F$8</f>
        <v>51.250396720491388</v>
      </c>
      <c r="G2819" s="9">
        <f t="shared" si="344"/>
        <v>-178.40310563967807</v>
      </c>
      <c r="H2819" s="9">
        <f>Parametri!$M$4-10*LOG10(Parametri!$L$5/1000)-20*LOG10(A2819/1000000)</f>
        <v>31.357060483169597</v>
      </c>
      <c r="I2819" s="9">
        <f t="shared" si="348"/>
        <v>-209.76016612284766</v>
      </c>
      <c r="J2819" s="10">
        <f t="shared" si="349"/>
        <v>1.0567770854496584E-21</v>
      </c>
      <c r="K2819" s="14">
        <f>$D$6+'ADSL PSD'!$J2819*Parametri!$L$6+'17a PSD'!$J2819*Parametri!$L$7+'35b PSD'!$J2819*Parametri!$L$8</f>
        <v>1.7168371730225199E-10</v>
      </c>
      <c r="L2819" s="9">
        <f t="shared" si="350"/>
        <v>-97.652708919159977</v>
      </c>
      <c r="M2819" s="9">
        <f t="shared" si="351"/>
        <v>-80.750396720518097</v>
      </c>
      <c r="N2819" s="10">
        <f>HLOOKUP(M2819,Menu!$C$8:$AB$9,2,TRUE)</f>
        <v>0</v>
      </c>
    </row>
    <row r="2820" spans="1:14" x14ac:dyDescent="0.25">
      <c r="A2820" s="2">
        <v>12100875</v>
      </c>
      <c r="B2820" s="2">
        <v>-160</v>
      </c>
      <c r="C2820" s="9">
        <f t="shared" si="345"/>
        <v>-163.5</v>
      </c>
      <c r="D2820" s="9">
        <f t="shared" si="346"/>
        <v>-127.15270891918669</v>
      </c>
      <c r="E2820" s="9">
        <f t="shared" si="347"/>
        <v>1.9263229911510223E-13</v>
      </c>
      <c r="F2820" s="9">
        <f>Parametri!$D$4*(A2820/$D$8)^Parametri!$F$8</f>
        <v>51.259531449504401</v>
      </c>
      <c r="G2820" s="9">
        <f t="shared" si="344"/>
        <v>-178.4122403686911</v>
      </c>
      <c r="H2820" s="9">
        <f>Parametri!$M$4-10*LOG10(Parametri!$L$5/1000)-20*LOG10(A2820/1000000)</f>
        <v>31.353964461166377</v>
      </c>
      <c r="I2820" s="9">
        <f t="shared" si="348"/>
        <v>-209.76620482985749</v>
      </c>
      <c r="J2820" s="10">
        <f t="shared" si="349"/>
        <v>1.0553086964080296E-21</v>
      </c>
      <c r="K2820" s="14">
        <f>$D$6+'ADSL PSD'!$J2820*Parametri!$L$6+'17a PSD'!$J2820*Parametri!$L$7+'35b PSD'!$J2820*Parametri!$L$8</f>
        <v>1.7168371730225052E-10</v>
      </c>
      <c r="L2820" s="9">
        <f t="shared" si="350"/>
        <v>-97.65270891916002</v>
      </c>
      <c r="M2820" s="9">
        <f t="shared" si="351"/>
        <v>-80.759531449531082</v>
      </c>
      <c r="N2820" s="10">
        <f>HLOOKUP(M2820,Menu!$C$8:$AB$9,2,TRUE)</f>
        <v>0</v>
      </c>
    </row>
    <row r="2821" spans="1:14" x14ac:dyDescent="0.25">
      <c r="A2821" s="2">
        <v>12105187.5</v>
      </c>
      <c r="B2821" s="2">
        <v>-160</v>
      </c>
      <c r="C2821" s="9">
        <f t="shared" si="345"/>
        <v>-163.5</v>
      </c>
      <c r="D2821" s="9">
        <f t="shared" si="346"/>
        <v>-127.15270891918669</v>
      </c>
      <c r="E2821" s="9">
        <f t="shared" si="347"/>
        <v>1.9263229911510223E-13</v>
      </c>
      <c r="F2821" s="9">
        <f>Parametri!$D$4*(A2821/$D$8)^Parametri!$F$8</f>
        <v>51.268664550948721</v>
      </c>
      <c r="G2821" s="9">
        <f t="shared" si="344"/>
        <v>-178.42137347013542</v>
      </c>
      <c r="H2821" s="9">
        <f>Parametri!$M$4-10*LOG10(Parametri!$L$5/1000)-20*LOG10(A2821/1000000)</f>
        <v>31.350869542324418</v>
      </c>
      <c r="I2821" s="9">
        <f t="shared" si="348"/>
        <v>-209.77224301245985</v>
      </c>
      <c r="J2821" s="10">
        <f t="shared" si="349"/>
        <v>1.053842474939906E-21</v>
      </c>
      <c r="K2821" s="14">
        <f>$D$6+'ADSL PSD'!$J2821*Parametri!$L$6+'17a PSD'!$J2821*Parametri!$L$7+'35b PSD'!$J2821*Parametri!$L$8</f>
        <v>1.7168371730224907E-10</v>
      </c>
      <c r="L2821" s="9">
        <f t="shared" si="350"/>
        <v>-97.652708919160048</v>
      </c>
      <c r="M2821" s="9">
        <f t="shared" si="351"/>
        <v>-80.768664550975373</v>
      </c>
      <c r="N2821" s="10">
        <f>HLOOKUP(M2821,Menu!$C$8:$AB$9,2,TRUE)</f>
        <v>0</v>
      </c>
    </row>
    <row r="2822" spans="1:14" x14ac:dyDescent="0.25">
      <c r="A2822" s="2">
        <v>12109500</v>
      </c>
      <c r="B2822" s="2">
        <v>-160</v>
      </c>
      <c r="C2822" s="9">
        <f t="shared" si="345"/>
        <v>-163.5</v>
      </c>
      <c r="D2822" s="9">
        <f t="shared" si="346"/>
        <v>-127.15270891918669</v>
      </c>
      <c r="E2822" s="9">
        <f t="shared" si="347"/>
        <v>1.9263229911510223E-13</v>
      </c>
      <c r="F2822" s="9">
        <f>Parametri!$D$4*(A2822/$D$8)^Parametri!$F$8</f>
        <v>51.277796025694023</v>
      </c>
      <c r="G2822" s="9">
        <f t="shared" si="344"/>
        <v>-178.43050494488071</v>
      </c>
      <c r="H2822" s="9">
        <f>Parametri!$M$4-10*LOG10(Parametri!$L$5/1000)-20*LOG10(A2822/1000000)</f>
        <v>31.347775725857847</v>
      </c>
      <c r="I2822" s="9">
        <f t="shared" si="348"/>
        <v>-209.77828067073855</v>
      </c>
      <c r="J2822" s="10">
        <f t="shared" si="349"/>
        <v>1.0523784176595654E-21</v>
      </c>
      <c r="K2822" s="14">
        <f>$D$6+'ADSL PSD'!$J2822*Parametri!$L$6+'17a PSD'!$J2822*Parametri!$L$7+'35b PSD'!$J2822*Parametri!$L$8</f>
        <v>1.716837173022476E-10</v>
      </c>
      <c r="L2822" s="9">
        <f t="shared" si="350"/>
        <v>-97.652708919160091</v>
      </c>
      <c r="M2822" s="9">
        <f t="shared" si="351"/>
        <v>-80.777796025720619</v>
      </c>
      <c r="N2822" s="10">
        <f>HLOOKUP(M2822,Menu!$C$8:$AB$9,2,TRUE)</f>
        <v>0</v>
      </c>
    </row>
    <row r="2823" spans="1:14" x14ac:dyDescent="0.25">
      <c r="A2823" s="2">
        <v>12113812.5</v>
      </c>
      <c r="B2823" s="2">
        <v>-160</v>
      </c>
      <c r="C2823" s="9">
        <f t="shared" si="345"/>
        <v>-163.5</v>
      </c>
      <c r="D2823" s="9">
        <f t="shared" si="346"/>
        <v>-127.15270891918669</v>
      </c>
      <c r="E2823" s="9">
        <f t="shared" si="347"/>
        <v>1.9263229911510223E-13</v>
      </c>
      <c r="F2823" s="9">
        <f>Parametri!$D$4*(A2823/$D$8)^Parametri!$F$8</f>
        <v>51.286925874609203</v>
      </c>
      <c r="G2823" s="9">
        <f t="shared" si="344"/>
        <v>-178.4396347937959</v>
      </c>
      <c r="H2823" s="9">
        <f>Parametri!$M$4-10*LOG10(Parametri!$L$5/1000)-20*LOG10(A2823/1000000)</f>
        <v>31.34468301098164</v>
      </c>
      <c r="I2823" s="9">
        <f t="shared" si="348"/>
        <v>-209.78431780477754</v>
      </c>
      <c r="J2823" s="10">
        <f t="shared" si="349"/>
        <v>1.050916521186812E-21</v>
      </c>
      <c r="K2823" s="14">
        <f>$D$6+'ADSL PSD'!$J2823*Parametri!$L$6+'17a PSD'!$J2823*Parametri!$L$7+'35b PSD'!$J2823*Parametri!$L$8</f>
        <v>1.7168371730224612E-10</v>
      </c>
      <c r="L2823" s="9">
        <f t="shared" si="350"/>
        <v>-97.652708919160119</v>
      </c>
      <c r="M2823" s="9">
        <f t="shared" si="351"/>
        <v>-80.786925874635784</v>
      </c>
      <c r="N2823" s="10">
        <f>HLOOKUP(M2823,Menu!$C$8:$AB$9,2,TRUE)</f>
        <v>0</v>
      </c>
    </row>
    <row r="2824" spans="1:14" x14ac:dyDescent="0.25">
      <c r="A2824" s="2">
        <v>12118125</v>
      </c>
      <c r="B2824" s="2">
        <v>-160</v>
      </c>
      <c r="C2824" s="9">
        <f t="shared" si="345"/>
        <v>-163.5</v>
      </c>
      <c r="D2824" s="9">
        <f t="shared" si="346"/>
        <v>-127.15270891918669</v>
      </c>
      <c r="E2824" s="9">
        <f t="shared" si="347"/>
        <v>1.9263229911510223E-13</v>
      </c>
      <c r="F2824" s="9">
        <f>Parametri!$D$4*(A2824/$D$8)^Parametri!$F$8</f>
        <v>51.296054098562337</v>
      </c>
      <c r="G2824" s="9">
        <f t="shared" si="344"/>
        <v>-178.44876301774903</v>
      </c>
      <c r="H2824" s="9">
        <f>Parametri!$M$4-10*LOG10(Parametri!$L$5/1000)-20*LOG10(A2824/1000000)</f>
        <v>31.341591396911603</v>
      </c>
      <c r="I2824" s="9">
        <f t="shared" si="348"/>
        <v>-209.79035441466064</v>
      </c>
      <c r="J2824" s="10">
        <f t="shared" si="349"/>
        <v>1.049456782147058E-21</v>
      </c>
      <c r="K2824" s="14">
        <f>$D$6+'ADSL PSD'!$J2824*Parametri!$L$6+'17a PSD'!$J2824*Parametri!$L$7+'35b PSD'!$J2824*Parametri!$L$8</f>
        <v>1.7168371730224468E-10</v>
      </c>
      <c r="L2824" s="9">
        <f t="shared" si="350"/>
        <v>-97.652708919160162</v>
      </c>
      <c r="M2824" s="9">
        <f t="shared" si="351"/>
        <v>-80.796054098588868</v>
      </c>
      <c r="N2824" s="10">
        <f>HLOOKUP(M2824,Menu!$C$8:$AB$9,2,TRUE)</f>
        <v>0</v>
      </c>
    </row>
    <row r="2825" spans="1:14" x14ac:dyDescent="0.25">
      <c r="A2825" s="2">
        <v>12122437.5</v>
      </c>
      <c r="B2825" s="2">
        <v>-160</v>
      </c>
      <c r="C2825" s="9">
        <f t="shared" si="345"/>
        <v>-163.5</v>
      </c>
      <c r="D2825" s="9">
        <f t="shared" si="346"/>
        <v>-127.15270891918669</v>
      </c>
      <c r="E2825" s="9">
        <f t="shared" si="347"/>
        <v>1.9263229911510223E-13</v>
      </c>
      <c r="F2825" s="9">
        <f>Parametri!$D$4*(A2825/$D$8)^Parametri!$F$8</f>
        <v>51.305180698420806</v>
      </c>
      <c r="G2825" s="9">
        <f t="shared" si="344"/>
        <v>-178.45788961760749</v>
      </c>
      <c r="H2825" s="9">
        <f>Parametri!$M$4-10*LOG10(Parametri!$L$5/1000)-20*LOG10(A2825/1000000)</f>
        <v>31.338500882864388</v>
      </c>
      <c r="I2825" s="9">
        <f t="shared" si="348"/>
        <v>-209.79639050047189</v>
      </c>
      <c r="J2825" s="10">
        <f t="shared" si="349"/>
        <v>1.047999197171193E-21</v>
      </c>
      <c r="K2825" s="14">
        <f>$D$6+'ADSL PSD'!$J2825*Parametri!$L$6+'17a PSD'!$J2825*Parametri!$L$7+'35b PSD'!$J2825*Parametri!$L$8</f>
        <v>1.7168371730224323E-10</v>
      </c>
      <c r="L2825" s="9">
        <f t="shared" si="350"/>
        <v>-97.65270891916019</v>
      </c>
      <c r="M2825" s="9">
        <f t="shared" si="351"/>
        <v>-80.805180698447302</v>
      </c>
      <c r="N2825" s="10">
        <f>HLOOKUP(M2825,Menu!$C$8:$AB$9,2,TRUE)</f>
        <v>0</v>
      </c>
    </row>
    <row r="2826" spans="1:14" x14ac:dyDescent="0.25">
      <c r="A2826" s="2">
        <v>12126750</v>
      </c>
      <c r="B2826" s="2">
        <v>-160</v>
      </c>
      <c r="C2826" s="9">
        <f t="shared" si="345"/>
        <v>-163.5</v>
      </c>
      <c r="D2826" s="9">
        <f t="shared" si="346"/>
        <v>-127.15270891918669</v>
      </c>
      <c r="E2826" s="9">
        <f t="shared" si="347"/>
        <v>1.9263229911510223E-13</v>
      </c>
      <c r="F2826" s="9">
        <f>Parametri!$D$4*(A2826/$D$8)^Parametri!$F$8</f>
        <v>51.314305675051152</v>
      </c>
      <c r="G2826" s="9">
        <f t="shared" si="344"/>
        <v>-178.46701459423784</v>
      </c>
      <c r="H2826" s="9">
        <f>Parametri!$M$4-10*LOG10(Parametri!$L$5/1000)-20*LOG10(A2826/1000000)</f>
        <v>31.335411468057476</v>
      </c>
      <c r="I2826" s="9">
        <f t="shared" si="348"/>
        <v>-209.80242606229532</v>
      </c>
      <c r="J2826" s="10">
        <f t="shared" si="349"/>
        <v>1.0465437628956729E-21</v>
      </c>
      <c r="K2826" s="14">
        <f>$D$6+'ADSL PSD'!$J2826*Parametri!$L$6+'17a PSD'!$J2826*Parametri!$L$7+'35b PSD'!$J2826*Parametri!$L$8</f>
        <v>1.7168371730224176E-10</v>
      </c>
      <c r="L2826" s="9">
        <f t="shared" si="350"/>
        <v>-97.652708919160233</v>
      </c>
      <c r="M2826" s="9">
        <f t="shared" si="351"/>
        <v>-80.814305675077605</v>
      </c>
      <c r="N2826" s="10">
        <f>HLOOKUP(M2826,Menu!$C$8:$AB$9,2,TRUE)</f>
        <v>0</v>
      </c>
    </row>
    <row r="2827" spans="1:14" x14ac:dyDescent="0.25">
      <c r="A2827" s="2">
        <v>12131062.5</v>
      </c>
      <c r="B2827" s="2">
        <v>-160</v>
      </c>
      <c r="C2827" s="9">
        <f t="shared" si="345"/>
        <v>-163.5</v>
      </c>
      <c r="D2827" s="9">
        <f t="shared" si="346"/>
        <v>-127.15270891918669</v>
      </c>
      <c r="E2827" s="9">
        <f t="shared" si="347"/>
        <v>1.9263229911510223E-13</v>
      </c>
      <c r="F2827" s="9">
        <f>Parametri!$D$4*(A2827/$D$8)^Parametri!$F$8</f>
        <v>51.323429029319172</v>
      </c>
      <c r="G2827" s="9">
        <f t="shared" si="344"/>
        <v>-178.47613794850588</v>
      </c>
      <c r="H2827" s="9">
        <f>Parametri!$M$4-10*LOG10(Parametri!$L$5/1000)-20*LOG10(A2827/1000000)</f>
        <v>31.332323151709183</v>
      </c>
      <c r="I2827" s="9">
        <f t="shared" si="348"/>
        <v>-209.80846110021506</v>
      </c>
      <c r="J2827" s="10">
        <f t="shared" si="349"/>
        <v>1.0450904759624427E-21</v>
      </c>
      <c r="K2827" s="14">
        <f>$D$6+'ADSL PSD'!$J2827*Parametri!$L$6+'17a PSD'!$J2827*Parametri!$L$7+'35b PSD'!$J2827*Parametri!$L$8</f>
        <v>1.7168371730224031E-10</v>
      </c>
      <c r="L2827" s="9">
        <f t="shared" si="350"/>
        <v>-97.652708919160261</v>
      </c>
      <c r="M2827" s="9">
        <f t="shared" si="351"/>
        <v>-80.823429029345618</v>
      </c>
      <c r="N2827" s="10">
        <f>HLOOKUP(M2827,Menu!$C$8:$AB$9,2,TRUE)</f>
        <v>0</v>
      </c>
    </row>
    <row r="2828" spans="1:14" x14ac:dyDescent="0.25">
      <c r="A2828" s="2">
        <v>12135375</v>
      </c>
      <c r="B2828" s="2">
        <v>-160</v>
      </c>
      <c r="C2828" s="9">
        <f t="shared" si="345"/>
        <v>-163.5</v>
      </c>
      <c r="D2828" s="9">
        <f t="shared" si="346"/>
        <v>-127.15270891918669</v>
      </c>
      <c r="E2828" s="9">
        <f t="shared" si="347"/>
        <v>1.9263229911510223E-13</v>
      </c>
      <c r="F2828" s="9">
        <f>Parametri!$D$4*(A2828/$D$8)^Parametri!$F$8</f>
        <v>51.332550762089916</v>
      </c>
      <c r="G2828" s="9">
        <f t="shared" si="344"/>
        <v>-178.4852596812766</v>
      </c>
      <c r="H2828" s="9">
        <f>Parametri!$M$4-10*LOG10(Parametri!$L$5/1000)-20*LOG10(A2828/1000000)</f>
        <v>31.329235933038664</v>
      </c>
      <c r="I2828" s="9">
        <f t="shared" si="348"/>
        <v>-209.81449561431526</v>
      </c>
      <c r="J2828" s="10">
        <f t="shared" si="349"/>
        <v>1.0436393330190015E-21</v>
      </c>
      <c r="K2828" s="14">
        <f>$D$6+'ADSL PSD'!$J2828*Parametri!$L$6+'17a PSD'!$J2828*Parametri!$L$7+'35b PSD'!$J2828*Parametri!$L$8</f>
        <v>1.7168371730223886E-10</v>
      </c>
      <c r="L2828" s="9">
        <f t="shared" si="350"/>
        <v>-97.652708919160304</v>
      </c>
      <c r="M2828" s="9">
        <f t="shared" si="351"/>
        <v>-80.832550762116298</v>
      </c>
      <c r="N2828" s="10">
        <f>HLOOKUP(M2828,Menu!$C$8:$AB$9,2,TRUE)</f>
        <v>0</v>
      </c>
    </row>
    <row r="2829" spans="1:14" x14ac:dyDescent="0.25">
      <c r="A2829" s="2">
        <v>12139687.5</v>
      </c>
      <c r="B2829" s="2">
        <v>-160</v>
      </c>
      <c r="C2829" s="9">
        <f t="shared" si="345"/>
        <v>-163.5</v>
      </c>
      <c r="D2829" s="9">
        <f t="shared" si="346"/>
        <v>-127.15270891918669</v>
      </c>
      <c r="E2829" s="9">
        <f t="shared" si="347"/>
        <v>1.9263229911510223E-13</v>
      </c>
      <c r="F2829" s="9">
        <f>Parametri!$D$4*(A2829/$D$8)^Parametri!$F$8</f>
        <v>51.341670874227638</v>
      </c>
      <c r="G2829" s="9">
        <f t="shared" si="344"/>
        <v>-178.49437979341434</v>
      </c>
      <c r="H2829" s="9">
        <f>Parametri!$M$4-10*LOG10(Parametri!$L$5/1000)-20*LOG10(A2829/1000000)</f>
        <v>31.3261498112659</v>
      </c>
      <c r="I2829" s="9">
        <f t="shared" si="348"/>
        <v>-209.82052960468025</v>
      </c>
      <c r="J2829" s="10">
        <f t="shared" si="349"/>
        <v>1.0421903307182744E-21</v>
      </c>
      <c r="K2829" s="14">
        <f>$D$6+'ADSL PSD'!$J2829*Parametri!$L$6+'17a PSD'!$J2829*Parametri!$L$7+'35b PSD'!$J2829*Parametri!$L$8</f>
        <v>1.7168371730223741E-10</v>
      </c>
      <c r="L2829" s="9">
        <f t="shared" si="350"/>
        <v>-97.652708919160332</v>
      </c>
      <c r="M2829" s="9">
        <f t="shared" si="351"/>
        <v>-80.841670874254007</v>
      </c>
      <c r="N2829" s="10">
        <f>HLOOKUP(M2829,Menu!$C$8:$AB$9,2,TRUE)</f>
        <v>0</v>
      </c>
    </row>
    <row r="2830" spans="1:14" x14ac:dyDescent="0.25">
      <c r="A2830" s="2">
        <v>12144000</v>
      </c>
      <c r="B2830" s="2">
        <v>-160</v>
      </c>
      <c r="C2830" s="9">
        <f t="shared" si="345"/>
        <v>-163.5</v>
      </c>
      <c r="D2830" s="9">
        <f t="shared" si="346"/>
        <v>-127.15270891918669</v>
      </c>
      <c r="E2830" s="9">
        <f t="shared" si="347"/>
        <v>1.9263229911510223E-13</v>
      </c>
      <c r="F2830" s="9">
        <f>Parametri!$D$4*(A2830/$D$8)^Parametri!$F$8</f>
        <v>51.350789366595819</v>
      </c>
      <c r="G2830" s="9">
        <f t="shared" si="344"/>
        <v>-178.50349828578251</v>
      </c>
      <c r="H2830" s="9">
        <f>Parametri!$M$4-10*LOG10(Parametri!$L$5/1000)-20*LOG10(A2830/1000000)</f>
        <v>31.323064785611709</v>
      </c>
      <c r="I2830" s="9">
        <f t="shared" si="348"/>
        <v>-209.82656307139422</v>
      </c>
      <c r="J2830" s="10">
        <f t="shared" si="349"/>
        <v>1.0407434657187663E-21</v>
      </c>
      <c r="K2830" s="14">
        <f>$D$6+'ADSL PSD'!$J2830*Parametri!$L$6+'17a PSD'!$J2830*Parametri!$L$7+'35b PSD'!$J2830*Parametri!$L$8</f>
        <v>1.7168371730223597E-10</v>
      </c>
      <c r="L2830" s="9">
        <f t="shared" si="350"/>
        <v>-97.652708919160375</v>
      </c>
      <c r="M2830" s="9">
        <f t="shared" si="351"/>
        <v>-80.850789366622138</v>
      </c>
      <c r="N2830" s="10">
        <f>HLOOKUP(M2830,Menu!$C$8:$AB$9,2,TRUE)</f>
        <v>0</v>
      </c>
    </row>
    <row r="2831" spans="1:14" x14ac:dyDescent="0.25">
      <c r="A2831" s="2">
        <v>12148312.5</v>
      </c>
      <c r="B2831" s="2">
        <v>-160</v>
      </c>
      <c r="C2831" s="9">
        <f t="shared" si="345"/>
        <v>-163.5</v>
      </c>
      <c r="D2831" s="9">
        <f t="shared" si="346"/>
        <v>-127.15270891918669</v>
      </c>
      <c r="E2831" s="9">
        <f t="shared" si="347"/>
        <v>1.9263229911510223E-13</v>
      </c>
      <c r="F2831" s="9">
        <f>Parametri!$D$4*(A2831/$D$8)^Parametri!$F$8</f>
        <v>51.359906240057207</v>
      </c>
      <c r="G2831" s="9">
        <f t="shared" ref="G2831:G2894" si="352">D2831-F2831</f>
        <v>-178.51261515924389</v>
      </c>
      <c r="H2831" s="9">
        <f>Parametri!$M$4-10*LOG10(Parametri!$L$5/1000)-20*LOG10(A2831/1000000)</f>
        <v>31.319980855297732</v>
      </c>
      <c r="I2831" s="9">
        <f t="shared" si="348"/>
        <v>-209.83259601454162</v>
      </c>
      <c r="J2831" s="10">
        <f t="shared" si="349"/>
        <v>1.0392987346843887E-21</v>
      </c>
      <c r="K2831" s="14">
        <f>$D$6+'ADSL PSD'!$J2831*Parametri!$L$6+'17a PSD'!$J2831*Parametri!$L$7+'35b PSD'!$J2831*Parametri!$L$8</f>
        <v>1.7168371730223452E-10</v>
      </c>
      <c r="L2831" s="9">
        <f t="shared" si="350"/>
        <v>-97.652708919160432</v>
      </c>
      <c r="M2831" s="9">
        <f t="shared" si="351"/>
        <v>-80.859906240083461</v>
      </c>
      <c r="N2831" s="10">
        <f>HLOOKUP(M2831,Menu!$C$8:$AB$9,2,TRUE)</f>
        <v>0</v>
      </c>
    </row>
    <row r="2832" spans="1:14" x14ac:dyDescent="0.25">
      <c r="A2832" s="2">
        <v>12152625</v>
      </c>
      <c r="B2832" s="2">
        <v>-160</v>
      </c>
      <c r="C2832" s="9">
        <f t="shared" ref="C2832:C2895" si="353">B2832-3.5</f>
        <v>-163.5</v>
      </c>
      <c r="D2832" s="9">
        <f t="shared" ref="D2832:D2895" si="354">C2832+$D$2</f>
        <v>-127.15270891918669</v>
      </c>
      <c r="E2832" s="9">
        <f t="shared" ref="E2832:E2895" si="355">10^(D2832/10)</f>
        <v>1.9263229911510223E-13</v>
      </c>
      <c r="F2832" s="9">
        <f>Parametri!$D$4*(A2832/$D$8)^Parametri!$F$8</f>
        <v>51.369021495473739</v>
      </c>
      <c r="G2832" s="9">
        <f t="shared" si="352"/>
        <v>-178.52173041466042</v>
      </c>
      <c r="H2832" s="9">
        <f>Parametri!$M$4-10*LOG10(Parametri!$L$5/1000)-20*LOG10(A2832/1000000)</f>
        <v>31.31689801954645</v>
      </c>
      <c r="I2832" s="9">
        <f t="shared" ref="I2832:I2895" si="356">G2832-H2832</f>
        <v>-209.83862843420687</v>
      </c>
      <c r="J2832" s="10">
        <f t="shared" ref="J2832:J2895" si="357">10^(I2832/10)</f>
        <v>1.0378561342845629E-21</v>
      </c>
      <c r="K2832" s="14">
        <f>$D$6+'ADSL PSD'!$J2832*Parametri!$L$6+'17a PSD'!$J2832*Parametri!$L$7+'35b PSD'!$J2832*Parametri!$L$8</f>
        <v>1.7168371730223307E-10</v>
      </c>
      <c r="L2832" s="9">
        <f t="shared" ref="L2832:L2895" si="358">10*LOG10(K2832)</f>
        <v>-97.65270891916046</v>
      </c>
      <c r="M2832" s="9">
        <f t="shared" ref="M2832:M2895" si="359">G2832-L2832</f>
        <v>-80.869021495499965</v>
      </c>
      <c r="N2832" s="10">
        <f>HLOOKUP(M2832,Menu!$C$8:$AB$9,2,TRUE)</f>
        <v>0</v>
      </c>
    </row>
    <row r="2833" spans="1:14" x14ac:dyDescent="0.25">
      <c r="A2833" s="2">
        <v>12156937.5</v>
      </c>
      <c r="B2833" s="2">
        <v>-160</v>
      </c>
      <c r="C2833" s="9">
        <f t="shared" si="353"/>
        <v>-163.5</v>
      </c>
      <c r="D2833" s="9">
        <f t="shared" si="354"/>
        <v>-127.15270891918669</v>
      </c>
      <c r="E2833" s="9">
        <f t="shared" si="355"/>
        <v>1.9263229911510223E-13</v>
      </c>
      <c r="F2833" s="9">
        <f>Parametri!$D$4*(A2833/$D$8)^Parametri!$F$8</f>
        <v>51.378135133706621</v>
      </c>
      <c r="G2833" s="9">
        <f t="shared" si="352"/>
        <v>-178.53084405289331</v>
      </c>
      <c r="H2833" s="9">
        <f>Parametri!$M$4-10*LOG10(Parametri!$L$5/1000)-20*LOG10(A2833/1000000)</f>
        <v>31.313816277581154</v>
      </c>
      <c r="I2833" s="9">
        <f t="shared" si="356"/>
        <v>-209.84466033047448</v>
      </c>
      <c r="J2833" s="10">
        <f t="shared" si="357"/>
        <v>1.0364156611941645E-21</v>
      </c>
      <c r="K2833" s="14">
        <f>$D$6+'ADSL PSD'!$J2833*Parametri!$L$6+'17a PSD'!$J2833*Parametri!$L$7+'35b PSD'!$J2833*Parametri!$L$8</f>
        <v>1.7168371730223162E-10</v>
      </c>
      <c r="L2833" s="9">
        <f t="shared" si="358"/>
        <v>-97.652708919160489</v>
      </c>
      <c r="M2833" s="9">
        <f t="shared" si="359"/>
        <v>-80.878135133732826</v>
      </c>
      <c r="N2833" s="10">
        <f>HLOOKUP(M2833,Menu!$C$8:$AB$9,2,TRUE)</f>
        <v>0</v>
      </c>
    </row>
    <row r="2834" spans="1:14" x14ac:dyDescent="0.25">
      <c r="A2834" s="2">
        <v>12161250</v>
      </c>
      <c r="B2834" s="2">
        <v>-160</v>
      </c>
      <c r="C2834" s="9">
        <f t="shared" si="353"/>
        <v>-163.5</v>
      </c>
      <c r="D2834" s="9">
        <f t="shared" si="354"/>
        <v>-127.15270891918669</v>
      </c>
      <c r="E2834" s="9">
        <f t="shared" si="355"/>
        <v>1.9263229911510223E-13</v>
      </c>
      <c r="F2834" s="9">
        <f>Parametri!$D$4*(A2834/$D$8)^Parametri!$F$8</f>
        <v>51.387247155616294</v>
      </c>
      <c r="G2834" s="9">
        <f t="shared" si="352"/>
        <v>-178.539956074803</v>
      </c>
      <c r="H2834" s="9">
        <f>Parametri!$M$4-10*LOG10(Parametri!$L$5/1000)-20*LOG10(A2834/1000000)</f>
        <v>31.310735628625981</v>
      </c>
      <c r="I2834" s="9">
        <f t="shared" si="356"/>
        <v>-209.85069170342899</v>
      </c>
      <c r="J2834" s="10">
        <f t="shared" si="357"/>
        <v>1.0349773120935087E-21</v>
      </c>
      <c r="K2834" s="14">
        <f>$D$6+'ADSL PSD'!$J2834*Parametri!$L$6+'17a PSD'!$J2834*Parametri!$L$7+'35b PSD'!$J2834*Parametri!$L$8</f>
        <v>1.716837173022302E-10</v>
      </c>
      <c r="L2834" s="9">
        <f t="shared" si="358"/>
        <v>-97.652708919160531</v>
      </c>
      <c r="M2834" s="9">
        <f t="shared" si="359"/>
        <v>-80.88724715564247</v>
      </c>
      <c r="N2834" s="10">
        <f>HLOOKUP(M2834,Menu!$C$8:$AB$9,2,TRUE)</f>
        <v>0</v>
      </c>
    </row>
    <row r="2835" spans="1:14" x14ac:dyDescent="0.25">
      <c r="A2835" s="2">
        <v>12165562.5</v>
      </c>
      <c r="B2835" s="2">
        <v>-160</v>
      </c>
      <c r="C2835" s="9">
        <f t="shared" si="353"/>
        <v>-163.5</v>
      </c>
      <c r="D2835" s="9">
        <f t="shared" si="354"/>
        <v>-127.15270891918669</v>
      </c>
      <c r="E2835" s="9">
        <f t="shared" si="355"/>
        <v>1.9263229911510223E-13</v>
      </c>
      <c r="F2835" s="9">
        <f>Parametri!$D$4*(A2835/$D$8)^Parametri!$F$8</f>
        <v>51.39635756206242</v>
      </c>
      <c r="G2835" s="9">
        <f t="shared" si="352"/>
        <v>-178.5490664812491</v>
      </c>
      <c r="H2835" s="9">
        <f>Parametri!$M$4-10*LOG10(Parametri!$L$5/1000)-20*LOG10(A2835/1000000)</f>
        <v>31.307656071905878</v>
      </c>
      <c r="I2835" s="9">
        <f t="shared" si="356"/>
        <v>-209.85672255315498</v>
      </c>
      <c r="J2835" s="10">
        <f t="shared" si="357"/>
        <v>1.0335410836683907E-21</v>
      </c>
      <c r="K2835" s="14">
        <f>$D$6+'ADSL PSD'!$J2835*Parametri!$L$6+'17a PSD'!$J2835*Parametri!$L$7+'35b PSD'!$J2835*Parametri!$L$8</f>
        <v>1.7168371730222875E-10</v>
      </c>
      <c r="L2835" s="9">
        <f t="shared" si="358"/>
        <v>-97.652708919160574</v>
      </c>
      <c r="M2835" s="9">
        <f t="shared" si="359"/>
        <v>-80.896357562088525</v>
      </c>
      <c r="N2835" s="10">
        <f>HLOOKUP(M2835,Menu!$C$8:$AB$9,2,TRUE)</f>
        <v>0</v>
      </c>
    </row>
    <row r="2836" spans="1:14" x14ac:dyDescent="0.25">
      <c r="A2836" s="2">
        <v>12169875</v>
      </c>
      <c r="B2836" s="2">
        <v>-160</v>
      </c>
      <c r="C2836" s="9">
        <f t="shared" si="353"/>
        <v>-163.5</v>
      </c>
      <c r="D2836" s="9">
        <f t="shared" si="354"/>
        <v>-127.15270891918669</v>
      </c>
      <c r="E2836" s="9">
        <f t="shared" si="355"/>
        <v>1.9263229911510223E-13</v>
      </c>
      <c r="F2836" s="9">
        <f>Parametri!$D$4*(A2836/$D$8)^Parametri!$F$8</f>
        <v>51.405466353903911</v>
      </c>
      <c r="G2836" s="9">
        <f t="shared" si="352"/>
        <v>-178.5581752730906</v>
      </c>
      <c r="H2836" s="9">
        <f>Parametri!$M$4-10*LOG10(Parametri!$L$5/1000)-20*LOG10(A2836/1000000)</f>
        <v>31.304577606646621</v>
      </c>
      <c r="I2836" s="9">
        <f t="shared" si="356"/>
        <v>-209.86275287973723</v>
      </c>
      <c r="J2836" s="10">
        <f t="shared" si="357"/>
        <v>1.0321069726099956E-21</v>
      </c>
      <c r="K2836" s="14">
        <f>$D$6+'ADSL PSD'!$J2836*Parametri!$L$6+'17a PSD'!$J2836*Parametri!$L$7+'35b PSD'!$J2836*Parametri!$L$8</f>
        <v>1.7168371730222733E-10</v>
      </c>
      <c r="L2836" s="9">
        <f t="shared" si="358"/>
        <v>-97.652708919160602</v>
      </c>
      <c r="M2836" s="9">
        <f t="shared" si="359"/>
        <v>-80.905466353929995</v>
      </c>
      <c r="N2836" s="10">
        <f>HLOOKUP(M2836,Menu!$C$8:$AB$9,2,TRUE)</f>
        <v>0</v>
      </c>
    </row>
    <row r="2837" spans="1:14" x14ac:dyDescent="0.25">
      <c r="A2837" s="2">
        <v>12174187.5</v>
      </c>
      <c r="B2837" s="2">
        <v>-160</v>
      </c>
      <c r="C2837" s="9">
        <f t="shared" si="353"/>
        <v>-163.5</v>
      </c>
      <c r="D2837" s="9">
        <f t="shared" si="354"/>
        <v>-127.15270891918669</v>
      </c>
      <c r="E2837" s="9">
        <f t="shared" si="355"/>
        <v>1.9263229911510223E-13</v>
      </c>
      <c r="F2837" s="9">
        <f>Parametri!$D$4*(A2837/$D$8)^Parametri!$F$8</f>
        <v>51.414573531998911</v>
      </c>
      <c r="G2837" s="9">
        <f t="shared" si="352"/>
        <v>-178.5672824511856</v>
      </c>
      <c r="H2837" s="9">
        <f>Parametri!$M$4-10*LOG10(Parametri!$L$5/1000)-20*LOG10(A2837/1000000)</f>
        <v>31.301500232074812</v>
      </c>
      <c r="I2837" s="9">
        <f t="shared" si="356"/>
        <v>-209.86878268326041</v>
      </c>
      <c r="J2837" s="10">
        <f t="shared" si="357"/>
        <v>1.0306749756149639E-21</v>
      </c>
      <c r="K2837" s="14">
        <f>$D$6+'ADSL PSD'!$J2837*Parametri!$L$6+'17a PSD'!$J2837*Parametri!$L$7+'35b PSD'!$J2837*Parametri!$L$8</f>
        <v>1.7168371730222588E-10</v>
      </c>
      <c r="L2837" s="9">
        <f t="shared" si="358"/>
        <v>-97.652708919160631</v>
      </c>
      <c r="M2837" s="9">
        <f t="shared" si="359"/>
        <v>-80.914573532024974</v>
      </c>
      <c r="N2837" s="10">
        <f>HLOOKUP(M2837,Menu!$C$8:$AB$9,2,TRUE)</f>
        <v>0</v>
      </c>
    </row>
    <row r="2838" spans="1:14" x14ac:dyDescent="0.25">
      <c r="A2838" s="2">
        <v>12178500</v>
      </c>
      <c r="B2838" s="2">
        <v>-160</v>
      </c>
      <c r="C2838" s="9">
        <f t="shared" si="353"/>
        <v>-163.5</v>
      </c>
      <c r="D2838" s="9">
        <f t="shared" si="354"/>
        <v>-127.15270891918669</v>
      </c>
      <c r="E2838" s="9">
        <f t="shared" si="355"/>
        <v>1.9263229911510223E-13</v>
      </c>
      <c r="F2838" s="9">
        <f>Parametri!$D$4*(A2838/$D$8)^Parametri!$F$8</f>
        <v>51.423679097204811</v>
      </c>
      <c r="G2838" s="9">
        <f t="shared" si="352"/>
        <v>-178.57638801639149</v>
      </c>
      <c r="H2838" s="9">
        <f>Parametri!$M$4-10*LOG10(Parametri!$L$5/1000)-20*LOG10(A2838/1000000)</f>
        <v>31.298423947417877</v>
      </c>
      <c r="I2838" s="9">
        <f t="shared" si="356"/>
        <v>-209.87481196380938</v>
      </c>
      <c r="J2838" s="10">
        <f t="shared" si="357"/>
        <v>1.0292450893853375E-21</v>
      </c>
      <c r="K2838" s="14">
        <f>$D$6+'ADSL PSD'!$J2838*Parametri!$L$6+'17a PSD'!$J2838*Parametri!$L$7+'35b PSD'!$J2838*Parametri!$L$8</f>
        <v>1.7168371730222446E-10</v>
      </c>
      <c r="L2838" s="9">
        <f t="shared" si="358"/>
        <v>-97.652708919160673</v>
      </c>
      <c r="M2838" s="9">
        <f t="shared" si="359"/>
        <v>-80.923679097230817</v>
      </c>
      <c r="N2838" s="10">
        <f>HLOOKUP(M2838,Menu!$C$8:$AB$9,2,TRUE)</f>
        <v>0</v>
      </c>
    </row>
    <row r="2839" spans="1:14" x14ac:dyDescent="0.25">
      <c r="A2839" s="2">
        <v>12182812.5</v>
      </c>
      <c r="B2839" s="2">
        <v>-160</v>
      </c>
      <c r="C2839" s="9">
        <f t="shared" si="353"/>
        <v>-163.5</v>
      </c>
      <c r="D2839" s="9">
        <f t="shared" si="354"/>
        <v>-127.15270891918669</v>
      </c>
      <c r="E2839" s="9">
        <f t="shared" si="355"/>
        <v>1.9263229911510223E-13</v>
      </c>
      <c r="F2839" s="9">
        <f>Parametri!$D$4*(A2839/$D$8)^Parametri!$F$8</f>
        <v>51.432783050378241</v>
      </c>
      <c r="G2839" s="9">
        <f t="shared" si="352"/>
        <v>-178.58549196956494</v>
      </c>
      <c r="H2839" s="9">
        <f>Parametri!$M$4-10*LOG10(Parametri!$L$5/1000)-20*LOG10(A2839/1000000)</f>
        <v>31.295348751904054</v>
      </c>
      <c r="I2839" s="9">
        <f t="shared" si="356"/>
        <v>-209.88084072146899</v>
      </c>
      <c r="J2839" s="10">
        <f t="shared" si="357"/>
        <v>1.0278173106285719E-21</v>
      </c>
      <c r="K2839" s="14">
        <f>$D$6+'ADSL PSD'!$J2839*Parametri!$L$6+'17a PSD'!$J2839*Parametri!$L$7+'35b PSD'!$J2839*Parametri!$L$8</f>
        <v>1.7168371730222304E-10</v>
      </c>
      <c r="L2839" s="9">
        <f t="shared" si="358"/>
        <v>-97.652708919160716</v>
      </c>
      <c r="M2839" s="9">
        <f t="shared" si="359"/>
        <v>-80.932783050404225</v>
      </c>
      <c r="N2839" s="10">
        <f>HLOOKUP(M2839,Menu!$C$8:$AB$9,2,TRUE)</f>
        <v>0</v>
      </c>
    </row>
    <row r="2840" spans="1:14" x14ac:dyDescent="0.25">
      <c r="A2840" s="2">
        <v>12187125</v>
      </c>
      <c r="B2840" s="2">
        <v>-160</v>
      </c>
      <c r="C2840" s="9">
        <f t="shared" si="353"/>
        <v>-163.5</v>
      </c>
      <c r="D2840" s="9">
        <f t="shared" si="354"/>
        <v>-127.15270891918669</v>
      </c>
      <c r="E2840" s="9">
        <f t="shared" si="355"/>
        <v>1.9263229911510223E-13</v>
      </c>
      <c r="F2840" s="9">
        <f>Parametri!$D$4*(A2840/$D$8)^Parametri!$F$8</f>
        <v>51.441885392375063</v>
      </c>
      <c r="G2840" s="9">
        <f t="shared" si="352"/>
        <v>-178.59459431156176</v>
      </c>
      <c r="H2840" s="9">
        <f>Parametri!$M$4-10*LOG10(Parametri!$L$5/1000)-20*LOG10(A2840/1000000)</f>
        <v>31.292274644762408</v>
      </c>
      <c r="I2840" s="9">
        <f t="shared" si="356"/>
        <v>-209.88686895632418</v>
      </c>
      <c r="J2840" s="10">
        <f t="shared" si="357"/>
        <v>1.0263916360574987E-21</v>
      </c>
      <c r="K2840" s="14">
        <f>$D$6+'ADSL PSD'!$J2840*Parametri!$L$6+'17a PSD'!$J2840*Parametri!$L$7+'35b PSD'!$J2840*Parametri!$L$8</f>
        <v>1.7168371730222162E-10</v>
      </c>
      <c r="L2840" s="9">
        <f t="shared" si="358"/>
        <v>-97.652708919160744</v>
      </c>
      <c r="M2840" s="9">
        <f t="shared" si="359"/>
        <v>-80.941885392401019</v>
      </c>
      <c r="N2840" s="10">
        <f>HLOOKUP(M2840,Menu!$C$8:$AB$9,2,TRUE)</f>
        <v>0</v>
      </c>
    </row>
    <row r="2841" spans="1:14" x14ac:dyDescent="0.25">
      <c r="A2841" s="2">
        <v>12191437.5</v>
      </c>
      <c r="B2841" s="2">
        <v>-160</v>
      </c>
      <c r="C2841" s="9">
        <f t="shared" si="353"/>
        <v>-163.5</v>
      </c>
      <c r="D2841" s="9">
        <f t="shared" si="354"/>
        <v>-127.15270891918669</v>
      </c>
      <c r="E2841" s="9">
        <f t="shared" si="355"/>
        <v>1.9263229911510223E-13</v>
      </c>
      <c r="F2841" s="9">
        <f>Parametri!$D$4*(A2841/$D$8)^Parametri!$F$8</f>
        <v>51.450986124050402</v>
      </c>
      <c r="G2841" s="9">
        <f t="shared" si="352"/>
        <v>-178.60369504323711</v>
      </c>
      <c r="H2841" s="9">
        <f>Parametri!$M$4-10*LOG10(Parametri!$L$5/1000)-20*LOG10(A2841/1000000)</f>
        <v>31.289201625222809</v>
      </c>
      <c r="I2841" s="9">
        <f t="shared" si="356"/>
        <v>-209.89289666845991</v>
      </c>
      <c r="J2841" s="10">
        <f t="shared" si="357"/>
        <v>1.0249680623903953E-21</v>
      </c>
      <c r="K2841" s="14">
        <f>$D$6+'ADSL PSD'!$J2841*Parametri!$L$6+'17a PSD'!$J2841*Parametri!$L$7+'35b PSD'!$J2841*Parametri!$L$8</f>
        <v>1.716837173022202E-10</v>
      </c>
      <c r="L2841" s="9">
        <f t="shared" si="358"/>
        <v>-97.652708919160773</v>
      </c>
      <c r="M2841" s="9">
        <f t="shared" si="359"/>
        <v>-80.950986124076337</v>
      </c>
      <c r="N2841" s="10">
        <f>HLOOKUP(M2841,Menu!$C$8:$AB$9,2,TRUE)</f>
        <v>0</v>
      </c>
    </row>
    <row r="2842" spans="1:14" x14ac:dyDescent="0.25">
      <c r="A2842" s="2">
        <v>12195750</v>
      </c>
      <c r="B2842" s="2">
        <v>-160</v>
      </c>
      <c r="C2842" s="9">
        <f t="shared" si="353"/>
        <v>-163.5</v>
      </c>
      <c r="D2842" s="9">
        <f t="shared" si="354"/>
        <v>-127.15270891918669</v>
      </c>
      <c r="E2842" s="9">
        <f t="shared" si="355"/>
        <v>1.9263229911510223E-13</v>
      </c>
      <c r="F2842" s="9">
        <f>Parametri!$D$4*(A2842/$D$8)^Parametri!$F$8</f>
        <v>51.460085246258608</v>
      </c>
      <c r="G2842" s="9">
        <f t="shared" si="352"/>
        <v>-178.61279416544531</v>
      </c>
      <c r="H2842" s="9">
        <f>Parametri!$M$4-10*LOG10(Parametri!$L$5/1000)-20*LOG10(A2842/1000000)</f>
        <v>31.286129692515967</v>
      </c>
      <c r="I2842" s="9">
        <f t="shared" si="356"/>
        <v>-209.89892385796128</v>
      </c>
      <c r="J2842" s="10">
        <f t="shared" si="357"/>
        <v>1.0235465863508533E-21</v>
      </c>
      <c r="K2842" s="14">
        <f>$D$6+'ADSL PSD'!$J2842*Parametri!$L$6+'17a PSD'!$J2842*Parametri!$L$7+'35b PSD'!$J2842*Parametri!$L$8</f>
        <v>1.7168371730221878E-10</v>
      </c>
      <c r="L2842" s="9">
        <f t="shared" si="358"/>
        <v>-97.652708919160816</v>
      </c>
      <c r="M2842" s="9">
        <f t="shared" si="359"/>
        <v>-80.960085246284493</v>
      </c>
      <c r="N2842" s="10">
        <f>HLOOKUP(M2842,Menu!$C$8:$AB$9,2,TRUE)</f>
        <v>0</v>
      </c>
    </row>
    <row r="2843" spans="1:14" x14ac:dyDescent="0.25">
      <c r="A2843" s="2">
        <v>12200062.5</v>
      </c>
      <c r="B2843" s="2">
        <v>-160</v>
      </c>
      <c r="C2843" s="9">
        <f t="shared" si="353"/>
        <v>-163.5</v>
      </c>
      <c r="D2843" s="9">
        <f t="shared" si="354"/>
        <v>-127.15270891918669</v>
      </c>
      <c r="E2843" s="9">
        <f t="shared" si="355"/>
        <v>1.9263229911510223E-13</v>
      </c>
      <c r="F2843" s="9">
        <f>Parametri!$D$4*(A2843/$D$8)^Parametri!$F$8</f>
        <v>51.46918275985329</v>
      </c>
      <c r="G2843" s="9">
        <f t="shared" si="352"/>
        <v>-178.62189167903998</v>
      </c>
      <c r="H2843" s="9">
        <f>Parametri!$M$4-10*LOG10(Parametri!$L$5/1000)-20*LOG10(A2843/1000000)</f>
        <v>31.283058845873384</v>
      </c>
      <c r="I2843" s="9">
        <f t="shared" si="356"/>
        <v>-209.90495052491337</v>
      </c>
      <c r="J2843" s="10">
        <f t="shared" si="357"/>
        <v>1.0221272046678769E-21</v>
      </c>
      <c r="K2843" s="14">
        <f>$D$6+'ADSL PSD'!$J2843*Parametri!$L$6+'17a PSD'!$J2843*Parametri!$L$7+'35b PSD'!$J2843*Parametri!$L$8</f>
        <v>1.7168371730221735E-10</v>
      </c>
      <c r="L2843" s="9">
        <f t="shared" si="358"/>
        <v>-97.652708919160858</v>
      </c>
      <c r="M2843" s="9">
        <f t="shared" si="359"/>
        <v>-80.969182759879118</v>
      </c>
      <c r="N2843" s="10">
        <f>HLOOKUP(M2843,Menu!$C$8:$AB$9,2,TRUE)</f>
        <v>0</v>
      </c>
    </row>
    <row r="2844" spans="1:14" x14ac:dyDescent="0.25">
      <c r="A2844" s="2">
        <v>12204375</v>
      </c>
      <c r="B2844" s="2">
        <v>-160</v>
      </c>
      <c r="C2844" s="9">
        <f t="shared" si="353"/>
        <v>-163.5</v>
      </c>
      <c r="D2844" s="9">
        <f t="shared" si="354"/>
        <v>-127.15270891918669</v>
      </c>
      <c r="E2844" s="9">
        <f t="shared" si="355"/>
        <v>1.9263229911510223E-13</v>
      </c>
      <c r="F2844" s="9">
        <f>Parametri!$D$4*(A2844/$D$8)^Parametri!$F$8</f>
        <v>51.478278665687284</v>
      </c>
      <c r="G2844" s="9">
        <f t="shared" si="352"/>
        <v>-178.63098758487399</v>
      </c>
      <c r="H2844" s="9">
        <f>Parametri!$M$4-10*LOG10(Parametri!$L$5/1000)-20*LOG10(A2844/1000000)</f>
        <v>31.279989084527394</v>
      </c>
      <c r="I2844" s="9">
        <f t="shared" si="356"/>
        <v>-209.91097666940138</v>
      </c>
      <c r="J2844" s="10">
        <f t="shared" si="357"/>
        <v>1.0207099140757956E-21</v>
      </c>
      <c r="K2844" s="14">
        <f>$D$6+'ADSL PSD'!$J2844*Parametri!$L$6+'17a PSD'!$J2844*Parametri!$L$7+'35b PSD'!$J2844*Parametri!$L$8</f>
        <v>1.7168371730221593E-10</v>
      </c>
      <c r="L2844" s="9">
        <f t="shared" si="358"/>
        <v>-97.652708919160887</v>
      </c>
      <c r="M2844" s="9">
        <f t="shared" si="359"/>
        <v>-80.978278665713106</v>
      </c>
      <c r="N2844" s="10">
        <f>HLOOKUP(M2844,Menu!$C$8:$AB$9,2,TRUE)</f>
        <v>0</v>
      </c>
    </row>
    <row r="2845" spans="1:14" x14ac:dyDescent="0.25">
      <c r="A2845" s="2">
        <v>12208687.5</v>
      </c>
      <c r="B2845" s="2">
        <v>-160</v>
      </c>
      <c r="C2845" s="9">
        <f t="shared" si="353"/>
        <v>-163.5</v>
      </c>
      <c r="D2845" s="9">
        <f t="shared" si="354"/>
        <v>-127.15270891918669</v>
      </c>
      <c r="E2845" s="9">
        <f t="shared" si="355"/>
        <v>1.9263229911510223E-13</v>
      </c>
      <c r="F2845" s="9">
        <f>Parametri!$D$4*(A2845/$D$8)^Parametri!$F$8</f>
        <v>51.48737296461271</v>
      </c>
      <c r="G2845" s="9">
        <f t="shared" si="352"/>
        <v>-178.64008188379941</v>
      </c>
      <c r="H2845" s="9">
        <f>Parametri!$M$4-10*LOG10(Parametri!$L$5/1000)-20*LOG10(A2845/1000000)</f>
        <v>31.276920407711142</v>
      </c>
      <c r="I2845" s="9">
        <f t="shared" si="356"/>
        <v>-209.91700229151056</v>
      </c>
      <c r="J2845" s="10">
        <f t="shared" si="357"/>
        <v>1.0192947113143187E-21</v>
      </c>
      <c r="K2845" s="14">
        <f>$D$6+'ADSL PSD'!$J2845*Parametri!$L$6+'17a PSD'!$J2845*Parametri!$L$7+'35b PSD'!$J2845*Parametri!$L$8</f>
        <v>1.7168371730221451E-10</v>
      </c>
      <c r="L2845" s="9">
        <f t="shared" si="358"/>
        <v>-97.652708919160915</v>
      </c>
      <c r="M2845" s="9">
        <f t="shared" si="359"/>
        <v>-80.987372964638496</v>
      </c>
      <c r="N2845" s="10">
        <f>HLOOKUP(M2845,Menu!$C$8:$AB$9,2,TRUE)</f>
        <v>0</v>
      </c>
    </row>
    <row r="2846" spans="1:14" x14ac:dyDescent="0.25">
      <c r="A2846" s="2">
        <v>12213000</v>
      </c>
      <c r="B2846" s="2">
        <v>-160</v>
      </c>
      <c r="C2846" s="9">
        <f t="shared" si="353"/>
        <v>-163.5</v>
      </c>
      <c r="D2846" s="9">
        <f t="shared" si="354"/>
        <v>-127.15270891918669</v>
      </c>
      <c r="E2846" s="9">
        <f t="shared" si="355"/>
        <v>1.9263229911510223E-13</v>
      </c>
      <c r="F2846" s="9">
        <f>Parametri!$D$4*(A2846/$D$8)^Parametri!$F$8</f>
        <v>51.496465657480876</v>
      </c>
      <c r="G2846" s="9">
        <f t="shared" si="352"/>
        <v>-178.64917457666758</v>
      </c>
      <c r="H2846" s="9">
        <f>Parametri!$M$4-10*LOG10(Parametri!$L$5/1000)-20*LOG10(A2846/1000000)</f>
        <v>31.273852814658575</v>
      </c>
      <c r="I2846" s="9">
        <f t="shared" si="356"/>
        <v>-209.92302739132614</v>
      </c>
      <c r="J2846" s="10">
        <f t="shared" si="357"/>
        <v>1.0178815931284979E-21</v>
      </c>
      <c r="K2846" s="14">
        <f>$D$6+'ADSL PSD'!$J2846*Parametri!$L$6+'17a PSD'!$J2846*Parametri!$L$7+'35b PSD'!$J2846*Parametri!$L$8</f>
        <v>1.7168371730221309E-10</v>
      </c>
      <c r="L2846" s="9">
        <f t="shared" si="358"/>
        <v>-97.652708919160958</v>
      </c>
      <c r="M2846" s="9">
        <f t="shared" si="359"/>
        <v>-80.996465657506619</v>
      </c>
      <c r="N2846" s="10">
        <f>HLOOKUP(M2846,Menu!$C$8:$AB$9,2,TRUE)</f>
        <v>0</v>
      </c>
    </row>
    <row r="2847" spans="1:14" x14ac:dyDescent="0.25">
      <c r="A2847" s="2">
        <v>12217312.5</v>
      </c>
      <c r="B2847" s="2">
        <v>-160</v>
      </c>
      <c r="C2847" s="9">
        <f t="shared" si="353"/>
        <v>-163.5</v>
      </c>
      <c r="D2847" s="9">
        <f t="shared" si="354"/>
        <v>-127.15270891918669</v>
      </c>
      <c r="E2847" s="9">
        <f t="shared" si="355"/>
        <v>1.9263229911510223E-13</v>
      </c>
      <c r="F2847" s="9">
        <f>Parametri!$D$4*(A2847/$D$8)^Parametri!$F$8</f>
        <v>51.505556745142393</v>
      </c>
      <c r="G2847" s="9">
        <f t="shared" si="352"/>
        <v>-178.65826566432909</v>
      </c>
      <c r="H2847" s="9">
        <f>Parametri!$M$4-10*LOG10(Parametri!$L$5/1000)-20*LOG10(A2847/1000000)</f>
        <v>31.270786304604457</v>
      </c>
      <c r="I2847" s="9">
        <f t="shared" si="356"/>
        <v>-209.92905196893355</v>
      </c>
      <c r="J2847" s="10">
        <f t="shared" si="357"/>
        <v>1.0164705562687112E-21</v>
      </c>
      <c r="K2847" s="14">
        <f>$D$6+'ADSL PSD'!$J2847*Parametri!$L$6+'17a PSD'!$J2847*Parametri!$L$7+'35b PSD'!$J2847*Parametri!$L$8</f>
        <v>1.7168371730221169E-10</v>
      </c>
      <c r="L2847" s="9">
        <f t="shared" si="358"/>
        <v>-97.652708919161</v>
      </c>
      <c r="M2847" s="9">
        <f t="shared" si="359"/>
        <v>-81.005556745168093</v>
      </c>
      <c r="N2847" s="10">
        <f>HLOOKUP(M2847,Menu!$C$8:$AB$9,2,TRUE)</f>
        <v>0</v>
      </c>
    </row>
    <row r="2848" spans="1:14" x14ac:dyDescent="0.25">
      <c r="A2848" s="2">
        <v>12221625</v>
      </c>
      <c r="B2848" s="2">
        <v>-160</v>
      </c>
      <c r="C2848" s="9">
        <f t="shared" si="353"/>
        <v>-163.5</v>
      </c>
      <c r="D2848" s="9">
        <f t="shared" si="354"/>
        <v>-127.15270891918669</v>
      </c>
      <c r="E2848" s="9">
        <f t="shared" si="355"/>
        <v>1.9263229911510223E-13</v>
      </c>
      <c r="F2848" s="9">
        <f>Parametri!$D$4*(A2848/$D$8)^Parametri!$F$8</f>
        <v>51.514646228447099</v>
      </c>
      <c r="G2848" s="9">
        <f t="shared" si="352"/>
        <v>-178.6673551476338</v>
      </c>
      <c r="H2848" s="9">
        <f>Parametri!$M$4-10*LOG10(Parametri!$L$5/1000)-20*LOG10(A2848/1000000)</f>
        <v>31.267720876784367</v>
      </c>
      <c r="I2848" s="9">
        <f t="shared" si="356"/>
        <v>-209.93507602441815</v>
      </c>
      <c r="J2848" s="10">
        <f t="shared" si="357"/>
        <v>1.0150615974906453E-21</v>
      </c>
      <c r="K2848" s="14">
        <f>$D$6+'ADSL PSD'!$J2848*Parametri!$L$6+'17a PSD'!$J2848*Parametri!$L$7+'35b PSD'!$J2848*Parametri!$L$8</f>
        <v>1.7168371730221027E-10</v>
      </c>
      <c r="L2848" s="9">
        <f t="shared" si="358"/>
        <v>-97.652708919161029</v>
      </c>
      <c r="M2848" s="9">
        <f t="shared" si="359"/>
        <v>-81.01464622847277</v>
      </c>
      <c r="N2848" s="10">
        <f>HLOOKUP(M2848,Menu!$C$8:$AB$9,2,TRUE)</f>
        <v>0</v>
      </c>
    </row>
    <row r="2849" spans="1:14" x14ac:dyDescent="0.25">
      <c r="A2849" s="2">
        <v>12225937.5</v>
      </c>
      <c r="B2849" s="2">
        <v>-160</v>
      </c>
      <c r="C2849" s="9">
        <f t="shared" si="353"/>
        <v>-163.5</v>
      </c>
      <c r="D2849" s="9">
        <f t="shared" si="354"/>
        <v>-127.15270891918669</v>
      </c>
      <c r="E2849" s="9">
        <f t="shared" si="355"/>
        <v>1.9263229911510223E-13</v>
      </c>
      <c r="F2849" s="9">
        <f>Parametri!$D$4*(A2849/$D$8)^Parametri!$F$8</f>
        <v>51.523734108244085</v>
      </c>
      <c r="G2849" s="9">
        <f t="shared" si="352"/>
        <v>-178.67644302743076</v>
      </c>
      <c r="H2849" s="9">
        <f>Parametri!$M$4-10*LOG10(Parametri!$L$5/1000)-20*LOG10(A2849/1000000)</f>
        <v>31.264656530434696</v>
      </c>
      <c r="I2849" s="9">
        <f t="shared" si="356"/>
        <v>-209.94109955786547</v>
      </c>
      <c r="J2849" s="10">
        <f t="shared" si="357"/>
        <v>1.0136547135553247E-21</v>
      </c>
      <c r="K2849" s="14">
        <f>$D$6+'ADSL PSD'!$J2849*Parametri!$L$6+'17a PSD'!$J2849*Parametri!$L$7+'35b PSD'!$J2849*Parametri!$L$8</f>
        <v>1.7168371730220888E-10</v>
      </c>
      <c r="L2849" s="9">
        <f t="shared" si="358"/>
        <v>-97.652708919161057</v>
      </c>
      <c r="M2849" s="9">
        <f t="shared" si="359"/>
        <v>-81.023734108269707</v>
      </c>
      <c r="N2849" s="10">
        <f>HLOOKUP(M2849,Menu!$C$8:$AB$9,2,TRUE)</f>
        <v>0</v>
      </c>
    </row>
    <row r="2850" spans="1:14" x14ac:dyDescent="0.25">
      <c r="A2850" s="2">
        <v>12230250</v>
      </c>
      <c r="B2850" s="2">
        <v>-160</v>
      </c>
      <c r="C2850" s="9">
        <f t="shared" si="353"/>
        <v>-163.5</v>
      </c>
      <c r="D2850" s="9">
        <f t="shared" si="354"/>
        <v>-127.15270891918669</v>
      </c>
      <c r="E2850" s="9">
        <f t="shared" si="355"/>
        <v>1.9263229911510223E-13</v>
      </c>
      <c r="F2850" s="9">
        <f>Parametri!$D$4*(A2850/$D$8)^Parametri!$F$8</f>
        <v>51.532820385381697</v>
      </c>
      <c r="G2850" s="9">
        <f t="shared" si="352"/>
        <v>-178.68552930456838</v>
      </c>
      <c r="H2850" s="9">
        <f>Parametri!$M$4-10*LOG10(Parametri!$L$5/1000)-20*LOG10(A2850/1000000)</f>
        <v>31.261593264792623</v>
      </c>
      <c r="I2850" s="9">
        <f t="shared" si="356"/>
        <v>-209.947122569361</v>
      </c>
      <c r="J2850" s="10">
        <f t="shared" si="357"/>
        <v>1.012249901229086E-21</v>
      </c>
      <c r="K2850" s="14">
        <f>$D$6+'ADSL PSD'!$J2850*Parametri!$L$6+'17a PSD'!$J2850*Parametri!$L$7+'35b PSD'!$J2850*Parametri!$L$8</f>
        <v>1.7168371730220748E-10</v>
      </c>
      <c r="L2850" s="9">
        <f t="shared" si="358"/>
        <v>-97.6527089191611</v>
      </c>
      <c r="M2850" s="9">
        <f t="shared" si="359"/>
        <v>-81.032820385407277</v>
      </c>
      <c r="N2850" s="10">
        <f>HLOOKUP(M2850,Menu!$C$8:$AB$9,2,TRUE)</f>
        <v>0</v>
      </c>
    </row>
    <row r="2851" spans="1:14" x14ac:dyDescent="0.25">
      <c r="A2851" s="2">
        <v>12234562.5</v>
      </c>
      <c r="B2851" s="2">
        <v>-160</v>
      </c>
      <c r="C2851" s="9">
        <f t="shared" si="353"/>
        <v>-163.5</v>
      </c>
      <c r="D2851" s="9">
        <f t="shared" si="354"/>
        <v>-127.15270891918669</v>
      </c>
      <c r="E2851" s="9">
        <f t="shared" si="355"/>
        <v>1.9263229911510223E-13</v>
      </c>
      <c r="F2851" s="9">
        <f>Parametri!$D$4*(A2851/$D$8)^Parametri!$F$8</f>
        <v>51.541905060707514</v>
      </c>
      <c r="G2851" s="9">
        <f t="shared" si="352"/>
        <v>-178.6946139798942</v>
      </c>
      <c r="H2851" s="9">
        <f>Parametri!$M$4-10*LOG10(Parametri!$L$5/1000)-20*LOG10(A2851/1000000)</f>
        <v>31.258531079096159</v>
      </c>
      <c r="I2851" s="9">
        <f t="shared" si="356"/>
        <v>-209.95314505899034</v>
      </c>
      <c r="J2851" s="10">
        <f t="shared" si="357"/>
        <v>1.0108471572835338E-21</v>
      </c>
      <c r="K2851" s="14">
        <f>$D$6+'ADSL PSD'!$J2851*Parametri!$L$6+'17a PSD'!$J2851*Parametri!$L$7+'35b PSD'!$J2851*Parametri!$L$8</f>
        <v>1.7168371730220606E-10</v>
      </c>
      <c r="L2851" s="9">
        <f t="shared" si="358"/>
        <v>-97.652708919161142</v>
      </c>
      <c r="M2851" s="9">
        <f t="shared" si="359"/>
        <v>-81.041905060733058</v>
      </c>
      <c r="N2851" s="10">
        <f>HLOOKUP(M2851,Menu!$C$8:$AB$9,2,TRUE)</f>
        <v>0</v>
      </c>
    </row>
    <row r="2852" spans="1:14" x14ac:dyDescent="0.25">
      <c r="A2852" s="2">
        <v>12238875</v>
      </c>
      <c r="B2852" s="2">
        <v>-160</v>
      </c>
      <c r="C2852" s="9">
        <f t="shared" si="353"/>
        <v>-163.5</v>
      </c>
      <c r="D2852" s="9">
        <f t="shared" si="354"/>
        <v>-127.15270891918669</v>
      </c>
      <c r="E2852" s="9">
        <f t="shared" si="355"/>
        <v>1.9263229911510223E-13</v>
      </c>
      <c r="F2852" s="9">
        <f>Parametri!$D$4*(A2852/$D$8)^Parametri!$F$8</f>
        <v>51.550988135068401</v>
      </c>
      <c r="G2852" s="9">
        <f t="shared" si="352"/>
        <v>-178.70369705425509</v>
      </c>
      <c r="H2852" s="9">
        <f>Parametri!$M$4-10*LOG10(Parametri!$L$5/1000)-20*LOG10(A2852/1000000)</f>
        <v>31.255469972584095</v>
      </c>
      <c r="I2852" s="9">
        <f t="shared" si="356"/>
        <v>-209.95916702683917</v>
      </c>
      <c r="J2852" s="10">
        <f t="shared" si="357"/>
        <v>1.0094464784955753E-21</v>
      </c>
      <c r="K2852" s="14">
        <f>$D$6+'ADSL PSD'!$J2852*Parametri!$L$6+'17a PSD'!$J2852*Parametri!$L$7+'35b PSD'!$J2852*Parametri!$L$8</f>
        <v>1.7168371730220466E-10</v>
      </c>
      <c r="L2852" s="9">
        <f t="shared" si="358"/>
        <v>-97.652708919161171</v>
      </c>
      <c r="M2852" s="9">
        <f t="shared" si="359"/>
        <v>-81.050988135093917</v>
      </c>
      <c r="N2852" s="10">
        <f>HLOOKUP(M2852,Menu!$C$8:$AB$9,2,TRUE)</f>
        <v>0</v>
      </c>
    </row>
    <row r="2853" spans="1:14" x14ac:dyDescent="0.25">
      <c r="A2853" s="2">
        <v>12243187.5</v>
      </c>
      <c r="B2853" s="2">
        <v>-160</v>
      </c>
      <c r="C2853" s="9">
        <f t="shared" si="353"/>
        <v>-163.5</v>
      </c>
      <c r="D2853" s="9">
        <f t="shared" si="354"/>
        <v>-127.15270891918669</v>
      </c>
      <c r="E2853" s="9">
        <f t="shared" si="355"/>
        <v>1.9263229911510223E-13</v>
      </c>
      <c r="F2853" s="9">
        <f>Parametri!$D$4*(A2853/$D$8)^Parametri!$F$8</f>
        <v>51.560069609310453</v>
      </c>
      <c r="G2853" s="9">
        <f t="shared" si="352"/>
        <v>-178.71277852849715</v>
      </c>
      <c r="H2853" s="9">
        <f>Parametri!$M$4-10*LOG10(Parametri!$L$5/1000)-20*LOG10(A2853/1000000)</f>
        <v>31.252409944496058</v>
      </c>
      <c r="I2853" s="9">
        <f t="shared" si="356"/>
        <v>-209.96518847299322</v>
      </c>
      <c r="J2853" s="10">
        <f t="shared" si="357"/>
        <v>1.0080478616474102E-21</v>
      </c>
      <c r="K2853" s="14">
        <f>$D$6+'ADSL PSD'!$J2853*Parametri!$L$6+'17a PSD'!$J2853*Parametri!$L$7+'35b PSD'!$J2853*Parametri!$L$8</f>
        <v>1.7168371730220327E-10</v>
      </c>
      <c r="L2853" s="9">
        <f t="shared" si="358"/>
        <v>-97.652708919161199</v>
      </c>
      <c r="M2853" s="9">
        <f t="shared" si="359"/>
        <v>-81.060069609335955</v>
      </c>
      <c r="N2853" s="10">
        <f>HLOOKUP(M2853,Menu!$C$8:$AB$9,2,TRUE)</f>
        <v>0</v>
      </c>
    </row>
    <row r="2854" spans="1:14" x14ac:dyDescent="0.25">
      <c r="A2854" s="2">
        <v>12247500</v>
      </c>
      <c r="B2854" s="2">
        <v>-160</v>
      </c>
      <c r="C2854" s="9">
        <f t="shared" si="353"/>
        <v>-163.5</v>
      </c>
      <c r="D2854" s="9">
        <f t="shared" si="354"/>
        <v>-127.15270891918669</v>
      </c>
      <c r="E2854" s="9">
        <f t="shared" si="355"/>
        <v>1.9263229911510223E-13</v>
      </c>
      <c r="F2854" s="9">
        <f>Parametri!$D$4*(A2854/$D$8)^Parametri!$F$8</f>
        <v>51.569149484279023</v>
      </c>
      <c r="G2854" s="9">
        <f t="shared" si="352"/>
        <v>-178.72185840346572</v>
      </c>
      <c r="H2854" s="9">
        <f>Parametri!$M$4-10*LOG10(Parametri!$L$5/1000)-20*LOG10(A2854/1000000)</f>
        <v>31.249350994072451</v>
      </c>
      <c r="I2854" s="9">
        <f t="shared" si="356"/>
        <v>-209.97120939753816</v>
      </c>
      <c r="J2854" s="10">
        <f t="shared" si="357"/>
        <v>1.0066513035264941E-21</v>
      </c>
      <c r="K2854" s="14">
        <f>$D$6+'ADSL PSD'!$J2854*Parametri!$L$6+'17a PSD'!$J2854*Parametri!$L$7+'35b PSD'!$J2854*Parametri!$L$8</f>
        <v>1.7168371730220187E-10</v>
      </c>
      <c r="L2854" s="9">
        <f t="shared" si="358"/>
        <v>-97.652708919161242</v>
      </c>
      <c r="M2854" s="9">
        <f t="shared" si="359"/>
        <v>-81.069149484304475</v>
      </c>
      <c r="N2854" s="10">
        <f>HLOOKUP(M2854,Menu!$C$8:$AB$9,2,TRUE)</f>
        <v>0</v>
      </c>
    </row>
    <row r="2855" spans="1:14" x14ac:dyDescent="0.25">
      <c r="A2855" s="2">
        <v>12251812.5</v>
      </c>
      <c r="B2855" s="2">
        <v>-160</v>
      </c>
      <c r="C2855" s="9">
        <f t="shared" si="353"/>
        <v>-163.5</v>
      </c>
      <c r="D2855" s="9">
        <f t="shared" si="354"/>
        <v>-127.15270891918669</v>
      </c>
      <c r="E2855" s="9">
        <f t="shared" si="355"/>
        <v>1.9263229911510223E-13</v>
      </c>
      <c r="F2855" s="9">
        <f>Parametri!$D$4*(A2855/$D$8)^Parametri!$F$8</f>
        <v>51.578227760818727</v>
      </c>
      <c r="G2855" s="9">
        <f t="shared" si="352"/>
        <v>-178.73093668000541</v>
      </c>
      <c r="H2855" s="9">
        <f>Parametri!$M$4-10*LOG10(Parametri!$L$5/1000)-20*LOG10(A2855/1000000)</f>
        <v>31.246293120554487</v>
      </c>
      <c r="I2855" s="9">
        <f t="shared" si="356"/>
        <v>-209.97722980055991</v>
      </c>
      <c r="J2855" s="10">
        <f t="shared" si="357"/>
        <v>1.0052568009255496E-21</v>
      </c>
      <c r="K2855" s="14">
        <f>$D$6+'ADSL PSD'!$J2855*Parametri!$L$6+'17a PSD'!$J2855*Parametri!$L$7+'35b PSD'!$J2855*Parametri!$L$8</f>
        <v>1.7168371730220047E-10</v>
      </c>
      <c r="L2855" s="9">
        <f t="shared" si="358"/>
        <v>-97.652708919161284</v>
      </c>
      <c r="M2855" s="9">
        <f t="shared" si="359"/>
        <v>-81.078227760844129</v>
      </c>
      <c r="N2855" s="10">
        <f>HLOOKUP(M2855,Menu!$C$8:$AB$9,2,TRUE)</f>
        <v>0</v>
      </c>
    </row>
    <row r="2856" spans="1:14" x14ac:dyDescent="0.25">
      <c r="A2856" s="2">
        <v>12256125</v>
      </c>
      <c r="B2856" s="2">
        <v>-160</v>
      </c>
      <c r="C2856" s="9">
        <f t="shared" si="353"/>
        <v>-163.5</v>
      </c>
      <c r="D2856" s="9">
        <f t="shared" si="354"/>
        <v>-127.15270891918669</v>
      </c>
      <c r="E2856" s="9">
        <f t="shared" si="355"/>
        <v>1.9263229911510223E-13</v>
      </c>
      <c r="F2856" s="9">
        <f>Parametri!$D$4*(A2856/$D$8)^Parametri!$F$8</f>
        <v>51.587304439773433</v>
      </c>
      <c r="G2856" s="9">
        <f t="shared" si="352"/>
        <v>-178.74001335896014</v>
      </c>
      <c r="H2856" s="9">
        <f>Parametri!$M$4-10*LOG10(Parametri!$L$5/1000)-20*LOG10(A2856/1000000)</f>
        <v>31.243236323184181</v>
      </c>
      <c r="I2856" s="9">
        <f t="shared" si="356"/>
        <v>-209.98324968214433</v>
      </c>
      <c r="J2856" s="10">
        <f t="shared" si="357"/>
        <v>1.0038643506425442E-21</v>
      </c>
      <c r="K2856" s="14">
        <f>$D$6+'ADSL PSD'!$J2856*Parametri!$L$6+'17a PSD'!$J2856*Parametri!$L$7+'35b PSD'!$J2856*Parametri!$L$8</f>
        <v>1.7168371730219908E-10</v>
      </c>
      <c r="L2856" s="9">
        <f t="shared" si="358"/>
        <v>-97.652708919161313</v>
      </c>
      <c r="M2856" s="9">
        <f t="shared" si="359"/>
        <v>-81.087304439798828</v>
      </c>
      <c r="N2856" s="10">
        <f>HLOOKUP(M2856,Menu!$C$8:$AB$9,2,TRUE)</f>
        <v>0</v>
      </c>
    </row>
    <row r="2857" spans="1:14" x14ac:dyDescent="0.25">
      <c r="A2857" s="2">
        <v>12260437.5</v>
      </c>
      <c r="B2857" s="2">
        <v>-160</v>
      </c>
      <c r="C2857" s="9">
        <f t="shared" si="353"/>
        <v>-163.5</v>
      </c>
      <c r="D2857" s="9">
        <f t="shared" si="354"/>
        <v>-127.15270891918669</v>
      </c>
      <c r="E2857" s="9">
        <f t="shared" si="355"/>
        <v>1.9263229911510223E-13</v>
      </c>
      <c r="F2857" s="9">
        <f>Parametri!$D$4*(A2857/$D$8)^Parametri!$F$8</f>
        <v>51.596379521986258</v>
      </c>
      <c r="G2857" s="9">
        <f t="shared" si="352"/>
        <v>-178.74908844117294</v>
      </c>
      <c r="H2857" s="9">
        <f>Parametri!$M$4-10*LOG10(Parametri!$L$5/1000)-20*LOG10(A2857/1000000)</f>
        <v>31.240180601204358</v>
      </c>
      <c r="I2857" s="9">
        <f t="shared" si="356"/>
        <v>-209.98926904237732</v>
      </c>
      <c r="J2857" s="10">
        <f t="shared" si="357"/>
        <v>1.0024739494807093E-21</v>
      </c>
      <c r="K2857" s="14">
        <f>$D$6+'ADSL PSD'!$J2857*Parametri!$L$6+'17a PSD'!$J2857*Parametri!$L$7+'35b PSD'!$J2857*Parametri!$L$8</f>
        <v>1.7168371730219768E-10</v>
      </c>
      <c r="L2857" s="9">
        <f t="shared" si="358"/>
        <v>-97.652708919161341</v>
      </c>
      <c r="M2857" s="9">
        <f t="shared" si="359"/>
        <v>-81.096379522011603</v>
      </c>
      <c r="N2857" s="10">
        <f>HLOOKUP(M2857,Menu!$C$8:$AB$9,2,TRUE)</f>
        <v>0</v>
      </c>
    </row>
    <row r="2858" spans="1:14" x14ac:dyDescent="0.25">
      <c r="A2858" s="2">
        <v>12264750</v>
      </c>
      <c r="B2858" s="2">
        <v>-160</v>
      </c>
      <c r="C2858" s="9">
        <f t="shared" si="353"/>
        <v>-163.5</v>
      </c>
      <c r="D2858" s="9">
        <f t="shared" si="354"/>
        <v>-127.15270891918669</v>
      </c>
      <c r="E2858" s="9">
        <f t="shared" si="355"/>
        <v>1.9263229911510223E-13</v>
      </c>
      <c r="F2858" s="9">
        <f>Parametri!$D$4*(A2858/$D$8)^Parametri!$F$8</f>
        <v>51.605453008299612</v>
      </c>
      <c r="G2858" s="9">
        <f t="shared" si="352"/>
        <v>-178.7581619274863</v>
      </c>
      <c r="H2858" s="9">
        <f>Parametri!$M$4-10*LOG10(Parametri!$L$5/1000)-20*LOG10(A2858/1000000)</f>
        <v>31.237125953858627</v>
      </c>
      <c r="I2858" s="9">
        <f t="shared" si="356"/>
        <v>-209.99528788134492</v>
      </c>
      <c r="J2858" s="10">
        <f t="shared" si="357"/>
        <v>1.0010855942484816E-21</v>
      </c>
      <c r="K2858" s="14">
        <f>$D$6+'ADSL PSD'!$J2858*Parametri!$L$6+'17a PSD'!$J2858*Parametri!$L$7+'35b PSD'!$J2858*Parametri!$L$8</f>
        <v>1.7168371730219631E-10</v>
      </c>
      <c r="L2858" s="9">
        <f t="shared" si="358"/>
        <v>-97.652708919161384</v>
      </c>
      <c r="M2858" s="9">
        <f t="shared" si="359"/>
        <v>-81.105453008324915</v>
      </c>
      <c r="N2858" s="10">
        <f>HLOOKUP(M2858,Menu!$C$8:$AB$9,2,TRUE)</f>
        <v>0</v>
      </c>
    </row>
    <row r="2859" spans="1:14" x14ac:dyDescent="0.25">
      <c r="A2859" s="2">
        <v>12269062.5</v>
      </c>
      <c r="B2859" s="2">
        <v>-160</v>
      </c>
      <c r="C2859" s="9">
        <f t="shared" si="353"/>
        <v>-163.5</v>
      </c>
      <c r="D2859" s="9">
        <f t="shared" si="354"/>
        <v>-127.15270891918669</v>
      </c>
      <c r="E2859" s="9">
        <f t="shared" si="355"/>
        <v>1.9263229911510223E-13</v>
      </c>
      <c r="F2859" s="9">
        <f>Parametri!$D$4*(A2859/$D$8)^Parametri!$F$8</f>
        <v>51.614524899555114</v>
      </c>
      <c r="G2859" s="9">
        <f t="shared" si="352"/>
        <v>-178.7672338187418</v>
      </c>
      <c r="H2859" s="9">
        <f>Parametri!$M$4-10*LOG10(Parametri!$L$5/1000)-20*LOG10(A2859/1000000)</f>
        <v>31.234072380391403</v>
      </c>
      <c r="I2859" s="9">
        <f t="shared" si="356"/>
        <v>-210.00130619913321</v>
      </c>
      <c r="J2859" s="10">
        <f t="shared" si="357"/>
        <v>9.9969928175952965E-22</v>
      </c>
      <c r="K2859" s="14">
        <f>$D$6+'ADSL PSD'!$J2859*Parametri!$L$6+'17a PSD'!$J2859*Parametri!$L$7+'35b PSD'!$J2859*Parametri!$L$8</f>
        <v>1.7168371730219492E-10</v>
      </c>
      <c r="L2859" s="9">
        <f t="shared" si="358"/>
        <v>-97.652708919161427</v>
      </c>
      <c r="M2859" s="9">
        <f t="shared" si="359"/>
        <v>-81.114524899580374</v>
      </c>
      <c r="N2859" s="10">
        <f>HLOOKUP(M2859,Menu!$C$8:$AB$9,2,TRUE)</f>
        <v>0</v>
      </c>
    </row>
    <row r="2860" spans="1:14" x14ac:dyDescent="0.25">
      <c r="A2860" s="2">
        <v>12273375</v>
      </c>
      <c r="B2860" s="2">
        <v>-160</v>
      </c>
      <c r="C2860" s="9">
        <f t="shared" si="353"/>
        <v>-163.5</v>
      </c>
      <c r="D2860" s="9">
        <f t="shared" si="354"/>
        <v>-127.15270891918669</v>
      </c>
      <c r="E2860" s="9">
        <f t="shared" si="355"/>
        <v>1.9263229911510223E-13</v>
      </c>
      <c r="F2860" s="9">
        <f>Parametri!$D$4*(A2860/$D$8)^Parametri!$F$8</f>
        <v>51.623595196593691</v>
      </c>
      <c r="G2860" s="9">
        <f t="shared" si="352"/>
        <v>-178.77630411578039</v>
      </c>
      <c r="H2860" s="9">
        <f>Parametri!$M$4-10*LOG10(Parametri!$L$5/1000)-20*LOG10(A2860/1000000)</f>
        <v>31.231019880047892</v>
      </c>
      <c r="I2860" s="9">
        <f t="shared" si="356"/>
        <v>-210.00732399582827</v>
      </c>
      <c r="J2860" s="10">
        <f t="shared" si="357"/>
        <v>9.9831500883277304E-22</v>
      </c>
      <c r="K2860" s="14">
        <f>$D$6+'ADSL PSD'!$J2860*Parametri!$L$6+'17a PSD'!$J2860*Parametri!$L$7+'35b PSD'!$J2860*Parametri!$L$8</f>
        <v>1.7168371730219352E-10</v>
      </c>
      <c r="L2860" s="9">
        <f t="shared" si="358"/>
        <v>-97.652708919161455</v>
      </c>
      <c r="M2860" s="9">
        <f t="shared" si="359"/>
        <v>-81.123595196618936</v>
      </c>
      <c r="N2860" s="10">
        <f>HLOOKUP(M2860,Menu!$C$8:$AB$9,2,TRUE)</f>
        <v>0</v>
      </c>
    </row>
    <row r="2861" spans="1:14" x14ac:dyDescent="0.25">
      <c r="A2861" s="2">
        <v>12277687.5</v>
      </c>
      <c r="B2861" s="2">
        <v>-160</v>
      </c>
      <c r="C2861" s="9">
        <f t="shared" si="353"/>
        <v>-163.5</v>
      </c>
      <c r="D2861" s="9">
        <f t="shared" si="354"/>
        <v>-127.15270891918669</v>
      </c>
      <c r="E2861" s="9">
        <f t="shared" si="355"/>
        <v>1.9263229911510223E-13</v>
      </c>
      <c r="F2861" s="9">
        <f>Parametri!$D$4*(A2861/$D$8)^Parametri!$F$8</f>
        <v>51.632663900255494</v>
      </c>
      <c r="G2861" s="9">
        <f t="shared" si="352"/>
        <v>-178.78537281944219</v>
      </c>
      <c r="H2861" s="9">
        <f>Parametri!$M$4-10*LOG10(Parametri!$L$5/1000)-20*LOG10(A2861/1000000)</f>
        <v>31.227968452074101</v>
      </c>
      <c r="I2861" s="9">
        <f t="shared" si="356"/>
        <v>-210.01334127151628</v>
      </c>
      <c r="J2861" s="10">
        <f t="shared" si="357"/>
        <v>9.9693277229228902E-22</v>
      </c>
      <c r="K2861" s="14">
        <f>$D$6+'ADSL PSD'!$J2861*Parametri!$L$6+'17a PSD'!$J2861*Parametri!$L$7+'35b PSD'!$J2861*Parametri!$L$8</f>
        <v>1.7168371730219215E-10</v>
      </c>
      <c r="L2861" s="9">
        <f t="shared" si="358"/>
        <v>-97.652708919161483</v>
      </c>
      <c r="M2861" s="9">
        <f t="shared" si="359"/>
        <v>-81.132663900280704</v>
      </c>
      <c r="N2861" s="10">
        <f>HLOOKUP(M2861,Menu!$C$8:$AB$9,2,TRUE)</f>
        <v>0</v>
      </c>
    </row>
    <row r="2862" spans="1:14" x14ac:dyDescent="0.25">
      <c r="A2862" s="2">
        <v>12282000</v>
      </c>
      <c r="B2862" s="2">
        <v>-160</v>
      </c>
      <c r="C2862" s="9">
        <f t="shared" si="353"/>
        <v>-163.5</v>
      </c>
      <c r="D2862" s="9">
        <f t="shared" si="354"/>
        <v>-127.15270891918669</v>
      </c>
      <c r="E2862" s="9">
        <f t="shared" si="355"/>
        <v>1.9263229911510223E-13</v>
      </c>
      <c r="F2862" s="9">
        <f>Parametri!$D$4*(A2862/$D$8)^Parametri!$F$8</f>
        <v>51.641731011379967</v>
      </c>
      <c r="G2862" s="9">
        <f t="shared" si="352"/>
        <v>-178.79443993056665</v>
      </c>
      <c r="H2862" s="9">
        <f>Parametri!$M$4-10*LOG10(Parametri!$L$5/1000)-20*LOG10(A2862/1000000)</f>
        <v>31.224918095716827</v>
      </c>
      <c r="I2862" s="9">
        <f t="shared" si="356"/>
        <v>-210.01935802628347</v>
      </c>
      <c r="J2862" s="10">
        <f t="shared" si="357"/>
        <v>9.9555256896740896E-22</v>
      </c>
      <c r="K2862" s="14">
        <f>$D$6+'ADSL PSD'!$J2862*Parametri!$L$6+'17a PSD'!$J2862*Parametri!$L$7+'35b PSD'!$J2862*Parametri!$L$8</f>
        <v>1.7168371730219078E-10</v>
      </c>
      <c r="L2862" s="9">
        <f t="shared" si="358"/>
        <v>-97.652708919161526</v>
      </c>
      <c r="M2862" s="9">
        <f t="shared" si="359"/>
        <v>-81.141731011405128</v>
      </c>
      <c r="N2862" s="10">
        <f>HLOOKUP(M2862,Menu!$C$8:$AB$9,2,TRUE)</f>
        <v>0</v>
      </c>
    </row>
    <row r="2863" spans="1:14" x14ac:dyDescent="0.25">
      <c r="A2863" s="2">
        <v>12286312.5</v>
      </c>
      <c r="B2863" s="2">
        <v>-160</v>
      </c>
      <c r="C2863" s="9">
        <f t="shared" si="353"/>
        <v>-163.5</v>
      </c>
      <c r="D2863" s="9">
        <f t="shared" si="354"/>
        <v>-127.15270891918669</v>
      </c>
      <c r="E2863" s="9">
        <f t="shared" si="355"/>
        <v>1.9263229911510223E-13</v>
      </c>
      <c r="F2863" s="9">
        <f>Parametri!$D$4*(A2863/$D$8)^Parametri!$F$8</f>
        <v>51.650796530805792</v>
      </c>
      <c r="G2863" s="9">
        <f t="shared" si="352"/>
        <v>-178.80350544999249</v>
      </c>
      <c r="H2863" s="9">
        <f>Parametri!$M$4-10*LOG10(Parametri!$L$5/1000)-20*LOG10(A2863/1000000)</f>
        <v>31.221868810223661</v>
      </c>
      <c r="I2863" s="9">
        <f t="shared" si="356"/>
        <v>-210.02537426021615</v>
      </c>
      <c r="J2863" s="10">
        <f t="shared" si="357"/>
        <v>9.9417439569258281E-22</v>
      </c>
      <c r="K2863" s="14">
        <f>$D$6+'ADSL PSD'!$J2863*Parametri!$L$6+'17a PSD'!$J2863*Parametri!$L$7+'35b PSD'!$J2863*Parametri!$L$8</f>
        <v>1.7168371730218938E-10</v>
      </c>
      <c r="L2863" s="9">
        <f t="shared" si="358"/>
        <v>-97.652708919161569</v>
      </c>
      <c r="M2863" s="9">
        <f t="shared" si="359"/>
        <v>-81.150796530830917</v>
      </c>
      <c r="N2863" s="10">
        <f>HLOOKUP(M2863,Menu!$C$8:$AB$9,2,TRUE)</f>
        <v>0</v>
      </c>
    </row>
    <row r="2864" spans="1:14" x14ac:dyDescent="0.25">
      <c r="A2864" s="2">
        <v>12290625</v>
      </c>
      <c r="B2864" s="2">
        <v>-160</v>
      </c>
      <c r="C2864" s="9">
        <f t="shared" si="353"/>
        <v>-163.5</v>
      </c>
      <c r="D2864" s="9">
        <f t="shared" si="354"/>
        <v>-127.15270891918669</v>
      </c>
      <c r="E2864" s="9">
        <f t="shared" si="355"/>
        <v>1.9263229911510223E-13</v>
      </c>
      <c r="F2864" s="9">
        <f>Parametri!$D$4*(A2864/$D$8)^Parametri!$F$8</f>
        <v>51.659860459370925</v>
      </c>
      <c r="G2864" s="9">
        <f t="shared" si="352"/>
        <v>-178.81256937855761</v>
      </c>
      <c r="H2864" s="9">
        <f>Parametri!$M$4-10*LOG10(Parametri!$L$5/1000)-20*LOG10(A2864/1000000)</f>
        <v>31.218820594842995</v>
      </c>
      <c r="I2864" s="9">
        <f t="shared" si="356"/>
        <v>-210.03138997340062</v>
      </c>
      <c r="J2864" s="10">
        <f t="shared" si="357"/>
        <v>9.9279824930751131E-22</v>
      </c>
      <c r="K2864" s="14">
        <f>$D$6+'ADSL PSD'!$J2864*Parametri!$L$6+'17a PSD'!$J2864*Parametri!$L$7+'35b PSD'!$J2864*Parametri!$L$8</f>
        <v>1.7168371730218801E-10</v>
      </c>
      <c r="L2864" s="9">
        <f t="shared" si="358"/>
        <v>-97.652708919161597</v>
      </c>
      <c r="M2864" s="9">
        <f t="shared" si="359"/>
        <v>-81.159860459396015</v>
      </c>
      <c r="N2864" s="10">
        <f>HLOOKUP(M2864,Menu!$C$8:$AB$9,2,TRUE)</f>
        <v>0</v>
      </c>
    </row>
    <row r="2865" spans="1:14" x14ac:dyDescent="0.25">
      <c r="A2865" s="2">
        <v>12294937.5</v>
      </c>
      <c r="B2865" s="2">
        <v>-160</v>
      </c>
      <c r="C2865" s="9">
        <f t="shared" si="353"/>
        <v>-163.5</v>
      </c>
      <c r="D2865" s="9">
        <f t="shared" si="354"/>
        <v>-127.15270891918669</v>
      </c>
      <c r="E2865" s="9">
        <f t="shared" si="355"/>
        <v>1.9263229911510223E-13</v>
      </c>
      <c r="F2865" s="9">
        <f>Parametri!$D$4*(A2865/$D$8)^Parametri!$F$8</f>
        <v>51.668922797912593</v>
      </c>
      <c r="G2865" s="9">
        <f t="shared" si="352"/>
        <v>-178.82163171709928</v>
      </c>
      <c r="H2865" s="9">
        <f>Parametri!$M$4-10*LOG10(Parametri!$L$5/1000)-20*LOG10(A2865/1000000)</f>
        <v>31.215773448824002</v>
      </c>
      <c r="I2865" s="9">
        <f t="shared" si="356"/>
        <v>-210.03740516592327</v>
      </c>
      <c r="J2865" s="10">
        <f t="shared" si="357"/>
        <v>9.9142412665704574E-22</v>
      </c>
      <c r="K2865" s="14">
        <f>$D$6+'ADSL PSD'!$J2865*Parametri!$L$6+'17a PSD'!$J2865*Parametri!$L$7+'35b PSD'!$J2865*Parametri!$L$8</f>
        <v>1.7168371730218664E-10</v>
      </c>
      <c r="L2865" s="9">
        <f t="shared" si="358"/>
        <v>-97.652708919161626</v>
      </c>
      <c r="M2865" s="9">
        <f t="shared" si="359"/>
        <v>-81.168922797937654</v>
      </c>
      <c r="N2865" s="10">
        <f>HLOOKUP(M2865,Menu!$C$8:$AB$9,2,TRUE)</f>
        <v>0</v>
      </c>
    </row>
    <row r="2866" spans="1:14" x14ac:dyDescent="0.25">
      <c r="A2866" s="2">
        <v>12299250</v>
      </c>
      <c r="B2866" s="2">
        <v>-160</v>
      </c>
      <c r="C2866" s="9">
        <f t="shared" si="353"/>
        <v>-163.5</v>
      </c>
      <c r="D2866" s="9">
        <f t="shared" si="354"/>
        <v>-127.15270891918669</v>
      </c>
      <c r="E2866" s="9">
        <f t="shared" si="355"/>
        <v>1.9263229911510223E-13</v>
      </c>
      <c r="F2866" s="9">
        <f>Parametri!$D$4*(A2866/$D$8)^Parametri!$F$8</f>
        <v>51.677983547267281</v>
      </c>
      <c r="G2866" s="9">
        <f t="shared" si="352"/>
        <v>-178.83069246645397</v>
      </c>
      <c r="H2866" s="9">
        <f>Parametri!$M$4-10*LOG10(Parametri!$L$5/1000)-20*LOG10(A2866/1000000)</f>
        <v>31.212727371416644</v>
      </c>
      <c r="I2866" s="9">
        <f t="shared" si="356"/>
        <v>-210.0434198378706</v>
      </c>
      <c r="J2866" s="10">
        <f t="shared" si="357"/>
        <v>9.9005202459117817E-22</v>
      </c>
      <c r="K2866" s="14">
        <f>$D$6+'ADSL PSD'!$J2866*Parametri!$L$6+'17a PSD'!$J2866*Parametri!$L$7+'35b PSD'!$J2866*Parametri!$L$8</f>
        <v>1.7168371730218527E-10</v>
      </c>
      <c r="L2866" s="9">
        <f t="shared" si="358"/>
        <v>-97.652708919161668</v>
      </c>
      <c r="M2866" s="9">
        <f t="shared" si="359"/>
        <v>-81.1779835472923</v>
      </c>
      <c r="N2866" s="10">
        <f>HLOOKUP(M2866,Menu!$C$8:$AB$9,2,TRUE)</f>
        <v>0</v>
      </c>
    </row>
    <row r="2867" spans="1:14" x14ac:dyDescent="0.25">
      <c r="A2867" s="2">
        <v>12303562.5</v>
      </c>
      <c r="B2867" s="2">
        <v>-160</v>
      </c>
      <c r="C2867" s="9">
        <f t="shared" si="353"/>
        <v>-163.5</v>
      </c>
      <c r="D2867" s="9">
        <f t="shared" si="354"/>
        <v>-127.15270891918669</v>
      </c>
      <c r="E2867" s="9">
        <f t="shared" si="355"/>
        <v>1.9263229911510223E-13</v>
      </c>
      <c r="F2867" s="9">
        <f>Parametri!$D$4*(A2867/$D$8)^Parametri!$F$8</f>
        <v>51.687042708270738</v>
      </c>
      <c r="G2867" s="9">
        <f t="shared" si="352"/>
        <v>-178.83975162745742</v>
      </c>
      <c r="H2867" s="9">
        <f>Parametri!$M$4-10*LOG10(Parametri!$L$5/1000)-20*LOG10(A2867/1000000)</f>
        <v>31.209682361871675</v>
      </c>
      <c r="I2867" s="9">
        <f t="shared" si="356"/>
        <v>-210.04943398932909</v>
      </c>
      <c r="J2867" s="10">
        <f t="shared" si="357"/>
        <v>9.8868193996507544E-22</v>
      </c>
      <c r="K2867" s="14">
        <f>$D$6+'ADSL PSD'!$J2867*Parametri!$L$6+'17a PSD'!$J2867*Parametri!$L$7+'35b PSD'!$J2867*Parametri!$L$8</f>
        <v>1.716837173021839E-10</v>
      </c>
      <c r="L2867" s="9">
        <f t="shared" si="358"/>
        <v>-97.652708919161711</v>
      </c>
      <c r="M2867" s="9">
        <f t="shared" si="359"/>
        <v>-81.187042708295706</v>
      </c>
      <c r="N2867" s="10">
        <f>HLOOKUP(M2867,Menu!$C$8:$AB$9,2,TRUE)</f>
        <v>0</v>
      </c>
    </row>
    <row r="2868" spans="1:14" x14ac:dyDescent="0.25">
      <c r="A2868" s="2">
        <v>12307875</v>
      </c>
      <c r="B2868" s="2">
        <v>-160</v>
      </c>
      <c r="C2868" s="9">
        <f t="shared" si="353"/>
        <v>-163.5</v>
      </c>
      <c r="D2868" s="9">
        <f t="shared" si="354"/>
        <v>-127.15270891918669</v>
      </c>
      <c r="E2868" s="9">
        <f t="shared" si="355"/>
        <v>1.9263229911510223E-13</v>
      </c>
      <c r="F2868" s="9">
        <f>Parametri!$D$4*(A2868/$D$8)^Parametri!$F$8</f>
        <v>51.696100281758</v>
      </c>
      <c r="G2868" s="9">
        <f t="shared" si="352"/>
        <v>-178.84880920094469</v>
      </c>
      <c r="H2868" s="9">
        <f>Parametri!$M$4-10*LOG10(Parametri!$L$5/1000)-20*LOG10(A2868/1000000)</f>
        <v>31.206638419440637</v>
      </c>
      <c r="I2868" s="9">
        <f t="shared" si="356"/>
        <v>-210.05544762038534</v>
      </c>
      <c r="J2868" s="10">
        <f t="shared" si="357"/>
        <v>9.8731386963905028E-22</v>
      </c>
      <c r="K2868" s="14">
        <f>$D$6+'ADSL PSD'!$J2868*Parametri!$L$6+'17a PSD'!$J2868*Parametri!$L$7+'35b PSD'!$J2868*Parametri!$L$8</f>
        <v>1.7168371730218253E-10</v>
      </c>
      <c r="L2868" s="9">
        <f t="shared" si="358"/>
        <v>-97.652708919161739</v>
      </c>
      <c r="M2868" s="9">
        <f t="shared" si="359"/>
        <v>-81.196100281782947</v>
      </c>
      <c r="N2868" s="10">
        <f>HLOOKUP(M2868,Menu!$C$8:$AB$9,2,TRUE)</f>
        <v>0</v>
      </c>
    </row>
    <row r="2869" spans="1:14" x14ac:dyDescent="0.25">
      <c r="A2869" s="2">
        <v>12312187.5</v>
      </c>
      <c r="B2869" s="2">
        <v>-160</v>
      </c>
      <c r="C2869" s="9">
        <f t="shared" si="353"/>
        <v>-163.5</v>
      </c>
      <c r="D2869" s="9">
        <f t="shared" si="354"/>
        <v>-127.15270891918669</v>
      </c>
      <c r="E2869" s="9">
        <f t="shared" si="355"/>
        <v>1.9263229911510223E-13</v>
      </c>
      <c r="F2869" s="9">
        <f>Parametri!$D$4*(A2869/$D$8)^Parametri!$F$8</f>
        <v>51.70515626856335</v>
      </c>
      <c r="G2869" s="9">
        <f t="shared" si="352"/>
        <v>-178.85786518775004</v>
      </c>
      <c r="H2869" s="9">
        <f>Parametri!$M$4-10*LOG10(Parametri!$L$5/1000)-20*LOG10(A2869/1000000)</f>
        <v>31.203595543375865</v>
      </c>
      <c r="I2869" s="9">
        <f t="shared" si="356"/>
        <v>-210.06146073112589</v>
      </c>
      <c r="J2869" s="10">
        <f t="shared" si="357"/>
        <v>9.8594781047855689E-22</v>
      </c>
      <c r="K2869" s="14">
        <f>$D$6+'ADSL PSD'!$J2869*Parametri!$L$6+'17a PSD'!$J2869*Parametri!$L$7+'35b PSD'!$J2869*Parametri!$L$8</f>
        <v>1.7168371730218116E-10</v>
      </c>
      <c r="L2869" s="9">
        <f t="shared" si="358"/>
        <v>-97.652708919161768</v>
      </c>
      <c r="M2869" s="9">
        <f t="shared" si="359"/>
        <v>-81.205156268588269</v>
      </c>
      <c r="N2869" s="10">
        <f>HLOOKUP(M2869,Menu!$C$8:$AB$9,2,TRUE)</f>
        <v>0</v>
      </c>
    </row>
    <row r="2870" spans="1:14" x14ac:dyDescent="0.25">
      <c r="A2870" s="2">
        <v>12316500</v>
      </c>
      <c r="B2870" s="2">
        <v>-160</v>
      </c>
      <c r="C2870" s="9">
        <f t="shared" si="353"/>
        <v>-163.5</v>
      </c>
      <c r="D2870" s="9">
        <f t="shared" si="354"/>
        <v>-127.15270891918669</v>
      </c>
      <c r="E2870" s="9">
        <f t="shared" si="355"/>
        <v>1.9263229911510223E-13</v>
      </c>
      <c r="F2870" s="9">
        <f>Parametri!$D$4*(A2870/$D$8)^Parametri!$F$8</f>
        <v>51.714210669520341</v>
      </c>
      <c r="G2870" s="9">
        <f t="shared" si="352"/>
        <v>-178.86691958870705</v>
      </c>
      <c r="H2870" s="9">
        <f>Parametri!$M$4-10*LOG10(Parametri!$L$5/1000)-20*LOG10(A2870/1000000)</f>
        <v>31.200553732930466</v>
      </c>
      <c r="I2870" s="9">
        <f t="shared" si="356"/>
        <v>-210.06747332163752</v>
      </c>
      <c r="J2870" s="10">
        <f t="shared" si="357"/>
        <v>9.8458375935415736E-22</v>
      </c>
      <c r="K2870" s="14">
        <f>$D$6+'ADSL PSD'!$J2870*Parametri!$L$6+'17a PSD'!$J2870*Parametri!$L$7+'35b PSD'!$J2870*Parametri!$L$8</f>
        <v>1.7168371730217979E-10</v>
      </c>
      <c r="L2870" s="9">
        <f t="shared" si="358"/>
        <v>-97.652708919161796</v>
      </c>
      <c r="M2870" s="9">
        <f t="shared" si="359"/>
        <v>-81.214210669545253</v>
      </c>
      <c r="N2870" s="10">
        <f>HLOOKUP(M2870,Menu!$C$8:$AB$9,2,TRUE)</f>
        <v>0</v>
      </c>
    </row>
    <row r="2871" spans="1:14" x14ac:dyDescent="0.25">
      <c r="A2871" s="2">
        <v>12320812.5</v>
      </c>
      <c r="B2871" s="2">
        <v>-160</v>
      </c>
      <c r="C2871" s="9">
        <f t="shared" si="353"/>
        <v>-163.5</v>
      </c>
      <c r="D2871" s="9">
        <f t="shared" si="354"/>
        <v>-127.15270891918669</v>
      </c>
      <c r="E2871" s="9">
        <f t="shared" si="355"/>
        <v>1.9263229911510223E-13</v>
      </c>
      <c r="F2871" s="9">
        <f>Parametri!$D$4*(A2871/$D$8)^Parametri!$F$8</f>
        <v>51.723263485461814</v>
      </c>
      <c r="G2871" s="9">
        <f t="shared" si="352"/>
        <v>-178.87597240464851</v>
      </c>
      <c r="H2871" s="9">
        <f>Parametri!$M$4-10*LOG10(Parametri!$L$5/1000)-20*LOG10(A2871/1000000)</f>
        <v>31.197512987358344</v>
      </c>
      <c r="I2871" s="9">
        <f t="shared" si="356"/>
        <v>-210.07348539200686</v>
      </c>
      <c r="J2871" s="10">
        <f t="shared" si="357"/>
        <v>9.8322171314157296E-22</v>
      </c>
      <c r="K2871" s="14">
        <f>$D$6+'ADSL PSD'!$J2871*Parametri!$L$6+'17a PSD'!$J2871*Parametri!$L$7+'35b PSD'!$J2871*Parametri!$L$8</f>
        <v>1.7168371730217845E-10</v>
      </c>
      <c r="L2871" s="9">
        <f t="shared" si="358"/>
        <v>-97.652708919161824</v>
      </c>
      <c r="M2871" s="9">
        <f t="shared" si="359"/>
        <v>-81.223263485486683</v>
      </c>
      <c r="N2871" s="10">
        <f>HLOOKUP(M2871,Menu!$C$8:$AB$9,2,TRUE)</f>
        <v>0</v>
      </c>
    </row>
    <row r="2872" spans="1:14" x14ac:dyDescent="0.25">
      <c r="A2872" s="2">
        <v>12325125</v>
      </c>
      <c r="B2872" s="2">
        <v>-160</v>
      </c>
      <c r="C2872" s="9">
        <f t="shared" si="353"/>
        <v>-163.5</v>
      </c>
      <c r="D2872" s="9">
        <f t="shared" si="354"/>
        <v>-127.15270891918669</v>
      </c>
      <c r="E2872" s="9">
        <f t="shared" si="355"/>
        <v>1.9263229911510223E-13</v>
      </c>
      <c r="F2872" s="9">
        <f>Parametri!$D$4*(A2872/$D$8)^Parametri!$F$8</f>
        <v>51.732314717219872</v>
      </c>
      <c r="G2872" s="9">
        <f t="shared" si="352"/>
        <v>-178.88502363640657</v>
      </c>
      <c r="H2872" s="9">
        <f>Parametri!$M$4-10*LOG10(Parametri!$L$5/1000)-20*LOG10(A2872/1000000)</f>
        <v>31.194473305914173</v>
      </c>
      <c r="I2872" s="9">
        <f t="shared" si="356"/>
        <v>-210.07949694232076</v>
      </c>
      <c r="J2872" s="10">
        <f t="shared" si="357"/>
        <v>9.8186166872158692E-22</v>
      </c>
      <c r="K2872" s="14">
        <f>$D$6+'ADSL PSD'!$J2872*Parametri!$L$6+'17a PSD'!$J2872*Parametri!$L$7+'35b PSD'!$J2872*Parametri!$L$8</f>
        <v>1.7168371730217708E-10</v>
      </c>
      <c r="L2872" s="9">
        <f t="shared" si="358"/>
        <v>-97.652708919161867</v>
      </c>
      <c r="M2872" s="9">
        <f t="shared" si="359"/>
        <v>-81.232314717244705</v>
      </c>
      <c r="N2872" s="10">
        <f>HLOOKUP(M2872,Menu!$C$8:$AB$9,2,TRUE)</f>
        <v>0</v>
      </c>
    </row>
    <row r="2873" spans="1:14" x14ac:dyDescent="0.25">
      <c r="A2873" s="2">
        <v>12329437.5</v>
      </c>
      <c r="B2873" s="2">
        <v>-160</v>
      </c>
      <c r="C2873" s="9">
        <f t="shared" si="353"/>
        <v>-163.5</v>
      </c>
      <c r="D2873" s="9">
        <f t="shared" si="354"/>
        <v>-127.15270891918669</v>
      </c>
      <c r="E2873" s="9">
        <f t="shared" si="355"/>
        <v>1.9263229911510223E-13</v>
      </c>
      <c r="F2873" s="9">
        <f>Parametri!$D$4*(A2873/$D$8)^Parametri!$F$8</f>
        <v>51.741364365625877</v>
      </c>
      <c r="G2873" s="9">
        <f t="shared" si="352"/>
        <v>-178.89407328481258</v>
      </c>
      <c r="H2873" s="9">
        <f>Parametri!$M$4-10*LOG10(Parametri!$L$5/1000)-20*LOG10(A2873/1000000)</f>
        <v>31.191434687853427</v>
      </c>
      <c r="I2873" s="9">
        <f t="shared" si="356"/>
        <v>-210.08550797266599</v>
      </c>
      <c r="J2873" s="10">
        <f t="shared" si="357"/>
        <v>9.8050362298011741E-22</v>
      </c>
      <c r="K2873" s="14">
        <f>$D$6+'ADSL PSD'!$J2873*Parametri!$L$6+'17a PSD'!$J2873*Parametri!$L$7+'35b PSD'!$J2873*Parametri!$L$8</f>
        <v>1.7168371730217571E-10</v>
      </c>
      <c r="L2873" s="9">
        <f t="shared" si="358"/>
        <v>-97.652708919161896</v>
      </c>
      <c r="M2873" s="9">
        <f t="shared" si="359"/>
        <v>-81.241364365650682</v>
      </c>
      <c r="N2873" s="10">
        <f>HLOOKUP(M2873,Menu!$C$8:$AB$9,2,TRUE)</f>
        <v>0</v>
      </c>
    </row>
    <row r="2874" spans="1:14" x14ac:dyDescent="0.25">
      <c r="A2874" s="2">
        <v>12333750</v>
      </c>
      <c r="B2874" s="2">
        <v>-160</v>
      </c>
      <c r="C2874" s="9">
        <f t="shared" si="353"/>
        <v>-163.5</v>
      </c>
      <c r="D2874" s="9">
        <f t="shared" si="354"/>
        <v>-127.15270891918669</v>
      </c>
      <c r="E2874" s="9">
        <f t="shared" si="355"/>
        <v>1.9263229911510223E-13</v>
      </c>
      <c r="F2874" s="9">
        <f>Parametri!$D$4*(A2874/$D$8)^Parametri!$F$8</f>
        <v>51.75041243151049</v>
      </c>
      <c r="G2874" s="9">
        <f t="shared" si="352"/>
        <v>-178.90312135069718</v>
      </c>
      <c r="H2874" s="9">
        <f>Parametri!$M$4-10*LOG10(Parametri!$L$5/1000)-20*LOG10(A2874/1000000)</f>
        <v>31.188397132432343</v>
      </c>
      <c r="I2874" s="9">
        <f t="shared" si="356"/>
        <v>-210.09151848312951</v>
      </c>
      <c r="J2874" s="10">
        <f t="shared" si="357"/>
        <v>9.7914757280818971E-22</v>
      </c>
      <c r="K2874" s="14">
        <f>$D$6+'ADSL PSD'!$J2874*Parametri!$L$6+'17a PSD'!$J2874*Parametri!$L$7+'35b PSD'!$J2874*Parametri!$L$8</f>
        <v>1.7168371730217437E-10</v>
      </c>
      <c r="L2874" s="9">
        <f t="shared" si="358"/>
        <v>-97.652708919161938</v>
      </c>
      <c r="M2874" s="9">
        <f t="shared" si="359"/>
        <v>-81.250412431535239</v>
      </c>
      <c r="N2874" s="10">
        <f>HLOOKUP(M2874,Menu!$C$8:$AB$9,2,TRUE)</f>
        <v>0</v>
      </c>
    </row>
    <row r="2875" spans="1:14" x14ac:dyDescent="0.25">
      <c r="A2875" s="2">
        <v>12338062.5</v>
      </c>
      <c r="B2875" s="2">
        <v>-160</v>
      </c>
      <c r="C2875" s="9">
        <f t="shared" si="353"/>
        <v>-163.5</v>
      </c>
      <c r="D2875" s="9">
        <f t="shared" si="354"/>
        <v>-127.15270891918669</v>
      </c>
      <c r="E2875" s="9">
        <f t="shared" si="355"/>
        <v>1.9263229911510223E-13</v>
      </c>
      <c r="F2875" s="9">
        <f>Parametri!$D$4*(A2875/$D$8)^Parametri!$F$8</f>
        <v>51.759458915703625</v>
      </c>
      <c r="G2875" s="9">
        <f t="shared" si="352"/>
        <v>-178.91216783489031</v>
      </c>
      <c r="H2875" s="9">
        <f>Parametri!$M$4-10*LOG10(Parametri!$L$5/1000)-20*LOG10(A2875/1000000)</f>
        <v>31.185360638907952</v>
      </c>
      <c r="I2875" s="9">
        <f t="shared" si="356"/>
        <v>-210.09752847379826</v>
      </c>
      <c r="J2875" s="10">
        <f t="shared" si="357"/>
        <v>9.7779351510186358E-22</v>
      </c>
      <c r="K2875" s="14">
        <f>$D$6+'ADSL PSD'!$J2875*Parametri!$L$6+'17a PSD'!$J2875*Parametri!$L$7+'35b PSD'!$J2875*Parametri!$L$8</f>
        <v>1.7168371730217302E-10</v>
      </c>
      <c r="L2875" s="9">
        <f t="shared" si="358"/>
        <v>-97.652708919161967</v>
      </c>
      <c r="M2875" s="9">
        <f t="shared" si="359"/>
        <v>-81.259458915728345</v>
      </c>
      <c r="N2875" s="10">
        <f>HLOOKUP(M2875,Menu!$C$8:$AB$9,2,TRUE)</f>
        <v>0</v>
      </c>
    </row>
    <row r="2876" spans="1:14" x14ac:dyDescent="0.25">
      <c r="A2876" s="2">
        <v>12342375</v>
      </c>
      <c r="B2876" s="2">
        <v>-160</v>
      </c>
      <c r="C2876" s="9">
        <f t="shared" si="353"/>
        <v>-163.5</v>
      </c>
      <c r="D2876" s="9">
        <f t="shared" si="354"/>
        <v>-127.15270891918669</v>
      </c>
      <c r="E2876" s="9">
        <f t="shared" si="355"/>
        <v>1.9263229911510223E-13</v>
      </c>
      <c r="F2876" s="9">
        <f>Parametri!$D$4*(A2876/$D$8)^Parametri!$F$8</f>
        <v>51.768503819034486</v>
      </c>
      <c r="G2876" s="9">
        <f t="shared" si="352"/>
        <v>-178.92121273822119</v>
      </c>
      <c r="H2876" s="9">
        <f>Parametri!$M$4-10*LOG10(Parametri!$L$5/1000)-20*LOG10(A2876/1000000)</f>
        <v>31.182325206538049</v>
      </c>
      <c r="I2876" s="9">
        <f t="shared" si="356"/>
        <v>-210.10353794475924</v>
      </c>
      <c r="J2876" s="10">
        <f t="shared" si="357"/>
        <v>9.7644144676231549E-22</v>
      </c>
      <c r="K2876" s="14">
        <f>$D$6+'ADSL PSD'!$J2876*Parametri!$L$6+'17a PSD'!$J2876*Parametri!$L$7+'35b PSD'!$J2876*Parametri!$L$8</f>
        <v>1.7168371730217165E-10</v>
      </c>
      <c r="L2876" s="9">
        <f t="shared" si="358"/>
        <v>-97.652708919162009</v>
      </c>
      <c r="M2876" s="9">
        <f t="shared" si="359"/>
        <v>-81.268503819059177</v>
      </c>
      <c r="N2876" s="10">
        <f>HLOOKUP(M2876,Menu!$C$8:$AB$9,2,TRUE)</f>
        <v>0</v>
      </c>
    </row>
    <row r="2877" spans="1:14" x14ac:dyDescent="0.25">
      <c r="A2877" s="2">
        <v>12346687.5</v>
      </c>
      <c r="B2877" s="2">
        <v>-160</v>
      </c>
      <c r="C2877" s="9">
        <f t="shared" si="353"/>
        <v>-163.5</v>
      </c>
      <c r="D2877" s="9">
        <f t="shared" si="354"/>
        <v>-127.15270891918669</v>
      </c>
      <c r="E2877" s="9">
        <f t="shared" si="355"/>
        <v>1.9263229911510223E-13</v>
      </c>
      <c r="F2877" s="9">
        <f>Parametri!$D$4*(A2877/$D$8)^Parametri!$F$8</f>
        <v>51.777547142331528</v>
      </c>
      <c r="G2877" s="9">
        <f t="shared" si="352"/>
        <v>-178.93025606151821</v>
      </c>
      <c r="H2877" s="9">
        <f>Parametri!$M$4-10*LOG10(Parametri!$L$5/1000)-20*LOG10(A2877/1000000)</f>
        <v>31.179290834581227</v>
      </c>
      <c r="I2877" s="9">
        <f t="shared" si="356"/>
        <v>-210.10954689609943</v>
      </c>
      <c r="J2877" s="10">
        <f t="shared" si="357"/>
        <v>9.7509136469580887E-22</v>
      </c>
      <c r="K2877" s="14">
        <f>$D$6+'ADSL PSD'!$J2877*Parametri!$L$6+'17a PSD'!$J2877*Parametri!$L$7+'35b PSD'!$J2877*Parametri!$L$8</f>
        <v>1.7168371730217031E-10</v>
      </c>
      <c r="L2877" s="9">
        <f t="shared" si="358"/>
        <v>-97.652708919162038</v>
      </c>
      <c r="M2877" s="9">
        <f t="shared" si="359"/>
        <v>-81.27754714235617</v>
      </c>
      <c r="N2877" s="10">
        <f>HLOOKUP(M2877,Menu!$C$8:$AB$9,2,TRUE)</f>
        <v>0</v>
      </c>
    </row>
    <row r="2878" spans="1:14" x14ac:dyDescent="0.25">
      <c r="A2878" s="2">
        <v>12351000</v>
      </c>
      <c r="B2878" s="2">
        <v>-160</v>
      </c>
      <c r="C2878" s="9">
        <f t="shared" si="353"/>
        <v>-163.5</v>
      </c>
      <c r="D2878" s="9">
        <f t="shared" si="354"/>
        <v>-127.15270891918669</v>
      </c>
      <c r="E2878" s="9">
        <f t="shared" si="355"/>
        <v>1.9263229911510223E-13</v>
      </c>
      <c r="F2878" s="9">
        <f>Parametri!$D$4*(A2878/$D$8)^Parametri!$F$8</f>
        <v>51.786588886422514</v>
      </c>
      <c r="G2878" s="9">
        <f t="shared" si="352"/>
        <v>-178.93929780560921</v>
      </c>
      <c r="H2878" s="9">
        <f>Parametri!$M$4-10*LOG10(Parametri!$L$5/1000)-20*LOG10(A2878/1000000)</f>
        <v>31.176257522296844</v>
      </c>
      <c r="I2878" s="9">
        <f t="shared" si="356"/>
        <v>-210.11555532790607</v>
      </c>
      <c r="J2878" s="10">
        <f t="shared" si="357"/>
        <v>9.7374326581359577E-22</v>
      </c>
      <c r="K2878" s="14">
        <f>$D$6+'ADSL PSD'!$J2878*Parametri!$L$6+'17a PSD'!$J2878*Parametri!$L$7+'35b PSD'!$J2878*Parametri!$L$8</f>
        <v>1.7168371730216896E-10</v>
      </c>
      <c r="L2878" s="9">
        <f t="shared" si="358"/>
        <v>-97.65270891916208</v>
      </c>
      <c r="M2878" s="9">
        <f t="shared" si="359"/>
        <v>-81.286588886447134</v>
      </c>
      <c r="N2878" s="10">
        <f>HLOOKUP(M2878,Menu!$C$8:$AB$9,2,TRUE)</f>
        <v>0</v>
      </c>
    </row>
    <row r="2879" spans="1:14" x14ac:dyDescent="0.25">
      <c r="A2879" s="2">
        <v>12355312.5</v>
      </c>
      <c r="B2879" s="2">
        <v>-160</v>
      </c>
      <c r="C2879" s="9">
        <f t="shared" si="353"/>
        <v>-163.5</v>
      </c>
      <c r="D2879" s="9">
        <f t="shared" si="354"/>
        <v>-127.15270891918669</v>
      </c>
      <c r="E2879" s="9">
        <f t="shared" si="355"/>
        <v>1.9263229911510223E-13</v>
      </c>
      <c r="F2879" s="9">
        <f>Parametri!$D$4*(A2879/$D$8)^Parametri!$F$8</f>
        <v>51.795629052134466</v>
      </c>
      <c r="G2879" s="9">
        <f t="shared" si="352"/>
        <v>-178.94833797132117</v>
      </c>
      <c r="H2879" s="9">
        <f>Parametri!$M$4-10*LOG10(Parametri!$L$5/1000)-20*LOG10(A2879/1000000)</f>
        <v>31.173225268945025</v>
      </c>
      <c r="I2879" s="9">
        <f t="shared" si="356"/>
        <v>-210.1215632402662</v>
      </c>
      <c r="J2879" s="10">
        <f t="shared" si="357"/>
        <v>9.7239714703204607E-22</v>
      </c>
      <c r="K2879" s="14">
        <f>$D$6+'ADSL PSD'!$J2879*Parametri!$L$6+'17a PSD'!$J2879*Parametri!$L$7+'35b PSD'!$J2879*Parametri!$L$8</f>
        <v>1.7168371730216762E-10</v>
      </c>
      <c r="L2879" s="9">
        <f t="shared" si="358"/>
        <v>-97.652708919162109</v>
      </c>
      <c r="M2879" s="9">
        <f t="shared" si="359"/>
        <v>-81.295629052159057</v>
      </c>
      <c r="N2879" s="10">
        <f>HLOOKUP(M2879,Menu!$C$8:$AB$9,2,TRUE)</f>
        <v>0</v>
      </c>
    </row>
    <row r="2880" spans="1:14" x14ac:dyDescent="0.25">
      <c r="A2880" s="2">
        <v>12359625</v>
      </c>
      <c r="B2880" s="2">
        <v>-160</v>
      </c>
      <c r="C2880" s="9">
        <f t="shared" si="353"/>
        <v>-163.5</v>
      </c>
      <c r="D2880" s="9">
        <f t="shared" si="354"/>
        <v>-127.15270891918669</v>
      </c>
      <c r="E2880" s="9">
        <f t="shared" si="355"/>
        <v>1.9263229911510223E-13</v>
      </c>
      <c r="F2880" s="9">
        <f>Parametri!$D$4*(A2880/$D$8)^Parametri!$F$8</f>
        <v>51.804667640293687</v>
      </c>
      <c r="G2880" s="9">
        <f t="shared" si="352"/>
        <v>-178.95737655948039</v>
      </c>
      <c r="H2880" s="9">
        <f>Parametri!$M$4-10*LOG10(Parametri!$L$5/1000)-20*LOG10(A2880/1000000)</f>
        <v>31.170194073786689</v>
      </c>
      <c r="I2880" s="9">
        <f t="shared" si="356"/>
        <v>-210.12757063326708</v>
      </c>
      <c r="J2880" s="10">
        <f t="shared" si="357"/>
        <v>9.7105300527254249E-22</v>
      </c>
      <c r="K2880" s="14">
        <f>$D$6+'ADSL PSD'!$J2880*Parametri!$L$6+'17a PSD'!$J2880*Parametri!$L$7+'35b PSD'!$J2880*Parametri!$L$8</f>
        <v>1.7168371730216628E-10</v>
      </c>
      <c r="L2880" s="9">
        <f t="shared" si="358"/>
        <v>-97.652708919162151</v>
      </c>
      <c r="M2880" s="9">
        <f t="shared" si="359"/>
        <v>-81.304667640318243</v>
      </c>
      <c r="N2880" s="10">
        <f>HLOOKUP(M2880,Menu!$C$8:$AB$9,2,TRUE)</f>
        <v>0</v>
      </c>
    </row>
    <row r="2881" spans="1:14" x14ac:dyDescent="0.25">
      <c r="A2881" s="2">
        <v>12363937.5</v>
      </c>
      <c r="B2881" s="2">
        <v>-160</v>
      </c>
      <c r="C2881" s="9">
        <f t="shared" si="353"/>
        <v>-163.5</v>
      </c>
      <c r="D2881" s="9">
        <f t="shared" si="354"/>
        <v>-127.15270891918669</v>
      </c>
      <c r="E2881" s="9">
        <f t="shared" si="355"/>
        <v>1.9263229911510223E-13</v>
      </c>
      <c r="F2881" s="9">
        <f>Parametri!$D$4*(A2881/$D$8)^Parametri!$F$8</f>
        <v>51.813704651725757</v>
      </c>
      <c r="G2881" s="9">
        <f t="shared" si="352"/>
        <v>-178.96641357091244</v>
      </c>
      <c r="H2881" s="9">
        <f>Parametri!$M$4-10*LOG10(Parametri!$L$5/1000)-20*LOG10(A2881/1000000)</f>
        <v>31.167163936083512</v>
      </c>
      <c r="I2881" s="9">
        <f t="shared" si="356"/>
        <v>-210.13357750699595</v>
      </c>
      <c r="J2881" s="10">
        <f t="shared" si="357"/>
        <v>9.6971083746152034E-22</v>
      </c>
      <c r="K2881" s="14">
        <f>$D$6+'ADSL PSD'!$J2881*Parametri!$L$6+'17a PSD'!$J2881*Parametri!$L$7+'35b PSD'!$J2881*Parametri!$L$8</f>
        <v>1.7168371730216493E-10</v>
      </c>
      <c r="L2881" s="9">
        <f t="shared" si="358"/>
        <v>-97.65270891916218</v>
      </c>
      <c r="M2881" s="9">
        <f t="shared" si="359"/>
        <v>-81.313704651750257</v>
      </c>
      <c r="N2881" s="10">
        <f>HLOOKUP(M2881,Menu!$C$8:$AB$9,2,TRUE)</f>
        <v>0</v>
      </c>
    </row>
    <row r="2882" spans="1:14" x14ac:dyDescent="0.25">
      <c r="A2882" s="2">
        <v>12368250</v>
      </c>
      <c r="B2882" s="2">
        <v>-160</v>
      </c>
      <c r="C2882" s="9">
        <f t="shared" si="353"/>
        <v>-163.5</v>
      </c>
      <c r="D2882" s="9">
        <f t="shared" si="354"/>
        <v>-127.15270891918669</v>
      </c>
      <c r="E2882" s="9">
        <f t="shared" si="355"/>
        <v>1.9263229911510223E-13</v>
      </c>
      <c r="F2882" s="9">
        <f>Parametri!$D$4*(A2882/$D$8)^Parametri!$F$8</f>
        <v>51.822740087255553</v>
      </c>
      <c r="G2882" s="9">
        <f t="shared" si="352"/>
        <v>-178.97544900644226</v>
      </c>
      <c r="H2882" s="9">
        <f>Parametri!$M$4-10*LOG10(Parametri!$L$5/1000)-20*LOG10(A2882/1000000)</f>
        <v>31.164134855097952</v>
      </c>
      <c r="I2882" s="9">
        <f t="shared" si="356"/>
        <v>-210.13958386154022</v>
      </c>
      <c r="J2882" s="10">
        <f t="shared" si="357"/>
        <v>9.6837064053038942E-22</v>
      </c>
      <c r="K2882" s="14">
        <f>$D$6+'ADSL PSD'!$J2882*Parametri!$L$6+'17a PSD'!$J2882*Parametri!$L$7+'35b PSD'!$J2882*Parametri!$L$8</f>
        <v>1.7168371730216359E-10</v>
      </c>
      <c r="L2882" s="9">
        <f t="shared" si="358"/>
        <v>-97.652708919162222</v>
      </c>
      <c r="M2882" s="9">
        <f t="shared" si="359"/>
        <v>-81.322740087280039</v>
      </c>
      <c r="N2882" s="10">
        <f>HLOOKUP(M2882,Menu!$C$8:$AB$9,2,TRUE)</f>
        <v>0</v>
      </c>
    </row>
    <row r="2883" spans="1:14" x14ac:dyDescent="0.25">
      <c r="A2883" s="2">
        <v>12372562.5</v>
      </c>
      <c r="B2883" s="2">
        <v>-160</v>
      </c>
      <c r="C2883" s="9">
        <f t="shared" si="353"/>
        <v>-163.5</v>
      </c>
      <c r="D2883" s="9">
        <f t="shared" si="354"/>
        <v>-127.15270891918669</v>
      </c>
      <c r="E2883" s="9">
        <f t="shared" si="355"/>
        <v>1.9263229911510223E-13</v>
      </c>
      <c r="F2883" s="9">
        <f>Parametri!$D$4*(A2883/$D$8)^Parametri!$F$8</f>
        <v>51.831773947707212</v>
      </c>
      <c r="G2883" s="9">
        <f t="shared" si="352"/>
        <v>-178.9844828668939</v>
      </c>
      <c r="H2883" s="9">
        <f>Parametri!$M$4-10*LOG10(Parametri!$L$5/1000)-20*LOG10(A2883/1000000)</f>
        <v>31.161106830093232</v>
      </c>
      <c r="I2883" s="9">
        <f t="shared" si="356"/>
        <v>-210.14558969698714</v>
      </c>
      <c r="J2883" s="10">
        <f t="shared" si="357"/>
        <v>9.6703241141565722E-22</v>
      </c>
      <c r="K2883" s="14">
        <f>$D$6+'ADSL PSD'!$J2883*Parametri!$L$6+'17a PSD'!$J2883*Parametri!$L$7+'35b PSD'!$J2883*Parametri!$L$8</f>
        <v>1.7168371730216224E-10</v>
      </c>
      <c r="L2883" s="9">
        <f t="shared" si="358"/>
        <v>-97.652708919162237</v>
      </c>
      <c r="M2883" s="9">
        <f t="shared" si="359"/>
        <v>-81.331773947731662</v>
      </c>
      <c r="N2883" s="10">
        <f>HLOOKUP(M2883,Menu!$C$8:$AB$9,2,TRUE)</f>
        <v>0</v>
      </c>
    </row>
    <row r="2884" spans="1:14" x14ac:dyDescent="0.25">
      <c r="A2884" s="2">
        <v>12376875</v>
      </c>
      <c r="B2884" s="2">
        <v>-160</v>
      </c>
      <c r="C2884" s="9">
        <f t="shared" si="353"/>
        <v>-163.5</v>
      </c>
      <c r="D2884" s="9">
        <f t="shared" si="354"/>
        <v>-127.15270891918669</v>
      </c>
      <c r="E2884" s="9">
        <f t="shared" si="355"/>
        <v>1.9263229911510223E-13</v>
      </c>
      <c r="F2884" s="9">
        <f>Parametri!$D$4*(A2884/$D$8)^Parametri!$F$8</f>
        <v>51.840806233904154</v>
      </c>
      <c r="G2884" s="9">
        <f t="shared" si="352"/>
        <v>-178.99351515309084</v>
      </c>
      <c r="H2884" s="9">
        <f>Parametri!$M$4-10*LOG10(Parametri!$L$5/1000)-20*LOG10(A2884/1000000)</f>
        <v>31.158079860333356</v>
      </c>
      <c r="I2884" s="9">
        <f t="shared" si="356"/>
        <v>-210.15159501342418</v>
      </c>
      <c r="J2884" s="10">
        <f t="shared" si="357"/>
        <v>9.6569614705878168E-22</v>
      </c>
      <c r="K2884" s="14">
        <f>$D$6+'ADSL PSD'!$J2884*Parametri!$L$6+'17a PSD'!$J2884*Parametri!$L$7+'35b PSD'!$J2884*Parametri!$L$8</f>
        <v>1.7168371730216092E-10</v>
      </c>
      <c r="L2884" s="9">
        <f t="shared" si="358"/>
        <v>-97.652708919162279</v>
      </c>
      <c r="M2884" s="9">
        <f t="shared" si="359"/>
        <v>-81.340806233928561</v>
      </c>
      <c r="N2884" s="10">
        <f>HLOOKUP(M2884,Menu!$C$8:$AB$9,2,TRUE)</f>
        <v>0</v>
      </c>
    </row>
    <row r="2885" spans="1:14" x14ac:dyDescent="0.25">
      <c r="A2885" s="2">
        <v>12381187.5</v>
      </c>
      <c r="B2885" s="2">
        <v>-160</v>
      </c>
      <c r="C2885" s="9">
        <f t="shared" si="353"/>
        <v>-163.5</v>
      </c>
      <c r="D2885" s="9">
        <f t="shared" si="354"/>
        <v>-127.15270891918669</v>
      </c>
      <c r="E2885" s="9">
        <f t="shared" si="355"/>
        <v>1.9263229911510223E-13</v>
      </c>
      <c r="F2885" s="9">
        <f>Parametri!$D$4*(A2885/$D$8)^Parametri!$F$8</f>
        <v>51.8498369466691</v>
      </c>
      <c r="G2885" s="9">
        <f t="shared" si="352"/>
        <v>-179.00254586585578</v>
      </c>
      <c r="H2885" s="9">
        <f>Parametri!$M$4-10*LOG10(Parametri!$L$5/1000)-20*LOG10(A2885/1000000)</f>
        <v>31.155053945083083</v>
      </c>
      <c r="I2885" s="9">
        <f t="shared" si="356"/>
        <v>-210.15759981093885</v>
      </c>
      <c r="J2885" s="10">
        <f t="shared" si="357"/>
        <v>9.6436184440621158E-22</v>
      </c>
      <c r="K2885" s="14">
        <f>$D$6+'ADSL PSD'!$J2885*Parametri!$L$6+'17a PSD'!$J2885*Parametri!$L$7+'35b PSD'!$J2885*Parametri!$L$8</f>
        <v>1.7168371730215958E-10</v>
      </c>
      <c r="L2885" s="9">
        <f t="shared" si="358"/>
        <v>-97.652708919162308</v>
      </c>
      <c r="M2885" s="9">
        <f t="shared" si="359"/>
        <v>-81.349836946693472</v>
      </c>
      <c r="N2885" s="10">
        <f>HLOOKUP(M2885,Menu!$C$8:$AB$9,2,TRUE)</f>
        <v>0</v>
      </c>
    </row>
    <row r="2886" spans="1:14" x14ac:dyDescent="0.25">
      <c r="A2886" s="2">
        <v>12385500</v>
      </c>
      <c r="B2886" s="2">
        <v>-160</v>
      </c>
      <c r="C2886" s="9">
        <f t="shared" si="353"/>
        <v>-163.5</v>
      </c>
      <c r="D2886" s="9">
        <f t="shared" si="354"/>
        <v>-127.15270891918669</v>
      </c>
      <c r="E2886" s="9">
        <f t="shared" si="355"/>
        <v>1.9263229911510223E-13</v>
      </c>
      <c r="F2886" s="9">
        <f>Parametri!$D$4*(A2886/$D$8)^Parametri!$F$8</f>
        <v>51.858866086824037</v>
      </c>
      <c r="G2886" s="9">
        <f t="shared" si="352"/>
        <v>-179.01157500601073</v>
      </c>
      <c r="H2886" s="9">
        <f>Parametri!$M$4-10*LOG10(Parametri!$L$5/1000)-20*LOG10(A2886/1000000)</f>
        <v>31.152029083607946</v>
      </c>
      <c r="I2886" s="9">
        <f t="shared" si="356"/>
        <v>-210.16360408961867</v>
      </c>
      <c r="J2886" s="10">
        <f t="shared" si="357"/>
        <v>9.6302950040943248E-22</v>
      </c>
      <c r="K2886" s="14">
        <f>$D$6+'ADSL PSD'!$J2886*Parametri!$L$6+'17a PSD'!$J2886*Parametri!$L$7+'35b PSD'!$J2886*Parametri!$L$8</f>
        <v>1.7168371730215824E-10</v>
      </c>
      <c r="L2886" s="9">
        <f t="shared" si="358"/>
        <v>-97.652708919162336</v>
      </c>
      <c r="M2886" s="9">
        <f t="shared" si="359"/>
        <v>-81.358866086848394</v>
      </c>
      <c r="N2886" s="10">
        <f>HLOOKUP(M2886,Menu!$C$8:$AB$9,2,TRUE)</f>
        <v>0</v>
      </c>
    </row>
    <row r="2887" spans="1:14" x14ac:dyDescent="0.25">
      <c r="A2887" s="2">
        <v>12389812.5</v>
      </c>
      <c r="B2887" s="2">
        <v>-160</v>
      </c>
      <c r="C2887" s="9">
        <f t="shared" si="353"/>
        <v>-163.5</v>
      </c>
      <c r="D2887" s="9">
        <f t="shared" si="354"/>
        <v>-127.15270891918669</v>
      </c>
      <c r="E2887" s="9">
        <f t="shared" si="355"/>
        <v>1.9263229911510223E-13</v>
      </c>
      <c r="F2887" s="9">
        <f>Parametri!$D$4*(A2887/$D$8)^Parametri!$F$8</f>
        <v>51.867893655190244</v>
      </c>
      <c r="G2887" s="9">
        <f t="shared" si="352"/>
        <v>-179.02060257437694</v>
      </c>
      <c r="H2887" s="9">
        <f>Parametri!$M$4-10*LOG10(Parametri!$L$5/1000)-20*LOG10(A2887/1000000)</f>
        <v>31.149005275174254</v>
      </c>
      <c r="I2887" s="9">
        <f t="shared" si="356"/>
        <v>-210.1696078495512</v>
      </c>
      <c r="J2887" s="10">
        <f t="shared" si="357"/>
        <v>9.6169911202486944E-22</v>
      </c>
      <c r="K2887" s="14">
        <f>$D$6+'ADSL PSD'!$J2887*Parametri!$L$6+'17a PSD'!$J2887*Parametri!$L$7+'35b PSD'!$J2887*Parametri!$L$8</f>
        <v>1.7168371730215692E-10</v>
      </c>
      <c r="L2887" s="9">
        <f t="shared" si="358"/>
        <v>-97.652708919162379</v>
      </c>
      <c r="M2887" s="9">
        <f t="shared" si="359"/>
        <v>-81.367893655214559</v>
      </c>
      <c r="N2887" s="10">
        <f>HLOOKUP(M2887,Menu!$C$8:$AB$9,2,TRUE)</f>
        <v>0</v>
      </c>
    </row>
    <row r="2888" spans="1:14" x14ac:dyDescent="0.25">
      <c r="A2888" s="2">
        <v>12394125</v>
      </c>
      <c r="B2888" s="2">
        <v>-160</v>
      </c>
      <c r="C2888" s="9">
        <f t="shared" si="353"/>
        <v>-163.5</v>
      </c>
      <c r="D2888" s="9">
        <f t="shared" si="354"/>
        <v>-127.15270891918669</v>
      </c>
      <c r="E2888" s="9">
        <f t="shared" si="355"/>
        <v>1.9263229911510223E-13</v>
      </c>
      <c r="F2888" s="9">
        <f>Parametri!$D$4*(A2888/$D$8)^Parametri!$F$8</f>
        <v>51.876919652588285</v>
      </c>
      <c r="G2888" s="9">
        <f t="shared" si="352"/>
        <v>-179.02962857177499</v>
      </c>
      <c r="H2888" s="9">
        <f>Parametri!$M$4-10*LOG10(Parametri!$L$5/1000)-20*LOG10(A2888/1000000)</f>
        <v>31.145982519049063</v>
      </c>
      <c r="I2888" s="9">
        <f t="shared" si="356"/>
        <v>-210.17561109082405</v>
      </c>
      <c r="J2888" s="10">
        <f t="shared" si="357"/>
        <v>9.6037067621396682E-22</v>
      </c>
      <c r="K2888" s="14">
        <f>$D$6+'ADSL PSD'!$J2888*Parametri!$L$6+'17a PSD'!$J2888*Parametri!$L$7+'35b PSD'!$J2888*Parametri!$L$8</f>
        <v>1.716837173021556E-10</v>
      </c>
      <c r="L2888" s="9">
        <f t="shared" si="358"/>
        <v>-97.652708919162421</v>
      </c>
      <c r="M2888" s="9">
        <f t="shared" si="359"/>
        <v>-81.376919652612571</v>
      </c>
      <c r="N2888" s="10">
        <f>HLOOKUP(M2888,Menu!$C$8:$AB$9,2,TRUE)</f>
        <v>0</v>
      </c>
    </row>
    <row r="2889" spans="1:14" x14ac:dyDescent="0.25">
      <c r="A2889" s="2">
        <v>12398437.5</v>
      </c>
      <c r="B2889" s="2">
        <v>-160</v>
      </c>
      <c r="C2889" s="9">
        <f t="shared" si="353"/>
        <v>-163.5</v>
      </c>
      <c r="D2889" s="9">
        <f t="shared" si="354"/>
        <v>-127.15270891918669</v>
      </c>
      <c r="E2889" s="9">
        <f t="shared" si="355"/>
        <v>1.9263229911510223E-13</v>
      </c>
      <c r="F2889" s="9">
        <f>Parametri!$D$4*(A2889/$D$8)^Parametri!$F$8</f>
        <v>51.885944079837998</v>
      </c>
      <c r="G2889" s="9">
        <f t="shared" si="352"/>
        <v>-179.03865299902469</v>
      </c>
      <c r="H2889" s="9">
        <f>Parametri!$M$4-10*LOG10(Parametri!$L$5/1000)-20*LOG10(A2889/1000000)</f>
        <v>31.142960814500217</v>
      </c>
      <c r="I2889" s="9">
        <f t="shared" si="356"/>
        <v>-210.1816138135249</v>
      </c>
      <c r="J2889" s="10">
        <f t="shared" si="357"/>
        <v>9.5904418994309192E-22</v>
      </c>
      <c r="K2889" s="14">
        <f>$D$6+'ADSL PSD'!$J2889*Parametri!$L$6+'17a PSD'!$J2889*Parametri!$L$7+'35b PSD'!$J2889*Parametri!$L$8</f>
        <v>1.7168371730215426E-10</v>
      </c>
      <c r="L2889" s="9">
        <f t="shared" si="358"/>
        <v>-97.65270891916245</v>
      </c>
      <c r="M2889" s="9">
        <f t="shared" si="359"/>
        <v>-81.385944079862242</v>
      </c>
      <c r="N2889" s="10">
        <f>HLOOKUP(M2889,Menu!$C$8:$AB$9,2,TRUE)</f>
        <v>0</v>
      </c>
    </row>
    <row r="2890" spans="1:14" x14ac:dyDescent="0.25">
      <c r="A2890" s="2">
        <v>12402750</v>
      </c>
      <c r="B2890" s="2">
        <v>-160</v>
      </c>
      <c r="C2890" s="9">
        <f t="shared" si="353"/>
        <v>-163.5</v>
      </c>
      <c r="D2890" s="9">
        <f t="shared" si="354"/>
        <v>-127.15270891918669</v>
      </c>
      <c r="E2890" s="9">
        <f t="shared" si="355"/>
        <v>1.9263229911510223E-13</v>
      </c>
      <c r="F2890" s="9">
        <f>Parametri!$D$4*(A2890/$D$8)^Parametri!$F$8</f>
        <v>51.894966937758539</v>
      </c>
      <c r="G2890" s="9">
        <f t="shared" si="352"/>
        <v>-179.04767585694523</v>
      </c>
      <c r="H2890" s="9">
        <f>Parametri!$M$4-10*LOG10(Parametri!$L$5/1000)-20*LOG10(A2890/1000000)</f>
        <v>31.139940160796304</v>
      </c>
      <c r="I2890" s="9">
        <f t="shared" si="356"/>
        <v>-210.18761601774153</v>
      </c>
      <c r="J2890" s="10">
        <f t="shared" si="357"/>
        <v>9.5771965018360067E-22</v>
      </c>
      <c r="K2890" s="14">
        <f>$D$6+'ADSL PSD'!$J2890*Parametri!$L$6+'17a PSD'!$J2890*Parametri!$L$7+'35b PSD'!$J2890*Parametri!$L$8</f>
        <v>1.7168371730215294E-10</v>
      </c>
      <c r="L2890" s="9">
        <f t="shared" si="358"/>
        <v>-97.652708919162478</v>
      </c>
      <c r="M2890" s="9">
        <f t="shared" si="359"/>
        <v>-81.394966937782755</v>
      </c>
      <c r="N2890" s="10">
        <f>HLOOKUP(M2890,Menu!$C$8:$AB$9,2,TRUE)</f>
        <v>0</v>
      </c>
    </row>
    <row r="2891" spans="1:14" x14ac:dyDescent="0.25">
      <c r="A2891" s="2">
        <v>12407062.5</v>
      </c>
      <c r="B2891" s="2">
        <v>-160</v>
      </c>
      <c r="C2891" s="9">
        <f t="shared" si="353"/>
        <v>-163.5</v>
      </c>
      <c r="D2891" s="9">
        <f t="shared" si="354"/>
        <v>-127.15270891918669</v>
      </c>
      <c r="E2891" s="9">
        <f t="shared" si="355"/>
        <v>1.9263229911510223E-13</v>
      </c>
      <c r="F2891" s="9">
        <f>Parametri!$D$4*(A2891/$D$8)^Parametri!$F$8</f>
        <v>51.90398822716832</v>
      </c>
      <c r="G2891" s="9">
        <f t="shared" si="352"/>
        <v>-179.05669714635502</v>
      </c>
      <c r="H2891" s="9">
        <f>Parametri!$M$4-10*LOG10(Parametri!$L$5/1000)-20*LOG10(A2891/1000000)</f>
        <v>31.136920557206679</v>
      </c>
      <c r="I2891" s="9">
        <f t="shared" si="356"/>
        <v>-210.1936177035617</v>
      </c>
      <c r="J2891" s="10">
        <f t="shared" si="357"/>
        <v>9.5639705391176799E-22</v>
      </c>
      <c r="K2891" s="14">
        <f>$D$6+'ADSL PSD'!$J2891*Parametri!$L$6+'17a PSD'!$J2891*Parametri!$L$7+'35b PSD'!$J2891*Parametri!$L$8</f>
        <v>1.7168371730215162E-10</v>
      </c>
      <c r="L2891" s="9">
        <f t="shared" si="358"/>
        <v>-97.652708919162521</v>
      </c>
      <c r="M2891" s="9">
        <f t="shared" si="359"/>
        <v>-81.403988227192499</v>
      </c>
      <c r="N2891" s="10">
        <f>HLOOKUP(M2891,Menu!$C$8:$AB$9,2,TRUE)</f>
        <v>0</v>
      </c>
    </row>
    <row r="2892" spans="1:14" x14ac:dyDescent="0.25">
      <c r="A2892" s="2">
        <v>12411375</v>
      </c>
      <c r="B2892" s="2">
        <v>-160</v>
      </c>
      <c r="C2892" s="9">
        <f t="shared" si="353"/>
        <v>-163.5</v>
      </c>
      <c r="D2892" s="9">
        <f t="shared" si="354"/>
        <v>-127.15270891918669</v>
      </c>
      <c r="E2892" s="9">
        <f t="shared" si="355"/>
        <v>1.9263229911510223E-13</v>
      </c>
      <c r="F2892" s="9">
        <f>Parametri!$D$4*(A2892/$D$8)^Parametri!$F$8</f>
        <v>51.913007948885074</v>
      </c>
      <c r="G2892" s="9">
        <f t="shared" si="352"/>
        <v>-179.06571686807177</v>
      </c>
      <c r="H2892" s="9">
        <f>Parametri!$M$4-10*LOG10(Parametri!$L$5/1000)-20*LOG10(A2892/1000000)</f>
        <v>31.133902003001474</v>
      </c>
      <c r="I2892" s="9">
        <f t="shared" si="356"/>
        <v>-210.19961887107326</v>
      </c>
      <c r="J2892" s="10">
        <f t="shared" si="357"/>
        <v>9.5507639810882773E-22</v>
      </c>
      <c r="K2892" s="14">
        <f>$D$6+'ADSL PSD'!$J2892*Parametri!$L$6+'17a PSD'!$J2892*Parametri!$L$7+'35b PSD'!$J2892*Parametri!$L$8</f>
        <v>1.716837173021503E-10</v>
      </c>
      <c r="L2892" s="9">
        <f t="shared" si="358"/>
        <v>-97.652708919162535</v>
      </c>
      <c r="M2892" s="9">
        <f t="shared" si="359"/>
        <v>-81.41300794890924</v>
      </c>
      <c r="N2892" s="10">
        <f>HLOOKUP(M2892,Menu!$C$8:$AB$9,2,TRUE)</f>
        <v>0</v>
      </c>
    </row>
    <row r="2893" spans="1:14" x14ac:dyDescent="0.25">
      <c r="A2893" s="2">
        <v>12415687.5</v>
      </c>
      <c r="B2893" s="2">
        <v>-160</v>
      </c>
      <c r="C2893" s="9">
        <f t="shared" si="353"/>
        <v>-163.5</v>
      </c>
      <c r="D2893" s="9">
        <f t="shared" si="354"/>
        <v>-127.15270891918669</v>
      </c>
      <c r="E2893" s="9">
        <f t="shared" si="355"/>
        <v>1.9263229911510223E-13</v>
      </c>
      <c r="F2893" s="9">
        <f>Parametri!$D$4*(A2893/$D$8)^Parametri!$F$8</f>
        <v>51.92202610372577</v>
      </c>
      <c r="G2893" s="9">
        <f t="shared" si="352"/>
        <v>-179.07473502291248</v>
      </c>
      <c r="H2893" s="9">
        <f>Parametri!$M$4-10*LOG10(Parametri!$L$5/1000)-20*LOG10(A2893/1000000)</f>
        <v>31.130884497451561</v>
      </c>
      <c r="I2893" s="9">
        <f t="shared" si="356"/>
        <v>-210.20561952036405</v>
      </c>
      <c r="J2893" s="10">
        <f t="shared" si="357"/>
        <v>9.5375767976094967E-22</v>
      </c>
      <c r="K2893" s="14">
        <f>$D$6+'ADSL PSD'!$J2893*Parametri!$L$6+'17a PSD'!$J2893*Parametri!$L$7+'35b PSD'!$J2893*Parametri!$L$8</f>
        <v>1.7168371730214898E-10</v>
      </c>
      <c r="L2893" s="9">
        <f t="shared" si="358"/>
        <v>-97.652708919162578</v>
      </c>
      <c r="M2893" s="9">
        <f t="shared" si="359"/>
        <v>-81.4220261037499</v>
      </c>
      <c r="N2893" s="10">
        <f>HLOOKUP(M2893,Menu!$C$8:$AB$9,2,TRUE)</f>
        <v>0</v>
      </c>
    </row>
    <row r="2894" spans="1:14" x14ac:dyDescent="0.25">
      <c r="A2894" s="2">
        <v>12420000</v>
      </c>
      <c r="B2894" s="2">
        <v>-160</v>
      </c>
      <c r="C2894" s="9">
        <f t="shared" si="353"/>
        <v>-163.5</v>
      </c>
      <c r="D2894" s="9">
        <f t="shared" si="354"/>
        <v>-127.15270891918669</v>
      </c>
      <c r="E2894" s="9">
        <f t="shared" si="355"/>
        <v>1.9263229911510223E-13</v>
      </c>
      <c r="F2894" s="9">
        <f>Parametri!$D$4*(A2894/$D$8)^Parametri!$F$8</f>
        <v>51.931042692506729</v>
      </c>
      <c r="G2894" s="9">
        <f t="shared" si="352"/>
        <v>-179.08375161169343</v>
      </c>
      <c r="H2894" s="9">
        <f>Parametri!$M$4-10*LOG10(Parametri!$L$5/1000)-20*LOG10(A2894/1000000)</f>
        <v>31.127868039828584</v>
      </c>
      <c r="I2894" s="9">
        <f t="shared" si="356"/>
        <v>-210.21161965152203</v>
      </c>
      <c r="J2894" s="10">
        <f t="shared" si="357"/>
        <v>9.5244089585922468E-22</v>
      </c>
      <c r="K2894" s="14">
        <f>$D$6+'ADSL PSD'!$J2894*Parametri!$L$6+'17a PSD'!$J2894*Parametri!$L$7+'35b PSD'!$J2894*Parametri!$L$8</f>
        <v>1.7168371730214766E-10</v>
      </c>
      <c r="L2894" s="9">
        <f t="shared" si="358"/>
        <v>-97.652708919162606</v>
      </c>
      <c r="M2894" s="9">
        <f t="shared" si="359"/>
        <v>-81.431042692530824</v>
      </c>
      <c r="N2894" s="10">
        <f>HLOOKUP(M2894,Menu!$C$8:$AB$9,2,TRUE)</f>
        <v>0</v>
      </c>
    </row>
    <row r="2895" spans="1:14" x14ac:dyDescent="0.25">
      <c r="A2895" s="2">
        <v>12424312.5</v>
      </c>
      <c r="B2895" s="2">
        <v>-160</v>
      </c>
      <c r="C2895" s="9">
        <f t="shared" si="353"/>
        <v>-163.5</v>
      </c>
      <c r="D2895" s="9">
        <f t="shared" si="354"/>
        <v>-127.15270891918669</v>
      </c>
      <c r="E2895" s="9">
        <f t="shared" si="355"/>
        <v>1.9263229911510223E-13</v>
      </c>
      <c r="F2895" s="9">
        <f>Parametri!$D$4*(A2895/$D$8)^Parametri!$F$8</f>
        <v>51.940057716043526</v>
      </c>
      <c r="G2895" s="9">
        <f t="shared" ref="G2895:G2958" si="360">D2895-F2895</f>
        <v>-179.09276663523022</v>
      </c>
      <c r="H2895" s="9">
        <f>Parametri!$M$4-10*LOG10(Parametri!$L$5/1000)-20*LOG10(A2895/1000000)</f>
        <v>31.124852629404941</v>
      </c>
      <c r="I2895" s="9">
        <f t="shared" si="356"/>
        <v>-210.21761926463518</v>
      </c>
      <c r="J2895" s="10">
        <f t="shared" si="357"/>
        <v>9.5112604339964328E-22</v>
      </c>
      <c r="K2895" s="14">
        <f>$D$6+'ADSL PSD'!$J2895*Parametri!$L$6+'17a PSD'!$J2895*Parametri!$L$7+'35b PSD'!$J2895*Parametri!$L$8</f>
        <v>1.7168371730214635E-10</v>
      </c>
      <c r="L2895" s="9">
        <f t="shared" si="358"/>
        <v>-97.652708919162649</v>
      </c>
      <c r="M2895" s="9">
        <f t="shared" si="359"/>
        <v>-81.440057716067571</v>
      </c>
      <c r="N2895" s="10">
        <f>HLOOKUP(M2895,Menu!$C$8:$AB$9,2,TRUE)</f>
        <v>0</v>
      </c>
    </row>
    <row r="2896" spans="1:14" x14ac:dyDescent="0.25">
      <c r="A2896" s="2">
        <v>12428625</v>
      </c>
      <c r="B2896" s="2">
        <v>-160</v>
      </c>
      <c r="C2896" s="9">
        <f t="shared" ref="C2896:C2959" si="361">B2896-3.5</f>
        <v>-163.5</v>
      </c>
      <c r="D2896" s="9">
        <f t="shared" ref="D2896:D2959" si="362">C2896+$D$2</f>
        <v>-127.15270891918669</v>
      </c>
      <c r="E2896" s="9">
        <f t="shared" ref="E2896:E2959" si="363">10^(D2896/10)</f>
        <v>1.9263229911510223E-13</v>
      </c>
      <c r="F2896" s="9">
        <f>Parametri!$D$4*(A2896/$D$8)^Parametri!$F$8</f>
        <v>51.949071175151033</v>
      </c>
      <c r="G2896" s="9">
        <f t="shared" si="360"/>
        <v>-179.10178009433773</v>
      </c>
      <c r="H2896" s="9">
        <f>Parametri!$M$4-10*LOG10(Parametri!$L$5/1000)-20*LOG10(A2896/1000000)</f>
        <v>31.121838265453793</v>
      </c>
      <c r="I2896" s="9">
        <f t="shared" ref="I2896:I2959" si="364">G2896-H2896</f>
        <v>-210.22361835979152</v>
      </c>
      <c r="J2896" s="10">
        <f t="shared" ref="J2896:J2959" si="365">10^(I2896/10)</f>
        <v>9.4981311938313363E-22</v>
      </c>
      <c r="K2896" s="14">
        <f>$D$6+'ADSL PSD'!$J2896*Parametri!$L$6+'17a PSD'!$J2896*Parametri!$L$7+'35b PSD'!$J2896*Parametri!$L$8</f>
        <v>1.7168371730214503E-10</v>
      </c>
      <c r="L2896" s="9">
        <f t="shared" ref="L2896:L2959" si="366">10*LOG10(K2896)</f>
        <v>-97.652708919162677</v>
      </c>
      <c r="M2896" s="9">
        <f t="shared" ref="M2896:M2959" si="367">G2896-L2896</f>
        <v>-81.44907117517505</v>
      </c>
      <c r="N2896" s="10">
        <f>HLOOKUP(M2896,Menu!$C$8:$AB$9,2,TRUE)</f>
        <v>0</v>
      </c>
    </row>
    <row r="2897" spans="1:14" x14ac:dyDescent="0.25">
      <c r="A2897" s="2">
        <v>12432937.5</v>
      </c>
      <c r="B2897" s="2">
        <v>-160</v>
      </c>
      <c r="C2897" s="9">
        <f t="shared" si="361"/>
        <v>-163.5</v>
      </c>
      <c r="D2897" s="9">
        <f t="shared" si="362"/>
        <v>-127.15270891918669</v>
      </c>
      <c r="E2897" s="9">
        <f t="shared" si="363"/>
        <v>1.9263229911510223E-13</v>
      </c>
      <c r="F2897" s="9">
        <f>Parametri!$D$4*(A2897/$D$8)^Parametri!$F$8</f>
        <v>51.95808307064344</v>
      </c>
      <c r="G2897" s="9">
        <f t="shared" si="360"/>
        <v>-179.11079198983015</v>
      </c>
      <c r="H2897" s="9">
        <f>Parametri!$M$4-10*LOG10(Parametri!$L$5/1000)-20*LOG10(A2897/1000000)</f>
        <v>31.118824947249045</v>
      </c>
      <c r="I2897" s="9">
        <f t="shared" si="364"/>
        <v>-210.22961693707919</v>
      </c>
      <c r="J2897" s="10">
        <f t="shared" si="365"/>
        <v>9.48502120815466E-22</v>
      </c>
      <c r="K2897" s="14">
        <f>$D$6+'ADSL PSD'!$J2897*Parametri!$L$6+'17a PSD'!$J2897*Parametri!$L$7+'35b PSD'!$J2897*Parametri!$L$8</f>
        <v>1.7168371730214371E-10</v>
      </c>
      <c r="L2897" s="9">
        <f t="shared" si="366"/>
        <v>-97.65270891916272</v>
      </c>
      <c r="M2897" s="9">
        <f t="shared" si="367"/>
        <v>-81.458083070667428</v>
      </c>
      <c r="N2897" s="10">
        <f>HLOOKUP(M2897,Menu!$C$8:$AB$9,2,TRUE)</f>
        <v>0</v>
      </c>
    </row>
    <row r="2898" spans="1:14" x14ac:dyDescent="0.25">
      <c r="A2898" s="2">
        <v>12437250</v>
      </c>
      <c r="B2898" s="2">
        <v>-160</v>
      </c>
      <c r="C2898" s="9">
        <f t="shared" si="361"/>
        <v>-163.5</v>
      </c>
      <c r="D2898" s="9">
        <f t="shared" si="362"/>
        <v>-127.15270891918669</v>
      </c>
      <c r="E2898" s="9">
        <f t="shared" si="363"/>
        <v>1.9263229911510223E-13</v>
      </c>
      <c r="F2898" s="9">
        <f>Parametri!$D$4*(A2898/$D$8)^Parametri!$F$8</f>
        <v>51.967093403334196</v>
      </c>
      <c r="G2898" s="9">
        <f t="shared" si="360"/>
        <v>-179.11980232252088</v>
      </c>
      <c r="H2898" s="9">
        <f>Parametri!$M$4-10*LOG10(Parametri!$L$5/1000)-20*LOG10(A2898/1000000)</f>
        <v>31.115812674065374</v>
      </c>
      <c r="I2898" s="9">
        <f t="shared" si="364"/>
        <v>-210.23561499658626</v>
      </c>
      <c r="J2898" s="10">
        <f t="shared" si="365"/>
        <v>9.4719304470737911E-22</v>
      </c>
      <c r="K2898" s="14">
        <f>$D$6+'ADSL PSD'!$J2898*Parametri!$L$6+'17a PSD'!$J2898*Parametri!$L$7+'35b PSD'!$J2898*Parametri!$L$8</f>
        <v>1.7168371730214242E-10</v>
      </c>
      <c r="L2898" s="9">
        <f t="shared" si="366"/>
        <v>-97.652708919162748</v>
      </c>
      <c r="M2898" s="9">
        <f t="shared" si="367"/>
        <v>-81.467093403358135</v>
      </c>
      <c r="N2898" s="10">
        <f>HLOOKUP(M2898,Menu!$C$8:$AB$9,2,TRUE)</f>
        <v>0</v>
      </c>
    </row>
    <row r="2899" spans="1:14" x14ac:dyDescent="0.25">
      <c r="A2899" s="2">
        <v>12441562.5</v>
      </c>
      <c r="B2899" s="2">
        <v>-160</v>
      </c>
      <c r="C2899" s="9">
        <f t="shared" si="361"/>
        <v>-163.5</v>
      </c>
      <c r="D2899" s="9">
        <f t="shared" si="362"/>
        <v>-127.15270891918669</v>
      </c>
      <c r="E2899" s="9">
        <f t="shared" si="363"/>
        <v>1.9263229911510223E-13</v>
      </c>
      <c r="F2899" s="9">
        <f>Parametri!$D$4*(A2899/$D$8)^Parametri!$F$8</f>
        <v>51.976102174036065</v>
      </c>
      <c r="G2899" s="9">
        <f t="shared" si="360"/>
        <v>-179.12881109322277</v>
      </c>
      <c r="H2899" s="9">
        <f>Parametri!$M$4-10*LOG10(Parametri!$L$5/1000)-20*LOG10(A2899/1000000)</f>
        <v>31.112801445178199</v>
      </c>
      <c r="I2899" s="9">
        <f t="shared" si="364"/>
        <v>-210.24161253840097</v>
      </c>
      <c r="J2899" s="10">
        <f t="shared" si="365"/>
        <v>9.4588588807443068E-22</v>
      </c>
      <c r="K2899" s="14">
        <f>$D$6+'ADSL PSD'!$J2899*Parametri!$L$6+'17a PSD'!$J2899*Parametri!$L$7+'35b PSD'!$J2899*Parametri!$L$8</f>
        <v>1.716837173021411E-10</v>
      </c>
      <c r="L2899" s="9">
        <f t="shared" si="366"/>
        <v>-97.652708919162791</v>
      </c>
      <c r="M2899" s="9">
        <f t="shared" si="367"/>
        <v>-81.476102174059974</v>
      </c>
      <c r="N2899" s="10">
        <f>HLOOKUP(M2899,Menu!$C$8:$AB$9,2,TRUE)</f>
        <v>0</v>
      </c>
    </row>
    <row r="2900" spans="1:14" x14ac:dyDescent="0.25">
      <c r="A2900" s="2">
        <v>12445875</v>
      </c>
      <c r="B2900" s="2">
        <v>-160</v>
      </c>
      <c r="C2900" s="9">
        <f t="shared" si="361"/>
        <v>-163.5</v>
      </c>
      <c r="D2900" s="9">
        <f t="shared" si="362"/>
        <v>-127.15270891918669</v>
      </c>
      <c r="E2900" s="9">
        <f t="shared" si="363"/>
        <v>1.9263229911510223E-13</v>
      </c>
      <c r="F2900" s="9">
        <f>Parametri!$D$4*(A2900/$D$8)^Parametri!$F$8</f>
        <v>51.985109383561102</v>
      </c>
      <c r="G2900" s="9">
        <f t="shared" si="360"/>
        <v>-179.1378183027478</v>
      </c>
      <c r="H2900" s="9">
        <f>Parametri!$M$4-10*LOG10(Parametri!$L$5/1000)-20*LOG10(A2900/1000000)</f>
        <v>31.109791259863691</v>
      </c>
      <c r="I2900" s="9">
        <f t="shared" si="364"/>
        <v>-210.2476095626115</v>
      </c>
      <c r="J2900" s="10">
        <f t="shared" si="365"/>
        <v>9.445806479370822E-22</v>
      </c>
      <c r="K2900" s="14">
        <f>$D$6+'ADSL PSD'!$J2900*Parametri!$L$6+'17a PSD'!$J2900*Parametri!$L$7+'35b PSD'!$J2900*Parametri!$L$8</f>
        <v>1.7168371730213981E-10</v>
      </c>
      <c r="L2900" s="9">
        <f t="shared" si="366"/>
        <v>-97.652708919162805</v>
      </c>
      <c r="M2900" s="9">
        <f t="shared" si="367"/>
        <v>-81.485109383584998</v>
      </c>
      <c r="N2900" s="10">
        <f>HLOOKUP(M2900,Menu!$C$8:$AB$9,2,TRUE)</f>
        <v>0</v>
      </c>
    </row>
    <row r="2901" spans="1:14" x14ac:dyDescent="0.25">
      <c r="A2901" s="2">
        <v>12450187.5</v>
      </c>
      <c r="B2901" s="2">
        <v>-160</v>
      </c>
      <c r="C2901" s="9">
        <f t="shared" si="361"/>
        <v>-163.5</v>
      </c>
      <c r="D2901" s="9">
        <f t="shared" si="362"/>
        <v>-127.15270891918669</v>
      </c>
      <c r="E2901" s="9">
        <f t="shared" si="363"/>
        <v>1.9263229911510223E-13</v>
      </c>
      <c r="F2901" s="9">
        <f>Parametri!$D$4*(A2901/$D$8)^Parametri!$F$8</f>
        <v>51.994115032720657</v>
      </c>
      <c r="G2901" s="9">
        <f t="shared" si="360"/>
        <v>-179.14682395190735</v>
      </c>
      <c r="H2901" s="9">
        <f>Parametri!$M$4-10*LOG10(Parametri!$L$5/1000)-20*LOG10(A2901/1000000)</f>
        <v>31.10678211739879</v>
      </c>
      <c r="I2901" s="9">
        <f t="shared" si="364"/>
        <v>-210.25360606930613</v>
      </c>
      <c r="J2901" s="10">
        <f t="shared" si="365"/>
        <v>9.4327732132065869E-22</v>
      </c>
      <c r="K2901" s="14">
        <f>$D$6+'ADSL PSD'!$J2901*Parametri!$L$6+'17a PSD'!$J2901*Parametri!$L$7+'35b PSD'!$J2901*Parametri!$L$8</f>
        <v>1.7168371730213849E-10</v>
      </c>
      <c r="L2901" s="9">
        <f t="shared" si="366"/>
        <v>-97.652708919162848</v>
      </c>
      <c r="M2901" s="9">
        <f t="shared" si="367"/>
        <v>-81.494115032744503</v>
      </c>
      <c r="N2901" s="10">
        <f>HLOOKUP(M2901,Menu!$C$8:$AB$9,2,TRUE)</f>
        <v>0</v>
      </c>
    </row>
    <row r="2902" spans="1:14" x14ac:dyDescent="0.25">
      <c r="A2902" s="2">
        <v>12454500</v>
      </c>
      <c r="B2902" s="2">
        <v>-160</v>
      </c>
      <c r="C2902" s="9">
        <f t="shared" si="361"/>
        <v>-163.5</v>
      </c>
      <c r="D2902" s="9">
        <f t="shared" si="362"/>
        <v>-127.15270891918669</v>
      </c>
      <c r="E2902" s="9">
        <f t="shared" si="363"/>
        <v>1.9263229911510223E-13</v>
      </c>
      <c r="F2902" s="9">
        <f>Parametri!$D$4*(A2902/$D$8)^Parametri!$F$8</f>
        <v>52.003119122325387</v>
      </c>
      <c r="G2902" s="9">
        <f t="shared" si="360"/>
        <v>-179.15582804151208</v>
      </c>
      <c r="H2902" s="9">
        <f>Parametri!$M$4-10*LOG10(Parametri!$L$5/1000)-20*LOG10(A2902/1000000)</f>
        <v>31.10377401706117</v>
      </c>
      <c r="I2902" s="9">
        <f t="shared" si="364"/>
        <v>-210.25960205857325</v>
      </c>
      <c r="J2902" s="10">
        <f t="shared" si="365"/>
        <v>9.4197590525531206E-22</v>
      </c>
      <c r="K2902" s="14">
        <f>$D$6+'ADSL PSD'!$J2902*Parametri!$L$6+'17a PSD'!$J2902*Parametri!$L$7+'35b PSD'!$J2902*Parametri!$L$8</f>
        <v>1.7168371730213719E-10</v>
      </c>
      <c r="L2902" s="9">
        <f t="shared" si="366"/>
        <v>-97.652708919162876</v>
      </c>
      <c r="M2902" s="9">
        <f t="shared" si="367"/>
        <v>-81.503119122349204</v>
      </c>
      <c r="N2902" s="10">
        <f>HLOOKUP(M2902,Menu!$C$8:$AB$9,2,TRUE)</f>
        <v>0</v>
      </c>
    </row>
    <row r="2903" spans="1:14" x14ac:dyDescent="0.25">
      <c r="A2903" s="2">
        <v>12458812.5</v>
      </c>
      <c r="B2903" s="2">
        <v>-160</v>
      </c>
      <c r="C2903" s="9">
        <f t="shared" si="361"/>
        <v>-163.5</v>
      </c>
      <c r="D2903" s="9">
        <f t="shared" si="362"/>
        <v>-127.15270891918669</v>
      </c>
      <c r="E2903" s="9">
        <f t="shared" si="363"/>
        <v>1.9263229911510223E-13</v>
      </c>
      <c r="F2903" s="9">
        <f>Parametri!$D$4*(A2903/$D$8)^Parametri!$F$8</f>
        <v>52.012121653185233</v>
      </c>
      <c r="G2903" s="9">
        <f t="shared" si="360"/>
        <v>-179.16483057237193</v>
      </c>
      <c r="H2903" s="9">
        <f>Parametri!$M$4-10*LOG10(Parametri!$L$5/1000)-20*LOG10(A2903/1000000)</f>
        <v>31.100766958129263</v>
      </c>
      <c r="I2903" s="9">
        <f t="shared" si="364"/>
        <v>-210.2655975305012</v>
      </c>
      <c r="J2903" s="10">
        <f t="shared" si="365"/>
        <v>9.4067639677608706E-22</v>
      </c>
      <c r="K2903" s="14">
        <f>$D$6+'ADSL PSD'!$J2903*Parametri!$L$6+'17a PSD'!$J2903*Parametri!$L$7+'35b PSD'!$J2903*Parametri!$L$8</f>
        <v>1.716837173021359E-10</v>
      </c>
      <c r="L2903" s="9">
        <f t="shared" si="366"/>
        <v>-97.652708919162905</v>
      </c>
      <c r="M2903" s="9">
        <f t="shared" si="367"/>
        <v>-81.512121653209022</v>
      </c>
      <c r="N2903" s="10">
        <f>HLOOKUP(M2903,Menu!$C$8:$AB$9,2,TRUE)</f>
        <v>0</v>
      </c>
    </row>
    <row r="2904" spans="1:14" x14ac:dyDescent="0.25">
      <c r="A2904" s="2">
        <v>12463125</v>
      </c>
      <c r="B2904" s="2">
        <v>-160</v>
      </c>
      <c r="C2904" s="9">
        <f t="shared" si="361"/>
        <v>-163.5</v>
      </c>
      <c r="D2904" s="9">
        <f t="shared" si="362"/>
        <v>-127.15270891918669</v>
      </c>
      <c r="E2904" s="9">
        <f t="shared" si="363"/>
        <v>1.9263229911510223E-13</v>
      </c>
      <c r="F2904" s="9">
        <f>Parametri!$D$4*(A2904/$D$8)^Parametri!$F$8</f>
        <v>52.021122626109452</v>
      </c>
      <c r="G2904" s="9">
        <f t="shared" si="360"/>
        <v>-179.17383154529614</v>
      </c>
      <c r="H2904" s="9">
        <f>Parametri!$M$4-10*LOG10(Parametri!$L$5/1000)-20*LOG10(A2904/1000000)</f>
        <v>31.097760939882242</v>
      </c>
      <c r="I2904" s="9">
        <f t="shared" si="364"/>
        <v>-210.27159248517839</v>
      </c>
      <c r="J2904" s="10">
        <f t="shared" si="365"/>
        <v>9.3937879292284009E-22</v>
      </c>
      <c r="K2904" s="14">
        <f>$D$6+'ADSL PSD'!$J2904*Parametri!$L$6+'17a PSD'!$J2904*Parametri!$L$7+'35b PSD'!$J2904*Parametri!$L$8</f>
        <v>1.7168371730213458E-10</v>
      </c>
      <c r="L2904" s="9">
        <f t="shared" si="366"/>
        <v>-97.652708919162947</v>
      </c>
      <c r="M2904" s="9">
        <f t="shared" si="367"/>
        <v>-81.521122626133192</v>
      </c>
      <c r="N2904" s="10">
        <f>HLOOKUP(M2904,Menu!$C$8:$AB$9,2,TRUE)</f>
        <v>0</v>
      </c>
    </row>
    <row r="2905" spans="1:14" x14ac:dyDescent="0.25">
      <c r="A2905" s="2">
        <v>12467437.5</v>
      </c>
      <c r="B2905" s="2">
        <v>-160</v>
      </c>
      <c r="C2905" s="9">
        <f t="shared" si="361"/>
        <v>-163.5</v>
      </c>
      <c r="D2905" s="9">
        <f t="shared" si="362"/>
        <v>-127.15270891918669</v>
      </c>
      <c r="E2905" s="9">
        <f t="shared" si="363"/>
        <v>1.9263229911510223E-13</v>
      </c>
      <c r="F2905" s="9">
        <f>Parametri!$D$4*(A2905/$D$8)^Parametri!$F$8</f>
        <v>52.030122041906573</v>
      </c>
      <c r="G2905" s="9">
        <f t="shared" si="360"/>
        <v>-179.18283096109326</v>
      </c>
      <c r="H2905" s="9">
        <f>Parametri!$M$4-10*LOG10(Parametri!$L$5/1000)-20*LOG10(A2905/1000000)</f>
        <v>31.094755961600043</v>
      </c>
      <c r="I2905" s="9">
        <f t="shared" si="364"/>
        <v>-210.2775869226933</v>
      </c>
      <c r="J2905" s="10">
        <f t="shared" si="365"/>
        <v>9.3808309074028959E-22</v>
      </c>
      <c r="K2905" s="14">
        <f>$D$6+'ADSL PSD'!$J2905*Parametri!$L$6+'17a PSD'!$J2905*Parametri!$L$7+'35b PSD'!$J2905*Parametri!$L$8</f>
        <v>1.7168371730213329E-10</v>
      </c>
      <c r="L2905" s="9">
        <f t="shared" si="366"/>
        <v>-97.65270891916299</v>
      </c>
      <c r="M2905" s="9">
        <f t="shared" si="367"/>
        <v>-81.530122041930269</v>
      </c>
      <c r="N2905" s="10">
        <f>HLOOKUP(M2905,Menu!$C$8:$AB$9,2,TRUE)</f>
        <v>0</v>
      </c>
    </row>
    <row r="2906" spans="1:14" x14ac:dyDescent="0.25">
      <c r="A2906" s="2">
        <v>12471750</v>
      </c>
      <c r="B2906" s="2">
        <v>-160</v>
      </c>
      <c r="C2906" s="9">
        <f t="shared" si="361"/>
        <v>-163.5</v>
      </c>
      <c r="D2906" s="9">
        <f t="shared" si="362"/>
        <v>-127.15270891918669</v>
      </c>
      <c r="E2906" s="9">
        <f t="shared" si="363"/>
        <v>1.9263229911510223E-13</v>
      </c>
      <c r="F2906" s="9">
        <f>Parametri!$D$4*(A2906/$D$8)^Parametri!$F$8</f>
        <v>52.039119901384467</v>
      </c>
      <c r="G2906" s="9">
        <f t="shared" si="360"/>
        <v>-179.19182882057117</v>
      </c>
      <c r="H2906" s="9">
        <f>Parametri!$M$4-10*LOG10(Parametri!$L$5/1000)-20*LOG10(A2906/1000000)</f>
        <v>31.091752022563341</v>
      </c>
      <c r="I2906" s="9">
        <f t="shared" si="364"/>
        <v>-210.28358084313453</v>
      </c>
      <c r="J2906" s="10">
        <f t="shared" si="365"/>
        <v>9.3678928727792253E-22</v>
      </c>
      <c r="K2906" s="14">
        <f>$D$6+'ADSL PSD'!$J2906*Parametri!$L$6+'17a PSD'!$J2906*Parametri!$L$7+'35b PSD'!$J2906*Parametri!$L$8</f>
        <v>1.71683717302132E-10</v>
      </c>
      <c r="L2906" s="9">
        <f t="shared" si="366"/>
        <v>-97.652708919163018</v>
      </c>
      <c r="M2906" s="9">
        <f t="shared" si="367"/>
        <v>-81.539119901408156</v>
      </c>
      <c r="N2906" s="10">
        <f>HLOOKUP(M2906,Menu!$C$8:$AB$9,2,TRUE)</f>
        <v>0</v>
      </c>
    </row>
    <row r="2907" spans="1:14" x14ac:dyDescent="0.25">
      <c r="A2907" s="2">
        <v>12476062.5</v>
      </c>
      <c r="B2907" s="2">
        <v>-160</v>
      </c>
      <c r="C2907" s="9">
        <f t="shared" si="361"/>
        <v>-163.5</v>
      </c>
      <c r="D2907" s="9">
        <f t="shared" si="362"/>
        <v>-127.15270891918669</v>
      </c>
      <c r="E2907" s="9">
        <f t="shared" si="363"/>
        <v>1.9263229911510223E-13</v>
      </c>
      <c r="F2907" s="9">
        <f>Parametri!$D$4*(A2907/$D$8)^Parametri!$F$8</f>
        <v>52.048116205350262</v>
      </c>
      <c r="G2907" s="9">
        <f t="shared" si="360"/>
        <v>-179.20082512453695</v>
      </c>
      <c r="H2907" s="9">
        <f>Parametri!$M$4-10*LOG10(Parametri!$L$5/1000)-20*LOG10(A2907/1000000)</f>
        <v>31.088749122053546</v>
      </c>
      <c r="I2907" s="9">
        <f t="shared" si="364"/>
        <v>-210.28957424659049</v>
      </c>
      <c r="J2907" s="10">
        <f t="shared" si="365"/>
        <v>9.354973795901184E-22</v>
      </c>
      <c r="K2907" s="14">
        <f>$D$6+'ADSL PSD'!$J2907*Parametri!$L$6+'17a PSD'!$J2907*Parametri!$L$7+'35b PSD'!$J2907*Parametri!$L$8</f>
        <v>1.7168371730213071E-10</v>
      </c>
      <c r="L2907" s="9">
        <f t="shared" si="366"/>
        <v>-97.652708919163032</v>
      </c>
      <c r="M2907" s="9">
        <f t="shared" si="367"/>
        <v>-81.548116205373915</v>
      </c>
      <c r="N2907" s="10">
        <f>HLOOKUP(M2907,Menu!$C$8:$AB$9,2,TRUE)</f>
        <v>0</v>
      </c>
    </row>
    <row r="2908" spans="1:14" x14ac:dyDescent="0.25">
      <c r="A2908" s="2">
        <v>12480375</v>
      </c>
      <c r="B2908" s="2">
        <v>-160</v>
      </c>
      <c r="C2908" s="9">
        <f t="shared" si="361"/>
        <v>-163.5</v>
      </c>
      <c r="D2908" s="9">
        <f t="shared" si="362"/>
        <v>-127.15270891918669</v>
      </c>
      <c r="E2908" s="9">
        <f t="shared" si="363"/>
        <v>1.9263229911510223E-13</v>
      </c>
      <c r="F2908" s="9">
        <f>Parametri!$D$4*(A2908/$D$8)^Parametri!$F$8</f>
        <v>52.057110954610422</v>
      </c>
      <c r="G2908" s="9">
        <f t="shared" si="360"/>
        <v>-179.20981987379713</v>
      </c>
      <c r="H2908" s="9">
        <f>Parametri!$M$4-10*LOG10(Parametri!$L$5/1000)-20*LOG10(A2908/1000000)</f>
        <v>31.085747259352829</v>
      </c>
      <c r="I2908" s="9">
        <f t="shared" si="364"/>
        <v>-210.29556713314997</v>
      </c>
      <c r="J2908" s="10">
        <f t="shared" si="365"/>
        <v>9.3420736473598163E-22</v>
      </c>
      <c r="K2908" s="14">
        <f>$D$6+'ADSL PSD'!$J2908*Parametri!$L$6+'17a PSD'!$J2908*Parametri!$L$7+'35b PSD'!$J2908*Parametri!$L$8</f>
        <v>1.7168371730212941E-10</v>
      </c>
      <c r="L2908" s="9">
        <f t="shared" si="366"/>
        <v>-97.652708919163075</v>
      </c>
      <c r="M2908" s="9">
        <f t="shared" si="367"/>
        <v>-81.557110954634055</v>
      </c>
      <c r="N2908" s="10">
        <f>HLOOKUP(M2908,Menu!$C$8:$AB$9,2,TRUE)</f>
        <v>0</v>
      </c>
    </row>
    <row r="2909" spans="1:14" x14ac:dyDescent="0.25">
      <c r="A2909" s="2">
        <v>12484687.5</v>
      </c>
      <c r="B2909" s="2">
        <v>-160</v>
      </c>
      <c r="C2909" s="9">
        <f t="shared" si="361"/>
        <v>-163.5</v>
      </c>
      <c r="D2909" s="9">
        <f t="shared" si="362"/>
        <v>-127.15270891918669</v>
      </c>
      <c r="E2909" s="9">
        <f t="shared" si="363"/>
        <v>1.9263229911510223E-13</v>
      </c>
      <c r="F2909" s="9">
        <f>Parametri!$D$4*(A2909/$D$8)^Parametri!$F$8</f>
        <v>52.066104149970705</v>
      </c>
      <c r="G2909" s="9">
        <f t="shared" si="360"/>
        <v>-179.21881306915739</v>
      </c>
      <c r="H2909" s="9">
        <f>Parametri!$M$4-10*LOG10(Parametri!$L$5/1000)-20*LOG10(A2909/1000000)</f>
        <v>31.082746433744106</v>
      </c>
      <c r="I2909" s="9">
        <f t="shared" si="364"/>
        <v>-210.30155950290151</v>
      </c>
      <c r="J2909" s="10">
        <f t="shared" si="365"/>
        <v>9.3291923977949368E-22</v>
      </c>
      <c r="K2909" s="14">
        <f>$D$6+'ADSL PSD'!$J2909*Parametri!$L$6+'17a PSD'!$J2909*Parametri!$L$7+'35b PSD'!$J2909*Parametri!$L$8</f>
        <v>1.7168371730212815E-10</v>
      </c>
      <c r="L2909" s="9">
        <f t="shared" si="366"/>
        <v>-97.652708919163103</v>
      </c>
      <c r="M2909" s="9">
        <f t="shared" si="367"/>
        <v>-81.566104149994288</v>
      </c>
      <c r="N2909" s="10">
        <f>HLOOKUP(M2909,Menu!$C$8:$AB$9,2,TRUE)</f>
        <v>0</v>
      </c>
    </row>
    <row r="2910" spans="1:14" x14ac:dyDescent="0.25">
      <c r="A2910" s="2">
        <v>12489000</v>
      </c>
      <c r="B2910" s="2">
        <v>-160</v>
      </c>
      <c r="C2910" s="9">
        <f t="shared" si="361"/>
        <v>-163.5</v>
      </c>
      <c r="D2910" s="9">
        <f t="shared" si="362"/>
        <v>-127.15270891918669</v>
      </c>
      <c r="E2910" s="9">
        <f t="shared" si="363"/>
        <v>1.9263229911510223E-13</v>
      </c>
      <c r="F2910" s="9">
        <f>Parametri!$D$4*(A2910/$D$8)^Parametri!$F$8</f>
        <v>52.075095792236162</v>
      </c>
      <c r="G2910" s="9">
        <f t="shared" si="360"/>
        <v>-179.22780471142286</v>
      </c>
      <c r="H2910" s="9">
        <f>Parametri!$M$4-10*LOG10(Parametri!$L$5/1000)-20*LOG10(A2910/1000000)</f>
        <v>31.079746644511019</v>
      </c>
      <c r="I2910" s="9">
        <f t="shared" si="364"/>
        <v>-210.30755135593387</v>
      </c>
      <c r="J2910" s="10">
        <f t="shared" si="365"/>
        <v>9.3163300178937039E-22</v>
      </c>
      <c r="K2910" s="14">
        <f>$D$6+'ADSL PSD'!$J2910*Parametri!$L$6+'17a PSD'!$J2910*Parametri!$L$7+'35b PSD'!$J2910*Parametri!$L$8</f>
        <v>1.7168371730212685E-10</v>
      </c>
      <c r="L2910" s="9">
        <f t="shared" si="366"/>
        <v>-97.652708919163146</v>
      </c>
      <c r="M2910" s="9">
        <f t="shared" si="367"/>
        <v>-81.575095792259717</v>
      </c>
      <c r="N2910" s="10">
        <f>HLOOKUP(M2910,Menu!$C$8:$AB$9,2,TRUE)</f>
        <v>0</v>
      </c>
    </row>
    <row r="2911" spans="1:14" x14ac:dyDescent="0.25">
      <c r="A2911" s="2">
        <v>12493312.5</v>
      </c>
      <c r="B2911" s="2">
        <v>-160</v>
      </c>
      <c r="C2911" s="9">
        <f t="shared" si="361"/>
        <v>-163.5</v>
      </c>
      <c r="D2911" s="9">
        <f t="shared" si="362"/>
        <v>-127.15270891918669</v>
      </c>
      <c r="E2911" s="9">
        <f t="shared" si="363"/>
        <v>1.9263229911510223E-13</v>
      </c>
      <c r="F2911" s="9">
        <f>Parametri!$D$4*(A2911/$D$8)^Parametri!$F$8</f>
        <v>52.08408588221117</v>
      </c>
      <c r="G2911" s="9">
        <f t="shared" si="360"/>
        <v>-179.23679480139788</v>
      </c>
      <c r="H2911" s="9">
        <f>Parametri!$M$4-10*LOG10(Parametri!$L$5/1000)-20*LOG10(A2911/1000000)</f>
        <v>31.076747890937963</v>
      </c>
      <c r="I2911" s="9">
        <f t="shared" si="364"/>
        <v>-210.31354269233583</v>
      </c>
      <c r="J2911" s="10">
        <f t="shared" si="365"/>
        <v>9.3034864783914823E-22</v>
      </c>
      <c r="K2911" s="14">
        <f>$D$6+'ADSL PSD'!$J2911*Parametri!$L$6+'17a PSD'!$J2911*Parametri!$L$7+'35b PSD'!$J2911*Parametri!$L$8</f>
        <v>1.7168371730212556E-10</v>
      </c>
      <c r="L2911" s="9">
        <f t="shared" si="366"/>
        <v>-97.652708919163175</v>
      </c>
      <c r="M2911" s="9">
        <f t="shared" si="367"/>
        <v>-81.584085882234703</v>
      </c>
      <c r="N2911" s="10">
        <f>HLOOKUP(M2911,Menu!$C$8:$AB$9,2,TRUE)</f>
        <v>0</v>
      </c>
    </row>
    <row r="2912" spans="1:14" x14ac:dyDescent="0.25">
      <c r="A2912" s="2">
        <v>12497625</v>
      </c>
      <c r="B2912" s="2">
        <v>-160</v>
      </c>
      <c r="C2912" s="9">
        <f t="shared" si="361"/>
        <v>-163.5</v>
      </c>
      <c r="D2912" s="9">
        <f t="shared" si="362"/>
        <v>-127.15270891918669</v>
      </c>
      <c r="E2912" s="9">
        <f t="shared" si="363"/>
        <v>1.9263229911510223E-13</v>
      </c>
      <c r="F2912" s="9">
        <f>Parametri!$D$4*(A2912/$D$8)^Parametri!$F$8</f>
        <v>52.093074420699381</v>
      </c>
      <c r="G2912" s="9">
        <f t="shared" si="360"/>
        <v>-179.24578333988609</v>
      </c>
      <c r="H2912" s="9">
        <f>Parametri!$M$4-10*LOG10(Parametri!$L$5/1000)-20*LOG10(A2912/1000000)</f>
        <v>31.073750172310088</v>
      </c>
      <c r="I2912" s="9">
        <f t="shared" si="364"/>
        <v>-210.31953351219619</v>
      </c>
      <c r="J2912" s="10">
        <f t="shared" si="365"/>
        <v>9.2906617500709554E-22</v>
      </c>
      <c r="K2912" s="14">
        <f>$D$6+'ADSL PSD'!$J2912*Parametri!$L$6+'17a PSD'!$J2912*Parametri!$L$7+'35b PSD'!$J2912*Parametri!$L$8</f>
        <v>1.716837173021243E-10</v>
      </c>
      <c r="L2912" s="9">
        <f t="shared" si="366"/>
        <v>-97.652708919163189</v>
      </c>
      <c r="M2912" s="9">
        <f t="shared" si="367"/>
        <v>-81.5930744207229</v>
      </c>
      <c r="N2912" s="10">
        <f>HLOOKUP(M2912,Menu!$C$8:$AB$9,2,TRUE)</f>
        <v>0</v>
      </c>
    </row>
    <row r="2913" spans="1:14" x14ac:dyDescent="0.25">
      <c r="A2913" s="2">
        <v>12501937.5</v>
      </c>
      <c r="B2913" s="2">
        <v>-160</v>
      </c>
      <c r="C2913" s="9">
        <f t="shared" si="361"/>
        <v>-163.5</v>
      </c>
      <c r="D2913" s="9">
        <f t="shared" si="362"/>
        <v>-127.15270891918669</v>
      </c>
      <c r="E2913" s="9">
        <f t="shared" si="363"/>
        <v>1.9263229911510223E-13</v>
      </c>
      <c r="F2913" s="9">
        <f>Parametri!$D$4*(A2913/$D$8)^Parametri!$F$8</f>
        <v>52.102061408503801</v>
      </c>
      <c r="G2913" s="9">
        <f t="shared" si="360"/>
        <v>-179.25477032769049</v>
      </c>
      <c r="H2913" s="9">
        <f>Parametri!$M$4-10*LOG10(Parametri!$L$5/1000)-20*LOG10(A2913/1000000)</f>
        <v>31.070753487913251</v>
      </c>
      <c r="I2913" s="9">
        <f t="shared" si="364"/>
        <v>-210.32552381560373</v>
      </c>
      <c r="J2913" s="10">
        <f t="shared" si="365"/>
        <v>9.2778558037631808E-22</v>
      </c>
      <c r="K2913" s="14">
        <f>$D$6+'ADSL PSD'!$J2913*Parametri!$L$6+'17a PSD'!$J2913*Parametri!$L$7+'35b PSD'!$J2913*Parametri!$L$8</f>
        <v>1.71683717302123E-10</v>
      </c>
      <c r="L2913" s="9">
        <f t="shared" si="366"/>
        <v>-97.652708919163231</v>
      </c>
      <c r="M2913" s="9">
        <f t="shared" si="367"/>
        <v>-81.602061408527263</v>
      </c>
      <c r="N2913" s="10">
        <f>HLOOKUP(M2913,Menu!$C$8:$AB$9,2,TRUE)</f>
        <v>0</v>
      </c>
    </row>
    <row r="2914" spans="1:14" x14ac:dyDescent="0.25">
      <c r="A2914" s="2">
        <v>12506250</v>
      </c>
      <c r="B2914" s="2">
        <v>-160</v>
      </c>
      <c r="C2914" s="9">
        <f t="shared" si="361"/>
        <v>-163.5</v>
      </c>
      <c r="D2914" s="9">
        <f t="shared" si="362"/>
        <v>-127.15270891918669</v>
      </c>
      <c r="E2914" s="9">
        <f t="shared" si="363"/>
        <v>1.9263229911510223E-13</v>
      </c>
      <c r="F2914" s="9">
        <f>Parametri!$D$4*(A2914/$D$8)^Parametri!$F$8</f>
        <v>52.111046846426689</v>
      </c>
      <c r="G2914" s="9">
        <f t="shared" si="360"/>
        <v>-179.26375576561338</v>
      </c>
      <c r="H2914" s="9">
        <f>Parametri!$M$4-10*LOG10(Parametri!$L$5/1000)-20*LOG10(A2914/1000000)</f>
        <v>31.067757837034083</v>
      </c>
      <c r="I2914" s="9">
        <f t="shared" si="364"/>
        <v>-210.33151360264748</v>
      </c>
      <c r="J2914" s="10">
        <f t="shared" si="365"/>
        <v>9.2650686103459065E-22</v>
      </c>
      <c r="K2914" s="14">
        <f>$D$6+'ADSL PSD'!$J2914*Parametri!$L$6+'17a PSD'!$J2914*Parametri!$L$7+'35b PSD'!$J2914*Parametri!$L$8</f>
        <v>1.7168371730212171E-10</v>
      </c>
      <c r="L2914" s="9">
        <f t="shared" si="366"/>
        <v>-97.652708919163274</v>
      </c>
      <c r="M2914" s="9">
        <f t="shared" si="367"/>
        <v>-81.611046846450108</v>
      </c>
      <c r="N2914" s="10">
        <f>HLOOKUP(M2914,Menu!$C$8:$AB$9,2,TRUE)</f>
        <v>0</v>
      </c>
    </row>
    <row r="2915" spans="1:14" x14ac:dyDescent="0.25">
      <c r="A2915" s="2">
        <v>12510562.5</v>
      </c>
      <c r="B2915" s="2">
        <v>-160</v>
      </c>
      <c r="C2915" s="9">
        <f t="shared" si="361"/>
        <v>-163.5</v>
      </c>
      <c r="D2915" s="9">
        <f t="shared" si="362"/>
        <v>-127.15270891918669</v>
      </c>
      <c r="E2915" s="9">
        <f t="shared" si="363"/>
        <v>1.9263229911510223E-13</v>
      </c>
      <c r="F2915" s="9">
        <f>Parametri!$D$4*(A2915/$D$8)^Parametri!$F$8</f>
        <v>52.120030735269644</v>
      </c>
      <c r="G2915" s="9">
        <f t="shared" si="360"/>
        <v>-179.27273965445633</v>
      </c>
      <c r="H2915" s="9">
        <f>Parametri!$M$4-10*LOG10(Parametri!$L$5/1000)-20*LOG10(A2915/1000000)</f>
        <v>31.064763218959918</v>
      </c>
      <c r="I2915" s="9">
        <f t="shared" si="364"/>
        <v>-210.33750287341624</v>
      </c>
      <c r="J2915" s="10">
        <f t="shared" si="365"/>
        <v>9.2523001407452209E-22</v>
      </c>
      <c r="K2915" s="14">
        <f>$D$6+'ADSL PSD'!$J2915*Parametri!$L$6+'17a PSD'!$J2915*Parametri!$L$7+'35b PSD'!$J2915*Parametri!$L$8</f>
        <v>1.7168371730212044E-10</v>
      </c>
      <c r="L2915" s="9">
        <f t="shared" si="366"/>
        <v>-97.652708919163302</v>
      </c>
      <c r="M2915" s="9">
        <f t="shared" si="367"/>
        <v>-81.620030735293028</v>
      </c>
      <c r="N2915" s="10">
        <f>HLOOKUP(M2915,Menu!$C$8:$AB$9,2,TRUE)</f>
        <v>0</v>
      </c>
    </row>
    <row r="2916" spans="1:14" x14ac:dyDescent="0.25">
      <c r="A2916" s="2">
        <v>12514875</v>
      </c>
      <c r="B2916" s="2">
        <v>-160</v>
      </c>
      <c r="C2916" s="9">
        <f t="shared" si="361"/>
        <v>-163.5</v>
      </c>
      <c r="D2916" s="9">
        <f t="shared" si="362"/>
        <v>-127.15270891918669</v>
      </c>
      <c r="E2916" s="9">
        <f t="shared" si="363"/>
        <v>1.9263229911510223E-13</v>
      </c>
      <c r="F2916" s="9">
        <f>Parametri!$D$4*(A2916/$D$8)^Parametri!$F$8</f>
        <v>52.129013075833591</v>
      </c>
      <c r="G2916" s="9">
        <f t="shared" si="360"/>
        <v>-179.28172199502029</v>
      </c>
      <c r="H2916" s="9">
        <f>Parametri!$M$4-10*LOG10(Parametri!$L$5/1000)-20*LOG10(A2916/1000000)</f>
        <v>31.061769632978859</v>
      </c>
      <c r="I2916" s="9">
        <f t="shared" si="364"/>
        <v>-210.34349162799916</v>
      </c>
      <c r="J2916" s="10">
        <f t="shared" si="365"/>
        <v>9.2395503659340795E-22</v>
      </c>
      <c r="K2916" s="14">
        <f>$D$6+'ADSL PSD'!$J2916*Parametri!$L$6+'17a PSD'!$J2916*Parametri!$L$7+'35b PSD'!$J2916*Parametri!$L$8</f>
        <v>1.7168371730211918E-10</v>
      </c>
      <c r="L2916" s="9">
        <f t="shared" si="366"/>
        <v>-97.652708919163331</v>
      </c>
      <c r="M2916" s="9">
        <f t="shared" si="367"/>
        <v>-81.62901307585696</v>
      </c>
      <c r="N2916" s="10">
        <f>HLOOKUP(M2916,Menu!$C$8:$AB$9,2,TRUE)</f>
        <v>0</v>
      </c>
    </row>
    <row r="2917" spans="1:14" x14ac:dyDescent="0.25">
      <c r="A2917" s="2">
        <v>12519187.5</v>
      </c>
      <c r="B2917" s="2">
        <v>-160</v>
      </c>
      <c r="C2917" s="9">
        <f t="shared" si="361"/>
        <v>-163.5</v>
      </c>
      <c r="D2917" s="9">
        <f t="shared" si="362"/>
        <v>-127.15270891918669</v>
      </c>
      <c r="E2917" s="9">
        <f t="shared" si="363"/>
        <v>1.9263229911510223E-13</v>
      </c>
      <c r="F2917" s="9">
        <f>Parametri!$D$4*(A2917/$D$8)^Parametri!$F$8</f>
        <v>52.137993868918706</v>
      </c>
      <c r="G2917" s="9">
        <f t="shared" si="360"/>
        <v>-179.29070278810539</v>
      </c>
      <c r="H2917" s="9">
        <f>Parametri!$M$4-10*LOG10(Parametri!$L$5/1000)-20*LOG10(A2917/1000000)</f>
        <v>31.058777078379727</v>
      </c>
      <c r="I2917" s="9">
        <f t="shared" si="364"/>
        <v>-210.34947986648513</v>
      </c>
      <c r="J2917" s="10">
        <f t="shared" si="365"/>
        <v>9.2268192569332138E-22</v>
      </c>
      <c r="K2917" s="14">
        <f>$D$6+'ADSL PSD'!$J2917*Parametri!$L$6+'17a PSD'!$J2917*Parametri!$L$7+'35b PSD'!$J2917*Parametri!$L$8</f>
        <v>1.7168371730211791E-10</v>
      </c>
      <c r="L2917" s="9">
        <f t="shared" si="366"/>
        <v>-97.652708919163373</v>
      </c>
      <c r="M2917" s="9">
        <f t="shared" si="367"/>
        <v>-81.637993868942019</v>
      </c>
      <c r="N2917" s="10">
        <f>HLOOKUP(M2917,Menu!$C$8:$AB$9,2,TRUE)</f>
        <v>0</v>
      </c>
    </row>
    <row r="2918" spans="1:14" x14ac:dyDescent="0.25">
      <c r="A2918" s="2">
        <v>12523500</v>
      </c>
      <c r="B2918" s="2">
        <v>-160</v>
      </c>
      <c r="C2918" s="9">
        <f t="shared" si="361"/>
        <v>-163.5</v>
      </c>
      <c r="D2918" s="9">
        <f t="shared" si="362"/>
        <v>-127.15270891918669</v>
      </c>
      <c r="E2918" s="9">
        <f t="shared" si="363"/>
        <v>1.9263229911510223E-13</v>
      </c>
      <c r="F2918" s="9">
        <f>Parametri!$D$4*(A2918/$D$8)^Parametri!$F$8</f>
        <v>52.146973115324542</v>
      </c>
      <c r="G2918" s="9">
        <f t="shared" si="360"/>
        <v>-179.29968203451125</v>
      </c>
      <c r="H2918" s="9">
        <f>Parametri!$M$4-10*LOG10(Parametri!$L$5/1000)-20*LOG10(A2918/1000000)</f>
        <v>31.055785554452079</v>
      </c>
      <c r="I2918" s="9">
        <f t="shared" si="364"/>
        <v>-210.35546758896334</v>
      </c>
      <c r="J2918" s="10">
        <f t="shared" si="365"/>
        <v>9.2141067848101268E-22</v>
      </c>
      <c r="K2918" s="14">
        <f>$D$6+'ADSL PSD'!$J2918*Parametri!$L$6+'17a PSD'!$J2918*Parametri!$L$7+'35b PSD'!$J2918*Parametri!$L$8</f>
        <v>1.7168371730211662E-10</v>
      </c>
      <c r="L2918" s="9">
        <f t="shared" si="366"/>
        <v>-97.652708919163388</v>
      </c>
      <c r="M2918" s="9">
        <f t="shared" si="367"/>
        <v>-81.646973115347862</v>
      </c>
      <c r="N2918" s="10">
        <f>HLOOKUP(M2918,Menu!$C$8:$AB$9,2,TRUE)</f>
        <v>0</v>
      </c>
    </row>
    <row r="2919" spans="1:14" x14ac:dyDescent="0.25">
      <c r="A2919" s="2">
        <v>12527812.5</v>
      </c>
      <c r="B2919" s="2">
        <v>-160</v>
      </c>
      <c r="C2919" s="9">
        <f t="shared" si="361"/>
        <v>-163.5</v>
      </c>
      <c r="D2919" s="9">
        <f t="shared" si="362"/>
        <v>-127.15270891918669</v>
      </c>
      <c r="E2919" s="9">
        <f t="shared" si="363"/>
        <v>1.9263229911510223E-13</v>
      </c>
      <c r="F2919" s="9">
        <f>Parametri!$D$4*(A2919/$D$8)^Parametri!$F$8</f>
        <v>52.155950815849927</v>
      </c>
      <c r="G2919" s="9">
        <f t="shared" si="360"/>
        <v>-179.30865973503663</v>
      </c>
      <c r="H2919" s="9">
        <f>Parametri!$M$4-10*LOG10(Parametri!$L$5/1000)-20*LOG10(A2919/1000000)</f>
        <v>31.052795060486211</v>
      </c>
      <c r="I2919" s="9">
        <f t="shared" si="364"/>
        <v>-210.36145479552283</v>
      </c>
      <c r="J2919" s="10">
        <f t="shared" si="365"/>
        <v>9.2014129206800053E-22</v>
      </c>
      <c r="K2919" s="14">
        <f>$D$6+'ADSL PSD'!$J2919*Parametri!$L$6+'17a PSD'!$J2919*Parametri!$L$7+'35b PSD'!$J2919*Parametri!$L$8</f>
        <v>1.7168371730211535E-10</v>
      </c>
      <c r="L2919" s="9">
        <f t="shared" si="366"/>
        <v>-97.65270891916343</v>
      </c>
      <c r="M2919" s="9">
        <f t="shared" si="367"/>
        <v>-81.655950815873197</v>
      </c>
      <c r="N2919" s="10">
        <f>HLOOKUP(M2919,Menu!$C$8:$AB$9,2,TRUE)</f>
        <v>0</v>
      </c>
    </row>
    <row r="2920" spans="1:14" x14ac:dyDescent="0.25">
      <c r="A2920" s="2">
        <v>12532125</v>
      </c>
      <c r="B2920" s="2">
        <v>-160</v>
      </c>
      <c r="C2920" s="9">
        <f t="shared" si="361"/>
        <v>-163.5</v>
      </c>
      <c r="D2920" s="9">
        <f t="shared" si="362"/>
        <v>-127.15270891918669</v>
      </c>
      <c r="E2920" s="9">
        <f t="shared" si="363"/>
        <v>1.9263229911510223E-13</v>
      </c>
      <c r="F2920" s="9">
        <f>Parametri!$D$4*(A2920/$D$8)^Parametri!$F$8</f>
        <v>52.164926971293013</v>
      </c>
      <c r="G2920" s="9">
        <f t="shared" si="360"/>
        <v>-179.31763589047972</v>
      </c>
      <c r="H2920" s="9">
        <f>Parametri!$M$4-10*LOG10(Parametri!$L$5/1000)-20*LOG10(A2920/1000000)</f>
        <v>31.049805595773144</v>
      </c>
      <c r="I2920" s="9">
        <f t="shared" si="364"/>
        <v>-210.36744148625286</v>
      </c>
      <c r="J2920" s="10">
        <f t="shared" si="365"/>
        <v>9.1887376357047791E-22</v>
      </c>
      <c r="K2920" s="14">
        <f>$D$6+'ADSL PSD'!$J2920*Parametri!$L$6+'17a PSD'!$J2920*Parametri!$L$7+'35b PSD'!$J2920*Parametri!$L$8</f>
        <v>1.7168371730211409E-10</v>
      </c>
      <c r="L2920" s="9">
        <f t="shared" si="366"/>
        <v>-97.652708919163459</v>
      </c>
      <c r="M2920" s="9">
        <f t="shared" si="367"/>
        <v>-81.664926971316262</v>
      </c>
      <c r="N2920" s="10">
        <f>HLOOKUP(M2920,Menu!$C$8:$AB$9,2,TRUE)</f>
        <v>0</v>
      </c>
    </row>
    <row r="2921" spans="1:14" x14ac:dyDescent="0.25">
      <c r="A2921" s="2">
        <v>12536437.5</v>
      </c>
      <c r="B2921" s="2">
        <v>-160</v>
      </c>
      <c r="C2921" s="9">
        <f t="shared" si="361"/>
        <v>-163.5</v>
      </c>
      <c r="D2921" s="9">
        <f t="shared" si="362"/>
        <v>-127.15270891918669</v>
      </c>
      <c r="E2921" s="9">
        <f t="shared" si="363"/>
        <v>1.9263229911510223E-13</v>
      </c>
      <c r="F2921" s="9">
        <f>Parametri!$D$4*(A2921/$D$8)^Parametri!$F$8</f>
        <v>52.173901582451251</v>
      </c>
      <c r="G2921" s="9">
        <f t="shared" si="360"/>
        <v>-179.32661050163796</v>
      </c>
      <c r="H2921" s="9">
        <f>Parametri!$M$4-10*LOG10(Parametri!$L$5/1000)-20*LOG10(A2921/1000000)</f>
        <v>31.046817159604643</v>
      </c>
      <c r="I2921" s="9">
        <f t="shared" si="364"/>
        <v>-210.3734276612426</v>
      </c>
      <c r="J2921" s="10">
        <f t="shared" si="365"/>
        <v>9.1760809010936295E-22</v>
      </c>
      <c r="K2921" s="14">
        <f>$D$6+'ADSL PSD'!$J2921*Parametri!$L$6+'17a PSD'!$J2921*Parametri!$L$7+'35b PSD'!$J2921*Parametri!$L$8</f>
        <v>1.7168371730211282E-10</v>
      </c>
      <c r="L2921" s="9">
        <f t="shared" si="366"/>
        <v>-97.652708919163501</v>
      </c>
      <c r="M2921" s="9">
        <f t="shared" si="367"/>
        <v>-81.673901582474457</v>
      </c>
      <c r="N2921" s="10">
        <f>HLOOKUP(M2921,Menu!$C$8:$AB$9,2,TRUE)</f>
        <v>0</v>
      </c>
    </row>
    <row r="2922" spans="1:14" x14ac:dyDescent="0.25">
      <c r="A2922" s="2">
        <v>12540750</v>
      </c>
      <c r="B2922" s="2">
        <v>-160</v>
      </c>
      <c r="C2922" s="9">
        <f t="shared" si="361"/>
        <v>-163.5</v>
      </c>
      <c r="D2922" s="9">
        <f t="shared" si="362"/>
        <v>-127.15270891918669</v>
      </c>
      <c r="E2922" s="9">
        <f t="shared" si="363"/>
        <v>1.9263229911510223E-13</v>
      </c>
      <c r="F2922" s="9">
        <f>Parametri!$D$4*(A2922/$D$8)^Parametri!$F$8</f>
        <v>52.182874650121427</v>
      </c>
      <c r="G2922" s="9">
        <f t="shared" si="360"/>
        <v>-179.33558356930811</v>
      </c>
      <c r="H2922" s="9">
        <f>Parametri!$M$4-10*LOG10(Parametri!$L$5/1000)-20*LOG10(A2922/1000000)</f>
        <v>31.043829751273201</v>
      </c>
      <c r="I2922" s="9">
        <f t="shared" si="364"/>
        <v>-210.37941332058131</v>
      </c>
      <c r="J2922" s="10">
        <f t="shared" si="365"/>
        <v>9.1634426881025917E-22</v>
      </c>
      <c r="K2922" s="14">
        <f>$D$6+'ADSL PSD'!$J2922*Parametri!$L$6+'17a PSD'!$J2922*Parametri!$L$7+'35b PSD'!$J2922*Parametri!$L$8</f>
        <v>1.7168371730211155E-10</v>
      </c>
      <c r="L2922" s="9">
        <f t="shared" si="366"/>
        <v>-97.65270891916353</v>
      </c>
      <c r="M2922" s="9">
        <f t="shared" si="367"/>
        <v>-81.682874650144583</v>
      </c>
      <c r="N2922" s="10">
        <f>HLOOKUP(M2922,Menu!$C$8:$AB$9,2,TRUE)</f>
        <v>0</v>
      </c>
    </row>
    <row r="2923" spans="1:14" x14ac:dyDescent="0.25">
      <c r="A2923" s="2">
        <v>12545062.5</v>
      </c>
      <c r="B2923" s="2">
        <v>-160</v>
      </c>
      <c r="C2923" s="9">
        <f t="shared" si="361"/>
        <v>-163.5</v>
      </c>
      <c r="D2923" s="9">
        <f t="shared" si="362"/>
        <v>-127.15270891918669</v>
      </c>
      <c r="E2923" s="9">
        <f t="shared" si="363"/>
        <v>1.9263229911510223E-13</v>
      </c>
      <c r="F2923" s="9">
        <f>Parametri!$D$4*(A2923/$D$8)^Parametri!$F$8</f>
        <v>52.19184617509962</v>
      </c>
      <c r="G2923" s="9">
        <f t="shared" si="360"/>
        <v>-179.34455509428631</v>
      </c>
      <c r="H2923" s="9">
        <f>Parametri!$M$4-10*LOG10(Parametri!$L$5/1000)-20*LOG10(A2923/1000000)</f>
        <v>31.040843370072018</v>
      </c>
      <c r="I2923" s="9">
        <f t="shared" si="364"/>
        <v>-210.38539846435833</v>
      </c>
      <c r="J2923" s="10">
        <f t="shared" si="365"/>
        <v>9.1508229680346589E-22</v>
      </c>
      <c r="K2923" s="14">
        <f>$D$6+'ADSL PSD'!$J2923*Parametri!$L$6+'17a PSD'!$J2923*Parametri!$L$7+'35b PSD'!$J2923*Parametri!$L$8</f>
        <v>1.7168371730211031E-10</v>
      </c>
      <c r="L2923" s="9">
        <f t="shared" si="366"/>
        <v>-97.652708919163558</v>
      </c>
      <c r="M2923" s="9">
        <f t="shared" si="367"/>
        <v>-81.691846175122748</v>
      </c>
      <c r="N2923" s="10">
        <f>HLOOKUP(M2923,Menu!$C$8:$AB$9,2,TRUE)</f>
        <v>0</v>
      </c>
    </row>
    <row r="2924" spans="1:14" x14ac:dyDescent="0.25">
      <c r="A2924" s="2">
        <v>12549375</v>
      </c>
      <c r="B2924" s="2">
        <v>-160</v>
      </c>
      <c r="C2924" s="9">
        <f t="shared" si="361"/>
        <v>-163.5</v>
      </c>
      <c r="D2924" s="9">
        <f t="shared" si="362"/>
        <v>-127.15270891918669</v>
      </c>
      <c r="E2924" s="9">
        <f t="shared" si="363"/>
        <v>1.9263229911510223E-13</v>
      </c>
      <c r="F2924" s="9">
        <f>Parametri!$D$4*(A2924/$D$8)^Parametri!$F$8</f>
        <v>52.200816158181254</v>
      </c>
      <c r="G2924" s="9">
        <f t="shared" si="360"/>
        <v>-179.35352507736795</v>
      </c>
      <c r="H2924" s="9">
        <f>Parametri!$M$4-10*LOG10(Parametri!$L$5/1000)-20*LOG10(A2924/1000000)</f>
        <v>31.037858015295058</v>
      </c>
      <c r="I2924" s="9">
        <f t="shared" si="364"/>
        <v>-210.39138309266301</v>
      </c>
      <c r="J2924" s="10">
        <f t="shared" si="365"/>
        <v>9.1382217122393813E-22</v>
      </c>
      <c r="K2924" s="14">
        <f>$D$6+'ADSL PSD'!$J2924*Parametri!$L$6+'17a PSD'!$J2924*Parametri!$L$7+'35b PSD'!$J2924*Parametri!$L$8</f>
        <v>1.7168371730210904E-10</v>
      </c>
      <c r="L2924" s="9">
        <f t="shared" si="366"/>
        <v>-97.652708919163587</v>
      </c>
      <c r="M2924" s="9">
        <f t="shared" si="367"/>
        <v>-81.700816158204361</v>
      </c>
      <c r="N2924" s="10">
        <f>HLOOKUP(M2924,Menu!$C$8:$AB$9,2,TRUE)</f>
        <v>0</v>
      </c>
    </row>
    <row r="2925" spans="1:14" x14ac:dyDescent="0.25">
      <c r="A2925" s="2">
        <v>12553687.5</v>
      </c>
      <c r="B2925" s="2">
        <v>-160</v>
      </c>
      <c r="C2925" s="9">
        <f t="shared" si="361"/>
        <v>-163.5</v>
      </c>
      <c r="D2925" s="9">
        <f t="shared" si="362"/>
        <v>-127.15270891918669</v>
      </c>
      <c r="E2925" s="9">
        <f t="shared" si="363"/>
        <v>1.9263229911510223E-13</v>
      </c>
      <c r="F2925" s="9">
        <f>Parametri!$D$4*(A2925/$D$8)^Parametri!$F$8</f>
        <v>52.209784600161036</v>
      </c>
      <c r="G2925" s="9">
        <f t="shared" si="360"/>
        <v>-179.36249351934774</v>
      </c>
      <c r="H2925" s="9">
        <f>Parametri!$M$4-10*LOG10(Parametri!$L$5/1000)-20*LOG10(A2925/1000000)</f>
        <v>31.034873686236985</v>
      </c>
      <c r="I2925" s="9">
        <f t="shared" si="364"/>
        <v>-210.39736720558471</v>
      </c>
      <c r="J2925" s="10">
        <f t="shared" si="365"/>
        <v>9.1256388921132478E-22</v>
      </c>
      <c r="K2925" s="14">
        <f>$D$6+'ADSL PSD'!$J2925*Parametri!$L$6+'17a PSD'!$J2925*Parametri!$L$7+'35b PSD'!$J2925*Parametri!$L$8</f>
        <v>1.7168371730210778E-10</v>
      </c>
      <c r="L2925" s="9">
        <f t="shared" si="366"/>
        <v>-97.652708919163615</v>
      </c>
      <c r="M2925" s="9">
        <f t="shared" si="367"/>
        <v>-81.709784600184122</v>
      </c>
      <c r="N2925" s="10">
        <f>HLOOKUP(M2925,Menu!$C$8:$AB$9,2,TRUE)</f>
        <v>0</v>
      </c>
    </row>
    <row r="2926" spans="1:14" x14ac:dyDescent="0.25">
      <c r="A2926" s="2">
        <v>12558000</v>
      </c>
      <c r="B2926" s="2">
        <v>-160</v>
      </c>
      <c r="C2926" s="9">
        <f t="shared" si="361"/>
        <v>-163.5</v>
      </c>
      <c r="D2926" s="9">
        <f t="shared" si="362"/>
        <v>-127.15270891918669</v>
      </c>
      <c r="E2926" s="9">
        <f t="shared" si="363"/>
        <v>1.9263229911510223E-13</v>
      </c>
      <c r="F2926" s="9">
        <f>Parametri!$D$4*(A2926/$D$8)^Parametri!$F$8</f>
        <v>52.218751501833033</v>
      </c>
      <c r="G2926" s="9">
        <f t="shared" si="360"/>
        <v>-179.37146042101972</v>
      </c>
      <c r="H2926" s="9">
        <f>Parametri!$M$4-10*LOG10(Parametri!$L$5/1000)-20*LOG10(A2926/1000000)</f>
        <v>31.031890382193211</v>
      </c>
      <c r="I2926" s="9">
        <f t="shared" si="364"/>
        <v>-210.40335080321293</v>
      </c>
      <c r="J2926" s="10">
        <f t="shared" si="365"/>
        <v>9.1130744790993386E-22</v>
      </c>
      <c r="K2926" s="14">
        <f>$D$6+'ADSL PSD'!$J2926*Parametri!$L$6+'17a PSD'!$J2926*Parametri!$L$7+'35b PSD'!$J2926*Parametri!$L$8</f>
        <v>1.7168371730210651E-10</v>
      </c>
      <c r="L2926" s="9">
        <f t="shared" si="366"/>
        <v>-97.652708919163658</v>
      </c>
      <c r="M2926" s="9">
        <f t="shared" si="367"/>
        <v>-81.718751501856062</v>
      </c>
      <c r="N2926" s="10">
        <f>HLOOKUP(M2926,Menu!$C$8:$AB$9,2,TRUE)</f>
        <v>0</v>
      </c>
    </row>
    <row r="2927" spans="1:14" x14ac:dyDescent="0.25">
      <c r="A2927" s="2">
        <v>12562312.5</v>
      </c>
      <c r="B2927" s="2">
        <v>-160</v>
      </c>
      <c r="C2927" s="9">
        <f t="shared" si="361"/>
        <v>-163.5</v>
      </c>
      <c r="D2927" s="9">
        <f t="shared" si="362"/>
        <v>-127.15270891918669</v>
      </c>
      <c r="E2927" s="9">
        <f t="shared" si="363"/>
        <v>1.9263229911510223E-13</v>
      </c>
      <c r="F2927" s="9">
        <f>Parametri!$D$4*(A2927/$D$8)^Parametri!$F$8</f>
        <v>52.227716863990572</v>
      </c>
      <c r="G2927" s="9">
        <f t="shared" si="360"/>
        <v>-179.38042578317726</v>
      </c>
      <c r="H2927" s="9">
        <f>Parametri!$M$4-10*LOG10(Parametri!$L$5/1000)-20*LOG10(A2927/1000000)</f>
        <v>31.028908102459852</v>
      </c>
      <c r="I2927" s="9">
        <f t="shared" si="364"/>
        <v>-210.40933388563712</v>
      </c>
      <c r="J2927" s="10">
        <f t="shared" si="365"/>
        <v>9.1005284446871778E-22</v>
      </c>
      <c r="K2927" s="14">
        <f>$D$6+'ADSL PSD'!$J2927*Parametri!$L$6+'17a PSD'!$J2927*Parametri!$L$7+'35b PSD'!$J2927*Parametri!$L$8</f>
        <v>1.7168371730210527E-10</v>
      </c>
      <c r="L2927" s="9">
        <f t="shared" si="366"/>
        <v>-97.6527089191637</v>
      </c>
      <c r="M2927" s="9">
        <f t="shared" si="367"/>
        <v>-81.727716864013559</v>
      </c>
      <c r="N2927" s="10">
        <f>HLOOKUP(M2927,Menu!$C$8:$AB$9,2,TRUE)</f>
        <v>0</v>
      </c>
    </row>
    <row r="2928" spans="1:14" x14ac:dyDescent="0.25">
      <c r="A2928" s="2">
        <v>12566625</v>
      </c>
      <c r="B2928" s="2">
        <v>-160</v>
      </c>
      <c r="C2928" s="9">
        <f t="shared" si="361"/>
        <v>-163.5</v>
      </c>
      <c r="D2928" s="9">
        <f t="shared" si="362"/>
        <v>-127.15270891918669</v>
      </c>
      <c r="E2928" s="9">
        <f t="shared" si="363"/>
        <v>1.9263229911510223E-13</v>
      </c>
      <c r="F2928" s="9">
        <f>Parametri!$D$4*(A2928/$D$8)^Parametri!$F$8</f>
        <v>52.23668068742635</v>
      </c>
      <c r="G2928" s="9">
        <f t="shared" si="360"/>
        <v>-179.38938960661304</v>
      </c>
      <c r="H2928" s="9">
        <f>Parametri!$M$4-10*LOG10(Parametri!$L$5/1000)-20*LOG10(A2928/1000000)</f>
        <v>31.025926846333775</v>
      </c>
      <c r="I2928" s="9">
        <f t="shared" si="364"/>
        <v>-210.4153164529468</v>
      </c>
      <c r="J2928" s="10">
        <f t="shared" si="365"/>
        <v>9.088000760412988E-22</v>
      </c>
      <c r="K2928" s="14">
        <f>$D$6+'ADSL PSD'!$J2928*Parametri!$L$6+'17a PSD'!$J2928*Parametri!$L$7+'35b PSD'!$J2928*Parametri!$L$8</f>
        <v>1.71683717302104E-10</v>
      </c>
      <c r="L2928" s="9">
        <f t="shared" si="366"/>
        <v>-97.652708919163715</v>
      </c>
      <c r="M2928" s="9">
        <f t="shared" si="367"/>
        <v>-81.736680687449322</v>
      </c>
      <c r="N2928" s="10">
        <f>HLOOKUP(M2928,Menu!$C$8:$AB$9,2,TRUE)</f>
        <v>0</v>
      </c>
    </row>
    <row r="2929" spans="1:14" x14ac:dyDescent="0.25">
      <c r="A2929" s="2">
        <v>12570937.5</v>
      </c>
      <c r="B2929" s="2">
        <v>-160</v>
      </c>
      <c r="C2929" s="9">
        <f t="shared" si="361"/>
        <v>-163.5</v>
      </c>
      <c r="D2929" s="9">
        <f t="shared" si="362"/>
        <v>-127.15270891918669</v>
      </c>
      <c r="E2929" s="9">
        <f t="shared" si="363"/>
        <v>1.9263229911510223E-13</v>
      </c>
      <c r="F2929" s="9">
        <f>Parametri!$D$4*(A2929/$D$8)^Parametri!$F$8</f>
        <v>52.245642972932366</v>
      </c>
      <c r="G2929" s="9">
        <f t="shared" si="360"/>
        <v>-179.39835189211905</v>
      </c>
      <c r="H2929" s="9">
        <f>Parametri!$M$4-10*LOG10(Parametri!$L$5/1000)-20*LOG10(A2929/1000000)</f>
        <v>31.022946613112545</v>
      </c>
      <c r="I2929" s="9">
        <f t="shared" si="364"/>
        <v>-210.42129850523159</v>
      </c>
      <c r="J2929" s="10">
        <f t="shared" si="365"/>
        <v>9.0754913978590277E-22</v>
      </c>
      <c r="K2929" s="14">
        <f>$D$6+'ADSL PSD'!$J2929*Parametri!$L$6+'17a PSD'!$J2929*Parametri!$L$7+'35b PSD'!$J2929*Parametri!$L$8</f>
        <v>1.7168371730210276E-10</v>
      </c>
      <c r="L2929" s="9">
        <f t="shared" si="366"/>
        <v>-97.652708919163743</v>
      </c>
      <c r="M2929" s="9">
        <f t="shared" si="367"/>
        <v>-81.745642972955309</v>
      </c>
      <c r="N2929" s="10">
        <f>HLOOKUP(M2929,Menu!$C$8:$AB$9,2,TRUE)</f>
        <v>0</v>
      </c>
    </row>
    <row r="2930" spans="1:14" x14ac:dyDescent="0.25">
      <c r="A2930" s="2">
        <v>12575250</v>
      </c>
      <c r="B2930" s="2">
        <v>-160</v>
      </c>
      <c r="C2930" s="9">
        <f t="shared" si="361"/>
        <v>-163.5</v>
      </c>
      <c r="D2930" s="9">
        <f t="shared" si="362"/>
        <v>-127.15270891918669</v>
      </c>
      <c r="E2930" s="9">
        <f t="shared" si="363"/>
        <v>1.9263229911510223E-13</v>
      </c>
      <c r="F2930" s="9">
        <f>Parametri!$D$4*(A2930/$D$8)^Parametri!$F$8</f>
        <v>52.254603721299937</v>
      </c>
      <c r="G2930" s="9">
        <f t="shared" si="360"/>
        <v>-179.40731264048662</v>
      </c>
      <c r="H2930" s="9">
        <f>Parametri!$M$4-10*LOG10(Parametri!$L$5/1000)-20*LOG10(A2930/1000000)</f>
        <v>31.019967402094458</v>
      </c>
      <c r="I2930" s="9">
        <f t="shared" si="364"/>
        <v>-210.42728004258109</v>
      </c>
      <c r="J2930" s="10">
        <f t="shared" si="365"/>
        <v>9.0630003286542123E-22</v>
      </c>
      <c r="K2930" s="14">
        <f>$D$6+'ADSL PSD'!$J2930*Parametri!$L$6+'17a PSD'!$J2930*Parametri!$L$7+'35b PSD'!$J2930*Parametri!$L$8</f>
        <v>1.7168371730210152E-10</v>
      </c>
      <c r="L2930" s="9">
        <f t="shared" si="366"/>
        <v>-97.652708919163786</v>
      </c>
      <c r="M2930" s="9">
        <f t="shared" si="367"/>
        <v>-81.754603721322837</v>
      </c>
      <c r="N2930" s="10">
        <f>HLOOKUP(M2930,Menu!$C$8:$AB$9,2,TRUE)</f>
        <v>0</v>
      </c>
    </row>
    <row r="2931" spans="1:14" x14ac:dyDescent="0.25">
      <c r="A2931" s="2">
        <v>12579562.5</v>
      </c>
      <c r="B2931" s="2">
        <v>-160</v>
      </c>
      <c r="C2931" s="9">
        <f t="shared" si="361"/>
        <v>-163.5</v>
      </c>
      <c r="D2931" s="9">
        <f t="shared" si="362"/>
        <v>-127.15270891918669</v>
      </c>
      <c r="E2931" s="9">
        <f t="shared" si="363"/>
        <v>1.9263229911510223E-13</v>
      </c>
      <c r="F2931" s="9">
        <f>Parametri!$D$4*(A2931/$D$8)^Parametri!$F$8</f>
        <v>52.263562933319704</v>
      </c>
      <c r="G2931" s="9">
        <f t="shared" si="360"/>
        <v>-179.41627185250638</v>
      </c>
      <c r="H2931" s="9">
        <f>Parametri!$M$4-10*LOG10(Parametri!$L$5/1000)-20*LOG10(A2931/1000000)</f>
        <v>31.016989212578547</v>
      </c>
      <c r="I2931" s="9">
        <f t="shared" si="364"/>
        <v>-210.43326106508493</v>
      </c>
      <c r="J2931" s="10">
        <f t="shared" si="365"/>
        <v>9.050527524473465E-22</v>
      </c>
      <c r="K2931" s="14">
        <f>$D$6+'ADSL PSD'!$J2931*Parametri!$L$6+'17a PSD'!$J2931*Parametri!$L$7+'35b PSD'!$J2931*Parametri!$L$8</f>
        <v>1.7168371730210028E-10</v>
      </c>
      <c r="L2931" s="9">
        <f t="shared" si="366"/>
        <v>-97.652708919163814</v>
      </c>
      <c r="M2931" s="9">
        <f t="shared" si="367"/>
        <v>-81.76356293334257</v>
      </c>
      <c r="N2931" s="10">
        <f>HLOOKUP(M2931,Menu!$C$8:$AB$9,2,TRUE)</f>
        <v>0</v>
      </c>
    </row>
    <row r="2932" spans="1:14" x14ac:dyDescent="0.25">
      <c r="A2932" s="2">
        <v>12583875</v>
      </c>
      <c r="B2932" s="2">
        <v>-160</v>
      </c>
      <c r="C2932" s="9">
        <f t="shared" si="361"/>
        <v>-163.5</v>
      </c>
      <c r="D2932" s="9">
        <f t="shared" si="362"/>
        <v>-127.15270891918669</v>
      </c>
      <c r="E2932" s="9">
        <f t="shared" si="363"/>
        <v>1.9263229911510223E-13</v>
      </c>
      <c r="F2932" s="9">
        <f>Parametri!$D$4*(A2932/$D$8)^Parametri!$F$8</f>
        <v>52.27252060978163</v>
      </c>
      <c r="G2932" s="9">
        <f t="shared" si="360"/>
        <v>-179.42522952896832</v>
      </c>
      <c r="H2932" s="9">
        <f>Parametri!$M$4-10*LOG10(Parametri!$L$5/1000)-20*LOG10(A2932/1000000)</f>
        <v>31.014012043864547</v>
      </c>
      <c r="I2932" s="9">
        <f t="shared" si="364"/>
        <v>-210.43924157283286</v>
      </c>
      <c r="J2932" s="10">
        <f t="shared" si="365"/>
        <v>9.0380729570380855E-22</v>
      </c>
      <c r="K2932" s="14">
        <f>$D$6+'ADSL PSD'!$J2932*Parametri!$L$6+'17a PSD'!$J2932*Parametri!$L$7+'35b PSD'!$J2932*Parametri!$L$8</f>
        <v>1.7168371730209902E-10</v>
      </c>
      <c r="L2932" s="9">
        <f t="shared" si="366"/>
        <v>-97.652708919163842</v>
      </c>
      <c r="M2932" s="9">
        <f t="shared" si="367"/>
        <v>-81.772520609804474</v>
      </c>
      <c r="N2932" s="10">
        <f>HLOOKUP(M2932,Menu!$C$8:$AB$9,2,TRUE)</f>
        <v>0</v>
      </c>
    </row>
    <row r="2933" spans="1:14" x14ac:dyDescent="0.25">
      <c r="A2933" s="2">
        <v>12588187.5</v>
      </c>
      <c r="B2933" s="2">
        <v>-160</v>
      </c>
      <c r="C2933" s="9">
        <f t="shared" si="361"/>
        <v>-163.5</v>
      </c>
      <c r="D2933" s="9">
        <f t="shared" si="362"/>
        <v>-127.15270891918669</v>
      </c>
      <c r="E2933" s="9">
        <f t="shared" si="363"/>
        <v>1.9263229911510223E-13</v>
      </c>
      <c r="F2933" s="9">
        <f>Parametri!$D$4*(A2933/$D$8)^Parametri!$F$8</f>
        <v>52.281476751474997</v>
      </c>
      <c r="G2933" s="9">
        <f t="shared" si="360"/>
        <v>-179.43418567066169</v>
      </c>
      <c r="H2933" s="9">
        <f>Parametri!$M$4-10*LOG10(Parametri!$L$5/1000)-20*LOG10(A2933/1000000)</f>
        <v>31.011035895252913</v>
      </c>
      <c r="I2933" s="9">
        <f t="shared" si="364"/>
        <v>-210.44522156591461</v>
      </c>
      <c r="J2933" s="10">
        <f t="shared" si="365"/>
        <v>9.0256365981152199E-22</v>
      </c>
      <c r="K2933" s="14">
        <f>$D$6+'ADSL PSD'!$J2933*Parametri!$L$6+'17a PSD'!$J2933*Parametri!$L$7+'35b PSD'!$J2933*Parametri!$L$8</f>
        <v>1.7168371730209777E-10</v>
      </c>
      <c r="L2933" s="9">
        <f t="shared" si="366"/>
        <v>-97.652708919163871</v>
      </c>
      <c r="M2933" s="9">
        <f t="shared" si="367"/>
        <v>-81.78147675149782</v>
      </c>
      <c r="N2933" s="10">
        <f>HLOOKUP(M2933,Menu!$C$8:$AB$9,2,TRUE)</f>
        <v>0</v>
      </c>
    </row>
    <row r="2934" spans="1:14" x14ac:dyDescent="0.25">
      <c r="A2934" s="2">
        <v>12592500</v>
      </c>
      <c r="B2934" s="2">
        <v>-160</v>
      </c>
      <c r="C2934" s="9">
        <f t="shared" si="361"/>
        <v>-163.5</v>
      </c>
      <c r="D2934" s="9">
        <f t="shared" si="362"/>
        <v>-127.15270891918669</v>
      </c>
      <c r="E2934" s="9">
        <f t="shared" si="363"/>
        <v>1.9263229911510223E-13</v>
      </c>
      <c r="F2934" s="9">
        <f>Parametri!$D$4*(A2934/$D$8)^Parametri!$F$8</f>
        <v>52.290431359188432</v>
      </c>
      <c r="G2934" s="9">
        <f t="shared" si="360"/>
        <v>-179.44314027837513</v>
      </c>
      <c r="H2934" s="9">
        <f>Parametri!$M$4-10*LOG10(Parametri!$L$5/1000)-20*LOG10(A2934/1000000)</f>
        <v>31.008060766044835</v>
      </c>
      <c r="I2934" s="9">
        <f t="shared" si="364"/>
        <v>-210.45120104441997</v>
      </c>
      <c r="J2934" s="10">
        <f t="shared" si="365"/>
        <v>9.013218419518101E-22</v>
      </c>
      <c r="K2934" s="14">
        <f>$D$6+'ADSL PSD'!$J2934*Parametri!$L$6+'17a PSD'!$J2934*Parametri!$L$7+'35b PSD'!$J2934*Parametri!$L$8</f>
        <v>1.7168371730209653E-10</v>
      </c>
      <c r="L2934" s="9">
        <f t="shared" si="366"/>
        <v>-97.652708919163899</v>
      </c>
      <c r="M2934" s="9">
        <f t="shared" si="367"/>
        <v>-81.790431359211226</v>
      </c>
      <c r="N2934" s="10">
        <f>HLOOKUP(M2934,Menu!$C$8:$AB$9,2,TRUE)</f>
        <v>0</v>
      </c>
    </row>
    <row r="2935" spans="1:14" x14ac:dyDescent="0.25">
      <c r="A2935" s="2">
        <v>12596812.5</v>
      </c>
      <c r="B2935" s="2">
        <v>-160</v>
      </c>
      <c r="C2935" s="9">
        <f t="shared" si="361"/>
        <v>-163.5</v>
      </c>
      <c r="D2935" s="9">
        <f t="shared" si="362"/>
        <v>-127.15270891918669</v>
      </c>
      <c r="E2935" s="9">
        <f t="shared" si="363"/>
        <v>1.9263229911510223E-13</v>
      </c>
      <c r="F2935" s="9">
        <f>Parametri!$D$4*(A2935/$D$8)^Parametri!$F$8</f>
        <v>52.299384433709861</v>
      </c>
      <c r="G2935" s="9">
        <f t="shared" si="360"/>
        <v>-179.45209335289655</v>
      </c>
      <c r="H2935" s="9">
        <f>Parametri!$M$4-10*LOG10(Parametri!$L$5/1000)-20*LOG10(A2935/1000000)</f>
        <v>31.005086655542208</v>
      </c>
      <c r="I2935" s="9">
        <f t="shared" si="364"/>
        <v>-210.45718000843877</v>
      </c>
      <c r="J2935" s="10">
        <f t="shared" si="365"/>
        <v>9.0008183931060467E-22</v>
      </c>
      <c r="K2935" s="14">
        <f>$D$6+'ADSL PSD'!$J2935*Parametri!$L$6+'17a PSD'!$J2935*Parametri!$L$7+'35b PSD'!$J2935*Parametri!$L$8</f>
        <v>1.7168371730209529E-10</v>
      </c>
      <c r="L2935" s="9">
        <f t="shared" si="366"/>
        <v>-97.652708919163942</v>
      </c>
      <c r="M2935" s="9">
        <f t="shared" si="367"/>
        <v>-81.799384433732612</v>
      </c>
      <c r="N2935" s="10">
        <f>HLOOKUP(M2935,Menu!$C$8:$AB$9,2,TRUE)</f>
        <v>0</v>
      </c>
    </row>
    <row r="2936" spans="1:14" x14ac:dyDescent="0.25">
      <c r="A2936" s="2">
        <v>12601125</v>
      </c>
      <c r="B2936" s="2">
        <v>-160</v>
      </c>
      <c r="C2936" s="9">
        <f t="shared" si="361"/>
        <v>-163.5</v>
      </c>
      <c r="D2936" s="9">
        <f t="shared" si="362"/>
        <v>-127.15270891918669</v>
      </c>
      <c r="E2936" s="9">
        <f t="shared" si="363"/>
        <v>1.9263229911510223E-13</v>
      </c>
      <c r="F2936" s="9">
        <f>Parametri!$D$4*(A2936/$D$8)^Parametri!$F$8</f>
        <v>52.308335975826537</v>
      </c>
      <c r="G2936" s="9">
        <f t="shared" si="360"/>
        <v>-179.46104489501323</v>
      </c>
      <c r="H2936" s="9">
        <f>Parametri!$M$4-10*LOG10(Parametri!$L$5/1000)-20*LOG10(A2936/1000000)</f>
        <v>31.002113563047644</v>
      </c>
      <c r="I2936" s="9">
        <f t="shared" si="364"/>
        <v>-210.46315845806089</v>
      </c>
      <c r="J2936" s="10">
        <f t="shared" si="365"/>
        <v>8.9884364907839144E-22</v>
      </c>
      <c r="K2936" s="14">
        <f>$D$6+'ADSL PSD'!$J2936*Parametri!$L$6+'17a PSD'!$J2936*Parametri!$L$7+'35b PSD'!$J2936*Parametri!$L$8</f>
        <v>1.7168371730209405E-10</v>
      </c>
      <c r="L2936" s="9">
        <f t="shared" si="366"/>
        <v>-97.652708919163985</v>
      </c>
      <c r="M2936" s="9">
        <f t="shared" si="367"/>
        <v>-81.808335975849246</v>
      </c>
      <c r="N2936" s="10">
        <f>HLOOKUP(M2936,Menu!$C$8:$AB$9,2,TRUE)</f>
        <v>0</v>
      </c>
    </row>
    <row r="2937" spans="1:14" x14ac:dyDescent="0.25">
      <c r="A2937" s="2">
        <v>12605437.5</v>
      </c>
      <c r="B2937" s="2">
        <v>-160</v>
      </c>
      <c r="C2937" s="9">
        <f t="shared" si="361"/>
        <v>-163.5</v>
      </c>
      <c r="D2937" s="9">
        <f t="shared" si="362"/>
        <v>-127.15270891918669</v>
      </c>
      <c r="E2937" s="9">
        <f t="shared" si="363"/>
        <v>1.9263229911510223E-13</v>
      </c>
      <c r="F2937" s="9">
        <f>Parametri!$D$4*(A2937/$D$8)^Parametri!$F$8</f>
        <v>52.317285986325068</v>
      </c>
      <c r="G2937" s="9">
        <f t="shared" si="360"/>
        <v>-179.46999490551175</v>
      </c>
      <c r="H2937" s="9">
        <f>Parametri!$M$4-10*LOG10(Parametri!$L$5/1000)-20*LOG10(A2937/1000000)</f>
        <v>30.99914148786447</v>
      </c>
      <c r="I2937" s="9">
        <f t="shared" si="364"/>
        <v>-210.46913639337623</v>
      </c>
      <c r="J2937" s="10">
        <f t="shared" si="365"/>
        <v>8.976072684502547E-22</v>
      </c>
      <c r="K2937" s="14">
        <f>$D$6+'ADSL PSD'!$J2937*Parametri!$L$6+'17a PSD'!$J2937*Parametri!$L$7+'35b PSD'!$J2937*Parametri!$L$8</f>
        <v>1.7168371730209281E-10</v>
      </c>
      <c r="L2937" s="9">
        <f t="shared" si="366"/>
        <v>-97.652708919163999</v>
      </c>
      <c r="M2937" s="9">
        <f t="shared" si="367"/>
        <v>-81.817285986347756</v>
      </c>
      <c r="N2937" s="10">
        <f>HLOOKUP(M2937,Menu!$C$8:$AB$9,2,TRUE)</f>
        <v>0</v>
      </c>
    </row>
    <row r="2938" spans="1:14" x14ac:dyDescent="0.25">
      <c r="A2938" s="2">
        <v>12609750</v>
      </c>
      <c r="B2938" s="2">
        <v>-160</v>
      </c>
      <c r="C2938" s="9">
        <f t="shared" si="361"/>
        <v>-163.5</v>
      </c>
      <c r="D2938" s="9">
        <f t="shared" si="362"/>
        <v>-127.15270891918669</v>
      </c>
      <c r="E2938" s="9">
        <f t="shared" si="363"/>
        <v>1.9263229911510223E-13</v>
      </c>
      <c r="F2938" s="9">
        <f>Parametri!$D$4*(A2938/$D$8)^Parametri!$F$8</f>
        <v>52.326234465991355</v>
      </c>
      <c r="G2938" s="9">
        <f t="shared" si="360"/>
        <v>-179.47894338517804</v>
      </c>
      <c r="H2938" s="9">
        <f>Parametri!$M$4-10*LOG10(Parametri!$L$5/1000)-20*LOG10(A2938/1000000)</f>
        <v>30.996170429296743</v>
      </c>
      <c r="I2938" s="9">
        <f t="shared" si="364"/>
        <v>-210.47511381447478</v>
      </c>
      <c r="J2938" s="10">
        <f t="shared" si="365"/>
        <v>8.9637269462585054E-22</v>
      </c>
      <c r="K2938" s="14">
        <f>$D$6+'ADSL PSD'!$J2938*Parametri!$L$6+'17a PSD'!$J2938*Parametri!$L$7+'35b PSD'!$J2938*Parametri!$L$8</f>
        <v>1.716837173020916E-10</v>
      </c>
      <c r="L2938" s="9">
        <f t="shared" si="366"/>
        <v>-97.652708919164027</v>
      </c>
      <c r="M2938" s="9">
        <f t="shared" si="367"/>
        <v>-81.826234466014014</v>
      </c>
      <c r="N2938" s="10">
        <f>HLOOKUP(M2938,Menu!$C$8:$AB$9,2,TRUE)</f>
        <v>0</v>
      </c>
    </row>
    <row r="2939" spans="1:14" x14ac:dyDescent="0.25">
      <c r="A2939" s="2">
        <v>12614062.5</v>
      </c>
      <c r="B2939" s="2">
        <v>-160</v>
      </c>
      <c r="C2939" s="9">
        <f t="shared" si="361"/>
        <v>-163.5</v>
      </c>
      <c r="D2939" s="9">
        <f t="shared" si="362"/>
        <v>-127.15270891918669</v>
      </c>
      <c r="E2939" s="9">
        <f t="shared" si="363"/>
        <v>1.9263229911510223E-13</v>
      </c>
      <c r="F2939" s="9">
        <f>Parametri!$D$4*(A2939/$D$8)^Parametri!$F$8</f>
        <v>52.335181415610641</v>
      </c>
      <c r="G2939" s="9">
        <f t="shared" si="360"/>
        <v>-179.48789033479733</v>
      </c>
      <c r="H2939" s="9">
        <f>Parametri!$M$4-10*LOG10(Parametri!$L$5/1000)-20*LOG10(A2939/1000000)</f>
        <v>30.993200386649214</v>
      </c>
      <c r="I2939" s="9">
        <f t="shared" si="364"/>
        <v>-210.48109072144655</v>
      </c>
      <c r="J2939" s="10">
        <f t="shared" si="365"/>
        <v>8.9513992480937231E-22</v>
      </c>
      <c r="K2939" s="14">
        <f>$D$6+'ADSL PSD'!$J2939*Parametri!$L$6+'17a PSD'!$J2939*Parametri!$L$7+'35b PSD'!$J2939*Parametri!$L$8</f>
        <v>1.7168371730209036E-10</v>
      </c>
      <c r="L2939" s="9">
        <f t="shared" si="366"/>
        <v>-97.65270891916407</v>
      </c>
      <c r="M2939" s="9">
        <f t="shared" si="367"/>
        <v>-81.835181415633258</v>
      </c>
      <c r="N2939" s="10">
        <f>HLOOKUP(M2939,Menu!$C$8:$AB$9,2,TRUE)</f>
        <v>0</v>
      </c>
    </row>
    <row r="2940" spans="1:14" x14ac:dyDescent="0.25">
      <c r="A2940" s="2">
        <v>12618375</v>
      </c>
      <c r="B2940" s="2">
        <v>-160</v>
      </c>
      <c r="C2940" s="9">
        <f t="shared" si="361"/>
        <v>-163.5</v>
      </c>
      <c r="D2940" s="9">
        <f t="shared" si="362"/>
        <v>-127.15270891918669</v>
      </c>
      <c r="E2940" s="9">
        <f t="shared" si="363"/>
        <v>1.9263229911510223E-13</v>
      </c>
      <c r="F2940" s="9">
        <f>Parametri!$D$4*(A2940/$D$8)^Parametri!$F$8</f>
        <v>52.344126835967508</v>
      </c>
      <c r="G2940" s="9">
        <f t="shared" si="360"/>
        <v>-179.49683575515419</v>
      </c>
      <c r="H2940" s="9">
        <f>Parametri!$M$4-10*LOG10(Parametri!$L$5/1000)-20*LOG10(A2940/1000000)</f>
        <v>30.990231359227359</v>
      </c>
      <c r="I2940" s="9">
        <f t="shared" si="364"/>
        <v>-210.48706711438155</v>
      </c>
      <c r="J2940" s="10">
        <f t="shared" si="365"/>
        <v>8.9390895620959493E-22</v>
      </c>
      <c r="K2940" s="14">
        <f>$D$6+'ADSL PSD'!$J2940*Parametri!$L$6+'17a PSD'!$J2940*Parametri!$L$7+'35b PSD'!$J2940*Parametri!$L$8</f>
        <v>1.7168371730208911E-10</v>
      </c>
      <c r="L2940" s="9">
        <f t="shared" si="366"/>
        <v>-97.652708919164098</v>
      </c>
      <c r="M2940" s="9">
        <f t="shared" si="367"/>
        <v>-81.844126835990096</v>
      </c>
      <c r="N2940" s="10">
        <f>HLOOKUP(M2940,Menu!$C$8:$AB$9,2,TRUE)</f>
        <v>0</v>
      </c>
    </row>
    <row r="2941" spans="1:14" x14ac:dyDescent="0.25">
      <c r="A2941" s="2">
        <v>12622687.5</v>
      </c>
      <c r="B2941" s="2">
        <v>-160</v>
      </c>
      <c r="C2941" s="9">
        <f t="shared" si="361"/>
        <v>-163.5</v>
      </c>
      <c r="D2941" s="9">
        <f t="shared" si="362"/>
        <v>-127.15270891918669</v>
      </c>
      <c r="E2941" s="9">
        <f t="shared" si="363"/>
        <v>1.9263229911510223E-13</v>
      </c>
      <c r="F2941" s="9">
        <f>Parametri!$D$4*(A2941/$D$8)^Parametri!$F$8</f>
        <v>52.353070727845846</v>
      </c>
      <c r="G2941" s="9">
        <f t="shared" si="360"/>
        <v>-179.50577964703254</v>
      </c>
      <c r="H2941" s="9">
        <f>Parametri!$M$4-10*LOG10(Parametri!$L$5/1000)-20*LOG10(A2941/1000000)</f>
        <v>30.987263346337365</v>
      </c>
      <c r="I2941" s="9">
        <f t="shared" si="364"/>
        <v>-210.4930429933699</v>
      </c>
      <c r="J2941" s="10">
        <f t="shared" si="365"/>
        <v>8.926797860398221E-22</v>
      </c>
      <c r="K2941" s="14">
        <f>$D$6+'ADSL PSD'!$J2941*Parametri!$L$6+'17a PSD'!$J2941*Parametri!$L$7+'35b PSD'!$J2941*Parametri!$L$8</f>
        <v>1.716837173020879E-10</v>
      </c>
      <c r="L2941" s="9">
        <f t="shared" si="366"/>
        <v>-97.652708919164127</v>
      </c>
      <c r="M2941" s="9">
        <f t="shared" si="367"/>
        <v>-81.853070727868413</v>
      </c>
      <c r="N2941" s="10">
        <f>HLOOKUP(M2941,Menu!$C$8:$AB$9,2,TRUE)</f>
        <v>0</v>
      </c>
    </row>
    <row r="2942" spans="1:14" x14ac:dyDescent="0.25">
      <c r="A2942" s="2">
        <v>12627000</v>
      </c>
      <c r="B2942" s="2">
        <v>-160</v>
      </c>
      <c r="C2942" s="9">
        <f t="shared" si="361"/>
        <v>-163.5</v>
      </c>
      <c r="D2942" s="9">
        <f t="shared" si="362"/>
        <v>-127.15270891918669</v>
      </c>
      <c r="E2942" s="9">
        <f t="shared" si="363"/>
        <v>1.9263229911510223E-13</v>
      </c>
      <c r="F2942" s="9">
        <f>Parametri!$D$4*(A2942/$D$8)^Parametri!$F$8</f>
        <v>52.362013092028896</v>
      </c>
      <c r="G2942" s="9">
        <f t="shared" si="360"/>
        <v>-179.51472201121558</v>
      </c>
      <c r="H2942" s="9">
        <f>Parametri!$M$4-10*LOG10(Parametri!$L$5/1000)-20*LOG10(A2942/1000000)</f>
        <v>30.984296347286119</v>
      </c>
      <c r="I2942" s="9">
        <f t="shared" si="364"/>
        <v>-210.4990183585017</v>
      </c>
      <c r="J2942" s="10">
        <f t="shared" si="365"/>
        <v>8.914524115178855E-22</v>
      </c>
      <c r="K2942" s="14">
        <f>$D$6+'ADSL PSD'!$J2942*Parametri!$L$6+'17a PSD'!$J2942*Parametri!$L$7+'35b PSD'!$J2942*Parametri!$L$8</f>
        <v>1.7168371730208666E-10</v>
      </c>
      <c r="L2942" s="9">
        <f t="shared" si="366"/>
        <v>-97.652708919164155</v>
      </c>
      <c r="M2942" s="9">
        <f t="shared" si="367"/>
        <v>-81.862013092051427</v>
      </c>
      <c r="N2942" s="10">
        <f>HLOOKUP(M2942,Menu!$C$8:$AB$9,2,TRUE)</f>
        <v>0</v>
      </c>
    </row>
    <row r="2943" spans="1:14" x14ac:dyDescent="0.25">
      <c r="A2943" s="2">
        <v>12631312.5</v>
      </c>
      <c r="B2943" s="2">
        <v>-160</v>
      </c>
      <c r="C2943" s="9">
        <f t="shared" si="361"/>
        <v>-163.5</v>
      </c>
      <c r="D2943" s="9">
        <f t="shared" si="362"/>
        <v>-127.15270891918669</v>
      </c>
      <c r="E2943" s="9">
        <f t="shared" si="363"/>
        <v>1.9263229911510223E-13</v>
      </c>
      <c r="F2943" s="9">
        <f>Parametri!$D$4*(A2943/$D$8)^Parametri!$F$8</f>
        <v>52.370953929299226</v>
      </c>
      <c r="G2943" s="9">
        <f t="shared" si="360"/>
        <v>-179.52366284848591</v>
      </c>
      <c r="H2943" s="9">
        <f>Parametri!$M$4-10*LOG10(Parametri!$L$5/1000)-20*LOG10(A2943/1000000)</f>
        <v>30.981330361381229</v>
      </c>
      <c r="I2943" s="9">
        <f t="shared" si="364"/>
        <v>-210.50499320986714</v>
      </c>
      <c r="J2943" s="10">
        <f t="shared" si="365"/>
        <v>8.9022682986619299E-22</v>
      </c>
      <c r="K2943" s="14">
        <f>$D$6+'ADSL PSD'!$J2943*Parametri!$L$6+'17a PSD'!$J2943*Parametri!$L$7+'35b PSD'!$J2943*Parametri!$L$8</f>
        <v>1.7168371730208544E-10</v>
      </c>
      <c r="L2943" s="9">
        <f t="shared" si="366"/>
        <v>-97.652708919164183</v>
      </c>
      <c r="M2943" s="9">
        <f t="shared" si="367"/>
        <v>-81.870953929321729</v>
      </c>
      <c r="N2943" s="10">
        <f>HLOOKUP(M2943,Menu!$C$8:$AB$9,2,TRUE)</f>
        <v>0</v>
      </c>
    </row>
    <row r="2944" spans="1:14" x14ac:dyDescent="0.25">
      <c r="A2944" s="2">
        <v>12635625</v>
      </c>
      <c r="B2944" s="2">
        <v>-160</v>
      </c>
      <c r="C2944" s="9">
        <f t="shared" si="361"/>
        <v>-163.5</v>
      </c>
      <c r="D2944" s="9">
        <f t="shared" si="362"/>
        <v>-127.15270891918669</v>
      </c>
      <c r="E2944" s="9">
        <f t="shared" si="363"/>
        <v>1.9263229911510223E-13</v>
      </c>
      <c r="F2944" s="9">
        <f>Parametri!$D$4*(A2944/$D$8)^Parametri!$F$8</f>
        <v>52.379893240438712</v>
      </c>
      <c r="G2944" s="9">
        <f t="shared" si="360"/>
        <v>-179.53260215962541</v>
      </c>
      <c r="H2944" s="9">
        <f>Parametri!$M$4-10*LOG10(Parametri!$L$5/1000)-20*LOG10(A2944/1000000)</f>
        <v>30.978365387931014</v>
      </c>
      <c r="I2944" s="9">
        <f t="shared" si="364"/>
        <v>-210.51096754755642</v>
      </c>
      <c r="J2944" s="10">
        <f t="shared" si="365"/>
        <v>8.8900303831161403E-22</v>
      </c>
      <c r="K2944" s="14">
        <f>$D$6+'ADSL PSD'!$J2944*Parametri!$L$6+'17a PSD'!$J2944*Parametri!$L$7+'35b PSD'!$J2944*Parametri!$L$8</f>
        <v>1.7168371730208423E-10</v>
      </c>
      <c r="L2944" s="9">
        <f t="shared" si="366"/>
        <v>-97.652708919164226</v>
      </c>
      <c r="M2944" s="9">
        <f t="shared" si="367"/>
        <v>-81.879893240461186</v>
      </c>
      <c r="N2944" s="10">
        <f>HLOOKUP(M2944,Menu!$C$8:$AB$9,2,TRUE)</f>
        <v>0</v>
      </c>
    </row>
    <row r="2945" spans="1:14" x14ac:dyDescent="0.25">
      <c r="A2945" s="2">
        <v>12639937.5</v>
      </c>
      <c r="B2945" s="2">
        <v>-160</v>
      </c>
      <c r="C2945" s="9">
        <f t="shared" si="361"/>
        <v>-163.5</v>
      </c>
      <c r="D2945" s="9">
        <f t="shared" si="362"/>
        <v>-127.15270891918669</v>
      </c>
      <c r="E2945" s="9">
        <f t="shared" si="363"/>
        <v>1.9263229911510223E-13</v>
      </c>
      <c r="F2945" s="9">
        <f>Parametri!$D$4*(A2945/$D$8)^Parametri!$F$8</f>
        <v>52.388831026228608</v>
      </c>
      <c r="G2945" s="9">
        <f t="shared" si="360"/>
        <v>-179.54153994541531</v>
      </c>
      <c r="H2945" s="9">
        <f>Parametri!$M$4-10*LOG10(Parametri!$L$5/1000)-20*LOG10(A2945/1000000)</f>
        <v>30.975401426244492</v>
      </c>
      <c r="I2945" s="9">
        <f t="shared" si="364"/>
        <v>-210.51694137165981</v>
      </c>
      <c r="J2945" s="10">
        <f t="shared" si="365"/>
        <v>8.8778103408557335E-22</v>
      </c>
      <c r="K2945" s="14">
        <f>$D$6+'ADSL PSD'!$J2945*Parametri!$L$6+'17a PSD'!$J2945*Parametri!$L$7+'35b PSD'!$J2945*Parametri!$L$8</f>
        <v>1.7168371730208299E-10</v>
      </c>
      <c r="L2945" s="9">
        <f t="shared" si="366"/>
        <v>-97.65270891916424</v>
      </c>
      <c r="M2945" s="9">
        <f t="shared" si="367"/>
        <v>-81.888831026251069</v>
      </c>
      <c r="N2945" s="10">
        <f>HLOOKUP(M2945,Menu!$C$8:$AB$9,2,TRUE)</f>
        <v>0</v>
      </c>
    </row>
    <row r="2946" spans="1:14" x14ac:dyDescent="0.25">
      <c r="A2946" s="2">
        <v>12644250</v>
      </c>
      <c r="B2946" s="2">
        <v>-160</v>
      </c>
      <c r="C2946" s="9">
        <f t="shared" si="361"/>
        <v>-163.5</v>
      </c>
      <c r="D2946" s="9">
        <f t="shared" si="362"/>
        <v>-127.15270891918669</v>
      </c>
      <c r="E2946" s="9">
        <f t="shared" si="363"/>
        <v>1.9263229911510223E-13</v>
      </c>
      <c r="F2946" s="9">
        <f>Parametri!$D$4*(A2946/$D$8)^Parametri!$F$8</f>
        <v>52.397767287449476</v>
      </c>
      <c r="G2946" s="9">
        <f t="shared" si="360"/>
        <v>-179.55047620663618</v>
      </c>
      <c r="H2946" s="9">
        <f>Parametri!$M$4-10*LOG10(Parametri!$L$5/1000)-20*LOG10(A2946/1000000)</f>
        <v>30.972438475631392</v>
      </c>
      <c r="I2946" s="9">
        <f t="shared" si="364"/>
        <v>-210.52291468226758</v>
      </c>
      <c r="J2946" s="10">
        <f t="shared" si="365"/>
        <v>8.8656081442398608E-22</v>
      </c>
      <c r="K2946" s="14">
        <f>$D$6+'ADSL PSD'!$J2946*Parametri!$L$6+'17a PSD'!$J2946*Parametri!$L$7+'35b PSD'!$J2946*Parametri!$L$8</f>
        <v>1.7168371730208177E-10</v>
      </c>
      <c r="L2946" s="9">
        <f t="shared" si="366"/>
        <v>-97.652708919164283</v>
      </c>
      <c r="M2946" s="9">
        <f t="shared" si="367"/>
        <v>-81.897767287471893</v>
      </c>
      <c r="N2946" s="10">
        <f>HLOOKUP(M2946,Menu!$C$8:$AB$9,2,TRUE)</f>
        <v>0</v>
      </c>
    </row>
    <row r="2947" spans="1:14" x14ac:dyDescent="0.25">
      <c r="A2947" s="2">
        <v>12648562.5</v>
      </c>
      <c r="B2947" s="2">
        <v>-160</v>
      </c>
      <c r="C2947" s="9">
        <f t="shared" si="361"/>
        <v>-163.5</v>
      </c>
      <c r="D2947" s="9">
        <f t="shared" si="362"/>
        <v>-127.15270891918669</v>
      </c>
      <c r="E2947" s="9">
        <f t="shared" si="363"/>
        <v>1.9263229911510223E-13</v>
      </c>
      <c r="F2947" s="9">
        <f>Parametri!$D$4*(A2947/$D$8)^Parametri!$F$8</f>
        <v>52.406702024881184</v>
      </c>
      <c r="G2947" s="9">
        <f t="shared" si="360"/>
        <v>-179.55941094406788</v>
      </c>
      <c r="H2947" s="9">
        <f>Parametri!$M$4-10*LOG10(Parametri!$L$5/1000)-20*LOG10(A2947/1000000)</f>
        <v>30.969476535402158</v>
      </c>
      <c r="I2947" s="9">
        <f t="shared" si="364"/>
        <v>-210.52888747947003</v>
      </c>
      <c r="J2947" s="10">
        <f t="shared" si="365"/>
        <v>8.8534237656730023E-22</v>
      </c>
      <c r="K2947" s="14">
        <f>$D$6+'ADSL PSD'!$J2947*Parametri!$L$6+'17a PSD'!$J2947*Parametri!$L$7+'35b PSD'!$J2947*Parametri!$L$8</f>
        <v>1.7168371730208056E-10</v>
      </c>
      <c r="L2947" s="9">
        <f t="shared" si="366"/>
        <v>-97.652708919164311</v>
      </c>
      <c r="M2947" s="9">
        <f t="shared" si="367"/>
        <v>-81.906702024903566</v>
      </c>
      <c r="N2947" s="10">
        <f>HLOOKUP(M2947,Menu!$C$8:$AB$9,2,TRUE)</f>
        <v>0</v>
      </c>
    </row>
    <row r="2948" spans="1:14" x14ac:dyDescent="0.25">
      <c r="A2948" s="2">
        <v>12652875</v>
      </c>
      <c r="B2948" s="2">
        <v>-160</v>
      </c>
      <c r="C2948" s="9">
        <f t="shared" si="361"/>
        <v>-163.5</v>
      </c>
      <c r="D2948" s="9">
        <f t="shared" si="362"/>
        <v>-127.15270891918669</v>
      </c>
      <c r="E2948" s="9">
        <f t="shared" si="363"/>
        <v>1.9263229911510223E-13</v>
      </c>
      <c r="F2948" s="9">
        <f>Parametri!$D$4*(A2948/$D$8)^Parametri!$F$8</f>
        <v>52.415635239302993</v>
      </c>
      <c r="G2948" s="9">
        <f t="shared" si="360"/>
        <v>-179.56834415848968</v>
      </c>
      <c r="H2948" s="9">
        <f>Parametri!$M$4-10*LOG10(Parametri!$L$5/1000)-20*LOG10(A2948/1000000)</f>
        <v>30.966515604867926</v>
      </c>
      <c r="I2948" s="9">
        <f t="shared" si="364"/>
        <v>-210.53485976335762</v>
      </c>
      <c r="J2948" s="10">
        <f t="shared" si="365"/>
        <v>8.8412571776039497E-22</v>
      </c>
      <c r="K2948" s="14">
        <f>$D$6+'ADSL PSD'!$J2948*Parametri!$L$6+'17a PSD'!$J2948*Parametri!$L$7+'35b PSD'!$J2948*Parametri!$L$8</f>
        <v>1.7168371730207934E-10</v>
      </c>
      <c r="L2948" s="9">
        <f t="shared" si="366"/>
        <v>-97.652708919164326</v>
      </c>
      <c r="M2948" s="9">
        <f t="shared" si="367"/>
        <v>-81.915635239325354</v>
      </c>
      <c r="N2948" s="10">
        <f>HLOOKUP(M2948,Menu!$C$8:$AB$9,2,TRUE)</f>
        <v>0</v>
      </c>
    </row>
    <row r="2949" spans="1:14" x14ac:dyDescent="0.25">
      <c r="A2949" s="2">
        <v>12657187.5</v>
      </c>
      <c r="B2949" s="2">
        <v>-160</v>
      </c>
      <c r="C2949" s="9">
        <f t="shared" si="361"/>
        <v>-163.5</v>
      </c>
      <c r="D2949" s="9">
        <f t="shared" si="362"/>
        <v>-127.15270891918669</v>
      </c>
      <c r="E2949" s="9">
        <f t="shared" si="363"/>
        <v>1.9263229911510223E-13</v>
      </c>
      <c r="F2949" s="9">
        <f>Parametri!$D$4*(A2949/$D$8)^Parametri!$F$8</f>
        <v>52.424566931493466</v>
      </c>
      <c r="G2949" s="9">
        <f t="shared" si="360"/>
        <v>-179.57727585068017</v>
      </c>
      <c r="H2949" s="9">
        <f>Parametri!$M$4-10*LOG10(Parametri!$L$5/1000)-20*LOG10(A2949/1000000)</f>
        <v>30.963555683340537</v>
      </c>
      <c r="I2949" s="9">
        <f t="shared" si="364"/>
        <v>-210.5408315340207</v>
      </c>
      <c r="J2949" s="10">
        <f t="shared" si="365"/>
        <v>8.8291083525268629E-22</v>
      </c>
      <c r="K2949" s="14">
        <f>$D$6+'ADSL PSD'!$J2949*Parametri!$L$6+'17a PSD'!$J2949*Parametri!$L$7+'35b PSD'!$J2949*Parametri!$L$8</f>
        <v>1.7168371730207813E-10</v>
      </c>
      <c r="L2949" s="9">
        <f t="shared" si="366"/>
        <v>-97.652708919164368</v>
      </c>
      <c r="M2949" s="9">
        <f t="shared" si="367"/>
        <v>-81.924566931515798</v>
      </c>
      <c r="N2949" s="10">
        <f>HLOOKUP(M2949,Menu!$C$8:$AB$9,2,TRUE)</f>
        <v>0</v>
      </c>
    </row>
    <row r="2950" spans="1:14" x14ac:dyDescent="0.25">
      <c r="A2950" s="2">
        <v>12661500</v>
      </c>
      <c r="B2950" s="2">
        <v>-160</v>
      </c>
      <c r="C2950" s="9">
        <f t="shared" si="361"/>
        <v>-163.5</v>
      </c>
      <c r="D2950" s="9">
        <f t="shared" si="362"/>
        <v>-127.15270891918669</v>
      </c>
      <c r="E2950" s="9">
        <f t="shared" si="363"/>
        <v>1.9263229911510223E-13</v>
      </c>
      <c r="F2950" s="9">
        <f>Parametri!$D$4*(A2950/$D$8)^Parametri!$F$8</f>
        <v>52.433497102230497</v>
      </c>
      <c r="G2950" s="9">
        <f t="shared" si="360"/>
        <v>-179.58620602141718</v>
      </c>
      <c r="H2950" s="9">
        <f>Parametri!$M$4-10*LOG10(Parametri!$L$5/1000)-20*LOG10(A2950/1000000)</f>
        <v>30.960596770132543</v>
      </c>
      <c r="I2950" s="9">
        <f t="shared" si="364"/>
        <v>-210.54680279154974</v>
      </c>
      <c r="J2950" s="10">
        <f t="shared" si="365"/>
        <v>8.8169772629803735E-22</v>
      </c>
      <c r="K2950" s="14">
        <f>$D$6+'ADSL PSD'!$J2950*Parametri!$L$6+'17a PSD'!$J2950*Parametri!$L$7+'35b PSD'!$J2950*Parametri!$L$8</f>
        <v>1.7168371730207691E-10</v>
      </c>
      <c r="L2950" s="9">
        <f t="shared" si="366"/>
        <v>-97.652708919164411</v>
      </c>
      <c r="M2950" s="9">
        <f t="shared" si="367"/>
        <v>-81.933497102252772</v>
      </c>
      <c r="N2950" s="10">
        <f>HLOOKUP(M2950,Menu!$C$8:$AB$9,2,TRUE)</f>
        <v>0</v>
      </c>
    </row>
    <row r="2951" spans="1:14" x14ac:dyDescent="0.25">
      <c r="A2951" s="2">
        <v>12665812.5</v>
      </c>
      <c r="B2951" s="2">
        <v>-160</v>
      </c>
      <c r="C2951" s="9">
        <f t="shared" si="361"/>
        <v>-163.5</v>
      </c>
      <c r="D2951" s="9">
        <f t="shared" si="362"/>
        <v>-127.15270891918669</v>
      </c>
      <c r="E2951" s="9">
        <f t="shared" si="363"/>
        <v>1.9263229911510223E-13</v>
      </c>
      <c r="F2951" s="9">
        <f>Parametri!$D$4*(A2951/$D$8)^Parametri!$F$8</f>
        <v>52.442425752291335</v>
      </c>
      <c r="G2951" s="9">
        <f t="shared" si="360"/>
        <v>-179.59513467147804</v>
      </c>
      <c r="H2951" s="9">
        <f>Parametri!$M$4-10*LOG10(Parametri!$L$5/1000)-20*LOG10(A2951/1000000)</f>
        <v>30.957638864557197</v>
      </c>
      <c r="I2951" s="9">
        <f t="shared" si="364"/>
        <v>-210.55277353603523</v>
      </c>
      <c r="J2951" s="10">
        <f t="shared" si="365"/>
        <v>8.8048638815479508E-22</v>
      </c>
      <c r="K2951" s="14">
        <f>$D$6+'ADSL PSD'!$J2951*Parametri!$L$6+'17a PSD'!$J2951*Parametri!$L$7+'35b PSD'!$J2951*Parametri!$L$8</f>
        <v>1.716837173020757E-10</v>
      </c>
      <c r="L2951" s="9">
        <f t="shared" si="366"/>
        <v>-97.652708919164439</v>
      </c>
      <c r="M2951" s="9">
        <f t="shared" si="367"/>
        <v>-81.942425752313596</v>
      </c>
      <c r="N2951" s="10">
        <f>HLOOKUP(M2951,Menu!$C$8:$AB$9,2,TRUE)</f>
        <v>0</v>
      </c>
    </row>
    <row r="2952" spans="1:14" x14ac:dyDescent="0.25">
      <c r="A2952" s="2">
        <v>12670125</v>
      </c>
      <c r="B2952" s="2">
        <v>-160</v>
      </c>
      <c r="C2952" s="9">
        <f t="shared" si="361"/>
        <v>-163.5</v>
      </c>
      <c r="D2952" s="9">
        <f t="shared" si="362"/>
        <v>-127.15270891918669</v>
      </c>
      <c r="E2952" s="9">
        <f t="shared" si="363"/>
        <v>1.9263229911510223E-13</v>
      </c>
      <c r="F2952" s="9">
        <f>Parametri!$D$4*(A2952/$D$8)^Parametri!$F$8</f>
        <v>52.451352882452568</v>
      </c>
      <c r="G2952" s="9">
        <f t="shared" si="360"/>
        <v>-179.60406180163926</v>
      </c>
      <c r="H2952" s="9">
        <f>Parametri!$M$4-10*LOG10(Parametri!$L$5/1000)-20*LOG10(A2952/1000000)</f>
        <v>30.954681965928444</v>
      </c>
      <c r="I2952" s="9">
        <f t="shared" si="364"/>
        <v>-210.55874376756771</v>
      </c>
      <c r="J2952" s="10">
        <f t="shared" si="365"/>
        <v>8.7927681808577574E-22</v>
      </c>
      <c r="K2952" s="14">
        <f>$D$6+'ADSL PSD'!$J2952*Parametri!$L$6+'17a PSD'!$J2952*Parametri!$L$7+'35b PSD'!$J2952*Parametri!$L$8</f>
        <v>1.7168371730207448E-10</v>
      </c>
      <c r="L2952" s="9">
        <f t="shared" si="366"/>
        <v>-97.652708919164454</v>
      </c>
      <c r="M2952" s="9">
        <f t="shared" si="367"/>
        <v>-81.951352882474808</v>
      </c>
      <c r="N2952" s="10">
        <f>HLOOKUP(M2952,Menu!$C$8:$AB$9,2,TRUE)</f>
        <v>0</v>
      </c>
    </row>
    <row r="2953" spans="1:14" x14ac:dyDescent="0.25">
      <c r="A2953" s="2">
        <v>12674437.5</v>
      </c>
      <c r="B2953" s="2">
        <v>-160</v>
      </c>
      <c r="C2953" s="9">
        <f t="shared" si="361"/>
        <v>-163.5</v>
      </c>
      <c r="D2953" s="9">
        <f t="shared" si="362"/>
        <v>-127.15270891918669</v>
      </c>
      <c r="E2953" s="9">
        <f t="shared" si="363"/>
        <v>1.9263229911510223E-13</v>
      </c>
      <c r="F2953" s="9">
        <f>Parametri!$D$4*(A2953/$D$8)^Parametri!$F$8</f>
        <v>52.460278493490122</v>
      </c>
      <c r="G2953" s="9">
        <f t="shared" si="360"/>
        <v>-179.61298741267683</v>
      </c>
      <c r="H2953" s="9">
        <f>Parametri!$M$4-10*LOG10(Parametri!$L$5/1000)-20*LOG10(A2953/1000000)</f>
        <v>30.951726073560948</v>
      </c>
      <c r="I2953" s="9">
        <f t="shared" si="364"/>
        <v>-210.56471348623779</v>
      </c>
      <c r="J2953" s="10">
        <f t="shared" si="365"/>
        <v>8.7806901335820831E-22</v>
      </c>
      <c r="K2953" s="14">
        <f>$D$6+'ADSL PSD'!$J2953*Parametri!$L$6+'17a PSD'!$J2953*Parametri!$L$7+'35b PSD'!$J2953*Parametri!$L$8</f>
        <v>1.7168371730207329E-10</v>
      </c>
      <c r="L2953" s="9">
        <f t="shared" si="366"/>
        <v>-97.652708919164496</v>
      </c>
      <c r="M2953" s="9">
        <f t="shared" si="367"/>
        <v>-81.960278493512334</v>
      </c>
      <c r="N2953" s="10">
        <f>HLOOKUP(M2953,Menu!$C$8:$AB$9,2,TRUE)</f>
        <v>0</v>
      </c>
    </row>
    <row r="2954" spans="1:14" x14ac:dyDescent="0.25">
      <c r="A2954" s="2">
        <v>12678750</v>
      </c>
      <c r="B2954" s="2">
        <v>-160</v>
      </c>
      <c r="C2954" s="9">
        <f t="shared" si="361"/>
        <v>-163.5</v>
      </c>
      <c r="D2954" s="9">
        <f t="shared" si="362"/>
        <v>-127.15270891918669</v>
      </c>
      <c r="E2954" s="9">
        <f t="shared" si="363"/>
        <v>1.9263229911510223E-13</v>
      </c>
      <c r="F2954" s="9">
        <f>Parametri!$D$4*(A2954/$D$8)^Parametri!$F$8</f>
        <v>52.469202586179236</v>
      </c>
      <c r="G2954" s="9">
        <f t="shared" si="360"/>
        <v>-179.62191150536592</v>
      </c>
      <c r="H2954" s="9">
        <f>Parametri!$M$4-10*LOG10(Parametri!$L$5/1000)-20*LOG10(A2954/1000000)</f>
        <v>30.948771186770053</v>
      </c>
      <c r="I2954" s="9">
        <f t="shared" si="364"/>
        <v>-210.57068269213596</v>
      </c>
      <c r="J2954" s="10">
        <f t="shared" si="365"/>
        <v>8.7686297124385052E-22</v>
      </c>
      <c r="K2954" s="14">
        <f>$D$6+'ADSL PSD'!$J2954*Parametri!$L$6+'17a PSD'!$J2954*Parametri!$L$7+'35b PSD'!$J2954*Parametri!$L$8</f>
        <v>1.7168371730207208E-10</v>
      </c>
      <c r="L2954" s="9">
        <f t="shared" si="366"/>
        <v>-97.652708919164525</v>
      </c>
      <c r="M2954" s="9">
        <f t="shared" si="367"/>
        <v>-81.969202586201391</v>
      </c>
      <c r="N2954" s="10">
        <f>HLOOKUP(M2954,Menu!$C$8:$AB$9,2,TRUE)</f>
        <v>0</v>
      </c>
    </row>
    <row r="2955" spans="1:14" x14ac:dyDescent="0.25">
      <c r="A2955" s="2">
        <v>12683062.5</v>
      </c>
      <c r="B2955" s="2">
        <v>-160</v>
      </c>
      <c r="C2955" s="9">
        <f t="shared" si="361"/>
        <v>-163.5</v>
      </c>
      <c r="D2955" s="9">
        <f t="shared" si="362"/>
        <v>-127.15270891918669</v>
      </c>
      <c r="E2955" s="9">
        <f t="shared" si="363"/>
        <v>1.9263229911510223E-13</v>
      </c>
      <c r="F2955" s="9">
        <f>Parametri!$D$4*(A2955/$D$8)^Parametri!$F$8</f>
        <v>52.478125161294535</v>
      </c>
      <c r="G2955" s="9">
        <f t="shared" si="360"/>
        <v>-179.63083408048124</v>
      </c>
      <c r="H2955" s="9">
        <f>Parametri!$M$4-10*LOG10(Parametri!$L$5/1000)-20*LOG10(A2955/1000000)</f>
        <v>30.945817304871817</v>
      </c>
      <c r="I2955" s="9">
        <f t="shared" si="364"/>
        <v>-210.57665138535305</v>
      </c>
      <c r="J2955" s="10">
        <f t="shared" si="365"/>
        <v>8.7565868901878293E-22</v>
      </c>
      <c r="K2955" s="14">
        <f>$D$6+'ADSL PSD'!$J2955*Parametri!$L$6+'17a PSD'!$J2955*Parametri!$L$7+'35b PSD'!$J2955*Parametri!$L$8</f>
        <v>1.7168371730207087E-10</v>
      </c>
      <c r="L2955" s="9">
        <f t="shared" si="366"/>
        <v>-97.652708919164567</v>
      </c>
      <c r="M2955" s="9">
        <f t="shared" si="367"/>
        <v>-81.978125161316669</v>
      </c>
      <c r="N2955" s="10">
        <f>HLOOKUP(M2955,Menu!$C$8:$AB$9,2,TRUE)</f>
        <v>0</v>
      </c>
    </row>
    <row r="2956" spans="1:14" x14ac:dyDescent="0.25">
      <c r="A2956" s="2">
        <v>12687375</v>
      </c>
      <c r="B2956" s="2">
        <v>-160</v>
      </c>
      <c r="C2956" s="9">
        <f t="shared" si="361"/>
        <v>-163.5</v>
      </c>
      <c r="D2956" s="9">
        <f t="shared" si="362"/>
        <v>-127.15270891918669</v>
      </c>
      <c r="E2956" s="9">
        <f t="shared" si="363"/>
        <v>1.9263229911510223E-13</v>
      </c>
      <c r="F2956" s="9">
        <f>Parametri!$D$4*(A2956/$D$8)^Parametri!$F$8</f>
        <v>52.487046219609937</v>
      </c>
      <c r="G2956" s="9">
        <f t="shared" si="360"/>
        <v>-179.63975513879663</v>
      </c>
      <c r="H2956" s="9">
        <f>Parametri!$M$4-10*LOG10(Parametri!$L$5/1000)-20*LOG10(A2956/1000000)</f>
        <v>30.942864427182975</v>
      </c>
      <c r="I2956" s="9">
        <f t="shared" si="364"/>
        <v>-210.5826195659796</v>
      </c>
      <c r="J2956" s="10">
        <f t="shared" si="365"/>
        <v>8.744561639636372E-22</v>
      </c>
      <c r="K2956" s="14">
        <f>$D$6+'ADSL PSD'!$J2956*Parametri!$L$6+'17a PSD'!$J2956*Parametri!$L$7+'35b PSD'!$J2956*Parametri!$L$8</f>
        <v>1.7168371730206968E-10</v>
      </c>
      <c r="L2956" s="9">
        <f t="shared" si="366"/>
        <v>-97.652708919164581</v>
      </c>
      <c r="M2956" s="9">
        <f t="shared" si="367"/>
        <v>-81.987046219632049</v>
      </c>
      <c r="N2956" s="10">
        <f>HLOOKUP(M2956,Menu!$C$8:$AB$9,2,TRUE)</f>
        <v>0</v>
      </c>
    </row>
    <row r="2957" spans="1:14" x14ac:dyDescent="0.25">
      <c r="A2957" s="2">
        <v>12691687.5</v>
      </c>
      <c r="B2957" s="2">
        <v>-160</v>
      </c>
      <c r="C2957" s="9">
        <f t="shared" si="361"/>
        <v>-163.5</v>
      </c>
      <c r="D2957" s="9">
        <f t="shared" si="362"/>
        <v>-127.15270891918669</v>
      </c>
      <c r="E2957" s="9">
        <f t="shared" si="363"/>
        <v>1.9263229911510223E-13</v>
      </c>
      <c r="F2957" s="9">
        <f>Parametri!$D$4*(A2957/$D$8)^Parametri!$F$8</f>
        <v>52.495965761898752</v>
      </c>
      <c r="G2957" s="9">
        <f t="shared" si="360"/>
        <v>-179.64867468108545</v>
      </c>
      <c r="H2957" s="9">
        <f>Parametri!$M$4-10*LOG10(Parametri!$L$5/1000)-20*LOG10(A2957/1000000)</f>
        <v>30.939912553020982</v>
      </c>
      <c r="I2957" s="9">
        <f t="shared" si="364"/>
        <v>-210.58858723410643</v>
      </c>
      <c r="J2957" s="10">
        <f t="shared" si="365"/>
        <v>8.7325539336337724E-22</v>
      </c>
      <c r="K2957" s="14">
        <f>$D$6+'ADSL PSD'!$J2957*Parametri!$L$6+'17a PSD'!$J2957*Parametri!$L$7+'35b PSD'!$J2957*Parametri!$L$8</f>
        <v>1.7168371730206846E-10</v>
      </c>
      <c r="L2957" s="9">
        <f t="shared" si="366"/>
        <v>-97.65270891916461</v>
      </c>
      <c r="M2957" s="9">
        <f t="shared" si="367"/>
        <v>-81.995965761920843</v>
      </c>
      <c r="N2957" s="10">
        <f>HLOOKUP(M2957,Menu!$C$8:$AB$9,2,TRUE)</f>
        <v>0</v>
      </c>
    </row>
    <row r="2958" spans="1:14" x14ac:dyDescent="0.25">
      <c r="A2958" s="2">
        <v>12696000</v>
      </c>
      <c r="B2958" s="2">
        <v>-160</v>
      </c>
      <c r="C2958" s="9">
        <f t="shared" si="361"/>
        <v>-163.5</v>
      </c>
      <c r="D2958" s="9">
        <f t="shared" si="362"/>
        <v>-127.15270891918669</v>
      </c>
      <c r="E2958" s="9">
        <f t="shared" si="363"/>
        <v>1.9263229911510223E-13</v>
      </c>
      <c r="F2958" s="9">
        <f>Parametri!$D$4*(A2958/$D$8)^Parametri!$F$8</f>
        <v>52.504883788933597</v>
      </c>
      <c r="G2958" s="9">
        <f t="shared" si="360"/>
        <v>-179.65759270812029</v>
      </c>
      <c r="H2958" s="9">
        <f>Parametri!$M$4-10*LOG10(Parametri!$L$5/1000)-20*LOG10(A2958/1000000)</f>
        <v>30.936961681703977</v>
      </c>
      <c r="I2958" s="9">
        <f t="shared" si="364"/>
        <v>-210.59455438982428</v>
      </c>
      <c r="J2958" s="10">
        <f t="shared" si="365"/>
        <v>8.7205637450744134E-22</v>
      </c>
      <c r="K2958" s="14">
        <f>$D$6+'ADSL PSD'!$J2958*Parametri!$L$6+'17a PSD'!$J2958*Parametri!$L$7+'35b PSD'!$J2958*Parametri!$L$8</f>
        <v>1.7168371730206727E-10</v>
      </c>
      <c r="L2958" s="9">
        <f t="shared" si="366"/>
        <v>-97.652708919164652</v>
      </c>
      <c r="M2958" s="9">
        <f t="shared" si="367"/>
        <v>-82.004883788955638</v>
      </c>
      <c r="N2958" s="10">
        <f>HLOOKUP(M2958,Menu!$C$8:$AB$9,2,TRUE)</f>
        <v>0</v>
      </c>
    </row>
    <row r="2959" spans="1:14" x14ac:dyDescent="0.25">
      <c r="A2959" s="2">
        <v>12700312.5</v>
      </c>
      <c r="B2959" s="2">
        <v>-160</v>
      </c>
      <c r="C2959" s="9">
        <f t="shared" si="361"/>
        <v>-163.5</v>
      </c>
      <c r="D2959" s="9">
        <f t="shared" si="362"/>
        <v>-127.15270891918669</v>
      </c>
      <c r="E2959" s="9">
        <f t="shared" si="363"/>
        <v>1.9263229911510223E-13</v>
      </c>
      <c r="F2959" s="9">
        <f>Parametri!$D$4*(A2959/$D$8)^Parametri!$F$8</f>
        <v>52.513800301486441</v>
      </c>
      <c r="G2959" s="9">
        <f t="shared" ref="G2959:G3022" si="368">D2959-F2959</f>
        <v>-179.66650922067313</v>
      </c>
      <c r="H2959" s="9">
        <f>Parametri!$M$4-10*LOG10(Parametri!$L$5/1000)-20*LOG10(A2959/1000000)</f>
        <v>30.934011812550793</v>
      </c>
      <c r="I2959" s="9">
        <f t="shared" si="364"/>
        <v>-210.60052103322391</v>
      </c>
      <c r="J2959" s="10">
        <f t="shared" si="365"/>
        <v>8.7085910468964703E-22</v>
      </c>
      <c r="K2959" s="14">
        <f>$D$6+'ADSL PSD'!$J2959*Parametri!$L$6+'17a PSD'!$J2959*Parametri!$L$7+'35b PSD'!$J2959*Parametri!$L$8</f>
        <v>1.7168371730206608E-10</v>
      </c>
      <c r="L2959" s="9">
        <f t="shared" si="366"/>
        <v>-97.652708919164667</v>
      </c>
      <c r="M2959" s="9">
        <f t="shared" si="367"/>
        <v>-82.013800301508468</v>
      </c>
      <c r="N2959" s="10">
        <f>HLOOKUP(M2959,Menu!$C$8:$AB$9,2,TRUE)</f>
        <v>0</v>
      </c>
    </row>
    <row r="2960" spans="1:14" x14ac:dyDescent="0.25">
      <c r="A2960" s="2">
        <v>12704625</v>
      </c>
      <c r="B2960" s="2">
        <v>-160</v>
      </c>
      <c r="C2960" s="9">
        <f t="shared" ref="C2960:C3023" si="369">B2960-3.5</f>
        <v>-163.5</v>
      </c>
      <c r="D2960" s="9">
        <f t="shared" ref="D2960:D3023" si="370">C2960+$D$2</f>
        <v>-127.15270891918669</v>
      </c>
      <c r="E2960" s="9">
        <f t="shared" ref="E2960:E3023" si="371">10^(D2960/10)</f>
        <v>1.9263229911510223E-13</v>
      </c>
      <c r="F2960" s="9">
        <f>Parametri!$D$4*(A2960/$D$8)^Parametri!$F$8</f>
        <v>52.52271530032862</v>
      </c>
      <c r="G2960" s="9">
        <f t="shared" si="368"/>
        <v>-179.67542421951532</v>
      </c>
      <c r="H2960" s="9">
        <f>Parametri!$M$4-10*LOG10(Parametri!$L$5/1000)-20*LOG10(A2960/1000000)</f>
        <v>30.931062944880956</v>
      </c>
      <c r="I2960" s="9">
        <f t="shared" ref="I2960:I3023" si="372">G2960-H2960</f>
        <v>-210.60648716439627</v>
      </c>
      <c r="J2960" s="10">
        <f t="shared" ref="J2960:J3023" si="373">10^(I2960/10)</f>
        <v>8.6966358120821459E-22</v>
      </c>
      <c r="K2960" s="14">
        <f>$D$6+'ADSL PSD'!$J2960*Parametri!$L$6+'17a PSD'!$J2960*Parametri!$L$7+'35b PSD'!$J2960*Parametri!$L$8</f>
        <v>1.7168371730206487E-10</v>
      </c>
      <c r="L2960" s="9">
        <f t="shared" ref="L2960:L3023" si="374">10*LOG10(K2960)</f>
        <v>-97.652708919164709</v>
      </c>
      <c r="M2960" s="9">
        <f t="shared" ref="M2960:M3023" si="375">G2960-L2960</f>
        <v>-82.022715300350612</v>
      </c>
      <c r="N2960" s="10">
        <f>HLOOKUP(M2960,Menu!$C$8:$AB$9,2,TRUE)</f>
        <v>0</v>
      </c>
    </row>
    <row r="2961" spans="1:14" x14ac:dyDescent="0.25">
      <c r="A2961" s="2">
        <v>12708937.5</v>
      </c>
      <c r="B2961" s="2">
        <v>-160</v>
      </c>
      <c r="C2961" s="9">
        <f t="shared" si="369"/>
        <v>-163.5</v>
      </c>
      <c r="D2961" s="9">
        <f t="shared" si="370"/>
        <v>-127.15270891918669</v>
      </c>
      <c r="E2961" s="9">
        <f t="shared" si="371"/>
        <v>1.9263229911510223E-13</v>
      </c>
      <c r="F2961" s="9">
        <f>Parametri!$D$4*(A2961/$D$8)^Parametri!$F$8</f>
        <v>52.531628786230776</v>
      </c>
      <c r="G2961" s="9">
        <f t="shared" si="368"/>
        <v>-179.68433770541748</v>
      </c>
      <c r="H2961" s="9">
        <f>Parametri!$M$4-10*LOG10(Parametri!$L$5/1000)-20*LOG10(A2961/1000000)</f>
        <v>30.928115078014699</v>
      </c>
      <c r="I2961" s="9">
        <f t="shared" si="372"/>
        <v>-210.61245278343216</v>
      </c>
      <c r="J2961" s="10">
        <f t="shared" si="373"/>
        <v>8.6846980136577869E-22</v>
      </c>
      <c r="K2961" s="14">
        <f>$D$6+'ADSL PSD'!$J2961*Parametri!$L$6+'17a PSD'!$J2961*Parametri!$L$7+'35b PSD'!$J2961*Parametri!$L$8</f>
        <v>1.7168371730206368E-10</v>
      </c>
      <c r="L2961" s="9">
        <f t="shared" si="374"/>
        <v>-97.652708919164738</v>
      </c>
      <c r="M2961" s="9">
        <f t="shared" si="375"/>
        <v>-82.031628786252739</v>
      </c>
      <c r="N2961" s="10">
        <f>HLOOKUP(M2961,Menu!$C$8:$AB$9,2,TRUE)</f>
        <v>0</v>
      </c>
    </row>
    <row r="2962" spans="1:14" x14ac:dyDescent="0.25">
      <c r="A2962" s="2">
        <v>12713250</v>
      </c>
      <c r="B2962" s="2">
        <v>-160</v>
      </c>
      <c r="C2962" s="9">
        <f t="shared" si="369"/>
        <v>-163.5</v>
      </c>
      <c r="D2962" s="9">
        <f t="shared" si="370"/>
        <v>-127.15270891918669</v>
      </c>
      <c r="E2962" s="9">
        <f t="shared" si="371"/>
        <v>1.9263229911510223E-13</v>
      </c>
      <c r="F2962" s="9">
        <f>Parametri!$D$4*(A2962/$D$8)^Parametri!$F$8</f>
        <v>52.54054075996293</v>
      </c>
      <c r="G2962" s="9">
        <f t="shared" si="368"/>
        <v>-179.69324967914963</v>
      </c>
      <c r="H2962" s="9">
        <f>Parametri!$M$4-10*LOG10(Parametri!$L$5/1000)-20*LOG10(A2962/1000000)</f>
        <v>30.925168211272926</v>
      </c>
      <c r="I2962" s="9">
        <f t="shared" si="372"/>
        <v>-210.61841789042256</v>
      </c>
      <c r="J2962" s="10">
        <f t="shared" si="373"/>
        <v>8.6727776246933124E-22</v>
      </c>
      <c r="K2962" s="14">
        <f>$D$6+'ADSL PSD'!$J2962*Parametri!$L$6+'17a PSD'!$J2962*Parametri!$L$7+'35b PSD'!$J2962*Parametri!$L$8</f>
        <v>1.7168371730206249E-10</v>
      </c>
      <c r="L2962" s="9">
        <f t="shared" si="374"/>
        <v>-97.652708919164752</v>
      </c>
      <c r="M2962" s="9">
        <f t="shared" si="375"/>
        <v>-82.040540759984879</v>
      </c>
      <c r="N2962" s="10">
        <f>HLOOKUP(M2962,Menu!$C$8:$AB$9,2,TRUE)</f>
        <v>0</v>
      </c>
    </row>
    <row r="2963" spans="1:14" x14ac:dyDescent="0.25">
      <c r="A2963" s="2">
        <v>12717562.5</v>
      </c>
      <c r="B2963" s="2">
        <v>-160</v>
      </c>
      <c r="C2963" s="9">
        <f t="shared" si="369"/>
        <v>-163.5</v>
      </c>
      <c r="D2963" s="9">
        <f t="shared" si="370"/>
        <v>-127.15270891918669</v>
      </c>
      <c r="E2963" s="9">
        <f t="shared" si="371"/>
        <v>1.9263229911510223E-13</v>
      </c>
      <c r="F2963" s="9">
        <f>Parametri!$D$4*(A2963/$D$8)^Parametri!$F$8</f>
        <v>52.549451222294437</v>
      </c>
      <c r="G2963" s="9">
        <f t="shared" si="368"/>
        <v>-179.70216014148113</v>
      </c>
      <c r="H2963" s="9">
        <f>Parametri!$M$4-10*LOG10(Parametri!$L$5/1000)-20*LOG10(A2963/1000000)</f>
        <v>30.922222343977239</v>
      </c>
      <c r="I2963" s="9">
        <f t="shared" si="372"/>
        <v>-210.62438248545837</v>
      </c>
      <c r="J2963" s="10">
        <f t="shared" si="373"/>
        <v>8.6608746183026333E-22</v>
      </c>
      <c r="K2963" s="14">
        <f>$D$6+'ADSL PSD'!$J2963*Parametri!$L$6+'17a PSD'!$J2963*Parametri!$L$7+'35b PSD'!$J2963*Parametri!$L$8</f>
        <v>1.716837173020613E-10</v>
      </c>
      <c r="L2963" s="9">
        <f t="shared" si="374"/>
        <v>-97.652708919164795</v>
      </c>
      <c r="M2963" s="9">
        <f t="shared" si="375"/>
        <v>-82.049451222316335</v>
      </c>
      <c r="N2963" s="10">
        <f>HLOOKUP(M2963,Menu!$C$8:$AB$9,2,TRUE)</f>
        <v>0</v>
      </c>
    </row>
    <row r="2964" spans="1:14" x14ac:dyDescent="0.25">
      <c r="A2964" s="2">
        <v>12721875</v>
      </c>
      <c r="B2964" s="2">
        <v>-160</v>
      </c>
      <c r="C2964" s="9">
        <f t="shared" si="369"/>
        <v>-163.5</v>
      </c>
      <c r="D2964" s="9">
        <f t="shared" si="370"/>
        <v>-127.15270891918669</v>
      </c>
      <c r="E2964" s="9">
        <f t="shared" si="371"/>
        <v>1.9263229911510223E-13</v>
      </c>
      <c r="F2964" s="9">
        <f>Parametri!$D$4*(A2964/$D$8)^Parametri!$F$8</f>
        <v>52.558360173993997</v>
      </c>
      <c r="G2964" s="9">
        <f t="shared" si="368"/>
        <v>-179.7110690931807</v>
      </c>
      <c r="H2964" s="9">
        <f>Parametri!$M$4-10*LOG10(Parametri!$L$5/1000)-20*LOG10(A2964/1000000)</f>
        <v>30.919277475449938</v>
      </c>
      <c r="I2964" s="9">
        <f t="shared" si="372"/>
        <v>-210.63034656863064</v>
      </c>
      <c r="J2964" s="10">
        <f t="shared" si="373"/>
        <v>8.6489889676434488E-22</v>
      </c>
      <c r="K2964" s="14">
        <f>$D$6+'ADSL PSD'!$J2964*Parametri!$L$6+'17a PSD'!$J2964*Parametri!$L$7+'35b PSD'!$J2964*Parametri!$L$8</f>
        <v>1.7168371730206011E-10</v>
      </c>
      <c r="L2964" s="9">
        <f t="shared" si="374"/>
        <v>-97.652708919164837</v>
      </c>
      <c r="M2964" s="9">
        <f t="shared" si="375"/>
        <v>-82.05836017401586</v>
      </c>
      <c r="N2964" s="10">
        <f>HLOOKUP(M2964,Menu!$C$8:$AB$9,2,TRUE)</f>
        <v>0</v>
      </c>
    </row>
    <row r="2965" spans="1:14" x14ac:dyDescent="0.25">
      <c r="A2965" s="2">
        <v>12726187.5</v>
      </c>
      <c r="B2965" s="2">
        <v>-160</v>
      </c>
      <c r="C2965" s="9">
        <f t="shared" si="369"/>
        <v>-163.5</v>
      </c>
      <c r="D2965" s="9">
        <f t="shared" si="370"/>
        <v>-127.15270891918669</v>
      </c>
      <c r="E2965" s="9">
        <f t="shared" si="371"/>
        <v>1.9263229911510223E-13</v>
      </c>
      <c r="F2965" s="9">
        <f>Parametri!$D$4*(A2965/$D$8)^Parametri!$F$8</f>
        <v>52.567267615829664</v>
      </c>
      <c r="G2965" s="9">
        <f t="shared" si="368"/>
        <v>-179.71997653501637</v>
      </c>
      <c r="H2965" s="9">
        <f>Parametri!$M$4-10*LOG10(Parametri!$L$5/1000)-20*LOG10(A2965/1000000)</f>
        <v>30.91633360501401</v>
      </c>
      <c r="I2965" s="9">
        <f t="shared" si="372"/>
        <v>-210.63631014003039</v>
      </c>
      <c r="J2965" s="10">
        <f t="shared" si="373"/>
        <v>8.6371206459168706E-22</v>
      </c>
      <c r="K2965" s="14">
        <f>$D$6+'ADSL PSD'!$J2965*Parametri!$L$6+'17a PSD'!$J2965*Parametri!$L$7+'35b PSD'!$J2965*Parametri!$L$8</f>
        <v>1.7168371730205892E-10</v>
      </c>
      <c r="L2965" s="9">
        <f t="shared" si="374"/>
        <v>-97.652708919164866</v>
      </c>
      <c r="M2965" s="9">
        <f t="shared" si="375"/>
        <v>-82.067267615851506</v>
      </c>
      <c r="N2965" s="10">
        <f>HLOOKUP(M2965,Menu!$C$8:$AB$9,2,TRUE)</f>
        <v>0</v>
      </c>
    </row>
    <row r="2966" spans="1:14" x14ac:dyDescent="0.25">
      <c r="A2966" s="2">
        <v>12730500</v>
      </c>
      <c r="B2966" s="2">
        <v>-160</v>
      </c>
      <c r="C2966" s="9">
        <f t="shared" si="369"/>
        <v>-163.5</v>
      </c>
      <c r="D2966" s="9">
        <f t="shared" si="370"/>
        <v>-127.15270891918669</v>
      </c>
      <c r="E2966" s="9">
        <f t="shared" si="371"/>
        <v>1.9263229911510223E-13</v>
      </c>
      <c r="F2966" s="9">
        <f>Parametri!$D$4*(A2966/$D$8)^Parametri!$F$8</f>
        <v>52.576173548568846</v>
      </c>
      <c r="G2966" s="9">
        <f t="shared" si="368"/>
        <v>-179.72888246775554</v>
      </c>
      <c r="H2966" s="9">
        <f>Parametri!$M$4-10*LOG10(Parametri!$L$5/1000)-20*LOG10(A2966/1000000)</f>
        <v>30.913390731993125</v>
      </c>
      <c r="I2966" s="9">
        <f t="shared" si="372"/>
        <v>-210.64227319974867</v>
      </c>
      <c r="J2966" s="10">
        <f t="shared" si="373"/>
        <v>8.6252696263677184E-22</v>
      </c>
      <c r="K2966" s="14">
        <f>$D$6+'ADSL PSD'!$J2966*Parametri!$L$6+'17a PSD'!$J2966*Parametri!$L$7+'35b PSD'!$J2966*Parametri!$L$8</f>
        <v>1.7168371730205773E-10</v>
      </c>
      <c r="L2966" s="9">
        <f t="shared" si="374"/>
        <v>-97.65270891916488</v>
      </c>
      <c r="M2966" s="9">
        <f t="shared" si="375"/>
        <v>-82.07617354859066</v>
      </c>
      <c r="N2966" s="10">
        <f>HLOOKUP(M2966,Menu!$C$8:$AB$9,2,TRUE)</f>
        <v>0</v>
      </c>
    </row>
    <row r="2967" spans="1:14" x14ac:dyDescent="0.25">
      <c r="A2967" s="2">
        <v>12734812.5</v>
      </c>
      <c r="B2967" s="2">
        <v>-160</v>
      </c>
      <c r="C2967" s="9">
        <f t="shared" si="369"/>
        <v>-163.5</v>
      </c>
      <c r="D2967" s="9">
        <f t="shared" si="370"/>
        <v>-127.15270891918669</v>
      </c>
      <c r="E2967" s="9">
        <f t="shared" si="371"/>
        <v>1.9263229911510223E-13</v>
      </c>
      <c r="F2967" s="9">
        <f>Parametri!$D$4*(A2967/$D$8)^Parametri!$F$8</f>
        <v>52.58507797297829</v>
      </c>
      <c r="G2967" s="9">
        <f t="shared" si="368"/>
        <v>-179.73778689216499</v>
      </c>
      <c r="H2967" s="9">
        <f>Parametri!$M$4-10*LOG10(Parametri!$L$5/1000)-20*LOG10(A2967/1000000)</f>
        <v>30.910448855711632</v>
      </c>
      <c r="I2967" s="9">
        <f t="shared" si="372"/>
        <v>-210.64823574787661</v>
      </c>
      <c r="J2967" s="10">
        <f t="shared" si="373"/>
        <v>8.6134358822844402E-22</v>
      </c>
      <c r="K2967" s="14">
        <f>$D$6+'ADSL PSD'!$J2967*Parametri!$L$6+'17a PSD'!$J2967*Parametri!$L$7+'35b PSD'!$J2967*Parametri!$L$8</f>
        <v>1.7168371730205657E-10</v>
      </c>
      <c r="L2967" s="9">
        <f t="shared" si="374"/>
        <v>-97.652708919164922</v>
      </c>
      <c r="M2967" s="9">
        <f t="shared" si="375"/>
        <v>-82.085077973000068</v>
      </c>
      <c r="N2967" s="10">
        <f>HLOOKUP(M2967,Menu!$C$8:$AB$9,2,TRUE)</f>
        <v>0</v>
      </c>
    </row>
    <row r="2968" spans="1:14" x14ac:dyDescent="0.25">
      <c r="A2968" s="2">
        <v>12739125</v>
      </c>
      <c r="B2968" s="2">
        <v>-160</v>
      </c>
      <c r="C2968" s="9">
        <f t="shared" si="369"/>
        <v>-163.5</v>
      </c>
      <c r="D2968" s="9">
        <f t="shared" si="370"/>
        <v>-127.15270891918669</v>
      </c>
      <c r="E2968" s="9">
        <f t="shared" si="371"/>
        <v>1.9263229911510223E-13</v>
      </c>
      <c r="F2968" s="9">
        <f>Parametri!$D$4*(A2968/$D$8)^Parametri!$F$8</f>
        <v>52.593980889824095</v>
      </c>
      <c r="G2968" s="9">
        <f t="shared" si="368"/>
        <v>-179.74668980901077</v>
      </c>
      <c r="H2968" s="9">
        <f>Parametri!$M$4-10*LOG10(Parametri!$L$5/1000)-20*LOG10(A2968/1000000)</f>
        <v>30.907507975494589</v>
      </c>
      <c r="I2968" s="9">
        <f t="shared" si="372"/>
        <v>-210.65419778450536</v>
      </c>
      <c r="J2968" s="10">
        <f t="shared" si="373"/>
        <v>8.6016193869984264E-22</v>
      </c>
      <c r="K2968" s="14">
        <f>$D$6+'ADSL PSD'!$J2968*Parametri!$L$6+'17a PSD'!$J2968*Parametri!$L$7+'35b PSD'!$J2968*Parametri!$L$8</f>
        <v>1.7168371730205538E-10</v>
      </c>
      <c r="L2968" s="9">
        <f t="shared" si="374"/>
        <v>-97.652708919164951</v>
      </c>
      <c r="M2968" s="9">
        <f t="shared" si="375"/>
        <v>-82.093980889845824</v>
      </c>
      <c r="N2968" s="10">
        <f>HLOOKUP(M2968,Menu!$C$8:$AB$9,2,TRUE)</f>
        <v>0</v>
      </c>
    </row>
    <row r="2969" spans="1:14" x14ac:dyDescent="0.25">
      <c r="A2969" s="2">
        <v>12743437.5</v>
      </c>
      <c r="B2969" s="2">
        <v>-160</v>
      </c>
      <c r="C2969" s="9">
        <f t="shared" si="369"/>
        <v>-163.5</v>
      </c>
      <c r="D2969" s="9">
        <f t="shared" si="370"/>
        <v>-127.15270891918669</v>
      </c>
      <c r="E2969" s="9">
        <f t="shared" si="371"/>
        <v>1.9263229911510223E-13</v>
      </c>
      <c r="F2969" s="9">
        <f>Parametri!$D$4*(A2969/$D$8)^Parametri!$F$8</f>
        <v>52.60288229987173</v>
      </c>
      <c r="G2969" s="9">
        <f t="shared" si="368"/>
        <v>-179.75559121905843</v>
      </c>
      <c r="H2969" s="9">
        <f>Parametri!$M$4-10*LOG10(Parametri!$L$5/1000)-20*LOG10(A2969/1000000)</f>
        <v>30.90456809066772</v>
      </c>
      <c r="I2969" s="9">
        <f t="shared" si="372"/>
        <v>-210.66015930972614</v>
      </c>
      <c r="J2969" s="10">
        <f t="shared" si="373"/>
        <v>8.5898201138849839E-22</v>
      </c>
      <c r="K2969" s="14">
        <f>$D$6+'ADSL PSD'!$J2969*Parametri!$L$6+'17a PSD'!$J2969*Parametri!$L$7+'35b PSD'!$J2969*Parametri!$L$8</f>
        <v>1.7168371730205419E-10</v>
      </c>
      <c r="L2969" s="9">
        <f t="shared" si="374"/>
        <v>-97.652708919164979</v>
      </c>
      <c r="M2969" s="9">
        <f t="shared" si="375"/>
        <v>-82.102882299893452</v>
      </c>
      <c r="N2969" s="10">
        <f>HLOOKUP(M2969,Menu!$C$8:$AB$9,2,TRUE)</f>
        <v>0</v>
      </c>
    </row>
    <row r="2970" spans="1:14" x14ac:dyDescent="0.25">
      <c r="A2970" s="2">
        <v>12747750</v>
      </c>
      <c r="B2970" s="2">
        <v>-160</v>
      </c>
      <c r="C2970" s="9">
        <f t="shared" si="369"/>
        <v>-163.5</v>
      </c>
      <c r="D2970" s="9">
        <f t="shared" si="370"/>
        <v>-127.15270891918669</v>
      </c>
      <c r="E2970" s="9">
        <f t="shared" si="371"/>
        <v>1.9263229911510223E-13</v>
      </c>
      <c r="F2970" s="9">
        <f>Parametri!$D$4*(A2970/$D$8)^Parametri!$F$8</f>
        <v>52.611782203885987</v>
      </c>
      <c r="G2970" s="9">
        <f t="shared" si="368"/>
        <v>-179.76449112307267</v>
      </c>
      <c r="H2970" s="9">
        <f>Parametri!$M$4-10*LOG10(Parametri!$L$5/1000)-20*LOG10(A2970/1000000)</f>
        <v>30.901629200557437</v>
      </c>
      <c r="I2970" s="9">
        <f t="shared" si="372"/>
        <v>-210.66612032363011</v>
      </c>
      <c r="J2970" s="10">
        <f t="shared" si="373"/>
        <v>8.5780380363623957E-22</v>
      </c>
      <c r="K2970" s="14">
        <f>$D$6+'ADSL PSD'!$J2970*Parametri!$L$6+'17a PSD'!$J2970*Parametri!$L$7+'35b PSD'!$J2970*Parametri!$L$8</f>
        <v>1.7168371730205303E-10</v>
      </c>
      <c r="L2970" s="9">
        <f t="shared" si="374"/>
        <v>-97.652708919165008</v>
      </c>
      <c r="M2970" s="9">
        <f t="shared" si="375"/>
        <v>-82.111782203907666</v>
      </c>
      <c r="N2970" s="10">
        <f>HLOOKUP(M2970,Menu!$C$8:$AB$9,2,TRUE)</f>
        <v>0</v>
      </c>
    </row>
    <row r="2971" spans="1:14" x14ac:dyDescent="0.25">
      <c r="A2971" s="2">
        <v>12752062.5</v>
      </c>
      <c r="B2971" s="2">
        <v>-160</v>
      </c>
      <c r="C2971" s="9">
        <f t="shared" si="369"/>
        <v>-163.5</v>
      </c>
      <c r="D2971" s="9">
        <f t="shared" si="370"/>
        <v>-127.15270891918669</v>
      </c>
      <c r="E2971" s="9">
        <f t="shared" si="371"/>
        <v>1.9263229911510223E-13</v>
      </c>
      <c r="F2971" s="9">
        <f>Parametri!$D$4*(A2971/$D$8)^Parametri!$F$8</f>
        <v>52.620680602631033</v>
      </c>
      <c r="G2971" s="9">
        <f t="shared" si="368"/>
        <v>-179.77338952181773</v>
      </c>
      <c r="H2971" s="9">
        <f>Parametri!$M$4-10*LOG10(Parametri!$L$5/1000)-20*LOG10(A2971/1000000)</f>
        <v>30.89869130449085</v>
      </c>
      <c r="I2971" s="9">
        <f t="shared" si="372"/>
        <v>-210.67208082630859</v>
      </c>
      <c r="J2971" s="10">
        <f t="shared" si="373"/>
        <v>8.5662731278920993E-22</v>
      </c>
      <c r="K2971" s="14">
        <f>$D$6+'ADSL PSD'!$J2971*Parametri!$L$6+'17a PSD'!$J2971*Parametri!$L$7+'35b PSD'!$J2971*Parametri!$L$8</f>
        <v>1.7168371730205184E-10</v>
      </c>
      <c r="L2971" s="9">
        <f t="shared" si="374"/>
        <v>-97.652708919165036</v>
      </c>
      <c r="M2971" s="9">
        <f t="shared" si="375"/>
        <v>-82.120680602652698</v>
      </c>
      <c r="N2971" s="10">
        <f>HLOOKUP(M2971,Menu!$C$8:$AB$9,2,TRUE)</f>
        <v>0</v>
      </c>
    </row>
    <row r="2972" spans="1:14" x14ac:dyDescent="0.25">
      <c r="A2972" s="2">
        <v>12756375</v>
      </c>
      <c r="B2972" s="2">
        <v>-160</v>
      </c>
      <c r="C2972" s="9">
        <f t="shared" si="369"/>
        <v>-163.5</v>
      </c>
      <c r="D2972" s="9">
        <f t="shared" si="370"/>
        <v>-127.15270891918669</v>
      </c>
      <c r="E2972" s="9">
        <f t="shared" si="371"/>
        <v>1.9263229911510223E-13</v>
      </c>
      <c r="F2972" s="9">
        <f>Parametri!$D$4*(A2972/$D$8)^Parametri!$F$8</f>
        <v>52.62957749687039</v>
      </c>
      <c r="G2972" s="9">
        <f t="shared" si="368"/>
        <v>-179.78228641605708</v>
      </c>
      <c r="H2972" s="9">
        <f>Parametri!$M$4-10*LOG10(Parametri!$L$5/1000)-20*LOG10(A2972/1000000)</f>
        <v>30.895754401795728</v>
      </c>
      <c r="I2972" s="9">
        <f t="shared" si="372"/>
        <v>-210.6780408178528</v>
      </c>
      <c r="J2972" s="10">
        <f t="shared" si="373"/>
        <v>8.5545253619789751E-22</v>
      </c>
      <c r="K2972" s="14">
        <f>$D$6+'ADSL PSD'!$J2972*Parametri!$L$6+'17a PSD'!$J2972*Parametri!$L$7+'35b PSD'!$J2972*Parametri!$L$8</f>
        <v>1.7168371730205068E-10</v>
      </c>
      <c r="L2972" s="9">
        <f t="shared" si="374"/>
        <v>-97.652708919165065</v>
      </c>
      <c r="M2972" s="9">
        <f t="shared" si="375"/>
        <v>-82.129577496892011</v>
      </c>
      <c r="N2972" s="10">
        <f>HLOOKUP(M2972,Menu!$C$8:$AB$9,2,TRUE)</f>
        <v>0</v>
      </c>
    </row>
    <row r="2973" spans="1:14" x14ac:dyDescent="0.25">
      <c r="A2973" s="2">
        <v>12760687.5</v>
      </c>
      <c r="B2973" s="2">
        <v>-160</v>
      </c>
      <c r="C2973" s="9">
        <f t="shared" si="369"/>
        <v>-163.5</v>
      </c>
      <c r="D2973" s="9">
        <f t="shared" si="370"/>
        <v>-127.15270891918669</v>
      </c>
      <c r="E2973" s="9">
        <f t="shared" si="371"/>
        <v>1.9263229911510223E-13</v>
      </c>
      <c r="F2973" s="9">
        <f>Parametri!$D$4*(A2973/$D$8)^Parametri!$F$8</f>
        <v>52.638472887366916</v>
      </c>
      <c r="G2973" s="9">
        <f t="shared" si="368"/>
        <v>-179.7911818065536</v>
      </c>
      <c r="H2973" s="9">
        <f>Parametri!$M$4-10*LOG10(Parametri!$L$5/1000)-20*LOG10(A2973/1000000)</f>
        <v>30.89281849180054</v>
      </c>
      <c r="I2973" s="9">
        <f t="shared" si="372"/>
        <v>-210.68400029835414</v>
      </c>
      <c r="J2973" s="10">
        <f t="shared" si="373"/>
        <v>8.5427947121706027E-22</v>
      </c>
      <c r="K2973" s="14">
        <f>$D$6+'ADSL PSD'!$J2973*Parametri!$L$6+'17a PSD'!$J2973*Parametri!$L$7+'35b PSD'!$J2973*Parametri!$L$8</f>
        <v>1.7168371730204949E-10</v>
      </c>
      <c r="L2973" s="9">
        <f t="shared" si="374"/>
        <v>-97.652708919165093</v>
      </c>
      <c r="M2973" s="9">
        <f t="shared" si="375"/>
        <v>-82.138472887388502</v>
      </c>
      <c r="N2973" s="10">
        <f>HLOOKUP(M2973,Menu!$C$8:$AB$9,2,TRUE)</f>
        <v>0</v>
      </c>
    </row>
    <row r="2974" spans="1:14" x14ac:dyDescent="0.25">
      <c r="A2974" s="2">
        <v>12765000</v>
      </c>
      <c r="B2974" s="2">
        <v>-160</v>
      </c>
      <c r="C2974" s="9">
        <f t="shared" si="369"/>
        <v>-163.5</v>
      </c>
      <c r="D2974" s="9">
        <f t="shared" si="370"/>
        <v>-127.15270891918669</v>
      </c>
      <c r="E2974" s="9">
        <f t="shared" si="371"/>
        <v>1.9263229911510223E-13</v>
      </c>
      <c r="F2974" s="9">
        <f>Parametri!$D$4*(A2974/$D$8)^Parametri!$F$8</f>
        <v>52.647366774882848</v>
      </c>
      <c r="G2974" s="9">
        <f t="shared" si="368"/>
        <v>-179.80007569406953</v>
      </c>
      <c r="H2974" s="9">
        <f>Parametri!$M$4-10*LOG10(Parametri!$L$5/1000)-20*LOG10(A2974/1000000)</f>
        <v>30.889883573834428</v>
      </c>
      <c r="I2974" s="9">
        <f t="shared" si="372"/>
        <v>-210.68995926790396</v>
      </c>
      <c r="J2974" s="10">
        <f t="shared" si="373"/>
        <v>8.5310811520575588E-22</v>
      </c>
      <c r="K2974" s="14">
        <f>$D$6+'ADSL PSD'!$J2974*Parametri!$L$6+'17a PSD'!$J2974*Parametri!$L$7+'35b PSD'!$J2974*Parametri!$L$8</f>
        <v>1.7168371730204832E-10</v>
      </c>
      <c r="L2974" s="9">
        <f t="shared" si="374"/>
        <v>-97.652708919165136</v>
      </c>
      <c r="M2974" s="9">
        <f t="shared" si="375"/>
        <v>-82.147366774904398</v>
      </c>
      <c r="N2974" s="10">
        <f>HLOOKUP(M2974,Menu!$C$8:$AB$9,2,TRUE)</f>
        <v>0</v>
      </c>
    </row>
    <row r="2975" spans="1:14" x14ac:dyDescent="0.25">
      <c r="A2975" s="2">
        <v>12769312.5</v>
      </c>
      <c r="B2975" s="2">
        <v>-160</v>
      </c>
      <c r="C2975" s="9">
        <f t="shared" si="369"/>
        <v>-163.5</v>
      </c>
      <c r="D2975" s="9">
        <f t="shared" si="370"/>
        <v>-127.15270891918669</v>
      </c>
      <c r="E2975" s="9">
        <f t="shared" si="371"/>
        <v>1.9263229911510223E-13</v>
      </c>
      <c r="F2975" s="9">
        <f>Parametri!$D$4*(A2975/$D$8)^Parametri!$F$8</f>
        <v>52.656259160179751</v>
      </c>
      <c r="G2975" s="9">
        <f t="shared" si="368"/>
        <v>-179.80896807936645</v>
      </c>
      <c r="H2975" s="9">
        <f>Parametri!$M$4-10*LOG10(Parametri!$L$5/1000)-20*LOG10(A2975/1000000)</f>
        <v>30.886949647227219</v>
      </c>
      <c r="I2975" s="9">
        <f t="shared" si="372"/>
        <v>-210.69591772659368</v>
      </c>
      <c r="J2975" s="10">
        <f t="shared" si="373"/>
        <v>8.5193846552736386E-22</v>
      </c>
      <c r="K2975" s="14">
        <f>$D$6+'ADSL PSD'!$J2975*Parametri!$L$6+'17a PSD'!$J2975*Parametri!$L$7+'35b PSD'!$J2975*Parametri!$L$8</f>
        <v>1.7168371730204716E-10</v>
      </c>
      <c r="L2975" s="9">
        <f t="shared" si="374"/>
        <v>-97.65270891916515</v>
      </c>
      <c r="M2975" s="9">
        <f t="shared" si="375"/>
        <v>-82.156259160201301</v>
      </c>
      <c r="N2975" s="10">
        <f>HLOOKUP(M2975,Menu!$C$8:$AB$9,2,TRUE)</f>
        <v>0</v>
      </c>
    </row>
    <row r="2976" spans="1:14" x14ac:dyDescent="0.25">
      <c r="A2976" s="2">
        <v>12773625</v>
      </c>
      <c r="B2976" s="2">
        <v>-160</v>
      </c>
      <c r="C2976" s="9">
        <f t="shared" si="369"/>
        <v>-163.5</v>
      </c>
      <c r="D2976" s="9">
        <f t="shared" si="370"/>
        <v>-127.15270891918669</v>
      </c>
      <c r="E2976" s="9">
        <f t="shared" si="371"/>
        <v>1.9263229911510223E-13</v>
      </c>
      <c r="F2976" s="9">
        <f>Parametri!$D$4*(A2976/$D$8)^Parametri!$F$8</f>
        <v>52.665150044018581</v>
      </c>
      <c r="G2976" s="9">
        <f t="shared" si="368"/>
        <v>-179.81785896320528</v>
      </c>
      <c r="H2976" s="9">
        <f>Parametri!$M$4-10*LOG10(Parametri!$L$5/1000)-20*LOG10(A2976/1000000)</f>
        <v>30.884016711309407</v>
      </c>
      <c r="I2976" s="9">
        <f t="shared" si="372"/>
        <v>-210.7018756745147</v>
      </c>
      <c r="J2976" s="10">
        <f t="shared" si="373"/>
        <v>8.5077051954953068E-22</v>
      </c>
      <c r="K2976" s="14">
        <f>$D$6+'ADSL PSD'!$J2976*Parametri!$L$6+'17a PSD'!$J2976*Parametri!$L$7+'35b PSD'!$J2976*Parametri!$L$8</f>
        <v>1.71683717302046E-10</v>
      </c>
      <c r="L2976" s="9">
        <f t="shared" si="374"/>
        <v>-97.652708919165178</v>
      </c>
      <c r="M2976" s="9">
        <f t="shared" si="375"/>
        <v>-82.165150044040104</v>
      </c>
      <c r="N2976" s="10">
        <f>HLOOKUP(M2976,Menu!$C$8:$AB$9,2,TRUE)</f>
        <v>0</v>
      </c>
    </row>
    <row r="2977" spans="1:14" x14ac:dyDescent="0.25">
      <c r="A2977" s="2">
        <v>12777937.5</v>
      </c>
      <c r="B2977" s="2">
        <v>-160</v>
      </c>
      <c r="C2977" s="9">
        <f t="shared" si="369"/>
        <v>-163.5</v>
      </c>
      <c r="D2977" s="9">
        <f t="shared" si="370"/>
        <v>-127.15270891918669</v>
      </c>
      <c r="E2977" s="9">
        <f t="shared" si="371"/>
        <v>1.9263229911510223E-13</v>
      </c>
      <c r="F2977" s="9">
        <f>Parametri!$D$4*(A2977/$D$8)^Parametri!$F$8</f>
        <v>52.67403942715962</v>
      </c>
      <c r="G2977" s="9">
        <f t="shared" si="368"/>
        <v>-179.82674834634631</v>
      </c>
      <c r="H2977" s="9">
        <f>Parametri!$M$4-10*LOG10(Parametri!$L$5/1000)-20*LOG10(A2977/1000000)</f>
        <v>30.881084765412183</v>
      </c>
      <c r="I2977" s="9">
        <f t="shared" si="372"/>
        <v>-210.70783311175848</v>
      </c>
      <c r="J2977" s="10">
        <f t="shared" si="373"/>
        <v>8.4960427464417955E-22</v>
      </c>
      <c r="K2977" s="14">
        <f>$D$6+'ADSL PSD'!$J2977*Parametri!$L$6+'17a PSD'!$J2977*Parametri!$L$7+'35b PSD'!$J2977*Parametri!$L$8</f>
        <v>1.7168371730204481E-10</v>
      </c>
      <c r="L2977" s="9">
        <f t="shared" si="374"/>
        <v>-97.652708919165221</v>
      </c>
      <c r="M2977" s="9">
        <f t="shared" si="375"/>
        <v>-82.174039427181086</v>
      </c>
      <c r="N2977" s="10">
        <f>HLOOKUP(M2977,Menu!$C$8:$AB$9,2,TRUE)</f>
        <v>0</v>
      </c>
    </row>
    <row r="2978" spans="1:14" x14ac:dyDescent="0.25">
      <c r="A2978" s="2">
        <v>12782250</v>
      </c>
      <c r="B2978" s="2">
        <v>-160</v>
      </c>
      <c r="C2978" s="9">
        <f t="shared" si="369"/>
        <v>-163.5</v>
      </c>
      <c r="D2978" s="9">
        <f t="shared" si="370"/>
        <v>-127.15270891918669</v>
      </c>
      <c r="E2978" s="9">
        <f t="shared" si="371"/>
        <v>1.9263229911510223E-13</v>
      </c>
      <c r="F2978" s="9">
        <f>Parametri!$D$4*(A2978/$D$8)^Parametri!$F$8</f>
        <v>52.682927310362537</v>
      </c>
      <c r="G2978" s="9">
        <f t="shared" si="368"/>
        <v>-179.83563622954924</v>
      </c>
      <c r="H2978" s="9">
        <f>Parametri!$M$4-10*LOG10(Parametri!$L$5/1000)-20*LOG10(A2978/1000000)</f>
        <v>30.878153808867388</v>
      </c>
      <c r="I2978" s="9">
        <f t="shared" si="372"/>
        <v>-210.71379003841662</v>
      </c>
      <c r="J2978" s="10">
        <f t="shared" si="373"/>
        <v>8.4843972818747392E-22</v>
      </c>
      <c r="K2978" s="14">
        <f>$D$6+'ADSL PSD'!$J2978*Parametri!$L$6+'17a PSD'!$J2978*Parametri!$L$7+'35b PSD'!$J2978*Parametri!$L$8</f>
        <v>1.7168371730204365E-10</v>
      </c>
      <c r="L2978" s="9">
        <f t="shared" si="374"/>
        <v>-97.652708919165235</v>
      </c>
      <c r="M2978" s="9">
        <f t="shared" si="375"/>
        <v>-82.182927310384002</v>
      </c>
      <c r="N2978" s="10">
        <f>HLOOKUP(M2978,Menu!$C$8:$AB$9,2,TRUE)</f>
        <v>0</v>
      </c>
    </row>
    <row r="2979" spans="1:14" x14ac:dyDescent="0.25">
      <c r="A2979" s="2">
        <v>12786562.5</v>
      </c>
      <c r="B2979" s="2">
        <v>-160</v>
      </c>
      <c r="C2979" s="9">
        <f t="shared" si="369"/>
        <v>-163.5</v>
      </c>
      <c r="D2979" s="9">
        <f t="shared" si="370"/>
        <v>-127.15270891918669</v>
      </c>
      <c r="E2979" s="9">
        <f t="shared" si="371"/>
        <v>1.9263229911510223E-13</v>
      </c>
      <c r="F2979" s="9">
        <f>Parametri!$D$4*(A2979/$D$8)^Parametri!$F$8</f>
        <v>52.691813694386326</v>
      </c>
      <c r="G2979" s="9">
        <f t="shared" si="368"/>
        <v>-179.84452261357302</v>
      </c>
      <c r="H2979" s="9">
        <f>Parametri!$M$4-10*LOG10(Parametri!$L$5/1000)-20*LOG10(A2979/1000000)</f>
        <v>30.875223841007575</v>
      </c>
      <c r="I2979" s="9">
        <f t="shared" si="372"/>
        <v>-210.71974645458059</v>
      </c>
      <c r="J2979" s="10">
        <f t="shared" si="373"/>
        <v>8.4727687755989459E-22</v>
      </c>
      <c r="K2979" s="14">
        <f>$D$6+'ADSL PSD'!$J2979*Parametri!$L$6+'17a PSD'!$J2979*Parametri!$L$7+'35b PSD'!$J2979*Parametri!$L$8</f>
        <v>1.7168371730204248E-10</v>
      </c>
      <c r="L2979" s="9">
        <f t="shared" si="374"/>
        <v>-97.652708919165278</v>
      </c>
      <c r="M2979" s="9">
        <f t="shared" si="375"/>
        <v>-82.191813694407742</v>
      </c>
      <c r="N2979" s="10">
        <f>HLOOKUP(M2979,Menu!$C$8:$AB$9,2,TRUE)</f>
        <v>0</v>
      </c>
    </row>
    <row r="2980" spans="1:14" x14ac:dyDescent="0.25">
      <c r="A2980" s="2">
        <v>12790875</v>
      </c>
      <c r="B2980" s="2">
        <v>-160</v>
      </c>
      <c r="C2980" s="9">
        <f t="shared" si="369"/>
        <v>-163.5</v>
      </c>
      <c r="D2980" s="9">
        <f t="shared" si="370"/>
        <v>-127.15270891918669</v>
      </c>
      <c r="E2980" s="9">
        <f t="shared" si="371"/>
        <v>1.9263229911510223E-13</v>
      </c>
      <c r="F2980" s="9">
        <f>Parametri!$D$4*(A2980/$D$8)^Parametri!$F$8</f>
        <v>52.700698579989378</v>
      </c>
      <c r="G2980" s="9">
        <f t="shared" si="368"/>
        <v>-179.85340749917606</v>
      </c>
      <c r="H2980" s="9">
        <f>Parametri!$M$4-10*LOG10(Parametri!$L$5/1000)-20*LOG10(A2980/1000000)</f>
        <v>30.87229486116594</v>
      </c>
      <c r="I2980" s="9">
        <f t="shared" si="372"/>
        <v>-210.72570236034198</v>
      </c>
      <c r="J2980" s="10">
        <f t="shared" si="373"/>
        <v>8.4611572014614738E-22</v>
      </c>
      <c r="K2980" s="14">
        <f>$D$6+'ADSL PSD'!$J2980*Parametri!$L$6+'17a PSD'!$J2980*Parametri!$L$7+'35b PSD'!$J2980*Parametri!$L$8</f>
        <v>1.7168371730204135E-10</v>
      </c>
      <c r="L2980" s="9">
        <f t="shared" si="374"/>
        <v>-97.652708919165306</v>
      </c>
      <c r="M2980" s="9">
        <f t="shared" si="375"/>
        <v>-82.200698580010751</v>
      </c>
      <c r="N2980" s="10">
        <f>HLOOKUP(M2980,Menu!$C$8:$AB$9,2,TRUE)</f>
        <v>0</v>
      </c>
    </row>
    <row r="2981" spans="1:14" x14ac:dyDescent="0.25">
      <c r="A2981" s="2">
        <v>12795187.5</v>
      </c>
      <c r="B2981" s="2">
        <v>-160</v>
      </c>
      <c r="C2981" s="9">
        <f t="shared" si="369"/>
        <v>-163.5</v>
      </c>
      <c r="D2981" s="9">
        <f t="shared" si="370"/>
        <v>-127.15270891918669</v>
      </c>
      <c r="E2981" s="9">
        <f t="shared" si="371"/>
        <v>1.9263229911510223E-13</v>
      </c>
      <c r="F2981" s="9">
        <f>Parametri!$D$4*(A2981/$D$8)^Parametri!$F$8</f>
        <v>52.709581967929424</v>
      </c>
      <c r="G2981" s="9">
        <f t="shared" si="368"/>
        <v>-179.8622908871161</v>
      </c>
      <c r="H2981" s="9">
        <f>Parametri!$M$4-10*LOG10(Parametri!$L$5/1000)-20*LOG10(A2981/1000000)</f>
        <v>30.869366868676362</v>
      </c>
      <c r="I2981" s="9">
        <f t="shared" si="372"/>
        <v>-210.73165775579247</v>
      </c>
      <c r="J2981" s="10">
        <f t="shared" si="373"/>
        <v>8.4495625333516245E-22</v>
      </c>
      <c r="K2981" s="14">
        <f>$D$6+'ADSL PSD'!$J2981*Parametri!$L$6+'17a PSD'!$J2981*Parametri!$L$7+'35b PSD'!$J2981*Parametri!$L$8</f>
        <v>1.7168371730204018E-10</v>
      </c>
      <c r="L2981" s="9">
        <f t="shared" si="374"/>
        <v>-97.65270891916532</v>
      </c>
      <c r="M2981" s="9">
        <f t="shared" si="375"/>
        <v>-82.209581967950783</v>
      </c>
      <c r="N2981" s="10">
        <f>HLOOKUP(M2981,Menu!$C$8:$AB$9,2,TRUE)</f>
        <v>0</v>
      </c>
    </row>
    <row r="2982" spans="1:14" x14ac:dyDescent="0.25">
      <c r="A2982" s="2">
        <v>12799500</v>
      </c>
      <c r="B2982" s="2">
        <v>-160</v>
      </c>
      <c r="C2982" s="9">
        <f t="shared" si="369"/>
        <v>-163.5</v>
      </c>
      <c r="D2982" s="9">
        <f t="shared" si="370"/>
        <v>-127.15270891918669</v>
      </c>
      <c r="E2982" s="9">
        <f t="shared" si="371"/>
        <v>1.9263229911510223E-13</v>
      </c>
      <c r="F2982" s="9">
        <f>Parametri!$D$4*(A2982/$D$8)^Parametri!$F$8</f>
        <v>52.71846385896356</v>
      </c>
      <c r="G2982" s="9">
        <f t="shared" si="368"/>
        <v>-179.87117277815025</v>
      </c>
      <c r="H2982" s="9">
        <f>Parametri!$M$4-10*LOG10(Parametri!$L$5/1000)-20*LOG10(A2982/1000000)</f>
        <v>30.866439862873413</v>
      </c>
      <c r="I2982" s="9">
        <f t="shared" si="372"/>
        <v>-210.73761264102367</v>
      </c>
      <c r="J2982" s="10">
        <f t="shared" si="373"/>
        <v>8.4379847452015968E-22</v>
      </c>
      <c r="K2982" s="14">
        <f>$D$6+'ADSL PSD'!$J2982*Parametri!$L$6+'17a PSD'!$J2982*Parametri!$L$7+'35b PSD'!$J2982*Parametri!$L$8</f>
        <v>1.7168371730203902E-10</v>
      </c>
      <c r="L2982" s="9">
        <f t="shared" si="374"/>
        <v>-97.652708919165363</v>
      </c>
      <c r="M2982" s="9">
        <f t="shared" si="375"/>
        <v>-82.21846385898489</v>
      </c>
      <c r="N2982" s="10">
        <f>HLOOKUP(M2982,Menu!$C$8:$AB$9,2,TRUE)</f>
        <v>0</v>
      </c>
    </row>
    <row r="2983" spans="1:14" x14ac:dyDescent="0.25">
      <c r="A2983" s="2">
        <v>12803812.5</v>
      </c>
      <c r="B2983" s="2">
        <v>-160</v>
      </c>
      <c r="C2983" s="9">
        <f t="shared" si="369"/>
        <v>-163.5</v>
      </c>
      <c r="D2983" s="9">
        <f t="shared" si="370"/>
        <v>-127.15270891918669</v>
      </c>
      <c r="E2983" s="9">
        <f t="shared" si="371"/>
        <v>1.9263229911510223E-13</v>
      </c>
      <c r="F2983" s="9">
        <f>Parametri!$D$4*(A2983/$D$8)^Parametri!$F$8</f>
        <v>52.727344253848244</v>
      </c>
      <c r="G2983" s="9">
        <f t="shared" si="368"/>
        <v>-179.88005317303492</v>
      </c>
      <c r="H2983" s="9">
        <f>Parametri!$M$4-10*LOG10(Parametri!$L$5/1000)-20*LOG10(A2983/1000000)</f>
        <v>30.863513843092306</v>
      </c>
      <c r="I2983" s="9">
        <f t="shared" si="372"/>
        <v>-210.74356701612723</v>
      </c>
      <c r="J2983" s="10">
        <f t="shared" si="373"/>
        <v>8.4264238109855591E-22</v>
      </c>
      <c r="K2983" s="14">
        <f>$D$6+'ADSL PSD'!$J2983*Parametri!$L$6+'17a PSD'!$J2983*Parametri!$L$7+'35b PSD'!$J2983*Parametri!$L$8</f>
        <v>1.7168371730203786E-10</v>
      </c>
      <c r="L2983" s="9">
        <f t="shared" si="374"/>
        <v>-97.652708919165406</v>
      </c>
      <c r="M2983" s="9">
        <f t="shared" si="375"/>
        <v>-82.227344253869518</v>
      </c>
      <c r="N2983" s="10">
        <f>HLOOKUP(M2983,Menu!$C$8:$AB$9,2,TRUE)</f>
        <v>0</v>
      </c>
    </row>
    <row r="2984" spans="1:14" x14ac:dyDescent="0.25">
      <c r="A2984" s="2">
        <v>12808125</v>
      </c>
      <c r="B2984" s="2">
        <v>-160</v>
      </c>
      <c r="C2984" s="9">
        <f t="shared" si="369"/>
        <v>-163.5</v>
      </c>
      <c r="D2984" s="9">
        <f t="shared" si="370"/>
        <v>-127.15270891918669</v>
      </c>
      <c r="E2984" s="9">
        <f t="shared" si="371"/>
        <v>1.9263229911510223E-13</v>
      </c>
      <c r="F2984" s="9">
        <f>Parametri!$D$4*(A2984/$D$8)^Parametri!$F$8</f>
        <v>52.736223153339289</v>
      </c>
      <c r="G2984" s="9">
        <f t="shared" si="368"/>
        <v>-179.88893207252599</v>
      </c>
      <c r="H2984" s="9">
        <f>Parametri!$M$4-10*LOG10(Parametri!$L$5/1000)-20*LOG10(A2984/1000000)</f>
        <v>30.860588808668954</v>
      </c>
      <c r="I2984" s="9">
        <f t="shared" si="372"/>
        <v>-210.74952088119494</v>
      </c>
      <c r="J2984" s="10">
        <f t="shared" si="373"/>
        <v>8.414879704720013E-22</v>
      </c>
      <c r="K2984" s="14">
        <f>$D$6+'ADSL PSD'!$J2984*Parametri!$L$6+'17a PSD'!$J2984*Parametri!$L$7+'35b PSD'!$J2984*Parametri!$L$8</f>
        <v>1.7168371730203669E-10</v>
      </c>
      <c r="L2984" s="9">
        <f t="shared" si="374"/>
        <v>-97.65270891916542</v>
      </c>
      <c r="M2984" s="9">
        <f t="shared" si="375"/>
        <v>-82.236223153360569</v>
      </c>
      <c r="N2984" s="10">
        <f>HLOOKUP(M2984,Menu!$C$8:$AB$9,2,TRUE)</f>
        <v>0</v>
      </c>
    </row>
    <row r="2985" spans="1:14" x14ac:dyDescent="0.25">
      <c r="A2985" s="2">
        <v>12812437.5</v>
      </c>
      <c r="B2985" s="2">
        <v>-160</v>
      </c>
      <c r="C2985" s="9">
        <f t="shared" si="369"/>
        <v>-163.5</v>
      </c>
      <c r="D2985" s="9">
        <f t="shared" si="370"/>
        <v>-127.15270891918669</v>
      </c>
      <c r="E2985" s="9">
        <f t="shared" si="371"/>
        <v>1.9263229911510223E-13</v>
      </c>
      <c r="F2985" s="9">
        <f>Parametri!$D$4*(A2985/$D$8)^Parametri!$F$8</f>
        <v>52.745100558191886</v>
      </c>
      <c r="G2985" s="9">
        <f t="shared" si="368"/>
        <v>-179.89780947737859</v>
      </c>
      <c r="H2985" s="9">
        <f>Parametri!$M$4-10*LOG10(Parametri!$L$5/1000)-20*LOG10(A2985/1000000)</f>
        <v>30.857664758939922</v>
      </c>
      <c r="I2985" s="9">
        <f t="shared" si="372"/>
        <v>-210.75547423631852</v>
      </c>
      <c r="J2985" s="10">
        <f t="shared" si="373"/>
        <v>8.4033524004637756E-22</v>
      </c>
      <c r="K2985" s="14">
        <f>$D$6+'ADSL PSD'!$J2985*Parametri!$L$6+'17a PSD'!$J2985*Parametri!$L$7+'35b PSD'!$J2985*Parametri!$L$8</f>
        <v>1.7168371730203555E-10</v>
      </c>
      <c r="L2985" s="9">
        <f t="shared" si="374"/>
        <v>-97.652708919165448</v>
      </c>
      <c r="M2985" s="9">
        <f t="shared" si="375"/>
        <v>-82.245100558213139</v>
      </c>
      <c r="N2985" s="10">
        <f>HLOOKUP(M2985,Menu!$C$8:$AB$9,2,TRUE)</f>
        <v>0</v>
      </c>
    </row>
    <row r="2986" spans="1:14" x14ac:dyDescent="0.25">
      <c r="A2986" s="2">
        <v>12816750</v>
      </c>
      <c r="B2986" s="2">
        <v>-160</v>
      </c>
      <c r="C2986" s="9">
        <f t="shared" si="369"/>
        <v>-163.5</v>
      </c>
      <c r="D2986" s="9">
        <f t="shared" si="370"/>
        <v>-127.15270891918669</v>
      </c>
      <c r="E2986" s="9">
        <f t="shared" si="371"/>
        <v>1.9263229911510223E-13</v>
      </c>
      <c r="F2986" s="9">
        <f>Parametri!$D$4*(A2986/$D$8)^Parametri!$F$8</f>
        <v>52.753976469160605</v>
      </c>
      <c r="G2986" s="9">
        <f t="shared" si="368"/>
        <v>-179.90668538834728</v>
      </c>
      <c r="H2986" s="9">
        <f>Parametri!$M$4-10*LOG10(Parametri!$L$5/1000)-20*LOG10(A2986/1000000)</f>
        <v>30.854741693242449</v>
      </c>
      <c r="I2986" s="9">
        <f t="shared" si="372"/>
        <v>-210.76142708158974</v>
      </c>
      <c r="J2986" s="10">
        <f t="shared" si="373"/>
        <v>8.3918418723177246E-22</v>
      </c>
      <c r="K2986" s="14">
        <f>$D$6+'ADSL PSD'!$J2986*Parametri!$L$6+'17a PSD'!$J2986*Parametri!$L$7+'35b PSD'!$J2986*Parametri!$L$8</f>
        <v>1.7168371730203439E-10</v>
      </c>
      <c r="L2986" s="9">
        <f t="shared" si="374"/>
        <v>-97.652708919165491</v>
      </c>
      <c r="M2986" s="9">
        <f t="shared" si="375"/>
        <v>-82.253976469181794</v>
      </c>
      <c r="N2986" s="10">
        <f>HLOOKUP(M2986,Menu!$C$8:$AB$9,2,TRUE)</f>
        <v>0</v>
      </c>
    </row>
    <row r="2987" spans="1:14" x14ac:dyDescent="0.25">
      <c r="A2987" s="2">
        <v>12821062.5</v>
      </c>
      <c r="B2987" s="2">
        <v>-160</v>
      </c>
      <c r="C2987" s="9">
        <f t="shared" si="369"/>
        <v>-163.5</v>
      </c>
      <c r="D2987" s="9">
        <f t="shared" si="370"/>
        <v>-127.15270891918669</v>
      </c>
      <c r="E2987" s="9">
        <f t="shared" si="371"/>
        <v>1.9263229911510223E-13</v>
      </c>
      <c r="F2987" s="9">
        <f>Parametri!$D$4*(A2987/$D$8)^Parametri!$F$8</f>
        <v>52.762850886999338</v>
      </c>
      <c r="G2987" s="9">
        <f t="shared" si="368"/>
        <v>-179.91555980618602</v>
      </c>
      <c r="H2987" s="9">
        <f>Parametri!$M$4-10*LOG10(Parametri!$L$5/1000)-20*LOG10(A2987/1000000)</f>
        <v>30.851819610914447</v>
      </c>
      <c r="I2987" s="9">
        <f t="shared" si="372"/>
        <v>-210.76737941710047</v>
      </c>
      <c r="J2987" s="10">
        <f t="shared" si="373"/>
        <v>8.3803480944246687E-22</v>
      </c>
      <c r="K2987" s="14">
        <f>$D$6+'ADSL PSD'!$J2987*Parametri!$L$6+'17a PSD'!$J2987*Parametri!$L$7+'35b PSD'!$J2987*Parametri!$L$8</f>
        <v>1.7168371730203325E-10</v>
      </c>
      <c r="L2987" s="9">
        <f t="shared" si="374"/>
        <v>-97.652708919165505</v>
      </c>
      <c r="M2987" s="9">
        <f t="shared" si="375"/>
        <v>-82.26285088702052</v>
      </c>
      <c r="N2987" s="10">
        <f>HLOOKUP(M2987,Menu!$C$8:$AB$9,2,TRUE)</f>
        <v>0</v>
      </c>
    </row>
    <row r="2988" spans="1:14" x14ac:dyDescent="0.25">
      <c r="A2988" s="2">
        <v>12825375</v>
      </c>
      <c r="B2988" s="2">
        <v>-160</v>
      </c>
      <c r="C2988" s="9">
        <f t="shared" si="369"/>
        <v>-163.5</v>
      </c>
      <c r="D2988" s="9">
        <f t="shared" si="370"/>
        <v>-127.15270891918669</v>
      </c>
      <c r="E2988" s="9">
        <f t="shared" si="371"/>
        <v>1.9263229911510223E-13</v>
      </c>
      <c r="F2988" s="9">
        <f>Parametri!$D$4*(A2988/$D$8)^Parametri!$F$8</f>
        <v>52.771723812461374</v>
      </c>
      <c r="G2988" s="9">
        <f t="shared" si="368"/>
        <v>-179.92443273164807</v>
      </c>
      <c r="H2988" s="9">
        <f>Parametri!$M$4-10*LOG10(Parametri!$L$5/1000)-20*LOG10(A2988/1000000)</f>
        <v>30.848898511294497</v>
      </c>
      <c r="I2988" s="9">
        <f t="shared" si="372"/>
        <v>-210.77333124294256</v>
      </c>
      <c r="J2988" s="10">
        <f t="shared" si="373"/>
        <v>8.3688710409694033E-22</v>
      </c>
      <c r="K2988" s="14">
        <f>$D$6+'ADSL PSD'!$J2988*Parametri!$L$6+'17a PSD'!$J2988*Parametri!$L$7+'35b PSD'!$J2988*Parametri!$L$8</f>
        <v>1.7168371730203212E-10</v>
      </c>
      <c r="L2988" s="9">
        <f t="shared" si="374"/>
        <v>-97.652708919165548</v>
      </c>
      <c r="M2988" s="9">
        <f t="shared" si="375"/>
        <v>-82.27172381248252</v>
      </c>
      <c r="N2988" s="10">
        <f>HLOOKUP(M2988,Menu!$C$8:$AB$9,2,TRUE)</f>
        <v>0</v>
      </c>
    </row>
    <row r="2989" spans="1:14" x14ac:dyDescent="0.25">
      <c r="A2989" s="2">
        <v>12829687.5</v>
      </c>
      <c r="B2989" s="2">
        <v>-160</v>
      </c>
      <c r="C2989" s="9">
        <f t="shared" si="369"/>
        <v>-163.5</v>
      </c>
      <c r="D2989" s="9">
        <f t="shared" si="370"/>
        <v>-127.15270891918669</v>
      </c>
      <c r="E2989" s="9">
        <f t="shared" si="371"/>
        <v>1.9263229911510223E-13</v>
      </c>
      <c r="F2989" s="9">
        <f>Parametri!$D$4*(A2989/$D$8)^Parametri!$F$8</f>
        <v>52.780595246299356</v>
      </c>
      <c r="G2989" s="9">
        <f t="shared" si="368"/>
        <v>-179.93330416548605</v>
      </c>
      <c r="H2989" s="9">
        <f>Parametri!$M$4-10*LOG10(Parametri!$L$5/1000)-20*LOG10(A2989/1000000)</f>
        <v>30.845978393721833</v>
      </c>
      <c r="I2989" s="9">
        <f t="shared" si="372"/>
        <v>-210.77928255920787</v>
      </c>
      <c r="J2989" s="10">
        <f t="shared" si="373"/>
        <v>8.3574106861788058E-22</v>
      </c>
      <c r="K2989" s="14">
        <f>$D$6+'ADSL PSD'!$J2989*Parametri!$L$6+'17a PSD'!$J2989*Parametri!$L$7+'35b PSD'!$J2989*Parametri!$L$8</f>
        <v>1.7168371730203095E-10</v>
      </c>
      <c r="L2989" s="9">
        <f t="shared" si="374"/>
        <v>-97.652708919165562</v>
      </c>
      <c r="M2989" s="9">
        <f t="shared" si="375"/>
        <v>-82.280595246320487</v>
      </c>
      <c r="N2989" s="10">
        <f>HLOOKUP(M2989,Menu!$C$8:$AB$9,2,TRUE)</f>
        <v>0</v>
      </c>
    </row>
    <row r="2990" spans="1:14" x14ac:dyDescent="0.25">
      <c r="A2990" s="2">
        <v>12834000</v>
      </c>
      <c r="B2990" s="2">
        <v>-160</v>
      </c>
      <c r="C2990" s="9">
        <f t="shared" si="369"/>
        <v>-163.5</v>
      </c>
      <c r="D2990" s="9">
        <f t="shared" si="370"/>
        <v>-127.15270891918669</v>
      </c>
      <c r="E2990" s="9">
        <f t="shared" si="371"/>
        <v>1.9263229911510223E-13</v>
      </c>
      <c r="F2990" s="9">
        <f>Parametri!$D$4*(A2990/$D$8)^Parametri!$F$8</f>
        <v>52.789465189265321</v>
      </c>
      <c r="G2990" s="9">
        <f t="shared" si="368"/>
        <v>-179.94217410845201</v>
      </c>
      <c r="H2990" s="9">
        <f>Parametri!$M$4-10*LOG10(Parametri!$L$5/1000)-20*LOG10(A2990/1000000)</f>
        <v>30.843059257536378</v>
      </c>
      <c r="I2990" s="9">
        <f t="shared" si="372"/>
        <v>-210.78523336598838</v>
      </c>
      <c r="J2990" s="10">
        <f t="shared" si="373"/>
        <v>8.3459670043214712E-22</v>
      </c>
      <c r="K2990" s="14">
        <f>$D$6+'ADSL PSD'!$J2990*Parametri!$L$6+'17a PSD'!$J2990*Parametri!$L$7+'35b PSD'!$J2990*Parametri!$L$8</f>
        <v>1.7168371730202982E-10</v>
      </c>
      <c r="L2990" s="9">
        <f t="shared" si="374"/>
        <v>-97.65270891916559</v>
      </c>
      <c r="M2990" s="9">
        <f t="shared" si="375"/>
        <v>-82.289465189286418</v>
      </c>
      <c r="N2990" s="10">
        <f>HLOOKUP(M2990,Menu!$C$8:$AB$9,2,TRUE)</f>
        <v>0</v>
      </c>
    </row>
    <row r="2991" spans="1:14" x14ac:dyDescent="0.25">
      <c r="A2991" s="2">
        <v>12838312.5</v>
      </c>
      <c r="B2991" s="2">
        <v>-160</v>
      </c>
      <c r="C2991" s="9">
        <f t="shared" si="369"/>
        <v>-163.5</v>
      </c>
      <c r="D2991" s="9">
        <f t="shared" si="370"/>
        <v>-127.15270891918669</v>
      </c>
      <c r="E2991" s="9">
        <f t="shared" si="371"/>
        <v>1.9263229911510223E-13</v>
      </c>
      <c r="F2991" s="9">
        <f>Parametri!$D$4*(A2991/$D$8)^Parametri!$F$8</f>
        <v>52.798333642110627</v>
      </c>
      <c r="G2991" s="9">
        <f t="shared" si="368"/>
        <v>-179.95104256129733</v>
      </c>
      <c r="H2991" s="9">
        <f>Parametri!$M$4-10*LOG10(Parametri!$L$5/1000)-20*LOG10(A2991/1000000)</f>
        <v>30.840141102078707</v>
      </c>
      <c r="I2991" s="9">
        <f t="shared" si="372"/>
        <v>-210.79118366337605</v>
      </c>
      <c r="J2991" s="10">
        <f t="shared" si="373"/>
        <v>8.3345399697077069E-22</v>
      </c>
      <c r="K2991" s="14">
        <f>$D$6+'ADSL PSD'!$J2991*Parametri!$L$6+'17a PSD'!$J2991*Parametri!$L$7+'35b PSD'!$J2991*Parametri!$L$8</f>
        <v>1.7168371730202868E-10</v>
      </c>
      <c r="L2991" s="9">
        <f t="shared" si="374"/>
        <v>-97.652708919165633</v>
      </c>
      <c r="M2991" s="9">
        <f t="shared" si="375"/>
        <v>-82.298333642131695</v>
      </c>
      <c r="N2991" s="10">
        <f>HLOOKUP(M2991,Menu!$C$8:$AB$9,2,TRUE)</f>
        <v>0</v>
      </c>
    </row>
    <row r="2992" spans="1:14" x14ac:dyDescent="0.25">
      <c r="A2992" s="2">
        <v>12842625</v>
      </c>
      <c r="B2992" s="2">
        <v>-160</v>
      </c>
      <c r="C2992" s="9">
        <f t="shared" si="369"/>
        <v>-163.5</v>
      </c>
      <c r="D2992" s="9">
        <f t="shared" si="370"/>
        <v>-127.15270891918669</v>
      </c>
      <c r="E2992" s="9">
        <f t="shared" si="371"/>
        <v>1.9263229911510223E-13</v>
      </c>
      <c r="F2992" s="9">
        <f>Parametri!$D$4*(A2992/$D$8)^Parametri!$F$8</f>
        <v>52.80720060558604</v>
      </c>
      <c r="G2992" s="9">
        <f t="shared" si="368"/>
        <v>-179.95990952477274</v>
      </c>
      <c r="H2992" s="9">
        <f>Parametri!$M$4-10*LOG10(Parametri!$L$5/1000)-20*LOG10(A2992/1000000)</f>
        <v>30.837223926690058</v>
      </c>
      <c r="I2992" s="9">
        <f t="shared" si="372"/>
        <v>-210.7971334514628</v>
      </c>
      <c r="J2992" s="10">
        <f t="shared" si="373"/>
        <v>8.32312955668957E-22</v>
      </c>
      <c r="K2992" s="14">
        <f>$D$6+'ADSL PSD'!$J2992*Parametri!$L$6+'17a PSD'!$J2992*Parametri!$L$7+'35b PSD'!$J2992*Parametri!$L$8</f>
        <v>1.7168371730202754E-10</v>
      </c>
      <c r="L2992" s="9">
        <f t="shared" si="374"/>
        <v>-97.652708919165647</v>
      </c>
      <c r="M2992" s="9">
        <f t="shared" si="375"/>
        <v>-82.307200605607093</v>
      </c>
      <c r="N2992" s="10">
        <f>HLOOKUP(M2992,Menu!$C$8:$AB$9,2,TRUE)</f>
        <v>0</v>
      </c>
    </row>
    <row r="2993" spans="1:14" x14ac:dyDescent="0.25">
      <c r="A2993" s="2">
        <v>12846937.5</v>
      </c>
      <c r="B2993" s="2">
        <v>-160</v>
      </c>
      <c r="C2993" s="9">
        <f t="shared" si="369"/>
        <v>-163.5</v>
      </c>
      <c r="D2993" s="9">
        <f t="shared" si="370"/>
        <v>-127.15270891918669</v>
      </c>
      <c r="E2993" s="9">
        <f t="shared" si="371"/>
        <v>1.9263229911510223E-13</v>
      </c>
      <c r="F2993" s="9">
        <f>Parametri!$D$4*(A2993/$D$8)^Parametri!$F$8</f>
        <v>52.816066080441686</v>
      </c>
      <c r="G2993" s="9">
        <f t="shared" si="368"/>
        <v>-179.96877499962838</v>
      </c>
      <c r="H2993" s="9">
        <f>Parametri!$M$4-10*LOG10(Parametri!$L$5/1000)-20*LOG10(A2993/1000000)</f>
        <v>30.834307730712332</v>
      </c>
      <c r="I2993" s="9">
        <f t="shared" si="372"/>
        <v>-210.80308273034072</v>
      </c>
      <c r="J2993" s="10">
        <f t="shared" si="373"/>
        <v>8.3117357396608072E-22</v>
      </c>
      <c r="K2993" s="14">
        <f>$D$6+'ADSL PSD'!$J2993*Parametri!$L$6+'17a PSD'!$J2993*Parametri!$L$7+'35b PSD'!$J2993*Parametri!$L$8</f>
        <v>1.7168371730202638E-10</v>
      </c>
      <c r="L2993" s="9">
        <f t="shared" si="374"/>
        <v>-97.65270891916569</v>
      </c>
      <c r="M2993" s="9">
        <f t="shared" si="375"/>
        <v>-82.31606608046269</v>
      </c>
      <c r="N2993" s="10">
        <f>HLOOKUP(M2993,Menu!$C$8:$AB$9,2,TRUE)</f>
        <v>0</v>
      </c>
    </row>
    <row r="2994" spans="1:14" x14ac:dyDescent="0.25">
      <c r="A2994" s="2">
        <v>12851250</v>
      </c>
      <c r="B2994" s="2">
        <v>-160</v>
      </c>
      <c r="C2994" s="9">
        <f t="shared" si="369"/>
        <v>-163.5</v>
      </c>
      <c r="D2994" s="9">
        <f t="shared" si="370"/>
        <v>-127.15270891918669</v>
      </c>
      <c r="E2994" s="9">
        <f t="shared" si="371"/>
        <v>1.9263229911510223E-13</v>
      </c>
      <c r="F2994" s="9">
        <f>Parametri!$D$4*(A2994/$D$8)^Parametri!$F$8</f>
        <v>52.824930067427054</v>
      </c>
      <c r="G2994" s="9">
        <f t="shared" si="368"/>
        <v>-179.97763898661375</v>
      </c>
      <c r="H2994" s="9">
        <f>Parametri!$M$4-10*LOG10(Parametri!$L$5/1000)-20*LOG10(A2994/1000000)</f>
        <v>30.831392513488098</v>
      </c>
      <c r="I2994" s="9">
        <f t="shared" si="372"/>
        <v>-210.80903150010187</v>
      </c>
      <c r="J2994" s="10">
        <f t="shared" si="373"/>
        <v>8.3003584930564757E-22</v>
      </c>
      <c r="K2994" s="14">
        <f>$D$6+'ADSL PSD'!$J2994*Parametri!$L$6+'17a PSD'!$J2994*Parametri!$L$7+'35b PSD'!$J2994*Parametri!$L$8</f>
        <v>1.7168371730202524E-10</v>
      </c>
      <c r="L2994" s="9">
        <f t="shared" si="374"/>
        <v>-97.652708919165718</v>
      </c>
      <c r="M2994" s="9">
        <f t="shared" si="375"/>
        <v>-82.324930067448037</v>
      </c>
      <c r="N2994" s="10">
        <f>HLOOKUP(M2994,Menu!$C$8:$AB$9,2,TRUE)</f>
        <v>0</v>
      </c>
    </row>
    <row r="2995" spans="1:14" x14ac:dyDescent="0.25">
      <c r="A2995" s="2">
        <v>12855562.5</v>
      </c>
      <c r="B2995" s="2">
        <v>-160</v>
      </c>
      <c r="C2995" s="9">
        <f t="shared" si="369"/>
        <v>-163.5</v>
      </c>
      <c r="D2995" s="9">
        <f t="shared" si="370"/>
        <v>-127.15270891918669</v>
      </c>
      <c r="E2995" s="9">
        <f t="shared" si="371"/>
        <v>1.9263229911510223E-13</v>
      </c>
      <c r="F2995" s="9">
        <f>Parametri!$D$4*(A2995/$D$8)^Parametri!$F$8</f>
        <v>52.833792567291013</v>
      </c>
      <c r="G2995" s="9">
        <f t="shared" si="368"/>
        <v>-179.98650148647772</v>
      </c>
      <c r="H2995" s="9">
        <f>Parametri!$M$4-10*LOG10(Parametri!$L$5/1000)-20*LOG10(A2995/1000000)</f>
        <v>30.828478274360585</v>
      </c>
      <c r="I2995" s="9">
        <f t="shared" si="372"/>
        <v>-210.8149797608383</v>
      </c>
      <c r="J2995" s="10">
        <f t="shared" si="373"/>
        <v>8.2889977913534759E-22</v>
      </c>
      <c r="K2995" s="14">
        <f>$D$6+'ADSL PSD'!$J2995*Parametri!$L$6+'17a PSD'!$J2995*Parametri!$L$7+'35b PSD'!$J2995*Parametri!$L$8</f>
        <v>1.7168371730202413E-10</v>
      </c>
      <c r="L2995" s="9">
        <f t="shared" si="374"/>
        <v>-97.652708919165732</v>
      </c>
      <c r="M2995" s="9">
        <f t="shared" si="375"/>
        <v>-82.333792567311988</v>
      </c>
      <c r="N2995" s="10">
        <f>HLOOKUP(M2995,Menu!$C$8:$AB$9,2,TRUE)</f>
        <v>0</v>
      </c>
    </row>
    <row r="2996" spans="1:14" x14ac:dyDescent="0.25">
      <c r="A2996" s="2">
        <v>12859875</v>
      </c>
      <c r="B2996" s="2">
        <v>-160</v>
      </c>
      <c r="C2996" s="9">
        <f t="shared" si="369"/>
        <v>-163.5</v>
      </c>
      <c r="D2996" s="9">
        <f t="shared" si="370"/>
        <v>-127.15270891918669</v>
      </c>
      <c r="E2996" s="9">
        <f t="shared" si="371"/>
        <v>1.9263229911510223E-13</v>
      </c>
      <c r="F2996" s="9">
        <f>Parametri!$D$4*(A2996/$D$8)^Parametri!$F$8</f>
        <v>52.8426535807818</v>
      </c>
      <c r="G2996" s="9">
        <f t="shared" si="368"/>
        <v>-179.99536249996851</v>
      </c>
      <c r="H2996" s="9">
        <f>Parametri!$M$4-10*LOG10(Parametri!$L$5/1000)-20*LOG10(A2996/1000000)</f>
        <v>30.825565012673689</v>
      </c>
      <c r="I2996" s="9">
        <f t="shared" si="372"/>
        <v>-210.82092751264219</v>
      </c>
      <c r="J2996" s="10">
        <f t="shared" si="373"/>
        <v>8.2776536090697044E-22</v>
      </c>
      <c r="K2996" s="14">
        <f>$D$6+'ADSL PSD'!$J2996*Parametri!$L$6+'17a PSD'!$J2996*Parametri!$L$7+'35b PSD'!$J2996*Parametri!$L$8</f>
        <v>1.7168371730202299E-10</v>
      </c>
      <c r="L2996" s="9">
        <f t="shared" si="374"/>
        <v>-97.652708919165775</v>
      </c>
      <c r="M2996" s="9">
        <f t="shared" si="375"/>
        <v>-82.342653580802732</v>
      </c>
      <c r="N2996" s="10">
        <f>HLOOKUP(M2996,Menu!$C$8:$AB$9,2,TRUE)</f>
        <v>0</v>
      </c>
    </row>
    <row r="2997" spans="1:14" x14ac:dyDescent="0.25">
      <c r="A2997" s="2">
        <v>12864187.5</v>
      </c>
      <c r="B2997" s="2">
        <v>-160</v>
      </c>
      <c r="C2997" s="9">
        <f t="shared" si="369"/>
        <v>-163.5</v>
      </c>
      <c r="D2997" s="9">
        <f t="shared" si="370"/>
        <v>-127.15270891918669</v>
      </c>
      <c r="E2997" s="9">
        <f t="shared" si="371"/>
        <v>1.9263229911510223E-13</v>
      </c>
      <c r="F2997" s="9">
        <f>Parametri!$D$4*(A2997/$D$8)^Parametri!$F$8</f>
        <v>52.851513108647012</v>
      </c>
      <c r="G2997" s="9">
        <f t="shared" si="368"/>
        <v>-180.00422202783369</v>
      </c>
      <c r="H2997" s="9">
        <f>Parametri!$M$4-10*LOG10(Parametri!$L$5/1000)-20*LOG10(A2997/1000000)</f>
        <v>30.822652727771946</v>
      </c>
      <c r="I2997" s="9">
        <f t="shared" si="372"/>
        <v>-210.82687475560564</v>
      </c>
      <c r="J2997" s="10">
        <f t="shared" si="373"/>
        <v>8.2663259207648747E-22</v>
      </c>
      <c r="K2997" s="14">
        <f>$D$6+'ADSL PSD'!$J2997*Parametri!$L$6+'17a PSD'!$J2997*Parametri!$L$7+'35b PSD'!$J2997*Parametri!$L$8</f>
        <v>1.7168371730202185E-10</v>
      </c>
      <c r="L2997" s="9">
        <f t="shared" si="374"/>
        <v>-97.652708919165789</v>
      </c>
      <c r="M2997" s="9">
        <f t="shared" si="375"/>
        <v>-82.351513108667902</v>
      </c>
      <c r="N2997" s="10">
        <f>HLOOKUP(M2997,Menu!$C$8:$AB$9,2,TRUE)</f>
        <v>0</v>
      </c>
    </row>
    <row r="2998" spans="1:14" x14ac:dyDescent="0.25">
      <c r="A2998" s="2">
        <v>12868500</v>
      </c>
      <c r="B2998" s="2">
        <v>-160</v>
      </c>
      <c r="C2998" s="9">
        <f t="shared" si="369"/>
        <v>-163.5</v>
      </c>
      <c r="D2998" s="9">
        <f t="shared" si="370"/>
        <v>-127.15270891918669</v>
      </c>
      <c r="E2998" s="9">
        <f t="shared" si="371"/>
        <v>1.9263229911510223E-13</v>
      </c>
      <c r="F2998" s="9">
        <f>Parametri!$D$4*(A2998/$D$8)^Parametri!$F$8</f>
        <v>52.86037115163365</v>
      </c>
      <c r="G2998" s="9">
        <f t="shared" si="368"/>
        <v>-180.01308007082034</v>
      </c>
      <c r="H2998" s="9">
        <f>Parametri!$M$4-10*LOG10(Parametri!$L$5/1000)-20*LOG10(A2998/1000000)</f>
        <v>30.819741419000579</v>
      </c>
      <c r="I2998" s="9">
        <f t="shared" si="372"/>
        <v>-210.8328214898209</v>
      </c>
      <c r="J2998" s="10">
        <f t="shared" si="373"/>
        <v>8.2550147010394983E-22</v>
      </c>
      <c r="K2998" s="14">
        <f>$D$6+'ADSL PSD'!$J2998*Parametri!$L$6+'17a PSD'!$J2998*Parametri!$L$7+'35b PSD'!$J2998*Parametri!$L$8</f>
        <v>1.7168371730202072E-10</v>
      </c>
      <c r="L2998" s="9">
        <f t="shared" si="374"/>
        <v>-97.652708919165832</v>
      </c>
      <c r="M2998" s="9">
        <f t="shared" si="375"/>
        <v>-82.360371151654505</v>
      </c>
      <c r="N2998" s="10">
        <f>HLOOKUP(M2998,Menu!$C$8:$AB$9,2,TRUE)</f>
        <v>0</v>
      </c>
    </row>
    <row r="2999" spans="1:14" x14ac:dyDescent="0.25">
      <c r="A2999" s="2">
        <v>12872812.5</v>
      </c>
      <c r="B2999" s="2">
        <v>-160</v>
      </c>
      <c r="C2999" s="9">
        <f t="shared" si="369"/>
        <v>-163.5</v>
      </c>
      <c r="D2999" s="9">
        <f t="shared" si="370"/>
        <v>-127.15270891918669</v>
      </c>
      <c r="E2999" s="9">
        <f t="shared" si="371"/>
        <v>1.9263229911510223E-13</v>
      </c>
      <c r="F2999" s="9">
        <f>Parametri!$D$4*(A2999/$D$8)^Parametri!$F$8</f>
        <v>52.869227710488069</v>
      </c>
      <c r="G2999" s="9">
        <f t="shared" si="368"/>
        <v>-180.02193662967477</v>
      </c>
      <c r="H2999" s="9">
        <f>Parametri!$M$4-10*LOG10(Parametri!$L$5/1000)-20*LOG10(A2999/1000000)</f>
        <v>30.816831085705445</v>
      </c>
      <c r="I2999" s="9">
        <f t="shared" si="372"/>
        <v>-210.83876771538021</v>
      </c>
      <c r="J2999" s="10">
        <f t="shared" si="373"/>
        <v>8.24371992453535E-22</v>
      </c>
      <c r="K2999" s="14">
        <f>$D$6+'ADSL PSD'!$J2999*Parametri!$L$6+'17a PSD'!$J2999*Parametri!$L$7+'35b PSD'!$J2999*Parametri!$L$8</f>
        <v>1.7168371730201958E-10</v>
      </c>
      <c r="L2999" s="9">
        <f t="shared" si="374"/>
        <v>-97.65270891916586</v>
      </c>
      <c r="M2999" s="9">
        <f t="shared" si="375"/>
        <v>-82.369227710508909</v>
      </c>
      <c r="N2999" s="10">
        <f>HLOOKUP(M2999,Menu!$C$8:$AB$9,2,TRUE)</f>
        <v>0</v>
      </c>
    </row>
    <row r="3000" spans="1:14" x14ac:dyDescent="0.25">
      <c r="A3000" s="2">
        <v>12877125</v>
      </c>
      <c r="B3000" s="2">
        <v>-160</v>
      </c>
      <c r="C3000" s="9">
        <f t="shared" si="369"/>
        <v>-163.5</v>
      </c>
      <c r="D3000" s="9">
        <f t="shared" si="370"/>
        <v>-127.15270891918669</v>
      </c>
      <c r="E3000" s="9">
        <f t="shared" si="371"/>
        <v>1.9263229911510223E-13</v>
      </c>
      <c r="F3000" s="9">
        <f>Parametri!$D$4*(A3000/$D$8)^Parametri!$F$8</f>
        <v>52.878082785955989</v>
      </c>
      <c r="G3000" s="9">
        <f t="shared" si="368"/>
        <v>-180.03079170514269</v>
      </c>
      <c r="H3000" s="9">
        <f>Parametri!$M$4-10*LOG10(Parametri!$L$5/1000)-20*LOG10(A3000/1000000)</f>
        <v>30.813921727233069</v>
      </c>
      <c r="I3000" s="9">
        <f t="shared" si="372"/>
        <v>-210.84471343237576</v>
      </c>
      <c r="J3000" s="10">
        <f t="shared" si="373"/>
        <v>8.2324415659358656E-22</v>
      </c>
      <c r="K3000" s="14">
        <f>$D$6+'ADSL PSD'!$J3000*Parametri!$L$6+'17a PSD'!$J3000*Parametri!$L$7+'35b PSD'!$J3000*Parametri!$L$8</f>
        <v>1.7168371730201847E-10</v>
      </c>
      <c r="L3000" s="9">
        <f t="shared" si="374"/>
        <v>-97.652708919165875</v>
      </c>
      <c r="M3000" s="9">
        <f t="shared" si="375"/>
        <v>-82.378082785976815</v>
      </c>
      <c r="N3000" s="10">
        <f>HLOOKUP(M3000,Menu!$C$8:$AB$9,2,TRUE)</f>
        <v>0</v>
      </c>
    </row>
    <row r="3001" spans="1:14" x14ac:dyDescent="0.25">
      <c r="A3001" s="2">
        <v>12881437.5</v>
      </c>
      <c r="B3001" s="2">
        <v>-160</v>
      </c>
      <c r="C3001" s="9">
        <f t="shared" si="369"/>
        <v>-163.5</v>
      </c>
      <c r="D3001" s="9">
        <f t="shared" si="370"/>
        <v>-127.15270891918669</v>
      </c>
      <c r="E3001" s="9">
        <f t="shared" si="371"/>
        <v>1.9263229911510223E-13</v>
      </c>
      <c r="F3001" s="9">
        <f>Parametri!$D$4*(A3001/$D$8)^Parametri!$F$8</f>
        <v>52.886936378782529</v>
      </c>
      <c r="G3001" s="9">
        <f t="shared" si="368"/>
        <v>-180.03964529796923</v>
      </c>
      <c r="H3001" s="9">
        <f>Parametri!$M$4-10*LOG10(Parametri!$L$5/1000)-20*LOG10(A3001/1000000)</f>
        <v>30.811013342930636</v>
      </c>
      <c r="I3001" s="9">
        <f t="shared" si="372"/>
        <v>-210.85065864089987</v>
      </c>
      <c r="J3001" s="10">
        <f t="shared" si="373"/>
        <v>8.2211795999648348E-22</v>
      </c>
      <c r="K3001" s="14">
        <f>$D$6+'ADSL PSD'!$J3001*Parametri!$L$6+'17a PSD'!$J3001*Parametri!$L$7+'35b PSD'!$J3001*Parametri!$L$8</f>
        <v>1.7168371730201733E-10</v>
      </c>
      <c r="L3001" s="9">
        <f t="shared" si="374"/>
        <v>-97.652708919165917</v>
      </c>
      <c r="M3001" s="9">
        <f t="shared" si="375"/>
        <v>-82.386936378803313</v>
      </c>
      <c r="N3001" s="10">
        <f>HLOOKUP(M3001,Menu!$C$8:$AB$9,2,TRUE)</f>
        <v>0</v>
      </c>
    </row>
    <row r="3002" spans="1:14" x14ac:dyDescent="0.25">
      <c r="A3002" s="2">
        <v>12885750</v>
      </c>
      <c r="B3002" s="2">
        <v>-160</v>
      </c>
      <c r="C3002" s="9">
        <f t="shared" si="369"/>
        <v>-163.5</v>
      </c>
      <c r="D3002" s="9">
        <f t="shared" si="370"/>
        <v>-127.15270891918669</v>
      </c>
      <c r="E3002" s="9">
        <f t="shared" si="371"/>
        <v>1.9263229911510223E-13</v>
      </c>
      <c r="F3002" s="9">
        <f>Parametri!$D$4*(A3002/$D$8)^Parametri!$F$8</f>
        <v>52.895788489712174</v>
      </c>
      <c r="G3002" s="9">
        <f t="shared" si="368"/>
        <v>-180.04849740889887</v>
      </c>
      <c r="H3002" s="9">
        <f>Parametri!$M$4-10*LOG10(Parametri!$L$5/1000)-20*LOG10(A3002/1000000)</f>
        <v>30.808105932145978</v>
      </c>
      <c r="I3002" s="9">
        <f t="shared" si="372"/>
        <v>-210.85660334104483</v>
      </c>
      <c r="J3002" s="10">
        <f t="shared" si="373"/>
        <v>8.2099340013875112E-22</v>
      </c>
      <c r="K3002" s="14">
        <f>$D$6+'ADSL PSD'!$J3002*Parametri!$L$6+'17a PSD'!$J3002*Parametri!$L$7+'35b PSD'!$J3002*Parametri!$L$8</f>
        <v>1.7168371730201622E-10</v>
      </c>
      <c r="L3002" s="9">
        <f t="shared" si="374"/>
        <v>-97.652708919165931</v>
      </c>
      <c r="M3002" s="9">
        <f t="shared" si="375"/>
        <v>-82.395788489732936</v>
      </c>
      <c r="N3002" s="10">
        <f>HLOOKUP(M3002,Menu!$C$8:$AB$9,2,TRUE)</f>
        <v>0</v>
      </c>
    </row>
    <row r="3003" spans="1:14" x14ac:dyDescent="0.25">
      <c r="A3003" s="2">
        <v>12890062.5</v>
      </c>
      <c r="B3003" s="2">
        <v>-160</v>
      </c>
      <c r="C3003" s="9">
        <f t="shared" si="369"/>
        <v>-163.5</v>
      </c>
      <c r="D3003" s="9">
        <f t="shared" si="370"/>
        <v>-127.15270891918669</v>
      </c>
      <c r="E3003" s="9">
        <f t="shared" si="371"/>
        <v>1.9263229911510223E-13</v>
      </c>
      <c r="F3003" s="9">
        <f>Parametri!$D$4*(A3003/$D$8)^Parametri!$F$8</f>
        <v>52.904639119488785</v>
      </c>
      <c r="G3003" s="9">
        <f t="shared" si="368"/>
        <v>-180.05734803867549</v>
      </c>
      <c r="H3003" s="9">
        <f>Parametri!$M$4-10*LOG10(Parametri!$L$5/1000)-20*LOG10(A3003/1000000)</f>
        <v>30.805199494227587</v>
      </c>
      <c r="I3003" s="9">
        <f t="shared" si="372"/>
        <v>-210.86254753290308</v>
      </c>
      <c r="J3003" s="10">
        <f t="shared" si="373"/>
        <v>8.1987047450097229E-22</v>
      </c>
      <c r="K3003" s="14">
        <f>$D$6+'ADSL PSD'!$J3003*Parametri!$L$6+'17a PSD'!$J3003*Parametri!$L$7+'35b PSD'!$J3003*Parametri!$L$8</f>
        <v>1.7168371730201508E-10</v>
      </c>
      <c r="L3003" s="9">
        <f t="shared" si="374"/>
        <v>-97.652708919165974</v>
      </c>
      <c r="M3003" s="9">
        <f t="shared" si="375"/>
        <v>-82.404639119509511</v>
      </c>
      <c r="N3003" s="10">
        <f>HLOOKUP(M3003,Menu!$C$8:$AB$9,2,TRUE)</f>
        <v>0</v>
      </c>
    </row>
    <row r="3004" spans="1:14" x14ac:dyDescent="0.25">
      <c r="A3004" s="2">
        <v>12894375</v>
      </c>
      <c r="B3004" s="2">
        <v>-160</v>
      </c>
      <c r="C3004" s="9">
        <f t="shared" si="369"/>
        <v>-163.5</v>
      </c>
      <c r="D3004" s="9">
        <f t="shared" si="370"/>
        <v>-127.15270891918669</v>
      </c>
      <c r="E3004" s="9">
        <f t="shared" si="371"/>
        <v>1.9263229911510223E-13</v>
      </c>
      <c r="F3004" s="9">
        <f>Parametri!$D$4*(A3004/$D$8)^Parametri!$F$8</f>
        <v>52.913488268855602</v>
      </c>
      <c r="G3004" s="9">
        <f t="shared" si="368"/>
        <v>-180.06619718804228</v>
      </c>
      <c r="H3004" s="9">
        <f>Parametri!$M$4-10*LOG10(Parametri!$L$5/1000)-20*LOG10(A3004/1000000)</f>
        <v>30.802294028524607</v>
      </c>
      <c r="I3004" s="9">
        <f t="shared" si="372"/>
        <v>-210.86849121656689</v>
      </c>
      <c r="J3004" s="10">
        <f t="shared" si="373"/>
        <v>8.1874918056785559E-22</v>
      </c>
      <c r="K3004" s="14">
        <f>$D$6+'ADSL PSD'!$J3004*Parametri!$L$6+'17a PSD'!$J3004*Parametri!$L$7+'35b PSD'!$J3004*Parametri!$L$8</f>
        <v>1.7168371730201397E-10</v>
      </c>
      <c r="L3004" s="9">
        <f t="shared" si="374"/>
        <v>-97.652708919166002</v>
      </c>
      <c r="M3004" s="9">
        <f t="shared" si="375"/>
        <v>-82.413488268876279</v>
      </c>
      <c r="N3004" s="10">
        <f>HLOOKUP(M3004,Menu!$C$8:$AB$9,2,TRUE)</f>
        <v>0</v>
      </c>
    </row>
    <row r="3005" spans="1:14" x14ac:dyDescent="0.25">
      <c r="A3005" s="2">
        <v>12898687.5</v>
      </c>
      <c r="B3005" s="2">
        <v>-160</v>
      </c>
      <c r="C3005" s="9">
        <f t="shared" si="369"/>
        <v>-163.5</v>
      </c>
      <c r="D3005" s="9">
        <f t="shared" si="370"/>
        <v>-127.15270891918669</v>
      </c>
      <c r="E3005" s="9">
        <f t="shared" si="371"/>
        <v>1.9263229911510223E-13</v>
      </c>
      <c r="F3005" s="9">
        <f>Parametri!$D$4*(A3005/$D$8)^Parametri!$F$8</f>
        <v>52.922335938555236</v>
      </c>
      <c r="G3005" s="9">
        <f t="shared" si="368"/>
        <v>-180.07504485774194</v>
      </c>
      <c r="H3005" s="9">
        <f>Parametri!$M$4-10*LOG10(Parametri!$L$5/1000)-20*LOG10(A3005/1000000)</f>
        <v>30.79938953438684</v>
      </c>
      <c r="I3005" s="9">
        <f t="shared" si="372"/>
        <v>-210.87443439212879</v>
      </c>
      <c r="J3005" s="10">
        <f t="shared" si="373"/>
        <v>8.1762951582815312E-22</v>
      </c>
      <c r="K3005" s="14">
        <f>$D$6+'ADSL PSD'!$J3005*Parametri!$L$6+'17a PSD'!$J3005*Parametri!$L$7+'35b PSD'!$J3005*Parametri!$L$8</f>
        <v>1.7168371730201286E-10</v>
      </c>
      <c r="L3005" s="9">
        <f t="shared" si="374"/>
        <v>-97.652708919166017</v>
      </c>
      <c r="M3005" s="9">
        <f t="shared" si="375"/>
        <v>-82.422335938575927</v>
      </c>
      <c r="N3005" s="10">
        <f>HLOOKUP(M3005,Menu!$C$8:$AB$9,2,TRUE)</f>
        <v>0</v>
      </c>
    </row>
    <row r="3006" spans="1:14" x14ac:dyDescent="0.25">
      <c r="A3006" s="2">
        <v>12903000</v>
      </c>
      <c r="B3006" s="2">
        <v>-160</v>
      </c>
      <c r="C3006" s="9">
        <f t="shared" si="369"/>
        <v>-163.5</v>
      </c>
      <c r="D3006" s="9">
        <f t="shared" si="370"/>
        <v>-127.15270891918669</v>
      </c>
      <c r="E3006" s="9">
        <f t="shared" si="371"/>
        <v>1.9263229911510223E-13</v>
      </c>
      <c r="F3006" s="9">
        <f>Parametri!$D$4*(A3006/$D$8)^Parametri!$F$8</f>
        <v>52.931182129329699</v>
      </c>
      <c r="G3006" s="9">
        <f t="shared" si="368"/>
        <v>-180.08389104851639</v>
      </c>
      <c r="H3006" s="9">
        <f>Parametri!$M$4-10*LOG10(Parametri!$L$5/1000)-20*LOG10(A3006/1000000)</f>
        <v>30.796486011164728</v>
      </c>
      <c r="I3006" s="9">
        <f t="shared" si="372"/>
        <v>-210.88037705968111</v>
      </c>
      <c r="J3006" s="10">
        <f t="shared" si="373"/>
        <v>8.1651147777471167E-22</v>
      </c>
      <c r="K3006" s="14">
        <f>$D$6+'ADSL PSD'!$J3006*Parametri!$L$6+'17a PSD'!$J3006*Parametri!$L$7+'35b PSD'!$J3006*Parametri!$L$8</f>
        <v>1.7168371730201172E-10</v>
      </c>
      <c r="L3006" s="9">
        <f t="shared" si="374"/>
        <v>-97.652708919166059</v>
      </c>
      <c r="M3006" s="9">
        <f t="shared" si="375"/>
        <v>-82.431182129350333</v>
      </c>
      <c r="N3006" s="10">
        <f>HLOOKUP(M3006,Menu!$C$8:$AB$9,2,TRUE)</f>
        <v>0</v>
      </c>
    </row>
    <row r="3007" spans="1:14" x14ac:dyDescent="0.25">
      <c r="A3007" s="2">
        <v>12907312.5</v>
      </c>
      <c r="B3007" s="2">
        <v>-160</v>
      </c>
      <c r="C3007" s="9">
        <f t="shared" si="369"/>
        <v>-163.5</v>
      </c>
      <c r="D3007" s="9">
        <f t="shared" si="370"/>
        <v>-127.15270891918669</v>
      </c>
      <c r="E3007" s="9">
        <f t="shared" si="371"/>
        <v>1.9263229911510223E-13</v>
      </c>
      <c r="F3007" s="9">
        <f>Parametri!$D$4*(A3007/$D$8)^Parametri!$F$8</f>
        <v>52.940026841920357</v>
      </c>
      <c r="G3007" s="9">
        <f t="shared" si="368"/>
        <v>-180.09273576110706</v>
      </c>
      <c r="H3007" s="9">
        <f>Parametri!$M$4-10*LOG10(Parametri!$L$5/1000)-20*LOG10(A3007/1000000)</f>
        <v>30.793583458209373</v>
      </c>
      <c r="I3007" s="9">
        <f t="shared" si="372"/>
        <v>-210.88631921931645</v>
      </c>
      <c r="J3007" s="10">
        <f t="shared" si="373"/>
        <v>8.1539506390441965E-22</v>
      </c>
      <c r="K3007" s="14">
        <f>$D$6+'ADSL PSD'!$J3007*Parametri!$L$6+'17a PSD'!$J3007*Parametri!$L$7+'35b PSD'!$J3007*Parametri!$L$8</f>
        <v>1.7168371730201061E-10</v>
      </c>
      <c r="L3007" s="9">
        <f t="shared" si="374"/>
        <v>-97.652708919166074</v>
      </c>
      <c r="M3007" s="9">
        <f t="shared" si="375"/>
        <v>-82.440026841940991</v>
      </c>
      <c r="N3007" s="10">
        <f>HLOOKUP(M3007,Menu!$C$8:$AB$9,2,TRUE)</f>
        <v>0</v>
      </c>
    </row>
    <row r="3008" spans="1:14" x14ac:dyDescent="0.25">
      <c r="A3008" s="2">
        <v>12911625</v>
      </c>
      <c r="B3008" s="2">
        <v>-160</v>
      </c>
      <c r="C3008" s="9">
        <f t="shared" si="369"/>
        <v>-163.5</v>
      </c>
      <c r="D3008" s="9">
        <f t="shared" si="370"/>
        <v>-127.15270891918669</v>
      </c>
      <c r="E3008" s="9">
        <f t="shared" si="371"/>
        <v>1.9263229911510223E-13</v>
      </c>
      <c r="F3008" s="9">
        <f>Parametri!$D$4*(A3008/$D$8)^Parametri!$F$8</f>
        <v>52.948870077067966</v>
      </c>
      <c r="G3008" s="9">
        <f t="shared" si="368"/>
        <v>-180.10157899625466</v>
      </c>
      <c r="H3008" s="9">
        <f>Parametri!$M$4-10*LOG10(Parametri!$L$5/1000)-20*LOG10(A3008/1000000)</f>
        <v>30.790681874872533</v>
      </c>
      <c r="I3008" s="9">
        <f t="shared" si="372"/>
        <v>-210.89226087112718</v>
      </c>
      <c r="J3008" s="10">
        <f t="shared" si="373"/>
        <v>8.1428027171824555E-22</v>
      </c>
      <c r="K3008" s="14">
        <f>$D$6+'ADSL PSD'!$J3008*Parametri!$L$6+'17a PSD'!$J3008*Parametri!$L$7+'35b PSD'!$J3008*Parametri!$L$8</f>
        <v>1.716837173020095E-10</v>
      </c>
      <c r="L3008" s="9">
        <f t="shared" si="374"/>
        <v>-97.652708919166116</v>
      </c>
      <c r="M3008" s="9">
        <f t="shared" si="375"/>
        <v>-82.448870077088543</v>
      </c>
      <c r="N3008" s="10">
        <f>HLOOKUP(M3008,Menu!$C$8:$AB$9,2,TRUE)</f>
        <v>0</v>
      </c>
    </row>
    <row r="3009" spans="1:14" x14ac:dyDescent="0.25">
      <c r="A3009" s="2">
        <v>12915937.5</v>
      </c>
      <c r="B3009" s="2">
        <v>-160</v>
      </c>
      <c r="C3009" s="9">
        <f t="shared" si="369"/>
        <v>-163.5</v>
      </c>
      <c r="D3009" s="9">
        <f t="shared" si="370"/>
        <v>-127.15270891918669</v>
      </c>
      <c r="E3009" s="9">
        <f t="shared" si="371"/>
        <v>1.9263229911510223E-13</v>
      </c>
      <c r="F3009" s="9">
        <f>Parametri!$D$4*(A3009/$D$8)^Parametri!$F$8</f>
        <v>52.957711835512676</v>
      </c>
      <c r="G3009" s="9">
        <f t="shared" si="368"/>
        <v>-180.11042075469936</v>
      </c>
      <c r="H3009" s="9">
        <f>Parametri!$M$4-10*LOG10(Parametri!$L$5/1000)-20*LOG10(A3009/1000000)</f>
        <v>30.787781260506598</v>
      </c>
      <c r="I3009" s="9">
        <f t="shared" si="372"/>
        <v>-210.89820201520595</v>
      </c>
      <c r="J3009" s="10">
        <f t="shared" si="373"/>
        <v>8.1316709872118627E-22</v>
      </c>
      <c r="K3009" s="14">
        <f>$D$6+'ADSL PSD'!$J3009*Parametri!$L$6+'17a PSD'!$J3009*Parametri!$L$7+'35b PSD'!$J3009*Parametri!$L$8</f>
        <v>1.7168371730200839E-10</v>
      </c>
      <c r="L3009" s="9">
        <f t="shared" si="374"/>
        <v>-97.652708919166145</v>
      </c>
      <c r="M3009" s="9">
        <f t="shared" si="375"/>
        <v>-82.457711835533217</v>
      </c>
      <c r="N3009" s="10">
        <f>HLOOKUP(M3009,Menu!$C$8:$AB$9,2,TRUE)</f>
        <v>0</v>
      </c>
    </row>
    <row r="3010" spans="1:14" x14ac:dyDescent="0.25">
      <c r="A3010" s="2">
        <v>12920250</v>
      </c>
      <c r="B3010" s="2">
        <v>-160</v>
      </c>
      <c r="C3010" s="9">
        <f t="shared" si="369"/>
        <v>-163.5</v>
      </c>
      <c r="D3010" s="9">
        <f t="shared" si="370"/>
        <v>-127.15270891918669</v>
      </c>
      <c r="E3010" s="9">
        <f t="shared" si="371"/>
        <v>1.9263229911510223E-13</v>
      </c>
      <c r="F3010" s="9">
        <f>Parametri!$D$4*(A3010/$D$8)^Parametri!$F$8</f>
        <v>52.966552117994006</v>
      </c>
      <c r="G3010" s="9">
        <f t="shared" si="368"/>
        <v>-180.11926103718071</v>
      </c>
      <c r="H3010" s="9">
        <f>Parametri!$M$4-10*LOG10(Parametri!$L$5/1000)-20*LOG10(A3010/1000000)</f>
        <v>30.784881614464624</v>
      </c>
      <c r="I3010" s="9">
        <f t="shared" si="372"/>
        <v>-210.90414265164532</v>
      </c>
      <c r="J3010" s="10">
        <f t="shared" si="373"/>
        <v>8.1205554242229375E-22</v>
      </c>
      <c r="K3010" s="14">
        <f>$D$6+'ADSL PSD'!$J3010*Parametri!$L$6+'17a PSD'!$J3010*Parametri!$L$7+'35b PSD'!$J3010*Parametri!$L$8</f>
        <v>1.7168371730200728E-10</v>
      </c>
      <c r="L3010" s="9">
        <f t="shared" si="374"/>
        <v>-97.652708919166159</v>
      </c>
      <c r="M3010" s="9">
        <f t="shared" si="375"/>
        <v>-82.466552118014548</v>
      </c>
      <c r="N3010" s="10">
        <f>HLOOKUP(M3010,Menu!$C$8:$AB$9,2,TRUE)</f>
        <v>0</v>
      </c>
    </row>
    <row r="3011" spans="1:14" x14ac:dyDescent="0.25">
      <c r="A3011" s="2">
        <v>12924562.5</v>
      </c>
      <c r="B3011" s="2">
        <v>-160</v>
      </c>
      <c r="C3011" s="9">
        <f t="shared" si="369"/>
        <v>-163.5</v>
      </c>
      <c r="D3011" s="9">
        <f t="shared" si="370"/>
        <v>-127.15270891918669</v>
      </c>
      <c r="E3011" s="9">
        <f t="shared" si="371"/>
        <v>1.9263229911510223E-13</v>
      </c>
      <c r="F3011" s="9">
        <f>Parametri!$D$4*(A3011/$D$8)^Parametri!$F$8</f>
        <v>52.975390925250863</v>
      </c>
      <c r="G3011" s="9">
        <f t="shared" si="368"/>
        <v>-180.12809984443754</v>
      </c>
      <c r="H3011" s="9">
        <f>Parametri!$M$4-10*LOG10(Parametri!$L$5/1000)-20*LOG10(A3011/1000000)</f>
        <v>30.781982936100306</v>
      </c>
      <c r="I3011" s="9">
        <f t="shared" si="372"/>
        <v>-210.91008278053783</v>
      </c>
      <c r="J3011" s="10">
        <f t="shared" si="373"/>
        <v>8.1094560033468002E-22</v>
      </c>
      <c r="K3011" s="14">
        <f>$D$6+'ADSL PSD'!$J3011*Parametri!$L$6+'17a PSD'!$J3011*Parametri!$L$7+'35b PSD'!$J3011*Parametri!$L$8</f>
        <v>1.7168371730200616E-10</v>
      </c>
      <c r="L3011" s="9">
        <f t="shared" si="374"/>
        <v>-97.652708919166201</v>
      </c>
      <c r="M3011" s="9">
        <f t="shared" si="375"/>
        <v>-82.475390925271341</v>
      </c>
      <c r="N3011" s="10">
        <f>HLOOKUP(M3011,Menu!$C$8:$AB$9,2,TRUE)</f>
        <v>0</v>
      </c>
    </row>
    <row r="3012" spans="1:14" x14ac:dyDescent="0.25">
      <c r="A3012" s="2">
        <v>12928875</v>
      </c>
      <c r="B3012" s="2">
        <v>-160</v>
      </c>
      <c r="C3012" s="9">
        <f t="shared" si="369"/>
        <v>-163.5</v>
      </c>
      <c r="D3012" s="9">
        <f t="shared" si="370"/>
        <v>-127.15270891918669</v>
      </c>
      <c r="E3012" s="9">
        <f t="shared" si="371"/>
        <v>1.9263229911510223E-13</v>
      </c>
      <c r="F3012" s="9">
        <f>Parametri!$D$4*(A3012/$D$8)^Parametri!$F$8</f>
        <v>52.984228258021538</v>
      </c>
      <c r="G3012" s="9">
        <f t="shared" si="368"/>
        <v>-180.13693717720824</v>
      </c>
      <c r="H3012" s="9">
        <f>Parametri!$M$4-10*LOG10(Parametri!$L$5/1000)-20*LOG10(A3012/1000000)</f>
        <v>30.779085224767989</v>
      </c>
      <c r="I3012" s="9">
        <f t="shared" si="372"/>
        <v>-210.91602240197622</v>
      </c>
      <c r="J3012" s="10">
        <f t="shared" si="373"/>
        <v>8.0983726997543544E-22</v>
      </c>
      <c r="K3012" s="14">
        <f>$D$6+'ADSL PSD'!$J3012*Parametri!$L$6+'17a PSD'!$J3012*Parametri!$L$7+'35b PSD'!$J3012*Parametri!$L$8</f>
        <v>1.7168371730200505E-10</v>
      </c>
      <c r="L3012" s="9">
        <f t="shared" si="374"/>
        <v>-97.652708919166216</v>
      </c>
      <c r="M3012" s="9">
        <f t="shared" si="375"/>
        <v>-82.484228258042023</v>
      </c>
      <c r="N3012" s="10">
        <f>HLOOKUP(M3012,Menu!$C$8:$AB$9,2,TRUE)</f>
        <v>0</v>
      </c>
    </row>
    <row r="3013" spans="1:14" x14ac:dyDescent="0.25">
      <c r="A3013" s="2">
        <v>12933187.5</v>
      </c>
      <c r="B3013" s="2">
        <v>-160</v>
      </c>
      <c r="C3013" s="9">
        <f t="shared" si="369"/>
        <v>-163.5</v>
      </c>
      <c r="D3013" s="9">
        <f t="shared" si="370"/>
        <v>-127.15270891918669</v>
      </c>
      <c r="E3013" s="9">
        <f t="shared" si="371"/>
        <v>1.9263229911510223E-13</v>
      </c>
      <c r="F3013" s="9">
        <f>Parametri!$D$4*(A3013/$D$8)^Parametri!$F$8</f>
        <v>52.993064117043687</v>
      </c>
      <c r="G3013" s="9">
        <f t="shared" si="368"/>
        <v>-180.14577303623037</v>
      </c>
      <c r="H3013" s="9">
        <f>Parametri!$M$4-10*LOG10(Parametri!$L$5/1000)-20*LOG10(A3013/1000000)</f>
        <v>30.776188479822657</v>
      </c>
      <c r="I3013" s="9">
        <f t="shared" si="372"/>
        <v>-210.92196151605302</v>
      </c>
      <c r="J3013" s="10">
        <f t="shared" si="373"/>
        <v>8.0873054886573103E-22</v>
      </c>
      <c r="K3013" s="14">
        <f>$D$6+'ADSL PSD'!$J3013*Parametri!$L$6+'17a PSD'!$J3013*Parametri!$L$7+'35b PSD'!$J3013*Parametri!$L$8</f>
        <v>1.7168371730200394E-10</v>
      </c>
      <c r="L3013" s="9">
        <f t="shared" si="374"/>
        <v>-97.652708919166258</v>
      </c>
      <c r="M3013" s="9">
        <f t="shared" si="375"/>
        <v>-82.493064117064108</v>
      </c>
      <c r="N3013" s="10">
        <f>HLOOKUP(M3013,Menu!$C$8:$AB$9,2,TRUE)</f>
        <v>0</v>
      </c>
    </row>
    <row r="3014" spans="1:14" x14ac:dyDescent="0.25">
      <c r="A3014" s="2">
        <v>12937500</v>
      </c>
      <c r="B3014" s="2">
        <v>-160</v>
      </c>
      <c r="C3014" s="9">
        <f t="shared" si="369"/>
        <v>-163.5</v>
      </c>
      <c r="D3014" s="9">
        <f t="shared" si="370"/>
        <v>-127.15270891918669</v>
      </c>
      <c r="E3014" s="9">
        <f t="shared" si="371"/>
        <v>1.9263229911510223E-13</v>
      </c>
      <c r="F3014" s="9">
        <f>Parametri!$D$4*(A3014/$D$8)^Parametri!$F$8</f>
        <v>53.001898503054399</v>
      </c>
      <c r="G3014" s="9">
        <f t="shared" si="368"/>
        <v>-180.1546074222411</v>
      </c>
      <c r="H3014" s="9">
        <f>Parametri!$M$4-10*LOG10(Parametri!$L$5/1000)-20*LOG10(A3014/1000000)</f>
        <v>30.773292700619951</v>
      </c>
      <c r="I3014" s="9">
        <f t="shared" si="372"/>
        <v>-210.92790012286105</v>
      </c>
      <c r="J3014" s="10">
        <f t="shared" si="373"/>
        <v>8.0762543453070271E-22</v>
      </c>
      <c r="K3014" s="14">
        <f>$D$6+'ADSL PSD'!$J3014*Parametri!$L$6+'17a PSD'!$J3014*Parametri!$L$7+'35b PSD'!$J3014*Parametri!$L$8</f>
        <v>1.7168371730200283E-10</v>
      </c>
      <c r="L3014" s="9">
        <f t="shared" si="374"/>
        <v>-97.652708919166272</v>
      </c>
      <c r="M3014" s="9">
        <f t="shared" si="375"/>
        <v>-82.501898503074827</v>
      </c>
      <c r="N3014" s="10">
        <f>HLOOKUP(M3014,Menu!$C$8:$AB$9,2,TRUE)</f>
        <v>0</v>
      </c>
    </row>
    <row r="3015" spans="1:14" x14ac:dyDescent="0.25">
      <c r="A3015" s="2">
        <v>12941812.5</v>
      </c>
      <c r="B3015" s="2">
        <v>-160</v>
      </c>
      <c r="C3015" s="9">
        <f t="shared" si="369"/>
        <v>-163.5</v>
      </c>
      <c r="D3015" s="9">
        <f t="shared" si="370"/>
        <v>-127.15270891918669</v>
      </c>
      <c r="E3015" s="9">
        <f t="shared" si="371"/>
        <v>1.9263229911510223E-13</v>
      </c>
      <c r="F3015" s="9">
        <f>Parametri!$D$4*(A3015/$D$8)^Parametri!$F$8</f>
        <v>53.010731416790087</v>
      </c>
      <c r="G3015" s="9">
        <f t="shared" si="368"/>
        <v>-180.16344033597679</v>
      </c>
      <c r="H3015" s="9">
        <f>Parametri!$M$4-10*LOG10(Parametri!$L$5/1000)-20*LOG10(A3015/1000000)</f>
        <v>30.77039788651615</v>
      </c>
      <c r="I3015" s="9">
        <f t="shared" si="372"/>
        <v>-210.93383822249294</v>
      </c>
      <c r="J3015" s="10">
        <f t="shared" si="373"/>
        <v>8.0652192449953639E-22</v>
      </c>
      <c r="K3015" s="14">
        <f>$D$6+'ADSL PSD'!$J3015*Parametri!$L$6+'17a PSD'!$J3015*Parametri!$L$7+'35b PSD'!$J3015*Parametri!$L$8</f>
        <v>1.7168371730200174E-10</v>
      </c>
      <c r="L3015" s="9">
        <f t="shared" si="374"/>
        <v>-97.652708919166301</v>
      </c>
      <c r="M3015" s="9">
        <f t="shared" si="375"/>
        <v>-82.510731416810486</v>
      </c>
      <c r="N3015" s="10">
        <f>HLOOKUP(M3015,Menu!$C$8:$AB$9,2,TRUE)</f>
        <v>0</v>
      </c>
    </row>
    <row r="3016" spans="1:14" x14ac:dyDescent="0.25">
      <c r="A3016" s="2">
        <v>12946125</v>
      </c>
      <c r="B3016" s="2">
        <v>-160</v>
      </c>
      <c r="C3016" s="9">
        <f t="shared" si="369"/>
        <v>-163.5</v>
      </c>
      <c r="D3016" s="9">
        <f t="shared" si="370"/>
        <v>-127.15270891918669</v>
      </c>
      <c r="E3016" s="9">
        <f t="shared" si="371"/>
        <v>1.9263229911510223E-13</v>
      </c>
      <c r="F3016" s="9">
        <f>Parametri!$D$4*(A3016/$D$8)^Parametri!$F$8</f>
        <v>53.019562858986596</v>
      </c>
      <c r="G3016" s="9">
        <f t="shared" si="368"/>
        <v>-180.1722717781733</v>
      </c>
      <c r="H3016" s="9">
        <f>Parametri!$M$4-10*LOG10(Parametri!$L$5/1000)-20*LOG10(A3016/1000000)</f>
        <v>30.767504036868168</v>
      </c>
      <c r="I3016" s="9">
        <f t="shared" si="372"/>
        <v>-210.93977581504146</v>
      </c>
      <c r="J3016" s="10">
        <f t="shared" si="373"/>
        <v>8.0542001630540312E-22</v>
      </c>
      <c r="K3016" s="14">
        <f>$D$6+'ADSL PSD'!$J3016*Parametri!$L$6+'17a PSD'!$J3016*Parametri!$L$7+'35b PSD'!$J3016*Parametri!$L$8</f>
        <v>1.7168371730200063E-10</v>
      </c>
      <c r="L3016" s="9">
        <f t="shared" si="374"/>
        <v>-97.652708919166344</v>
      </c>
      <c r="M3016" s="9">
        <f t="shared" si="375"/>
        <v>-82.519562859006953</v>
      </c>
      <c r="N3016" s="10">
        <f>HLOOKUP(M3016,Menu!$C$8:$AB$9,2,TRUE)</f>
        <v>0</v>
      </c>
    </row>
    <row r="3017" spans="1:14" x14ac:dyDescent="0.25">
      <c r="A3017" s="2">
        <v>12950437.5</v>
      </c>
      <c r="B3017" s="2">
        <v>-160</v>
      </c>
      <c r="C3017" s="9">
        <f t="shared" si="369"/>
        <v>-163.5</v>
      </c>
      <c r="D3017" s="9">
        <f t="shared" si="370"/>
        <v>-127.15270891918669</v>
      </c>
      <c r="E3017" s="9">
        <f t="shared" si="371"/>
        <v>1.9263229911510223E-13</v>
      </c>
      <c r="F3017" s="9">
        <f>Parametri!$D$4*(A3017/$D$8)^Parametri!$F$8</f>
        <v>53.028392830379161</v>
      </c>
      <c r="G3017" s="9">
        <f t="shared" si="368"/>
        <v>-180.18110174956587</v>
      </c>
      <c r="H3017" s="9">
        <f>Parametri!$M$4-10*LOG10(Parametri!$L$5/1000)-20*LOG10(A3017/1000000)</f>
        <v>30.764611151033581</v>
      </c>
      <c r="I3017" s="9">
        <f t="shared" si="372"/>
        <v>-210.94571290059946</v>
      </c>
      <c r="J3017" s="10">
        <f t="shared" si="373"/>
        <v>8.0431970748545339E-22</v>
      </c>
      <c r="K3017" s="14">
        <f>$D$6+'ADSL PSD'!$J3017*Parametri!$L$6+'17a PSD'!$J3017*Parametri!$L$7+'35b PSD'!$J3017*Parametri!$L$8</f>
        <v>1.7168371730199955E-10</v>
      </c>
      <c r="L3017" s="9">
        <f t="shared" si="374"/>
        <v>-97.652708919166358</v>
      </c>
      <c r="M3017" s="9">
        <f t="shared" si="375"/>
        <v>-82.528392830399511</v>
      </c>
      <c r="N3017" s="10">
        <f>HLOOKUP(M3017,Menu!$C$8:$AB$9,2,TRUE)</f>
        <v>0</v>
      </c>
    </row>
    <row r="3018" spans="1:14" x14ac:dyDescent="0.25">
      <c r="A3018" s="2">
        <v>12954750</v>
      </c>
      <c r="B3018" s="2">
        <v>-160</v>
      </c>
      <c r="C3018" s="9">
        <f t="shared" si="369"/>
        <v>-163.5</v>
      </c>
      <c r="D3018" s="9">
        <f t="shared" si="370"/>
        <v>-127.15270891918669</v>
      </c>
      <c r="E3018" s="9">
        <f t="shared" si="371"/>
        <v>1.9263229911510223E-13</v>
      </c>
      <c r="F3018" s="9">
        <f>Parametri!$D$4*(A3018/$D$8)^Parametri!$F$8</f>
        <v>53.037221331702355</v>
      </c>
      <c r="G3018" s="9">
        <f t="shared" si="368"/>
        <v>-180.18993025088906</v>
      </c>
      <c r="H3018" s="9">
        <f>Parametri!$M$4-10*LOG10(Parametri!$L$5/1000)-20*LOG10(A3018/1000000)</f>
        <v>30.761719228370588</v>
      </c>
      <c r="I3018" s="9">
        <f t="shared" si="372"/>
        <v>-210.95164947925966</v>
      </c>
      <c r="J3018" s="10">
        <f t="shared" si="373"/>
        <v>8.0322099558087218E-22</v>
      </c>
      <c r="K3018" s="14">
        <f>$D$6+'ADSL PSD'!$J3018*Parametri!$L$6+'17a PSD'!$J3018*Parametri!$L$7+'35b PSD'!$J3018*Parametri!$L$8</f>
        <v>1.7168371730199844E-10</v>
      </c>
      <c r="L3018" s="9">
        <f t="shared" si="374"/>
        <v>-97.6527089191664</v>
      </c>
      <c r="M3018" s="9">
        <f t="shared" si="375"/>
        <v>-82.537221331722662</v>
      </c>
      <c r="N3018" s="10">
        <f>HLOOKUP(M3018,Menu!$C$8:$AB$9,2,TRUE)</f>
        <v>0</v>
      </c>
    </row>
    <row r="3019" spans="1:14" x14ac:dyDescent="0.25">
      <c r="A3019" s="2">
        <v>12959062.5</v>
      </c>
      <c r="B3019" s="2">
        <v>-160</v>
      </c>
      <c r="C3019" s="9">
        <f t="shared" si="369"/>
        <v>-163.5</v>
      </c>
      <c r="D3019" s="9">
        <f t="shared" si="370"/>
        <v>-127.15270891918669</v>
      </c>
      <c r="E3019" s="9">
        <f t="shared" si="371"/>
        <v>1.9263229911510223E-13</v>
      </c>
      <c r="F3019" s="9">
        <f>Parametri!$D$4*(A3019/$D$8)^Parametri!$F$8</f>
        <v>53.046048363690204</v>
      </c>
      <c r="G3019" s="9">
        <f t="shared" si="368"/>
        <v>-180.1987572828769</v>
      </c>
      <c r="H3019" s="9">
        <f>Parametri!$M$4-10*LOG10(Parametri!$L$5/1000)-20*LOG10(A3019/1000000)</f>
        <v>30.758828268238037</v>
      </c>
      <c r="I3019" s="9">
        <f t="shared" si="372"/>
        <v>-210.95758555111493</v>
      </c>
      <c r="J3019" s="10">
        <f t="shared" si="373"/>
        <v>8.0212387813678729E-22</v>
      </c>
      <c r="K3019" s="14">
        <f>$D$6+'ADSL PSD'!$J3019*Parametri!$L$6+'17a PSD'!$J3019*Parametri!$L$7+'35b PSD'!$J3019*Parametri!$L$8</f>
        <v>1.7168371730199735E-10</v>
      </c>
      <c r="L3019" s="9">
        <f t="shared" si="374"/>
        <v>-97.652708919166415</v>
      </c>
      <c r="M3019" s="9">
        <f t="shared" si="375"/>
        <v>-82.546048363710483</v>
      </c>
      <c r="N3019" s="10">
        <f>HLOOKUP(M3019,Menu!$C$8:$AB$9,2,TRUE)</f>
        <v>0</v>
      </c>
    </row>
    <row r="3020" spans="1:14" x14ac:dyDescent="0.25">
      <c r="A3020" s="2">
        <v>12963375</v>
      </c>
      <c r="B3020" s="2">
        <v>-160</v>
      </c>
      <c r="C3020" s="9">
        <f t="shared" si="369"/>
        <v>-163.5</v>
      </c>
      <c r="D3020" s="9">
        <f t="shared" si="370"/>
        <v>-127.15270891918669</v>
      </c>
      <c r="E3020" s="9">
        <f t="shared" si="371"/>
        <v>1.9263229911510223E-13</v>
      </c>
      <c r="F3020" s="9">
        <f>Parametri!$D$4*(A3020/$D$8)^Parametri!$F$8</f>
        <v>53.054873927076066</v>
      </c>
      <c r="G3020" s="9">
        <f t="shared" si="368"/>
        <v>-180.20758284626277</v>
      </c>
      <c r="H3020" s="9">
        <f>Parametri!$M$4-10*LOG10(Parametri!$L$5/1000)-20*LOG10(A3020/1000000)</f>
        <v>30.755938269995418</v>
      </c>
      <c r="I3020" s="9">
        <f t="shared" si="372"/>
        <v>-210.96352111625819</v>
      </c>
      <c r="J3020" s="10">
        <f t="shared" si="373"/>
        <v>8.0102835270231924E-22</v>
      </c>
      <c r="K3020" s="14">
        <f>$D$6+'ADSL PSD'!$J3020*Parametri!$L$6+'17a PSD'!$J3020*Parametri!$L$7+'35b PSD'!$J3020*Parametri!$L$8</f>
        <v>1.7168371730199624E-10</v>
      </c>
      <c r="L3020" s="9">
        <f t="shared" si="374"/>
        <v>-97.652708919166443</v>
      </c>
      <c r="M3020" s="9">
        <f t="shared" si="375"/>
        <v>-82.554873927096324</v>
      </c>
      <c r="N3020" s="10">
        <f>HLOOKUP(M3020,Menu!$C$8:$AB$9,2,TRUE)</f>
        <v>0</v>
      </c>
    </row>
    <row r="3021" spans="1:14" x14ac:dyDescent="0.25">
      <c r="A3021" s="2">
        <v>12967687.5</v>
      </c>
      <c r="B3021" s="2">
        <v>-160</v>
      </c>
      <c r="C3021" s="9">
        <f t="shared" si="369"/>
        <v>-163.5</v>
      </c>
      <c r="D3021" s="9">
        <f t="shared" si="370"/>
        <v>-127.15270891918669</v>
      </c>
      <c r="E3021" s="9">
        <f t="shared" si="371"/>
        <v>1.9263229911510223E-13</v>
      </c>
      <c r="F3021" s="9">
        <f>Parametri!$D$4*(A3021/$D$8)^Parametri!$F$8</f>
        <v>53.063698022592732</v>
      </c>
      <c r="G3021" s="9">
        <f t="shared" si="368"/>
        <v>-180.21640694177944</v>
      </c>
      <c r="H3021" s="9">
        <f>Parametri!$M$4-10*LOG10(Parametri!$L$5/1000)-20*LOG10(A3021/1000000)</f>
        <v>30.753049233002852</v>
      </c>
      <c r="I3021" s="9">
        <f t="shared" si="372"/>
        <v>-210.96945617478229</v>
      </c>
      <c r="J3021" s="10">
        <f t="shared" si="373"/>
        <v>7.9993441683055201E-22</v>
      </c>
      <c r="K3021" s="14">
        <f>$D$6+'ADSL PSD'!$J3021*Parametri!$L$6+'17a PSD'!$J3021*Parametri!$L$7+'35b PSD'!$J3021*Parametri!$L$8</f>
        <v>1.7168371730199515E-10</v>
      </c>
      <c r="L3021" s="9">
        <f t="shared" si="374"/>
        <v>-97.652708919166457</v>
      </c>
      <c r="M3021" s="9">
        <f t="shared" si="375"/>
        <v>-82.563698022612982</v>
      </c>
      <c r="N3021" s="10">
        <f>HLOOKUP(M3021,Menu!$C$8:$AB$9,2,TRUE)</f>
        <v>0</v>
      </c>
    </row>
    <row r="3022" spans="1:14" x14ac:dyDescent="0.25">
      <c r="A3022" s="2">
        <v>12972000</v>
      </c>
      <c r="B3022" s="2">
        <v>-160</v>
      </c>
      <c r="C3022" s="9">
        <f t="shared" si="369"/>
        <v>-163.5</v>
      </c>
      <c r="D3022" s="9">
        <f t="shared" si="370"/>
        <v>-127.15270891918669</v>
      </c>
      <c r="E3022" s="9">
        <f t="shared" si="371"/>
        <v>1.9263229911510223E-13</v>
      </c>
      <c r="F3022" s="9">
        <f>Parametri!$D$4*(A3022/$D$8)^Parametri!$F$8</f>
        <v>53.072520650972358</v>
      </c>
      <c r="G3022" s="9">
        <f t="shared" si="368"/>
        <v>-180.22522957015906</v>
      </c>
      <c r="H3022" s="9">
        <f>Parametri!$M$4-10*LOG10(Parametri!$L$5/1000)-20*LOG10(A3022/1000000)</f>
        <v>30.750161156621107</v>
      </c>
      <c r="I3022" s="9">
        <f t="shared" si="372"/>
        <v>-210.97539072678018</v>
      </c>
      <c r="J3022" s="10">
        <f t="shared" si="373"/>
        <v>7.9884206807853724E-22</v>
      </c>
      <c r="K3022" s="14">
        <f>$D$6+'ADSL PSD'!$J3022*Parametri!$L$6+'17a PSD'!$J3022*Parametri!$L$7+'35b PSD'!$J3022*Parametri!$L$8</f>
        <v>1.7168371730199407E-10</v>
      </c>
      <c r="L3022" s="9">
        <f t="shared" si="374"/>
        <v>-97.6527089191665</v>
      </c>
      <c r="M3022" s="9">
        <f t="shared" si="375"/>
        <v>-82.572520650992558</v>
      </c>
      <c r="N3022" s="10">
        <f>HLOOKUP(M3022,Menu!$C$8:$AB$9,2,TRUE)</f>
        <v>0</v>
      </c>
    </row>
    <row r="3023" spans="1:14" x14ac:dyDescent="0.25">
      <c r="A3023" s="2">
        <v>12976312.5</v>
      </c>
      <c r="B3023" s="2">
        <v>-160</v>
      </c>
      <c r="C3023" s="9">
        <f t="shared" si="369"/>
        <v>-163.5</v>
      </c>
      <c r="D3023" s="9">
        <f t="shared" si="370"/>
        <v>-127.15270891918669</v>
      </c>
      <c r="E3023" s="9">
        <f t="shared" si="371"/>
        <v>1.9263229911510223E-13</v>
      </c>
      <c r="F3023" s="9">
        <f>Parametri!$D$4*(A3023/$D$8)^Parametri!$F$8</f>
        <v>53.081341812946512</v>
      </c>
      <c r="G3023" s="9">
        <f t="shared" ref="G3023:G3086" si="376">D3023-F3023</f>
        <v>-180.2340507321332</v>
      </c>
      <c r="H3023" s="9">
        <f>Parametri!$M$4-10*LOG10(Parametri!$L$5/1000)-20*LOG10(A3023/1000000)</f>
        <v>30.74727404021159</v>
      </c>
      <c r="I3023" s="9">
        <f t="shared" si="372"/>
        <v>-210.98132477234478</v>
      </c>
      <c r="J3023" s="10">
        <f t="shared" si="373"/>
        <v>7.977513040072763E-22</v>
      </c>
      <c r="K3023" s="14">
        <f>$D$6+'ADSL PSD'!$J3023*Parametri!$L$6+'17a PSD'!$J3023*Parametri!$L$7+'35b PSD'!$J3023*Parametri!$L$8</f>
        <v>1.7168371730199298E-10</v>
      </c>
      <c r="L3023" s="9">
        <f t="shared" si="374"/>
        <v>-97.652708919166514</v>
      </c>
      <c r="M3023" s="9">
        <f t="shared" si="375"/>
        <v>-82.581341812966684</v>
      </c>
      <c r="N3023" s="10">
        <f>HLOOKUP(M3023,Menu!$C$8:$AB$9,2,TRUE)</f>
        <v>0</v>
      </c>
    </row>
    <row r="3024" spans="1:14" x14ac:dyDescent="0.25">
      <c r="A3024" s="2">
        <v>12980625</v>
      </c>
      <c r="B3024" s="2">
        <v>-160</v>
      </c>
      <c r="C3024" s="9">
        <f t="shared" ref="C3024:C3087" si="377">B3024-3.5</f>
        <v>-163.5</v>
      </c>
      <c r="D3024" s="9">
        <f t="shared" ref="D3024:D3087" si="378">C3024+$D$2</f>
        <v>-127.15270891918669</v>
      </c>
      <c r="E3024" s="9">
        <f t="shared" ref="E3024:E3087" si="379">10^(D3024/10)</f>
        <v>1.9263229911510223E-13</v>
      </c>
      <c r="F3024" s="9">
        <f>Parametri!$D$4*(A3024/$D$8)^Parametri!$F$8</f>
        <v>53.090161509246137</v>
      </c>
      <c r="G3024" s="9">
        <f t="shared" si="376"/>
        <v>-180.24287042843284</v>
      </c>
      <c r="H3024" s="9">
        <f>Parametri!$M$4-10*LOG10(Parametri!$L$5/1000)-20*LOG10(A3024/1000000)</f>
        <v>30.744387883136334</v>
      </c>
      <c r="I3024" s="9">
        <f t="shared" ref="I3024:I3087" si="380">G3024-H3024</f>
        <v>-210.98725831156918</v>
      </c>
      <c r="J3024" s="10">
        <f t="shared" ref="J3024:J3087" si="381">10^(I3024/10)</f>
        <v>7.9666212218171985E-22</v>
      </c>
      <c r="K3024" s="14">
        <f>$D$6+'ADSL PSD'!$J3024*Parametri!$L$6+'17a PSD'!$J3024*Parametri!$L$7+'35b PSD'!$J3024*Parametri!$L$8</f>
        <v>1.7168371730199187E-10</v>
      </c>
      <c r="L3024" s="9">
        <f t="shared" ref="L3024:L3087" si="382">10*LOG10(K3024)</f>
        <v>-97.652708919166557</v>
      </c>
      <c r="M3024" s="9">
        <f t="shared" ref="M3024:M3087" si="383">G3024-L3024</f>
        <v>-82.590161509266281</v>
      </c>
      <c r="N3024" s="10">
        <f>HLOOKUP(M3024,Menu!$C$8:$AB$9,2,TRUE)</f>
        <v>0</v>
      </c>
    </row>
    <row r="3025" spans="1:14" x14ac:dyDescent="0.25">
      <c r="A3025" s="2">
        <v>12984937.5</v>
      </c>
      <c r="B3025" s="2">
        <v>-160</v>
      </c>
      <c r="C3025" s="9">
        <f t="shared" si="377"/>
        <v>-163.5</v>
      </c>
      <c r="D3025" s="9">
        <f t="shared" si="378"/>
        <v>-127.15270891918669</v>
      </c>
      <c r="E3025" s="9">
        <f t="shared" si="379"/>
        <v>1.9263229911510223E-13</v>
      </c>
      <c r="F3025" s="9">
        <f>Parametri!$D$4*(A3025/$D$8)^Parametri!$F$8</f>
        <v>53.098979740601571</v>
      </c>
      <c r="G3025" s="9">
        <f t="shared" si="376"/>
        <v>-180.25168865978827</v>
      </c>
      <c r="H3025" s="9">
        <f>Parametri!$M$4-10*LOG10(Parametri!$L$5/1000)-20*LOG10(A3025/1000000)</f>
        <v>30.741502684758014</v>
      </c>
      <c r="I3025" s="9">
        <f t="shared" si="380"/>
        <v>-210.99319134454629</v>
      </c>
      <c r="J3025" s="10">
        <f t="shared" si="381"/>
        <v>7.9557452017077716E-22</v>
      </c>
      <c r="K3025" s="14">
        <f>$D$6+'ADSL PSD'!$J3025*Parametri!$L$6+'17a PSD'!$J3025*Parametri!$L$7+'35b PSD'!$J3025*Parametri!$L$8</f>
        <v>1.7168371730199078E-10</v>
      </c>
      <c r="L3025" s="9">
        <f t="shared" si="382"/>
        <v>-97.652708919166585</v>
      </c>
      <c r="M3025" s="9">
        <f t="shared" si="383"/>
        <v>-82.598979740621687</v>
      </c>
      <c r="N3025" s="10">
        <f>HLOOKUP(M3025,Menu!$C$8:$AB$9,2,TRUE)</f>
        <v>0</v>
      </c>
    </row>
    <row r="3026" spans="1:14" x14ac:dyDescent="0.25">
      <c r="A3026" s="2">
        <v>12989250</v>
      </c>
      <c r="B3026" s="2">
        <v>-160</v>
      </c>
      <c r="C3026" s="9">
        <f t="shared" si="377"/>
        <v>-163.5</v>
      </c>
      <c r="D3026" s="9">
        <f t="shared" si="378"/>
        <v>-127.15270891918669</v>
      </c>
      <c r="E3026" s="9">
        <f t="shared" si="379"/>
        <v>1.9263229911510223E-13</v>
      </c>
      <c r="F3026" s="9">
        <f>Parametri!$D$4*(A3026/$D$8)^Parametri!$F$8</f>
        <v>53.107796507742549</v>
      </c>
      <c r="G3026" s="9">
        <f t="shared" si="376"/>
        <v>-180.26050542692923</v>
      </c>
      <c r="H3026" s="9">
        <f>Parametri!$M$4-10*LOG10(Parametri!$L$5/1000)-20*LOG10(A3026/1000000)</f>
        <v>30.738618444439943</v>
      </c>
      <c r="I3026" s="9">
        <f t="shared" si="380"/>
        <v>-210.99912387136916</v>
      </c>
      <c r="J3026" s="10">
        <f t="shared" si="381"/>
        <v>7.9448849554727056E-22</v>
      </c>
      <c r="K3026" s="14">
        <f>$D$6+'ADSL PSD'!$J3026*Parametri!$L$6+'17a PSD'!$J3026*Parametri!$L$7+'35b PSD'!$J3026*Parametri!$L$8</f>
        <v>1.716837173019897E-10</v>
      </c>
      <c r="L3026" s="9">
        <f t="shared" si="382"/>
        <v>-97.652708919166599</v>
      </c>
      <c r="M3026" s="9">
        <f t="shared" si="383"/>
        <v>-82.607796507762629</v>
      </c>
      <c r="N3026" s="10">
        <f>HLOOKUP(M3026,Menu!$C$8:$AB$9,2,TRUE)</f>
        <v>0</v>
      </c>
    </row>
    <row r="3027" spans="1:14" x14ac:dyDescent="0.25">
      <c r="A3027" s="2">
        <v>12993562.5</v>
      </c>
      <c r="B3027" s="2">
        <v>-160</v>
      </c>
      <c r="C3027" s="9">
        <f t="shared" si="377"/>
        <v>-163.5</v>
      </c>
      <c r="D3027" s="9">
        <f t="shared" si="378"/>
        <v>-127.15270891918669</v>
      </c>
      <c r="E3027" s="9">
        <f t="shared" si="379"/>
        <v>1.9263229911510223E-13</v>
      </c>
      <c r="F3027" s="9">
        <f>Parametri!$D$4*(A3027/$D$8)^Parametri!$F$8</f>
        <v>53.116611811398208</v>
      </c>
      <c r="G3027" s="9">
        <f t="shared" si="376"/>
        <v>-180.26932073058489</v>
      </c>
      <c r="H3027" s="9">
        <f>Parametri!$M$4-10*LOG10(Parametri!$L$5/1000)-20*LOG10(A3027/1000000)</f>
        <v>30.73573516154606</v>
      </c>
      <c r="I3027" s="9">
        <f t="shared" si="380"/>
        <v>-211.00505589213094</v>
      </c>
      <c r="J3027" s="10">
        <f t="shared" si="381"/>
        <v>7.9340404588796245E-22</v>
      </c>
      <c r="K3027" s="14">
        <f>$D$6+'ADSL PSD'!$J3027*Parametri!$L$6+'17a PSD'!$J3027*Parametri!$L$7+'35b PSD'!$J3027*Parametri!$L$8</f>
        <v>1.7168371730198861E-10</v>
      </c>
      <c r="L3027" s="9">
        <f t="shared" si="382"/>
        <v>-97.652708919166642</v>
      </c>
      <c r="M3027" s="9">
        <f t="shared" si="383"/>
        <v>-82.616611811418252</v>
      </c>
      <c r="N3027" s="10">
        <f>HLOOKUP(M3027,Menu!$C$8:$AB$9,2,TRUE)</f>
        <v>0</v>
      </c>
    </row>
    <row r="3028" spans="1:14" x14ac:dyDescent="0.25">
      <c r="A3028" s="2">
        <v>12997875</v>
      </c>
      <c r="B3028" s="2">
        <v>-160</v>
      </c>
      <c r="C3028" s="9">
        <f t="shared" si="377"/>
        <v>-163.5</v>
      </c>
      <c r="D3028" s="9">
        <f t="shared" si="378"/>
        <v>-127.15270891918669</v>
      </c>
      <c r="E3028" s="9">
        <f t="shared" si="379"/>
        <v>1.9263229911510223E-13</v>
      </c>
      <c r="F3028" s="9">
        <f>Parametri!$D$4*(A3028/$D$8)^Parametri!$F$8</f>
        <v>53.125425652297075</v>
      </c>
      <c r="G3028" s="9">
        <f t="shared" si="376"/>
        <v>-180.27813457148378</v>
      </c>
      <c r="H3028" s="9">
        <f>Parametri!$M$4-10*LOG10(Parametri!$L$5/1000)-20*LOG10(A3028/1000000)</f>
        <v>30.732852835440944</v>
      </c>
      <c r="I3028" s="9">
        <f t="shared" si="380"/>
        <v>-211.01098740692473</v>
      </c>
      <c r="J3028" s="10">
        <f t="shared" si="381"/>
        <v>7.9232116877353133E-22</v>
      </c>
      <c r="K3028" s="14">
        <f>$D$6+'ADSL PSD'!$J3028*Parametri!$L$6+'17a PSD'!$J3028*Parametri!$L$7+'35b PSD'!$J3028*Parametri!$L$8</f>
        <v>1.7168371730198753E-10</v>
      </c>
      <c r="L3028" s="9">
        <f t="shared" si="382"/>
        <v>-97.652708919166656</v>
      </c>
      <c r="M3028" s="9">
        <f t="shared" si="383"/>
        <v>-82.625425652317119</v>
      </c>
      <c r="N3028" s="10">
        <f>HLOOKUP(M3028,Menu!$C$8:$AB$9,2,TRUE)</f>
        <v>0</v>
      </c>
    </row>
    <row r="3029" spans="1:14" x14ac:dyDescent="0.25">
      <c r="A3029" s="2">
        <v>13002187.5</v>
      </c>
      <c r="B3029" s="2">
        <v>-160</v>
      </c>
      <c r="C3029" s="9">
        <f t="shared" si="377"/>
        <v>-163.5</v>
      </c>
      <c r="D3029" s="9">
        <f t="shared" si="378"/>
        <v>-127.15270891918669</v>
      </c>
      <c r="E3029" s="9">
        <f t="shared" si="379"/>
        <v>1.9263229911510223E-13</v>
      </c>
      <c r="F3029" s="9">
        <f>Parametri!$D$4*(A3029/$D$8)^Parametri!$F$8</f>
        <v>53.134238031167058</v>
      </c>
      <c r="G3029" s="9">
        <f t="shared" si="376"/>
        <v>-180.28694695035375</v>
      </c>
      <c r="H3029" s="9">
        <f>Parametri!$M$4-10*LOG10(Parametri!$L$5/1000)-20*LOG10(A3029/1000000)</f>
        <v>30.7299714654898</v>
      </c>
      <c r="I3029" s="9">
        <f t="shared" si="380"/>
        <v>-211.01691841584355</v>
      </c>
      <c r="J3029" s="10">
        <f t="shared" si="381"/>
        <v>7.9123986178858853E-22</v>
      </c>
      <c r="K3029" s="14">
        <f>$D$6+'ADSL PSD'!$J3029*Parametri!$L$6+'17a PSD'!$J3029*Parametri!$L$7+'35b PSD'!$J3029*Parametri!$L$8</f>
        <v>1.7168371730198647E-10</v>
      </c>
      <c r="L3029" s="9">
        <f t="shared" si="382"/>
        <v>-97.652708919166699</v>
      </c>
      <c r="M3029" s="9">
        <f t="shared" si="383"/>
        <v>-82.634238031187053</v>
      </c>
      <c r="N3029" s="10">
        <f>HLOOKUP(M3029,Menu!$C$8:$AB$9,2,TRUE)</f>
        <v>0</v>
      </c>
    </row>
    <row r="3030" spans="1:14" x14ac:dyDescent="0.25">
      <c r="A3030" s="2">
        <v>13006500</v>
      </c>
      <c r="B3030" s="2">
        <v>-160</v>
      </c>
      <c r="C3030" s="9">
        <f t="shared" si="377"/>
        <v>-163.5</v>
      </c>
      <c r="D3030" s="9">
        <f t="shared" si="378"/>
        <v>-127.15270891918669</v>
      </c>
      <c r="E3030" s="9">
        <f t="shared" si="379"/>
        <v>1.9263229911510223E-13</v>
      </c>
      <c r="F3030" s="9">
        <f>Parametri!$D$4*(A3030/$D$8)^Parametri!$F$8</f>
        <v>53.143048948735483</v>
      </c>
      <c r="G3030" s="9">
        <f t="shared" si="376"/>
        <v>-180.29575786792219</v>
      </c>
      <c r="H3030" s="9">
        <f>Parametri!$M$4-10*LOG10(Parametri!$L$5/1000)-20*LOG10(A3030/1000000)</f>
        <v>30.727091051058473</v>
      </c>
      <c r="I3030" s="9">
        <f t="shared" si="380"/>
        <v>-211.02284891898066</v>
      </c>
      <c r="J3030" s="10">
        <f t="shared" si="381"/>
        <v>7.9016012252164227E-22</v>
      </c>
      <c r="K3030" s="14">
        <f>$D$6+'ADSL PSD'!$J3030*Parametri!$L$6+'17a PSD'!$J3030*Parametri!$L$7+'35b PSD'!$J3030*Parametri!$L$8</f>
        <v>1.7168371730198538E-10</v>
      </c>
      <c r="L3030" s="9">
        <f t="shared" si="382"/>
        <v>-97.652708919166713</v>
      </c>
      <c r="M3030" s="9">
        <f t="shared" si="383"/>
        <v>-82.643048948755478</v>
      </c>
      <c r="N3030" s="10">
        <f>HLOOKUP(M3030,Menu!$C$8:$AB$9,2,TRUE)</f>
        <v>0</v>
      </c>
    </row>
    <row r="3031" spans="1:14" x14ac:dyDescent="0.25">
      <c r="A3031" s="2">
        <v>13010812.5</v>
      </c>
      <c r="B3031" s="2">
        <v>-160</v>
      </c>
      <c r="C3031" s="9">
        <f t="shared" si="377"/>
        <v>-163.5</v>
      </c>
      <c r="D3031" s="9">
        <f t="shared" si="378"/>
        <v>-127.15270891918669</v>
      </c>
      <c r="E3031" s="9">
        <f t="shared" si="379"/>
        <v>1.9263229911510223E-13</v>
      </c>
      <c r="F3031" s="9">
        <f>Parametri!$D$4*(A3031/$D$8)^Parametri!$F$8</f>
        <v>53.151858405729072</v>
      </c>
      <c r="G3031" s="9">
        <f t="shared" si="376"/>
        <v>-180.30456732491575</v>
      </c>
      <c r="H3031" s="9">
        <f>Parametri!$M$4-10*LOG10(Parametri!$L$5/1000)-20*LOG10(A3031/1000000)</f>
        <v>30.724211591513434</v>
      </c>
      <c r="I3031" s="9">
        <f t="shared" si="380"/>
        <v>-211.02877891642919</v>
      </c>
      <c r="J3031" s="10">
        <f t="shared" si="381"/>
        <v>7.890819485650976E-22</v>
      </c>
      <c r="K3031" s="14">
        <f>$D$6+'ADSL PSD'!$J3031*Parametri!$L$6+'17a PSD'!$J3031*Parametri!$L$7+'35b PSD'!$J3031*Parametri!$L$8</f>
        <v>1.716837173019843E-10</v>
      </c>
      <c r="L3031" s="9">
        <f t="shared" si="382"/>
        <v>-97.652708919166741</v>
      </c>
      <c r="M3031" s="9">
        <f t="shared" si="383"/>
        <v>-82.65185840574901</v>
      </c>
      <c r="N3031" s="10">
        <f>HLOOKUP(M3031,Menu!$C$8:$AB$9,2,TRUE)</f>
        <v>0</v>
      </c>
    </row>
    <row r="3032" spans="1:14" x14ac:dyDescent="0.25">
      <c r="A3032" s="2">
        <v>13015125</v>
      </c>
      <c r="B3032" s="2">
        <v>-160</v>
      </c>
      <c r="C3032" s="9">
        <f t="shared" si="377"/>
        <v>-163.5</v>
      </c>
      <c r="D3032" s="9">
        <f t="shared" si="378"/>
        <v>-127.15270891918669</v>
      </c>
      <c r="E3032" s="9">
        <f t="shared" si="379"/>
        <v>1.9263229911510223E-13</v>
      </c>
      <c r="F3032" s="9">
        <f>Parametri!$D$4*(A3032/$D$8)^Parametri!$F$8</f>
        <v>53.160666402873922</v>
      </c>
      <c r="G3032" s="9">
        <f t="shared" si="376"/>
        <v>-180.31337532206061</v>
      </c>
      <c r="H3032" s="9">
        <f>Parametri!$M$4-10*LOG10(Parametri!$L$5/1000)-20*LOG10(A3032/1000000)</f>
        <v>30.721333086221779</v>
      </c>
      <c r="I3032" s="9">
        <f t="shared" si="380"/>
        <v>-211.0347084082824</v>
      </c>
      <c r="J3032" s="10">
        <f t="shared" si="381"/>
        <v>7.8800533751526105E-22</v>
      </c>
      <c r="K3032" s="14">
        <f>$D$6+'ADSL PSD'!$J3032*Parametri!$L$6+'17a PSD'!$J3032*Parametri!$L$7+'35b PSD'!$J3032*Parametri!$L$8</f>
        <v>1.7168371730198321E-10</v>
      </c>
      <c r="L3032" s="9">
        <f t="shared" si="382"/>
        <v>-97.65270891916677</v>
      </c>
      <c r="M3032" s="9">
        <f t="shared" si="383"/>
        <v>-82.660666402893838</v>
      </c>
      <c r="N3032" s="10">
        <f>HLOOKUP(M3032,Menu!$C$8:$AB$9,2,TRUE)</f>
        <v>0</v>
      </c>
    </row>
    <row r="3033" spans="1:14" x14ac:dyDescent="0.25">
      <c r="A3033" s="2">
        <v>13019437.5</v>
      </c>
      <c r="B3033" s="2">
        <v>-160</v>
      </c>
      <c r="C3033" s="9">
        <f t="shared" si="377"/>
        <v>-163.5</v>
      </c>
      <c r="D3033" s="9">
        <f t="shared" si="378"/>
        <v>-127.15270891918669</v>
      </c>
      <c r="E3033" s="9">
        <f t="shared" si="379"/>
        <v>1.9263229911510223E-13</v>
      </c>
      <c r="F3033" s="9">
        <f>Parametri!$D$4*(A3033/$D$8)^Parametri!$F$8</f>
        <v>53.169472940895552</v>
      </c>
      <c r="G3033" s="9">
        <f t="shared" si="376"/>
        <v>-180.32218186008225</v>
      </c>
      <c r="H3033" s="9">
        <f>Parametri!$M$4-10*LOG10(Parametri!$L$5/1000)-20*LOG10(A3033/1000000)</f>
        <v>30.718455534551246</v>
      </c>
      <c r="I3033" s="9">
        <f t="shared" si="380"/>
        <v>-211.04063739463351</v>
      </c>
      <c r="J3033" s="10">
        <f t="shared" si="381"/>
        <v>7.8693028697234418E-22</v>
      </c>
      <c r="K3033" s="14">
        <f>$D$6+'ADSL PSD'!$J3033*Parametri!$L$6+'17a PSD'!$J3033*Parametri!$L$7+'35b PSD'!$J3033*Parametri!$L$8</f>
        <v>1.7168371730198215E-10</v>
      </c>
      <c r="L3033" s="9">
        <f t="shared" si="382"/>
        <v>-97.652708919166798</v>
      </c>
      <c r="M3033" s="9">
        <f t="shared" si="383"/>
        <v>-82.669472940915455</v>
      </c>
      <c r="N3033" s="10">
        <f>HLOOKUP(M3033,Menu!$C$8:$AB$9,2,TRUE)</f>
        <v>0</v>
      </c>
    </row>
    <row r="3034" spans="1:14" x14ac:dyDescent="0.25">
      <c r="A3034" s="2">
        <v>13023750</v>
      </c>
      <c r="B3034" s="2">
        <v>-160</v>
      </c>
      <c r="C3034" s="9">
        <f t="shared" si="377"/>
        <v>-163.5</v>
      </c>
      <c r="D3034" s="9">
        <f t="shared" si="378"/>
        <v>-127.15270891918669</v>
      </c>
      <c r="E3034" s="9">
        <f t="shared" si="379"/>
        <v>1.9263229911510223E-13</v>
      </c>
      <c r="F3034" s="9">
        <f>Parametri!$D$4*(A3034/$D$8)^Parametri!$F$8</f>
        <v>53.17827802051886</v>
      </c>
      <c r="G3034" s="9">
        <f t="shared" si="376"/>
        <v>-180.33098693970555</v>
      </c>
      <c r="H3034" s="9">
        <f>Parametri!$M$4-10*LOG10(Parametri!$L$5/1000)-20*LOG10(A3034/1000000)</f>
        <v>30.715578935870191</v>
      </c>
      <c r="I3034" s="9">
        <f t="shared" si="380"/>
        <v>-211.04656587557574</v>
      </c>
      <c r="J3034" s="10">
        <f t="shared" si="381"/>
        <v>7.8585679454041321E-22</v>
      </c>
      <c r="K3034" s="14">
        <f>$D$6+'ADSL PSD'!$J3034*Parametri!$L$6+'17a PSD'!$J3034*Parametri!$L$7+'35b PSD'!$J3034*Parametri!$L$8</f>
        <v>1.7168371730198106E-10</v>
      </c>
      <c r="L3034" s="9">
        <f t="shared" si="382"/>
        <v>-97.652708919166827</v>
      </c>
      <c r="M3034" s="9">
        <f t="shared" si="383"/>
        <v>-82.678278020538727</v>
      </c>
      <c r="N3034" s="10">
        <f>HLOOKUP(M3034,Menu!$C$8:$AB$9,2,TRUE)</f>
        <v>0</v>
      </c>
    </row>
    <row r="3035" spans="1:14" x14ac:dyDescent="0.25">
      <c r="A3035" s="2">
        <v>13028062.5</v>
      </c>
      <c r="B3035" s="2">
        <v>-160</v>
      </c>
      <c r="C3035" s="9">
        <f t="shared" si="377"/>
        <v>-163.5</v>
      </c>
      <c r="D3035" s="9">
        <f t="shared" si="378"/>
        <v>-127.15270891918669</v>
      </c>
      <c r="E3035" s="9">
        <f t="shared" si="379"/>
        <v>1.9263229911510223E-13</v>
      </c>
      <c r="F3035" s="9">
        <f>Parametri!$D$4*(A3035/$D$8)^Parametri!$F$8</f>
        <v>53.187081642468179</v>
      </c>
      <c r="G3035" s="9">
        <f t="shared" si="376"/>
        <v>-180.33979056165487</v>
      </c>
      <c r="H3035" s="9">
        <f>Parametri!$M$4-10*LOG10(Parametri!$L$5/1000)-20*LOG10(A3035/1000000)</f>
        <v>30.712703289547591</v>
      </c>
      <c r="I3035" s="9">
        <f t="shared" si="380"/>
        <v>-211.05249385120246</v>
      </c>
      <c r="J3035" s="10">
        <f t="shared" si="381"/>
        <v>7.8478485782743269E-22</v>
      </c>
      <c r="K3035" s="14">
        <f>$D$6+'ADSL PSD'!$J3035*Parametri!$L$6+'17a PSD'!$J3035*Parametri!$L$7+'35b PSD'!$J3035*Parametri!$L$8</f>
        <v>1.7168371730198E-10</v>
      </c>
      <c r="L3035" s="9">
        <f t="shared" si="382"/>
        <v>-97.652708919166855</v>
      </c>
      <c r="M3035" s="9">
        <f t="shared" si="383"/>
        <v>-82.68708164248801</v>
      </c>
      <c r="N3035" s="10">
        <f>HLOOKUP(M3035,Menu!$C$8:$AB$9,2,TRUE)</f>
        <v>0</v>
      </c>
    </row>
    <row r="3036" spans="1:14" x14ac:dyDescent="0.25">
      <c r="A3036" s="2">
        <v>13032375</v>
      </c>
      <c r="B3036" s="2">
        <v>-160</v>
      </c>
      <c r="C3036" s="9">
        <f t="shared" si="377"/>
        <v>-163.5</v>
      </c>
      <c r="D3036" s="9">
        <f t="shared" si="378"/>
        <v>-127.15270891918669</v>
      </c>
      <c r="E3036" s="9">
        <f t="shared" si="379"/>
        <v>1.9263229911510223E-13</v>
      </c>
      <c r="F3036" s="9">
        <f>Parametri!$D$4*(A3036/$D$8)^Parametri!$F$8</f>
        <v>53.195883807467212</v>
      </c>
      <c r="G3036" s="9">
        <f t="shared" si="376"/>
        <v>-180.34859272665392</v>
      </c>
      <c r="H3036" s="9">
        <f>Parametri!$M$4-10*LOG10(Parametri!$L$5/1000)-20*LOG10(A3036/1000000)</f>
        <v>30.709828594953073</v>
      </c>
      <c r="I3036" s="9">
        <f t="shared" si="380"/>
        <v>-211.058421321607</v>
      </c>
      <c r="J3036" s="10">
        <f t="shared" si="381"/>
        <v>7.837144744452191E-22</v>
      </c>
      <c r="K3036" s="14">
        <f>$D$6+'ADSL PSD'!$J3036*Parametri!$L$6+'17a PSD'!$J3036*Parametri!$L$7+'35b PSD'!$J3036*Parametri!$L$8</f>
        <v>1.7168371730197892E-10</v>
      </c>
      <c r="L3036" s="9">
        <f t="shared" si="382"/>
        <v>-97.652708919166884</v>
      </c>
      <c r="M3036" s="9">
        <f t="shared" si="383"/>
        <v>-82.695883807487036</v>
      </c>
      <c r="N3036" s="10">
        <f>HLOOKUP(M3036,Menu!$C$8:$AB$9,2,TRUE)</f>
        <v>0</v>
      </c>
    </row>
    <row r="3037" spans="1:14" x14ac:dyDescent="0.25">
      <c r="A3037" s="2">
        <v>13036687.5</v>
      </c>
      <c r="B3037" s="2">
        <v>-160</v>
      </c>
      <c r="C3037" s="9">
        <f t="shared" si="377"/>
        <v>-163.5</v>
      </c>
      <c r="D3037" s="9">
        <f t="shared" si="378"/>
        <v>-127.15270891918669</v>
      </c>
      <c r="E3037" s="9">
        <f t="shared" si="379"/>
        <v>1.9263229911510223E-13</v>
      </c>
      <c r="F3037" s="9">
        <f>Parametri!$D$4*(A3037/$D$8)^Parametri!$F$8</f>
        <v>53.204684516239055</v>
      </c>
      <c r="G3037" s="9">
        <f t="shared" si="376"/>
        <v>-180.35739343542576</v>
      </c>
      <c r="H3037" s="9">
        <f>Parametri!$M$4-10*LOG10(Parametri!$L$5/1000)-20*LOG10(A3037/1000000)</f>
        <v>30.70695485145686</v>
      </c>
      <c r="I3037" s="9">
        <f t="shared" si="380"/>
        <v>-211.06434828688262</v>
      </c>
      <c r="J3037" s="10">
        <f t="shared" si="381"/>
        <v>7.8264564200947992E-22</v>
      </c>
      <c r="K3037" s="14">
        <f>$D$6+'ADSL PSD'!$J3037*Parametri!$L$6+'17a PSD'!$J3037*Parametri!$L$7+'35b PSD'!$J3037*Parametri!$L$8</f>
        <v>1.7168371730197786E-10</v>
      </c>
      <c r="L3037" s="9">
        <f t="shared" si="382"/>
        <v>-97.652708919166912</v>
      </c>
      <c r="M3037" s="9">
        <f t="shared" si="383"/>
        <v>-82.704684516258851</v>
      </c>
      <c r="N3037" s="10">
        <f>HLOOKUP(M3037,Menu!$C$8:$AB$9,2,TRUE)</f>
        <v>0</v>
      </c>
    </row>
    <row r="3038" spans="1:14" x14ac:dyDescent="0.25">
      <c r="A3038" s="2">
        <v>13041000</v>
      </c>
      <c r="B3038" s="2">
        <v>-160</v>
      </c>
      <c r="C3038" s="9">
        <f t="shared" si="377"/>
        <v>-163.5</v>
      </c>
      <c r="D3038" s="9">
        <f t="shared" si="378"/>
        <v>-127.15270891918669</v>
      </c>
      <c r="E3038" s="9">
        <f t="shared" si="379"/>
        <v>1.9263229911510223E-13</v>
      </c>
      <c r="F3038" s="9">
        <f>Parametri!$D$4*(A3038/$D$8)^Parametri!$F$8</f>
        <v>53.21348376950624</v>
      </c>
      <c r="G3038" s="9">
        <f t="shared" si="376"/>
        <v>-180.36619268869293</v>
      </c>
      <c r="H3038" s="9">
        <f>Parametri!$M$4-10*LOG10(Parametri!$L$5/1000)-20*LOG10(A3038/1000000)</f>
        <v>30.704082058429822</v>
      </c>
      <c r="I3038" s="9">
        <f t="shared" si="380"/>
        <v>-211.07027474712277</v>
      </c>
      <c r="J3038" s="10">
        <f t="shared" si="381"/>
        <v>7.8157835813975031E-22</v>
      </c>
      <c r="K3038" s="14">
        <f>$D$6+'ADSL PSD'!$J3038*Parametri!$L$6+'17a PSD'!$J3038*Parametri!$L$7+'35b PSD'!$J3038*Parametri!$L$8</f>
        <v>1.716837173019768E-10</v>
      </c>
      <c r="L3038" s="9">
        <f t="shared" si="382"/>
        <v>-97.65270891916694</v>
      </c>
      <c r="M3038" s="9">
        <f t="shared" si="383"/>
        <v>-82.713483769525993</v>
      </c>
      <c r="N3038" s="10">
        <f>HLOOKUP(M3038,Menu!$C$8:$AB$9,2,TRUE)</f>
        <v>0</v>
      </c>
    </row>
    <row r="3039" spans="1:14" x14ac:dyDescent="0.25">
      <c r="A3039" s="2">
        <v>13045312.5</v>
      </c>
      <c r="B3039" s="2">
        <v>-160</v>
      </c>
      <c r="C3039" s="9">
        <f t="shared" si="377"/>
        <v>-163.5</v>
      </c>
      <c r="D3039" s="9">
        <f t="shared" si="378"/>
        <v>-127.15270891918669</v>
      </c>
      <c r="E3039" s="9">
        <f t="shared" si="379"/>
        <v>1.9263229911510223E-13</v>
      </c>
      <c r="F3039" s="9">
        <f>Parametri!$D$4*(A3039/$D$8)^Parametri!$F$8</f>
        <v>53.222281567990677</v>
      </c>
      <c r="G3039" s="9">
        <f t="shared" si="376"/>
        <v>-180.37499048717737</v>
      </c>
      <c r="H3039" s="9">
        <f>Parametri!$M$4-10*LOG10(Parametri!$L$5/1000)-20*LOG10(A3039/1000000)</f>
        <v>30.701210215243449</v>
      </c>
      <c r="I3039" s="9">
        <f t="shared" si="380"/>
        <v>-211.07620070242081</v>
      </c>
      <c r="J3039" s="10">
        <f t="shared" si="381"/>
        <v>7.8051262045942625E-22</v>
      </c>
      <c r="K3039" s="14">
        <f>$D$6+'ADSL PSD'!$J3039*Parametri!$L$6+'17a PSD'!$J3039*Parametri!$L$7+'35b PSD'!$J3039*Parametri!$L$8</f>
        <v>1.7168371730197574E-10</v>
      </c>
      <c r="L3039" s="9">
        <f t="shared" si="382"/>
        <v>-97.652708919166969</v>
      </c>
      <c r="M3039" s="9">
        <f t="shared" si="383"/>
        <v>-82.722281568010402</v>
      </c>
      <c r="N3039" s="10">
        <f>HLOOKUP(M3039,Menu!$C$8:$AB$9,2,TRUE)</f>
        <v>0</v>
      </c>
    </row>
    <row r="3040" spans="1:14" x14ac:dyDescent="0.25">
      <c r="A3040" s="2">
        <v>13049625</v>
      </c>
      <c r="B3040" s="2">
        <v>-160</v>
      </c>
      <c r="C3040" s="9">
        <f t="shared" si="377"/>
        <v>-163.5</v>
      </c>
      <c r="D3040" s="9">
        <f t="shared" si="378"/>
        <v>-127.15270891918669</v>
      </c>
      <c r="E3040" s="9">
        <f t="shared" si="379"/>
        <v>1.9263229911510223E-13</v>
      </c>
      <c r="F3040" s="9">
        <f>Parametri!$D$4*(A3040/$D$8)^Parametri!$F$8</f>
        <v>53.231077912413681</v>
      </c>
      <c r="G3040" s="9">
        <f t="shared" si="376"/>
        <v>-180.38378683160039</v>
      </c>
      <c r="H3040" s="9">
        <f>Parametri!$M$4-10*LOG10(Parametri!$L$5/1000)-20*LOG10(A3040/1000000)</f>
        <v>30.698339321269845</v>
      </c>
      <c r="I3040" s="9">
        <f t="shared" si="380"/>
        <v>-211.08212615287025</v>
      </c>
      <c r="J3040" s="10">
        <f t="shared" si="381"/>
        <v>7.7944842659574698E-22</v>
      </c>
      <c r="K3040" s="14">
        <f>$D$6+'ADSL PSD'!$J3040*Parametri!$L$6+'17a PSD'!$J3040*Parametri!$L$7+'35b PSD'!$J3040*Parametri!$L$8</f>
        <v>1.7168371730197465E-10</v>
      </c>
      <c r="L3040" s="9">
        <f t="shared" si="382"/>
        <v>-97.652708919166997</v>
      </c>
      <c r="M3040" s="9">
        <f t="shared" si="383"/>
        <v>-82.731077912433392</v>
      </c>
      <c r="N3040" s="10">
        <f>HLOOKUP(M3040,Menu!$C$8:$AB$9,2,TRUE)</f>
        <v>0</v>
      </c>
    </row>
    <row r="3041" spans="1:14" x14ac:dyDescent="0.25">
      <c r="A3041" s="2">
        <v>13053937.5</v>
      </c>
      <c r="B3041" s="2">
        <v>-160</v>
      </c>
      <c r="C3041" s="9">
        <f t="shared" si="377"/>
        <v>-163.5</v>
      </c>
      <c r="D3041" s="9">
        <f t="shared" si="378"/>
        <v>-127.15270891918669</v>
      </c>
      <c r="E3041" s="9">
        <f t="shared" si="379"/>
        <v>1.9263229911510223E-13</v>
      </c>
      <c r="F3041" s="9">
        <f>Parametri!$D$4*(A3041/$D$8)^Parametri!$F$8</f>
        <v>53.239872803495999</v>
      </c>
      <c r="G3041" s="9">
        <f t="shared" si="376"/>
        <v>-180.39258172268268</v>
      </c>
      <c r="H3041" s="9">
        <f>Parametri!$M$4-10*LOG10(Parametri!$L$5/1000)-20*LOG10(A3041/1000000)</f>
        <v>30.695469375881743</v>
      </c>
      <c r="I3041" s="9">
        <f t="shared" si="380"/>
        <v>-211.08805109856442</v>
      </c>
      <c r="J3041" s="10">
        <f t="shared" si="381"/>
        <v>7.7838577417979902E-22</v>
      </c>
      <c r="K3041" s="14">
        <f>$D$6+'ADSL PSD'!$J3041*Parametri!$L$6+'17a PSD'!$J3041*Parametri!$L$7+'35b PSD'!$J3041*Parametri!$L$8</f>
        <v>1.7168371730197359E-10</v>
      </c>
      <c r="L3041" s="9">
        <f t="shared" si="382"/>
        <v>-97.652708919167011</v>
      </c>
      <c r="M3041" s="9">
        <f t="shared" si="383"/>
        <v>-82.739872803515667</v>
      </c>
      <c r="N3041" s="10">
        <f>HLOOKUP(M3041,Menu!$C$8:$AB$9,2,TRUE)</f>
        <v>0</v>
      </c>
    </row>
    <row r="3042" spans="1:14" x14ac:dyDescent="0.25">
      <c r="A3042" s="2">
        <v>13058250</v>
      </c>
      <c r="B3042" s="2">
        <v>-160</v>
      </c>
      <c r="C3042" s="9">
        <f t="shared" si="377"/>
        <v>-163.5</v>
      </c>
      <c r="D3042" s="9">
        <f t="shared" si="378"/>
        <v>-127.15270891918669</v>
      </c>
      <c r="E3042" s="9">
        <f t="shared" si="379"/>
        <v>1.9263229911510223E-13</v>
      </c>
      <c r="F3042" s="9">
        <f>Parametri!$D$4*(A3042/$D$8)^Parametri!$F$8</f>
        <v>53.248666241957721</v>
      </c>
      <c r="G3042" s="9">
        <f t="shared" si="376"/>
        <v>-180.40137516114441</v>
      </c>
      <c r="H3042" s="9">
        <f>Parametri!$M$4-10*LOG10(Parametri!$L$5/1000)-20*LOG10(A3042/1000000)</f>
        <v>30.6926003784525</v>
      </c>
      <c r="I3042" s="9">
        <f t="shared" si="380"/>
        <v>-211.09397553959693</v>
      </c>
      <c r="J3042" s="10">
        <f t="shared" si="381"/>
        <v>7.7732466084648201E-22</v>
      </c>
      <c r="K3042" s="14">
        <f>$D$6+'ADSL PSD'!$J3042*Parametri!$L$6+'17a PSD'!$J3042*Parametri!$L$7+'35b PSD'!$J3042*Parametri!$L$8</f>
        <v>1.7168371730197253E-10</v>
      </c>
      <c r="L3042" s="9">
        <f t="shared" si="382"/>
        <v>-97.652708919167054</v>
      </c>
      <c r="M3042" s="9">
        <f t="shared" si="383"/>
        <v>-82.748666241977361</v>
      </c>
      <c r="N3042" s="10">
        <f>HLOOKUP(M3042,Menu!$C$8:$AB$9,2,TRUE)</f>
        <v>0</v>
      </c>
    </row>
    <row r="3043" spans="1:14" x14ac:dyDescent="0.25">
      <c r="A3043" s="2">
        <v>13062562.5</v>
      </c>
      <c r="B3043" s="2">
        <v>-160</v>
      </c>
      <c r="C3043" s="9">
        <f t="shared" si="377"/>
        <v>-163.5</v>
      </c>
      <c r="D3043" s="9">
        <f t="shared" si="378"/>
        <v>-127.15270891918669</v>
      </c>
      <c r="E3043" s="9">
        <f t="shared" si="379"/>
        <v>1.9263229911510223E-13</v>
      </c>
      <c r="F3043" s="9">
        <f>Parametri!$D$4*(A3043/$D$8)^Parametri!$F$8</f>
        <v>53.257458228518416</v>
      </c>
      <c r="G3043" s="9">
        <f t="shared" si="376"/>
        <v>-180.41016714770512</v>
      </c>
      <c r="H3043" s="9">
        <f>Parametri!$M$4-10*LOG10(Parametri!$L$5/1000)-20*LOG10(A3043/1000000)</f>
        <v>30.689732328356087</v>
      </c>
      <c r="I3043" s="9">
        <f t="shared" si="380"/>
        <v>-211.09989947606121</v>
      </c>
      <c r="J3043" s="10">
        <f t="shared" si="381"/>
        <v>7.7626508423453596E-22</v>
      </c>
      <c r="K3043" s="14">
        <f>$D$6+'ADSL PSD'!$J3043*Parametri!$L$6+'17a PSD'!$J3043*Parametri!$L$7+'35b PSD'!$J3043*Parametri!$L$8</f>
        <v>1.7168371730197147E-10</v>
      </c>
      <c r="L3043" s="9">
        <f t="shared" si="382"/>
        <v>-97.652708919167068</v>
      </c>
      <c r="M3043" s="9">
        <f t="shared" si="383"/>
        <v>-82.757458228538056</v>
      </c>
      <c r="N3043" s="10">
        <f>HLOOKUP(M3043,Menu!$C$8:$AB$9,2,TRUE)</f>
        <v>0</v>
      </c>
    </row>
    <row r="3044" spans="1:14" x14ac:dyDescent="0.25">
      <c r="A3044" s="2">
        <v>13066875</v>
      </c>
      <c r="B3044" s="2">
        <v>-160</v>
      </c>
      <c r="C3044" s="9">
        <f t="shared" si="377"/>
        <v>-163.5</v>
      </c>
      <c r="D3044" s="9">
        <f t="shared" si="378"/>
        <v>-127.15270891918669</v>
      </c>
      <c r="E3044" s="9">
        <f t="shared" si="379"/>
        <v>1.9263229911510223E-13</v>
      </c>
      <c r="F3044" s="9">
        <f>Parametri!$D$4*(A3044/$D$8)^Parametri!$F$8</f>
        <v>53.266248763897011</v>
      </c>
      <c r="G3044" s="9">
        <f t="shared" si="376"/>
        <v>-180.4189576830837</v>
      </c>
      <c r="H3044" s="9">
        <f>Parametri!$M$4-10*LOG10(Parametri!$L$5/1000)-20*LOG10(A3044/1000000)</f>
        <v>30.686865224967104</v>
      </c>
      <c r="I3044" s="9">
        <f t="shared" si="380"/>
        <v>-211.10582290805081</v>
      </c>
      <c r="J3044" s="10">
        <f t="shared" si="381"/>
        <v>7.7520704198651249E-22</v>
      </c>
      <c r="K3044" s="14">
        <f>$D$6+'ADSL PSD'!$J3044*Parametri!$L$6+'17a PSD'!$J3044*Parametri!$L$7+'35b PSD'!$J3044*Parametri!$L$8</f>
        <v>1.7168371730197041E-10</v>
      </c>
      <c r="L3044" s="9">
        <f t="shared" si="382"/>
        <v>-97.652708919167111</v>
      </c>
      <c r="M3044" s="9">
        <f t="shared" si="383"/>
        <v>-82.766248763916593</v>
      </c>
      <c r="N3044" s="10">
        <f>HLOOKUP(M3044,Menu!$C$8:$AB$9,2,TRUE)</f>
        <v>0</v>
      </c>
    </row>
    <row r="3045" spans="1:14" x14ac:dyDescent="0.25">
      <c r="A3045" s="2">
        <v>13071187.5</v>
      </c>
      <c r="B3045" s="2">
        <v>-160</v>
      </c>
      <c r="C3045" s="9">
        <f t="shared" si="377"/>
        <v>-163.5</v>
      </c>
      <c r="D3045" s="9">
        <f t="shared" si="378"/>
        <v>-127.15270891918669</v>
      </c>
      <c r="E3045" s="9">
        <f t="shared" si="379"/>
        <v>1.9263229911510223E-13</v>
      </c>
      <c r="F3045" s="9">
        <f>Parametri!$D$4*(A3045/$D$8)^Parametri!$F$8</f>
        <v>53.275037848811863</v>
      </c>
      <c r="G3045" s="9">
        <f t="shared" si="376"/>
        <v>-180.42774676799854</v>
      </c>
      <c r="H3045" s="9">
        <f>Parametri!$M$4-10*LOG10(Parametri!$L$5/1000)-20*LOG10(A3045/1000000)</f>
        <v>30.683999067660753</v>
      </c>
      <c r="I3045" s="9">
        <f t="shared" si="380"/>
        <v>-211.11174583565929</v>
      </c>
      <c r="J3045" s="10">
        <f t="shared" si="381"/>
        <v>7.7415053174876225E-22</v>
      </c>
      <c r="K3045" s="14">
        <f>$D$6+'ADSL PSD'!$J3045*Parametri!$L$6+'17a PSD'!$J3045*Parametri!$L$7+'35b PSD'!$J3045*Parametri!$L$8</f>
        <v>1.7168371730196935E-10</v>
      </c>
      <c r="L3045" s="9">
        <f t="shared" si="382"/>
        <v>-97.652708919167125</v>
      </c>
      <c r="M3045" s="9">
        <f t="shared" si="383"/>
        <v>-82.775037848831417</v>
      </c>
      <c r="N3045" s="10">
        <f>HLOOKUP(M3045,Menu!$C$8:$AB$9,2,TRUE)</f>
        <v>0</v>
      </c>
    </row>
    <row r="3046" spans="1:14" x14ac:dyDescent="0.25">
      <c r="A3046" s="2">
        <v>13075500</v>
      </c>
      <c r="B3046" s="2">
        <v>-160</v>
      </c>
      <c r="C3046" s="9">
        <f t="shared" si="377"/>
        <v>-163.5</v>
      </c>
      <c r="D3046" s="9">
        <f t="shared" si="378"/>
        <v>-127.15270891918669</v>
      </c>
      <c r="E3046" s="9">
        <f t="shared" si="379"/>
        <v>1.9263229911510223E-13</v>
      </c>
      <c r="F3046" s="9">
        <f>Parametri!$D$4*(A3046/$D$8)^Parametri!$F$8</f>
        <v>53.283825483980713</v>
      </c>
      <c r="G3046" s="9">
        <f t="shared" si="376"/>
        <v>-180.4365344031674</v>
      </c>
      <c r="H3046" s="9">
        <f>Parametri!$M$4-10*LOG10(Parametri!$L$5/1000)-20*LOG10(A3046/1000000)</f>
        <v>30.681133855812885</v>
      </c>
      <c r="I3046" s="9">
        <f t="shared" si="380"/>
        <v>-211.11766825898027</v>
      </c>
      <c r="J3046" s="10">
        <f t="shared" si="381"/>
        <v>7.7309555117146788E-22</v>
      </c>
      <c r="K3046" s="14">
        <f>$D$6+'ADSL PSD'!$J3046*Parametri!$L$6+'17a PSD'!$J3046*Parametri!$L$7+'35b PSD'!$J3046*Parametri!$L$8</f>
        <v>1.7168371730196832E-10</v>
      </c>
      <c r="L3046" s="9">
        <f t="shared" si="382"/>
        <v>-97.652708919167154</v>
      </c>
      <c r="M3046" s="9">
        <f t="shared" si="383"/>
        <v>-82.783825484000246</v>
      </c>
      <c r="N3046" s="10">
        <f>HLOOKUP(M3046,Menu!$C$8:$AB$9,2,TRUE)</f>
        <v>0</v>
      </c>
    </row>
    <row r="3047" spans="1:14" x14ac:dyDescent="0.25">
      <c r="A3047" s="2">
        <v>13079812.5</v>
      </c>
      <c r="B3047" s="2">
        <v>-160</v>
      </c>
      <c r="C3047" s="9">
        <f t="shared" si="377"/>
        <v>-163.5</v>
      </c>
      <c r="D3047" s="9">
        <f t="shared" si="378"/>
        <v>-127.15270891918669</v>
      </c>
      <c r="E3047" s="9">
        <f t="shared" si="379"/>
        <v>1.9263229911510223E-13</v>
      </c>
      <c r="F3047" s="9">
        <f>Parametri!$D$4*(A3047/$D$8)^Parametri!$F$8</f>
        <v>53.292611670120728</v>
      </c>
      <c r="G3047" s="9">
        <f t="shared" si="376"/>
        <v>-180.44532058930741</v>
      </c>
      <c r="H3047" s="9">
        <f>Parametri!$M$4-10*LOG10(Parametri!$L$5/1000)-20*LOG10(A3047/1000000)</f>
        <v>30.678269588799935</v>
      </c>
      <c r="I3047" s="9">
        <f t="shared" si="380"/>
        <v>-211.12359017810735</v>
      </c>
      <c r="J3047" s="10">
        <f t="shared" si="381"/>
        <v>7.7204209790858182E-22</v>
      </c>
      <c r="K3047" s="14">
        <f>$D$6+'ADSL PSD'!$J3047*Parametri!$L$6+'17a PSD'!$J3047*Parametri!$L$7+'35b PSD'!$J3047*Parametri!$L$8</f>
        <v>1.7168371730196726E-10</v>
      </c>
      <c r="L3047" s="9">
        <f t="shared" si="382"/>
        <v>-97.652708919167168</v>
      </c>
      <c r="M3047" s="9">
        <f t="shared" si="383"/>
        <v>-82.792611670140246</v>
      </c>
      <c r="N3047" s="10">
        <f>HLOOKUP(M3047,Menu!$C$8:$AB$9,2,TRUE)</f>
        <v>0</v>
      </c>
    </row>
    <row r="3048" spans="1:14" x14ac:dyDescent="0.25">
      <c r="A3048" s="2">
        <v>13084125</v>
      </c>
      <c r="B3048" s="2">
        <v>-160</v>
      </c>
      <c r="C3048" s="9">
        <f t="shared" si="377"/>
        <v>-163.5</v>
      </c>
      <c r="D3048" s="9">
        <f t="shared" si="378"/>
        <v>-127.15270891918669</v>
      </c>
      <c r="E3048" s="9">
        <f t="shared" si="379"/>
        <v>1.9263229911510223E-13</v>
      </c>
      <c r="F3048" s="9">
        <f>Parametri!$D$4*(A3048/$D$8)^Parametri!$F$8</f>
        <v>53.301396407948488</v>
      </c>
      <c r="G3048" s="9">
        <f t="shared" si="376"/>
        <v>-180.45410532713518</v>
      </c>
      <c r="H3048" s="9">
        <f>Parametri!$M$4-10*LOG10(Parametri!$L$5/1000)-20*LOG10(A3048/1000000)</f>
        <v>30.675406265998969</v>
      </c>
      <c r="I3048" s="9">
        <f t="shared" si="380"/>
        <v>-211.12951159313414</v>
      </c>
      <c r="J3048" s="10">
        <f t="shared" si="381"/>
        <v>7.7099016961786987E-22</v>
      </c>
      <c r="K3048" s="14">
        <f>$D$6+'ADSL PSD'!$J3048*Parametri!$L$6+'17a PSD'!$J3048*Parametri!$L$7+'35b PSD'!$J3048*Parametri!$L$8</f>
        <v>1.716837173019662E-10</v>
      </c>
      <c r="L3048" s="9">
        <f t="shared" si="382"/>
        <v>-97.65270891916721</v>
      </c>
      <c r="M3048" s="9">
        <f t="shared" si="383"/>
        <v>-82.801396407967971</v>
      </c>
      <c r="N3048" s="10">
        <f>HLOOKUP(M3048,Menu!$C$8:$AB$9,2,TRUE)</f>
        <v>0</v>
      </c>
    </row>
    <row r="3049" spans="1:14" x14ac:dyDescent="0.25">
      <c r="A3049" s="2">
        <v>13088437.5</v>
      </c>
      <c r="B3049" s="2">
        <v>-160</v>
      </c>
      <c r="C3049" s="9">
        <f t="shared" si="377"/>
        <v>-163.5</v>
      </c>
      <c r="D3049" s="9">
        <f t="shared" si="378"/>
        <v>-127.15270891918669</v>
      </c>
      <c r="E3049" s="9">
        <f t="shared" si="379"/>
        <v>1.9263229911510223E-13</v>
      </c>
      <c r="F3049" s="9">
        <f>Parametri!$D$4*(A3049/$D$8)^Parametri!$F$8</f>
        <v>53.310179698179972</v>
      </c>
      <c r="G3049" s="9">
        <f t="shared" si="376"/>
        <v>-180.46288861736667</v>
      </c>
      <c r="H3049" s="9">
        <f>Parametri!$M$4-10*LOG10(Parametri!$L$5/1000)-20*LOG10(A3049/1000000)</f>
        <v>30.672543886787675</v>
      </c>
      <c r="I3049" s="9">
        <f t="shared" si="380"/>
        <v>-211.13543250415435</v>
      </c>
      <c r="J3049" s="10">
        <f t="shared" si="381"/>
        <v>7.6993976396086591E-22</v>
      </c>
      <c r="K3049" s="14">
        <f>$D$6+'ADSL PSD'!$J3049*Parametri!$L$6+'17a PSD'!$J3049*Parametri!$L$7+'35b PSD'!$J3049*Parametri!$L$8</f>
        <v>1.7168371730196517E-10</v>
      </c>
      <c r="L3049" s="9">
        <f t="shared" si="382"/>
        <v>-97.652708919167225</v>
      </c>
      <c r="M3049" s="9">
        <f t="shared" si="383"/>
        <v>-82.810179698199448</v>
      </c>
      <c r="N3049" s="10">
        <f>HLOOKUP(M3049,Menu!$C$8:$AB$9,2,TRUE)</f>
        <v>0</v>
      </c>
    </row>
    <row r="3050" spans="1:14" x14ac:dyDescent="0.25">
      <c r="A3050" s="2">
        <v>13092750</v>
      </c>
      <c r="B3050" s="2">
        <v>-160</v>
      </c>
      <c r="C3050" s="9">
        <f t="shared" si="377"/>
        <v>-163.5</v>
      </c>
      <c r="D3050" s="9">
        <f t="shared" si="378"/>
        <v>-127.15270891918669</v>
      </c>
      <c r="E3050" s="9">
        <f t="shared" si="379"/>
        <v>1.9263229911510223E-13</v>
      </c>
      <c r="F3050" s="9">
        <f>Parametri!$D$4*(A3050/$D$8)^Parametri!$F$8</f>
        <v>53.31896154153057</v>
      </c>
      <c r="G3050" s="9">
        <f t="shared" si="376"/>
        <v>-180.47167046071726</v>
      </c>
      <c r="H3050" s="9">
        <f>Parametri!$M$4-10*LOG10(Parametri!$L$5/1000)-20*LOG10(A3050/1000000)</f>
        <v>30.669682450544347</v>
      </c>
      <c r="I3050" s="9">
        <f t="shared" si="380"/>
        <v>-211.14135291126161</v>
      </c>
      <c r="J3050" s="10">
        <f t="shared" si="381"/>
        <v>7.6889087860290972E-22</v>
      </c>
      <c r="K3050" s="14">
        <f>$D$6+'ADSL PSD'!$J3050*Parametri!$L$6+'17a PSD'!$J3050*Parametri!$L$7+'35b PSD'!$J3050*Parametri!$L$8</f>
        <v>1.7168371730196411E-10</v>
      </c>
      <c r="L3050" s="9">
        <f t="shared" si="382"/>
        <v>-97.652708919167267</v>
      </c>
      <c r="M3050" s="9">
        <f t="shared" si="383"/>
        <v>-82.818961541549996</v>
      </c>
      <c r="N3050" s="10">
        <f>HLOOKUP(M3050,Menu!$C$8:$AB$9,2,TRUE)</f>
        <v>0</v>
      </c>
    </row>
    <row r="3051" spans="1:14" x14ac:dyDescent="0.25">
      <c r="A3051" s="2">
        <v>13097062.5</v>
      </c>
      <c r="B3051" s="2">
        <v>-160</v>
      </c>
      <c r="C3051" s="9">
        <f t="shared" si="377"/>
        <v>-163.5</v>
      </c>
      <c r="D3051" s="9">
        <f t="shared" si="378"/>
        <v>-127.15270891918669</v>
      </c>
      <c r="E3051" s="9">
        <f t="shared" si="379"/>
        <v>1.9263229911510223E-13</v>
      </c>
      <c r="F3051" s="9">
        <f>Parametri!$D$4*(A3051/$D$8)^Parametri!$F$8</f>
        <v>53.327741938715086</v>
      </c>
      <c r="G3051" s="9">
        <f t="shared" si="376"/>
        <v>-180.48045085790179</v>
      </c>
      <c r="H3051" s="9">
        <f>Parametri!$M$4-10*LOG10(Parametri!$L$5/1000)-20*LOG10(A3051/1000000)</f>
        <v>30.666821956647897</v>
      </c>
      <c r="I3051" s="9">
        <f t="shared" si="380"/>
        <v>-211.14727281454969</v>
      </c>
      <c r="J3051" s="10">
        <f t="shared" si="381"/>
        <v>7.6784351121308016E-22</v>
      </c>
      <c r="K3051" s="14">
        <f>$D$6+'ADSL PSD'!$J3051*Parametri!$L$6+'17a PSD'!$J3051*Parametri!$L$7+'35b PSD'!$J3051*Parametri!$L$8</f>
        <v>1.7168371730196307E-10</v>
      </c>
      <c r="L3051" s="9">
        <f t="shared" si="382"/>
        <v>-97.652708919167281</v>
      </c>
      <c r="M3051" s="9">
        <f t="shared" si="383"/>
        <v>-82.827741938734505</v>
      </c>
      <c r="N3051" s="10">
        <f>HLOOKUP(M3051,Menu!$C$8:$AB$9,2,TRUE)</f>
        <v>0</v>
      </c>
    </row>
    <row r="3052" spans="1:14" x14ac:dyDescent="0.25">
      <c r="A3052" s="2">
        <v>13101375</v>
      </c>
      <c r="B3052" s="2">
        <v>-160</v>
      </c>
      <c r="C3052" s="9">
        <f t="shared" si="377"/>
        <v>-163.5</v>
      </c>
      <c r="D3052" s="9">
        <f t="shared" si="378"/>
        <v>-127.15270891918669</v>
      </c>
      <c r="E3052" s="9">
        <f t="shared" si="379"/>
        <v>1.9263229911510223E-13</v>
      </c>
      <c r="F3052" s="9">
        <f>Parametri!$D$4*(A3052/$D$8)^Parametri!$F$8</f>
        <v>53.336520890447744</v>
      </c>
      <c r="G3052" s="9">
        <f t="shared" si="376"/>
        <v>-180.48922980963442</v>
      </c>
      <c r="H3052" s="9">
        <f>Parametri!$M$4-10*LOG10(Parametri!$L$5/1000)-20*LOG10(A3052/1000000)</f>
        <v>30.66396240447785</v>
      </c>
      <c r="I3052" s="9">
        <f t="shared" si="380"/>
        <v>-211.15319221411227</v>
      </c>
      <c r="J3052" s="10">
        <f t="shared" si="381"/>
        <v>7.6679765946425417E-22</v>
      </c>
      <c r="K3052" s="14">
        <f>$D$6+'ADSL PSD'!$J3052*Parametri!$L$6+'17a PSD'!$J3052*Parametri!$L$7+'35b PSD'!$J3052*Parametri!$L$8</f>
        <v>1.7168371730196201E-10</v>
      </c>
      <c r="L3052" s="9">
        <f t="shared" si="382"/>
        <v>-97.65270891916731</v>
      </c>
      <c r="M3052" s="9">
        <f t="shared" si="383"/>
        <v>-82.836520890467114</v>
      </c>
      <c r="N3052" s="10">
        <f>HLOOKUP(M3052,Menu!$C$8:$AB$9,2,TRUE)</f>
        <v>0</v>
      </c>
    </row>
    <row r="3053" spans="1:14" x14ac:dyDescent="0.25">
      <c r="A3053" s="2">
        <v>13105687.5</v>
      </c>
      <c r="B3053" s="2">
        <v>-160</v>
      </c>
      <c r="C3053" s="9">
        <f t="shared" si="377"/>
        <v>-163.5</v>
      </c>
      <c r="D3053" s="9">
        <f t="shared" si="378"/>
        <v>-127.15270891918669</v>
      </c>
      <c r="E3053" s="9">
        <f t="shared" si="379"/>
        <v>1.9263229911510223E-13</v>
      </c>
      <c r="F3053" s="9">
        <f>Parametri!$D$4*(A3053/$D$8)^Parametri!$F$8</f>
        <v>53.345298397442157</v>
      </c>
      <c r="G3053" s="9">
        <f t="shared" si="376"/>
        <v>-180.49800731662884</v>
      </c>
      <c r="H3053" s="9">
        <f>Parametri!$M$4-10*LOG10(Parametri!$L$5/1000)-20*LOG10(A3053/1000000)</f>
        <v>30.661103793414345</v>
      </c>
      <c r="I3053" s="9">
        <f t="shared" si="380"/>
        <v>-211.1591111100432</v>
      </c>
      <c r="J3053" s="10">
        <f t="shared" si="381"/>
        <v>7.6575332103304102E-22</v>
      </c>
      <c r="K3053" s="14">
        <f>$D$6+'ADSL PSD'!$J3053*Parametri!$L$6+'17a PSD'!$J3053*Parametri!$L$7+'35b PSD'!$J3053*Parametri!$L$8</f>
        <v>1.7168371730196098E-10</v>
      </c>
      <c r="L3053" s="9">
        <f t="shared" si="382"/>
        <v>-97.652708919167338</v>
      </c>
      <c r="M3053" s="9">
        <f t="shared" si="383"/>
        <v>-82.845298397461505</v>
      </c>
      <c r="N3053" s="10">
        <f>HLOOKUP(M3053,Menu!$C$8:$AB$9,2,TRUE)</f>
        <v>0</v>
      </c>
    </row>
    <row r="3054" spans="1:14" x14ac:dyDescent="0.25">
      <c r="A3054" s="2">
        <v>13110000</v>
      </c>
      <c r="B3054" s="2">
        <v>-160</v>
      </c>
      <c r="C3054" s="9">
        <f t="shared" si="377"/>
        <v>-163.5</v>
      </c>
      <c r="D3054" s="9">
        <f t="shared" si="378"/>
        <v>-127.15270891918669</v>
      </c>
      <c r="E3054" s="9">
        <f t="shared" si="379"/>
        <v>1.9263229911510223E-13</v>
      </c>
      <c r="F3054" s="9">
        <f>Parametri!$D$4*(A3054/$D$8)^Parametri!$F$8</f>
        <v>53.354074460411368</v>
      </c>
      <c r="G3054" s="9">
        <f t="shared" si="376"/>
        <v>-180.50678337959806</v>
      </c>
      <c r="H3054" s="9">
        <f>Parametri!$M$4-10*LOG10(Parametri!$L$5/1000)-20*LOG10(A3054/1000000)</f>
        <v>30.658246122838126</v>
      </c>
      <c r="I3054" s="9">
        <f t="shared" si="380"/>
        <v>-211.1650295024362</v>
      </c>
      <c r="J3054" s="10">
        <f t="shared" si="381"/>
        <v>7.6471049359981306E-22</v>
      </c>
      <c r="K3054" s="14">
        <f>$D$6+'ADSL PSD'!$J3054*Parametri!$L$6+'17a PSD'!$J3054*Parametri!$L$7+'35b PSD'!$J3054*Parametri!$L$8</f>
        <v>1.7168371730195992E-10</v>
      </c>
      <c r="L3054" s="9">
        <f t="shared" si="382"/>
        <v>-97.652708919167367</v>
      </c>
      <c r="M3054" s="9">
        <f t="shared" si="383"/>
        <v>-82.854074460430695</v>
      </c>
      <c r="N3054" s="10">
        <f>HLOOKUP(M3054,Menu!$C$8:$AB$9,2,TRUE)</f>
        <v>0</v>
      </c>
    </row>
    <row r="3055" spans="1:14" x14ac:dyDescent="0.25">
      <c r="A3055" s="2">
        <v>13114312.5</v>
      </c>
      <c r="B3055" s="2">
        <v>-160</v>
      </c>
      <c r="C3055" s="9">
        <f t="shared" si="377"/>
        <v>-163.5</v>
      </c>
      <c r="D3055" s="9">
        <f t="shared" si="378"/>
        <v>-127.15270891918669</v>
      </c>
      <c r="E3055" s="9">
        <f t="shared" si="379"/>
        <v>1.9263229911510223E-13</v>
      </c>
      <c r="F3055" s="9">
        <f>Parametri!$D$4*(A3055/$D$8)^Parametri!$F$8</f>
        <v>53.362849080067832</v>
      </c>
      <c r="G3055" s="9">
        <f t="shared" si="376"/>
        <v>-180.51555799925453</v>
      </c>
      <c r="H3055" s="9">
        <f>Parametri!$M$4-10*LOG10(Parametri!$L$5/1000)-20*LOG10(A3055/1000000)</f>
        <v>30.655389392130559</v>
      </c>
      <c r="I3055" s="9">
        <f t="shared" si="380"/>
        <v>-211.17094739138508</v>
      </c>
      <c r="J3055" s="10">
        <f t="shared" si="381"/>
        <v>7.636691748487222E-22</v>
      </c>
      <c r="K3055" s="14">
        <f>$D$6+'ADSL PSD'!$J3055*Parametri!$L$6+'17a PSD'!$J3055*Parametri!$L$7+'35b PSD'!$J3055*Parametri!$L$8</f>
        <v>1.7168371730195889E-10</v>
      </c>
      <c r="L3055" s="9">
        <f t="shared" si="382"/>
        <v>-97.652708919167395</v>
      </c>
      <c r="M3055" s="9">
        <f t="shared" si="383"/>
        <v>-82.86284908008713</v>
      </c>
      <c r="N3055" s="10">
        <f>HLOOKUP(M3055,Menu!$C$8:$AB$9,2,TRUE)</f>
        <v>0</v>
      </c>
    </row>
    <row r="3056" spans="1:14" x14ac:dyDescent="0.25">
      <c r="A3056" s="2">
        <v>13118625</v>
      </c>
      <c r="B3056" s="2">
        <v>-160</v>
      </c>
      <c r="C3056" s="9">
        <f t="shared" si="377"/>
        <v>-163.5</v>
      </c>
      <c r="D3056" s="9">
        <f t="shared" si="378"/>
        <v>-127.15270891918669</v>
      </c>
      <c r="E3056" s="9">
        <f t="shared" si="379"/>
        <v>1.9263229911510223E-13</v>
      </c>
      <c r="F3056" s="9">
        <f>Parametri!$D$4*(A3056/$D$8)^Parametri!$F$8</f>
        <v>53.371622257123427</v>
      </c>
      <c r="G3056" s="9">
        <f t="shared" si="376"/>
        <v>-180.52433117631011</v>
      </c>
      <c r="H3056" s="9">
        <f>Parametri!$M$4-10*LOG10(Parametri!$L$5/1000)-20*LOG10(A3056/1000000)</f>
        <v>30.65253360067361</v>
      </c>
      <c r="I3056" s="9">
        <f t="shared" si="380"/>
        <v>-211.17686477698373</v>
      </c>
      <c r="J3056" s="10">
        <f t="shared" si="381"/>
        <v>7.626293624676004E-22</v>
      </c>
      <c r="K3056" s="14">
        <f>$D$6+'ADSL PSD'!$J3056*Parametri!$L$6+'17a PSD'!$J3056*Parametri!$L$7+'35b PSD'!$J3056*Parametri!$L$8</f>
        <v>1.7168371730195785E-10</v>
      </c>
      <c r="L3056" s="9">
        <f t="shared" si="382"/>
        <v>-97.652708919167424</v>
      </c>
      <c r="M3056" s="9">
        <f t="shared" si="383"/>
        <v>-82.87162225714269</v>
      </c>
      <c r="N3056" s="10">
        <f>HLOOKUP(M3056,Menu!$C$8:$AB$9,2,TRUE)</f>
        <v>0</v>
      </c>
    </row>
    <row r="3057" spans="1:14" x14ac:dyDescent="0.25">
      <c r="A3057" s="2">
        <v>13122937.5</v>
      </c>
      <c r="B3057" s="2">
        <v>-160</v>
      </c>
      <c r="C3057" s="9">
        <f t="shared" si="377"/>
        <v>-163.5</v>
      </c>
      <c r="D3057" s="9">
        <f t="shared" si="378"/>
        <v>-127.15270891918669</v>
      </c>
      <c r="E3057" s="9">
        <f t="shared" si="379"/>
        <v>1.9263229911510223E-13</v>
      </c>
      <c r="F3057" s="9">
        <f>Parametri!$D$4*(A3057/$D$8)^Parametri!$F$8</f>
        <v>53.38039399228942</v>
      </c>
      <c r="G3057" s="9">
        <f t="shared" si="376"/>
        <v>-180.53310291147611</v>
      </c>
      <c r="H3057" s="9">
        <f>Parametri!$M$4-10*LOG10(Parametri!$L$5/1000)-20*LOG10(A3057/1000000)</f>
        <v>30.649678747849862</v>
      </c>
      <c r="I3057" s="9">
        <f t="shared" si="380"/>
        <v>-211.18278165932597</v>
      </c>
      <c r="J3057" s="10">
        <f t="shared" si="381"/>
        <v>7.6159105414806789E-22</v>
      </c>
      <c r="K3057" s="14">
        <f>$D$6+'ADSL PSD'!$J3057*Parametri!$L$6+'17a PSD'!$J3057*Parametri!$L$7+'35b PSD'!$J3057*Parametri!$L$8</f>
        <v>1.7168371730195682E-10</v>
      </c>
      <c r="L3057" s="9">
        <f t="shared" si="382"/>
        <v>-97.652708919167438</v>
      </c>
      <c r="M3057" s="9">
        <f t="shared" si="383"/>
        <v>-82.880393992308669</v>
      </c>
      <c r="N3057" s="10">
        <f>HLOOKUP(M3057,Menu!$C$8:$AB$9,2,TRUE)</f>
        <v>0</v>
      </c>
    </row>
    <row r="3058" spans="1:14" x14ac:dyDescent="0.25">
      <c r="A3058" s="2">
        <v>13127250</v>
      </c>
      <c r="B3058" s="2">
        <v>-160</v>
      </c>
      <c r="C3058" s="9">
        <f t="shared" si="377"/>
        <v>-163.5</v>
      </c>
      <c r="D3058" s="9">
        <f t="shared" si="378"/>
        <v>-127.15270891918669</v>
      </c>
      <c r="E3058" s="9">
        <f t="shared" si="379"/>
        <v>1.9263229911510223E-13</v>
      </c>
      <c r="F3058" s="9">
        <f>Parametri!$D$4*(A3058/$D$8)^Parametri!$F$8</f>
        <v>53.389164286276525</v>
      </c>
      <c r="G3058" s="9">
        <f t="shared" si="376"/>
        <v>-180.54187320546322</v>
      </c>
      <c r="H3058" s="9">
        <f>Parametri!$M$4-10*LOG10(Parametri!$L$5/1000)-20*LOG10(A3058/1000000)</f>
        <v>30.646824833042498</v>
      </c>
      <c r="I3058" s="9">
        <f t="shared" si="380"/>
        <v>-211.18869803850572</v>
      </c>
      <c r="J3058" s="10">
        <f t="shared" si="381"/>
        <v>7.6055424758544481E-22</v>
      </c>
      <c r="K3058" s="14">
        <f>$D$6+'ADSL PSD'!$J3058*Parametri!$L$6+'17a PSD'!$J3058*Parametri!$L$7+'35b PSD'!$J3058*Parametri!$L$8</f>
        <v>1.7168371730195578E-10</v>
      </c>
      <c r="L3058" s="9">
        <f t="shared" si="382"/>
        <v>-97.652708919167452</v>
      </c>
      <c r="M3058" s="9">
        <f t="shared" si="383"/>
        <v>-82.889164286295767</v>
      </c>
      <c r="N3058" s="10">
        <f>HLOOKUP(M3058,Menu!$C$8:$AB$9,2,TRUE)</f>
        <v>0</v>
      </c>
    </row>
    <row r="3059" spans="1:14" x14ac:dyDescent="0.25">
      <c r="A3059" s="2">
        <v>13131562.5</v>
      </c>
      <c r="B3059" s="2">
        <v>-160</v>
      </c>
      <c r="C3059" s="9">
        <f t="shared" si="377"/>
        <v>-163.5</v>
      </c>
      <c r="D3059" s="9">
        <f t="shared" si="378"/>
        <v>-127.15270891918669</v>
      </c>
      <c r="E3059" s="9">
        <f t="shared" si="379"/>
        <v>1.9263229911510223E-13</v>
      </c>
      <c r="F3059" s="9">
        <f>Parametri!$D$4*(A3059/$D$8)^Parametri!$F$8</f>
        <v>53.397933139794844</v>
      </c>
      <c r="G3059" s="9">
        <f t="shared" si="376"/>
        <v>-180.55064205898154</v>
      </c>
      <c r="H3059" s="9">
        <f>Parametri!$M$4-10*LOG10(Parametri!$L$5/1000)-20*LOG10(A3059/1000000)</f>
        <v>30.643971855635318</v>
      </c>
      <c r="I3059" s="9">
        <f t="shared" si="380"/>
        <v>-211.19461391461687</v>
      </c>
      <c r="J3059" s="10">
        <f t="shared" si="381"/>
        <v>7.5951894047878363E-22</v>
      </c>
      <c r="K3059" s="14">
        <f>$D$6+'ADSL PSD'!$J3059*Parametri!$L$6+'17a PSD'!$J3059*Parametri!$L$7+'35b PSD'!$J3059*Parametri!$L$8</f>
        <v>1.7168371730195472E-10</v>
      </c>
      <c r="L3059" s="9">
        <f t="shared" si="382"/>
        <v>-97.652708919167495</v>
      </c>
      <c r="M3059" s="9">
        <f t="shared" si="383"/>
        <v>-82.897933139814043</v>
      </c>
      <c r="N3059" s="10">
        <f>HLOOKUP(M3059,Menu!$C$8:$AB$9,2,TRUE)</f>
        <v>0</v>
      </c>
    </row>
    <row r="3060" spans="1:14" x14ac:dyDescent="0.25">
      <c r="A3060" s="2">
        <v>13135875</v>
      </c>
      <c r="B3060" s="2">
        <v>-160</v>
      </c>
      <c r="C3060" s="9">
        <f t="shared" si="377"/>
        <v>-163.5</v>
      </c>
      <c r="D3060" s="9">
        <f t="shared" si="378"/>
        <v>-127.15270891918669</v>
      </c>
      <c r="E3060" s="9">
        <f t="shared" si="379"/>
        <v>1.9263229911510223E-13</v>
      </c>
      <c r="F3060" s="9">
        <f>Parametri!$D$4*(A3060/$D$8)^Parametri!$F$8</f>
        <v>53.406700553553925</v>
      </c>
      <c r="G3060" s="9">
        <f t="shared" si="376"/>
        <v>-180.55940947274061</v>
      </c>
      <c r="H3060" s="9">
        <f>Parametri!$M$4-10*LOG10(Parametri!$L$5/1000)-20*LOG10(A3060/1000000)</f>
        <v>30.641119815012729</v>
      </c>
      <c r="I3060" s="9">
        <f t="shared" si="380"/>
        <v>-211.20052928775334</v>
      </c>
      <c r="J3060" s="10">
        <f t="shared" si="381"/>
        <v>7.5848513053085673E-22</v>
      </c>
      <c r="K3060" s="14">
        <f>$D$6+'ADSL PSD'!$J3060*Parametri!$L$6+'17a PSD'!$J3060*Parametri!$L$7+'35b PSD'!$J3060*Parametri!$L$8</f>
        <v>1.7168371730195369E-10</v>
      </c>
      <c r="L3060" s="9">
        <f t="shared" si="382"/>
        <v>-97.652708919167509</v>
      </c>
      <c r="M3060" s="9">
        <f t="shared" si="383"/>
        <v>-82.906700553573103</v>
      </c>
      <c r="N3060" s="10">
        <f>HLOOKUP(M3060,Menu!$C$8:$AB$9,2,TRUE)</f>
        <v>0</v>
      </c>
    </row>
    <row r="3061" spans="1:14" x14ac:dyDescent="0.25">
      <c r="A3061" s="2">
        <v>13140187.5</v>
      </c>
      <c r="B3061" s="2">
        <v>-160</v>
      </c>
      <c r="C3061" s="9">
        <f t="shared" si="377"/>
        <v>-163.5</v>
      </c>
      <c r="D3061" s="9">
        <f t="shared" si="378"/>
        <v>-127.15270891918669</v>
      </c>
      <c r="E3061" s="9">
        <f t="shared" si="379"/>
        <v>1.9263229911510223E-13</v>
      </c>
      <c r="F3061" s="9">
        <f>Parametri!$D$4*(A3061/$D$8)^Parametri!$F$8</f>
        <v>53.415466528262698</v>
      </c>
      <c r="G3061" s="9">
        <f t="shared" si="376"/>
        <v>-180.56817544744939</v>
      </c>
      <c r="H3061" s="9">
        <f>Parametri!$M$4-10*LOG10(Parametri!$L$5/1000)-20*LOG10(A3061/1000000)</f>
        <v>30.638268710559728</v>
      </c>
      <c r="I3061" s="9">
        <f t="shared" si="380"/>
        <v>-211.20644415800911</v>
      </c>
      <c r="J3061" s="10">
        <f t="shared" si="381"/>
        <v>7.5745281544812889E-22</v>
      </c>
      <c r="K3061" s="14">
        <f>$D$6+'ADSL PSD'!$J3061*Parametri!$L$6+'17a PSD'!$J3061*Parametri!$L$7+'35b PSD'!$J3061*Parametri!$L$8</f>
        <v>1.7168371730195268E-10</v>
      </c>
      <c r="L3061" s="9">
        <f t="shared" si="382"/>
        <v>-97.652708919167551</v>
      </c>
      <c r="M3061" s="9">
        <f t="shared" si="383"/>
        <v>-82.91546652828184</v>
      </c>
      <c r="N3061" s="10">
        <f>HLOOKUP(M3061,Menu!$C$8:$AB$9,2,TRUE)</f>
        <v>0</v>
      </c>
    </row>
    <row r="3062" spans="1:14" x14ac:dyDescent="0.25">
      <c r="A3062" s="2">
        <v>13144500</v>
      </c>
      <c r="B3062" s="2">
        <v>-160</v>
      </c>
      <c r="C3062" s="9">
        <f t="shared" si="377"/>
        <v>-163.5</v>
      </c>
      <c r="D3062" s="9">
        <f t="shared" si="378"/>
        <v>-127.15270891918669</v>
      </c>
      <c r="E3062" s="9">
        <f t="shared" si="379"/>
        <v>1.9263229911510223E-13</v>
      </c>
      <c r="F3062" s="9">
        <f>Parametri!$D$4*(A3062/$D$8)^Parametri!$F$8</f>
        <v>53.424231064629552</v>
      </c>
      <c r="G3062" s="9">
        <f t="shared" si="376"/>
        <v>-180.57693998381626</v>
      </c>
      <c r="H3062" s="9">
        <f>Parametri!$M$4-10*LOG10(Parametri!$L$5/1000)-20*LOG10(A3062/1000000)</f>
        <v>30.635418541661945</v>
      </c>
      <c r="I3062" s="9">
        <f t="shared" si="380"/>
        <v>-211.21235852547821</v>
      </c>
      <c r="J3062" s="10">
        <f t="shared" si="381"/>
        <v>7.5642199294078346E-22</v>
      </c>
      <c r="K3062" s="14">
        <f>$D$6+'ADSL PSD'!$J3062*Parametri!$L$6+'17a PSD'!$J3062*Parametri!$L$7+'35b PSD'!$J3062*Parametri!$L$8</f>
        <v>1.7168371730195165E-10</v>
      </c>
      <c r="L3062" s="9">
        <f t="shared" si="382"/>
        <v>-97.652708919167566</v>
      </c>
      <c r="M3062" s="9">
        <f t="shared" si="383"/>
        <v>-82.924231064648694</v>
      </c>
      <c r="N3062" s="10">
        <f>HLOOKUP(M3062,Menu!$C$8:$AB$9,2,TRUE)</f>
        <v>0</v>
      </c>
    </row>
    <row r="3063" spans="1:14" x14ac:dyDescent="0.25">
      <c r="A3063" s="2">
        <v>13148812.5</v>
      </c>
      <c r="B3063" s="2">
        <v>-160</v>
      </c>
      <c r="C3063" s="9">
        <f t="shared" si="377"/>
        <v>-163.5</v>
      </c>
      <c r="D3063" s="9">
        <f t="shared" si="378"/>
        <v>-127.15270891918669</v>
      </c>
      <c r="E3063" s="9">
        <f t="shared" si="379"/>
        <v>1.9263229911510223E-13</v>
      </c>
      <c r="F3063" s="9">
        <f>Parametri!$D$4*(A3063/$D$8)^Parametri!$F$8</f>
        <v>53.432994163362252</v>
      </c>
      <c r="G3063" s="9">
        <f t="shared" si="376"/>
        <v>-180.58570308254895</v>
      </c>
      <c r="H3063" s="9">
        <f>Parametri!$M$4-10*LOG10(Parametri!$L$5/1000)-20*LOG10(A3063/1000000)</f>
        <v>30.632569307705587</v>
      </c>
      <c r="I3063" s="9">
        <f t="shared" si="380"/>
        <v>-211.21827239025453</v>
      </c>
      <c r="J3063" s="10">
        <f t="shared" si="381"/>
        <v>7.5539266072271019E-22</v>
      </c>
      <c r="K3063" s="14">
        <f>$D$6+'ADSL PSD'!$J3063*Parametri!$L$6+'17a PSD'!$J3063*Parametri!$L$7+'35b PSD'!$J3063*Parametri!$L$8</f>
        <v>1.7168371730195061E-10</v>
      </c>
      <c r="L3063" s="9">
        <f t="shared" si="382"/>
        <v>-97.652708919167594</v>
      </c>
      <c r="M3063" s="9">
        <f t="shared" si="383"/>
        <v>-82.932994163381352</v>
      </c>
      <c r="N3063" s="10">
        <f>HLOOKUP(M3063,Menu!$C$8:$AB$9,2,TRUE)</f>
        <v>0</v>
      </c>
    </row>
    <row r="3064" spans="1:14" x14ac:dyDescent="0.25">
      <c r="A3064" s="2">
        <v>13153125</v>
      </c>
      <c r="B3064" s="2">
        <v>-160</v>
      </c>
      <c r="C3064" s="9">
        <f t="shared" si="377"/>
        <v>-163.5</v>
      </c>
      <c r="D3064" s="9">
        <f t="shared" si="378"/>
        <v>-127.15270891918669</v>
      </c>
      <c r="E3064" s="9">
        <f t="shared" si="379"/>
        <v>1.9263229911510223E-13</v>
      </c>
      <c r="F3064" s="9">
        <f>Parametri!$D$4*(A3064/$D$8)^Parametri!$F$8</f>
        <v>53.441755825168023</v>
      </c>
      <c r="G3064" s="9">
        <f t="shared" si="376"/>
        <v>-180.59446474435472</v>
      </c>
      <c r="H3064" s="9">
        <f>Parametri!$M$4-10*LOG10(Parametri!$L$5/1000)-20*LOG10(A3064/1000000)</f>
        <v>30.629721008077485</v>
      </c>
      <c r="I3064" s="9">
        <f t="shared" si="380"/>
        <v>-211.22418575243222</v>
      </c>
      <c r="J3064" s="10">
        <f t="shared" si="381"/>
        <v>7.5436481651145649E-22</v>
      </c>
      <c r="K3064" s="14">
        <f>$D$6+'ADSL PSD'!$J3064*Parametri!$L$6+'17a PSD'!$J3064*Parametri!$L$7+'35b PSD'!$J3064*Parametri!$L$8</f>
        <v>1.7168371730194958E-10</v>
      </c>
      <c r="L3064" s="9">
        <f t="shared" si="382"/>
        <v>-97.652708919167623</v>
      </c>
      <c r="M3064" s="9">
        <f t="shared" si="383"/>
        <v>-82.941755825187101</v>
      </c>
      <c r="N3064" s="10">
        <f>HLOOKUP(M3064,Menu!$C$8:$AB$9,2,TRUE)</f>
        <v>0</v>
      </c>
    </row>
    <row r="3065" spans="1:14" x14ac:dyDescent="0.25">
      <c r="A3065" s="2">
        <v>13157437.5</v>
      </c>
      <c r="B3065" s="2">
        <v>-160</v>
      </c>
      <c r="C3065" s="9">
        <f t="shared" si="377"/>
        <v>-163.5</v>
      </c>
      <c r="D3065" s="9">
        <f t="shared" si="378"/>
        <v>-127.15270891918669</v>
      </c>
      <c r="E3065" s="9">
        <f t="shared" si="379"/>
        <v>1.9263229911510223E-13</v>
      </c>
      <c r="F3065" s="9">
        <f>Parametri!$D$4*(A3065/$D$8)^Parametri!$F$8</f>
        <v>53.4505160507535</v>
      </c>
      <c r="G3065" s="9">
        <f t="shared" si="376"/>
        <v>-180.60322496994019</v>
      </c>
      <c r="H3065" s="9">
        <f>Parametri!$M$4-10*LOG10(Parametri!$L$5/1000)-20*LOG10(A3065/1000000)</f>
        <v>30.626873642165062</v>
      </c>
      <c r="I3065" s="9">
        <f t="shared" si="380"/>
        <v>-211.23009861210525</v>
      </c>
      <c r="J3065" s="10">
        <f t="shared" si="381"/>
        <v>7.5333845802829093E-22</v>
      </c>
      <c r="K3065" s="14">
        <f>$D$6+'ADSL PSD'!$J3065*Parametri!$L$6+'17a PSD'!$J3065*Parametri!$L$7+'35b PSD'!$J3065*Parametri!$L$8</f>
        <v>1.7168371730194855E-10</v>
      </c>
      <c r="L3065" s="9">
        <f t="shared" si="382"/>
        <v>-97.652708919167651</v>
      </c>
      <c r="M3065" s="9">
        <f t="shared" si="383"/>
        <v>-82.950516050772535</v>
      </c>
      <c r="N3065" s="10">
        <f>HLOOKUP(M3065,Menu!$C$8:$AB$9,2,TRUE)</f>
        <v>0</v>
      </c>
    </row>
    <row r="3066" spans="1:14" x14ac:dyDescent="0.25">
      <c r="A3066" s="2">
        <v>13161750</v>
      </c>
      <c r="B3066" s="2">
        <v>-160</v>
      </c>
      <c r="C3066" s="9">
        <f t="shared" si="377"/>
        <v>-163.5</v>
      </c>
      <c r="D3066" s="9">
        <f t="shared" si="378"/>
        <v>-127.15270891918669</v>
      </c>
      <c r="E3066" s="9">
        <f t="shared" si="379"/>
        <v>1.9263229911510223E-13</v>
      </c>
      <c r="F3066" s="9">
        <f>Parametri!$D$4*(A3066/$D$8)^Parametri!$F$8</f>
        <v>53.459274840824698</v>
      </c>
      <c r="G3066" s="9">
        <f t="shared" si="376"/>
        <v>-180.61198376001138</v>
      </c>
      <c r="H3066" s="9">
        <f>Parametri!$M$4-10*LOG10(Parametri!$L$5/1000)-20*LOG10(A3066/1000000)</f>
        <v>30.624027209356342</v>
      </c>
      <c r="I3066" s="9">
        <f t="shared" si="380"/>
        <v>-211.23601096936773</v>
      </c>
      <c r="J3066" s="10">
        <f t="shared" si="381"/>
        <v>7.5231358299814275E-22</v>
      </c>
      <c r="K3066" s="14">
        <f>$D$6+'ADSL PSD'!$J3066*Parametri!$L$6+'17a PSD'!$J3066*Parametri!$L$7+'35b PSD'!$J3066*Parametri!$L$8</f>
        <v>1.7168371730194754E-10</v>
      </c>
      <c r="L3066" s="9">
        <f t="shared" si="382"/>
        <v>-97.652708919167679</v>
      </c>
      <c r="M3066" s="9">
        <f t="shared" si="383"/>
        <v>-82.959274840843705</v>
      </c>
      <c r="N3066" s="10">
        <f>HLOOKUP(M3066,Menu!$C$8:$AB$9,2,TRUE)</f>
        <v>0</v>
      </c>
    </row>
    <row r="3067" spans="1:14" x14ac:dyDescent="0.25">
      <c r="A3067" s="2">
        <v>13166062.5</v>
      </c>
      <c r="B3067" s="2">
        <v>-160</v>
      </c>
      <c r="C3067" s="9">
        <f t="shared" si="377"/>
        <v>-163.5</v>
      </c>
      <c r="D3067" s="9">
        <f t="shared" si="378"/>
        <v>-127.15270891918669</v>
      </c>
      <c r="E3067" s="9">
        <f t="shared" si="379"/>
        <v>1.9263229911510223E-13</v>
      </c>
      <c r="F3067" s="9">
        <f>Parametri!$D$4*(A3067/$D$8)^Parametri!$F$8</f>
        <v>53.468032196087115</v>
      </c>
      <c r="G3067" s="9">
        <f t="shared" si="376"/>
        <v>-180.6207411152738</v>
      </c>
      <c r="H3067" s="9">
        <f>Parametri!$M$4-10*LOG10(Parametri!$L$5/1000)-20*LOG10(A3067/1000000)</f>
        <v>30.621181709039966</v>
      </c>
      <c r="I3067" s="9">
        <f t="shared" si="380"/>
        <v>-211.24192282431378</v>
      </c>
      <c r="J3067" s="10">
        <f t="shared" si="381"/>
        <v>7.5129018914961803E-22</v>
      </c>
      <c r="K3067" s="14">
        <f>$D$6+'ADSL PSD'!$J3067*Parametri!$L$6+'17a PSD'!$J3067*Parametri!$L$7+'35b PSD'!$J3067*Parametri!$L$8</f>
        <v>1.716837173019465E-10</v>
      </c>
      <c r="L3067" s="9">
        <f t="shared" si="382"/>
        <v>-97.652708919167708</v>
      </c>
      <c r="M3067" s="9">
        <f t="shared" si="383"/>
        <v>-82.968032196106094</v>
      </c>
      <c r="N3067" s="10">
        <f>HLOOKUP(M3067,Menu!$C$8:$AB$9,2,TRUE)</f>
        <v>0</v>
      </c>
    </row>
    <row r="3068" spans="1:14" x14ac:dyDescent="0.25">
      <c r="A3068" s="2">
        <v>13170375</v>
      </c>
      <c r="B3068" s="2">
        <v>-160</v>
      </c>
      <c r="C3068" s="9">
        <f t="shared" si="377"/>
        <v>-163.5</v>
      </c>
      <c r="D3068" s="9">
        <f t="shared" si="378"/>
        <v>-127.15270891918669</v>
      </c>
      <c r="E3068" s="9">
        <f t="shared" si="379"/>
        <v>1.9263229911510223E-13</v>
      </c>
      <c r="F3068" s="9">
        <f>Parametri!$D$4*(A3068/$D$8)^Parametri!$F$8</f>
        <v>53.47678811724564</v>
      </c>
      <c r="G3068" s="9">
        <f t="shared" si="376"/>
        <v>-180.62949703643233</v>
      </c>
      <c r="H3068" s="9">
        <f>Parametri!$M$4-10*LOG10(Parametri!$L$5/1000)-20*LOG10(A3068/1000000)</f>
        <v>30.618337140605156</v>
      </c>
      <c r="I3068" s="9">
        <f t="shared" si="380"/>
        <v>-211.24783417703748</v>
      </c>
      <c r="J3068" s="10">
        <f t="shared" si="381"/>
        <v>7.5026827421497649E-22</v>
      </c>
      <c r="K3068" s="14">
        <f>$D$6+'ADSL PSD'!$J3068*Parametri!$L$6+'17a PSD'!$J3068*Parametri!$L$7+'35b PSD'!$J3068*Parametri!$L$8</f>
        <v>1.716837173019455E-10</v>
      </c>
      <c r="L3068" s="9">
        <f t="shared" si="382"/>
        <v>-97.652708919167722</v>
      </c>
      <c r="M3068" s="9">
        <f t="shared" si="383"/>
        <v>-82.976788117264604</v>
      </c>
      <c r="N3068" s="10">
        <f>HLOOKUP(M3068,Menu!$C$8:$AB$9,2,TRUE)</f>
        <v>0</v>
      </c>
    </row>
    <row r="3069" spans="1:14" x14ac:dyDescent="0.25">
      <c r="A3069" s="2">
        <v>13174687.5</v>
      </c>
      <c r="B3069" s="2">
        <v>-160</v>
      </c>
      <c r="C3069" s="9">
        <f t="shared" si="377"/>
        <v>-163.5</v>
      </c>
      <c r="D3069" s="9">
        <f t="shared" si="378"/>
        <v>-127.15270891918669</v>
      </c>
      <c r="E3069" s="9">
        <f t="shared" si="379"/>
        <v>1.9263229911510223E-13</v>
      </c>
      <c r="F3069" s="9">
        <f>Parametri!$D$4*(A3069/$D$8)^Parametri!$F$8</f>
        <v>53.485542605004589</v>
      </c>
      <c r="G3069" s="9">
        <f t="shared" si="376"/>
        <v>-180.63825152419128</v>
      </c>
      <c r="H3069" s="9">
        <f>Parametri!$M$4-10*LOG10(Parametri!$L$5/1000)-20*LOG10(A3069/1000000)</f>
        <v>30.615493503441741</v>
      </c>
      <c r="I3069" s="9">
        <f t="shared" si="380"/>
        <v>-211.25374502763302</v>
      </c>
      <c r="J3069" s="10">
        <f t="shared" si="381"/>
        <v>7.4924783593014754E-22</v>
      </c>
      <c r="K3069" s="14">
        <f>$D$6+'ADSL PSD'!$J3069*Parametri!$L$6+'17a PSD'!$J3069*Parametri!$L$7+'35b PSD'!$J3069*Parametri!$L$8</f>
        <v>1.7168371730194446E-10</v>
      </c>
      <c r="L3069" s="9">
        <f t="shared" si="382"/>
        <v>-97.652708919167765</v>
      </c>
      <c r="M3069" s="9">
        <f t="shared" si="383"/>
        <v>-82.985542605023511</v>
      </c>
      <c r="N3069" s="10">
        <f>HLOOKUP(M3069,Menu!$C$8:$AB$9,2,TRUE)</f>
        <v>0</v>
      </c>
    </row>
    <row r="3070" spans="1:14" x14ac:dyDescent="0.25">
      <c r="A3070" s="2">
        <v>13179000</v>
      </c>
      <c r="B3070" s="2">
        <v>-160</v>
      </c>
      <c r="C3070" s="9">
        <f t="shared" si="377"/>
        <v>-163.5</v>
      </c>
      <c r="D3070" s="9">
        <f t="shared" si="378"/>
        <v>-127.15270891918669</v>
      </c>
      <c r="E3070" s="9">
        <f t="shared" si="379"/>
        <v>1.9263229911510223E-13</v>
      </c>
      <c r="F3070" s="9">
        <f>Parametri!$D$4*(A3070/$D$8)^Parametri!$F$8</f>
        <v>53.494295660067692</v>
      </c>
      <c r="G3070" s="9">
        <f t="shared" si="376"/>
        <v>-180.64700457925437</v>
      </c>
      <c r="H3070" s="9">
        <f>Parametri!$M$4-10*LOG10(Parametri!$L$5/1000)-20*LOG10(A3070/1000000)</f>
        <v>30.612650796940155</v>
      </c>
      <c r="I3070" s="9">
        <f t="shared" si="380"/>
        <v>-211.25965537619453</v>
      </c>
      <c r="J3070" s="10">
        <f t="shared" si="381"/>
        <v>7.482288720347181E-22</v>
      </c>
      <c r="K3070" s="14">
        <f>$D$6+'ADSL PSD'!$J3070*Parametri!$L$6+'17a PSD'!$J3070*Parametri!$L$7+'35b PSD'!$J3070*Parametri!$L$8</f>
        <v>1.7168371730194345E-10</v>
      </c>
      <c r="L3070" s="9">
        <f t="shared" si="382"/>
        <v>-97.652708919167779</v>
      </c>
      <c r="M3070" s="9">
        <f t="shared" si="383"/>
        <v>-82.994295660086593</v>
      </c>
      <c r="N3070" s="10">
        <f>HLOOKUP(M3070,Menu!$C$8:$AB$9,2,TRUE)</f>
        <v>0</v>
      </c>
    </row>
    <row r="3071" spans="1:14" x14ac:dyDescent="0.25">
      <c r="A3071" s="2">
        <v>13183312.5</v>
      </c>
      <c r="B3071" s="2">
        <v>-160</v>
      </c>
      <c r="C3071" s="9">
        <f t="shared" si="377"/>
        <v>-163.5</v>
      </c>
      <c r="D3071" s="9">
        <f t="shared" si="378"/>
        <v>-127.15270891918669</v>
      </c>
      <c r="E3071" s="9">
        <f t="shared" si="379"/>
        <v>1.9263229911510223E-13</v>
      </c>
      <c r="F3071" s="9">
        <f>Parametri!$D$4*(A3071/$D$8)^Parametri!$F$8</f>
        <v>53.503047283138116</v>
      </c>
      <c r="G3071" s="9">
        <f t="shared" si="376"/>
        <v>-180.65575620232482</v>
      </c>
      <c r="H3071" s="9">
        <f>Parametri!$M$4-10*LOG10(Parametri!$L$5/1000)-20*LOG10(A3071/1000000)</f>
        <v>30.609809020491426</v>
      </c>
      <c r="I3071" s="9">
        <f t="shared" si="380"/>
        <v>-211.26556522281624</v>
      </c>
      <c r="J3071" s="10">
        <f t="shared" si="381"/>
        <v>7.4721138027192632E-22</v>
      </c>
      <c r="K3071" s="14">
        <f>$D$6+'ADSL PSD'!$J3071*Parametri!$L$6+'17a PSD'!$J3071*Parametri!$L$7+'35b PSD'!$J3071*Parametri!$L$8</f>
        <v>1.7168371730194242E-10</v>
      </c>
      <c r="L3071" s="9">
        <f t="shared" si="382"/>
        <v>-97.652708919167793</v>
      </c>
      <c r="M3071" s="9">
        <f t="shared" si="383"/>
        <v>-83.003047283157031</v>
      </c>
      <c r="N3071" s="10">
        <f>HLOOKUP(M3071,Menu!$C$8:$AB$9,2,TRUE)</f>
        <v>0</v>
      </c>
    </row>
    <row r="3072" spans="1:14" x14ac:dyDescent="0.25">
      <c r="A3072" s="2">
        <v>13187625</v>
      </c>
      <c r="B3072" s="2">
        <v>-160</v>
      </c>
      <c r="C3072" s="9">
        <f t="shared" si="377"/>
        <v>-163.5</v>
      </c>
      <c r="D3072" s="9">
        <f t="shared" si="378"/>
        <v>-127.15270891918669</v>
      </c>
      <c r="E3072" s="9">
        <f t="shared" si="379"/>
        <v>1.9263229911510223E-13</v>
      </c>
      <c r="F3072" s="9">
        <f>Parametri!$D$4*(A3072/$D$8)^Parametri!$F$8</f>
        <v>53.511797474918453</v>
      </c>
      <c r="G3072" s="9">
        <f t="shared" si="376"/>
        <v>-180.66450639410516</v>
      </c>
      <c r="H3072" s="9">
        <f>Parametri!$M$4-10*LOG10(Parametri!$L$5/1000)-20*LOG10(A3072/1000000)</f>
        <v>30.606968173487175</v>
      </c>
      <c r="I3072" s="9">
        <f t="shared" si="380"/>
        <v>-211.27147456759235</v>
      </c>
      <c r="J3072" s="10">
        <f t="shared" si="381"/>
        <v>7.4619535838863486E-22</v>
      </c>
      <c r="K3072" s="14">
        <f>$D$6+'ADSL PSD'!$J3072*Parametri!$L$6+'17a PSD'!$J3072*Parametri!$L$7+'35b PSD'!$J3072*Parametri!$L$8</f>
        <v>1.7168371730194141E-10</v>
      </c>
      <c r="L3072" s="9">
        <f t="shared" si="382"/>
        <v>-97.652708919167836</v>
      </c>
      <c r="M3072" s="9">
        <f t="shared" si="383"/>
        <v>-83.011797474937325</v>
      </c>
      <c r="N3072" s="10">
        <f>HLOOKUP(M3072,Menu!$C$8:$AB$9,2,TRUE)</f>
        <v>0</v>
      </c>
    </row>
    <row r="3073" spans="1:14" x14ac:dyDescent="0.25">
      <c r="A3073" s="2">
        <v>13191937.5</v>
      </c>
      <c r="B3073" s="2">
        <v>-160</v>
      </c>
      <c r="C3073" s="9">
        <f t="shared" si="377"/>
        <v>-163.5</v>
      </c>
      <c r="D3073" s="9">
        <f t="shared" si="378"/>
        <v>-127.15270891918669</v>
      </c>
      <c r="E3073" s="9">
        <f t="shared" si="379"/>
        <v>1.9263229911510223E-13</v>
      </c>
      <c r="F3073" s="9">
        <f>Parametri!$D$4*(A3073/$D$8)^Parametri!$F$8</f>
        <v>53.520546236110718</v>
      </c>
      <c r="G3073" s="9">
        <f t="shared" si="376"/>
        <v>-180.6732551552974</v>
      </c>
      <c r="H3073" s="9">
        <f>Parametri!$M$4-10*LOG10(Parametri!$L$5/1000)-20*LOG10(A3073/1000000)</f>
        <v>30.604128255319626</v>
      </c>
      <c r="I3073" s="9">
        <f t="shared" si="380"/>
        <v>-211.27738341061703</v>
      </c>
      <c r="J3073" s="10">
        <f t="shared" si="381"/>
        <v>7.4518080413536657E-22</v>
      </c>
      <c r="K3073" s="14">
        <f>$D$6+'ADSL PSD'!$J3073*Parametri!$L$6+'17a PSD'!$J3073*Parametri!$L$7+'35b PSD'!$J3073*Parametri!$L$8</f>
        <v>1.716837173019404E-10</v>
      </c>
      <c r="L3073" s="9">
        <f t="shared" si="382"/>
        <v>-97.65270891916785</v>
      </c>
      <c r="M3073" s="9">
        <f t="shared" si="383"/>
        <v>-83.020546236129547</v>
      </c>
      <c r="N3073" s="10">
        <f>HLOOKUP(M3073,Menu!$C$8:$AB$9,2,TRUE)</f>
        <v>0</v>
      </c>
    </row>
    <row r="3074" spans="1:14" x14ac:dyDescent="0.25">
      <c r="A3074" s="2">
        <v>13196250</v>
      </c>
      <c r="B3074" s="2">
        <v>-160</v>
      </c>
      <c r="C3074" s="9">
        <f t="shared" si="377"/>
        <v>-163.5</v>
      </c>
      <c r="D3074" s="9">
        <f t="shared" si="378"/>
        <v>-127.15270891918669</v>
      </c>
      <c r="E3074" s="9">
        <f t="shared" si="379"/>
        <v>1.9263229911510223E-13</v>
      </c>
      <c r="F3074" s="9">
        <f>Parametri!$D$4*(A3074/$D$8)^Parametri!$F$8</f>
        <v>53.529293567416346</v>
      </c>
      <c r="G3074" s="9">
        <f t="shared" si="376"/>
        <v>-180.68200248660304</v>
      </c>
      <c r="H3074" s="9">
        <f>Parametri!$M$4-10*LOG10(Parametri!$L$5/1000)-20*LOG10(A3074/1000000)</f>
        <v>30.601289265381602</v>
      </c>
      <c r="I3074" s="9">
        <f t="shared" si="380"/>
        <v>-211.28329175198465</v>
      </c>
      <c r="J3074" s="10">
        <f t="shared" si="381"/>
        <v>7.4416771526624008E-22</v>
      </c>
      <c r="K3074" s="14">
        <f>$D$6+'ADSL PSD'!$J3074*Parametri!$L$6+'17a PSD'!$J3074*Parametri!$L$7+'35b PSD'!$J3074*Parametri!$L$8</f>
        <v>1.716837173019394E-10</v>
      </c>
      <c r="L3074" s="9">
        <f t="shared" si="382"/>
        <v>-97.652708919167878</v>
      </c>
      <c r="M3074" s="9">
        <f t="shared" si="383"/>
        <v>-83.029293567435161</v>
      </c>
      <c r="N3074" s="10">
        <f>HLOOKUP(M3074,Menu!$C$8:$AB$9,2,TRUE)</f>
        <v>0</v>
      </c>
    </row>
    <row r="3075" spans="1:14" x14ac:dyDescent="0.25">
      <c r="A3075" s="2">
        <v>13200562.5</v>
      </c>
      <c r="B3075" s="2">
        <v>-160</v>
      </c>
      <c r="C3075" s="9">
        <f t="shared" si="377"/>
        <v>-163.5</v>
      </c>
      <c r="D3075" s="9">
        <f t="shared" si="378"/>
        <v>-127.15270891918669</v>
      </c>
      <c r="E3075" s="9">
        <f t="shared" si="379"/>
        <v>1.9263229911510223E-13</v>
      </c>
      <c r="F3075" s="9">
        <f>Parametri!$D$4*(A3075/$D$8)^Parametri!$F$8</f>
        <v>53.538039469536209</v>
      </c>
      <c r="G3075" s="9">
        <f t="shared" si="376"/>
        <v>-180.69074838872291</v>
      </c>
      <c r="H3075" s="9">
        <f>Parametri!$M$4-10*LOG10(Parametri!$L$5/1000)-20*LOG10(A3075/1000000)</f>
        <v>30.59845120306651</v>
      </c>
      <c r="I3075" s="9">
        <f t="shared" si="380"/>
        <v>-211.28919959178941</v>
      </c>
      <c r="J3075" s="10">
        <f t="shared" si="381"/>
        <v>7.4315608953903285E-22</v>
      </c>
      <c r="K3075" s="14">
        <f>$D$6+'ADSL PSD'!$J3075*Parametri!$L$6+'17a PSD'!$J3075*Parametri!$L$7+'35b PSD'!$J3075*Parametri!$L$8</f>
        <v>1.7168371730193836E-10</v>
      </c>
      <c r="L3075" s="9">
        <f t="shared" si="382"/>
        <v>-97.652708919167907</v>
      </c>
      <c r="M3075" s="9">
        <f t="shared" si="383"/>
        <v>-83.038039469555002</v>
      </c>
      <c r="N3075" s="10">
        <f>HLOOKUP(M3075,Menu!$C$8:$AB$9,2,TRUE)</f>
        <v>0</v>
      </c>
    </row>
    <row r="3076" spans="1:14" x14ac:dyDescent="0.25">
      <c r="A3076" s="2">
        <v>13204875</v>
      </c>
      <c r="B3076" s="2">
        <v>-160</v>
      </c>
      <c r="C3076" s="9">
        <f t="shared" si="377"/>
        <v>-163.5</v>
      </c>
      <c r="D3076" s="9">
        <f t="shared" si="378"/>
        <v>-127.15270891918669</v>
      </c>
      <c r="E3076" s="9">
        <f t="shared" si="379"/>
        <v>1.9263229911510223E-13</v>
      </c>
      <c r="F3076" s="9">
        <f>Parametri!$D$4*(A3076/$D$8)^Parametri!$F$8</f>
        <v>53.546783943170603</v>
      </c>
      <c r="G3076" s="9">
        <f t="shared" si="376"/>
        <v>-180.69949286235729</v>
      </c>
      <c r="H3076" s="9">
        <f>Parametri!$M$4-10*LOG10(Parametri!$L$5/1000)-20*LOG10(A3076/1000000)</f>
        <v>30.595614067768359</v>
      </c>
      <c r="I3076" s="9">
        <f t="shared" si="380"/>
        <v>-211.29510693012566</v>
      </c>
      <c r="J3076" s="10">
        <f t="shared" si="381"/>
        <v>7.421459247151008E-22</v>
      </c>
      <c r="K3076" s="14">
        <f>$D$6+'ADSL PSD'!$J3076*Parametri!$L$6+'17a PSD'!$J3076*Parametri!$L$7+'35b PSD'!$J3076*Parametri!$L$8</f>
        <v>1.7168371730193735E-10</v>
      </c>
      <c r="L3076" s="9">
        <f t="shared" si="382"/>
        <v>-97.652708919167935</v>
      </c>
      <c r="M3076" s="9">
        <f t="shared" si="383"/>
        <v>-83.046783943189354</v>
      </c>
      <c r="N3076" s="10">
        <f>HLOOKUP(M3076,Menu!$C$8:$AB$9,2,TRUE)</f>
        <v>0</v>
      </c>
    </row>
    <row r="3077" spans="1:14" x14ac:dyDescent="0.25">
      <c r="A3077" s="2">
        <v>13209187.5</v>
      </c>
      <c r="B3077" s="2">
        <v>-160</v>
      </c>
      <c r="C3077" s="9">
        <f t="shared" si="377"/>
        <v>-163.5</v>
      </c>
      <c r="D3077" s="9">
        <f t="shared" si="378"/>
        <v>-127.15270891918669</v>
      </c>
      <c r="E3077" s="9">
        <f t="shared" si="379"/>
        <v>1.9263229911510223E-13</v>
      </c>
      <c r="F3077" s="9">
        <f>Parametri!$D$4*(A3077/$D$8)^Parametri!$F$8</f>
        <v>53.555526989019249</v>
      </c>
      <c r="G3077" s="9">
        <f t="shared" si="376"/>
        <v>-180.70823590820595</v>
      </c>
      <c r="H3077" s="9">
        <f>Parametri!$M$4-10*LOG10(Parametri!$L$5/1000)-20*LOG10(A3077/1000000)</f>
        <v>30.592777858881746</v>
      </c>
      <c r="I3077" s="9">
        <f t="shared" si="380"/>
        <v>-211.30101376708768</v>
      </c>
      <c r="J3077" s="10">
        <f t="shared" si="381"/>
        <v>7.4113721855945122E-22</v>
      </c>
      <c r="K3077" s="14">
        <f>$D$6+'ADSL PSD'!$J3077*Parametri!$L$6+'17a PSD'!$J3077*Parametri!$L$7+'35b PSD'!$J3077*Parametri!$L$8</f>
        <v>1.7168371730193634E-10</v>
      </c>
      <c r="L3077" s="9">
        <f t="shared" si="382"/>
        <v>-97.652708919167964</v>
      </c>
      <c r="M3077" s="9">
        <f t="shared" si="383"/>
        <v>-83.055526989037986</v>
      </c>
      <c r="N3077" s="10">
        <f>HLOOKUP(M3077,Menu!$C$8:$AB$9,2,TRUE)</f>
        <v>0</v>
      </c>
    </row>
    <row r="3078" spans="1:14" x14ac:dyDescent="0.25">
      <c r="A3078" s="2">
        <v>13213500</v>
      </c>
      <c r="B3078" s="2">
        <v>-160</v>
      </c>
      <c r="C3078" s="9">
        <f t="shared" si="377"/>
        <v>-163.5</v>
      </c>
      <c r="D3078" s="9">
        <f t="shared" si="378"/>
        <v>-127.15270891918669</v>
      </c>
      <c r="E3078" s="9">
        <f t="shared" si="379"/>
        <v>1.9263229911510223E-13</v>
      </c>
      <c r="F3078" s="9">
        <f>Parametri!$D$4*(A3078/$D$8)^Parametri!$F$8</f>
        <v>53.564268607781301</v>
      </c>
      <c r="G3078" s="9">
        <f t="shared" si="376"/>
        <v>-180.71697752696798</v>
      </c>
      <c r="H3078" s="9">
        <f>Parametri!$M$4-10*LOG10(Parametri!$L$5/1000)-20*LOG10(A3078/1000000)</f>
        <v>30.589942575801878</v>
      </c>
      <c r="I3078" s="9">
        <f t="shared" si="380"/>
        <v>-211.30692010276985</v>
      </c>
      <c r="J3078" s="10">
        <f t="shared" si="381"/>
        <v>7.4012996884067365E-22</v>
      </c>
      <c r="K3078" s="14">
        <f>$D$6+'ADSL PSD'!$J3078*Parametri!$L$6+'17a PSD'!$J3078*Parametri!$L$7+'35b PSD'!$J3078*Parametri!$L$8</f>
        <v>1.7168371730193534E-10</v>
      </c>
      <c r="L3078" s="9">
        <f t="shared" si="382"/>
        <v>-97.652708919167992</v>
      </c>
      <c r="M3078" s="9">
        <f t="shared" si="383"/>
        <v>-83.064268607799988</v>
      </c>
      <c r="N3078" s="10">
        <f>HLOOKUP(M3078,Menu!$C$8:$AB$9,2,TRUE)</f>
        <v>0</v>
      </c>
    </row>
    <row r="3079" spans="1:14" x14ac:dyDescent="0.25">
      <c r="A3079" s="2">
        <v>13217812.5</v>
      </c>
      <c r="B3079" s="2">
        <v>-160</v>
      </c>
      <c r="C3079" s="9">
        <f t="shared" si="377"/>
        <v>-163.5</v>
      </c>
      <c r="D3079" s="9">
        <f t="shared" si="378"/>
        <v>-127.15270891918669</v>
      </c>
      <c r="E3079" s="9">
        <f t="shared" si="379"/>
        <v>1.9263229911510223E-13</v>
      </c>
      <c r="F3079" s="9">
        <f>Parametri!$D$4*(A3079/$D$8)^Parametri!$F$8</f>
        <v>53.573008800155336</v>
      </c>
      <c r="G3079" s="9">
        <f t="shared" si="376"/>
        <v>-180.72571771934201</v>
      </c>
      <c r="H3079" s="9">
        <f>Parametri!$M$4-10*LOG10(Parametri!$L$5/1000)-20*LOG10(A3079/1000000)</f>
        <v>30.587108217924524</v>
      </c>
      <c r="I3079" s="9">
        <f t="shared" si="380"/>
        <v>-211.31282593726655</v>
      </c>
      <c r="J3079" s="10">
        <f t="shared" si="381"/>
        <v>7.3912417333094422E-22</v>
      </c>
      <c r="K3079" s="14">
        <f>$D$6+'ADSL PSD'!$J3079*Parametri!$L$6+'17a PSD'!$J3079*Parametri!$L$7+'35b PSD'!$J3079*Parametri!$L$8</f>
        <v>1.7168371730193433E-10</v>
      </c>
      <c r="L3079" s="9">
        <f t="shared" si="382"/>
        <v>-97.652708919168006</v>
      </c>
      <c r="M3079" s="9">
        <f t="shared" si="383"/>
        <v>-83.073008800174009</v>
      </c>
      <c r="N3079" s="10">
        <f>HLOOKUP(M3079,Menu!$C$8:$AB$9,2,TRUE)</f>
        <v>0</v>
      </c>
    </row>
    <row r="3080" spans="1:14" x14ac:dyDescent="0.25">
      <c r="A3080" s="2">
        <v>13222125</v>
      </c>
      <c r="B3080" s="2">
        <v>-160</v>
      </c>
      <c r="C3080" s="9">
        <f t="shared" si="377"/>
        <v>-163.5</v>
      </c>
      <c r="D3080" s="9">
        <f t="shared" si="378"/>
        <v>-127.15270891918669</v>
      </c>
      <c r="E3080" s="9">
        <f t="shared" si="379"/>
        <v>1.9263229911510223E-13</v>
      </c>
      <c r="F3080" s="9">
        <f>Parametri!$D$4*(A3080/$D$8)^Parametri!$F$8</f>
        <v>53.581747566839375</v>
      </c>
      <c r="G3080" s="9">
        <f t="shared" si="376"/>
        <v>-180.73445648602606</v>
      </c>
      <c r="H3080" s="9">
        <f>Parametri!$M$4-10*LOG10(Parametri!$L$5/1000)-20*LOG10(A3080/1000000)</f>
        <v>30.584274784646077</v>
      </c>
      <c r="I3080" s="9">
        <f t="shared" si="380"/>
        <v>-211.31873127067215</v>
      </c>
      <c r="J3080" s="10">
        <f t="shared" si="381"/>
        <v>7.3811982980606153E-22</v>
      </c>
      <c r="K3080" s="14">
        <f>$D$6+'ADSL PSD'!$J3080*Parametri!$L$6+'17a PSD'!$J3080*Parametri!$L$7+'35b PSD'!$J3080*Parametri!$L$8</f>
        <v>1.7168371730193335E-10</v>
      </c>
      <c r="L3080" s="9">
        <f t="shared" si="382"/>
        <v>-97.65270891916802</v>
      </c>
      <c r="M3080" s="9">
        <f t="shared" si="383"/>
        <v>-83.081747566858041</v>
      </c>
      <c r="N3080" s="10">
        <f>HLOOKUP(M3080,Menu!$C$8:$AB$9,2,TRUE)</f>
        <v>0</v>
      </c>
    </row>
    <row r="3081" spans="1:14" x14ac:dyDescent="0.25">
      <c r="A3081" s="2">
        <v>13226437.5</v>
      </c>
      <c r="B3081" s="2">
        <v>-160</v>
      </c>
      <c r="C3081" s="9">
        <f t="shared" si="377"/>
        <v>-163.5</v>
      </c>
      <c r="D3081" s="9">
        <f t="shared" si="378"/>
        <v>-127.15270891918669</v>
      </c>
      <c r="E3081" s="9">
        <f t="shared" si="379"/>
        <v>1.9263229911510223E-13</v>
      </c>
      <c r="F3081" s="9">
        <f>Parametri!$D$4*(A3081/$D$8)^Parametri!$F$8</f>
        <v>53.590484908530861</v>
      </c>
      <c r="G3081" s="9">
        <f t="shared" si="376"/>
        <v>-180.74319382771756</v>
      </c>
      <c r="H3081" s="9">
        <f>Parametri!$M$4-10*LOG10(Parametri!$L$5/1000)-20*LOG10(A3081/1000000)</f>
        <v>30.581442275363493</v>
      </c>
      <c r="I3081" s="9">
        <f t="shared" si="380"/>
        <v>-211.32463610308105</v>
      </c>
      <c r="J3081" s="10">
        <f t="shared" si="381"/>
        <v>7.3711693604539864E-22</v>
      </c>
      <c r="K3081" s="14">
        <f>$D$6+'ADSL PSD'!$J3081*Parametri!$L$6+'17a PSD'!$J3081*Parametri!$L$7+'35b PSD'!$J3081*Parametri!$L$8</f>
        <v>1.7168371730193234E-10</v>
      </c>
      <c r="L3081" s="9">
        <f t="shared" si="382"/>
        <v>-97.652708919168063</v>
      </c>
      <c r="M3081" s="9">
        <f t="shared" si="383"/>
        <v>-83.090484908549499</v>
      </c>
      <c r="N3081" s="10">
        <f>HLOOKUP(M3081,Menu!$C$8:$AB$9,2,TRUE)</f>
        <v>0</v>
      </c>
    </row>
    <row r="3082" spans="1:14" x14ac:dyDescent="0.25">
      <c r="A3082" s="2">
        <v>13230750</v>
      </c>
      <c r="B3082" s="2">
        <v>-160</v>
      </c>
      <c r="C3082" s="9">
        <f t="shared" si="377"/>
        <v>-163.5</v>
      </c>
      <c r="D3082" s="9">
        <f t="shared" si="378"/>
        <v>-127.15270891918669</v>
      </c>
      <c r="E3082" s="9">
        <f t="shared" si="379"/>
        <v>1.9263229911510223E-13</v>
      </c>
      <c r="F3082" s="9">
        <f>Parametri!$D$4*(A3082/$D$8)^Parametri!$F$8</f>
        <v>53.59922082592665</v>
      </c>
      <c r="G3082" s="9">
        <f t="shared" si="376"/>
        <v>-180.75192974511333</v>
      </c>
      <c r="H3082" s="9">
        <f>Parametri!$M$4-10*LOG10(Parametri!$L$5/1000)-20*LOG10(A3082/1000000)</f>
        <v>30.578610689474335</v>
      </c>
      <c r="I3082" s="9">
        <f t="shared" si="380"/>
        <v>-211.33054043458768</v>
      </c>
      <c r="J3082" s="10">
        <f t="shared" si="381"/>
        <v>7.3611548983189732E-22</v>
      </c>
      <c r="K3082" s="14">
        <f>$D$6+'ADSL PSD'!$J3082*Parametri!$L$6+'17a PSD'!$J3082*Parametri!$L$7+'35b PSD'!$J3082*Parametri!$L$8</f>
        <v>1.7168371730193133E-10</v>
      </c>
      <c r="L3082" s="9">
        <f t="shared" si="382"/>
        <v>-97.652708919168077</v>
      </c>
      <c r="M3082" s="9">
        <f t="shared" si="383"/>
        <v>-83.099220825945252</v>
      </c>
      <c r="N3082" s="10">
        <f>HLOOKUP(M3082,Menu!$C$8:$AB$9,2,TRUE)</f>
        <v>0</v>
      </c>
    </row>
    <row r="3083" spans="1:14" x14ac:dyDescent="0.25">
      <c r="A3083" s="2">
        <v>13235062.5</v>
      </c>
      <c r="B3083" s="2">
        <v>-160</v>
      </c>
      <c r="C3083" s="9">
        <f t="shared" si="377"/>
        <v>-163.5</v>
      </c>
      <c r="D3083" s="9">
        <f t="shared" si="378"/>
        <v>-127.15270891918669</v>
      </c>
      <c r="E3083" s="9">
        <f t="shared" si="379"/>
        <v>1.9263229911510223E-13</v>
      </c>
      <c r="F3083" s="9">
        <f>Parametri!$D$4*(A3083/$D$8)^Parametri!$F$8</f>
        <v>53.607955319723075</v>
      </c>
      <c r="G3083" s="9">
        <f t="shared" si="376"/>
        <v>-180.76066423890978</v>
      </c>
      <c r="H3083" s="9">
        <f>Parametri!$M$4-10*LOG10(Parametri!$L$5/1000)-20*LOG10(A3083/1000000)</f>
        <v>30.575780026376748</v>
      </c>
      <c r="I3083" s="9">
        <f t="shared" si="380"/>
        <v>-211.33644426528653</v>
      </c>
      <c r="J3083" s="10">
        <f t="shared" si="381"/>
        <v>7.3511548895208225E-22</v>
      </c>
      <c r="K3083" s="14">
        <f>$D$6+'ADSL PSD'!$J3083*Parametri!$L$6+'17a PSD'!$J3083*Parametri!$L$7+'35b PSD'!$J3083*Parametri!$L$8</f>
        <v>1.7168371730193032E-10</v>
      </c>
      <c r="L3083" s="9">
        <f t="shared" si="382"/>
        <v>-97.65270891916812</v>
      </c>
      <c r="M3083" s="9">
        <f t="shared" si="383"/>
        <v>-83.107955319741663</v>
      </c>
      <c r="N3083" s="10">
        <f>HLOOKUP(M3083,Menu!$C$8:$AB$9,2,TRUE)</f>
        <v>0</v>
      </c>
    </row>
    <row r="3084" spans="1:14" x14ac:dyDescent="0.25">
      <c r="A3084" s="2">
        <v>13239375</v>
      </c>
      <c r="B3084" s="2">
        <v>-160</v>
      </c>
      <c r="C3084" s="9">
        <f t="shared" si="377"/>
        <v>-163.5</v>
      </c>
      <c r="D3084" s="9">
        <f t="shared" si="378"/>
        <v>-127.15270891918669</v>
      </c>
      <c r="E3084" s="9">
        <f t="shared" si="379"/>
        <v>1.9263229911510223E-13</v>
      </c>
      <c r="F3084" s="9">
        <f>Parametri!$D$4*(A3084/$D$8)^Parametri!$F$8</f>
        <v>53.616688390615856</v>
      </c>
      <c r="G3084" s="9">
        <f t="shared" si="376"/>
        <v>-180.76939730980254</v>
      </c>
      <c r="H3084" s="9">
        <f>Parametri!$M$4-10*LOG10(Parametri!$L$5/1000)-20*LOG10(A3084/1000000)</f>
        <v>30.572950285469474</v>
      </c>
      <c r="I3084" s="9">
        <f t="shared" si="380"/>
        <v>-211.34234759527203</v>
      </c>
      <c r="J3084" s="10">
        <f t="shared" si="381"/>
        <v>7.3411693119606061E-22</v>
      </c>
      <c r="K3084" s="14">
        <f>$D$6+'ADSL PSD'!$J3084*Parametri!$L$6+'17a PSD'!$J3084*Parametri!$L$7+'35b PSD'!$J3084*Parametri!$L$8</f>
        <v>1.7168371730192934E-10</v>
      </c>
      <c r="L3084" s="9">
        <f t="shared" si="382"/>
        <v>-97.652708919168134</v>
      </c>
      <c r="M3084" s="9">
        <f t="shared" si="383"/>
        <v>-83.116688390634408</v>
      </c>
      <c r="N3084" s="10">
        <f>HLOOKUP(M3084,Menu!$C$8:$AB$9,2,TRUE)</f>
        <v>0</v>
      </c>
    </row>
    <row r="3085" spans="1:14" x14ac:dyDescent="0.25">
      <c r="A3085" s="2">
        <v>13243687.5</v>
      </c>
      <c r="B3085" s="2">
        <v>-160</v>
      </c>
      <c r="C3085" s="9">
        <f t="shared" si="377"/>
        <v>-163.5</v>
      </c>
      <c r="D3085" s="9">
        <f t="shared" si="378"/>
        <v>-127.15270891918669</v>
      </c>
      <c r="E3085" s="9">
        <f t="shared" si="379"/>
        <v>1.9263229911510223E-13</v>
      </c>
      <c r="F3085" s="9">
        <f>Parametri!$D$4*(A3085/$D$8)^Parametri!$F$8</f>
        <v>53.625420039300181</v>
      </c>
      <c r="G3085" s="9">
        <f t="shared" si="376"/>
        <v>-180.77812895848689</v>
      </c>
      <c r="H3085" s="9">
        <f>Parametri!$M$4-10*LOG10(Parametri!$L$5/1000)-20*LOG10(A3085/1000000)</f>
        <v>30.570121466151825</v>
      </c>
      <c r="I3085" s="9">
        <f t="shared" si="380"/>
        <v>-211.34825042463871</v>
      </c>
      <c r="J3085" s="10">
        <f t="shared" si="381"/>
        <v>7.3311981435747456E-22</v>
      </c>
      <c r="K3085" s="14">
        <f>$D$6+'ADSL PSD'!$J3085*Parametri!$L$6+'17a PSD'!$J3085*Parametri!$L$7+'35b PSD'!$J3085*Parametri!$L$8</f>
        <v>1.7168371730192833E-10</v>
      </c>
      <c r="L3085" s="9">
        <f t="shared" si="382"/>
        <v>-97.652708919168163</v>
      </c>
      <c r="M3085" s="9">
        <f t="shared" si="383"/>
        <v>-83.125420039318726</v>
      </c>
      <c r="N3085" s="10">
        <f>HLOOKUP(M3085,Menu!$C$8:$AB$9,2,TRUE)</f>
        <v>0</v>
      </c>
    </row>
    <row r="3086" spans="1:14" x14ac:dyDescent="0.25">
      <c r="A3086" s="2">
        <v>13248000</v>
      </c>
      <c r="B3086" s="2">
        <v>-160</v>
      </c>
      <c r="C3086" s="9">
        <f t="shared" si="377"/>
        <v>-163.5</v>
      </c>
      <c r="D3086" s="9">
        <f t="shared" si="378"/>
        <v>-127.15270891918669</v>
      </c>
      <c r="E3086" s="9">
        <f t="shared" si="379"/>
        <v>1.9263229911510223E-13</v>
      </c>
      <c r="F3086" s="9">
        <f>Parametri!$D$4*(A3086/$D$8)^Parametri!$F$8</f>
        <v>53.634150266470648</v>
      </c>
      <c r="G3086" s="9">
        <f t="shared" si="376"/>
        <v>-180.78685918565733</v>
      </c>
      <c r="H3086" s="9">
        <f>Parametri!$M$4-10*LOG10(Parametri!$L$5/1000)-20*LOG10(A3086/1000000)</f>
        <v>30.567293567823715</v>
      </c>
      <c r="I3086" s="9">
        <f t="shared" si="380"/>
        <v>-211.35415275348106</v>
      </c>
      <c r="J3086" s="10">
        <f t="shared" si="381"/>
        <v>7.321241362335468E-22</v>
      </c>
      <c r="K3086" s="14">
        <f>$D$6+'ADSL PSD'!$J3086*Parametri!$L$6+'17a PSD'!$J3086*Parametri!$L$7+'35b PSD'!$J3086*Parametri!$L$8</f>
        <v>1.7168371730192735E-10</v>
      </c>
      <c r="L3086" s="9">
        <f t="shared" si="382"/>
        <v>-97.652708919168191</v>
      </c>
      <c r="M3086" s="9">
        <f t="shared" si="383"/>
        <v>-83.134150266489144</v>
      </c>
      <c r="N3086" s="10">
        <f>HLOOKUP(M3086,Menu!$C$8:$AB$9,2,TRUE)</f>
        <v>0</v>
      </c>
    </row>
    <row r="3087" spans="1:14" x14ac:dyDescent="0.25">
      <c r="A3087" s="2">
        <v>13252312.5</v>
      </c>
      <c r="B3087" s="2">
        <v>-160</v>
      </c>
      <c r="C3087" s="9">
        <f t="shared" si="377"/>
        <v>-163.5</v>
      </c>
      <c r="D3087" s="9">
        <f t="shared" si="378"/>
        <v>-127.15270891918669</v>
      </c>
      <c r="E3087" s="9">
        <f t="shared" si="379"/>
        <v>1.9263229911510223E-13</v>
      </c>
      <c r="F3087" s="9">
        <f>Parametri!$D$4*(A3087/$D$8)^Parametri!$F$8</f>
        <v>53.642879072821302</v>
      </c>
      <c r="G3087" s="9">
        <f t="shared" ref="G3087:G3150" si="384">D3087-F3087</f>
        <v>-180.795587992008</v>
      </c>
      <c r="H3087" s="9">
        <f>Parametri!$M$4-10*LOG10(Parametri!$L$5/1000)-20*LOG10(A3087/1000000)</f>
        <v>30.56446658988564</v>
      </c>
      <c r="I3087" s="9">
        <f t="shared" si="380"/>
        <v>-211.36005458189362</v>
      </c>
      <c r="J3087" s="10">
        <f t="shared" si="381"/>
        <v>7.3112989462502822E-22</v>
      </c>
      <c r="K3087" s="14">
        <f>$D$6+'ADSL PSD'!$J3087*Parametri!$L$6+'17a PSD'!$J3087*Parametri!$L$7+'35b PSD'!$J3087*Parametri!$L$8</f>
        <v>1.7168371730192634E-10</v>
      </c>
      <c r="L3087" s="9">
        <f t="shared" si="382"/>
        <v>-97.652708919168205</v>
      </c>
      <c r="M3087" s="9">
        <f t="shared" si="383"/>
        <v>-83.14287907283979</v>
      </c>
      <c r="N3087" s="10">
        <f>HLOOKUP(M3087,Menu!$C$8:$AB$9,2,TRUE)</f>
        <v>0</v>
      </c>
    </row>
    <row r="3088" spans="1:14" x14ac:dyDescent="0.25">
      <c r="A3088" s="2">
        <v>13256625</v>
      </c>
      <c r="B3088" s="2">
        <v>-160</v>
      </c>
      <c r="C3088" s="9">
        <f t="shared" ref="C3088:C3151" si="385">B3088-3.5</f>
        <v>-163.5</v>
      </c>
      <c r="D3088" s="9">
        <f t="shared" ref="D3088:D3151" si="386">C3088+$D$2</f>
        <v>-127.15270891918669</v>
      </c>
      <c r="E3088" s="9">
        <f t="shared" ref="E3088:E3151" si="387">10^(D3088/10)</f>
        <v>1.9263229911510223E-13</v>
      </c>
      <c r="F3088" s="9">
        <f>Parametri!$D$4*(A3088/$D$8)^Parametri!$F$8</f>
        <v>53.651606459045617</v>
      </c>
      <c r="G3088" s="9">
        <f t="shared" si="384"/>
        <v>-180.8043153782323</v>
      </c>
      <c r="H3088" s="9">
        <f>Parametri!$M$4-10*LOG10(Parametri!$L$5/1000)-20*LOG10(A3088/1000000)</f>
        <v>30.561640531738675</v>
      </c>
      <c r="I3088" s="9">
        <f t="shared" ref="I3088:I3151" si="388">G3088-H3088</f>
        <v>-211.36595590997098</v>
      </c>
      <c r="J3088" s="10">
        <f t="shared" ref="J3088:J3151" si="389">10^(I3088/10)</f>
        <v>7.3013708733624301E-22</v>
      </c>
      <c r="K3088" s="14">
        <f>$D$6+'ADSL PSD'!$J3088*Parametri!$L$6+'17a PSD'!$J3088*Parametri!$L$7+'35b PSD'!$J3088*Parametri!$L$8</f>
        <v>1.7168371730192536E-10</v>
      </c>
      <c r="L3088" s="9">
        <f t="shared" ref="L3088:L3151" si="390">10*LOG10(K3088)</f>
        <v>-97.652708919168248</v>
      </c>
      <c r="M3088" s="9">
        <f t="shared" ref="M3088:M3151" si="391">G3088-L3088</f>
        <v>-83.151606459064055</v>
      </c>
      <c r="N3088" s="10">
        <f>HLOOKUP(M3088,Menu!$C$8:$AB$9,2,TRUE)</f>
        <v>0</v>
      </c>
    </row>
    <row r="3089" spans="1:14" x14ac:dyDescent="0.25">
      <c r="A3089" s="2">
        <v>13260937.5</v>
      </c>
      <c r="B3089" s="2">
        <v>-160</v>
      </c>
      <c r="C3089" s="9">
        <f t="shared" si="385"/>
        <v>-163.5</v>
      </c>
      <c r="D3089" s="9">
        <f t="shared" si="386"/>
        <v>-127.15270891918669</v>
      </c>
      <c r="E3089" s="9">
        <f t="shared" si="387"/>
        <v>1.9263229911510223E-13</v>
      </c>
      <c r="F3089" s="9">
        <f>Parametri!$D$4*(A3089/$D$8)^Parametri!$F$8</f>
        <v>53.660332425836515</v>
      </c>
      <c r="G3089" s="9">
        <f t="shared" si="384"/>
        <v>-180.81304134502321</v>
      </c>
      <c r="H3089" s="9">
        <f>Parametri!$M$4-10*LOG10(Parametri!$L$5/1000)-20*LOG10(A3089/1000000)</f>
        <v>30.558815392784489</v>
      </c>
      <c r="I3089" s="9">
        <f t="shared" si="388"/>
        <v>-211.37185673780769</v>
      </c>
      <c r="J3089" s="10">
        <f t="shared" si="389"/>
        <v>7.2914571217502162E-22</v>
      </c>
      <c r="K3089" s="14">
        <f>$D$6+'ADSL PSD'!$J3089*Parametri!$L$6+'17a PSD'!$J3089*Parametri!$L$7+'35b PSD'!$J3089*Parametri!$L$8</f>
        <v>1.7168371730192435E-10</v>
      </c>
      <c r="L3089" s="9">
        <f t="shared" si="390"/>
        <v>-97.652708919168262</v>
      </c>
      <c r="M3089" s="9">
        <f t="shared" si="391"/>
        <v>-83.160332425854946</v>
      </c>
      <c r="N3089" s="10">
        <f>HLOOKUP(M3089,Menu!$C$8:$AB$9,2,TRUE)</f>
        <v>0</v>
      </c>
    </row>
    <row r="3090" spans="1:14" x14ac:dyDescent="0.25">
      <c r="A3090" s="2">
        <v>13265250</v>
      </c>
      <c r="B3090" s="2">
        <v>-160</v>
      </c>
      <c r="C3090" s="9">
        <f t="shared" si="385"/>
        <v>-163.5</v>
      </c>
      <c r="D3090" s="9">
        <f t="shared" si="386"/>
        <v>-127.15270891918669</v>
      </c>
      <c r="E3090" s="9">
        <f t="shared" si="387"/>
        <v>1.9263229911510223E-13</v>
      </c>
      <c r="F3090" s="9">
        <f>Parametri!$D$4*(A3090/$D$8)^Parametri!$F$8</f>
        <v>53.669056973886335</v>
      </c>
      <c r="G3090" s="9">
        <f t="shared" si="384"/>
        <v>-180.82176589307304</v>
      </c>
      <c r="H3090" s="9">
        <f>Parametri!$M$4-10*LOG10(Parametri!$L$5/1000)-20*LOG10(A3090/1000000)</f>
        <v>30.555991172425333</v>
      </c>
      <c r="I3090" s="9">
        <f t="shared" si="388"/>
        <v>-211.37775706549837</v>
      </c>
      <c r="J3090" s="10">
        <f t="shared" si="389"/>
        <v>7.2815576695275091E-22</v>
      </c>
      <c r="K3090" s="14">
        <f>$D$6+'ADSL PSD'!$J3090*Parametri!$L$6+'17a PSD'!$J3090*Parametri!$L$7+'35b PSD'!$J3090*Parametri!$L$8</f>
        <v>1.7168371730192337E-10</v>
      </c>
      <c r="L3090" s="9">
        <f t="shared" si="390"/>
        <v>-97.65270891916829</v>
      </c>
      <c r="M3090" s="9">
        <f t="shared" si="391"/>
        <v>-83.169056973904745</v>
      </c>
      <c r="N3090" s="10">
        <f>HLOOKUP(M3090,Menu!$C$8:$AB$9,2,TRUE)</f>
        <v>0</v>
      </c>
    </row>
    <row r="3091" spans="1:14" x14ac:dyDescent="0.25">
      <c r="A3091" s="2">
        <v>13269562.5</v>
      </c>
      <c r="B3091" s="2">
        <v>-160</v>
      </c>
      <c r="C3091" s="9">
        <f t="shared" si="385"/>
        <v>-163.5</v>
      </c>
      <c r="D3091" s="9">
        <f t="shared" si="386"/>
        <v>-127.15270891918669</v>
      </c>
      <c r="E3091" s="9">
        <f t="shared" si="387"/>
        <v>1.9263229911510223E-13</v>
      </c>
      <c r="F3091" s="9">
        <f>Parametri!$D$4*(A3091/$D$8)^Parametri!$F$8</f>
        <v>53.677780103886874</v>
      </c>
      <c r="G3091" s="9">
        <f t="shared" si="384"/>
        <v>-180.83048902307357</v>
      </c>
      <c r="H3091" s="9">
        <f>Parametri!$M$4-10*LOG10(Parametri!$L$5/1000)-20*LOG10(A3091/1000000)</f>
        <v>30.553167870064037</v>
      </c>
      <c r="I3091" s="9">
        <f t="shared" si="388"/>
        <v>-211.38365689313761</v>
      </c>
      <c r="J3091" s="10">
        <f t="shared" si="389"/>
        <v>7.2716724948434242E-22</v>
      </c>
      <c r="K3091" s="14">
        <f>$D$6+'ADSL PSD'!$J3091*Parametri!$L$6+'17a PSD'!$J3091*Parametri!$L$7+'35b PSD'!$J3091*Parametri!$L$8</f>
        <v>1.7168371730192239E-10</v>
      </c>
      <c r="L3091" s="9">
        <f t="shared" si="390"/>
        <v>-97.652708919168305</v>
      </c>
      <c r="M3091" s="9">
        <f t="shared" si="391"/>
        <v>-83.177780103905263</v>
      </c>
      <c r="N3091" s="10">
        <f>HLOOKUP(M3091,Menu!$C$8:$AB$9,2,TRUE)</f>
        <v>0</v>
      </c>
    </row>
    <row r="3092" spans="1:14" x14ac:dyDescent="0.25">
      <c r="A3092" s="2">
        <v>13273875</v>
      </c>
      <c r="B3092" s="2">
        <v>-160</v>
      </c>
      <c r="C3092" s="9">
        <f t="shared" si="385"/>
        <v>-163.5</v>
      </c>
      <c r="D3092" s="9">
        <f t="shared" si="386"/>
        <v>-127.15270891918669</v>
      </c>
      <c r="E3092" s="9">
        <f t="shared" si="387"/>
        <v>1.9263229911510223E-13</v>
      </c>
      <c r="F3092" s="9">
        <f>Parametri!$D$4*(A3092/$D$8)^Parametri!$F$8</f>
        <v>53.686501816529358</v>
      </c>
      <c r="G3092" s="9">
        <f t="shared" si="384"/>
        <v>-180.83921073571605</v>
      </c>
      <c r="H3092" s="9">
        <f>Parametri!$M$4-10*LOG10(Parametri!$L$5/1000)-20*LOG10(A3092/1000000)</f>
        <v>30.550345485104003</v>
      </c>
      <c r="I3092" s="9">
        <f t="shared" si="388"/>
        <v>-211.38955622082005</v>
      </c>
      <c r="J3092" s="10">
        <f t="shared" si="389"/>
        <v>7.2618015758821113E-22</v>
      </c>
      <c r="K3092" s="14">
        <f>$D$6+'ADSL PSD'!$J3092*Parametri!$L$6+'17a PSD'!$J3092*Parametri!$L$7+'35b PSD'!$J3092*Parametri!$L$8</f>
        <v>1.716837173019214E-10</v>
      </c>
      <c r="L3092" s="9">
        <f t="shared" si="390"/>
        <v>-97.652708919168333</v>
      </c>
      <c r="M3092" s="9">
        <f t="shared" si="391"/>
        <v>-83.186501816547718</v>
      </c>
      <c r="N3092" s="10">
        <f>HLOOKUP(M3092,Menu!$C$8:$AB$9,2,TRUE)</f>
        <v>0</v>
      </c>
    </row>
    <row r="3093" spans="1:14" x14ac:dyDescent="0.25">
      <c r="A3093" s="2">
        <v>13278187.5</v>
      </c>
      <c r="B3093" s="2">
        <v>-160</v>
      </c>
      <c r="C3093" s="9">
        <f t="shared" si="385"/>
        <v>-163.5</v>
      </c>
      <c r="D3093" s="9">
        <f t="shared" si="386"/>
        <v>-127.15270891918669</v>
      </c>
      <c r="E3093" s="9">
        <f t="shared" si="387"/>
        <v>1.9263229911510223E-13</v>
      </c>
      <c r="F3093" s="9">
        <f>Parametri!$D$4*(A3093/$D$8)^Parametri!$F$8</f>
        <v>53.695222112504439</v>
      </c>
      <c r="G3093" s="9">
        <f t="shared" si="384"/>
        <v>-180.84793103169113</v>
      </c>
      <c r="H3093" s="9">
        <f>Parametri!$M$4-10*LOG10(Parametri!$L$5/1000)-20*LOG10(A3093/1000000)</f>
        <v>30.547524016949239</v>
      </c>
      <c r="I3093" s="9">
        <f t="shared" si="388"/>
        <v>-211.39545504864037</v>
      </c>
      <c r="J3093" s="10">
        <f t="shared" si="389"/>
        <v>7.251944890863004E-22</v>
      </c>
      <c r="K3093" s="14">
        <f>$D$6+'ADSL PSD'!$J3093*Parametri!$L$6+'17a PSD'!$J3093*Parametri!$L$7+'35b PSD'!$J3093*Parametri!$L$8</f>
        <v>1.7168371730192042E-10</v>
      </c>
      <c r="L3093" s="9">
        <f t="shared" si="390"/>
        <v>-97.652708919168361</v>
      </c>
      <c r="M3093" s="9">
        <f t="shared" si="391"/>
        <v>-83.195222112522771</v>
      </c>
      <c r="N3093" s="10">
        <f>HLOOKUP(M3093,Menu!$C$8:$AB$9,2,TRUE)</f>
        <v>0</v>
      </c>
    </row>
    <row r="3094" spans="1:14" x14ac:dyDescent="0.25">
      <c r="A3094" s="2">
        <v>13282500</v>
      </c>
      <c r="B3094" s="2">
        <v>-160</v>
      </c>
      <c r="C3094" s="9">
        <f t="shared" si="385"/>
        <v>-163.5</v>
      </c>
      <c r="D3094" s="9">
        <f t="shared" si="386"/>
        <v>-127.15270891918669</v>
      </c>
      <c r="E3094" s="9">
        <f t="shared" si="387"/>
        <v>1.9263229911510223E-13</v>
      </c>
      <c r="F3094" s="9">
        <f>Parametri!$D$4*(A3094/$D$8)^Parametri!$F$8</f>
        <v>53.70394099250224</v>
      </c>
      <c r="G3094" s="9">
        <f t="shared" si="384"/>
        <v>-180.85664991168892</v>
      </c>
      <c r="H3094" s="9">
        <f>Parametri!$M$4-10*LOG10(Parametri!$L$5/1000)-20*LOG10(A3094/1000000)</f>
        <v>30.544703465004318</v>
      </c>
      <c r="I3094" s="9">
        <f t="shared" si="388"/>
        <v>-211.40135337669324</v>
      </c>
      <c r="J3094" s="10">
        <f t="shared" si="389"/>
        <v>7.2421024180406548E-22</v>
      </c>
      <c r="K3094" s="14">
        <f>$D$6+'ADSL PSD'!$J3094*Parametri!$L$6+'17a PSD'!$J3094*Parametri!$L$7+'35b PSD'!$J3094*Parametri!$L$8</f>
        <v>1.7168371730191944E-10</v>
      </c>
      <c r="L3094" s="9">
        <f t="shared" si="390"/>
        <v>-97.65270891916839</v>
      </c>
      <c r="M3094" s="9">
        <f t="shared" si="391"/>
        <v>-83.203940992520529</v>
      </c>
      <c r="N3094" s="10">
        <f>HLOOKUP(M3094,Menu!$C$8:$AB$9,2,TRUE)</f>
        <v>0</v>
      </c>
    </row>
    <row r="3095" spans="1:14" x14ac:dyDescent="0.25">
      <c r="A3095" s="2">
        <v>13286812.5</v>
      </c>
      <c r="B3095" s="2">
        <v>-160</v>
      </c>
      <c r="C3095" s="9">
        <f t="shared" si="385"/>
        <v>-163.5</v>
      </c>
      <c r="D3095" s="9">
        <f t="shared" si="386"/>
        <v>-127.15270891918669</v>
      </c>
      <c r="E3095" s="9">
        <f t="shared" si="387"/>
        <v>1.9263229911510223E-13</v>
      </c>
      <c r="F3095" s="9">
        <f>Parametri!$D$4*(A3095/$D$8)^Parametri!$F$8</f>
        <v>53.712658457212278</v>
      </c>
      <c r="G3095" s="9">
        <f t="shared" si="384"/>
        <v>-180.86536737639898</v>
      </c>
      <c r="H3095" s="9">
        <f>Parametri!$M$4-10*LOG10(Parametri!$L$5/1000)-20*LOG10(A3095/1000000)</f>
        <v>30.54188382867439</v>
      </c>
      <c r="I3095" s="9">
        <f t="shared" si="388"/>
        <v>-211.40725120507338</v>
      </c>
      <c r="J3095" s="10">
        <f t="shared" si="389"/>
        <v>7.2322741357045265E-22</v>
      </c>
      <c r="K3095" s="14">
        <f>$D$6+'ADSL PSD'!$J3095*Parametri!$L$6+'17a PSD'!$J3095*Parametri!$L$7+'35b PSD'!$J3095*Parametri!$L$8</f>
        <v>1.7168371730191846E-10</v>
      </c>
      <c r="L3095" s="9">
        <f t="shared" si="390"/>
        <v>-97.652708919168418</v>
      </c>
      <c r="M3095" s="9">
        <f t="shared" si="391"/>
        <v>-83.21265845723056</v>
      </c>
      <c r="N3095" s="10">
        <f>HLOOKUP(M3095,Menu!$C$8:$AB$9,2,TRUE)</f>
        <v>0</v>
      </c>
    </row>
    <row r="3096" spans="1:14" x14ac:dyDescent="0.25">
      <c r="A3096" s="2">
        <v>13291125</v>
      </c>
      <c r="B3096" s="2">
        <v>-160</v>
      </c>
      <c r="C3096" s="9">
        <f t="shared" si="385"/>
        <v>-163.5</v>
      </c>
      <c r="D3096" s="9">
        <f t="shared" si="386"/>
        <v>-127.15270891918669</v>
      </c>
      <c r="E3096" s="9">
        <f t="shared" si="387"/>
        <v>1.9263229911510223E-13</v>
      </c>
      <c r="F3096" s="9">
        <f>Parametri!$D$4*(A3096/$D$8)^Parametri!$F$8</f>
        <v>53.72137450732356</v>
      </c>
      <c r="G3096" s="9">
        <f t="shared" si="384"/>
        <v>-180.87408342651025</v>
      </c>
      <c r="H3096" s="9">
        <f>Parametri!$M$4-10*LOG10(Parametri!$L$5/1000)-20*LOG10(A3096/1000000)</f>
        <v>30.539065107365193</v>
      </c>
      <c r="I3096" s="9">
        <f t="shared" si="388"/>
        <v>-211.41314853387544</v>
      </c>
      <c r="J3096" s="10">
        <f t="shared" si="389"/>
        <v>7.2224600221791336E-22</v>
      </c>
      <c r="K3096" s="14">
        <f>$D$6+'ADSL PSD'!$J3096*Parametri!$L$6+'17a PSD'!$J3096*Parametri!$L$7+'35b PSD'!$J3096*Parametri!$L$8</f>
        <v>1.7168371730191747E-10</v>
      </c>
      <c r="L3096" s="9">
        <f t="shared" si="390"/>
        <v>-97.652708919168433</v>
      </c>
      <c r="M3096" s="9">
        <f t="shared" si="391"/>
        <v>-83.221374507341821</v>
      </c>
      <c r="N3096" s="10">
        <f>HLOOKUP(M3096,Menu!$C$8:$AB$9,2,TRUE)</f>
        <v>0</v>
      </c>
    </row>
    <row r="3097" spans="1:14" x14ac:dyDescent="0.25">
      <c r="A3097" s="2">
        <v>13295437.5</v>
      </c>
      <c r="B3097" s="2">
        <v>-160</v>
      </c>
      <c r="C3097" s="9">
        <f t="shared" si="385"/>
        <v>-163.5</v>
      </c>
      <c r="D3097" s="9">
        <f t="shared" si="386"/>
        <v>-127.15270891918669</v>
      </c>
      <c r="E3097" s="9">
        <f t="shared" si="387"/>
        <v>1.9263229911510223E-13</v>
      </c>
      <c r="F3097" s="9">
        <f>Parametri!$D$4*(A3097/$D$8)^Parametri!$F$8</f>
        <v>53.730089143524502</v>
      </c>
      <c r="G3097" s="9">
        <f t="shared" si="384"/>
        <v>-180.8827980627112</v>
      </c>
      <c r="H3097" s="9">
        <f>Parametri!$M$4-10*LOG10(Parametri!$L$5/1000)-20*LOG10(A3097/1000000)</f>
        <v>30.536247300483037</v>
      </c>
      <c r="I3097" s="9">
        <f t="shared" si="388"/>
        <v>-211.41904536319424</v>
      </c>
      <c r="J3097" s="10">
        <f t="shared" si="389"/>
        <v>7.2126600558238298E-22</v>
      </c>
      <c r="K3097" s="14">
        <f>$D$6+'ADSL PSD'!$J3097*Parametri!$L$6+'17a PSD'!$J3097*Parametri!$L$7+'35b PSD'!$J3097*Parametri!$L$8</f>
        <v>1.7168371730191649E-10</v>
      </c>
      <c r="L3097" s="9">
        <f t="shared" si="390"/>
        <v>-97.652708919168447</v>
      </c>
      <c r="M3097" s="9">
        <f t="shared" si="391"/>
        <v>-83.230089143542756</v>
      </c>
      <c r="N3097" s="10">
        <f>HLOOKUP(M3097,Menu!$C$8:$AB$9,2,TRUE)</f>
        <v>0</v>
      </c>
    </row>
    <row r="3098" spans="1:14" x14ac:dyDescent="0.25">
      <c r="A3098" s="2">
        <v>13299750</v>
      </c>
      <c r="B3098" s="2">
        <v>-160</v>
      </c>
      <c r="C3098" s="9">
        <f t="shared" si="385"/>
        <v>-163.5</v>
      </c>
      <c r="D3098" s="9">
        <f t="shared" si="386"/>
        <v>-127.15270891918669</v>
      </c>
      <c r="E3098" s="9">
        <f t="shared" si="387"/>
        <v>1.9263229911510223E-13</v>
      </c>
      <c r="F3098" s="9">
        <f>Parametri!$D$4*(A3098/$D$8)^Parametri!$F$8</f>
        <v>53.738802366502981</v>
      </c>
      <c r="G3098" s="9">
        <f t="shared" si="384"/>
        <v>-180.89151128568966</v>
      </c>
      <c r="H3098" s="9">
        <f>Parametri!$M$4-10*LOG10(Parametri!$L$5/1000)-20*LOG10(A3098/1000000)</f>
        <v>30.533430407434814</v>
      </c>
      <c r="I3098" s="9">
        <f t="shared" si="388"/>
        <v>-211.42494169312448</v>
      </c>
      <c r="J3098" s="10">
        <f t="shared" si="389"/>
        <v>7.2028742150329605E-22</v>
      </c>
      <c r="K3098" s="14">
        <f>$D$6+'ADSL PSD'!$J3098*Parametri!$L$6+'17a PSD'!$J3098*Parametri!$L$7+'35b PSD'!$J3098*Parametri!$L$8</f>
        <v>1.7168371730191551E-10</v>
      </c>
      <c r="L3098" s="9">
        <f t="shared" si="390"/>
        <v>-97.652708919168489</v>
      </c>
      <c r="M3098" s="9">
        <f t="shared" si="391"/>
        <v>-83.23880236652117</v>
      </c>
      <c r="N3098" s="10">
        <f>HLOOKUP(M3098,Menu!$C$8:$AB$9,2,TRUE)</f>
        <v>0</v>
      </c>
    </row>
    <row r="3099" spans="1:14" x14ac:dyDescent="0.25">
      <c r="A3099" s="2">
        <v>13304062.5</v>
      </c>
      <c r="B3099" s="2">
        <v>-160</v>
      </c>
      <c r="C3099" s="9">
        <f t="shared" si="385"/>
        <v>-163.5</v>
      </c>
      <c r="D3099" s="9">
        <f t="shared" si="386"/>
        <v>-127.15270891918669</v>
      </c>
      <c r="E3099" s="9">
        <f t="shared" si="387"/>
        <v>1.9263229911510223E-13</v>
      </c>
      <c r="F3099" s="9">
        <f>Parametri!$D$4*(A3099/$D$8)^Parametri!$F$8</f>
        <v>53.747514176946282</v>
      </c>
      <c r="G3099" s="9">
        <f t="shared" si="384"/>
        <v>-180.90022309613298</v>
      </c>
      <c r="H3099" s="9">
        <f>Parametri!$M$4-10*LOG10(Parametri!$L$5/1000)-20*LOG10(A3099/1000000)</f>
        <v>30.530614427627995</v>
      </c>
      <c r="I3099" s="9">
        <f t="shared" si="388"/>
        <v>-211.43083752376097</v>
      </c>
      <c r="J3099" s="10">
        <f t="shared" si="389"/>
        <v>7.1931024782355356E-22</v>
      </c>
      <c r="K3099" s="14">
        <f>$D$6+'ADSL PSD'!$J3099*Parametri!$L$6+'17a PSD'!$J3099*Parametri!$L$7+'35b PSD'!$J3099*Parametri!$L$8</f>
        <v>1.7168371730191453E-10</v>
      </c>
      <c r="L3099" s="9">
        <f t="shared" si="390"/>
        <v>-97.652708919168504</v>
      </c>
      <c r="M3099" s="9">
        <f t="shared" si="391"/>
        <v>-83.247514176964472</v>
      </c>
      <c r="N3099" s="10">
        <f>HLOOKUP(M3099,Menu!$C$8:$AB$9,2,TRUE)</f>
        <v>0</v>
      </c>
    </row>
    <row r="3100" spans="1:14" x14ac:dyDescent="0.25">
      <c r="A3100" s="2">
        <v>13308375</v>
      </c>
      <c r="B3100" s="2">
        <v>-160</v>
      </c>
      <c r="C3100" s="9">
        <f t="shared" si="385"/>
        <v>-163.5</v>
      </c>
      <c r="D3100" s="9">
        <f t="shared" si="386"/>
        <v>-127.15270891918669</v>
      </c>
      <c r="E3100" s="9">
        <f t="shared" si="387"/>
        <v>1.9263229911510223E-13</v>
      </c>
      <c r="F3100" s="9">
        <f>Parametri!$D$4*(A3100/$D$8)^Parametri!$F$8</f>
        <v>53.756224575541182</v>
      </c>
      <c r="G3100" s="9">
        <f t="shared" si="384"/>
        <v>-180.90893349472788</v>
      </c>
      <c r="H3100" s="9">
        <f>Parametri!$M$4-10*LOG10(Parametri!$L$5/1000)-20*LOG10(A3100/1000000)</f>
        <v>30.527799360470613</v>
      </c>
      <c r="I3100" s="9">
        <f t="shared" si="388"/>
        <v>-211.4367328551985</v>
      </c>
      <c r="J3100" s="10">
        <f t="shared" si="389"/>
        <v>7.1833448238952866E-22</v>
      </c>
      <c r="K3100" s="14">
        <f>$D$6+'ADSL PSD'!$J3100*Parametri!$L$6+'17a PSD'!$J3100*Parametri!$L$7+'35b PSD'!$J3100*Parametri!$L$8</f>
        <v>1.7168371730191355E-10</v>
      </c>
      <c r="L3100" s="9">
        <f t="shared" si="390"/>
        <v>-97.652708919168546</v>
      </c>
      <c r="M3100" s="9">
        <f t="shared" si="391"/>
        <v>-83.25622457555933</v>
      </c>
      <c r="N3100" s="10">
        <f>HLOOKUP(M3100,Menu!$C$8:$AB$9,2,TRUE)</f>
        <v>0</v>
      </c>
    </row>
    <row r="3101" spans="1:14" x14ac:dyDescent="0.25">
      <c r="A3101" s="2">
        <v>13312687.5</v>
      </c>
      <c r="B3101" s="2">
        <v>-160</v>
      </c>
      <c r="C3101" s="9">
        <f t="shared" si="385"/>
        <v>-163.5</v>
      </c>
      <c r="D3101" s="9">
        <f t="shared" si="386"/>
        <v>-127.15270891918669</v>
      </c>
      <c r="E3101" s="9">
        <f t="shared" si="387"/>
        <v>1.9263229911510223E-13</v>
      </c>
      <c r="F3101" s="9">
        <f>Parametri!$D$4*(A3101/$D$8)^Parametri!$F$8</f>
        <v>53.764933562973866</v>
      </c>
      <c r="G3101" s="9">
        <f t="shared" si="384"/>
        <v>-180.91764248216055</v>
      </c>
      <c r="H3101" s="9">
        <f>Parametri!$M$4-10*LOG10(Parametri!$L$5/1000)-20*LOG10(A3101/1000000)</f>
        <v>30.524985205371294</v>
      </c>
      <c r="I3101" s="9">
        <f t="shared" si="388"/>
        <v>-211.44262768753185</v>
      </c>
      <c r="J3101" s="10">
        <f t="shared" si="389"/>
        <v>7.1736012305107007E-22</v>
      </c>
      <c r="K3101" s="14">
        <f>$D$6+'ADSL PSD'!$J3101*Parametri!$L$6+'17a PSD'!$J3101*Parametri!$L$7+'35b PSD'!$J3101*Parametri!$L$8</f>
        <v>1.7168371730191259E-10</v>
      </c>
      <c r="L3101" s="9">
        <f t="shared" si="390"/>
        <v>-97.65270891916856</v>
      </c>
      <c r="M3101" s="9">
        <f t="shared" si="391"/>
        <v>-83.264933562991985</v>
      </c>
      <c r="N3101" s="10">
        <f>HLOOKUP(M3101,Menu!$C$8:$AB$9,2,TRUE)</f>
        <v>0</v>
      </c>
    </row>
    <row r="3102" spans="1:14" x14ac:dyDescent="0.25">
      <c r="A3102" s="2">
        <v>13317000</v>
      </c>
      <c r="B3102" s="2">
        <v>-160</v>
      </c>
      <c r="C3102" s="9">
        <f t="shared" si="385"/>
        <v>-163.5</v>
      </c>
      <c r="D3102" s="9">
        <f t="shared" si="386"/>
        <v>-127.15270891918669</v>
      </c>
      <c r="E3102" s="9">
        <f t="shared" si="387"/>
        <v>1.9263229911510223E-13</v>
      </c>
      <c r="F3102" s="9">
        <f>Parametri!$D$4*(A3102/$D$8)^Parametri!$F$8</f>
        <v>53.773641139929978</v>
      </c>
      <c r="G3102" s="9">
        <f t="shared" si="384"/>
        <v>-180.92635005911666</v>
      </c>
      <c r="H3102" s="9">
        <f>Parametri!$M$4-10*LOG10(Parametri!$L$5/1000)-20*LOG10(A3102/1000000)</f>
        <v>30.522171961739232</v>
      </c>
      <c r="I3102" s="9">
        <f t="shared" si="388"/>
        <v>-211.44852202085588</v>
      </c>
      <c r="J3102" s="10">
        <f t="shared" si="389"/>
        <v>7.1638716766149632E-22</v>
      </c>
      <c r="K3102" s="14">
        <f>$D$6+'ADSL PSD'!$J3102*Parametri!$L$6+'17a PSD'!$J3102*Parametri!$L$7+'35b PSD'!$J3102*Parametri!$L$8</f>
        <v>1.7168371730191161E-10</v>
      </c>
      <c r="L3102" s="9">
        <f t="shared" si="390"/>
        <v>-97.652708919168575</v>
      </c>
      <c r="M3102" s="9">
        <f t="shared" si="391"/>
        <v>-83.273641139948083</v>
      </c>
      <c r="N3102" s="10">
        <f>HLOOKUP(M3102,Menu!$C$8:$AB$9,2,TRUE)</f>
        <v>0</v>
      </c>
    </row>
    <row r="3103" spans="1:14" x14ac:dyDescent="0.25">
      <c r="A3103" s="2">
        <v>13321312.5</v>
      </c>
      <c r="B3103" s="2">
        <v>-160</v>
      </c>
      <c r="C3103" s="9">
        <f t="shared" si="385"/>
        <v>-163.5</v>
      </c>
      <c r="D3103" s="9">
        <f t="shared" si="386"/>
        <v>-127.15270891918669</v>
      </c>
      <c r="E3103" s="9">
        <f t="shared" si="387"/>
        <v>1.9263229911510223E-13</v>
      </c>
      <c r="F3103" s="9">
        <f>Parametri!$D$4*(A3103/$D$8)^Parametri!$F$8</f>
        <v>53.782347307094604</v>
      </c>
      <c r="G3103" s="9">
        <f t="shared" si="384"/>
        <v>-180.93505622628129</v>
      </c>
      <c r="H3103" s="9">
        <f>Parametri!$M$4-10*LOG10(Parametri!$L$5/1000)-20*LOG10(A3103/1000000)</f>
        <v>30.519359628984191</v>
      </c>
      <c r="I3103" s="9">
        <f t="shared" si="388"/>
        <v>-211.45441585526549</v>
      </c>
      <c r="J3103" s="10">
        <f t="shared" si="389"/>
        <v>7.1541561407755479E-22</v>
      </c>
      <c r="K3103" s="14">
        <f>$D$6+'ADSL PSD'!$J3103*Parametri!$L$6+'17a PSD'!$J3103*Parametri!$L$7+'35b PSD'!$J3103*Parametri!$L$8</f>
        <v>1.7168371730191062E-10</v>
      </c>
      <c r="L3103" s="9">
        <f t="shared" si="390"/>
        <v>-97.652708919168617</v>
      </c>
      <c r="M3103" s="9">
        <f t="shared" si="391"/>
        <v>-83.282347307112673</v>
      </c>
      <c r="N3103" s="10">
        <f>HLOOKUP(M3103,Menu!$C$8:$AB$9,2,TRUE)</f>
        <v>0</v>
      </c>
    </row>
    <row r="3104" spans="1:14" x14ac:dyDescent="0.25">
      <c r="A3104" s="2">
        <v>13325625</v>
      </c>
      <c r="B3104" s="2">
        <v>-160</v>
      </c>
      <c r="C3104" s="9">
        <f t="shared" si="385"/>
        <v>-163.5</v>
      </c>
      <c r="D3104" s="9">
        <f t="shared" si="386"/>
        <v>-127.15270891918669</v>
      </c>
      <c r="E3104" s="9">
        <f t="shared" si="387"/>
        <v>1.9263229911510223E-13</v>
      </c>
      <c r="F3104" s="9">
        <f>Parametri!$D$4*(A3104/$D$8)^Parametri!$F$8</f>
        <v>53.791052065152265</v>
      </c>
      <c r="G3104" s="9">
        <f t="shared" si="384"/>
        <v>-180.94376098433895</v>
      </c>
      <c r="H3104" s="9">
        <f>Parametri!$M$4-10*LOG10(Parametri!$L$5/1000)-20*LOG10(A3104/1000000)</f>
        <v>30.516548206516507</v>
      </c>
      <c r="I3104" s="9">
        <f t="shared" si="388"/>
        <v>-211.46030919085547</v>
      </c>
      <c r="J3104" s="10">
        <f t="shared" si="389"/>
        <v>7.1444546015946622E-22</v>
      </c>
      <c r="K3104" s="14">
        <f>$D$6+'ADSL PSD'!$J3104*Parametri!$L$6+'17a PSD'!$J3104*Parametri!$L$7+'35b PSD'!$J3104*Parametri!$L$8</f>
        <v>1.7168371730190967E-10</v>
      </c>
      <c r="L3104" s="9">
        <f t="shared" si="390"/>
        <v>-97.652708919168631</v>
      </c>
      <c r="M3104" s="9">
        <f t="shared" si="391"/>
        <v>-83.291052065170319</v>
      </c>
      <c r="N3104" s="10">
        <f>HLOOKUP(M3104,Menu!$C$8:$AB$9,2,TRUE)</f>
        <v>0</v>
      </c>
    </row>
    <row r="3105" spans="1:14" x14ac:dyDescent="0.25">
      <c r="A3105" s="2">
        <v>13329937.5</v>
      </c>
      <c r="B3105" s="2">
        <v>-160</v>
      </c>
      <c r="C3105" s="9">
        <f t="shared" si="385"/>
        <v>-163.5</v>
      </c>
      <c r="D3105" s="9">
        <f t="shared" si="386"/>
        <v>-127.15270891918669</v>
      </c>
      <c r="E3105" s="9">
        <f t="shared" si="387"/>
        <v>1.9263229911510223E-13</v>
      </c>
      <c r="F3105" s="9">
        <f>Parametri!$D$4*(A3105/$D$8)^Parametri!$F$8</f>
        <v>53.799755414786958</v>
      </c>
      <c r="G3105" s="9">
        <f t="shared" si="384"/>
        <v>-180.95246433397364</v>
      </c>
      <c r="H3105" s="9">
        <f>Parametri!$M$4-10*LOG10(Parametri!$L$5/1000)-20*LOG10(A3105/1000000)</f>
        <v>30.513737693747103</v>
      </c>
      <c r="I3105" s="9">
        <f t="shared" si="388"/>
        <v>-211.46620202772073</v>
      </c>
      <c r="J3105" s="10">
        <f t="shared" si="389"/>
        <v>7.1347670377088859E-22</v>
      </c>
      <c r="K3105" s="14">
        <f>$D$6+'ADSL PSD'!$J3105*Parametri!$L$6+'17a PSD'!$J3105*Parametri!$L$7+'35b PSD'!$J3105*Parametri!$L$8</f>
        <v>1.7168371730190869E-10</v>
      </c>
      <c r="L3105" s="9">
        <f t="shared" si="390"/>
        <v>-97.652708919168674</v>
      </c>
      <c r="M3105" s="9">
        <f t="shared" si="391"/>
        <v>-83.299755414804963</v>
      </c>
      <c r="N3105" s="10">
        <f>HLOOKUP(M3105,Menu!$C$8:$AB$9,2,TRUE)</f>
        <v>0</v>
      </c>
    </row>
    <row r="3106" spans="1:14" x14ac:dyDescent="0.25">
      <c r="A3106" s="2">
        <v>13334250</v>
      </c>
      <c r="B3106" s="2">
        <v>-160</v>
      </c>
      <c r="C3106" s="9">
        <f t="shared" si="385"/>
        <v>-163.5</v>
      </c>
      <c r="D3106" s="9">
        <f t="shared" si="386"/>
        <v>-127.15270891918669</v>
      </c>
      <c r="E3106" s="9">
        <f t="shared" si="387"/>
        <v>1.9263229911510223E-13</v>
      </c>
      <c r="F3106" s="9">
        <f>Parametri!$D$4*(A3106/$D$8)^Parametri!$F$8</f>
        <v>53.808457356682084</v>
      </c>
      <c r="G3106" s="9">
        <f t="shared" si="384"/>
        <v>-180.96116627586878</v>
      </c>
      <c r="H3106" s="9">
        <f>Parametri!$M$4-10*LOG10(Parametri!$L$5/1000)-20*LOG10(A3106/1000000)</f>
        <v>30.510928090087454</v>
      </c>
      <c r="I3106" s="9">
        <f t="shared" si="388"/>
        <v>-211.47209436595622</v>
      </c>
      <c r="J3106" s="10">
        <f t="shared" si="389"/>
        <v>7.1250934277891656E-22</v>
      </c>
      <c r="K3106" s="14">
        <f>$D$6+'ADSL PSD'!$J3106*Parametri!$L$6+'17a PSD'!$J3106*Parametri!$L$7+'35b PSD'!$J3106*Parametri!$L$8</f>
        <v>1.7168371730190773E-10</v>
      </c>
      <c r="L3106" s="9">
        <f t="shared" si="390"/>
        <v>-97.652708919168688</v>
      </c>
      <c r="M3106" s="9">
        <f t="shared" si="391"/>
        <v>-83.308457356700089</v>
      </c>
      <c r="N3106" s="10">
        <f>HLOOKUP(M3106,Menu!$C$8:$AB$9,2,TRUE)</f>
        <v>0</v>
      </c>
    </row>
    <row r="3107" spans="1:14" x14ac:dyDescent="0.25">
      <c r="A3107" s="2">
        <v>13338562.5</v>
      </c>
      <c r="B3107" s="2">
        <v>-160</v>
      </c>
      <c r="C3107" s="9">
        <f t="shared" si="385"/>
        <v>-163.5</v>
      </c>
      <c r="D3107" s="9">
        <f t="shared" si="386"/>
        <v>-127.15270891918669</v>
      </c>
      <c r="E3107" s="9">
        <f t="shared" si="387"/>
        <v>1.9263229911510223E-13</v>
      </c>
      <c r="F3107" s="9">
        <f>Parametri!$D$4*(A3107/$D$8)^Parametri!$F$8</f>
        <v>53.817157891520523</v>
      </c>
      <c r="G3107" s="9">
        <f t="shared" si="384"/>
        <v>-180.96986681070723</v>
      </c>
      <c r="H3107" s="9">
        <f>Parametri!$M$4-10*LOG10(Parametri!$L$5/1000)-20*LOG10(A3107/1000000)</f>
        <v>30.508119394949624</v>
      </c>
      <c r="I3107" s="9">
        <f t="shared" si="388"/>
        <v>-211.47798620565686</v>
      </c>
      <c r="J3107" s="10">
        <f t="shared" si="389"/>
        <v>7.1154337505407504E-22</v>
      </c>
      <c r="K3107" s="14">
        <f>$D$6+'ADSL PSD'!$J3107*Parametri!$L$6+'17a PSD'!$J3107*Parametri!$L$7+'35b PSD'!$J3107*Parametri!$L$8</f>
        <v>1.7168371730190677E-10</v>
      </c>
      <c r="L3107" s="9">
        <f t="shared" si="390"/>
        <v>-97.652708919168703</v>
      </c>
      <c r="M3107" s="9">
        <f t="shared" si="391"/>
        <v>-83.317157891538528</v>
      </c>
      <c r="N3107" s="10">
        <f>HLOOKUP(M3107,Menu!$C$8:$AB$9,2,TRUE)</f>
        <v>0</v>
      </c>
    </row>
    <row r="3108" spans="1:14" x14ac:dyDescent="0.25">
      <c r="A3108" s="2">
        <v>13342875</v>
      </c>
      <c r="B3108" s="2">
        <v>-160</v>
      </c>
      <c r="C3108" s="9">
        <f t="shared" si="385"/>
        <v>-163.5</v>
      </c>
      <c r="D3108" s="9">
        <f t="shared" si="386"/>
        <v>-127.15270891918669</v>
      </c>
      <c r="E3108" s="9">
        <f t="shared" si="387"/>
        <v>1.9263229911510223E-13</v>
      </c>
      <c r="F3108" s="9">
        <f>Parametri!$D$4*(A3108/$D$8)^Parametri!$F$8</f>
        <v>53.825857019984603</v>
      </c>
      <c r="G3108" s="9">
        <f t="shared" si="384"/>
        <v>-180.97856593917129</v>
      </c>
      <c r="H3108" s="9">
        <f>Parametri!$M$4-10*LOG10(Parametri!$L$5/1000)-20*LOG10(A3108/1000000)</f>
        <v>30.505311607746229</v>
      </c>
      <c r="I3108" s="9">
        <f t="shared" si="388"/>
        <v>-211.48387754691751</v>
      </c>
      <c r="J3108" s="10">
        <f t="shared" si="389"/>
        <v>7.1057879847034456E-22</v>
      </c>
      <c r="K3108" s="14">
        <f>$D$6+'ADSL PSD'!$J3108*Parametri!$L$6+'17a PSD'!$J3108*Parametri!$L$7+'35b PSD'!$J3108*Parametri!$L$8</f>
        <v>1.7168371730190579E-10</v>
      </c>
      <c r="L3108" s="9">
        <f t="shared" si="390"/>
        <v>-97.652708919168731</v>
      </c>
      <c r="M3108" s="9">
        <f t="shared" si="391"/>
        <v>-83.325857020002559</v>
      </c>
      <c r="N3108" s="10">
        <f>HLOOKUP(M3108,Menu!$C$8:$AB$9,2,TRUE)</f>
        <v>0</v>
      </c>
    </row>
    <row r="3109" spans="1:14" x14ac:dyDescent="0.25">
      <c r="A3109" s="2">
        <v>13347187.5</v>
      </c>
      <c r="B3109" s="2">
        <v>-160</v>
      </c>
      <c r="C3109" s="9">
        <f t="shared" si="385"/>
        <v>-163.5</v>
      </c>
      <c r="D3109" s="9">
        <f t="shared" si="386"/>
        <v>-127.15270891918669</v>
      </c>
      <c r="E3109" s="9">
        <f t="shared" si="387"/>
        <v>1.9263229911510223E-13</v>
      </c>
      <c r="F3109" s="9">
        <f>Parametri!$D$4*(A3109/$D$8)^Parametri!$F$8</f>
        <v>53.83455474275609</v>
      </c>
      <c r="G3109" s="9">
        <f t="shared" si="384"/>
        <v>-180.98726366194279</v>
      </c>
      <c r="H3109" s="9">
        <f>Parametri!$M$4-10*LOG10(Parametri!$L$5/1000)-20*LOG10(A3109/1000000)</f>
        <v>30.502504727890468</v>
      </c>
      <c r="I3109" s="9">
        <f t="shared" si="388"/>
        <v>-211.48976838983327</v>
      </c>
      <c r="J3109" s="10">
        <f t="shared" si="389"/>
        <v>7.0961561090506867E-22</v>
      </c>
      <c r="K3109" s="14">
        <f>$D$6+'ADSL PSD'!$J3109*Parametri!$L$6+'17a PSD'!$J3109*Parametri!$L$7+'35b PSD'!$J3109*Parametri!$L$8</f>
        <v>1.7168371730190483E-10</v>
      </c>
      <c r="L3109" s="9">
        <f t="shared" si="390"/>
        <v>-97.652708919168759</v>
      </c>
      <c r="M3109" s="9">
        <f t="shared" si="391"/>
        <v>-83.334554742774031</v>
      </c>
      <c r="N3109" s="10">
        <f>HLOOKUP(M3109,Menu!$C$8:$AB$9,2,TRUE)</f>
        <v>0</v>
      </c>
    </row>
    <row r="3110" spans="1:14" x14ac:dyDescent="0.25">
      <c r="A3110" s="2">
        <v>13351500</v>
      </c>
      <c r="B3110" s="2">
        <v>-160</v>
      </c>
      <c r="C3110" s="9">
        <f t="shared" si="385"/>
        <v>-163.5</v>
      </c>
      <c r="D3110" s="9">
        <f t="shared" si="386"/>
        <v>-127.15270891918669</v>
      </c>
      <c r="E3110" s="9">
        <f t="shared" si="387"/>
        <v>1.9263229911510223E-13</v>
      </c>
      <c r="F3110" s="9">
        <f>Parametri!$D$4*(A3110/$D$8)^Parametri!$F$8</f>
        <v>53.843251060516195</v>
      </c>
      <c r="G3110" s="9">
        <f t="shared" si="384"/>
        <v>-180.99595997970289</v>
      </c>
      <c r="H3110" s="9">
        <f>Parametri!$M$4-10*LOG10(Parametri!$L$5/1000)-20*LOG10(A3110/1000000)</f>
        <v>30.4996987547961</v>
      </c>
      <c r="I3110" s="9">
        <f t="shared" si="388"/>
        <v>-211.49565873449899</v>
      </c>
      <c r="J3110" s="10">
        <f t="shared" si="389"/>
        <v>7.086538102390655E-22</v>
      </c>
      <c r="K3110" s="14">
        <f>$D$6+'ADSL PSD'!$J3110*Parametri!$L$6+'17a PSD'!$J3110*Parametri!$L$7+'35b PSD'!$J3110*Parametri!$L$8</f>
        <v>1.7168371730190388E-10</v>
      </c>
      <c r="L3110" s="9">
        <f t="shared" si="390"/>
        <v>-97.652708919168774</v>
      </c>
      <c r="M3110" s="9">
        <f t="shared" si="391"/>
        <v>-83.343251060534115</v>
      </c>
      <c r="N3110" s="10">
        <f>HLOOKUP(M3110,Menu!$C$8:$AB$9,2,TRUE)</f>
        <v>0</v>
      </c>
    </row>
    <row r="3111" spans="1:14" x14ac:dyDescent="0.25">
      <c r="A3111" s="2">
        <v>13355812.5</v>
      </c>
      <c r="B3111" s="2">
        <v>-160</v>
      </c>
      <c r="C3111" s="9">
        <f t="shared" si="385"/>
        <v>-163.5</v>
      </c>
      <c r="D3111" s="9">
        <f t="shared" si="386"/>
        <v>-127.15270891918669</v>
      </c>
      <c r="E3111" s="9">
        <f t="shared" si="387"/>
        <v>1.9263229911510223E-13</v>
      </c>
      <c r="F3111" s="9">
        <f>Parametri!$D$4*(A3111/$D$8)^Parametri!$F$8</f>
        <v>53.851945973945583</v>
      </c>
      <c r="G3111" s="9">
        <f t="shared" si="384"/>
        <v>-181.00465489313228</v>
      </c>
      <c r="H3111" s="9">
        <f>Parametri!$M$4-10*LOG10(Parametri!$L$5/1000)-20*LOG10(A3111/1000000)</f>
        <v>30.496893687877463</v>
      </c>
      <c r="I3111" s="9">
        <f t="shared" si="388"/>
        <v>-211.50154858100976</v>
      </c>
      <c r="J3111" s="10">
        <f t="shared" si="389"/>
        <v>7.0769339435651479E-22</v>
      </c>
      <c r="K3111" s="14">
        <f>$D$6+'ADSL PSD'!$J3111*Parametri!$L$6+'17a PSD'!$J3111*Parametri!$L$7+'35b PSD'!$J3111*Parametri!$L$8</f>
        <v>1.7168371730190292E-10</v>
      </c>
      <c r="L3111" s="9">
        <f t="shared" si="390"/>
        <v>-97.652708919168816</v>
      </c>
      <c r="M3111" s="9">
        <f t="shared" si="391"/>
        <v>-83.351945973963467</v>
      </c>
      <c r="N3111" s="10">
        <f>HLOOKUP(M3111,Menu!$C$8:$AB$9,2,TRUE)</f>
        <v>0</v>
      </c>
    </row>
    <row r="3112" spans="1:14" x14ac:dyDescent="0.25">
      <c r="A3112" s="2">
        <v>13360125</v>
      </c>
      <c r="B3112" s="2">
        <v>-160</v>
      </c>
      <c r="C3112" s="9">
        <f t="shared" si="385"/>
        <v>-163.5</v>
      </c>
      <c r="D3112" s="9">
        <f t="shared" si="386"/>
        <v>-127.15270891918669</v>
      </c>
      <c r="E3112" s="9">
        <f t="shared" si="387"/>
        <v>1.9263229911510223E-13</v>
      </c>
      <c r="F3112" s="9">
        <f>Parametri!$D$4*(A3112/$D$8)^Parametri!$F$8</f>
        <v>53.860639483724384</v>
      </c>
      <c r="G3112" s="9">
        <f t="shared" si="384"/>
        <v>-181.01334840291108</v>
      </c>
      <c r="H3112" s="9">
        <f>Parametri!$M$4-10*LOG10(Parametri!$L$5/1000)-20*LOG10(A3112/1000000)</f>
        <v>30.494089526549459</v>
      </c>
      <c r="I3112" s="9">
        <f t="shared" si="388"/>
        <v>-211.50743792946054</v>
      </c>
      <c r="J3112" s="10">
        <f t="shared" si="389"/>
        <v>7.067343611450487E-22</v>
      </c>
      <c r="K3112" s="14">
        <f>$D$6+'ADSL PSD'!$J3112*Parametri!$L$6+'17a PSD'!$J3112*Parametri!$L$7+'35b PSD'!$J3112*Parametri!$L$8</f>
        <v>1.7168371730190194E-10</v>
      </c>
      <c r="L3112" s="9">
        <f t="shared" si="390"/>
        <v>-97.65270891916883</v>
      </c>
      <c r="M3112" s="9">
        <f t="shared" si="391"/>
        <v>-83.360639483742247</v>
      </c>
      <c r="N3112" s="10">
        <f>HLOOKUP(M3112,Menu!$C$8:$AB$9,2,TRUE)</f>
        <v>0</v>
      </c>
    </row>
    <row r="3113" spans="1:14" x14ac:dyDescent="0.25">
      <c r="A3113" s="2">
        <v>13364437.5</v>
      </c>
      <c r="B3113" s="2">
        <v>-160</v>
      </c>
      <c r="C3113" s="9">
        <f t="shared" si="385"/>
        <v>-163.5</v>
      </c>
      <c r="D3113" s="9">
        <f t="shared" si="386"/>
        <v>-127.15270891918669</v>
      </c>
      <c r="E3113" s="9">
        <f t="shared" si="387"/>
        <v>1.9263229911510223E-13</v>
      </c>
      <c r="F3113" s="9">
        <f>Parametri!$D$4*(A3113/$D$8)^Parametri!$F$8</f>
        <v>53.869331590532163</v>
      </c>
      <c r="G3113" s="9">
        <f t="shared" si="384"/>
        <v>-181.02204050971886</v>
      </c>
      <c r="H3113" s="9">
        <f>Parametri!$M$4-10*LOG10(Parametri!$L$5/1000)-20*LOG10(A3113/1000000)</f>
        <v>30.49128627022754</v>
      </c>
      <c r="I3113" s="9">
        <f t="shared" si="388"/>
        <v>-211.5133267799464</v>
      </c>
      <c r="J3113" s="10">
        <f t="shared" si="389"/>
        <v>7.0577670849565496E-22</v>
      </c>
      <c r="K3113" s="14">
        <f>$D$6+'ADSL PSD'!$J3113*Parametri!$L$6+'17a PSD'!$J3113*Parametri!$L$7+'35b PSD'!$J3113*Parametri!$L$8</f>
        <v>1.7168371730190098E-10</v>
      </c>
      <c r="L3113" s="9">
        <f t="shared" si="390"/>
        <v>-97.652708919168845</v>
      </c>
      <c r="M3113" s="9">
        <f t="shared" si="391"/>
        <v>-83.369331590550019</v>
      </c>
      <c r="N3113" s="10">
        <f>HLOOKUP(M3113,Menu!$C$8:$AB$9,2,TRUE)</f>
        <v>0</v>
      </c>
    </row>
    <row r="3114" spans="1:14" x14ac:dyDescent="0.25">
      <c r="A3114" s="2">
        <v>13368750</v>
      </c>
      <c r="B3114" s="2">
        <v>-160</v>
      </c>
      <c r="C3114" s="9">
        <f t="shared" si="385"/>
        <v>-163.5</v>
      </c>
      <c r="D3114" s="9">
        <f t="shared" si="386"/>
        <v>-127.15270891918669</v>
      </c>
      <c r="E3114" s="9">
        <f t="shared" si="387"/>
        <v>1.9263229911510223E-13</v>
      </c>
      <c r="F3114" s="9">
        <f>Parametri!$D$4*(A3114/$D$8)^Parametri!$F$8</f>
        <v>53.878022295047927</v>
      </c>
      <c r="G3114" s="9">
        <f t="shared" si="384"/>
        <v>-181.03073121423461</v>
      </c>
      <c r="H3114" s="9">
        <f>Parametri!$M$4-10*LOG10(Parametri!$L$5/1000)-20*LOG10(A3114/1000000)</f>
        <v>30.488483918327745</v>
      </c>
      <c r="I3114" s="9">
        <f t="shared" si="388"/>
        <v>-211.51921513256235</v>
      </c>
      <c r="J3114" s="10">
        <f t="shared" si="389"/>
        <v>7.0482043430273196E-22</v>
      </c>
      <c r="K3114" s="14">
        <f>$D$6+'ADSL PSD'!$J3114*Parametri!$L$6+'17a PSD'!$J3114*Parametri!$L$7+'35b PSD'!$J3114*Parametri!$L$8</f>
        <v>1.7168371730190003E-10</v>
      </c>
      <c r="L3114" s="9">
        <f t="shared" si="390"/>
        <v>-97.652708919168873</v>
      </c>
      <c r="M3114" s="9">
        <f t="shared" si="391"/>
        <v>-83.378022295065733</v>
      </c>
      <c r="N3114" s="10">
        <f>HLOOKUP(M3114,Menu!$C$8:$AB$9,2,TRUE)</f>
        <v>0</v>
      </c>
    </row>
    <row r="3115" spans="1:14" x14ac:dyDescent="0.25">
      <c r="A3115" s="2">
        <v>13373062.5</v>
      </c>
      <c r="B3115" s="2">
        <v>-160</v>
      </c>
      <c r="C3115" s="9">
        <f t="shared" si="385"/>
        <v>-163.5</v>
      </c>
      <c r="D3115" s="9">
        <f t="shared" si="386"/>
        <v>-127.15270891918669</v>
      </c>
      <c r="E3115" s="9">
        <f t="shared" si="387"/>
        <v>1.9263229911510223E-13</v>
      </c>
      <c r="F3115" s="9">
        <f>Parametri!$D$4*(A3115/$D$8)^Parametri!$F$8</f>
        <v>53.886711597950175</v>
      </c>
      <c r="G3115" s="9">
        <f t="shared" si="384"/>
        <v>-181.03942051713688</v>
      </c>
      <c r="H3115" s="9">
        <f>Parametri!$M$4-10*LOG10(Parametri!$L$5/1000)-20*LOG10(A3115/1000000)</f>
        <v>30.485682470266674</v>
      </c>
      <c r="I3115" s="9">
        <f t="shared" si="388"/>
        <v>-211.52510298740356</v>
      </c>
      <c r="J3115" s="10">
        <f t="shared" si="389"/>
        <v>7.0386553646405777E-22</v>
      </c>
      <c r="K3115" s="14">
        <f>$D$6+'ADSL PSD'!$J3115*Parametri!$L$6+'17a PSD'!$J3115*Parametri!$L$7+'35b PSD'!$J3115*Parametri!$L$8</f>
        <v>1.7168371730189907E-10</v>
      </c>
      <c r="L3115" s="9">
        <f t="shared" si="390"/>
        <v>-97.652708919168902</v>
      </c>
      <c r="M3115" s="9">
        <f t="shared" si="391"/>
        <v>-83.386711597967974</v>
      </c>
      <c r="N3115" s="10">
        <f>HLOOKUP(M3115,Menu!$C$8:$AB$9,2,TRUE)</f>
        <v>0</v>
      </c>
    </row>
    <row r="3116" spans="1:14" x14ac:dyDescent="0.25">
      <c r="A3116" s="2">
        <v>13377375</v>
      </c>
      <c r="B3116" s="2">
        <v>-160</v>
      </c>
      <c r="C3116" s="9">
        <f t="shared" si="385"/>
        <v>-163.5</v>
      </c>
      <c r="D3116" s="9">
        <f t="shared" si="386"/>
        <v>-127.15270891918669</v>
      </c>
      <c r="E3116" s="9">
        <f t="shared" si="387"/>
        <v>1.9263229911510223E-13</v>
      </c>
      <c r="F3116" s="9">
        <f>Parametri!$D$4*(A3116/$D$8)^Parametri!$F$8</f>
        <v>53.89539949991682</v>
      </c>
      <c r="G3116" s="9">
        <f t="shared" si="384"/>
        <v>-181.04810841910353</v>
      </c>
      <c r="H3116" s="9">
        <f>Parametri!$M$4-10*LOG10(Parametri!$L$5/1000)-20*LOG10(A3116/1000000)</f>
        <v>30.482881925461477</v>
      </c>
      <c r="I3116" s="9">
        <f t="shared" si="388"/>
        <v>-211.530990344565</v>
      </c>
      <c r="J3116" s="10">
        <f t="shared" si="389"/>
        <v>7.029120128808188E-22</v>
      </c>
      <c r="K3116" s="14">
        <f>$D$6+'ADSL PSD'!$J3116*Parametri!$L$6+'17a PSD'!$J3116*Parametri!$L$7+'35b PSD'!$J3116*Parametri!$L$8</f>
        <v>1.7168371730189814E-10</v>
      </c>
      <c r="L3116" s="9">
        <f t="shared" si="390"/>
        <v>-97.65270891916893</v>
      </c>
      <c r="M3116" s="9">
        <f t="shared" si="391"/>
        <v>-83.395399499934598</v>
      </c>
      <c r="N3116" s="10">
        <f>HLOOKUP(M3116,Menu!$C$8:$AB$9,2,TRUE)</f>
        <v>0</v>
      </c>
    </row>
    <row r="3117" spans="1:14" x14ac:dyDescent="0.25">
      <c r="A3117" s="2">
        <v>13381687.5</v>
      </c>
      <c r="B3117" s="2">
        <v>-160</v>
      </c>
      <c r="C3117" s="9">
        <f t="shared" si="385"/>
        <v>-163.5</v>
      </c>
      <c r="D3117" s="9">
        <f t="shared" si="386"/>
        <v>-127.15270891918669</v>
      </c>
      <c r="E3117" s="9">
        <f t="shared" si="387"/>
        <v>1.9263229911510223E-13</v>
      </c>
      <c r="F3117" s="9">
        <f>Parametri!$D$4*(A3117/$D$8)^Parametri!$F$8</f>
        <v>53.904086001625238</v>
      </c>
      <c r="G3117" s="9">
        <f t="shared" si="384"/>
        <v>-181.05679492081194</v>
      </c>
      <c r="H3117" s="9">
        <f>Parametri!$M$4-10*LOG10(Parametri!$L$5/1000)-20*LOG10(A3117/1000000)</f>
        <v>30.480082283329889</v>
      </c>
      <c r="I3117" s="9">
        <f t="shared" si="388"/>
        <v>-211.53687720414183</v>
      </c>
      <c r="J3117" s="10">
        <f t="shared" si="389"/>
        <v>7.0195986145753033E-22</v>
      </c>
      <c r="K3117" s="14">
        <f>$D$6+'ADSL PSD'!$J3117*Parametri!$L$6+'17a PSD'!$J3117*Parametri!$L$7+'35b PSD'!$J3117*Parametri!$L$8</f>
        <v>1.7168371730189718E-10</v>
      </c>
      <c r="L3117" s="9">
        <f t="shared" si="390"/>
        <v>-97.652708919168958</v>
      </c>
      <c r="M3117" s="9">
        <f t="shared" si="391"/>
        <v>-83.40408600164298</v>
      </c>
      <c r="N3117" s="10">
        <f>HLOOKUP(M3117,Menu!$C$8:$AB$9,2,TRUE)</f>
        <v>0</v>
      </c>
    </row>
    <row r="3118" spans="1:14" x14ac:dyDescent="0.25">
      <c r="A3118" s="2">
        <v>13386000</v>
      </c>
      <c r="B3118" s="2">
        <v>-160</v>
      </c>
      <c r="C3118" s="9">
        <f t="shared" si="385"/>
        <v>-163.5</v>
      </c>
      <c r="D3118" s="9">
        <f t="shared" si="386"/>
        <v>-127.15270891918669</v>
      </c>
      <c r="E3118" s="9">
        <f t="shared" si="387"/>
        <v>1.9263229911510223E-13</v>
      </c>
      <c r="F3118" s="9">
        <f>Parametri!$D$4*(A3118/$D$8)^Parametri!$F$8</f>
        <v>53.91277110375227</v>
      </c>
      <c r="G3118" s="9">
        <f t="shared" si="384"/>
        <v>-181.06548002293897</v>
      </c>
      <c r="H3118" s="9">
        <f>Parametri!$M$4-10*LOG10(Parametri!$L$5/1000)-20*LOG10(A3118/1000000)</f>
        <v>30.477283543290188</v>
      </c>
      <c r="I3118" s="9">
        <f t="shared" si="388"/>
        <v>-211.54276356622916</v>
      </c>
      <c r="J3118" s="10">
        <f t="shared" si="389"/>
        <v>7.0100908010211971E-22</v>
      </c>
      <c r="K3118" s="14">
        <f>$D$6+'ADSL PSD'!$J3118*Parametri!$L$6+'17a PSD'!$J3118*Parametri!$L$7+'35b PSD'!$J3118*Parametri!$L$8</f>
        <v>1.7168371730189623E-10</v>
      </c>
      <c r="L3118" s="9">
        <f t="shared" si="390"/>
        <v>-97.652708919168973</v>
      </c>
      <c r="M3118" s="9">
        <f t="shared" si="391"/>
        <v>-83.412771103769998</v>
      </c>
      <c r="N3118" s="10">
        <f>HLOOKUP(M3118,Menu!$C$8:$AB$9,2,TRUE)</f>
        <v>0</v>
      </c>
    </row>
    <row r="3119" spans="1:14" x14ac:dyDescent="0.25">
      <c r="A3119" s="2">
        <v>13390312.5</v>
      </c>
      <c r="B3119" s="2">
        <v>-160</v>
      </c>
      <c r="C3119" s="9">
        <f t="shared" si="385"/>
        <v>-163.5</v>
      </c>
      <c r="D3119" s="9">
        <f t="shared" si="386"/>
        <v>-127.15270891918669</v>
      </c>
      <c r="E3119" s="9">
        <f t="shared" si="387"/>
        <v>1.9263229911510223E-13</v>
      </c>
      <c r="F3119" s="9">
        <f>Parametri!$D$4*(A3119/$D$8)^Parametri!$F$8</f>
        <v>53.921454806974204</v>
      </c>
      <c r="G3119" s="9">
        <f t="shared" si="384"/>
        <v>-181.07416372616089</v>
      </c>
      <c r="H3119" s="9">
        <f>Parametri!$M$4-10*LOG10(Parametri!$L$5/1000)-20*LOG10(A3119/1000000)</f>
        <v>30.474485704761221</v>
      </c>
      <c r="I3119" s="9">
        <f t="shared" si="388"/>
        <v>-211.54864943092213</v>
      </c>
      <c r="J3119" s="10">
        <f t="shared" si="389"/>
        <v>7.0005966672585611E-22</v>
      </c>
      <c r="K3119" s="14">
        <f>$D$6+'ADSL PSD'!$J3119*Parametri!$L$6+'17a PSD'!$J3119*Parametri!$L$7+'35b PSD'!$J3119*Parametri!$L$8</f>
        <v>1.7168371730189527E-10</v>
      </c>
      <c r="L3119" s="9">
        <f t="shared" si="390"/>
        <v>-97.652708919169001</v>
      </c>
      <c r="M3119" s="9">
        <f t="shared" si="391"/>
        <v>-83.421454806991889</v>
      </c>
      <c r="N3119" s="10">
        <f>HLOOKUP(M3119,Menu!$C$8:$AB$9,2,TRUE)</f>
        <v>0</v>
      </c>
    </row>
    <row r="3120" spans="1:14" x14ac:dyDescent="0.25">
      <c r="A3120" s="2">
        <v>13394625</v>
      </c>
      <c r="B3120" s="2">
        <v>-160</v>
      </c>
      <c r="C3120" s="9">
        <f t="shared" si="385"/>
        <v>-163.5</v>
      </c>
      <c r="D3120" s="9">
        <f t="shared" si="386"/>
        <v>-127.15270891918669</v>
      </c>
      <c r="E3120" s="9">
        <f t="shared" si="387"/>
        <v>1.9263229911510223E-13</v>
      </c>
      <c r="F3120" s="9">
        <f>Parametri!$D$4*(A3120/$D$8)^Parametri!$F$8</f>
        <v>53.930137111966793</v>
      </c>
      <c r="G3120" s="9">
        <f t="shared" si="384"/>
        <v>-181.08284603115348</v>
      </c>
      <c r="H3120" s="9">
        <f>Parametri!$M$4-10*LOG10(Parametri!$L$5/1000)-20*LOG10(A3120/1000000)</f>
        <v>30.471688767162405</v>
      </c>
      <c r="I3120" s="9">
        <f t="shared" si="388"/>
        <v>-211.5545347983159</v>
      </c>
      <c r="J3120" s="10">
        <f t="shared" si="389"/>
        <v>6.9911161924336968E-22</v>
      </c>
      <c r="K3120" s="14">
        <f>$D$6+'ADSL PSD'!$J3120*Parametri!$L$6+'17a PSD'!$J3120*Parametri!$L$7+'35b PSD'!$J3120*Parametri!$L$8</f>
        <v>1.7168371730189434E-10</v>
      </c>
      <c r="L3120" s="9">
        <f t="shared" si="390"/>
        <v>-97.652708919169015</v>
      </c>
      <c r="M3120" s="9">
        <f t="shared" si="391"/>
        <v>-83.430137111984465</v>
      </c>
      <c r="N3120" s="10">
        <f>HLOOKUP(M3120,Menu!$C$8:$AB$9,2,TRUE)</f>
        <v>0</v>
      </c>
    </row>
    <row r="3121" spans="1:14" x14ac:dyDescent="0.25">
      <c r="A3121" s="2">
        <v>13398937.5</v>
      </c>
      <c r="B3121" s="2">
        <v>-160</v>
      </c>
      <c r="C3121" s="9">
        <f t="shared" si="385"/>
        <v>-163.5</v>
      </c>
      <c r="D3121" s="9">
        <f t="shared" si="386"/>
        <v>-127.15270891918669</v>
      </c>
      <c r="E3121" s="9">
        <f t="shared" si="387"/>
        <v>1.9263229911510223E-13</v>
      </c>
      <c r="F3121" s="9">
        <f>Parametri!$D$4*(A3121/$D$8)^Parametri!$F$8</f>
        <v>53.938818019405232</v>
      </c>
      <c r="G3121" s="9">
        <f t="shared" si="384"/>
        <v>-181.09152693859193</v>
      </c>
      <c r="H3121" s="9">
        <f>Parametri!$M$4-10*LOG10(Parametri!$L$5/1000)-20*LOG10(A3121/1000000)</f>
        <v>30.468892729913712</v>
      </c>
      <c r="I3121" s="9">
        <f t="shared" si="388"/>
        <v>-211.56041966850563</v>
      </c>
      <c r="J3121" s="10">
        <f t="shared" si="389"/>
        <v>6.9816493557264635E-22</v>
      </c>
      <c r="K3121" s="14">
        <f>$D$6+'ADSL PSD'!$J3121*Parametri!$L$6+'17a PSD'!$J3121*Parametri!$L$7+'35b PSD'!$J3121*Parametri!$L$8</f>
        <v>1.7168371730189338E-10</v>
      </c>
      <c r="L3121" s="9">
        <f t="shared" si="390"/>
        <v>-97.652708919169044</v>
      </c>
      <c r="M3121" s="9">
        <f t="shared" si="391"/>
        <v>-83.438818019422882</v>
      </c>
      <c r="N3121" s="10">
        <f>HLOOKUP(M3121,Menu!$C$8:$AB$9,2,TRUE)</f>
        <v>0</v>
      </c>
    </row>
    <row r="3122" spans="1:14" x14ac:dyDescent="0.25">
      <c r="A3122" s="2">
        <v>13403250</v>
      </c>
      <c r="B3122" s="2">
        <v>-160</v>
      </c>
      <c r="C3122" s="9">
        <f t="shared" si="385"/>
        <v>-163.5</v>
      </c>
      <c r="D3122" s="9">
        <f t="shared" si="386"/>
        <v>-127.15270891918669</v>
      </c>
      <c r="E3122" s="9">
        <f t="shared" si="387"/>
        <v>1.9263229911510223E-13</v>
      </c>
      <c r="F3122" s="9">
        <f>Parametri!$D$4*(A3122/$D$8)^Parametri!$F$8</f>
        <v>53.947497529964167</v>
      </c>
      <c r="G3122" s="9">
        <f t="shared" si="384"/>
        <v>-181.10020644915085</v>
      </c>
      <c r="H3122" s="9">
        <f>Parametri!$M$4-10*LOG10(Parametri!$L$5/1000)-20*LOG10(A3122/1000000)</f>
        <v>30.466097592435666</v>
      </c>
      <c r="I3122" s="9">
        <f t="shared" si="388"/>
        <v>-211.56630404158651</v>
      </c>
      <c r="J3122" s="10">
        <f t="shared" si="389"/>
        <v>6.9721961363501677E-22</v>
      </c>
      <c r="K3122" s="14">
        <f>$D$6+'ADSL PSD'!$J3122*Parametri!$L$6+'17a PSD'!$J3122*Parametri!$L$7+'35b PSD'!$J3122*Parametri!$L$8</f>
        <v>1.7168371730189243E-10</v>
      </c>
      <c r="L3122" s="9">
        <f t="shared" si="390"/>
        <v>-97.652708919169072</v>
      </c>
      <c r="M3122" s="9">
        <f t="shared" si="391"/>
        <v>-83.447497529981774</v>
      </c>
      <c r="N3122" s="10">
        <f>HLOOKUP(M3122,Menu!$C$8:$AB$9,2,TRUE)</f>
        <v>0</v>
      </c>
    </row>
    <row r="3123" spans="1:14" x14ac:dyDescent="0.25">
      <c r="A3123" s="2">
        <v>13407562.5</v>
      </c>
      <c r="B3123" s="2">
        <v>-160</v>
      </c>
      <c r="C3123" s="9">
        <f t="shared" si="385"/>
        <v>-163.5</v>
      </c>
      <c r="D3123" s="9">
        <f t="shared" si="386"/>
        <v>-127.15270891918669</v>
      </c>
      <c r="E3123" s="9">
        <f t="shared" si="387"/>
        <v>1.9263229911510223E-13</v>
      </c>
      <c r="F3123" s="9">
        <f>Parametri!$D$4*(A3123/$D$8)^Parametri!$F$8</f>
        <v>53.956175644317732</v>
      </c>
      <c r="G3123" s="9">
        <f t="shared" si="384"/>
        <v>-181.10888456350443</v>
      </c>
      <c r="H3123" s="9">
        <f>Parametri!$M$4-10*LOG10(Parametri!$L$5/1000)-20*LOG10(A3123/1000000)</f>
        <v>30.463303354149364</v>
      </c>
      <c r="I3123" s="9">
        <f t="shared" si="388"/>
        <v>-211.57218791765379</v>
      </c>
      <c r="J3123" s="10">
        <f t="shared" si="389"/>
        <v>6.9627565135515028E-22</v>
      </c>
      <c r="K3123" s="14">
        <f>$D$6+'ADSL PSD'!$J3123*Parametri!$L$6+'17a PSD'!$J3123*Parametri!$L$7+'35b PSD'!$J3123*Parametri!$L$8</f>
        <v>1.716837173018915E-10</v>
      </c>
      <c r="L3123" s="9">
        <f t="shared" si="390"/>
        <v>-97.6527089191691</v>
      </c>
      <c r="M3123" s="9">
        <f t="shared" si="391"/>
        <v>-83.456175644335332</v>
      </c>
      <c r="N3123" s="10">
        <f>HLOOKUP(M3123,Menu!$C$8:$AB$9,2,TRUE)</f>
        <v>0</v>
      </c>
    </row>
    <row r="3124" spans="1:14" x14ac:dyDescent="0.25">
      <c r="A3124" s="2">
        <v>13411875</v>
      </c>
      <c r="B3124" s="2">
        <v>-160</v>
      </c>
      <c r="C3124" s="9">
        <f t="shared" si="385"/>
        <v>-163.5</v>
      </c>
      <c r="D3124" s="9">
        <f t="shared" si="386"/>
        <v>-127.15270891918669</v>
      </c>
      <c r="E3124" s="9">
        <f t="shared" si="387"/>
        <v>1.9263229911510223E-13</v>
      </c>
      <c r="F3124" s="9">
        <f>Parametri!$D$4*(A3124/$D$8)^Parametri!$F$8</f>
        <v>53.964852363139492</v>
      </c>
      <c r="G3124" s="9">
        <f t="shared" si="384"/>
        <v>-181.11756128232619</v>
      </c>
      <c r="H3124" s="9">
        <f>Parametri!$M$4-10*LOG10(Parametri!$L$5/1000)-20*LOG10(A3124/1000000)</f>
        <v>30.460510014476448</v>
      </c>
      <c r="I3124" s="9">
        <f t="shared" si="388"/>
        <v>-211.57807129680265</v>
      </c>
      <c r="J3124" s="10">
        <f t="shared" si="389"/>
        <v>6.9533304666106551E-22</v>
      </c>
      <c r="K3124" s="14">
        <f>$D$6+'ADSL PSD'!$J3124*Parametri!$L$6+'17a PSD'!$J3124*Parametri!$L$7+'35b PSD'!$J3124*Parametri!$L$8</f>
        <v>1.7168371730189054E-10</v>
      </c>
      <c r="L3124" s="9">
        <f t="shared" si="390"/>
        <v>-97.652708919169115</v>
      </c>
      <c r="M3124" s="9">
        <f t="shared" si="391"/>
        <v>-83.464852363157078</v>
      </c>
      <c r="N3124" s="10">
        <f>HLOOKUP(M3124,Menu!$C$8:$AB$9,2,TRUE)</f>
        <v>0</v>
      </c>
    </row>
    <row r="3125" spans="1:14" x14ac:dyDescent="0.25">
      <c r="A3125" s="2">
        <v>13416187.5</v>
      </c>
      <c r="B3125" s="2">
        <v>-160</v>
      </c>
      <c r="C3125" s="9">
        <f t="shared" si="385"/>
        <v>-163.5</v>
      </c>
      <c r="D3125" s="9">
        <f t="shared" si="386"/>
        <v>-127.15270891918669</v>
      </c>
      <c r="E3125" s="9">
        <f t="shared" si="387"/>
        <v>1.9263229911510223E-13</v>
      </c>
      <c r="F3125" s="9">
        <f>Parametri!$D$4*(A3125/$D$8)^Parametri!$F$8</f>
        <v>53.973527687102482</v>
      </c>
      <c r="G3125" s="9">
        <f t="shared" si="384"/>
        <v>-181.12623660628918</v>
      </c>
      <c r="H3125" s="9">
        <f>Parametri!$M$4-10*LOG10(Parametri!$L$5/1000)-20*LOG10(A3125/1000000)</f>
        <v>30.457717572839137</v>
      </c>
      <c r="I3125" s="9">
        <f t="shared" si="388"/>
        <v>-211.58395417912831</v>
      </c>
      <c r="J3125" s="10">
        <f t="shared" si="389"/>
        <v>6.9439179748409798E-22</v>
      </c>
      <c r="K3125" s="14">
        <f>$D$6+'ADSL PSD'!$J3125*Parametri!$L$6+'17a PSD'!$J3125*Parametri!$L$7+'35b PSD'!$J3125*Parametri!$L$8</f>
        <v>1.7168371730188961E-10</v>
      </c>
      <c r="L3125" s="9">
        <f t="shared" si="390"/>
        <v>-97.652708919169143</v>
      </c>
      <c r="M3125" s="9">
        <f t="shared" si="391"/>
        <v>-83.47352768712004</v>
      </c>
      <c r="N3125" s="10">
        <f>HLOOKUP(M3125,Menu!$C$8:$AB$9,2,TRUE)</f>
        <v>0</v>
      </c>
    </row>
    <row r="3126" spans="1:14" x14ac:dyDescent="0.25">
      <c r="A3126" s="2">
        <v>13420500</v>
      </c>
      <c r="B3126" s="2">
        <v>-160</v>
      </c>
      <c r="C3126" s="9">
        <f t="shared" si="385"/>
        <v>-163.5</v>
      </c>
      <c r="D3126" s="9">
        <f t="shared" si="386"/>
        <v>-127.15270891918669</v>
      </c>
      <c r="E3126" s="9">
        <f t="shared" si="387"/>
        <v>1.9263229911510223E-13</v>
      </c>
      <c r="F3126" s="9">
        <f>Parametri!$D$4*(A3126/$D$8)^Parametri!$F$8</f>
        <v>53.982201616879195</v>
      </c>
      <c r="G3126" s="9">
        <f t="shared" si="384"/>
        <v>-181.13491053606589</v>
      </c>
      <c r="H3126" s="9">
        <f>Parametri!$M$4-10*LOG10(Parametri!$L$5/1000)-20*LOG10(A3126/1000000)</f>
        <v>30.454926028660175</v>
      </c>
      <c r="I3126" s="9">
        <f t="shared" si="388"/>
        <v>-211.58983656472606</v>
      </c>
      <c r="J3126" s="10">
        <f t="shared" si="389"/>
        <v>6.9345190175891136E-22</v>
      </c>
      <c r="K3126" s="14">
        <f>$D$6+'ADSL PSD'!$J3126*Parametri!$L$6+'17a PSD'!$J3126*Parametri!$L$7+'35b PSD'!$J3126*Parametri!$L$8</f>
        <v>1.7168371730188868E-10</v>
      </c>
      <c r="L3126" s="9">
        <f t="shared" si="390"/>
        <v>-97.652708919169157</v>
      </c>
      <c r="M3126" s="9">
        <f t="shared" si="391"/>
        <v>-83.482201616896731</v>
      </c>
      <c r="N3126" s="10">
        <f>HLOOKUP(M3126,Menu!$C$8:$AB$9,2,TRUE)</f>
        <v>0</v>
      </c>
    </row>
    <row r="3127" spans="1:14" x14ac:dyDescent="0.25">
      <c r="A3127" s="2">
        <v>13424812.5</v>
      </c>
      <c r="B3127" s="2">
        <v>-160</v>
      </c>
      <c r="C3127" s="9">
        <f t="shared" si="385"/>
        <v>-163.5</v>
      </c>
      <c r="D3127" s="9">
        <f t="shared" si="386"/>
        <v>-127.15270891918669</v>
      </c>
      <c r="E3127" s="9">
        <f t="shared" si="387"/>
        <v>1.9263229911510223E-13</v>
      </c>
      <c r="F3127" s="9">
        <f>Parametri!$D$4*(A3127/$D$8)^Parametri!$F$8</f>
        <v>53.990874153141569</v>
      </c>
      <c r="G3127" s="9">
        <f t="shared" si="384"/>
        <v>-181.14358307232825</v>
      </c>
      <c r="H3127" s="9">
        <f>Parametri!$M$4-10*LOG10(Parametri!$L$5/1000)-20*LOG10(A3127/1000000)</f>
        <v>30.452135381362897</v>
      </c>
      <c r="I3127" s="9">
        <f t="shared" si="388"/>
        <v>-211.59571845369115</v>
      </c>
      <c r="J3127" s="10">
        <f t="shared" si="389"/>
        <v>6.925133574234953E-22</v>
      </c>
      <c r="K3127" s="14">
        <f>$D$6+'ADSL PSD'!$J3127*Parametri!$L$6+'17a PSD'!$J3127*Parametri!$L$7+'35b PSD'!$J3127*Parametri!$L$8</f>
        <v>1.7168371730188772E-10</v>
      </c>
      <c r="L3127" s="9">
        <f t="shared" si="390"/>
        <v>-97.652708919169186</v>
      </c>
      <c r="M3127" s="9">
        <f t="shared" si="391"/>
        <v>-83.490874153159069</v>
      </c>
      <c r="N3127" s="10">
        <f>HLOOKUP(M3127,Menu!$C$8:$AB$9,2,TRUE)</f>
        <v>0</v>
      </c>
    </row>
    <row r="3128" spans="1:14" x14ac:dyDescent="0.25">
      <c r="A3128" s="2">
        <v>13429125</v>
      </c>
      <c r="B3128" s="2">
        <v>-160</v>
      </c>
      <c r="C3128" s="9">
        <f t="shared" si="385"/>
        <v>-163.5</v>
      </c>
      <c r="D3128" s="9">
        <f t="shared" si="386"/>
        <v>-127.15270891918669</v>
      </c>
      <c r="E3128" s="9">
        <f t="shared" si="387"/>
        <v>1.9263229911510223E-13</v>
      </c>
      <c r="F3128" s="9">
        <f>Parametri!$D$4*(A3128/$D$8)^Parametri!$F$8</f>
        <v>53.999545296561031</v>
      </c>
      <c r="G3128" s="9">
        <f t="shared" si="384"/>
        <v>-181.15225421574772</v>
      </c>
      <c r="H3128" s="9">
        <f>Parametri!$M$4-10*LOG10(Parametri!$L$5/1000)-20*LOG10(A3128/1000000)</f>
        <v>30.44934563037117</v>
      </c>
      <c r="I3128" s="9">
        <f t="shared" si="388"/>
        <v>-211.60159984611889</v>
      </c>
      <c r="J3128" s="10">
        <f t="shared" si="389"/>
        <v>6.9157616241913602E-22</v>
      </c>
      <c r="K3128" s="14">
        <f>$D$6+'ADSL PSD'!$J3128*Parametri!$L$6+'17a PSD'!$J3128*Parametri!$L$7+'35b PSD'!$J3128*Parametri!$L$8</f>
        <v>1.7168371730188679E-10</v>
      </c>
      <c r="L3128" s="9">
        <f t="shared" si="390"/>
        <v>-97.652708919169214</v>
      </c>
      <c r="M3128" s="9">
        <f t="shared" si="391"/>
        <v>-83.499545296578503</v>
      </c>
      <c r="N3128" s="10">
        <f>HLOOKUP(M3128,Menu!$C$8:$AB$9,2,TRUE)</f>
        <v>0</v>
      </c>
    </row>
    <row r="3129" spans="1:14" x14ac:dyDescent="0.25">
      <c r="A3129" s="2">
        <v>13433437.5</v>
      </c>
      <c r="B3129" s="2">
        <v>-160</v>
      </c>
      <c r="C3129" s="9">
        <f t="shared" si="385"/>
        <v>-163.5</v>
      </c>
      <c r="D3129" s="9">
        <f t="shared" si="386"/>
        <v>-127.15270891918669</v>
      </c>
      <c r="E3129" s="9">
        <f t="shared" si="387"/>
        <v>1.9263229911510223E-13</v>
      </c>
      <c r="F3129" s="9">
        <f>Parametri!$D$4*(A3129/$D$8)^Parametri!$F$8</f>
        <v>54.008215047808449</v>
      </c>
      <c r="G3129" s="9">
        <f t="shared" si="384"/>
        <v>-181.16092396699514</v>
      </c>
      <c r="H3129" s="9">
        <f>Parametri!$M$4-10*LOG10(Parametri!$L$5/1000)-20*LOG10(A3129/1000000)</f>
        <v>30.446556775109435</v>
      </c>
      <c r="I3129" s="9">
        <f t="shared" si="388"/>
        <v>-211.60748074210457</v>
      </c>
      <c r="J3129" s="10">
        <f t="shared" si="389"/>
        <v>6.9064031469043998E-22</v>
      </c>
      <c r="K3129" s="14">
        <f>$D$6+'ADSL PSD'!$J3129*Parametri!$L$6+'17a PSD'!$J3129*Parametri!$L$7+'35b PSD'!$J3129*Parametri!$L$8</f>
        <v>1.7168371730188586E-10</v>
      </c>
      <c r="L3129" s="9">
        <f t="shared" si="390"/>
        <v>-97.652708919169243</v>
      </c>
      <c r="M3129" s="9">
        <f t="shared" si="391"/>
        <v>-83.5082150478259</v>
      </c>
      <c r="N3129" s="10">
        <f>HLOOKUP(M3129,Menu!$C$8:$AB$9,2,TRUE)</f>
        <v>0</v>
      </c>
    </row>
    <row r="3130" spans="1:14" x14ac:dyDescent="0.25">
      <c r="A3130" s="2">
        <v>13437750</v>
      </c>
      <c r="B3130" s="2">
        <v>-160</v>
      </c>
      <c r="C3130" s="9">
        <f t="shared" si="385"/>
        <v>-163.5</v>
      </c>
      <c r="D3130" s="9">
        <f t="shared" si="386"/>
        <v>-127.15270891918669</v>
      </c>
      <c r="E3130" s="9">
        <f t="shared" si="387"/>
        <v>1.9263229911510223E-13</v>
      </c>
      <c r="F3130" s="9">
        <f>Parametri!$D$4*(A3130/$D$8)^Parametri!$F$8</f>
        <v>54.01688340755414</v>
      </c>
      <c r="G3130" s="9">
        <f t="shared" si="384"/>
        <v>-181.16959232674083</v>
      </c>
      <c r="H3130" s="9">
        <f>Parametri!$M$4-10*LOG10(Parametri!$L$5/1000)-20*LOG10(A3130/1000000)</f>
        <v>30.443768815002663</v>
      </c>
      <c r="I3130" s="9">
        <f t="shared" si="388"/>
        <v>-211.6133611417435</v>
      </c>
      <c r="J3130" s="10">
        <f t="shared" si="389"/>
        <v>6.8970581218531811E-22</v>
      </c>
      <c r="K3130" s="14">
        <f>$D$6+'ADSL PSD'!$J3130*Parametri!$L$6+'17a PSD'!$J3130*Parametri!$L$7+'35b PSD'!$J3130*Parametri!$L$8</f>
        <v>1.7168371730188493E-10</v>
      </c>
      <c r="L3130" s="9">
        <f t="shared" si="390"/>
        <v>-97.652708919169257</v>
      </c>
      <c r="M3130" s="9">
        <f t="shared" si="391"/>
        <v>-83.516883407571569</v>
      </c>
      <c r="N3130" s="10">
        <f>HLOOKUP(M3130,Menu!$C$8:$AB$9,2,TRUE)</f>
        <v>0</v>
      </c>
    </row>
    <row r="3131" spans="1:14" x14ac:dyDescent="0.25">
      <c r="A3131" s="2">
        <v>13442062.5</v>
      </c>
      <c r="B3131" s="2">
        <v>-160</v>
      </c>
      <c r="C3131" s="9">
        <f t="shared" si="385"/>
        <v>-163.5</v>
      </c>
      <c r="D3131" s="9">
        <f t="shared" si="386"/>
        <v>-127.15270891918669</v>
      </c>
      <c r="E3131" s="9">
        <f t="shared" si="387"/>
        <v>1.9263229911510223E-13</v>
      </c>
      <c r="F3131" s="9">
        <f>Parametri!$D$4*(A3131/$D$8)^Parametri!$F$8</f>
        <v>54.025550376467933</v>
      </c>
      <c r="G3131" s="9">
        <f t="shared" si="384"/>
        <v>-181.17825929565464</v>
      </c>
      <c r="H3131" s="9">
        <f>Parametri!$M$4-10*LOG10(Parametri!$L$5/1000)-20*LOG10(A3131/1000000)</f>
        <v>30.440981749476403</v>
      </c>
      <c r="I3131" s="9">
        <f t="shared" si="388"/>
        <v>-211.61924104513105</v>
      </c>
      <c r="J3131" s="10">
        <f t="shared" si="389"/>
        <v>6.8877265285497131E-22</v>
      </c>
      <c r="K3131" s="14">
        <f>$D$6+'ADSL PSD'!$J3131*Parametri!$L$6+'17a PSD'!$J3131*Parametri!$L$7+'35b PSD'!$J3131*Parametri!$L$8</f>
        <v>1.71683717301884E-10</v>
      </c>
      <c r="L3131" s="9">
        <f t="shared" si="390"/>
        <v>-97.652708919169285</v>
      </c>
      <c r="M3131" s="9">
        <f t="shared" si="391"/>
        <v>-83.525550376485356</v>
      </c>
      <c r="N3131" s="10">
        <f>HLOOKUP(M3131,Menu!$C$8:$AB$9,2,TRUE)</f>
        <v>0</v>
      </c>
    </row>
    <row r="3132" spans="1:14" x14ac:dyDescent="0.25">
      <c r="A3132" s="2">
        <v>13446375</v>
      </c>
      <c r="B3132" s="2">
        <v>-160</v>
      </c>
      <c r="C3132" s="9">
        <f t="shared" si="385"/>
        <v>-163.5</v>
      </c>
      <c r="D3132" s="9">
        <f t="shared" si="386"/>
        <v>-127.15270891918669</v>
      </c>
      <c r="E3132" s="9">
        <f t="shared" si="387"/>
        <v>1.9263229911510223E-13</v>
      </c>
      <c r="F3132" s="9">
        <f>Parametri!$D$4*(A3132/$D$8)^Parametri!$F$8</f>
        <v>54.034215955219068</v>
      </c>
      <c r="G3132" s="9">
        <f t="shared" si="384"/>
        <v>-181.18692487440575</v>
      </c>
      <c r="H3132" s="9">
        <f>Parametri!$M$4-10*LOG10(Parametri!$L$5/1000)-20*LOG10(A3132/1000000)</f>
        <v>30.438195577956748</v>
      </c>
      <c r="I3132" s="9">
        <f t="shared" si="388"/>
        <v>-211.62512045236249</v>
      </c>
      <c r="J3132" s="10">
        <f t="shared" si="389"/>
        <v>6.8784083465390351E-22</v>
      </c>
      <c r="K3132" s="14">
        <f>$D$6+'ADSL PSD'!$J3132*Parametri!$L$6+'17a PSD'!$J3132*Parametri!$L$7+'35b PSD'!$J3132*Parametri!$L$8</f>
        <v>1.7168371730188307E-10</v>
      </c>
      <c r="L3132" s="9">
        <f t="shared" si="390"/>
        <v>-97.652708919169299</v>
      </c>
      <c r="M3132" s="9">
        <f t="shared" si="391"/>
        <v>-83.534215955236448</v>
      </c>
      <c r="N3132" s="10">
        <f>HLOOKUP(M3132,Menu!$C$8:$AB$9,2,TRUE)</f>
        <v>0</v>
      </c>
    </row>
    <row r="3133" spans="1:14" x14ac:dyDescent="0.25">
      <c r="A3133" s="2">
        <v>13450687.5</v>
      </c>
      <c r="B3133" s="2">
        <v>-160</v>
      </c>
      <c r="C3133" s="9">
        <f t="shared" si="385"/>
        <v>-163.5</v>
      </c>
      <c r="D3133" s="9">
        <f t="shared" si="386"/>
        <v>-127.15270891918669</v>
      </c>
      <c r="E3133" s="9">
        <f t="shared" si="387"/>
        <v>1.9263229911510223E-13</v>
      </c>
      <c r="F3133" s="9">
        <f>Parametri!$D$4*(A3133/$D$8)^Parametri!$F$8</f>
        <v>54.042880144476257</v>
      </c>
      <c r="G3133" s="9">
        <f t="shared" si="384"/>
        <v>-181.19558906366296</v>
      </c>
      <c r="H3133" s="9">
        <f>Parametri!$M$4-10*LOG10(Parametri!$L$5/1000)-20*LOG10(A3133/1000000)</f>
        <v>30.435410299870327</v>
      </c>
      <c r="I3133" s="9">
        <f t="shared" si="388"/>
        <v>-211.63099936353331</v>
      </c>
      <c r="J3133" s="10">
        <f t="shared" si="389"/>
        <v>6.86910355539873E-22</v>
      </c>
      <c r="K3133" s="14">
        <f>$D$6+'ADSL PSD'!$J3133*Parametri!$L$6+'17a PSD'!$J3133*Parametri!$L$7+'35b PSD'!$J3133*Parametri!$L$8</f>
        <v>1.7168371730188214E-10</v>
      </c>
      <c r="L3133" s="9">
        <f t="shared" si="390"/>
        <v>-97.652708919169328</v>
      </c>
      <c r="M3133" s="9">
        <f t="shared" si="391"/>
        <v>-83.542880144493637</v>
      </c>
      <c r="N3133" s="10">
        <f>HLOOKUP(M3133,Menu!$C$8:$AB$9,2,TRUE)</f>
        <v>0</v>
      </c>
    </row>
    <row r="3134" spans="1:14" x14ac:dyDescent="0.25">
      <c r="A3134" s="2">
        <v>13455000</v>
      </c>
      <c r="B3134" s="2">
        <v>-160</v>
      </c>
      <c r="C3134" s="9">
        <f t="shared" si="385"/>
        <v>-163.5</v>
      </c>
      <c r="D3134" s="9">
        <f t="shared" si="386"/>
        <v>-127.15270891918669</v>
      </c>
      <c r="E3134" s="9">
        <f t="shared" si="387"/>
        <v>1.9263229911510223E-13</v>
      </c>
      <c r="F3134" s="9">
        <f>Parametri!$D$4*(A3134/$D$8)^Parametri!$F$8</f>
        <v>54.051542944907716</v>
      </c>
      <c r="G3134" s="9">
        <f t="shared" si="384"/>
        <v>-181.2042518640944</v>
      </c>
      <c r="H3134" s="9">
        <f>Parametri!$M$4-10*LOG10(Parametri!$L$5/1000)-20*LOG10(A3134/1000000)</f>
        <v>30.432625914644348</v>
      </c>
      <c r="I3134" s="9">
        <f t="shared" si="388"/>
        <v>-211.63687777873875</v>
      </c>
      <c r="J3134" s="10">
        <f t="shared" si="389"/>
        <v>6.8598121347396414E-22</v>
      </c>
      <c r="K3134" s="14">
        <f>$D$6+'ADSL PSD'!$J3134*Parametri!$L$6+'17a PSD'!$J3134*Parametri!$L$7+'35b PSD'!$J3134*Parametri!$L$8</f>
        <v>1.7168371730188121E-10</v>
      </c>
      <c r="L3134" s="9">
        <f t="shared" si="390"/>
        <v>-97.652708919169356</v>
      </c>
      <c r="M3134" s="9">
        <f t="shared" si="391"/>
        <v>-83.551542944925046</v>
      </c>
      <c r="N3134" s="10">
        <f>HLOOKUP(M3134,Menu!$C$8:$AB$9,2,TRUE)</f>
        <v>0</v>
      </c>
    </row>
    <row r="3135" spans="1:14" x14ac:dyDescent="0.25">
      <c r="A3135" s="2">
        <v>13459312.5</v>
      </c>
      <c r="B3135" s="2">
        <v>-160</v>
      </c>
      <c r="C3135" s="9">
        <f t="shared" si="385"/>
        <v>-163.5</v>
      </c>
      <c r="D3135" s="9">
        <f t="shared" si="386"/>
        <v>-127.15270891918669</v>
      </c>
      <c r="E3135" s="9">
        <f t="shared" si="387"/>
        <v>1.9263229911510223E-13</v>
      </c>
      <c r="F3135" s="9">
        <f>Parametri!$D$4*(A3135/$D$8)^Parametri!$F$8</f>
        <v>54.060204357181064</v>
      </c>
      <c r="G3135" s="9">
        <f t="shared" si="384"/>
        <v>-181.21291327636777</v>
      </c>
      <c r="H3135" s="9">
        <f>Parametri!$M$4-10*LOG10(Parametri!$L$5/1000)-20*LOG10(A3135/1000000)</f>
        <v>30.429842421706546</v>
      </c>
      <c r="I3135" s="9">
        <f t="shared" si="388"/>
        <v>-211.64275569807432</v>
      </c>
      <c r="J3135" s="10">
        <f t="shared" si="389"/>
        <v>6.8505340642049482E-22</v>
      </c>
      <c r="K3135" s="14">
        <f>$D$6+'ADSL PSD'!$J3135*Parametri!$L$6+'17a PSD'!$J3135*Parametri!$L$7+'35b PSD'!$J3135*Parametri!$L$8</f>
        <v>1.7168371730188028E-10</v>
      </c>
      <c r="L3135" s="9">
        <f t="shared" si="390"/>
        <v>-97.652708919169385</v>
      </c>
      <c r="M3135" s="9">
        <f t="shared" si="391"/>
        <v>-83.560204357198387</v>
      </c>
      <c r="N3135" s="10">
        <f>HLOOKUP(M3135,Menu!$C$8:$AB$9,2,TRUE)</f>
        <v>0</v>
      </c>
    </row>
    <row r="3136" spans="1:14" x14ac:dyDescent="0.25">
      <c r="A3136" s="2">
        <v>13463625</v>
      </c>
      <c r="B3136" s="2">
        <v>-160</v>
      </c>
      <c r="C3136" s="9">
        <f t="shared" si="385"/>
        <v>-163.5</v>
      </c>
      <c r="D3136" s="9">
        <f t="shared" si="386"/>
        <v>-127.15270891918669</v>
      </c>
      <c r="E3136" s="9">
        <f t="shared" si="387"/>
        <v>1.9263229911510223E-13</v>
      </c>
      <c r="F3136" s="9">
        <f>Parametri!$D$4*(A3136/$D$8)^Parametri!$F$8</f>
        <v>54.068864381963444</v>
      </c>
      <c r="G3136" s="9">
        <f t="shared" si="384"/>
        <v>-181.22157330115013</v>
      </c>
      <c r="H3136" s="9">
        <f>Parametri!$M$4-10*LOG10(Parametri!$L$5/1000)-20*LOG10(A3136/1000000)</f>
        <v>30.427059820485226</v>
      </c>
      <c r="I3136" s="9">
        <f t="shared" si="388"/>
        <v>-211.64863312163536</v>
      </c>
      <c r="J3136" s="10">
        <f t="shared" si="389"/>
        <v>6.8412693234708818E-22</v>
      </c>
      <c r="K3136" s="14">
        <f>$D$6+'ADSL PSD'!$J3136*Parametri!$L$6+'17a PSD'!$J3136*Parametri!$L$7+'35b PSD'!$J3136*Parametri!$L$8</f>
        <v>1.7168371730187935E-10</v>
      </c>
      <c r="L3136" s="9">
        <f t="shared" si="390"/>
        <v>-97.652708919169399</v>
      </c>
      <c r="M3136" s="9">
        <f t="shared" si="391"/>
        <v>-83.568864381980731</v>
      </c>
      <c r="N3136" s="10">
        <f>HLOOKUP(M3136,Menu!$C$8:$AB$9,2,TRUE)</f>
        <v>0</v>
      </c>
    </row>
    <row r="3137" spans="1:14" x14ac:dyDescent="0.25">
      <c r="A3137" s="2">
        <v>13467937.5</v>
      </c>
      <c r="B3137" s="2">
        <v>-160</v>
      </c>
      <c r="C3137" s="9">
        <f t="shared" si="385"/>
        <v>-163.5</v>
      </c>
      <c r="D3137" s="9">
        <f t="shared" si="386"/>
        <v>-127.15270891918669</v>
      </c>
      <c r="E3137" s="9">
        <f t="shared" si="387"/>
        <v>1.9263229911510223E-13</v>
      </c>
      <c r="F3137" s="9">
        <f>Parametri!$D$4*(A3137/$D$8)^Parametri!$F$8</f>
        <v>54.077523019921422</v>
      </c>
      <c r="G3137" s="9">
        <f t="shared" si="384"/>
        <v>-181.23023193910811</v>
      </c>
      <c r="H3137" s="9">
        <f>Parametri!$M$4-10*LOG10(Parametri!$L$5/1000)-20*LOG10(A3137/1000000)</f>
        <v>30.424278110409229</v>
      </c>
      <c r="I3137" s="9">
        <f t="shared" si="388"/>
        <v>-211.65451004951734</v>
      </c>
      <c r="J3137" s="10">
        <f t="shared" si="389"/>
        <v>6.8320178922459006E-22</v>
      </c>
      <c r="K3137" s="14">
        <f>$D$6+'ADSL PSD'!$J3137*Parametri!$L$6+'17a PSD'!$J3137*Parametri!$L$7+'35b PSD'!$J3137*Parametri!$L$8</f>
        <v>1.7168371730187842E-10</v>
      </c>
      <c r="L3137" s="9">
        <f t="shared" si="390"/>
        <v>-97.652708919169427</v>
      </c>
      <c r="M3137" s="9">
        <f t="shared" si="391"/>
        <v>-83.577523019938681</v>
      </c>
      <c r="N3137" s="10">
        <f>HLOOKUP(M3137,Menu!$C$8:$AB$9,2,TRUE)</f>
        <v>0</v>
      </c>
    </row>
    <row r="3138" spans="1:14" x14ac:dyDescent="0.25">
      <c r="A3138" s="2">
        <v>13472250</v>
      </c>
      <c r="B3138" s="2">
        <v>-160</v>
      </c>
      <c r="C3138" s="9">
        <f t="shared" si="385"/>
        <v>-163.5</v>
      </c>
      <c r="D3138" s="9">
        <f t="shared" si="386"/>
        <v>-127.15270891918669</v>
      </c>
      <c r="E3138" s="9">
        <f t="shared" si="387"/>
        <v>1.9263229911510223E-13</v>
      </c>
      <c r="F3138" s="9">
        <f>Parametri!$D$4*(A3138/$D$8)^Parametri!$F$8</f>
        <v>54.086180271721041</v>
      </c>
      <c r="G3138" s="9">
        <f t="shared" si="384"/>
        <v>-181.23888919090774</v>
      </c>
      <c r="H3138" s="9">
        <f>Parametri!$M$4-10*LOG10(Parametri!$L$5/1000)-20*LOG10(A3138/1000000)</f>
        <v>30.421497290907947</v>
      </c>
      <c r="I3138" s="9">
        <f t="shared" si="388"/>
        <v>-211.66038648181569</v>
      </c>
      <c r="J3138" s="10">
        <f t="shared" si="389"/>
        <v>6.8227797502714052E-22</v>
      </c>
      <c r="K3138" s="14">
        <f>$D$6+'ADSL PSD'!$J3138*Parametri!$L$6+'17a PSD'!$J3138*Parametri!$L$7+'35b PSD'!$J3138*Parametri!$L$8</f>
        <v>1.7168371730187749E-10</v>
      </c>
      <c r="L3138" s="9">
        <f t="shared" si="390"/>
        <v>-97.652708919169442</v>
      </c>
      <c r="M3138" s="9">
        <f t="shared" si="391"/>
        <v>-83.5861802717383</v>
      </c>
      <c r="N3138" s="10">
        <f>HLOOKUP(M3138,Menu!$C$8:$AB$9,2,TRUE)</f>
        <v>0</v>
      </c>
    </row>
    <row r="3139" spans="1:14" x14ac:dyDescent="0.25">
      <c r="A3139" s="2">
        <v>13476562.5</v>
      </c>
      <c r="B3139" s="2">
        <v>-160</v>
      </c>
      <c r="C3139" s="9">
        <f t="shared" si="385"/>
        <v>-163.5</v>
      </c>
      <c r="D3139" s="9">
        <f t="shared" si="386"/>
        <v>-127.15270891918669</v>
      </c>
      <c r="E3139" s="9">
        <f t="shared" si="387"/>
        <v>1.9263229911510223E-13</v>
      </c>
      <c r="F3139" s="9">
        <f>Parametri!$D$4*(A3139/$D$8)^Parametri!$F$8</f>
        <v>54.094836138027844</v>
      </c>
      <c r="G3139" s="9">
        <f t="shared" si="384"/>
        <v>-181.24754505721455</v>
      </c>
      <c r="H3139" s="9">
        <f>Parametri!$M$4-10*LOG10(Parametri!$L$5/1000)-20*LOG10(A3139/1000000)</f>
        <v>30.418717361411321</v>
      </c>
      <c r="I3139" s="9">
        <f t="shared" si="388"/>
        <v>-211.66626241862588</v>
      </c>
      <c r="J3139" s="10">
        <f t="shared" si="389"/>
        <v>6.8135548773211515E-22</v>
      </c>
      <c r="K3139" s="14">
        <f>$D$6+'ADSL PSD'!$J3139*Parametri!$L$6+'17a PSD'!$J3139*Parametri!$L$7+'35b PSD'!$J3139*Parametri!$L$8</f>
        <v>1.7168371730187658E-10</v>
      </c>
      <c r="L3139" s="9">
        <f t="shared" si="390"/>
        <v>-97.65270891916947</v>
      </c>
      <c r="M3139" s="9">
        <f t="shared" si="391"/>
        <v>-83.594836138045082</v>
      </c>
      <c r="N3139" s="10">
        <f>HLOOKUP(M3139,Menu!$C$8:$AB$9,2,TRUE)</f>
        <v>0</v>
      </c>
    </row>
    <row r="3140" spans="1:14" x14ac:dyDescent="0.25">
      <c r="A3140" s="2">
        <v>13480875</v>
      </c>
      <c r="B3140" s="2">
        <v>-160</v>
      </c>
      <c r="C3140" s="9">
        <f t="shared" si="385"/>
        <v>-163.5</v>
      </c>
      <c r="D3140" s="9">
        <f t="shared" si="386"/>
        <v>-127.15270891918669</v>
      </c>
      <c r="E3140" s="9">
        <f t="shared" si="387"/>
        <v>1.9263229911510223E-13</v>
      </c>
      <c r="F3140" s="9">
        <f>Parametri!$D$4*(A3140/$D$8)^Parametri!$F$8</f>
        <v>54.103490619506786</v>
      </c>
      <c r="G3140" s="9">
        <f t="shared" si="384"/>
        <v>-181.25619953869347</v>
      </c>
      <c r="H3140" s="9">
        <f>Parametri!$M$4-10*LOG10(Parametri!$L$5/1000)-20*LOG10(A3140/1000000)</f>
        <v>30.415938321349838</v>
      </c>
      <c r="I3140" s="9">
        <f t="shared" si="388"/>
        <v>-211.67213786004331</v>
      </c>
      <c r="J3140" s="10">
        <f t="shared" si="389"/>
        <v>6.8043432532014423E-22</v>
      </c>
      <c r="K3140" s="14">
        <f>$D$6+'ADSL PSD'!$J3140*Parametri!$L$6+'17a PSD'!$J3140*Parametri!$L$7+'35b PSD'!$J3140*Parametri!$L$8</f>
        <v>1.7168371730187565E-10</v>
      </c>
      <c r="L3140" s="9">
        <f t="shared" si="390"/>
        <v>-97.652708919169498</v>
      </c>
      <c r="M3140" s="9">
        <f t="shared" si="391"/>
        <v>-83.603490619523967</v>
      </c>
      <c r="N3140" s="10">
        <f>HLOOKUP(M3140,Menu!$C$8:$AB$9,2,TRUE)</f>
        <v>0</v>
      </c>
    </row>
    <row r="3141" spans="1:14" x14ac:dyDescent="0.25">
      <c r="A3141" s="2">
        <v>13485187.5</v>
      </c>
      <c r="B3141" s="2">
        <v>-160</v>
      </c>
      <c r="C3141" s="9">
        <f t="shared" si="385"/>
        <v>-163.5</v>
      </c>
      <c r="D3141" s="9">
        <f t="shared" si="386"/>
        <v>-127.15270891918669</v>
      </c>
      <c r="E3141" s="9">
        <f t="shared" si="387"/>
        <v>1.9263229911510223E-13</v>
      </c>
      <c r="F3141" s="9">
        <f>Parametri!$D$4*(A3141/$D$8)^Parametri!$F$8</f>
        <v>54.112143716822331</v>
      </c>
      <c r="G3141" s="9">
        <f t="shared" si="384"/>
        <v>-181.26485263600904</v>
      </c>
      <c r="H3141" s="9">
        <f>Parametri!$M$4-10*LOG10(Parametri!$L$5/1000)-20*LOG10(A3141/1000000)</f>
        <v>30.413160170154537</v>
      </c>
      <c r="I3141" s="9">
        <f t="shared" si="388"/>
        <v>-211.67801280616357</v>
      </c>
      <c r="J3141" s="10">
        <f t="shared" si="389"/>
        <v>6.7951448577508719E-22</v>
      </c>
      <c r="K3141" s="14">
        <f>$D$6+'ADSL PSD'!$J3141*Parametri!$L$6+'17a PSD'!$J3141*Parametri!$L$7+'35b PSD'!$J3141*Parametri!$L$8</f>
        <v>1.7168371730187472E-10</v>
      </c>
      <c r="L3141" s="9">
        <f t="shared" si="390"/>
        <v>-97.652708919169527</v>
      </c>
      <c r="M3141" s="9">
        <f t="shared" si="391"/>
        <v>-83.612143716839512</v>
      </c>
      <c r="N3141" s="10">
        <f>HLOOKUP(M3141,Menu!$C$8:$AB$9,2,TRUE)</f>
        <v>0</v>
      </c>
    </row>
    <row r="3142" spans="1:14" x14ac:dyDescent="0.25">
      <c r="A3142" s="2">
        <v>13489500</v>
      </c>
      <c r="B3142" s="2">
        <v>-160</v>
      </c>
      <c r="C3142" s="9">
        <f t="shared" si="385"/>
        <v>-163.5</v>
      </c>
      <c r="D3142" s="9">
        <f t="shared" si="386"/>
        <v>-127.15270891918669</v>
      </c>
      <c r="E3142" s="9">
        <f t="shared" si="387"/>
        <v>1.9263229911510223E-13</v>
      </c>
      <c r="F3142" s="9">
        <f>Parametri!$D$4*(A3142/$D$8)^Parametri!$F$8</f>
        <v>54.120795430638402</v>
      </c>
      <c r="G3142" s="9">
        <f t="shared" si="384"/>
        <v>-181.27350434982509</v>
      </c>
      <c r="H3142" s="9">
        <f>Parametri!$M$4-10*LOG10(Parametri!$L$5/1000)-20*LOG10(A3142/1000000)</f>
        <v>30.410382907256995</v>
      </c>
      <c r="I3142" s="9">
        <f t="shared" si="388"/>
        <v>-211.68388725708209</v>
      </c>
      <c r="J3142" s="10">
        <f t="shared" si="389"/>
        <v>6.7859596708405205E-22</v>
      </c>
      <c r="K3142" s="14">
        <f>$D$6+'ADSL PSD'!$J3142*Parametri!$L$6+'17a PSD'!$J3142*Parametri!$L$7+'35b PSD'!$J3142*Parametri!$L$8</f>
        <v>1.7168371730187382E-10</v>
      </c>
      <c r="L3142" s="9">
        <f t="shared" si="390"/>
        <v>-97.652708919169541</v>
      </c>
      <c r="M3142" s="9">
        <f t="shared" si="391"/>
        <v>-83.620795430655548</v>
      </c>
      <c r="N3142" s="10">
        <f>HLOOKUP(M3142,Menu!$C$8:$AB$9,2,TRUE)</f>
        <v>0</v>
      </c>
    </row>
    <row r="3143" spans="1:14" x14ac:dyDescent="0.25">
      <c r="A3143" s="2">
        <v>13493812.5</v>
      </c>
      <c r="B3143" s="2">
        <v>-160</v>
      </c>
      <c r="C3143" s="9">
        <f t="shared" si="385"/>
        <v>-163.5</v>
      </c>
      <c r="D3143" s="9">
        <f t="shared" si="386"/>
        <v>-127.15270891918669</v>
      </c>
      <c r="E3143" s="9">
        <f t="shared" si="387"/>
        <v>1.9263229911510223E-13</v>
      </c>
      <c r="F3143" s="9">
        <f>Parametri!$D$4*(A3143/$D$8)^Parametri!$F$8</f>
        <v>54.129445761618385</v>
      </c>
      <c r="G3143" s="9">
        <f t="shared" si="384"/>
        <v>-181.28215468080509</v>
      </c>
      <c r="H3143" s="9">
        <f>Parametri!$M$4-10*LOG10(Parametri!$L$5/1000)-20*LOG10(A3143/1000000)</f>
        <v>30.407606532089339</v>
      </c>
      <c r="I3143" s="9">
        <f t="shared" si="388"/>
        <v>-211.68976121289444</v>
      </c>
      <c r="J3143" s="10">
        <f t="shared" si="389"/>
        <v>6.7767876723737022E-22</v>
      </c>
      <c r="K3143" s="14">
        <f>$D$6+'ADSL PSD'!$J3143*Parametri!$L$6+'17a PSD'!$J3143*Parametri!$L$7+'35b PSD'!$J3143*Parametri!$L$8</f>
        <v>1.7168371730187288E-10</v>
      </c>
      <c r="L3143" s="9">
        <f t="shared" si="390"/>
        <v>-97.652708919169569</v>
      </c>
      <c r="M3143" s="9">
        <f t="shared" si="391"/>
        <v>-83.629445761635523</v>
      </c>
      <c r="N3143" s="10">
        <f>HLOOKUP(M3143,Menu!$C$8:$AB$9,2,TRUE)</f>
        <v>0</v>
      </c>
    </row>
    <row r="3144" spans="1:14" x14ac:dyDescent="0.25">
      <c r="A3144" s="2">
        <v>13498125</v>
      </c>
      <c r="B3144" s="2">
        <v>-160</v>
      </c>
      <c r="C3144" s="9">
        <f t="shared" si="385"/>
        <v>-163.5</v>
      </c>
      <c r="D3144" s="9">
        <f t="shared" si="386"/>
        <v>-127.15270891918669</v>
      </c>
      <c r="E3144" s="9">
        <f t="shared" si="387"/>
        <v>1.9263229911510223E-13</v>
      </c>
      <c r="F3144" s="9">
        <f>Parametri!$D$4*(A3144/$D$8)^Parametri!$F$8</f>
        <v>54.138094710425143</v>
      </c>
      <c r="G3144" s="9">
        <f t="shared" si="384"/>
        <v>-181.29080362961184</v>
      </c>
      <c r="H3144" s="9">
        <f>Parametri!$M$4-10*LOG10(Parametri!$L$5/1000)-20*LOG10(A3144/1000000)</f>
        <v>30.404831044084233</v>
      </c>
      <c r="I3144" s="9">
        <f t="shared" si="388"/>
        <v>-211.69563467369608</v>
      </c>
      <c r="J3144" s="10">
        <f t="shared" si="389"/>
        <v>6.7676288422861512E-22</v>
      </c>
      <c r="K3144" s="14">
        <f>$D$6+'ADSL PSD'!$J3144*Parametri!$L$6+'17a PSD'!$J3144*Parametri!$L$7+'35b PSD'!$J3144*Parametri!$L$8</f>
        <v>1.7168371730187198E-10</v>
      </c>
      <c r="L3144" s="9">
        <f t="shared" si="390"/>
        <v>-97.652708919169584</v>
      </c>
      <c r="M3144" s="9">
        <f t="shared" si="391"/>
        <v>-83.63809471044226</v>
      </c>
      <c r="N3144" s="10">
        <f>HLOOKUP(M3144,Menu!$C$8:$AB$9,2,TRUE)</f>
        <v>0</v>
      </c>
    </row>
    <row r="3145" spans="1:14" x14ac:dyDescent="0.25">
      <c r="A3145" s="2">
        <v>13502437.5</v>
      </c>
      <c r="B3145" s="2">
        <v>-160</v>
      </c>
      <c r="C3145" s="9">
        <f t="shared" si="385"/>
        <v>-163.5</v>
      </c>
      <c r="D3145" s="9">
        <f t="shared" si="386"/>
        <v>-127.15270891918669</v>
      </c>
      <c r="E3145" s="9">
        <f t="shared" si="387"/>
        <v>1.9263229911510223E-13</v>
      </c>
      <c r="F3145" s="9">
        <f>Parametri!$D$4*(A3145/$D$8)^Parametri!$F$8</f>
        <v>54.146742277721003</v>
      </c>
      <c r="G3145" s="9">
        <f t="shared" si="384"/>
        <v>-181.29945119690768</v>
      </c>
      <c r="H3145" s="9">
        <f>Parametri!$M$4-10*LOG10(Parametri!$L$5/1000)-20*LOG10(A3145/1000000)</f>
        <v>30.402056442674898</v>
      </c>
      <c r="I3145" s="9">
        <f t="shared" si="388"/>
        <v>-211.70150763958259</v>
      </c>
      <c r="J3145" s="10">
        <f t="shared" si="389"/>
        <v>6.7584831605454878E-22</v>
      </c>
      <c r="K3145" s="14">
        <f>$D$6+'ADSL PSD'!$J3145*Parametri!$L$6+'17a PSD'!$J3145*Parametri!$L$7+'35b PSD'!$J3145*Parametri!$L$8</f>
        <v>1.7168371730187108E-10</v>
      </c>
      <c r="L3145" s="9">
        <f t="shared" si="390"/>
        <v>-97.652708919169612</v>
      </c>
      <c r="M3145" s="9">
        <f t="shared" si="391"/>
        <v>-83.64674227773807</v>
      </c>
      <c r="N3145" s="10">
        <f>HLOOKUP(M3145,Menu!$C$8:$AB$9,2,TRUE)</f>
        <v>0</v>
      </c>
    </row>
    <row r="3146" spans="1:14" x14ac:dyDescent="0.25">
      <c r="A3146" s="2">
        <v>13506750</v>
      </c>
      <c r="B3146" s="2">
        <v>-160</v>
      </c>
      <c r="C3146" s="9">
        <f t="shared" si="385"/>
        <v>-163.5</v>
      </c>
      <c r="D3146" s="9">
        <f t="shared" si="386"/>
        <v>-127.15270891918669</v>
      </c>
      <c r="E3146" s="9">
        <f t="shared" si="387"/>
        <v>1.9263229911510223E-13</v>
      </c>
      <c r="F3146" s="9">
        <f>Parametri!$D$4*(A3146/$D$8)^Parametri!$F$8</f>
        <v>54.155388464167764</v>
      </c>
      <c r="G3146" s="9">
        <f t="shared" si="384"/>
        <v>-181.30809738335446</v>
      </c>
      <c r="H3146" s="9">
        <f>Parametri!$M$4-10*LOG10(Parametri!$L$5/1000)-20*LOG10(A3146/1000000)</f>
        <v>30.399282727295084</v>
      </c>
      <c r="I3146" s="9">
        <f t="shared" si="388"/>
        <v>-211.70738011064955</v>
      </c>
      <c r="J3146" s="10">
        <f t="shared" si="389"/>
        <v>6.7493506071517419E-22</v>
      </c>
      <c r="K3146" s="14">
        <f>$D$6+'ADSL PSD'!$J3146*Parametri!$L$6+'17a PSD'!$J3146*Parametri!$L$7+'35b PSD'!$J3146*Parametri!$L$8</f>
        <v>1.7168371730187014E-10</v>
      </c>
      <c r="L3146" s="9">
        <f t="shared" si="390"/>
        <v>-97.652708919169626</v>
      </c>
      <c r="M3146" s="9">
        <f t="shared" si="391"/>
        <v>-83.655388464184838</v>
      </c>
      <c r="N3146" s="10">
        <f>HLOOKUP(M3146,Menu!$C$8:$AB$9,2,TRUE)</f>
        <v>0</v>
      </c>
    </row>
    <row r="3147" spans="1:14" x14ac:dyDescent="0.25">
      <c r="A3147" s="2">
        <v>13511062.5</v>
      </c>
      <c r="B3147" s="2">
        <v>-160</v>
      </c>
      <c r="C3147" s="9">
        <f t="shared" si="385"/>
        <v>-163.5</v>
      </c>
      <c r="D3147" s="9">
        <f t="shared" si="386"/>
        <v>-127.15270891918669</v>
      </c>
      <c r="E3147" s="9">
        <f t="shared" si="387"/>
        <v>1.9263229911510223E-13</v>
      </c>
      <c r="F3147" s="9">
        <f>Parametri!$D$4*(A3147/$D$8)^Parametri!$F$8</f>
        <v>54.1640332704267</v>
      </c>
      <c r="G3147" s="9">
        <f t="shared" si="384"/>
        <v>-181.31674218961339</v>
      </c>
      <c r="H3147" s="9">
        <f>Parametri!$M$4-10*LOG10(Parametri!$L$5/1000)-20*LOG10(A3147/1000000)</f>
        <v>30.396509897379097</v>
      </c>
      <c r="I3147" s="9">
        <f t="shared" si="388"/>
        <v>-211.7132520869925</v>
      </c>
      <c r="J3147" s="10">
        <f t="shared" si="389"/>
        <v>6.7402311621370065E-22</v>
      </c>
      <c r="K3147" s="14">
        <f>$D$6+'ADSL PSD'!$J3147*Parametri!$L$6+'17a PSD'!$J3147*Parametri!$L$7+'35b PSD'!$J3147*Parametri!$L$8</f>
        <v>1.7168371730186924E-10</v>
      </c>
      <c r="L3147" s="9">
        <f t="shared" si="390"/>
        <v>-97.652708919169669</v>
      </c>
      <c r="M3147" s="9">
        <f t="shared" si="391"/>
        <v>-83.664033270443724</v>
      </c>
      <c r="N3147" s="10">
        <f>HLOOKUP(M3147,Menu!$C$8:$AB$9,2,TRUE)</f>
        <v>0</v>
      </c>
    </row>
    <row r="3148" spans="1:14" x14ac:dyDescent="0.25">
      <c r="A3148" s="2">
        <v>13515375</v>
      </c>
      <c r="B3148" s="2">
        <v>-160</v>
      </c>
      <c r="C3148" s="9">
        <f t="shared" si="385"/>
        <v>-163.5</v>
      </c>
      <c r="D3148" s="9">
        <f t="shared" si="386"/>
        <v>-127.15270891918669</v>
      </c>
      <c r="E3148" s="9">
        <f t="shared" si="387"/>
        <v>1.9263229911510223E-13</v>
      </c>
      <c r="F3148" s="9">
        <f>Parametri!$D$4*(A3148/$D$8)^Parametri!$F$8</f>
        <v>54.172676697158572</v>
      </c>
      <c r="G3148" s="9">
        <f t="shared" si="384"/>
        <v>-181.32538561634527</v>
      </c>
      <c r="H3148" s="9">
        <f>Parametri!$M$4-10*LOG10(Parametri!$L$5/1000)-20*LOG10(A3148/1000000)</f>
        <v>30.393737952361775</v>
      </c>
      <c r="I3148" s="9">
        <f t="shared" si="388"/>
        <v>-211.71912356870706</v>
      </c>
      <c r="J3148" s="10">
        <f t="shared" si="389"/>
        <v>6.7311248055652471E-22</v>
      </c>
      <c r="K3148" s="14">
        <f>$D$6+'ADSL PSD'!$J3148*Parametri!$L$6+'17a PSD'!$J3148*Parametri!$L$7+'35b PSD'!$J3148*Parametri!$L$8</f>
        <v>1.7168371730186834E-10</v>
      </c>
      <c r="L3148" s="9">
        <f t="shared" si="390"/>
        <v>-97.652708919169683</v>
      </c>
      <c r="M3148" s="9">
        <f t="shared" si="391"/>
        <v>-83.672676697175589</v>
      </c>
      <c r="N3148" s="10">
        <f>HLOOKUP(M3148,Menu!$C$8:$AB$9,2,TRUE)</f>
        <v>0</v>
      </c>
    </row>
    <row r="3149" spans="1:14" x14ac:dyDescent="0.25">
      <c r="A3149" s="2">
        <v>13519687.5</v>
      </c>
      <c r="B3149" s="2">
        <v>-160</v>
      </c>
      <c r="C3149" s="9">
        <f t="shared" si="385"/>
        <v>-163.5</v>
      </c>
      <c r="D3149" s="9">
        <f t="shared" si="386"/>
        <v>-127.15270891918669</v>
      </c>
      <c r="E3149" s="9">
        <f t="shared" si="387"/>
        <v>1.9263229911510223E-13</v>
      </c>
      <c r="F3149" s="9">
        <f>Parametri!$D$4*(A3149/$D$8)^Parametri!$F$8</f>
        <v>54.181318745023582</v>
      </c>
      <c r="G3149" s="9">
        <f t="shared" si="384"/>
        <v>-181.33402766421028</v>
      </c>
      <c r="H3149" s="9">
        <f>Parametri!$M$4-10*LOG10(Parametri!$L$5/1000)-20*LOG10(A3149/1000000)</f>
        <v>30.390966891678495</v>
      </c>
      <c r="I3149" s="9">
        <f t="shared" si="388"/>
        <v>-211.72499455588877</v>
      </c>
      <c r="J3149" s="10">
        <f t="shared" si="389"/>
        <v>6.7220315175327179E-22</v>
      </c>
      <c r="K3149" s="14">
        <f>$D$6+'ADSL PSD'!$J3149*Parametri!$L$6+'17a PSD'!$J3149*Parametri!$L$7+'35b PSD'!$J3149*Parametri!$L$8</f>
        <v>1.7168371730186743E-10</v>
      </c>
      <c r="L3149" s="9">
        <f t="shared" si="390"/>
        <v>-97.652708919169697</v>
      </c>
      <c r="M3149" s="9">
        <f t="shared" si="391"/>
        <v>-83.681318745040585</v>
      </c>
      <c r="N3149" s="10">
        <f>HLOOKUP(M3149,Menu!$C$8:$AB$9,2,TRUE)</f>
        <v>0</v>
      </c>
    </row>
    <row r="3150" spans="1:14" x14ac:dyDescent="0.25">
      <c r="A3150" s="2">
        <v>13524000</v>
      </c>
      <c r="B3150" s="2">
        <v>-160</v>
      </c>
      <c r="C3150" s="9">
        <f t="shared" si="385"/>
        <v>-163.5</v>
      </c>
      <c r="D3150" s="9">
        <f t="shared" si="386"/>
        <v>-127.15270891918669</v>
      </c>
      <c r="E3150" s="9">
        <f t="shared" si="387"/>
        <v>1.9263229911510223E-13</v>
      </c>
      <c r="F3150" s="9">
        <f>Parametri!$D$4*(A3150/$D$8)^Parametri!$F$8</f>
        <v>54.189959414681418</v>
      </c>
      <c r="G3150" s="9">
        <f t="shared" si="384"/>
        <v>-181.34266833386812</v>
      </c>
      <c r="H3150" s="9">
        <f>Parametri!$M$4-10*LOG10(Parametri!$L$5/1000)-20*LOG10(A3150/1000000)</f>
        <v>30.388196714765186</v>
      </c>
      <c r="I3150" s="9">
        <f t="shared" si="388"/>
        <v>-211.73086504863329</v>
      </c>
      <c r="J3150" s="10">
        <f t="shared" si="389"/>
        <v>6.7129512781672449E-22</v>
      </c>
      <c r="K3150" s="14">
        <f>$D$6+'ADSL PSD'!$J3150*Parametri!$L$6+'17a PSD'!$J3150*Parametri!$L$7+'35b PSD'!$J3150*Parametri!$L$8</f>
        <v>1.716837173018665E-10</v>
      </c>
      <c r="L3150" s="9">
        <f t="shared" si="390"/>
        <v>-97.652708919169726</v>
      </c>
      <c r="M3150" s="9">
        <f t="shared" si="391"/>
        <v>-83.689959414698393</v>
      </c>
      <c r="N3150" s="10">
        <f>HLOOKUP(M3150,Menu!$C$8:$AB$9,2,TRUE)</f>
        <v>0</v>
      </c>
    </row>
    <row r="3151" spans="1:14" x14ac:dyDescent="0.25">
      <c r="A3151" s="2">
        <v>13528312.5</v>
      </c>
      <c r="B3151" s="2">
        <v>-160</v>
      </c>
      <c r="C3151" s="9">
        <f t="shared" si="385"/>
        <v>-163.5</v>
      </c>
      <c r="D3151" s="9">
        <f t="shared" si="386"/>
        <v>-127.15270891918669</v>
      </c>
      <c r="E3151" s="9">
        <f t="shared" si="387"/>
        <v>1.9263229911510223E-13</v>
      </c>
      <c r="F3151" s="9">
        <f>Parametri!$D$4*(A3151/$D$8)^Parametri!$F$8</f>
        <v>54.198598706791266</v>
      </c>
      <c r="G3151" s="9">
        <f t="shared" ref="G3151:G3214" si="392">D3151-F3151</f>
        <v>-181.35130762597797</v>
      </c>
      <c r="H3151" s="9">
        <f>Parametri!$M$4-10*LOG10(Parametri!$L$5/1000)-20*LOG10(A3151/1000000)</f>
        <v>30.385427421058303</v>
      </c>
      <c r="I3151" s="9">
        <f t="shared" si="388"/>
        <v>-211.73673504703626</v>
      </c>
      <c r="J3151" s="10">
        <f t="shared" si="389"/>
        <v>6.7038840676286943E-22</v>
      </c>
      <c r="K3151" s="14">
        <f>$D$6+'ADSL PSD'!$J3151*Parametri!$L$6+'17a PSD'!$J3151*Parametri!$L$7+'35b PSD'!$J3151*Parametri!$L$8</f>
        <v>1.716837173018656E-10</v>
      </c>
      <c r="L3151" s="9">
        <f t="shared" si="390"/>
        <v>-97.652708919169754</v>
      </c>
      <c r="M3151" s="9">
        <f t="shared" si="391"/>
        <v>-83.698598706808212</v>
      </c>
      <c r="N3151" s="10">
        <f>HLOOKUP(M3151,Menu!$C$8:$AB$9,2,TRUE)</f>
        <v>0</v>
      </c>
    </row>
    <row r="3152" spans="1:14" x14ac:dyDescent="0.25">
      <c r="A3152" s="2">
        <v>13532625</v>
      </c>
      <c r="B3152" s="2">
        <v>-160</v>
      </c>
      <c r="C3152" s="9">
        <f t="shared" ref="C3152:C3215" si="393">B3152-3.5</f>
        <v>-163.5</v>
      </c>
      <c r="D3152" s="9">
        <f t="shared" ref="D3152:D3215" si="394">C3152+$D$2</f>
        <v>-127.15270891918669</v>
      </c>
      <c r="E3152" s="9">
        <f t="shared" ref="E3152:E3215" si="395">10^(D3152/10)</f>
        <v>1.9263229911510223E-13</v>
      </c>
      <c r="F3152" s="9">
        <f>Parametri!$D$4*(A3152/$D$8)^Parametri!$F$8</f>
        <v>54.207236622011742</v>
      </c>
      <c r="G3152" s="9">
        <f t="shared" si="392"/>
        <v>-181.35994554119844</v>
      </c>
      <c r="H3152" s="9">
        <f>Parametri!$M$4-10*LOG10(Parametri!$L$5/1000)-20*LOG10(A3152/1000000)</f>
        <v>30.382659009994843</v>
      </c>
      <c r="I3152" s="9">
        <f t="shared" ref="I3152:I3215" si="396">G3152-H3152</f>
        <v>-211.7426045511933</v>
      </c>
      <c r="J3152" s="10">
        <f t="shared" ref="J3152:J3215" si="397">10^(I3152/10)</f>
        <v>6.6948298661087788E-22</v>
      </c>
      <c r="K3152" s="14">
        <f>$D$6+'ADSL PSD'!$J3152*Parametri!$L$6+'17a PSD'!$J3152*Parametri!$L$7+'35b PSD'!$J3152*Parametri!$L$8</f>
        <v>1.7168371730186469E-10</v>
      </c>
      <c r="L3152" s="9">
        <f t="shared" ref="L3152:L3215" si="398">10*LOG10(K3152)</f>
        <v>-97.652708919169768</v>
      </c>
      <c r="M3152" s="9">
        <f t="shared" ref="M3152:M3215" si="399">G3152-L3152</f>
        <v>-83.707236622028674</v>
      </c>
      <c r="N3152" s="10">
        <f>HLOOKUP(M3152,Menu!$C$8:$AB$9,2,TRUE)</f>
        <v>0</v>
      </c>
    </row>
    <row r="3153" spans="1:14" x14ac:dyDescent="0.25">
      <c r="A3153" s="2">
        <v>13536937.5</v>
      </c>
      <c r="B3153" s="2">
        <v>-160</v>
      </c>
      <c r="C3153" s="9">
        <f t="shared" si="393"/>
        <v>-163.5</v>
      </c>
      <c r="D3153" s="9">
        <f t="shared" si="394"/>
        <v>-127.15270891918669</v>
      </c>
      <c r="E3153" s="9">
        <f t="shared" si="395"/>
        <v>1.9263229911510223E-13</v>
      </c>
      <c r="F3153" s="9">
        <f>Parametri!$D$4*(A3153/$D$8)^Parametri!$F$8</f>
        <v>54.215873161000985</v>
      </c>
      <c r="G3153" s="9">
        <f t="shared" si="392"/>
        <v>-181.36858208018768</v>
      </c>
      <c r="H3153" s="9">
        <f>Parametri!$M$4-10*LOG10(Parametri!$L$5/1000)-20*LOG10(A3153/1000000)</f>
        <v>30.379891481012354</v>
      </c>
      <c r="I3153" s="9">
        <f t="shared" si="396"/>
        <v>-211.74847356120003</v>
      </c>
      <c r="J3153" s="10">
        <f t="shared" si="397"/>
        <v>6.6857886538310925E-22</v>
      </c>
      <c r="K3153" s="14">
        <f>$D$6+'ADSL PSD'!$J3153*Parametri!$L$6+'17a PSD'!$J3153*Parametri!$L$7+'35b PSD'!$J3153*Parametri!$L$8</f>
        <v>1.7168371730186379E-10</v>
      </c>
      <c r="L3153" s="9">
        <f t="shared" si="398"/>
        <v>-97.652708919169783</v>
      </c>
      <c r="M3153" s="9">
        <f t="shared" si="399"/>
        <v>-83.715873161017896</v>
      </c>
      <c r="N3153" s="10">
        <f>HLOOKUP(M3153,Menu!$C$8:$AB$9,2,TRUE)</f>
        <v>0</v>
      </c>
    </row>
    <row r="3154" spans="1:14" x14ac:dyDescent="0.25">
      <c r="A3154" s="2">
        <v>13541250</v>
      </c>
      <c r="B3154" s="2">
        <v>-160</v>
      </c>
      <c r="C3154" s="9">
        <f t="shared" si="393"/>
        <v>-163.5</v>
      </c>
      <c r="D3154" s="9">
        <f t="shared" si="394"/>
        <v>-127.15270891918669</v>
      </c>
      <c r="E3154" s="9">
        <f t="shared" si="395"/>
        <v>1.9263229911510223E-13</v>
      </c>
      <c r="F3154" s="9">
        <f>Parametri!$D$4*(A3154/$D$8)^Parametri!$F$8</f>
        <v>54.224508324416583</v>
      </c>
      <c r="G3154" s="9">
        <f t="shared" si="392"/>
        <v>-181.37721724360327</v>
      </c>
      <c r="H3154" s="9">
        <f>Parametri!$M$4-10*LOG10(Parametri!$L$5/1000)-20*LOG10(A3154/1000000)</f>
        <v>30.377124833548905</v>
      </c>
      <c r="I3154" s="9">
        <f t="shared" si="396"/>
        <v>-211.75434207715216</v>
      </c>
      <c r="J3154" s="10">
        <f t="shared" si="397"/>
        <v>6.6767604110507353E-22</v>
      </c>
      <c r="K3154" s="14">
        <f>$D$6+'ADSL PSD'!$J3154*Parametri!$L$6+'17a PSD'!$J3154*Parametri!$L$7+'35b PSD'!$J3154*Parametri!$L$8</f>
        <v>1.7168371730186288E-10</v>
      </c>
      <c r="L3154" s="9">
        <f t="shared" si="398"/>
        <v>-97.652708919169825</v>
      </c>
      <c r="M3154" s="9">
        <f t="shared" si="399"/>
        <v>-83.724508324433444</v>
      </c>
      <c r="N3154" s="10">
        <f>HLOOKUP(M3154,Menu!$C$8:$AB$9,2,TRUE)</f>
        <v>0</v>
      </c>
    </row>
    <row r="3155" spans="1:14" x14ac:dyDescent="0.25">
      <c r="A3155" s="2">
        <v>13545562.5</v>
      </c>
      <c r="B3155" s="2">
        <v>-160</v>
      </c>
      <c r="C3155" s="9">
        <f t="shared" si="393"/>
        <v>-163.5</v>
      </c>
      <c r="D3155" s="9">
        <f t="shared" si="394"/>
        <v>-127.15270891918669</v>
      </c>
      <c r="E3155" s="9">
        <f t="shared" si="395"/>
        <v>1.9263229911510223E-13</v>
      </c>
      <c r="F3155" s="9">
        <f>Parametri!$D$4*(A3155/$D$8)^Parametri!$F$8</f>
        <v>54.233142112915601</v>
      </c>
      <c r="G3155" s="9">
        <f t="shared" si="392"/>
        <v>-181.38585103210229</v>
      </c>
      <c r="H3155" s="9">
        <f>Parametri!$M$4-10*LOG10(Parametri!$L$5/1000)-20*LOG10(A3155/1000000)</f>
        <v>30.374359067043105</v>
      </c>
      <c r="I3155" s="9">
        <f t="shared" si="396"/>
        <v>-211.76021009914541</v>
      </c>
      <c r="J3155" s="10">
        <f t="shared" si="397"/>
        <v>6.6677451180543907E-22</v>
      </c>
      <c r="K3155" s="14">
        <f>$D$6+'ADSL PSD'!$J3155*Parametri!$L$6+'17a PSD'!$J3155*Parametri!$L$7+'35b PSD'!$J3155*Parametri!$L$8</f>
        <v>1.71683717301862E-10</v>
      </c>
      <c r="L3155" s="9">
        <f t="shared" si="398"/>
        <v>-97.652708919169839</v>
      </c>
      <c r="M3155" s="9">
        <f t="shared" si="399"/>
        <v>-83.733142112932455</v>
      </c>
      <c r="N3155" s="10">
        <f>HLOOKUP(M3155,Menu!$C$8:$AB$9,2,TRUE)</f>
        <v>0</v>
      </c>
    </row>
    <row r="3156" spans="1:14" x14ac:dyDescent="0.25">
      <c r="A3156" s="2">
        <v>13549875</v>
      </c>
      <c r="B3156" s="2">
        <v>-160</v>
      </c>
      <c r="C3156" s="9">
        <f t="shared" si="393"/>
        <v>-163.5</v>
      </c>
      <c r="D3156" s="9">
        <f t="shared" si="394"/>
        <v>-127.15270891918669</v>
      </c>
      <c r="E3156" s="9">
        <f t="shared" si="395"/>
        <v>1.9263229911510223E-13</v>
      </c>
      <c r="F3156" s="9">
        <f>Parametri!$D$4*(A3156/$D$8)^Parametri!$F$8</f>
        <v>54.241774527154575</v>
      </c>
      <c r="G3156" s="9">
        <f t="shared" si="392"/>
        <v>-181.39448344634127</v>
      </c>
      <c r="H3156" s="9">
        <f>Parametri!$M$4-10*LOG10(Parametri!$L$5/1000)-20*LOG10(A3156/1000000)</f>
        <v>30.37159418093411</v>
      </c>
      <c r="I3156" s="9">
        <f t="shared" si="396"/>
        <v>-211.76607762727537</v>
      </c>
      <c r="J3156" s="10">
        <f t="shared" si="397"/>
        <v>6.6587427551608487E-22</v>
      </c>
      <c r="K3156" s="14">
        <f>$D$6+'ADSL PSD'!$J3156*Parametri!$L$6+'17a PSD'!$J3156*Parametri!$L$7+'35b PSD'!$J3156*Parametri!$L$8</f>
        <v>1.716837173018611E-10</v>
      </c>
      <c r="L3156" s="9">
        <f t="shared" si="398"/>
        <v>-97.652708919169854</v>
      </c>
      <c r="M3156" s="9">
        <f t="shared" si="399"/>
        <v>-83.741774527171415</v>
      </c>
      <c r="N3156" s="10">
        <f>HLOOKUP(M3156,Menu!$C$8:$AB$9,2,TRUE)</f>
        <v>0</v>
      </c>
    </row>
    <row r="3157" spans="1:14" x14ac:dyDescent="0.25">
      <c r="A3157" s="2">
        <v>13554187.5</v>
      </c>
      <c r="B3157" s="2">
        <v>-160</v>
      </c>
      <c r="C3157" s="9">
        <f t="shared" si="393"/>
        <v>-163.5</v>
      </c>
      <c r="D3157" s="9">
        <f t="shared" si="394"/>
        <v>-127.15270891918669</v>
      </c>
      <c r="E3157" s="9">
        <f t="shared" si="395"/>
        <v>1.9263229911510223E-13</v>
      </c>
      <c r="F3157" s="9">
        <f>Parametri!$D$4*(A3157/$D$8)^Parametri!$F$8</f>
        <v>54.250405567789549</v>
      </c>
      <c r="G3157" s="9">
        <f t="shared" si="392"/>
        <v>-181.40311448697625</v>
      </c>
      <c r="H3157" s="9">
        <f>Parametri!$M$4-10*LOG10(Parametri!$L$5/1000)-20*LOG10(A3157/1000000)</f>
        <v>30.3688301746616</v>
      </c>
      <c r="I3157" s="9">
        <f t="shared" si="396"/>
        <v>-211.77194466163786</v>
      </c>
      <c r="J3157" s="10">
        <f t="shared" si="397"/>
        <v>6.6497533027197673E-22</v>
      </c>
      <c r="K3157" s="14">
        <f>$D$6+'ADSL PSD'!$J3157*Parametri!$L$6+'17a PSD'!$J3157*Parametri!$L$7+'35b PSD'!$J3157*Parametri!$L$8</f>
        <v>1.7168371730186019E-10</v>
      </c>
      <c r="L3157" s="9">
        <f t="shared" si="398"/>
        <v>-97.652708919169896</v>
      </c>
      <c r="M3157" s="9">
        <f t="shared" si="399"/>
        <v>-83.750405567806354</v>
      </c>
      <c r="N3157" s="10">
        <f>HLOOKUP(M3157,Menu!$C$8:$AB$9,2,TRUE)</f>
        <v>0</v>
      </c>
    </row>
    <row r="3158" spans="1:14" x14ac:dyDescent="0.25">
      <c r="A3158" s="2">
        <v>13558500</v>
      </c>
      <c r="B3158" s="2">
        <v>-160</v>
      </c>
      <c r="C3158" s="9">
        <f t="shared" si="393"/>
        <v>-163.5</v>
      </c>
      <c r="D3158" s="9">
        <f t="shared" si="394"/>
        <v>-127.15270891918669</v>
      </c>
      <c r="E3158" s="9">
        <f t="shared" si="395"/>
        <v>1.9263229911510223E-13</v>
      </c>
      <c r="F3158" s="9">
        <f>Parametri!$D$4*(A3158/$D$8)^Parametri!$F$8</f>
        <v>54.259035235476006</v>
      </c>
      <c r="G3158" s="9">
        <f t="shared" si="392"/>
        <v>-181.4117441546627</v>
      </c>
      <c r="H3158" s="9">
        <f>Parametri!$M$4-10*LOG10(Parametri!$L$5/1000)-20*LOG10(A3158/1000000)</f>
        <v>30.366067047665798</v>
      </c>
      <c r="I3158" s="9">
        <f t="shared" si="396"/>
        <v>-211.77781120232851</v>
      </c>
      <c r="J3158" s="10">
        <f t="shared" si="397"/>
        <v>6.6407767411129403E-22</v>
      </c>
      <c r="K3158" s="14">
        <f>$D$6+'ADSL PSD'!$J3158*Parametri!$L$6+'17a PSD'!$J3158*Parametri!$L$7+'35b PSD'!$J3158*Parametri!$L$8</f>
        <v>1.7168371730185929E-10</v>
      </c>
      <c r="L3158" s="9">
        <f t="shared" si="398"/>
        <v>-97.65270891916991</v>
      </c>
      <c r="M3158" s="9">
        <f t="shared" si="399"/>
        <v>-83.759035235492789</v>
      </c>
      <c r="N3158" s="10">
        <f>HLOOKUP(M3158,Menu!$C$8:$AB$9,2,TRUE)</f>
        <v>0</v>
      </c>
    </row>
    <row r="3159" spans="1:14" x14ac:dyDescent="0.25">
      <c r="A3159" s="2">
        <v>13562812.5</v>
      </c>
      <c r="B3159" s="2">
        <v>-160</v>
      </c>
      <c r="C3159" s="9">
        <f t="shared" si="393"/>
        <v>-163.5</v>
      </c>
      <c r="D3159" s="9">
        <f t="shared" si="394"/>
        <v>-127.15270891918669</v>
      </c>
      <c r="E3159" s="9">
        <f t="shared" si="395"/>
        <v>1.9263229911510223E-13</v>
      </c>
      <c r="F3159" s="9">
        <f>Parametri!$D$4*(A3159/$D$8)^Parametri!$F$8</f>
        <v>54.267663530868944</v>
      </c>
      <c r="G3159" s="9">
        <f t="shared" si="392"/>
        <v>-181.42037245005565</v>
      </c>
      <c r="H3159" s="9">
        <f>Parametri!$M$4-10*LOG10(Parametri!$L$5/1000)-20*LOG10(A3159/1000000)</f>
        <v>30.363304799387446</v>
      </c>
      <c r="I3159" s="9">
        <f t="shared" si="396"/>
        <v>-211.78367724944309</v>
      </c>
      <c r="J3159" s="10">
        <f t="shared" si="397"/>
        <v>6.6318130507532097E-22</v>
      </c>
      <c r="K3159" s="14">
        <f>$D$6+'ADSL PSD'!$J3159*Parametri!$L$6+'17a PSD'!$J3159*Parametri!$L$7+'35b PSD'!$J3159*Parametri!$L$8</f>
        <v>1.7168371730185841E-10</v>
      </c>
      <c r="L3159" s="9">
        <f t="shared" si="398"/>
        <v>-97.652708919169925</v>
      </c>
      <c r="M3159" s="9">
        <f t="shared" si="399"/>
        <v>-83.767663530885727</v>
      </c>
      <c r="N3159" s="10">
        <f>HLOOKUP(M3159,Menu!$C$8:$AB$9,2,TRUE)</f>
        <v>0</v>
      </c>
    </row>
    <row r="3160" spans="1:14" x14ac:dyDescent="0.25">
      <c r="A3160" s="2">
        <v>13567125</v>
      </c>
      <c r="B3160" s="2">
        <v>-160</v>
      </c>
      <c r="C3160" s="9">
        <f t="shared" si="393"/>
        <v>-163.5</v>
      </c>
      <c r="D3160" s="9">
        <f t="shared" si="394"/>
        <v>-127.15270891918669</v>
      </c>
      <c r="E3160" s="9">
        <f t="shared" si="395"/>
        <v>1.9263229911510223E-13</v>
      </c>
      <c r="F3160" s="9">
        <f>Parametri!$D$4*(A3160/$D$8)^Parametri!$F$8</f>
        <v>54.27629045462281</v>
      </c>
      <c r="G3160" s="9">
        <f t="shared" si="392"/>
        <v>-181.42899937380952</v>
      </c>
      <c r="H3160" s="9">
        <f>Parametri!$M$4-10*LOG10(Parametri!$L$5/1000)-20*LOG10(A3160/1000000)</f>
        <v>30.360543429267839</v>
      </c>
      <c r="I3160" s="9">
        <f t="shared" si="396"/>
        <v>-211.78954280307735</v>
      </c>
      <c r="J3160" s="10">
        <f t="shared" si="397"/>
        <v>6.6228622120848823E-22</v>
      </c>
      <c r="K3160" s="14">
        <f>$D$6+'ADSL PSD'!$J3160*Parametri!$L$6+'17a PSD'!$J3160*Parametri!$L$7+'35b PSD'!$J3160*Parametri!$L$8</f>
        <v>1.716837173018575E-10</v>
      </c>
      <c r="L3160" s="9">
        <f t="shared" si="398"/>
        <v>-97.652708919169953</v>
      </c>
      <c r="M3160" s="9">
        <f t="shared" si="399"/>
        <v>-83.776290454639565</v>
      </c>
      <c r="N3160" s="10">
        <f>HLOOKUP(M3160,Menu!$C$8:$AB$9,2,TRUE)</f>
        <v>0</v>
      </c>
    </row>
    <row r="3161" spans="1:14" x14ac:dyDescent="0.25">
      <c r="A3161" s="2">
        <v>13571437.5</v>
      </c>
      <c r="B3161" s="2">
        <v>-160</v>
      </c>
      <c r="C3161" s="9">
        <f t="shared" si="393"/>
        <v>-163.5</v>
      </c>
      <c r="D3161" s="9">
        <f t="shared" si="394"/>
        <v>-127.15270891918669</v>
      </c>
      <c r="E3161" s="9">
        <f t="shared" si="395"/>
        <v>1.9263229911510223E-13</v>
      </c>
      <c r="F3161" s="9">
        <f>Parametri!$D$4*(A3161/$D$8)^Parametri!$F$8</f>
        <v>54.284916007391551</v>
      </c>
      <c r="G3161" s="9">
        <f t="shared" si="392"/>
        <v>-181.43762492657825</v>
      </c>
      <c r="H3161" s="9">
        <f>Parametri!$M$4-10*LOG10(Parametri!$L$5/1000)-20*LOG10(A3161/1000000)</f>
        <v>30.357782936748798</v>
      </c>
      <c r="I3161" s="9">
        <f t="shared" si="396"/>
        <v>-211.79540786332706</v>
      </c>
      <c r="J3161" s="10">
        <f t="shared" si="397"/>
        <v>6.6139242055838168E-22</v>
      </c>
      <c r="K3161" s="14">
        <f>$D$6+'ADSL PSD'!$J3161*Parametri!$L$6+'17a PSD'!$J3161*Parametri!$L$7+'35b PSD'!$J3161*Parametri!$L$8</f>
        <v>1.716837173018566E-10</v>
      </c>
      <c r="L3161" s="9">
        <f t="shared" si="398"/>
        <v>-97.652708919169982</v>
      </c>
      <c r="M3161" s="9">
        <f t="shared" si="399"/>
        <v>-83.78491600740827</v>
      </c>
      <c r="N3161" s="10">
        <f>HLOOKUP(M3161,Menu!$C$8:$AB$9,2,TRUE)</f>
        <v>0</v>
      </c>
    </row>
    <row r="3162" spans="1:14" x14ac:dyDescent="0.25">
      <c r="A3162" s="2">
        <v>13575750</v>
      </c>
      <c r="B3162" s="2">
        <v>-160</v>
      </c>
      <c r="C3162" s="9">
        <f t="shared" si="393"/>
        <v>-163.5</v>
      </c>
      <c r="D3162" s="9">
        <f t="shared" si="394"/>
        <v>-127.15270891918669</v>
      </c>
      <c r="E3162" s="9">
        <f t="shared" si="395"/>
        <v>1.9263229911510223E-13</v>
      </c>
      <c r="F3162" s="9">
        <f>Parametri!$D$4*(A3162/$D$8)^Parametri!$F$8</f>
        <v>54.293540189828583</v>
      </c>
      <c r="G3162" s="9">
        <f t="shared" si="392"/>
        <v>-181.44624910901527</v>
      </c>
      <c r="H3162" s="9">
        <f>Parametri!$M$4-10*LOG10(Parametri!$L$5/1000)-20*LOG10(A3162/1000000)</f>
        <v>30.355023321272661</v>
      </c>
      <c r="I3162" s="9">
        <f t="shared" si="396"/>
        <v>-211.80127243028792</v>
      </c>
      <c r="J3162" s="10">
        <f t="shared" si="397"/>
        <v>6.6049990117569523E-22</v>
      </c>
      <c r="K3162" s="14">
        <f>$D$6+'ADSL PSD'!$J3162*Parametri!$L$6+'17a PSD'!$J3162*Parametri!$L$7+'35b PSD'!$J3162*Parametri!$L$8</f>
        <v>1.7168371730185572E-10</v>
      </c>
      <c r="L3162" s="9">
        <f t="shared" si="398"/>
        <v>-97.652708919169996</v>
      </c>
      <c r="M3162" s="9">
        <f t="shared" si="399"/>
        <v>-83.793540189845274</v>
      </c>
      <c r="N3162" s="10">
        <f>HLOOKUP(M3162,Menu!$C$8:$AB$9,2,TRUE)</f>
        <v>0</v>
      </c>
    </row>
    <row r="3163" spans="1:14" x14ac:dyDescent="0.25">
      <c r="A3163" s="2">
        <v>13580062.5</v>
      </c>
      <c r="B3163" s="2">
        <v>-160</v>
      </c>
      <c r="C3163" s="9">
        <f t="shared" si="393"/>
        <v>-163.5</v>
      </c>
      <c r="D3163" s="9">
        <f t="shared" si="394"/>
        <v>-127.15270891918669</v>
      </c>
      <c r="E3163" s="9">
        <f t="shared" si="395"/>
        <v>1.9263229911510223E-13</v>
      </c>
      <c r="F3163" s="9">
        <f>Parametri!$D$4*(A3163/$D$8)^Parametri!$F$8</f>
        <v>54.302163002586802</v>
      </c>
      <c r="G3163" s="9">
        <f t="shared" si="392"/>
        <v>-181.4548719217735</v>
      </c>
      <c r="H3163" s="9">
        <f>Parametri!$M$4-10*LOG10(Parametri!$L$5/1000)-20*LOG10(A3163/1000000)</f>
        <v>30.352264582282324</v>
      </c>
      <c r="I3163" s="9">
        <f t="shared" si="396"/>
        <v>-211.80713650405582</v>
      </c>
      <c r="J3163" s="10">
        <f t="shared" si="397"/>
        <v>6.5960866111424366E-22</v>
      </c>
      <c r="K3163" s="14">
        <f>$D$6+'ADSL PSD'!$J3163*Parametri!$L$6+'17a PSD'!$J3163*Parametri!$L$7+'35b PSD'!$J3163*Parametri!$L$8</f>
        <v>1.7168371730185482E-10</v>
      </c>
      <c r="L3163" s="9">
        <f t="shared" si="398"/>
        <v>-97.65270891917001</v>
      </c>
      <c r="M3163" s="9">
        <f t="shared" si="399"/>
        <v>-83.802163002603493</v>
      </c>
      <c r="N3163" s="10">
        <f>HLOOKUP(M3163,Menu!$C$8:$AB$9,2,TRUE)</f>
        <v>0</v>
      </c>
    </row>
    <row r="3164" spans="1:14" x14ac:dyDescent="0.25">
      <c r="A3164" s="2">
        <v>13584375</v>
      </c>
      <c r="B3164" s="2">
        <v>-160</v>
      </c>
      <c r="C3164" s="9">
        <f t="shared" si="393"/>
        <v>-163.5</v>
      </c>
      <c r="D3164" s="9">
        <f t="shared" si="394"/>
        <v>-127.15270891918669</v>
      </c>
      <c r="E3164" s="9">
        <f t="shared" si="395"/>
        <v>1.9263229911510223E-13</v>
      </c>
      <c r="F3164" s="9">
        <f>Parametri!$D$4*(A3164/$D$8)^Parametri!$F$8</f>
        <v>54.310784446318607</v>
      </c>
      <c r="G3164" s="9">
        <f t="shared" si="392"/>
        <v>-181.46349336550531</v>
      </c>
      <c r="H3164" s="9">
        <f>Parametri!$M$4-10*LOG10(Parametri!$L$5/1000)-20*LOG10(A3164/1000000)</f>
        <v>30.349506719221189</v>
      </c>
      <c r="I3164" s="9">
        <f t="shared" si="396"/>
        <v>-211.8130000847265</v>
      </c>
      <c r="J3164" s="10">
        <f t="shared" si="397"/>
        <v>6.5871869843098154E-22</v>
      </c>
      <c r="K3164" s="14">
        <f>$D$6+'ADSL PSD'!$J3164*Parametri!$L$6+'17a PSD'!$J3164*Parametri!$L$7+'35b PSD'!$J3164*Parametri!$L$8</f>
        <v>1.7168371730185394E-10</v>
      </c>
      <c r="L3164" s="9">
        <f t="shared" si="398"/>
        <v>-97.652708919170038</v>
      </c>
      <c r="M3164" s="9">
        <f t="shared" si="399"/>
        <v>-83.810784446335276</v>
      </c>
      <c r="N3164" s="10">
        <f>HLOOKUP(M3164,Menu!$C$8:$AB$9,2,TRUE)</f>
        <v>0</v>
      </c>
    </row>
    <row r="3165" spans="1:14" x14ac:dyDescent="0.25">
      <c r="A3165" s="2">
        <v>13588687.5</v>
      </c>
      <c r="B3165" s="2">
        <v>-160</v>
      </c>
      <c r="C3165" s="9">
        <f t="shared" si="393"/>
        <v>-163.5</v>
      </c>
      <c r="D3165" s="9">
        <f t="shared" si="394"/>
        <v>-127.15270891918669</v>
      </c>
      <c r="E3165" s="9">
        <f t="shared" si="395"/>
        <v>1.9263229911510223E-13</v>
      </c>
      <c r="F3165" s="9">
        <f>Parametri!$D$4*(A3165/$D$8)^Parametri!$F$8</f>
        <v>54.319404521675857</v>
      </c>
      <c r="G3165" s="9">
        <f t="shared" si="392"/>
        <v>-181.47211344086256</v>
      </c>
      <c r="H3165" s="9">
        <f>Parametri!$M$4-10*LOG10(Parametri!$L$5/1000)-20*LOG10(A3165/1000000)</f>
        <v>30.346749731533208</v>
      </c>
      <c r="I3165" s="9">
        <f t="shared" si="396"/>
        <v>-211.81886317239577</v>
      </c>
      <c r="J3165" s="10">
        <f t="shared" si="397"/>
        <v>6.5783001118596449E-22</v>
      </c>
      <c r="K3165" s="14">
        <f>$D$6+'ADSL PSD'!$J3165*Parametri!$L$6+'17a PSD'!$J3165*Parametri!$L$7+'35b PSD'!$J3165*Parametri!$L$8</f>
        <v>1.7168371730185306E-10</v>
      </c>
      <c r="L3165" s="9">
        <f t="shared" si="398"/>
        <v>-97.652708919170067</v>
      </c>
      <c r="M3165" s="9">
        <f t="shared" si="399"/>
        <v>-83.819404521692491</v>
      </c>
      <c r="N3165" s="10">
        <f>HLOOKUP(M3165,Menu!$C$8:$AB$9,2,TRUE)</f>
        <v>0</v>
      </c>
    </row>
    <row r="3166" spans="1:14" x14ac:dyDescent="0.25">
      <c r="A3166" s="2">
        <v>13593000</v>
      </c>
      <c r="B3166" s="2">
        <v>-160</v>
      </c>
      <c r="C3166" s="9">
        <f t="shared" si="393"/>
        <v>-163.5</v>
      </c>
      <c r="D3166" s="9">
        <f t="shared" si="394"/>
        <v>-127.15270891918669</v>
      </c>
      <c r="E3166" s="9">
        <f t="shared" si="395"/>
        <v>1.9263229911510223E-13</v>
      </c>
      <c r="F3166" s="9">
        <f>Parametri!$D$4*(A3166/$D$8)^Parametri!$F$8</f>
        <v>54.328023229309892</v>
      </c>
      <c r="G3166" s="9">
        <f t="shared" si="392"/>
        <v>-181.4807321484966</v>
      </c>
      <c r="H3166" s="9">
        <f>Parametri!$M$4-10*LOG10(Parametri!$L$5/1000)-20*LOG10(A3166/1000000)</f>
        <v>30.343993618662847</v>
      </c>
      <c r="I3166" s="9">
        <f t="shared" si="396"/>
        <v>-211.82472576715944</v>
      </c>
      <c r="J3166" s="10">
        <f t="shared" si="397"/>
        <v>6.569425974423587E-22</v>
      </c>
      <c r="K3166" s="14">
        <f>$D$6+'ADSL PSD'!$J3166*Parametri!$L$6+'17a PSD'!$J3166*Parametri!$L$7+'35b PSD'!$J3166*Parametri!$L$8</f>
        <v>1.7168371730185215E-10</v>
      </c>
      <c r="L3166" s="9">
        <f t="shared" si="398"/>
        <v>-97.652708919170095</v>
      </c>
      <c r="M3166" s="9">
        <f t="shared" si="399"/>
        <v>-83.828023229326504</v>
      </c>
      <c r="N3166" s="10">
        <f>HLOOKUP(M3166,Menu!$C$8:$AB$9,2,TRUE)</f>
        <v>0</v>
      </c>
    </row>
    <row r="3167" spans="1:14" x14ac:dyDescent="0.25">
      <c r="A3167" s="2">
        <v>13597312.5</v>
      </c>
      <c r="B3167" s="2">
        <v>-160</v>
      </c>
      <c r="C3167" s="9">
        <f t="shared" si="393"/>
        <v>-163.5</v>
      </c>
      <c r="D3167" s="9">
        <f t="shared" si="394"/>
        <v>-127.15270891918669</v>
      </c>
      <c r="E3167" s="9">
        <f t="shared" si="395"/>
        <v>1.9263229911510223E-13</v>
      </c>
      <c r="F3167" s="9">
        <f>Parametri!$D$4*(A3167/$D$8)^Parametri!$F$8</f>
        <v>54.336640569871555</v>
      </c>
      <c r="G3167" s="9">
        <f t="shared" si="392"/>
        <v>-181.48934948905824</v>
      </c>
      <c r="H3167" s="9">
        <f>Parametri!$M$4-10*LOG10(Parametri!$L$5/1000)-20*LOG10(A3167/1000000)</f>
        <v>30.34123838005511</v>
      </c>
      <c r="I3167" s="9">
        <f t="shared" si="396"/>
        <v>-211.83058786911334</v>
      </c>
      <c r="J3167" s="10">
        <f t="shared" si="397"/>
        <v>6.5605645526643033E-22</v>
      </c>
      <c r="K3167" s="14">
        <f>$D$6+'ADSL PSD'!$J3167*Parametri!$L$6+'17a PSD'!$J3167*Parametri!$L$7+'35b PSD'!$J3167*Parametri!$L$8</f>
        <v>1.7168371730185127E-10</v>
      </c>
      <c r="L3167" s="9">
        <f t="shared" si="398"/>
        <v>-97.652708919170109</v>
      </c>
      <c r="M3167" s="9">
        <f t="shared" si="399"/>
        <v>-83.836640569888132</v>
      </c>
      <c r="N3167" s="10">
        <f>HLOOKUP(M3167,Menu!$C$8:$AB$9,2,TRUE)</f>
        <v>0</v>
      </c>
    </row>
    <row r="3168" spans="1:14" x14ac:dyDescent="0.25">
      <c r="A3168" s="2">
        <v>13601625</v>
      </c>
      <c r="B3168" s="2">
        <v>-160</v>
      </c>
      <c r="C3168" s="9">
        <f t="shared" si="393"/>
        <v>-163.5</v>
      </c>
      <c r="D3168" s="9">
        <f t="shared" si="394"/>
        <v>-127.15270891918669</v>
      </c>
      <c r="E3168" s="9">
        <f t="shared" si="395"/>
        <v>1.9263229911510223E-13</v>
      </c>
      <c r="F3168" s="9">
        <f>Parametri!$D$4*(A3168/$D$8)^Parametri!$F$8</f>
        <v>54.34525654401115</v>
      </c>
      <c r="G3168" s="9">
        <f t="shared" si="392"/>
        <v>-181.49796546319783</v>
      </c>
      <c r="H3168" s="9">
        <f>Parametri!$M$4-10*LOG10(Parametri!$L$5/1000)-20*LOG10(A3168/1000000)</f>
        <v>30.338484015155522</v>
      </c>
      <c r="I3168" s="9">
        <f t="shared" si="396"/>
        <v>-211.83644947835336</v>
      </c>
      <c r="J3168" s="10">
        <f t="shared" si="397"/>
        <v>6.551715827275454E-22</v>
      </c>
      <c r="K3168" s="14">
        <f>$D$6+'ADSL PSD'!$J3168*Parametri!$L$6+'17a PSD'!$J3168*Parametri!$L$7+'35b PSD'!$J3168*Parametri!$L$8</f>
        <v>1.716837173018504E-10</v>
      </c>
      <c r="L3168" s="9">
        <f t="shared" si="398"/>
        <v>-97.652708919170138</v>
      </c>
      <c r="M3168" s="9">
        <f t="shared" si="399"/>
        <v>-83.845256544027691</v>
      </c>
      <c r="N3168" s="10">
        <f>HLOOKUP(M3168,Menu!$C$8:$AB$9,2,TRUE)</f>
        <v>0</v>
      </c>
    </row>
    <row r="3169" spans="1:14" x14ac:dyDescent="0.25">
      <c r="A3169" s="2">
        <v>13605937.5</v>
      </c>
      <c r="B3169" s="2">
        <v>-160</v>
      </c>
      <c r="C3169" s="9">
        <f t="shared" si="393"/>
        <v>-163.5</v>
      </c>
      <c r="D3169" s="9">
        <f t="shared" si="394"/>
        <v>-127.15270891918669</v>
      </c>
      <c r="E3169" s="9">
        <f t="shared" si="395"/>
        <v>1.9263229911510223E-13</v>
      </c>
      <c r="F3169" s="9">
        <f>Parametri!$D$4*(A3169/$D$8)^Parametri!$F$8</f>
        <v>54.353871152378503</v>
      </c>
      <c r="G3169" s="9">
        <f t="shared" si="392"/>
        <v>-181.5065800715652</v>
      </c>
      <c r="H3169" s="9">
        <f>Parametri!$M$4-10*LOG10(Parametri!$L$5/1000)-20*LOG10(A3169/1000000)</f>
        <v>30.335730523410138</v>
      </c>
      <c r="I3169" s="9">
        <f t="shared" si="396"/>
        <v>-211.84231059497534</v>
      </c>
      <c r="J3169" s="10">
        <f t="shared" si="397"/>
        <v>6.5428797789815987E-22</v>
      </c>
      <c r="K3169" s="14">
        <f>$D$6+'ADSL PSD'!$J3169*Parametri!$L$6+'17a PSD'!$J3169*Parametri!$L$7+'35b PSD'!$J3169*Parametri!$L$8</f>
        <v>1.7168371730184952E-10</v>
      </c>
      <c r="L3169" s="9">
        <f t="shared" si="398"/>
        <v>-97.652708919170152</v>
      </c>
      <c r="M3169" s="9">
        <f t="shared" si="399"/>
        <v>-83.853871152395044</v>
      </c>
      <c r="N3169" s="10">
        <f>HLOOKUP(M3169,Menu!$C$8:$AB$9,2,TRUE)</f>
        <v>0</v>
      </c>
    </row>
    <row r="3170" spans="1:14" x14ac:dyDescent="0.25">
      <c r="A3170" s="2">
        <v>13610250</v>
      </c>
      <c r="B3170" s="2">
        <v>-160</v>
      </c>
      <c r="C3170" s="9">
        <f t="shared" si="393"/>
        <v>-163.5</v>
      </c>
      <c r="D3170" s="9">
        <f t="shared" si="394"/>
        <v>-127.15270891918669</v>
      </c>
      <c r="E3170" s="9">
        <f t="shared" si="395"/>
        <v>1.9263229911510223E-13</v>
      </c>
      <c r="F3170" s="9">
        <f>Parametri!$D$4*(A3170/$D$8)^Parametri!$F$8</f>
        <v>54.362484395622864</v>
      </c>
      <c r="G3170" s="9">
        <f t="shared" si="392"/>
        <v>-181.51519331480955</v>
      </c>
      <c r="H3170" s="9">
        <f>Parametri!$M$4-10*LOG10(Parametri!$L$5/1000)-20*LOG10(A3170/1000000)</f>
        <v>30.332977904265547</v>
      </c>
      <c r="I3170" s="9">
        <f t="shared" si="396"/>
        <v>-211.84817121907508</v>
      </c>
      <c r="J3170" s="10">
        <f t="shared" si="397"/>
        <v>6.534056388538331E-22</v>
      </c>
      <c r="K3170" s="14">
        <f>$D$6+'ADSL PSD'!$J3170*Parametri!$L$6+'17a PSD'!$J3170*Parametri!$L$7+'35b PSD'!$J3170*Parametri!$L$8</f>
        <v>1.7168371730184861E-10</v>
      </c>
      <c r="L3170" s="9">
        <f t="shared" si="398"/>
        <v>-97.65270891917018</v>
      </c>
      <c r="M3170" s="9">
        <f t="shared" si="399"/>
        <v>-83.86248439563937</v>
      </c>
      <c r="N3170" s="10">
        <f>HLOOKUP(M3170,Menu!$C$8:$AB$9,2,TRUE)</f>
        <v>0</v>
      </c>
    </row>
    <row r="3171" spans="1:14" x14ac:dyDescent="0.25">
      <c r="A3171" s="2">
        <v>13614562.5</v>
      </c>
      <c r="B3171" s="2">
        <v>-160</v>
      </c>
      <c r="C3171" s="9">
        <f t="shared" si="393"/>
        <v>-163.5</v>
      </c>
      <c r="D3171" s="9">
        <f t="shared" si="394"/>
        <v>-127.15270891918669</v>
      </c>
      <c r="E3171" s="9">
        <f t="shared" si="395"/>
        <v>1.9263229911510223E-13</v>
      </c>
      <c r="F3171" s="9">
        <f>Parametri!$D$4*(A3171/$D$8)^Parametri!$F$8</f>
        <v>54.371096274393032</v>
      </c>
      <c r="G3171" s="9">
        <f t="shared" si="392"/>
        <v>-181.52380519357973</v>
      </c>
      <c r="H3171" s="9">
        <f>Parametri!$M$4-10*LOG10(Parametri!$L$5/1000)-20*LOG10(A3171/1000000)</f>
        <v>30.330226157168852</v>
      </c>
      <c r="I3171" s="9">
        <f t="shared" si="396"/>
        <v>-211.85403135074858</v>
      </c>
      <c r="J3171" s="10">
        <f t="shared" si="397"/>
        <v>6.5252456367317547E-22</v>
      </c>
      <c r="K3171" s="14">
        <f>$D$6+'ADSL PSD'!$J3171*Parametri!$L$6+'17a PSD'!$J3171*Parametri!$L$7+'35b PSD'!$J3171*Parametri!$L$8</f>
        <v>1.7168371730184773E-10</v>
      </c>
      <c r="L3171" s="9">
        <f t="shared" si="398"/>
        <v>-97.652708919170195</v>
      </c>
      <c r="M3171" s="9">
        <f t="shared" si="399"/>
        <v>-83.871096274409538</v>
      </c>
      <c r="N3171" s="10">
        <f>HLOOKUP(M3171,Menu!$C$8:$AB$9,2,TRUE)</f>
        <v>0</v>
      </c>
    </row>
    <row r="3172" spans="1:14" x14ac:dyDescent="0.25">
      <c r="A3172" s="2">
        <v>13618875</v>
      </c>
      <c r="B3172" s="2">
        <v>-160</v>
      </c>
      <c r="C3172" s="9">
        <f t="shared" si="393"/>
        <v>-163.5</v>
      </c>
      <c r="D3172" s="9">
        <f t="shared" si="394"/>
        <v>-127.15270891918669</v>
      </c>
      <c r="E3172" s="9">
        <f t="shared" si="395"/>
        <v>1.9263229911510223E-13</v>
      </c>
      <c r="F3172" s="9">
        <f>Parametri!$D$4*(A3172/$D$8)^Parametri!$F$8</f>
        <v>54.379706789337249</v>
      </c>
      <c r="G3172" s="9">
        <f t="shared" si="392"/>
        <v>-181.53241570852396</v>
      </c>
      <c r="H3172" s="9">
        <f>Parametri!$M$4-10*LOG10(Parametri!$L$5/1000)-20*LOG10(A3172/1000000)</f>
        <v>30.327475281567693</v>
      </c>
      <c r="I3172" s="9">
        <f t="shared" si="396"/>
        <v>-211.85989099009166</v>
      </c>
      <c r="J3172" s="10">
        <f t="shared" si="397"/>
        <v>6.5164475043790028E-22</v>
      </c>
      <c r="K3172" s="14">
        <f>$D$6+'ADSL PSD'!$J3172*Parametri!$L$6+'17a PSD'!$J3172*Parametri!$L$7+'35b PSD'!$J3172*Parametri!$L$8</f>
        <v>1.7168371730184685E-10</v>
      </c>
      <c r="L3172" s="9">
        <f t="shared" si="398"/>
        <v>-97.652708919170237</v>
      </c>
      <c r="M3172" s="9">
        <f t="shared" si="399"/>
        <v>-83.879706789353719</v>
      </c>
      <c r="N3172" s="10">
        <f>HLOOKUP(M3172,Menu!$C$8:$AB$9,2,TRUE)</f>
        <v>0</v>
      </c>
    </row>
    <row r="3173" spans="1:14" x14ac:dyDescent="0.25">
      <c r="A3173" s="2">
        <v>13623187.5</v>
      </c>
      <c r="B3173" s="2">
        <v>-160</v>
      </c>
      <c r="C3173" s="9">
        <f t="shared" si="393"/>
        <v>-163.5</v>
      </c>
      <c r="D3173" s="9">
        <f t="shared" si="394"/>
        <v>-127.15270891918669</v>
      </c>
      <c r="E3173" s="9">
        <f t="shared" si="395"/>
        <v>1.9263229911510223E-13</v>
      </c>
      <c r="F3173" s="9">
        <f>Parametri!$D$4*(A3173/$D$8)^Parametri!$F$8</f>
        <v>54.388315941103265</v>
      </c>
      <c r="G3173" s="9">
        <f t="shared" si="392"/>
        <v>-181.54102486028995</v>
      </c>
      <c r="H3173" s="9">
        <f>Parametri!$M$4-10*LOG10(Parametri!$L$5/1000)-20*LOG10(A3173/1000000)</f>
        <v>30.324725276910222</v>
      </c>
      <c r="I3173" s="9">
        <f t="shared" si="396"/>
        <v>-211.86575013720017</v>
      </c>
      <c r="J3173" s="10">
        <f t="shared" si="397"/>
        <v>6.5076619723279868E-22</v>
      </c>
      <c r="K3173" s="14">
        <f>$D$6+'ADSL PSD'!$J3173*Parametri!$L$6+'17a PSD'!$J3173*Parametri!$L$7+'35b PSD'!$J3173*Parametri!$L$8</f>
        <v>1.7168371730184598E-10</v>
      </c>
      <c r="L3173" s="9">
        <f t="shared" si="398"/>
        <v>-97.652708919170252</v>
      </c>
      <c r="M3173" s="9">
        <f t="shared" si="399"/>
        <v>-83.8883159411197</v>
      </c>
      <c r="N3173" s="10">
        <f>HLOOKUP(M3173,Menu!$C$8:$AB$9,2,TRUE)</f>
        <v>0</v>
      </c>
    </row>
    <row r="3174" spans="1:14" x14ac:dyDescent="0.25">
      <c r="A3174" s="2">
        <v>13627500</v>
      </c>
      <c r="B3174" s="2">
        <v>-160</v>
      </c>
      <c r="C3174" s="9">
        <f t="shared" si="393"/>
        <v>-163.5</v>
      </c>
      <c r="D3174" s="9">
        <f t="shared" si="394"/>
        <v>-127.15270891918669</v>
      </c>
      <c r="E3174" s="9">
        <f t="shared" si="395"/>
        <v>1.9263229911510223E-13</v>
      </c>
      <c r="F3174" s="9">
        <f>Parametri!$D$4*(A3174/$D$8)^Parametri!$F$8</f>
        <v>54.396923730338315</v>
      </c>
      <c r="G3174" s="9">
        <f t="shared" si="392"/>
        <v>-181.54963264952499</v>
      </c>
      <c r="H3174" s="9">
        <f>Parametri!$M$4-10*LOG10(Parametri!$L$5/1000)-20*LOG10(A3174/1000000)</f>
        <v>30.321976142645127</v>
      </c>
      <c r="I3174" s="9">
        <f t="shared" si="396"/>
        <v>-211.87160879217012</v>
      </c>
      <c r="J3174" s="10">
        <f t="shared" si="397"/>
        <v>6.4988890214569812E-22</v>
      </c>
      <c r="K3174" s="14">
        <f>$D$6+'ADSL PSD'!$J3174*Parametri!$L$6+'17a PSD'!$J3174*Parametri!$L$7+'35b PSD'!$J3174*Parametri!$L$8</f>
        <v>1.716837173018451E-10</v>
      </c>
      <c r="L3174" s="9">
        <f t="shared" si="398"/>
        <v>-97.652708919170266</v>
      </c>
      <c r="M3174" s="9">
        <f t="shared" si="399"/>
        <v>-83.896923730354729</v>
      </c>
      <c r="N3174" s="10">
        <f>HLOOKUP(M3174,Menu!$C$8:$AB$9,2,TRUE)</f>
        <v>0</v>
      </c>
    </row>
    <row r="3175" spans="1:14" x14ac:dyDescent="0.25">
      <c r="A3175" s="2">
        <v>13631812.5</v>
      </c>
      <c r="B3175" s="2">
        <v>-160</v>
      </c>
      <c r="C3175" s="9">
        <f t="shared" si="393"/>
        <v>-163.5</v>
      </c>
      <c r="D3175" s="9">
        <f t="shared" si="394"/>
        <v>-127.15270891918669</v>
      </c>
      <c r="E3175" s="9">
        <f t="shared" si="395"/>
        <v>1.9263229911510223E-13</v>
      </c>
      <c r="F3175" s="9">
        <f>Parametri!$D$4*(A3175/$D$8)^Parametri!$F$8</f>
        <v>54.405530157689114</v>
      </c>
      <c r="G3175" s="9">
        <f t="shared" si="392"/>
        <v>-181.55823907687579</v>
      </c>
      <c r="H3175" s="9">
        <f>Parametri!$M$4-10*LOG10(Parametri!$L$5/1000)-20*LOG10(A3175/1000000)</f>
        <v>30.319227878221607</v>
      </c>
      <c r="I3175" s="9">
        <f t="shared" si="396"/>
        <v>-211.87746695509739</v>
      </c>
      <c r="J3175" s="10">
        <f t="shared" si="397"/>
        <v>6.4901286326751266E-22</v>
      </c>
      <c r="K3175" s="14">
        <f>$D$6+'ADSL PSD'!$J3175*Parametri!$L$6+'17a PSD'!$J3175*Parametri!$L$7+'35b PSD'!$J3175*Parametri!$L$8</f>
        <v>1.7168371730184422E-10</v>
      </c>
      <c r="L3175" s="9">
        <f t="shared" si="398"/>
        <v>-97.65270891917028</v>
      </c>
      <c r="M3175" s="9">
        <f t="shared" si="399"/>
        <v>-83.905530157705513</v>
      </c>
      <c r="N3175" s="10">
        <f>HLOOKUP(M3175,Menu!$C$8:$AB$9,2,TRUE)</f>
        <v>0</v>
      </c>
    </row>
    <row r="3176" spans="1:14" x14ac:dyDescent="0.25">
      <c r="A3176" s="2">
        <v>13636125</v>
      </c>
      <c r="B3176" s="2">
        <v>-160</v>
      </c>
      <c r="C3176" s="9">
        <f t="shared" si="393"/>
        <v>-163.5</v>
      </c>
      <c r="D3176" s="9">
        <f t="shared" si="394"/>
        <v>-127.15270891918669</v>
      </c>
      <c r="E3176" s="9">
        <f t="shared" si="395"/>
        <v>1.9263229911510223E-13</v>
      </c>
      <c r="F3176" s="9">
        <f>Parametri!$D$4*(A3176/$D$8)^Parametri!$F$8</f>
        <v>54.414135223801871</v>
      </c>
      <c r="G3176" s="9">
        <f t="shared" si="392"/>
        <v>-181.56684414298857</v>
      </c>
      <c r="H3176" s="9">
        <f>Parametri!$M$4-10*LOG10(Parametri!$L$5/1000)-20*LOG10(A3176/1000000)</f>
        <v>30.316480483089396</v>
      </c>
      <c r="I3176" s="9">
        <f t="shared" si="396"/>
        <v>-211.88332462607798</v>
      </c>
      <c r="J3176" s="10">
        <f t="shared" si="397"/>
        <v>6.4813807869220087E-22</v>
      </c>
      <c r="K3176" s="14">
        <f>$D$6+'ADSL PSD'!$J3176*Parametri!$L$6+'17a PSD'!$J3176*Parametri!$L$7+'35b PSD'!$J3176*Parametri!$L$8</f>
        <v>1.7168371730184336E-10</v>
      </c>
      <c r="L3176" s="9">
        <f t="shared" si="398"/>
        <v>-97.652708919170323</v>
      </c>
      <c r="M3176" s="9">
        <f t="shared" si="399"/>
        <v>-83.914135223818249</v>
      </c>
      <c r="N3176" s="10">
        <f>HLOOKUP(M3176,Menu!$C$8:$AB$9,2,TRUE)</f>
        <v>0</v>
      </c>
    </row>
    <row r="3177" spans="1:14" x14ac:dyDescent="0.25">
      <c r="A3177" s="2">
        <v>13640437.5</v>
      </c>
      <c r="B3177" s="2">
        <v>-160</v>
      </c>
      <c r="C3177" s="9">
        <f t="shared" si="393"/>
        <v>-163.5</v>
      </c>
      <c r="D3177" s="9">
        <f t="shared" si="394"/>
        <v>-127.15270891918669</v>
      </c>
      <c r="E3177" s="9">
        <f t="shared" si="395"/>
        <v>1.9263229911510223E-13</v>
      </c>
      <c r="F3177" s="9">
        <f>Parametri!$D$4*(A3177/$D$8)^Parametri!$F$8</f>
        <v>54.422738929322293</v>
      </c>
      <c r="G3177" s="9">
        <f t="shared" si="392"/>
        <v>-181.57544784850899</v>
      </c>
      <c r="H3177" s="9">
        <f>Parametri!$M$4-10*LOG10(Parametri!$L$5/1000)-20*LOG10(A3177/1000000)</f>
        <v>30.313733956698744</v>
      </c>
      <c r="I3177" s="9">
        <f t="shared" si="396"/>
        <v>-211.88918180520773</v>
      </c>
      <c r="J3177" s="10">
        <f t="shared" si="397"/>
        <v>6.4726454651678363E-22</v>
      </c>
      <c r="K3177" s="14">
        <f>$D$6+'ADSL PSD'!$J3177*Parametri!$L$6+'17a PSD'!$J3177*Parametri!$L$7+'35b PSD'!$J3177*Parametri!$L$8</f>
        <v>1.7168371730184249E-10</v>
      </c>
      <c r="L3177" s="9">
        <f t="shared" si="398"/>
        <v>-97.652708919170337</v>
      </c>
      <c r="M3177" s="9">
        <f t="shared" si="399"/>
        <v>-83.922738929338649</v>
      </c>
      <c r="N3177" s="10">
        <f>HLOOKUP(M3177,Menu!$C$8:$AB$9,2,TRUE)</f>
        <v>0</v>
      </c>
    </row>
    <row r="3178" spans="1:14" x14ac:dyDescent="0.25">
      <c r="A3178" s="2">
        <v>13644750</v>
      </c>
      <c r="B3178" s="2">
        <v>-160</v>
      </c>
      <c r="C3178" s="9">
        <f t="shared" si="393"/>
        <v>-163.5</v>
      </c>
      <c r="D3178" s="9">
        <f t="shared" si="394"/>
        <v>-127.15270891918669</v>
      </c>
      <c r="E3178" s="9">
        <f t="shared" si="395"/>
        <v>1.9263229911510223E-13</v>
      </c>
      <c r="F3178" s="9">
        <f>Parametri!$D$4*(A3178/$D$8)^Parametri!$F$8</f>
        <v>54.431341274895551</v>
      </c>
      <c r="G3178" s="9">
        <f t="shared" si="392"/>
        <v>-181.58405019408224</v>
      </c>
      <c r="H3178" s="9">
        <f>Parametri!$M$4-10*LOG10(Parametri!$L$5/1000)-20*LOG10(A3178/1000000)</f>
        <v>30.310988298500419</v>
      </c>
      <c r="I3178" s="9">
        <f t="shared" si="396"/>
        <v>-211.89503849258267</v>
      </c>
      <c r="J3178" s="10">
        <f t="shared" si="397"/>
        <v>6.4639226484132483E-22</v>
      </c>
      <c r="K3178" s="14">
        <f>$D$6+'ADSL PSD'!$J3178*Parametri!$L$6+'17a PSD'!$J3178*Parametri!$L$7+'35b PSD'!$J3178*Parametri!$L$8</f>
        <v>1.7168371730184161E-10</v>
      </c>
      <c r="L3178" s="9">
        <f t="shared" si="398"/>
        <v>-97.652708919170351</v>
      </c>
      <c r="M3178" s="9">
        <f t="shared" si="399"/>
        <v>-83.931341274911887</v>
      </c>
      <c r="N3178" s="10">
        <f>HLOOKUP(M3178,Menu!$C$8:$AB$9,2,TRUE)</f>
        <v>0</v>
      </c>
    </row>
    <row r="3179" spans="1:14" x14ac:dyDescent="0.25">
      <c r="A3179" s="2">
        <v>13649062.5</v>
      </c>
      <c r="B3179" s="2">
        <v>-160</v>
      </c>
      <c r="C3179" s="9">
        <f t="shared" si="393"/>
        <v>-163.5</v>
      </c>
      <c r="D3179" s="9">
        <f t="shared" si="394"/>
        <v>-127.15270891918669</v>
      </c>
      <c r="E3179" s="9">
        <f t="shared" si="395"/>
        <v>1.9263229911510223E-13</v>
      </c>
      <c r="F3179" s="9">
        <f>Parametri!$D$4*(A3179/$D$8)^Parametri!$F$8</f>
        <v>54.439942261166323</v>
      </c>
      <c r="G3179" s="9">
        <f t="shared" si="392"/>
        <v>-181.59265118035302</v>
      </c>
      <c r="H3179" s="9">
        <f>Parametri!$M$4-10*LOG10(Parametri!$L$5/1000)-20*LOG10(A3179/1000000)</f>
        <v>30.308243507945726</v>
      </c>
      <c r="I3179" s="9">
        <f t="shared" si="396"/>
        <v>-211.90089468829873</v>
      </c>
      <c r="J3179" s="10">
        <f t="shared" si="397"/>
        <v>6.4552123176891807E-22</v>
      </c>
      <c r="K3179" s="14">
        <f>$D$6+'ADSL PSD'!$J3179*Parametri!$L$6+'17a PSD'!$J3179*Parametri!$L$7+'35b PSD'!$J3179*Parametri!$L$8</f>
        <v>1.7168371730184073E-10</v>
      </c>
      <c r="L3179" s="9">
        <f t="shared" si="398"/>
        <v>-97.652708919170379</v>
      </c>
      <c r="M3179" s="9">
        <f t="shared" si="399"/>
        <v>-83.939942261182637</v>
      </c>
      <c r="N3179" s="10">
        <f>HLOOKUP(M3179,Menu!$C$8:$AB$9,2,TRUE)</f>
        <v>0</v>
      </c>
    </row>
    <row r="3180" spans="1:14" x14ac:dyDescent="0.25">
      <c r="A3180" s="2">
        <v>13653375</v>
      </c>
      <c r="B3180" s="2">
        <v>-160</v>
      </c>
      <c r="C3180" s="9">
        <f t="shared" si="393"/>
        <v>-163.5</v>
      </c>
      <c r="D3180" s="9">
        <f t="shared" si="394"/>
        <v>-127.15270891918669</v>
      </c>
      <c r="E3180" s="9">
        <f t="shared" si="395"/>
        <v>1.9263229911510223E-13</v>
      </c>
      <c r="F3180" s="9">
        <f>Parametri!$D$4*(A3180/$D$8)^Parametri!$F$8</f>
        <v>54.448541888778799</v>
      </c>
      <c r="G3180" s="9">
        <f t="shared" si="392"/>
        <v>-181.6012508079655</v>
      </c>
      <c r="H3180" s="9">
        <f>Parametri!$M$4-10*LOG10(Parametri!$L$5/1000)-20*LOG10(A3180/1000000)</f>
        <v>30.305499584486459</v>
      </c>
      <c r="I3180" s="9">
        <f t="shared" si="396"/>
        <v>-211.90675039245195</v>
      </c>
      <c r="J3180" s="10">
        <f t="shared" si="397"/>
        <v>6.4465144540570801E-22</v>
      </c>
      <c r="K3180" s="14">
        <f>$D$6+'ADSL PSD'!$J3180*Parametri!$L$6+'17a PSD'!$J3180*Parametri!$L$7+'35b PSD'!$J3180*Parametri!$L$8</f>
        <v>1.7168371730183987E-10</v>
      </c>
      <c r="L3180" s="9">
        <f t="shared" si="398"/>
        <v>-97.652708919170408</v>
      </c>
      <c r="M3180" s="9">
        <f t="shared" si="399"/>
        <v>-83.948541888795091</v>
      </c>
      <c r="N3180" s="10">
        <f>HLOOKUP(M3180,Menu!$C$8:$AB$9,2,TRUE)</f>
        <v>0</v>
      </c>
    </row>
    <row r="3181" spans="1:14" x14ac:dyDescent="0.25">
      <c r="A3181" s="2">
        <v>13657687.5</v>
      </c>
      <c r="B3181" s="2">
        <v>-160</v>
      </c>
      <c r="C3181" s="9">
        <f t="shared" si="393"/>
        <v>-163.5</v>
      </c>
      <c r="D3181" s="9">
        <f t="shared" si="394"/>
        <v>-127.15270891918669</v>
      </c>
      <c r="E3181" s="9">
        <f t="shared" si="395"/>
        <v>1.9263229911510223E-13</v>
      </c>
      <c r="F3181" s="9">
        <f>Parametri!$D$4*(A3181/$D$8)^Parametri!$F$8</f>
        <v>54.457140158376617</v>
      </c>
      <c r="G3181" s="9">
        <f t="shared" si="392"/>
        <v>-181.6098490775633</v>
      </c>
      <c r="H3181" s="9">
        <f>Parametri!$M$4-10*LOG10(Parametri!$L$5/1000)-20*LOG10(A3181/1000000)</f>
        <v>30.30275652757496</v>
      </c>
      <c r="I3181" s="9">
        <f t="shared" si="396"/>
        <v>-211.91260560513825</v>
      </c>
      <c r="J3181" s="10">
        <f t="shared" si="397"/>
        <v>6.4378290386086753E-22</v>
      </c>
      <c r="K3181" s="14">
        <f>$D$6+'ADSL PSD'!$J3181*Parametri!$L$6+'17a PSD'!$J3181*Parametri!$L$7+'35b PSD'!$J3181*Parametri!$L$8</f>
        <v>1.71683717301839E-10</v>
      </c>
      <c r="L3181" s="9">
        <f t="shared" si="398"/>
        <v>-97.652708919170422</v>
      </c>
      <c r="M3181" s="9">
        <f t="shared" si="399"/>
        <v>-83.957140158392875</v>
      </c>
      <c r="N3181" s="10">
        <f>HLOOKUP(M3181,Menu!$C$8:$AB$9,2,TRUE)</f>
        <v>0</v>
      </c>
    </row>
    <row r="3182" spans="1:14" x14ac:dyDescent="0.25">
      <c r="A3182" s="2">
        <v>13662000</v>
      </c>
      <c r="B3182" s="2">
        <v>-160</v>
      </c>
      <c r="C3182" s="9">
        <f t="shared" si="393"/>
        <v>-163.5</v>
      </c>
      <c r="D3182" s="9">
        <f t="shared" si="394"/>
        <v>-127.15270891918669</v>
      </c>
      <c r="E3182" s="9">
        <f t="shared" si="395"/>
        <v>1.9263229911510223E-13</v>
      </c>
      <c r="F3182" s="9">
        <f>Parametri!$D$4*(A3182/$D$8)^Parametri!$F$8</f>
        <v>54.465737070602941</v>
      </c>
      <c r="G3182" s="9">
        <f t="shared" si="392"/>
        <v>-181.61844598978962</v>
      </c>
      <c r="H3182" s="9">
        <f>Parametri!$M$4-10*LOG10(Parametri!$L$5/1000)-20*LOG10(A3182/1000000)</f>
        <v>30.300014336664084</v>
      </c>
      <c r="I3182" s="9">
        <f t="shared" si="396"/>
        <v>-211.9184603264537</v>
      </c>
      <c r="J3182" s="10">
        <f t="shared" si="397"/>
        <v>6.4291560524658344E-22</v>
      </c>
      <c r="K3182" s="14">
        <f>$D$6+'ADSL PSD'!$J3182*Parametri!$L$6+'17a PSD'!$J3182*Parametri!$L$7+'35b PSD'!$J3182*Parametri!$L$8</f>
        <v>1.7168371730183814E-10</v>
      </c>
      <c r="L3182" s="9">
        <f t="shared" si="398"/>
        <v>-97.652708919170436</v>
      </c>
      <c r="M3182" s="9">
        <f t="shared" si="399"/>
        <v>-83.965737070619184</v>
      </c>
      <c r="N3182" s="10">
        <f>HLOOKUP(M3182,Menu!$C$8:$AB$9,2,TRUE)</f>
        <v>0</v>
      </c>
    </row>
    <row r="3183" spans="1:14" x14ac:dyDescent="0.25">
      <c r="A3183" s="2">
        <v>13666312.5</v>
      </c>
      <c r="B3183" s="2">
        <v>-160</v>
      </c>
      <c r="C3183" s="9">
        <f t="shared" si="393"/>
        <v>-163.5</v>
      </c>
      <c r="D3183" s="9">
        <f t="shared" si="394"/>
        <v>-127.15270891918669</v>
      </c>
      <c r="E3183" s="9">
        <f t="shared" si="395"/>
        <v>1.9263229911510223E-13</v>
      </c>
      <c r="F3183" s="9">
        <f>Parametri!$D$4*(A3183/$D$8)^Parametri!$F$8</f>
        <v>54.474332626100413</v>
      </c>
      <c r="G3183" s="9">
        <f t="shared" si="392"/>
        <v>-181.62704154528711</v>
      </c>
      <c r="H3183" s="9">
        <f>Parametri!$M$4-10*LOG10(Parametri!$L$5/1000)-20*LOG10(A3183/1000000)</f>
        <v>30.297273011207192</v>
      </c>
      <c r="I3183" s="9">
        <f t="shared" si="396"/>
        <v>-211.92431455649429</v>
      </c>
      <c r="J3183" s="10">
        <f t="shared" si="397"/>
        <v>6.4204954767806932E-22</v>
      </c>
      <c r="K3183" s="14">
        <f>$D$6+'ADSL PSD'!$J3183*Parametri!$L$6+'17a PSD'!$J3183*Parametri!$L$7+'35b PSD'!$J3183*Parametri!$L$8</f>
        <v>1.7168371730183726E-10</v>
      </c>
      <c r="L3183" s="9">
        <f t="shared" si="398"/>
        <v>-97.652708919170465</v>
      </c>
      <c r="M3183" s="9">
        <f t="shared" si="399"/>
        <v>-83.974332626116649</v>
      </c>
      <c r="N3183" s="10">
        <f>HLOOKUP(M3183,Menu!$C$8:$AB$9,2,TRUE)</f>
        <v>0</v>
      </c>
    </row>
    <row r="3184" spans="1:14" x14ac:dyDescent="0.25">
      <c r="A3184" s="2">
        <v>13670625</v>
      </c>
      <c r="B3184" s="2">
        <v>-160</v>
      </c>
      <c r="C3184" s="9">
        <f t="shared" si="393"/>
        <v>-163.5</v>
      </c>
      <c r="D3184" s="9">
        <f t="shared" si="394"/>
        <v>-127.15270891918669</v>
      </c>
      <c r="E3184" s="9">
        <f t="shared" si="395"/>
        <v>1.9263229911510223E-13</v>
      </c>
      <c r="F3184" s="9">
        <f>Parametri!$D$4*(A3184/$D$8)^Parametri!$F$8</f>
        <v>54.482926825511157</v>
      </c>
      <c r="G3184" s="9">
        <f t="shared" si="392"/>
        <v>-181.63563574469785</v>
      </c>
      <c r="H3184" s="9">
        <f>Parametri!$M$4-10*LOG10(Parametri!$L$5/1000)-20*LOG10(A3184/1000000)</f>
        <v>30.294532550658172</v>
      </c>
      <c r="I3184" s="9">
        <f t="shared" si="396"/>
        <v>-211.93016829535603</v>
      </c>
      <c r="J3184" s="10">
        <f t="shared" si="397"/>
        <v>6.4118472927357464E-22</v>
      </c>
      <c r="K3184" s="14">
        <f>$D$6+'ADSL PSD'!$J3184*Parametri!$L$6+'17a PSD'!$J3184*Parametri!$L$7+'35b PSD'!$J3184*Parametri!$L$8</f>
        <v>1.7168371730183641E-10</v>
      </c>
      <c r="L3184" s="9">
        <f t="shared" si="398"/>
        <v>-97.652708919170479</v>
      </c>
      <c r="M3184" s="9">
        <f t="shared" si="399"/>
        <v>-83.982926825527372</v>
      </c>
      <c r="N3184" s="10">
        <f>HLOOKUP(M3184,Menu!$C$8:$AB$9,2,TRUE)</f>
        <v>0</v>
      </c>
    </row>
    <row r="3185" spans="1:14" x14ac:dyDescent="0.25">
      <c r="A3185" s="2">
        <v>13674937.5</v>
      </c>
      <c r="B3185" s="2">
        <v>-160</v>
      </c>
      <c r="C3185" s="9">
        <f t="shared" si="393"/>
        <v>-163.5</v>
      </c>
      <c r="D3185" s="9">
        <f t="shared" si="394"/>
        <v>-127.15270891918669</v>
      </c>
      <c r="E3185" s="9">
        <f t="shared" si="395"/>
        <v>1.9263229911510223E-13</v>
      </c>
      <c r="F3185" s="9">
        <f>Parametri!$D$4*(A3185/$D$8)^Parametri!$F$8</f>
        <v>54.491519669476823</v>
      </c>
      <c r="G3185" s="9">
        <f t="shared" si="392"/>
        <v>-181.64422858866351</v>
      </c>
      <c r="H3185" s="9">
        <f>Parametri!$M$4-10*LOG10(Parametri!$L$5/1000)-20*LOG10(A3185/1000000)</f>
        <v>30.291792954471429</v>
      </c>
      <c r="I3185" s="9">
        <f t="shared" si="396"/>
        <v>-211.93602154313493</v>
      </c>
      <c r="J3185" s="10">
        <f t="shared" si="397"/>
        <v>6.4032114815432915E-22</v>
      </c>
      <c r="K3185" s="14">
        <f>$D$6+'ADSL PSD'!$J3185*Parametri!$L$6+'17a PSD'!$J3185*Parametri!$L$7+'35b PSD'!$J3185*Parametri!$L$8</f>
        <v>1.7168371730183553E-10</v>
      </c>
      <c r="L3185" s="9">
        <f t="shared" si="398"/>
        <v>-97.652708919170522</v>
      </c>
      <c r="M3185" s="9">
        <f t="shared" si="399"/>
        <v>-83.991519669492988</v>
      </c>
      <c r="N3185" s="10">
        <f>HLOOKUP(M3185,Menu!$C$8:$AB$9,2,TRUE)</f>
        <v>0</v>
      </c>
    </row>
    <row r="3186" spans="1:14" x14ac:dyDescent="0.25">
      <c r="A3186" s="2">
        <v>13679250</v>
      </c>
      <c r="B3186" s="2">
        <v>-160</v>
      </c>
      <c r="C3186" s="9">
        <f t="shared" si="393"/>
        <v>-163.5</v>
      </c>
      <c r="D3186" s="9">
        <f t="shared" si="394"/>
        <v>-127.15270891918669</v>
      </c>
      <c r="E3186" s="9">
        <f t="shared" si="395"/>
        <v>1.9263229911510223E-13</v>
      </c>
      <c r="F3186" s="9">
        <f>Parametri!$D$4*(A3186/$D$8)^Parametri!$F$8</f>
        <v>54.500111158638532</v>
      </c>
      <c r="G3186" s="9">
        <f t="shared" si="392"/>
        <v>-181.65282007782523</v>
      </c>
      <c r="H3186" s="9">
        <f>Parametri!$M$4-10*LOG10(Parametri!$L$5/1000)-20*LOG10(A3186/1000000)</f>
        <v>30.289054222101875</v>
      </c>
      <c r="I3186" s="9">
        <f t="shared" si="396"/>
        <v>-211.94187429992709</v>
      </c>
      <c r="J3186" s="10">
        <f t="shared" si="397"/>
        <v>6.3945880244457894E-22</v>
      </c>
      <c r="K3186" s="14">
        <f>$D$6+'ADSL PSD'!$J3186*Parametri!$L$6+'17a PSD'!$J3186*Parametri!$L$7+'35b PSD'!$J3186*Parametri!$L$8</f>
        <v>1.7168371730183468E-10</v>
      </c>
      <c r="L3186" s="9">
        <f t="shared" si="398"/>
        <v>-97.652708919170536</v>
      </c>
      <c r="M3186" s="9">
        <f t="shared" si="399"/>
        <v>-84.00011115865469</v>
      </c>
      <c r="N3186" s="10">
        <f>HLOOKUP(M3186,Menu!$C$8:$AB$9,2,TRUE)</f>
        <v>0</v>
      </c>
    </row>
    <row r="3187" spans="1:14" x14ac:dyDescent="0.25">
      <c r="A3187" s="2">
        <v>13683562.5</v>
      </c>
      <c r="B3187" s="2">
        <v>-160</v>
      </c>
      <c r="C3187" s="9">
        <f t="shared" si="393"/>
        <v>-163.5</v>
      </c>
      <c r="D3187" s="9">
        <f t="shared" si="394"/>
        <v>-127.15270891918669</v>
      </c>
      <c r="E3187" s="9">
        <f t="shared" si="395"/>
        <v>1.9263229911510223E-13</v>
      </c>
      <c r="F3187" s="9">
        <f>Parametri!$D$4*(A3187/$D$8)^Parametri!$F$8</f>
        <v>54.508701293636896</v>
      </c>
      <c r="G3187" s="9">
        <f t="shared" si="392"/>
        <v>-181.6614102128236</v>
      </c>
      <c r="H3187" s="9">
        <f>Parametri!$M$4-10*LOG10(Parametri!$L$5/1000)-20*LOG10(A3187/1000000)</f>
        <v>30.286316353004956</v>
      </c>
      <c r="I3187" s="9">
        <f t="shared" si="396"/>
        <v>-211.94772656582856</v>
      </c>
      <c r="J3187" s="10">
        <f t="shared" si="397"/>
        <v>6.385976902715816E-22</v>
      </c>
      <c r="K3187" s="14">
        <f>$D$6+'ADSL PSD'!$J3187*Parametri!$L$6+'17a PSD'!$J3187*Parametri!$L$7+'35b PSD'!$J3187*Parametri!$L$8</f>
        <v>1.7168371730183383E-10</v>
      </c>
      <c r="L3187" s="9">
        <f t="shared" si="398"/>
        <v>-97.65270891917055</v>
      </c>
      <c r="M3187" s="9">
        <f t="shared" si="399"/>
        <v>-84.008701293653047</v>
      </c>
      <c r="N3187" s="10">
        <f>HLOOKUP(M3187,Menu!$C$8:$AB$9,2,TRUE)</f>
        <v>0</v>
      </c>
    </row>
    <row r="3188" spans="1:14" x14ac:dyDescent="0.25">
      <c r="A3188" s="2">
        <v>13687875</v>
      </c>
      <c r="B3188" s="2">
        <v>-160</v>
      </c>
      <c r="C3188" s="9">
        <f t="shared" si="393"/>
        <v>-163.5</v>
      </c>
      <c r="D3188" s="9">
        <f t="shared" si="394"/>
        <v>-127.15270891918669</v>
      </c>
      <c r="E3188" s="9">
        <f t="shared" si="395"/>
        <v>1.9263229911510223E-13</v>
      </c>
      <c r="F3188" s="9">
        <f>Parametri!$D$4*(A3188/$D$8)^Parametri!$F$8</f>
        <v>54.51729007511203</v>
      </c>
      <c r="G3188" s="9">
        <f t="shared" si="392"/>
        <v>-181.66999899429874</v>
      </c>
      <c r="H3188" s="9">
        <f>Parametri!$M$4-10*LOG10(Parametri!$L$5/1000)-20*LOG10(A3188/1000000)</f>
        <v>30.283579346636614</v>
      </c>
      <c r="I3188" s="9">
        <f t="shared" si="396"/>
        <v>-211.95357834093534</v>
      </c>
      <c r="J3188" s="10">
        <f t="shared" si="397"/>
        <v>6.3773780976558237E-22</v>
      </c>
      <c r="K3188" s="14">
        <f>$D$6+'ADSL PSD'!$J3188*Parametri!$L$6+'17a PSD'!$J3188*Parametri!$L$7+'35b PSD'!$J3188*Parametri!$L$8</f>
        <v>1.7168371730183295E-10</v>
      </c>
      <c r="L3188" s="9">
        <f t="shared" si="398"/>
        <v>-97.652708919170564</v>
      </c>
      <c r="M3188" s="9">
        <f t="shared" si="399"/>
        <v>-84.017290075128173</v>
      </c>
      <c r="N3188" s="10">
        <f>HLOOKUP(M3188,Menu!$C$8:$AB$9,2,TRUE)</f>
        <v>0</v>
      </c>
    </row>
    <row r="3189" spans="1:14" x14ac:dyDescent="0.25">
      <c r="A3189" s="2">
        <v>13692187.5</v>
      </c>
      <c r="B3189" s="2">
        <v>-160</v>
      </c>
      <c r="C3189" s="9">
        <f t="shared" si="393"/>
        <v>-163.5</v>
      </c>
      <c r="D3189" s="9">
        <f t="shared" si="394"/>
        <v>-127.15270891918669</v>
      </c>
      <c r="E3189" s="9">
        <f t="shared" si="395"/>
        <v>1.9263229911510223E-13</v>
      </c>
      <c r="F3189" s="9">
        <f>Parametri!$D$4*(A3189/$D$8)^Parametri!$F$8</f>
        <v>54.525877503703548</v>
      </c>
      <c r="G3189" s="9">
        <f t="shared" si="392"/>
        <v>-181.67858642289025</v>
      </c>
      <c r="H3189" s="9">
        <f>Parametri!$M$4-10*LOG10(Parametri!$L$5/1000)-20*LOG10(A3189/1000000)</f>
        <v>30.280843202453312</v>
      </c>
      <c r="I3189" s="9">
        <f t="shared" si="396"/>
        <v>-211.95942962534355</v>
      </c>
      <c r="J3189" s="10">
        <f t="shared" si="397"/>
        <v>6.3687915905981892E-22</v>
      </c>
      <c r="K3189" s="14">
        <f>$D$6+'ADSL PSD'!$J3189*Parametri!$L$6+'17a PSD'!$J3189*Parametri!$L$7+'35b PSD'!$J3189*Parametri!$L$8</f>
        <v>1.7168371730183209E-10</v>
      </c>
      <c r="L3189" s="9">
        <f t="shared" si="398"/>
        <v>-97.652708919170607</v>
      </c>
      <c r="M3189" s="9">
        <f t="shared" si="399"/>
        <v>-84.025877503719641</v>
      </c>
      <c r="N3189" s="10">
        <f>HLOOKUP(M3189,Menu!$C$8:$AB$9,2,TRUE)</f>
        <v>0</v>
      </c>
    </row>
    <row r="3190" spans="1:14" x14ac:dyDescent="0.25">
      <c r="A3190" s="2">
        <v>13696500</v>
      </c>
      <c r="B3190" s="2">
        <v>-160</v>
      </c>
      <c r="C3190" s="9">
        <f t="shared" si="393"/>
        <v>-163.5</v>
      </c>
      <c r="D3190" s="9">
        <f t="shared" si="394"/>
        <v>-127.15270891918669</v>
      </c>
      <c r="E3190" s="9">
        <f t="shared" si="395"/>
        <v>1.9263229911510223E-13</v>
      </c>
      <c r="F3190" s="9">
        <f>Parametri!$D$4*(A3190/$D$8)^Parametri!$F$8</f>
        <v>54.534463580050549</v>
      </c>
      <c r="G3190" s="9">
        <f t="shared" si="392"/>
        <v>-181.68717249923725</v>
      </c>
      <c r="H3190" s="9">
        <f>Parametri!$M$4-10*LOG10(Parametri!$L$5/1000)-20*LOG10(A3190/1000000)</f>
        <v>30.278107919912031</v>
      </c>
      <c r="I3190" s="9">
        <f t="shared" si="396"/>
        <v>-211.96528041914928</v>
      </c>
      <c r="J3190" s="10">
        <f t="shared" si="397"/>
        <v>6.3602173629050236E-22</v>
      </c>
      <c r="K3190" s="14">
        <f>$D$6+'ADSL PSD'!$J3190*Parametri!$L$6+'17a PSD'!$J3190*Parametri!$L$7+'35b PSD'!$J3190*Parametri!$L$8</f>
        <v>1.7168371730183124E-10</v>
      </c>
      <c r="L3190" s="9">
        <f t="shared" si="398"/>
        <v>-97.652708919170621</v>
      </c>
      <c r="M3190" s="9">
        <f t="shared" si="399"/>
        <v>-84.034463580066628</v>
      </c>
      <c r="N3190" s="10">
        <f>HLOOKUP(M3190,Menu!$C$8:$AB$9,2,TRUE)</f>
        <v>0</v>
      </c>
    </row>
    <row r="3191" spans="1:14" x14ac:dyDescent="0.25">
      <c r="A3191" s="2">
        <v>13700812.5</v>
      </c>
      <c r="B3191" s="2">
        <v>-160</v>
      </c>
      <c r="C3191" s="9">
        <f t="shared" si="393"/>
        <v>-163.5</v>
      </c>
      <c r="D3191" s="9">
        <f t="shared" si="394"/>
        <v>-127.15270891918669</v>
      </c>
      <c r="E3191" s="9">
        <f t="shared" si="395"/>
        <v>1.9263229911510223E-13</v>
      </c>
      <c r="F3191" s="9">
        <f>Parametri!$D$4*(A3191/$D$8)^Parametri!$F$8</f>
        <v>54.543048304791661</v>
      </c>
      <c r="G3191" s="9">
        <f t="shared" si="392"/>
        <v>-181.69575722397835</v>
      </c>
      <c r="H3191" s="9">
        <f>Parametri!$M$4-10*LOG10(Parametri!$L$5/1000)-20*LOG10(A3191/1000000)</f>
        <v>30.275373498470252</v>
      </c>
      <c r="I3191" s="9">
        <f t="shared" si="396"/>
        <v>-211.97113072244861</v>
      </c>
      <c r="J3191" s="10">
        <f t="shared" si="397"/>
        <v>6.3516553959684395E-22</v>
      </c>
      <c r="K3191" s="14">
        <f>$D$6+'ADSL PSD'!$J3191*Parametri!$L$6+'17a PSD'!$J3191*Parametri!$L$7+'35b PSD'!$J3191*Parametri!$L$8</f>
        <v>1.7168371730183039E-10</v>
      </c>
      <c r="L3191" s="9">
        <f t="shared" si="398"/>
        <v>-97.652708919170635</v>
      </c>
      <c r="M3191" s="9">
        <f t="shared" si="399"/>
        <v>-84.043048304807712</v>
      </c>
      <c r="N3191" s="10">
        <f>HLOOKUP(M3191,Menu!$C$8:$AB$9,2,TRUE)</f>
        <v>0</v>
      </c>
    </row>
    <row r="3192" spans="1:14" x14ac:dyDescent="0.25">
      <c r="A3192" s="2">
        <v>13705125</v>
      </c>
      <c r="B3192" s="2">
        <v>-160</v>
      </c>
      <c r="C3192" s="9">
        <f t="shared" si="393"/>
        <v>-163.5</v>
      </c>
      <c r="D3192" s="9">
        <f t="shared" si="394"/>
        <v>-127.15270891918669</v>
      </c>
      <c r="E3192" s="9">
        <f t="shared" si="395"/>
        <v>1.9263229911510223E-13</v>
      </c>
      <c r="F3192" s="9">
        <f>Parametri!$D$4*(A3192/$D$8)^Parametri!$F$8</f>
        <v>54.551631678564966</v>
      </c>
      <c r="G3192" s="9">
        <f t="shared" si="392"/>
        <v>-181.70434059775167</v>
      </c>
      <c r="H3192" s="9">
        <f>Parametri!$M$4-10*LOG10(Parametri!$L$5/1000)-20*LOG10(A3192/1000000)</f>
        <v>30.272639937585986</v>
      </c>
      <c r="I3192" s="9">
        <f t="shared" si="396"/>
        <v>-211.97698053533765</v>
      </c>
      <c r="J3192" s="10">
        <f t="shared" si="397"/>
        <v>6.3431056712101839E-22</v>
      </c>
      <c r="K3192" s="14">
        <f>$D$6+'ADSL PSD'!$J3192*Parametri!$L$6+'17a PSD'!$J3192*Parametri!$L$7+'35b PSD'!$J3192*Parametri!$L$8</f>
        <v>1.7168371730182954E-10</v>
      </c>
      <c r="L3192" s="9">
        <f t="shared" si="398"/>
        <v>-97.652708919170664</v>
      </c>
      <c r="M3192" s="9">
        <f t="shared" si="399"/>
        <v>-84.051631678581003</v>
      </c>
      <c r="N3192" s="10">
        <f>HLOOKUP(M3192,Menu!$C$8:$AB$9,2,TRUE)</f>
        <v>0</v>
      </c>
    </row>
    <row r="3193" spans="1:14" x14ac:dyDescent="0.25">
      <c r="A3193" s="2">
        <v>13709437.5</v>
      </c>
      <c r="B3193" s="2">
        <v>-160</v>
      </c>
      <c r="C3193" s="9">
        <f t="shared" si="393"/>
        <v>-163.5</v>
      </c>
      <c r="D3193" s="9">
        <f t="shared" si="394"/>
        <v>-127.15270891918669</v>
      </c>
      <c r="E3193" s="9">
        <f t="shared" si="395"/>
        <v>1.9263229911510223E-13</v>
      </c>
      <c r="F3193" s="9">
        <f>Parametri!$D$4*(A3193/$D$8)^Parametri!$F$8</f>
        <v>54.560213702008063</v>
      </c>
      <c r="G3193" s="9">
        <f t="shared" si="392"/>
        <v>-181.71292262119476</v>
      </c>
      <c r="H3193" s="9">
        <f>Parametri!$M$4-10*LOG10(Parametri!$L$5/1000)-20*LOG10(A3193/1000000)</f>
        <v>30.269907236717746</v>
      </c>
      <c r="I3193" s="9">
        <f t="shared" si="396"/>
        <v>-211.98282985791252</v>
      </c>
      <c r="J3193" s="10">
        <f t="shared" si="397"/>
        <v>6.3345681700817243E-22</v>
      </c>
      <c r="K3193" s="14">
        <f>$D$6+'ADSL PSD'!$J3193*Parametri!$L$6+'17a PSD'!$J3193*Parametri!$L$7+'35b PSD'!$J3193*Parametri!$L$8</f>
        <v>1.7168371730182868E-10</v>
      </c>
      <c r="L3193" s="9">
        <f t="shared" si="398"/>
        <v>-97.652708919170678</v>
      </c>
      <c r="M3193" s="9">
        <f t="shared" si="399"/>
        <v>-84.060213702024086</v>
      </c>
      <c r="N3193" s="10">
        <f>HLOOKUP(M3193,Menu!$C$8:$AB$9,2,TRUE)</f>
        <v>0</v>
      </c>
    </row>
    <row r="3194" spans="1:14" x14ac:dyDescent="0.25">
      <c r="A3194" s="2">
        <v>13713750</v>
      </c>
      <c r="B3194" s="2">
        <v>-160</v>
      </c>
      <c r="C3194" s="9">
        <f t="shared" si="393"/>
        <v>-163.5</v>
      </c>
      <c r="D3194" s="9">
        <f t="shared" si="394"/>
        <v>-127.15270891918669</v>
      </c>
      <c r="E3194" s="9">
        <f t="shared" si="395"/>
        <v>1.9263229911510223E-13</v>
      </c>
      <c r="F3194" s="9">
        <f>Parametri!$D$4*(A3194/$D$8)^Parametri!$F$8</f>
        <v>54.56879437575806</v>
      </c>
      <c r="G3194" s="9">
        <f t="shared" si="392"/>
        <v>-181.72150329494474</v>
      </c>
      <c r="H3194" s="9">
        <f>Parametri!$M$4-10*LOG10(Parametri!$L$5/1000)-20*LOG10(A3194/1000000)</f>
        <v>30.26717539532455</v>
      </c>
      <c r="I3194" s="9">
        <f t="shared" si="396"/>
        <v>-211.9886786902693</v>
      </c>
      <c r="J3194" s="10">
        <f t="shared" si="397"/>
        <v>6.3260428740642466E-22</v>
      </c>
      <c r="K3194" s="14">
        <f>$D$6+'ADSL PSD'!$J3194*Parametri!$L$6+'17a PSD'!$J3194*Parametri!$L$7+'35b PSD'!$J3194*Parametri!$L$8</f>
        <v>1.7168371730182783E-10</v>
      </c>
      <c r="L3194" s="9">
        <f t="shared" si="398"/>
        <v>-97.652708919170706</v>
      </c>
      <c r="M3194" s="9">
        <f t="shared" si="399"/>
        <v>-84.068794375774033</v>
      </c>
      <c r="N3194" s="10">
        <f>HLOOKUP(M3194,Menu!$C$8:$AB$9,2,TRUE)</f>
        <v>0</v>
      </c>
    </row>
    <row r="3195" spans="1:14" x14ac:dyDescent="0.25">
      <c r="A3195" s="2">
        <v>13718062.5</v>
      </c>
      <c r="B3195" s="2">
        <v>-160</v>
      </c>
      <c r="C3195" s="9">
        <f t="shared" si="393"/>
        <v>-163.5</v>
      </c>
      <c r="D3195" s="9">
        <f t="shared" si="394"/>
        <v>-127.15270891918669</v>
      </c>
      <c r="E3195" s="9">
        <f t="shared" si="395"/>
        <v>1.9263229911510223E-13</v>
      </c>
      <c r="F3195" s="9">
        <f>Parametri!$D$4*(A3195/$D$8)^Parametri!$F$8</f>
        <v>54.577373700451538</v>
      </c>
      <c r="G3195" s="9">
        <f t="shared" si="392"/>
        <v>-181.73008261963824</v>
      </c>
      <c r="H3195" s="9">
        <f>Parametri!$M$4-10*LOG10(Parametri!$L$5/1000)-20*LOG10(A3195/1000000)</f>
        <v>30.264444412865934</v>
      </c>
      <c r="I3195" s="9">
        <f t="shared" si="396"/>
        <v>-211.99452703250418</v>
      </c>
      <c r="J3195" s="10">
        <f t="shared" si="397"/>
        <v>6.3175297646684631E-22</v>
      </c>
      <c r="K3195" s="14">
        <f>$D$6+'ADSL PSD'!$J3195*Parametri!$L$6+'17a PSD'!$J3195*Parametri!$L$7+'35b PSD'!$J3195*Parametri!$L$8</f>
        <v>1.7168371730182698E-10</v>
      </c>
      <c r="L3195" s="9">
        <f t="shared" si="398"/>
        <v>-97.65270891917072</v>
      </c>
      <c r="M3195" s="9">
        <f t="shared" si="399"/>
        <v>-84.077373700467518</v>
      </c>
      <c r="N3195" s="10">
        <f>HLOOKUP(M3195,Menu!$C$8:$AB$9,2,TRUE)</f>
        <v>0</v>
      </c>
    </row>
    <row r="3196" spans="1:14" x14ac:dyDescent="0.25">
      <c r="A3196" s="2">
        <v>13722375</v>
      </c>
      <c r="B3196" s="2">
        <v>-160</v>
      </c>
      <c r="C3196" s="9">
        <f t="shared" si="393"/>
        <v>-163.5</v>
      </c>
      <c r="D3196" s="9">
        <f t="shared" si="394"/>
        <v>-127.15270891918669</v>
      </c>
      <c r="E3196" s="9">
        <f t="shared" si="395"/>
        <v>1.9263229911510223E-13</v>
      </c>
      <c r="F3196" s="9">
        <f>Parametri!$D$4*(A3196/$D$8)^Parametri!$F$8</f>
        <v>54.585951676724626</v>
      </c>
      <c r="G3196" s="9">
        <f t="shared" si="392"/>
        <v>-181.73866059591131</v>
      </c>
      <c r="H3196" s="9">
        <f>Parametri!$M$4-10*LOG10(Parametri!$L$5/1000)-20*LOG10(A3196/1000000)</f>
        <v>30.261714288801947</v>
      </c>
      <c r="I3196" s="9">
        <f t="shared" si="396"/>
        <v>-212.00037488471327</v>
      </c>
      <c r="J3196" s="10">
        <f t="shared" si="397"/>
        <v>6.3090288234346598E-22</v>
      </c>
      <c r="K3196" s="14">
        <f>$D$6+'ADSL PSD'!$J3196*Parametri!$L$6+'17a PSD'!$J3196*Parametri!$L$7+'35b PSD'!$J3196*Parametri!$L$8</f>
        <v>1.7168371730182612E-10</v>
      </c>
      <c r="L3196" s="9">
        <f t="shared" si="398"/>
        <v>-97.652708919170749</v>
      </c>
      <c r="M3196" s="9">
        <f t="shared" si="399"/>
        <v>-84.085951676740564</v>
      </c>
      <c r="N3196" s="10">
        <f>HLOOKUP(M3196,Menu!$C$8:$AB$9,2,TRUE)</f>
        <v>0</v>
      </c>
    </row>
    <row r="3197" spans="1:14" x14ac:dyDescent="0.25">
      <c r="A3197" s="2">
        <v>13726687.5</v>
      </c>
      <c r="B3197" s="2">
        <v>-160</v>
      </c>
      <c r="C3197" s="9">
        <f t="shared" si="393"/>
        <v>-163.5</v>
      </c>
      <c r="D3197" s="9">
        <f t="shared" si="394"/>
        <v>-127.15270891918669</v>
      </c>
      <c r="E3197" s="9">
        <f t="shared" si="395"/>
        <v>1.9263229911510223E-13</v>
      </c>
      <c r="F3197" s="9">
        <f>Parametri!$D$4*(A3197/$D$8)^Parametri!$F$8</f>
        <v>54.594528305212897</v>
      </c>
      <c r="G3197" s="9">
        <f t="shared" si="392"/>
        <v>-181.74723722439958</v>
      </c>
      <c r="H3197" s="9">
        <f>Parametri!$M$4-10*LOG10(Parametri!$L$5/1000)-20*LOG10(A3197/1000000)</f>
        <v>30.258985022593137</v>
      </c>
      <c r="I3197" s="9">
        <f t="shared" si="396"/>
        <v>-212.00622224699271</v>
      </c>
      <c r="J3197" s="10">
        <f t="shared" si="397"/>
        <v>6.3005400319327779E-22</v>
      </c>
      <c r="K3197" s="14">
        <f>$D$6+'ADSL PSD'!$J3197*Parametri!$L$6+'17a PSD'!$J3197*Parametri!$L$7+'35b PSD'!$J3197*Parametri!$L$8</f>
        <v>1.7168371730182527E-10</v>
      </c>
      <c r="L3197" s="9">
        <f t="shared" si="398"/>
        <v>-97.652708919170763</v>
      </c>
      <c r="M3197" s="9">
        <f t="shared" si="399"/>
        <v>-84.09452830522882</v>
      </c>
      <c r="N3197" s="10">
        <f>HLOOKUP(M3197,Menu!$C$8:$AB$9,2,TRUE)</f>
        <v>0</v>
      </c>
    </row>
    <row r="3198" spans="1:14" x14ac:dyDescent="0.25">
      <c r="A3198" s="2">
        <v>13731000</v>
      </c>
      <c r="B3198" s="2">
        <v>-160</v>
      </c>
      <c r="C3198" s="9">
        <f t="shared" si="393"/>
        <v>-163.5</v>
      </c>
      <c r="D3198" s="9">
        <f t="shared" si="394"/>
        <v>-127.15270891918669</v>
      </c>
      <c r="E3198" s="9">
        <f t="shared" si="395"/>
        <v>1.9263229911510223E-13</v>
      </c>
      <c r="F3198" s="9">
        <f>Parametri!$D$4*(A3198/$D$8)^Parametri!$F$8</f>
        <v>54.603103586551455</v>
      </c>
      <c r="G3198" s="9">
        <f t="shared" si="392"/>
        <v>-181.75581250573816</v>
      </c>
      <c r="H3198" s="9">
        <f>Parametri!$M$4-10*LOG10(Parametri!$L$5/1000)-20*LOG10(A3198/1000000)</f>
        <v>30.256256613700572</v>
      </c>
      <c r="I3198" s="9">
        <f t="shared" si="396"/>
        <v>-212.01206911943873</v>
      </c>
      <c r="J3198" s="10">
        <f t="shared" si="397"/>
        <v>6.2920633717618273E-22</v>
      </c>
      <c r="K3198" s="14">
        <f>$D$6+'ADSL PSD'!$J3198*Parametri!$L$6+'17a PSD'!$J3198*Parametri!$L$7+'35b PSD'!$J3198*Parametri!$L$8</f>
        <v>1.7168371730182442E-10</v>
      </c>
      <c r="L3198" s="9">
        <f t="shared" si="398"/>
        <v>-97.652708919170806</v>
      </c>
      <c r="M3198" s="9">
        <f t="shared" si="399"/>
        <v>-84.103103586567357</v>
      </c>
      <c r="N3198" s="10">
        <f>HLOOKUP(M3198,Menu!$C$8:$AB$9,2,TRUE)</f>
        <v>0</v>
      </c>
    </row>
    <row r="3199" spans="1:14" x14ac:dyDescent="0.25">
      <c r="A3199" s="2">
        <v>13735312.5</v>
      </c>
      <c r="B3199" s="2">
        <v>-160</v>
      </c>
      <c r="C3199" s="9">
        <f t="shared" si="393"/>
        <v>-163.5</v>
      </c>
      <c r="D3199" s="9">
        <f t="shared" si="394"/>
        <v>-127.15270891918669</v>
      </c>
      <c r="E3199" s="9">
        <f t="shared" si="395"/>
        <v>1.9263229911510223E-13</v>
      </c>
      <c r="F3199" s="9">
        <f>Parametri!$D$4*(A3199/$D$8)^Parametri!$F$8</f>
        <v>54.611677521374908</v>
      </c>
      <c r="G3199" s="9">
        <f t="shared" si="392"/>
        <v>-181.76438644056159</v>
      </c>
      <c r="H3199" s="9">
        <f>Parametri!$M$4-10*LOG10(Parametri!$L$5/1000)-20*LOG10(A3199/1000000)</f>
        <v>30.253529061585816</v>
      </c>
      <c r="I3199" s="9">
        <f t="shared" si="396"/>
        <v>-212.01791550214742</v>
      </c>
      <c r="J3199" s="10">
        <f t="shared" si="397"/>
        <v>6.2835988245507356E-22</v>
      </c>
      <c r="K3199" s="14">
        <f>$D$6+'ADSL PSD'!$J3199*Parametri!$L$6+'17a PSD'!$J3199*Parametri!$L$7+'35b PSD'!$J3199*Parametri!$L$8</f>
        <v>1.7168371730182356E-10</v>
      </c>
      <c r="L3199" s="9">
        <f t="shared" si="398"/>
        <v>-97.65270891917082</v>
      </c>
      <c r="M3199" s="9">
        <f t="shared" si="399"/>
        <v>-84.111677521390774</v>
      </c>
      <c r="N3199" s="10">
        <f>HLOOKUP(M3199,Menu!$C$8:$AB$9,2,TRUE)</f>
        <v>0</v>
      </c>
    </row>
    <row r="3200" spans="1:14" x14ac:dyDescent="0.25">
      <c r="A3200" s="2">
        <v>13739625</v>
      </c>
      <c r="B3200" s="2">
        <v>-160</v>
      </c>
      <c r="C3200" s="9">
        <f t="shared" si="393"/>
        <v>-163.5</v>
      </c>
      <c r="D3200" s="9">
        <f t="shared" si="394"/>
        <v>-127.15270891918669</v>
      </c>
      <c r="E3200" s="9">
        <f t="shared" si="395"/>
        <v>1.9263229911510223E-13</v>
      </c>
      <c r="F3200" s="9">
        <f>Parametri!$D$4*(A3200/$D$8)^Parametri!$F$8</f>
        <v>54.620250110317322</v>
      </c>
      <c r="G3200" s="9">
        <f t="shared" si="392"/>
        <v>-181.77295902950402</v>
      </c>
      <c r="H3200" s="9">
        <f>Parametri!$M$4-10*LOG10(Parametri!$L$5/1000)-20*LOG10(A3200/1000000)</f>
        <v>30.250802365710946</v>
      </c>
      <c r="I3200" s="9">
        <f t="shared" si="396"/>
        <v>-212.02376139521496</v>
      </c>
      <c r="J3200" s="10">
        <f t="shared" si="397"/>
        <v>6.2751463719574829E-22</v>
      </c>
      <c r="K3200" s="14">
        <f>$D$6+'ADSL PSD'!$J3200*Parametri!$L$6+'17a PSD'!$J3200*Parametri!$L$7+'35b PSD'!$J3200*Parametri!$L$8</f>
        <v>1.7168371730182274E-10</v>
      </c>
      <c r="L3200" s="9">
        <f t="shared" si="398"/>
        <v>-97.652708919170834</v>
      </c>
      <c r="M3200" s="9">
        <f t="shared" si="399"/>
        <v>-84.120250110333188</v>
      </c>
      <c r="N3200" s="10">
        <f>HLOOKUP(M3200,Menu!$C$8:$AB$9,2,TRUE)</f>
        <v>0</v>
      </c>
    </row>
    <row r="3201" spans="1:14" x14ac:dyDescent="0.25">
      <c r="A3201" s="2">
        <v>13743937.5</v>
      </c>
      <c r="B3201" s="2">
        <v>-160</v>
      </c>
      <c r="C3201" s="9">
        <f t="shared" si="393"/>
        <v>-163.5</v>
      </c>
      <c r="D3201" s="9">
        <f t="shared" si="394"/>
        <v>-127.15270891918669</v>
      </c>
      <c r="E3201" s="9">
        <f t="shared" si="395"/>
        <v>1.9263229911510223E-13</v>
      </c>
      <c r="F3201" s="9">
        <f>Parametri!$D$4*(A3201/$D$8)^Parametri!$F$8</f>
        <v>54.628821354012352</v>
      </c>
      <c r="G3201" s="9">
        <f t="shared" si="392"/>
        <v>-181.78153027319905</v>
      </c>
      <c r="H3201" s="9">
        <f>Parametri!$M$4-10*LOG10(Parametri!$L$5/1000)-20*LOG10(A3201/1000000)</f>
        <v>30.248076525538551</v>
      </c>
      <c r="I3201" s="9">
        <f t="shared" si="396"/>
        <v>-212.0296067987376</v>
      </c>
      <c r="J3201" s="10">
        <f t="shared" si="397"/>
        <v>6.2667059956693353E-22</v>
      </c>
      <c r="K3201" s="14">
        <f>$D$6+'ADSL PSD'!$J3201*Parametri!$L$6+'17a PSD'!$J3201*Parametri!$L$7+'35b PSD'!$J3201*Parametri!$L$8</f>
        <v>1.7168371730182188E-10</v>
      </c>
      <c r="L3201" s="9">
        <f t="shared" si="398"/>
        <v>-97.652708919170848</v>
      </c>
      <c r="M3201" s="9">
        <f t="shared" si="399"/>
        <v>-84.128821354028204</v>
      </c>
      <c r="N3201" s="10">
        <f>HLOOKUP(M3201,Menu!$C$8:$AB$9,2,TRUE)</f>
        <v>0</v>
      </c>
    </row>
    <row r="3202" spans="1:14" x14ac:dyDescent="0.25">
      <c r="A3202" s="2">
        <v>13748250</v>
      </c>
      <c r="B3202" s="2">
        <v>-160</v>
      </c>
      <c r="C3202" s="9">
        <f t="shared" si="393"/>
        <v>-163.5</v>
      </c>
      <c r="D3202" s="9">
        <f t="shared" si="394"/>
        <v>-127.15270891918669</v>
      </c>
      <c r="E3202" s="9">
        <f t="shared" si="395"/>
        <v>1.9263229911510223E-13</v>
      </c>
      <c r="F3202" s="9">
        <f>Parametri!$D$4*(A3202/$D$8)^Parametri!$F$8</f>
        <v>54.637391253093085</v>
      </c>
      <c r="G3202" s="9">
        <f t="shared" si="392"/>
        <v>-181.79010017227978</v>
      </c>
      <c r="H3202" s="9">
        <f>Parametri!$M$4-10*LOG10(Parametri!$L$5/1000)-20*LOG10(A3202/1000000)</f>
        <v>30.245351540531708</v>
      </c>
      <c r="I3202" s="9">
        <f t="shared" si="396"/>
        <v>-212.03545171281149</v>
      </c>
      <c r="J3202" s="10">
        <f t="shared" si="397"/>
        <v>6.258277677403009E-22</v>
      </c>
      <c r="K3202" s="14">
        <f>$D$6+'ADSL PSD'!$J3202*Parametri!$L$6+'17a PSD'!$J3202*Parametri!$L$7+'35b PSD'!$J3202*Parametri!$L$8</f>
        <v>1.7168371730182106E-10</v>
      </c>
      <c r="L3202" s="9">
        <f t="shared" si="398"/>
        <v>-97.652708919170863</v>
      </c>
      <c r="M3202" s="9">
        <f t="shared" si="399"/>
        <v>-84.137391253108916</v>
      </c>
      <c r="N3202" s="10">
        <f>HLOOKUP(M3202,Menu!$C$8:$AB$9,2,TRUE)</f>
        <v>0</v>
      </c>
    </row>
    <row r="3203" spans="1:14" x14ac:dyDescent="0.25">
      <c r="A3203" s="2">
        <v>13752562.5</v>
      </c>
      <c r="B3203" s="2">
        <v>-160</v>
      </c>
      <c r="C3203" s="9">
        <f t="shared" si="393"/>
        <v>-163.5</v>
      </c>
      <c r="D3203" s="9">
        <f t="shared" si="394"/>
        <v>-127.15270891918669</v>
      </c>
      <c r="E3203" s="9">
        <f t="shared" si="395"/>
        <v>1.9263229911510223E-13</v>
      </c>
      <c r="F3203" s="9">
        <f>Parametri!$D$4*(A3203/$D$8)^Parametri!$F$8</f>
        <v>54.645959808192124</v>
      </c>
      <c r="G3203" s="9">
        <f t="shared" si="392"/>
        <v>-181.79866872737881</v>
      </c>
      <c r="H3203" s="9">
        <f>Parametri!$M$4-10*LOG10(Parametri!$L$5/1000)-20*LOG10(A3203/1000000)</f>
        <v>30.242627410154018</v>
      </c>
      <c r="I3203" s="9">
        <f t="shared" si="396"/>
        <v>-212.04129613753284</v>
      </c>
      <c r="J3203" s="10">
        <f t="shared" si="397"/>
        <v>6.2498613989042655E-22</v>
      </c>
      <c r="K3203" s="14">
        <f>$D$6+'ADSL PSD'!$J3203*Parametri!$L$6+'17a PSD'!$J3203*Parametri!$L$7+'35b PSD'!$J3203*Parametri!$L$8</f>
        <v>1.716837173018202E-10</v>
      </c>
      <c r="L3203" s="9">
        <f t="shared" si="398"/>
        <v>-97.652708919170905</v>
      </c>
      <c r="M3203" s="9">
        <f t="shared" si="399"/>
        <v>-84.145959808207905</v>
      </c>
      <c r="N3203" s="10">
        <f>HLOOKUP(M3203,Menu!$C$8:$AB$9,2,TRUE)</f>
        <v>0</v>
      </c>
    </row>
    <row r="3204" spans="1:14" x14ac:dyDescent="0.25">
      <c r="A3204" s="2">
        <v>13756875</v>
      </c>
      <c r="B3204" s="2">
        <v>-160</v>
      </c>
      <c r="C3204" s="9">
        <f t="shared" si="393"/>
        <v>-163.5</v>
      </c>
      <c r="D3204" s="9">
        <f t="shared" si="394"/>
        <v>-127.15270891918669</v>
      </c>
      <c r="E3204" s="9">
        <f t="shared" si="395"/>
        <v>1.9263229911510223E-13</v>
      </c>
      <c r="F3204" s="9">
        <f>Parametri!$D$4*(A3204/$D$8)^Parametri!$F$8</f>
        <v>54.654527019941582</v>
      </c>
      <c r="G3204" s="9">
        <f t="shared" si="392"/>
        <v>-181.80723593912828</v>
      </c>
      <c r="H3204" s="9">
        <f>Parametri!$M$4-10*LOG10(Parametri!$L$5/1000)-20*LOG10(A3204/1000000)</f>
        <v>30.23990413386958</v>
      </c>
      <c r="I3204" s="9">
        <f t="shared" si="396"/>
        <v>-212.04714007299785</v>
      </c>
      <c r="J3204" s="10">
        <f t="shared" si="397"/>
        <v>6.2414571419481351E-22</v>
      </c>
      <c r="K3204" s="14">
        <f>$D$6+'ADSL PSD'!$J3204*Parametri!$L$6+'17a PSD'!$J3204*Parametri!$L$7+'35b PSD'!$J3204*Parametri!$L$8</f>
        <v>1.7168371730181935E-10</v>
      </c>
      <c r="L3204" s="9">
        <f t="shared" si="398"/>
        <v>-97.652708919170919</v>
      </c>
      <c r="M3204" s="9">
        <f t="shared" si="399"/>
        <v>-84.154527019957357</v>
      </c>
      <c r="N3204" s="10">
        <f>HLOOKUP(M3204,Menu!$C$8:$AB$9,2,TRUE)</f>
        <v>0</v>
      </c>
    </row>
    <row r="3205" spans="1:14" x14ac:dyDescent="0.25">
      <c r="A3205" s="2">
        <v>13761187.5</v>
      </c>
      <c r="B3205" s="2">
        <v>-160</v>
      </c>
      <c r="C3205" s="9">
        <f t="shared" si="393"/>
        <v>-163.5</v>
      </c>
      <c r="D3205" s="9">
        <f t="shared" si="394"/>
        <v>-127.15270891918669</v>
      </c>
      <c r="E3205" s="9">
        <f t="shared" si="395"/>
        <v>1.9263229911510223E-13</v>
      </c>
      <c r="F3205" s="9">
        <f>Parametri!$D$4*(A3205/$D$8)^Parametri!$F$8</f>
        <v>54.66309288897309</v>
      </c>
      <c r="G3205" s="9">
        <f t="shared" si="392"/>
        <v>-181.81580180815979</v>
      </c>
      <c r="H3205" s="9">
        <f>Parametri!$M$4-10*LOG10(Parametri!$L$5/1000)-20*LOG10(A3205/1000000)</f>
        <v>30.237181711142995</v>
      </c>
      <c r="I3205" s="9">
        <f t="shared" si="396"/>
        <v>-212.05298351930278</v>
      </c>
      <c r="J3205" s="10">
        <f t="shared" si="397"/>
        <v>6.2330648883386835E-22</v>
      </c>
      <c r="K3205" s="14">
        <f>$D$6+'ADSL PSD'!$J3205*Parametri!$L$6+'17a PSD'!$J3205*Parametri!$L$7+'35b PSD'!$J3205*Parametri!$L$8</f>
        <v>1.7168371730181852E-10</v>
      </c>
      <c r="L3205" s="9">
        <f t="shared" si="398"/>
        <v>-97.652708919170948</v>
      </c>
      <c r="M3205" s="9">
        <f t="shared" si="399"/>
        <v>-84.163092888988842</v>
      </c>
      <c r="N3205" s="10">
        <f>HLOOKUP(M3205,Menu!$C$8:$AB$9,2,TRUE)</f>
        <v>0</v>
      </c>
    </row>
    <row r="3206" spans="1:14" x14ac:dyDescent="0.25">
      <c r="A3206" s="2">
        <v>13765500</v>
      </c>
      <c r="B3206" s="2">
        <v>-160</v>
      </c>
      <c r="C3206" s="9">
        <f t="shared" si="393"/>
        <v>-163.5</v>
      </c>
      <c r="D3206" s="9">
        <f t="shared" si="394"/>
        <v>-127.15270891918669</v>
      </c>
      <c r="E3206" s="9">
        <f t="shared" si="395"/>
        <v>1.9263229911510223E-13</v>
      </c>
      <c r="F3206" s="9">
        <f>Parametri!$D$4*(A3206/$D$8)^Parametri!$F$8</f>
        <v>54.671657415917771</v>
      </c>
      <c r="G3206" s="9">
        <f t="shared" si="392"/>
        <v>-181.82436633510446</v>
      </c>
      <c r="H3206" s="9">
        <f>Parametri!$M$4-10*LOG10(Parametri!$L$5/1000)-20*LOG10(A3206/1000000)</f>
        <v>30.234460141439364</v>
      </c>
      <c r="I3206" s="9">
        <f t="shared" si="396"/>
        <v>-212.05882647654383</v>
      </c>
      <c r="J3206" s="10">
        <f t="shared" si="397"/>
        <v>6.2246846199090557E-22</v>
      </c>
      <c r="K3206" s="14">
        <f>$D$6+'ADSL PSD'!$J3206*Parametri!$L$6+'17a PSD'!$J3206*Parametri!$L$7+'35b PSD'!$J3206*Parametri!$L$8</f>
        <v>1.716837173018177E-10</v>
      </c>
      <c r="L3206" s="9">
        <f t="shared" si="398"/>
        <v>-97.652708919170962</v>
      </c>
      <c r="M3206" s="9">
        <f t="shared" si="399"/>
        <v>-84.171657415933495</v>
      </c>
      <c r="N3206" s="10">
        <f>HLOOKUP(M3206,Menu!$C$8:$AB$9,2,TRUE)</f>
        <v>0</v>
      </c>
    </row>
    <row r="3207" spans="1:14" x14ac:dyDescent="0.25">
      <c r="A3207" s="2">
        <v>13769812.5</v>
      </c>
      <c r="B3207" s="2">
        <v>-160</v>
      </c>
      <c r="C3207" s="9">
        <f t="shared" si="393"/>
        <v>-163.5</v>
      </c>
      <c r="D3207" s="9">
        <f t="shared" si="394"/>
        <v>-127.15270891918669</v>
      </c>
      <c r="E3207" s="9">
        <f t="shared" si="395"/>
        <v>1.9263229911510223E-13</v>
      </c>
      <c r="F3207" s="9">
        <f>Parametri!$D$4*(A3207/$D$8)^Parametri!$F$8</f>
        <v>54.680220601406255</v>
      </c>
      <c r="G3207" s="9">
        <f t="shared" si="392"/>
        <v>-181.83292952059296</v>
      </c>
      <c r="H3207" s="9">
        <f>Parametri!$M$4-10*LOG10(Parametri!$L$5/1000)-20*LOG10(A3207/1000000)</f>
        <v>30.231739424224301</v>
      </c>
      <c r="I3207" s="9">
        <f t="shared" si="396"/>
        <v>-212.06466894481724</v>
      </c>
      <c r="J3207" s="10">
        <f t="shared" si="397"/>
        <v>6.2163163185215168E-22</v>
      </c>
      <c r="K3207" s="14">
        <f>$D$6+'ADSL PSD'!$J3207*Parametri!$L$6+'17a PSD'!$J3207*Parametri!$L$7+'35b PSD'!$J3207*Parametri!$L$8</f>
        <v>1.7168371730181684E-10</v>
      </c>
      <c r="L3207" s="9">
        <f t="shared" si="398"/>
        <v>-97.652708919170976</v>
      </c>
      <c r="M3207" s="9">
        <f t="shared" si="399"/>
        <v>-84.180220601421979</v>
      </c>
      <c r="N3207" s="10">
        <f>HLOOKUP(M3207,Menu!$C$8:$AB$9,2,TRUE)</f>
        <v>0</v>
      </c>
    </row>
    <row r="3208" spans="1:14" x14ac:dyDescent="0.25">
      <c r="A3208" s="2">
        <v>13774125</v>
      </c>
      <c r="B3208" s="2">
        <v>-160</v>
      </c>
      <c r="C3208" s="9">
        <f t="shared" si="393"/>
        <v>-163.5</v>
      </c>
      <c r="D3208" s="9">
        <f t="shared" si="394"/>
        <v>-127.15270891918669</v>
      </c>
      <c r="E3208" s="9">
        <f t="shared" si="395"/>
        <v>1.9263229911510223E-13</v>
      </c>
      <c r="F3208" s="9">
        <f>Parametri!$D$4*(A3208/$D$8)^Parametri!$F$8</f>
        <v>54.688782446068664</v>
      </c>
      <c r="G3208" s="9">
        <f t="shared" si="392"/>
        <v>-181.84149136525537</v>
      </c>
      <c r="H3208" s="9">
        <f>Parametri!$M$4-10*LOG10(Parametri!$L$5/1000)-20*LOG10(A3208/1000000)</f>
        <v>30.22901955896392</v>
      </c>
      <c r="I3208" s="9">
        <f t="shared" si="396"/>
        <v>-212.07051092421929</v>
      </c>
      <c r="J3208" s="10">
        <f t="shared" si="397"/>
        <v>6.2079599660672189E-22</v>
      </c>
      <c r="K3208" s="14">
        <f>$D$6+'ADSL PSD'!$J3208*Parametri!$L$6+'17a PSD'!$J3208*Parametri!$L$7+'35b PSD'!$J3208*Parametri!$L$8</f>
        <v>1.7168371730181602E-10</v>
      </c>
      <c r="L3208" s="9">
        <f t="shared" si="398"/>
        <v>-97.65270891917099</v>
      </c>
      <c r="M3208" s="9">
        <f t="shared" si="399"/>
        <v>-84.188782446084375</v>
      </c>
      <c r="N3208" s="10">
        <f>HLOOKUP(M3208,Menu!$C$8:$AB$9,2,TRUE)</f>
        <v>0</v>
      </c>
    </row>
    <row r="3209" spans="1:14" x14ac:dyDescent="0.25">
      <c r="A3209" s="2">
        <v>13778437.5</v>
      </c>
      <c r="B3209" s="2">
        <v>-160</v>
      </c>
      <c r="C3209" s="9">
        <f t="shared" si="393"/>
        <v>-163.5</v>
      </c>
      <c r="D3209" s="9">
        <f t="shared" si="394"/>
        <v>-127.15270891918669</v>
      </c>
      <c r="E3209" s="9">
        <f t="shared" si="395"/>
        <v>1.9263229911510223E-13</v>
      </c>
      <c r="F3209" s="9">
        <f>Parametri!$D$4*(A3209/$D$8)^Parametri!$F$8</f>
        <v>54.697342950534676</v>
      </c>
      <c r="G3209" s="9">
        <f t="shared" si="392"/>
        <v>-181.85005186972137</v>
      </c>
      <c r="H3209" s="9">
        <f>Parametri!$M$4-10*LOG10(Parametri!$L$5/1000)-20*LOG10(A3209/1000000)</f>
        <v>30.226300545124822</v>
      </c>
      <c r="I3209" s="9">
        <f t="shared" si="396"/>
        <v>-212.07635241484618</v>
      </c>
      <c r="J3209" s="10">
        <f t="shared" si="397"/>
        <v>6.1996155444661627E-22</v>
      </c>
      <c r="K3209" s="14">
        <f>$D$6+'ADSL PSD'!$J3209*Parametri!$L$6+'17a PSD'!$J3209*Parametri!$L$7+'35b PSD'!$J3209*Parametri!$L$8</f>
        <v>1.7168371730181519E-10</v>
      </c>
      <c r="L3209" s="9">
        <f t="shared" si="398"/>
        <v>-97.652708919171033</v>
      </c>
      <c r="M3209" s="9">
        <f t="shared" si="399"/>
        <v>-84.197342950550336</v>
      </c>
      <c r="N3209" s="10">
        <f>HLOOKUP(M3209,Menu!$C$8:$AB$9,2,TRUE)</f>
        <v>0</v>
      </c>
    </row>
    <row r="3210" spans="1:14" x14ac:dyDescent="0.25">
      <c r="A3210" s="2">
        <v>13782750</v>
      </c>
      <c r="B3210" s="2">
        <v>-160</v>
      </c>
      <c r="C3210" s="9">
        <f t="shared" si="393"/>
        <v>-163.5</v>
      </c>
      <c r="D3210" s="9">
        <f t="shared" si="394"/>
        <v>-127.15270891918669</v>
      </c>
      <c r="E3210" s="9">
        <f t="shared" si="395"/>
        <v>1.9263229911510223E-13</v>
      </c>
      <c r="F3210" s="9">
        <f>Parametri!$D$4*(A3210/$D$8)^Parametri!$F$8</f>
        <v>54.70590211543341</v>
      </c>
      <c r="G3210" s="9">
        <f t="shared" si="392"/>
        <v>-181.85861103462011</v>
      </c>
      <c r="H3210" s="9">
        <f>Parametri!$M$4-10*LOG10(Parametri!$L$5/1000)-20*LOG10(A3210/1000000)</f>
        <v>30.223582382174126</v>
      </c>
      <c r="I3210" s="9">
        <f t="shared" si="396"/>
        <v>-212.08219341679424</v>
      </c>
      <c r="J3210" s="10">
        <f t="shared" si="397"/>
        <v>6.1912830356673198E-22</v>
      </c>
      <c r="K3210" s="14">
        <f>$D$6+'ADSL PSD'!$J3210*Parametri!$L$6+'17a PSD'!$J3210*Parametri!$L$7+'35b PSD'!$J3210*Parametri!$L$8</f>
        <v>1.7168371730181434E-10</v>
      </c>
      <c r="L3210" s="9">
        <f t="shared" si="398"/>
        <v>-97.652708919171047</v>
      </c>
      <c r="M3210" s="9">
        <f t="shared" si="399"/>
        <v>-84.205902115449064</v>
      </c>
      <c r="N3210" s="10">
        <f>HLOOKUP(M3210,Menu!$C$8:$AB$9,2,TRUE)</f>
        <v>0</v>
      </c>
    </row>
    <row r="3211" spans="1:14" x14ac:dyDescent="0.25">
      <c r="A3211" s="2">
        <v>13787062.5</v>
      </c>
      <c r="B3211" s="2">
        <v>-160</v>
      </c>
      <c r="C3211" s="9">
        <f t="shared" si="393"/>
        <v>-163.5</v>
      </c>
      <c r="D3211" s="9">
        <f t="shared" si="394"/>
        <v>-127.15270891918669</v>
      </c>
      <c r="E3211" s="9">
        <f t="shared" si="395"/>
        <v>1.9263229911510223E-13</v>
      </c>
      <c r="F3211" s="9">
        <f>Parametri!$D$4*(A3211/$D$8)^Parametri!$F$8</f>
        <v>54.714459941393528</v>
      </c>
      <c r="G3211" s="9">
        <f t="shared" si="392"/>
        <v>-181.86716886058022</v>
      </c>
      <c r="H3211" s="9">
        <f>Parametri!$M$4-10*LOG10(Parametri!$L$5/1000)-20*LOG10(A3211/1000000)</f>
        <v>30.220865069579443</v>
      </c>
      <c r="I3211" s="9">
        <f t="shared" si="396"/>
        <v>-212.08803393015967</v>
      </c>
      <c r="J3211" s="10">
        <f t="shared" si="397"/>
        <v>6.1829624216485381E-22</v>
      </c>
      <c r="K3211" s="14">
        <f>$D$6+'ADSL PSD'!$J3211*Parametri!$L$6+'17a PSD'!$J3211*Parametri!$L$7+'35b PSD'!$J3211*Parametri!$L$8</f>
        <v>1.7168371730181351E-10</v>
      </c>
      <c r="L3211" s="9">
        <f t="shared" si="398"/>
        <v>-97.652708919171062</v>
      </c>
      <c r="M3211" s="9">
        <f t="shared" si="399"/>
        <v>-84.21445994140916</v>
      </c>
      <c r="N3211" s="10">
        <f>HLOOKUP(M3211,Menu!$C$8:$AB$9,2,TRUE)</f>
        <v>0</v>
      </c>
    </row>
    <row r="3212" spans="1:14" x14ac:dyDescent="0.25">
      <c r="A3212" s="2">
        <v>13791375</v>
      </c>
      <c r="B3212" s="2">
        <v>-160</v>
      </c>
      <c r="C3212" s="9">
        <f t="shared" si="393"/>
        <v>-163.5</v>
      </c>
      <c r="D3212" s="9">
        <f t="shared" si="394"/>
        <v>-127.15270891918669</v>
      </c>
      <c r="E3212" s="9">
        <f t="shared" si="395"/>
        <v>1.9263229911510223E-13</v>
      </c>
      <c r="F3212" s="9">
        <f>Parametri!$D$4*(A3212/$D$8)^Parametri!$F$8</f>
        <v>54.723016429043206</v>
      </c>
      <c r="G3212" s="9">
        <f t="shared" si="392"/>
        <v>-181.87572534822991</v>
      </c>
      <c r="H3212" s="9">
        <f>Parametri!$M$4-10*LOG10(Parametri!$L$5/1000)-20*LOG10(A3212/1000000)</f>
        <v>30.218148606808882</v>
      </c>
      <c r="I3212" s="9">
        <f t="shared" si="396"/>
        <v>-212.09387395503879</v>
      </c>
      <c r="J3212" s="10">
        <f t="shared" si="397"/>
        <v>6.1746536844162803E-22</v>
      </c>
      <c r="K3212" s="14">
        <f>$D$6+'ADSL PSD'!$J3212*Parametri!$L$6+'17a PSD'!$J3212*Parametri!$L$7+'35b PSD'!$J3212*Parametri!$L$8</f>
        <v>1.7168371730181268E-10</v>
      </c>
      <c r="L3212" s="9">
        <f t="shared" si="398"/>
        <v>-97.65270891917109</v>
      </c>
      <c r="M3212" s="9">
        <f t="shared" si="399"/>
        <v>-84.223016429058816</v>
      </c>
      <c r="N3212" s="10">
        <f>HLOOKUP(M3212,Menu!$C$8:$AB$9,2,TRUE)</f>
        <v>0</v>
      </c>
    </row>
    <row r="3213" spans="1:14" x14ac:dyDescent="0.25">
      <c r="A3213" s="2">
        <v>13795687.5</v>
      </c>
      <c r="B3213" s="2">
        <v>-160</v>
      </c>
      <c r="C3213" s="9">
        <f t="shared" si="393"/>
        <v>-163.5</v>
      </c>
      <c r="D3213" s="9">
        <f t="shared" si="394"/>
        <v>-127.15270891918669</v>
      </c>
      <c r="E3213" s="9">
        <f t="shared" si="395"/>
        <v>1.9263229911510223E-13</v>
      </c>
      <c r="F3213" s="9">
        <f>Parametri!$D$4*(A3213/$D$8)^Parametri!$F$8</f>
        <v>54.731571579010129</v>
      </c>
      <c r="G3213" s="9">
        <f t="shared" si="392"/>
        <v>-181.88428049819683</v>
      </c>
      <c r="H3213" s="9">
        <f>Parametri!$M$4-10*LOG10(Parametri!$L$5/1000)-20*LOG10(A3213/1000000)</f>
        <v>30.215432993331063</v>
      </c>
      <c r="I3213" s="9">
        <f t="shared" si="396"/>
        <v>-212.09971349152789</v>
      </c>
      <c r="J3213" s="10">
        <f t="shared" si="397"/>
        <v>6.1663568060058312E-22</v>
      </c>
      <c r="K3213" s="14">
        <f>$D$6+'ADSL PSD'!$J3213*Parametri!$L$6+'17a PSD'!$J3213*Parametri!$L$7+'35b PSD'!$J3213*Parametri!$L$8</f>
        <v>1.7168371730181185E-10</v>
      </c>
      <c r="L3213" s="9">
        <f t="shared" si="398"/>
        <v>-97.652708919171104</v>
      </c>
      <c r="M3213" s="9">
        <f t="shared" si="399"/>
        <v>-84.231571579025726</v>
      </c>
      <c r="N3213" s="10">
        <f>HLOOKUP(M3213,Menu!$C$8:$AB$9,2,TRUE)</f>
        <v>0</v>
      </c>
    </row>
    <row r="3214" spans="1:14" x14ac:dyDescent="0.25">
      <c r="A3214" s="2">
        <v>13800000</v>
      </c>
      <c r="B3214" s="2">
        <v>-160</v>
      </c>
      <c r="C3214" s="9">
        <f t="shared" si="393"/>
        <v>-163.5</v>
      </c>
      <c r="D3214" s="9">
        <f t="shared" si="394"/>
        <v>-127.15270891918669</v>
      </c>
      <c r="E3214" s="9">
        <f t="shared" si="395"/>
        <v>1.9263229911510223E-13</v>
      </c>
      <c r="F3214" s="9">
        <f>Parametri!$D$4*(A3214/$D$8)^Parametri!$F$8</f>
        <v>54.74012539192146</v>
      </c>
      <c r="G3214" s="9">
        <f t="shared" si="392"/>
        <v>-181.89283431110815</v>
      </c>
      <c r="H3214" s="9">
        <f>Parametri!$M$4-10*LOG10(Parametri!$L$5/1000)-20*LOG10(A3214/1000000)</f>
        <v>30.212718228615081</v>
      </c>
      <c r="I3214" s="9">
        <f t="shared" si="396"/>
        <v>-212.10555253972322</v>
      </c>
      <c r="J3214" s="10">
        <f t="shared" si="397"/>
        <v>6.1580717684811715E-22</v>
      </c>
      <c r="K3214" s="14">
        <f>$D$6+'ADSL PSD'!$J3214*Parametri!$L$6+'17a PSD'!$J3214*Parametri!$L$7+'35b PSD'!$J3214*Parametri!$L$8</f>
        <v>1.7168371730181103E-10</v>
      </c>
      <c r="L3214" s="9">
        <f t="shared" si="398"/>
        <v>-97.652708919171133</v>
      </c>
      <c r="M3214" s="9">
        <f t="shared" si="399"/>
        <v>-84.240125391937013</v>
      </c>
      <c r="N3214" s="10">
        <f>HLOOKUP(M3214,Menu!$C$8:$AB$9,2,TRUE)</f>
        <v>0</v>
      </c>
    </row>
    <row r="3215" spans="1:14" x14ac:dyDescent="0.25">
      <c r="A3215" s="2">
        <v>13804312.5</v>
      </c>
      <c r="B3215" s="2">
        <v>-160</v>
      </c>
      <c r="C3215" s="9">
        <f t="shared" si="393"/>
        <v>-163.5</v>
      </c>
      <c r="D3215" s="9">
        <f t="shared" si="394"/>
        <v>-127.15270891918669</v>
      </c>
      <c r="E3215" s="9">
        <f t="shared" si="395"/>
        <v>1.9263229911510223E-13</v>
      </c>
      <c r="F3215" s="9">
        <f>Parametri!$D$4*(A3215/$D$8)^Parametri!$F$8</f>
        <v>54.748677868403917</v>
      </c>
      <c r="G3215" s="9">
        <f t="shared" ref="G3215:G3278" si="400">D3215-F3215</f>
        <v>-181.90138678759061</v>
      </c>
      <c r="H3215" s="9">
        <f>Parametri!$M$4-10*LOG10(Parametri!$L$5/1000)-20*LOG10(A3215/1000000)</f>
        <v>30.210004312130554</v>
      </c>
      <c r="I3215" s="9">
        <f t="shared" si="396"/>
        <v>-212.11139109972117</v>
      </c>
      <c r="J3215" s="10">
        <f t="shared" si="397"/>
        <v>6.1497985539349171E-22</v>
      </c>
      <c r="K3215" s="14">
        <f>$D$6+'ADSL PSD'!$J3215*Parametri!$L$6+'17a PSD'!$J3215*Parametri!$L$7+'35b PSD'!$J3215*Parametri!$L$8</f>
        <v>1.716837173018102E-10</v>
      </c>
      <c r="L3215" s="9">
        <f t="shared" si="398"/>
        <v>-97.652708919171147</v>
      </c>
      <c r="M3215" s="9">
        <f t="shared" si="399"/>
        <v>-84.248677868419463</v>
      </c>
      <c r="N3215" s="10">
        <f>HLOOKUP(M3215,Menu!$C$8:$AB$9,2,TRUE)</f>
        <v>0</v>
      </c>
    </row>
    <row r="3216" spans="1:14" x14ac:dyDescent="0.25">
      <c r="A3216" s="2">
        <v>13808625</v>
      </c>
      <c r="B3216" s="2">
        <v>-160</v>
      </c>
      <c r="C3216" s="9">
        <f t="shared" ref="C3216:C3279" si="401">B3216-3.5</f>
        <v>-163.5</v>
      </c>
      <c r="D3216" s="9">
        <f t="shared" ref="D3216:D3279" si="402">C3216+$D$2</f>
        <v>-127.15270891918669</v>
      </c>
      <c r="E3216" s="9">
        <f t="shared" ref="E3216:E3279" si="403">10^(D3216/10)</f>
        <v>1.9263229911510223E-13</v>
      </c>
      <c r="F3216" s="9">
        <f>Parametri!$D$4*(A3216/$D$8)^Parametri!$F$8</f>
        <v>54.757229009083687</v>
      </c>
      <c r="G3216" s="9">
        <f t="shared" si="400"/>
        <v>-181.90993792827038</v>
      </c>
      <c r="H3216" s="9">
        <f>Parametri!$M$4-10*LOG10(Parametri!$L$5/1000)-20*LOG10(A3216/1000000)</f>
        <v>30.207291243347584</v>
      </c>
      <c r="I3216" s="9">
        <f t="shared" ref="I3216:I3279" si="404">G3216-H3216</f>
        <v>-212.11722917161796</v>
      </c>
      <c r="J3216" s="10">
        <f t="shared" ref="J3216:J3279" si="405">10^(I3216/10)</f>
        <v>6.1415371444881518E-22</v>
      </c>
      <c r="K3216" s="14">
        <f>$D$6+'ADSL PSD'!$J3216*Parametri!$L$6+'17a PSD'!$J3216*Parametri!$L$7+'35b PSD'!$J3216*Parametri!$L$8</f>
        <v>1.7168371730180937E-10</v>
      </c>
      <c r="L3216" s="9">
        <f t="shared" ref="L3216:L3279" si="406">10*LOG10(K3216)</f>
        <v>-97.652708919171175</v>
      </c>
      <c r="M3216" s="9">
        <f t="shared" ref="M3216:M3279" si="407">G3216-L3216</f>
        <v>-84.257229009099206</v>
      </c>
      <c r="N3216" s="10">
        <f>HLOOKUP(M3216,Menu!$C$8:$AB$9,2,TRUE)</f>
        <v>0</v>
      </c>
    </row>
    <row r="3217" spans="1:14" x14ac:dyDescent="0.25">
      <c r="A3217" s="2">
        <v>13812937.5</v>
      </c>
      <c r="B3217" s="2">
        <v>-160</v>
      </c>
      <c r="C3217" s="9">
        <f t="shared" si="401"/>
        <v>-163.5</v>
      </c>
      <c r="D3217" s="9">
        <f t="shared" si="402"/>
        <v>-127.15270891918669</v>
      </c>
      <c r="E3217" s="9">
        <f t="shared" si="403"/>
        <v>1.9263229911510223E-13</v>
      </c>
      <c r="F3217" s="9">
        <f>Parametri!$D$4*(A3217/$D$8)^Parametri!$F$8</f>
        <v>54.765778814586511</v>
      </c>
      <c r="G3217" s="9">
        <f t="shared" si="400"/>
        <v>-181.91848773377319</v>
      </c>
      <c r="H3217" s="9">
        <f>Parametri!$M$4-10*LOG10(Parametri!$L$5/1000)-20*LOG10(A3217/1000000)</f>
        <v>30.204579021736766</v>
      </c>
      <c r="I3217" s="9">
        <f t="shared" si="404"/>
        <v>-212.12306675550997</v>
      </c>
      <c r="J3217" s="10">
        <f t="shared" si="405"/>
        <v>6.1332875222906344E-22</v>
      </c>
      <c r="K3217" s="14">
        <f>$D$6+'ADSL PSD'!$J3217*Parametri!$L$6+'17a PSD'!$J3217*Parametri!$L$7+'35b PSD'!$J3217*Parametri!$L$8</f>
        <v>1.7168371730180855E-10</v>
      </c>
      <c r="L3217" s="9">
        <f t="shared" si="406"/>
        <v>-97.652708919171189</v>
      </c>
      <c r="M3217" s="9">
        <f t="shared" si="407"/>
        <v>-84.265778814602001</v>
      </c>
      <c r="N3217" s="10">
        <f>HLOOKUP(M3217,Menu!$C$8:$AB$9,2,TRUE)</f>
        <v>0</v>
      </c>
    </row>
    <row r="3218" spans="1:14" x14ac:dyDescent="0.25">
      <c r="A3218" s="2">
        <v>13817250</v>
      </c>
      <c r="B3218" s="2">
        <v>-160</v>
      </c>
      <c r="C3218" s="9">
        <f t="shared" si="401"/>
        <v>-163.5</v>
      </c>
      <c r="D3218" s="9">
        <f t="shared" si="402"/>
        <v>-127.15270891918669</v>
      </c>
      <c r="E3218" s="9">
        <f t="shared" si="403"/>
        <v>1.9263229911510223E-13</v>
      </c>
      <c r="F3218" s="9">
        <f>Parametri!$D$4*(A3218/$D$8)^Parametri!$F$8</f>
        <v>54.774327285537602</v>
      </c>
      <c r="G3218" s="9">
        <f t="shared" si="400"/>
        <v>-181.92703620472429</v>
      </c>
      <c r="H3218" s="9">
        <f>Parametri!$M$4-10*LOG10(Parametri!$L$5/1000)-20*LOG10(A3218/1000000)</f>
        <v>30.201867646769202</v>
      </c>
      <c r="I3218" s="9">
        <f t="shared" si="404"/>
        <v>-212.12890385149348</v>
      </c>
      <c r="J3218" s="10">
        <f t="shared" si="405"/>
        <v>6.1250496695205786E-22</v>
      </c>
      <c r="K3218" s="14">
        <f>$D$6+'ADSL PSD'!$J3218*Parametri!$L$6+'17a PSD'!$J3218*Parametri!$L$7+'35b PSD'!$J3218*Parametri!$L$8</f>
        <v>1.7168371730180772E-10</v>
      </c>
      <c r="L3218" s="9">
        <f t="shared" si="406"/>
        <v>-97.652708919171204</v>
      </c>
      <c r="M3218" s="9">
        <f t="shared" si="407"/>
        <v>-84.274327285553085</v>
      </c>
      <c r="N3218" s="10">
        <f>HLOOKUP(M3218,Menu!$C$8:$AB$9,2,TRUE)</f>
        <v>0</v>
      </c>
    </row>
    <row r="3219" spans="1:14" x14ac:dyDescent="0.25">
      <c r="A3219" s="2">
        <v>13821562.5</v>
      </c>
      <c r="B3219" s="2">
        <v>-160</v>
      </c>
      <c r="C3219" s="9">
        <f t="shared" si="401"/>
        <v>-163.5</v>
      </c>
      <c r="D3219" s="9">
        <f t="shared" si="402"/>
        <v>-127.15270891918669</v>
      </c>
      <c r="E3219" s="9">
        <f t="shared" si="403"/>
        <v>1.9263229911510223E-13</v>
      </c>
      <c r="F3219" s="9">
        <f>Parametri!$D$4*(A3219/$D$8)^Parametri!$F$8</f>
        <v>54.782874422561697</v>
      </c>
      <c r="G3219" s="9">
        <f t="shared" si="400"/>
        <v>-181.93558334174838</v>
      </c>
      <c r="H3219" s="9">
        <f>Parametri!$M$4-10*LOG10(Parametri!$L$5/1000)-20*LOG10(A3219/1000000)</f>
        <v>30.199157117916474</v>
      </c>
      <c r="I3219" s="9">
        <f t="shared" si="404"/>
        <v>-212.13474045966487</v>
      </c>
      <c r="J3219" s="10">
        <f t="shared" si="405"/>
        <v>6.1168235683845611E-22</v>
      </c>
      <c r="K3219" s="14">
        <f>$D$6+'ADSL PSD'!$J3219*Parametri!$L$6+'17a PSD'!$J3219*Parametri!$L$7+'35b PSD'!$J3219*Parametri!$L$8</f>
        <v>1.7168371730180689E-10</v>
      </c>
      <c r="L3219" s="9">
        <f t="shared" si="406"/>
        <v>-97.652708919171232</v>
      </c>
      <c r="M3219" s="9">
        <f t="shared" si="407"/>
        <v>-84.282874422577152</v>
      </c>
      <c r="N3219" s="10">
        <f>HLOOKUP(M3219,Menu!$C$8:$AB$9,2,TRUE)</f>
        <v>0</v>
      </c>
    </row>
    <row r="3220" spans="1:14" x14ac:dyDescent="0.25">
      <c r="A3220" s="2">
        <v>13825875</v>
      </c>
      <c r="B3220" s="2">
        <v>-160</v>
      </c>
      <c r="C3220" s="9">
        <f t="shared" si="401"/>
        <v>-163.5</v>
      </c>
      <c r="D3220" s="9">
        <f t="shared" si="402"/>
        <v>-127.15270891918669</v>
      </c>
      <c r="E3220" s="9">
        <f t="shared" si="403"/>
        <v>1.9263229911510223E-13</v>
      </c>
      <c r="F3220" s="9">
        <f>Parametri!$D$4*(A3220/$D$8)^Parametri!$F$8</f>
        <v>54.791420226283066</v>
      </c>
      <c r="G3220" s="9">
        <f t="shared" si="400"/>
        <v>-181.94412914546976</v>
      </c>
      <c r="H3220" s="9">
        <f>Parametri!$M$4-10*LOG10(Parametri!$L$5/1000)-20*LOG10(A3220/1000000)</f>
        <v>30.196447434650683</v>
      </c>
      <c r="I3220" s="9">
        <f t="shared" si="404"/>
        <v>-212.14057658012044</v>
      </c>
      <c r="J3220" s="10">
        <f t="shared" si="405"/>
        <v>6.1086092011175625E-22</v>
      </c>
      <c r="K3220" s="14">
        <f>$D$6+'ADSL PSD'!$J3220*Parametri!$L$6+'17a PSD'!$J3220*Parametri!$L$7+'35b PSD'!$J3220*Parametri!$L$8</f>
        <v>1.7168371730180609E-10</v>
      </c>
      <c r="L3220" s="9">
        <f t="shared" si="406"/>
        <v>-97.652708919171261</v>
      </c>
      <c r="M3220" s="9">
        <f t="shared" si="407"/>
        <v>-84.291420226298499</v>
      </c>
      <c r="N3220" s="10">
        <f>HLOOKUP(M3220,Menu!$C$8:$AB$9,2,TRUE)</f>
        <v>0</v>
      </c>
    </row>
    <row r="3221" spans="1:14" x14ac:dyDescent="0.25">
      <c r="A3221" s="2">
        <v>13830187.5</v>
      </c>
      <c r="B3221" s="2">
        <v>-160</v>
      </c>
      <c r="C3221" s="9">
        <f t="shared" si="401"/>
        <v>-163.5</v>
      </c>
      <c r="D3221" s="9">
        <f t="shared" si="402"/>
        <v>-127.15270891918669</v>
      </c>
      <c r="E3221" s="9">
        <f t="shared" si="403"/>
        <v>1.9263229911510223E-13</v>
      </c>
      <c r="F3221" s="9">
        <f>Parametri!$D$4*(A3221/$D$8)^Parametri!$F$8</f>
        <v>54.799964697325464</v>
      </c>
      <c r="G3221" s="9">
        <f t="shared" si="400"/>
        <v>-181.95267361651216</v>
      </c>
      <c r="H3221" s="9">
        <f>Parametri!$M$4-10*LOG10(Parametri!$L$5/1000)-20*LOG10(A3221/1000000)</f>
        <v>30.193738596444394</v>
      </c>
      <c r="I3221" s="9">
        <f t="shared" si="404"/>
        <v>-212.14641221295656</v>
      </c>
      <c r="J3221" s="10">
        <f t="shared" si="405"/>
        <v>6.100406549983046E-22</v>
      </c>
      <c r="K3221" s="14">
        <f>$D$6+'ADSL PSD'!$J3221*Parametri!$L$6+'17a PSD'!$J3221*Parametri!$L$7+'35b PSD'!$J3221*Parametri!$L$8</f>
        <v>1.7168371730180526E-10</v>
      </c>
      <c r="L3221" s="9">
        <f t="shared" si="406"/>
        <v>-97.652708919171275</v>
      </c>
      <c r="M3221" s="9">
        <f t="shared" si="407"/>
        <v>-84.299964697340883</v>
      </c>
      <c r="N3221" s="10">
        <f>HLOOKUP(M3221,Menu!$C$8:$AB$9,2,TRUE)</f>
        <v>0</v>
      </c>
    </row>
    <row r="3222" spans="1:14" x14ac:dyDescent="0.25">
      <c r="A3222" s="2">
        <v>13834500</v>
      </c>
      <c r="B3222" s="2">
        <v>-160</v>
      </c>
      <c r="C3222" s="9">
        <f t="shared" si="401"/>
        <v>-163.5</v>
      </c>
      <c r="D3222" s="9">
        <f t="shared" si="402"/>
        <v>-127.15270891918669</v>
      </c>
      <c r="E3222" s="9">
        <f t="shared" si="403"/>
        <v>1.9263229911510223E-13</v>
      </c>
      <c r="F3222" s="9">
        <f>Parametri!$D$4*(A3222/$D$8)^Parametri!$F$8</f>
        <v>54.808507836312167</v>
      </c>
      <c r="G3222" s="9">
        <f t="shared" si="400"/>
        <v>-181.96121675549887</v>
      </c>
      <c r="H3222" s="9">
        <f>Parametri!$M$4-10*LOG10(Parametri!$L$5/1000)-20*LOG10(A3222/1000000)</f>
        <v>30.191030602770685</v>
      </c>
      <c r="I3222" s="9">
        <f t="shared" si="404"/>
        <v>-212.15224735826956</v>
      </c>
      <c r="J3222" s="10">
        <f t="shared" si="405"/>
        <v>6.0922155972727008E-22</v>
      </c>
      <c r="K3222" s="14">
        <f>$D$6+'ADSL PSD'!$J3222*Parametri!$L$6+'17a PSD'!$J3222*Parametri!$L$7+'35b PSD'!$J3222*Parametri!$L$8</f>
        <v>1.7168371730180444E-10</v>
      </c>
      <c r="L3222" s="9">
        <f t="shared" si="406"/>
        <v>-97.652708919171289</v>
      </c>
      <c r="M3222" s="9">
        <f t="shared" si="407"/>
        <v>-84.308507836327578</v>
      </c>
      <c r="N3222" s="10">
        <f>HLOOKUP(M3222,Menu!$C$8:$AB$9,2,TRUE)</f>
        <v>0</v>
      </c>
    </row>
    <row r="3223" spans="1:14" x14ac:dyDescent="0.25">
      <c r="A3223" s="2">
        <v>13838812.5</v>
      </c>
      <c r="B3223" s="2">
        <v>-160</v>
      </c>
      <c r="C3223" s="9">
        <f t="shared" si="401"/>
        <v>-163.5</v>
      </c>
      <c r="D3223" s="9">
        <f t="shared" si="402"/>
        <v>-127.15270891918669</v>
      </c>
      <c r="E3223" s="9">
        <f t="shared" si="403"/>
        <v>1.9263229911510223E-13</v>
      </c>
      <c r="F3223" s="9">
        <f>Parametri!$D$4*(A3223/$D$8)^Parametri!$F$8</f>
        <v>54.817049643865992</v>
      </c>
      <c r="G3223" s="9">
        <f t="shared" si="400"/>
        <v>-181.96975856305269</v>
      </c>
      <c r="H3223" s="9">
        <f>Parametri!$M$4-10*LOG10(Parametri!$L$5/1000)-20*LOG10(A3223/1000000)</f>
        <v>30.18832345310312</v>
      </c>
      <c r="I3223" s="9">
        <f t="shared" si="404"/>
        <v>-212.15808201615582</v>
      </c>
      <c r="J3223" s="10">
        <f t="shared" si="405"/>
        <v>6.0840363253064259E-22</v>
      </c>
      <c r="K3223" s="14">
        <f>$D$6+'ADSL PSD'!$J3223*Parametri!$L$6+'17a PSD'!$J3223*Parametri!$L$7+'35b PSD'!$J3223*Parametri!$L$8</f>
        <v>1.7168371730180361E-10</v>
      </c>
      <c r="L3223" s="9">
        <f t="shared" si="406"/>
        <v>-97.652708919171317</v>
      </c>
      <c r="M3223" s="9">
        <f t="shared" si="407"/>
        <v>-84.317049643881376</v>
      </c>
      <c r="N3223" s="10">
        <f>HLOOKUP(M3223,Menu!$C$8:$AB$9,2,TRUE)</f>
        <v>0</v>
      </c>
    </row>
    <row r="3224" spans="1:14" x14ac:dyDescent="0.25">
      <c r="A3224" s="2">
        <v>13843125</v>
      </c>
      <c r="B3224" s="2">
        <v>-160</v>
      </c>
      <c r="C3224" s="9">
        <f t="shared" si="401"/>
        <v>-163.5</v>
      </c>
      <c r="D3224" s="9">
        <f t="shared" si="402"/>
        <v>-127.15270891918669</v>
      </c>
      <c r="E3224" s="9">
        <f t="shared" si="403"/>
        <v>1.9263229911510223E-13</v>
      </c>
      <c r="F3224" s="9">
        <f>Parametri!$D$4*(A3224/$D$8)^Parametri!$F$8</f>
        <v>54.825590120609235</v>
      </c>
      <c r="G3224" s="9">
        <f t="shared" si="400"/>
        <v>-181.97829903979593</v>
      </c>
      <c r="H3224" s="9">
        <f>Parametri!$M$4-10*LOG10(Parametri!$L$5/1000)-20*LOG10(A3224/1000000)</f>
        <v>30.18561714691576</v>
      </c>
      <c r="I3224" s="9">
        <f t="shared" si="404"/>
        <v>-212.16391618671167</v>
      </c>
      <c r="J3224" s="10">
        <f t="shared" si="405"/>
        <v>6.0758687164322507E-22</v>
      </c>
      <c r="K3224" s="14">
        <f>$D$6+'ADSL PSD'!$J3224*Parametri!$L$6+'17a PSD'!$J3224*Parametri!$L$7+'35b PSD'!$J3224*Parametri!$L$8</f>
        <v>1.7168371730180281E-10</v>
      </c>
      <c r="L3224" s="9">
        <f t="shared" si="406"/>
        <v>-97.652708919171332</v>
      </c>
      <c r="M3224" s="9">
        <f t="shared" si="407"/>
        <v>-84.325590120624597</v>
      </c>
      <c r="N3224" s="10">
        <f>HLOOKUP(M3224,Menu!$C$8:$AB$9,2,TRUE)</f>
        <v>0</v>
      </c>
    </row>
    <row r="3225" spans="1:14" x14ac:dyDescent="0.25">
      <c r="A3225" s="2">
        <v>13847437.5</v>
      </c>
      <c r="B3225" s="2">
        <v>-160</v>
      </c>
      <c r="C3225" s="9">
        <f t="shared" si="401"/>
        <v>-163.5</v>
      </c>
      <c r="D3225" s="9">
        <f t="shared" si="402"/>
        <v>-127.15270891918669</v>
      </c>
      <c r="E3225" s="9">
        <f t="shared" si="403"/>
        <v>1.9263229911510223E-13</v>
      </c>
      <c r="F3225" s="9">
        <f>Parametri!$D$4*(A3225/$D$8)^Parametri!$F$8</f>
        <v>54.834129267163725</v>
      </c>
      <c r="G3225" s="9">
        <f t="shared" si="400"/>
        <v>-181.98683818635041</v>
      </c>
      <c r="H3225" s="9">
        <f>Parametri!$M$4-10*LOG10(Parametri!$L$5/1000)-20*LOG10(A3225/1000000)</f>
        <v>30.182911683683152</v>
      </c>
      <c r="I3225" s="9">
        <f t="shared" si="404"/>
        <v>-212.16974987003357</v>
      </c>
      <c r="J3225" s="10">
        <f t="shared" si="405"/>
        <v>6.0677127530264576E-22</v>
      </c>
      <c r="K3225" s="14">
        <f>$D$6+'ADSL PSD'!$J3225*Parametri!$L$6+'17a PSD'!$J3225*Parametri!$L$7+'35b PSD'!$J3225*Parametri!$L$8</f>
        <v>1.7168371730180198E-10</v>
      </c>
      <c r="L3225" s="9">
        <f t="shared" si="406"/>
        <v>-97.652708919171346</v>
      </c>
      <c r="M3225" s="9">
        <f t="shared" si="407"/>
        <v>-84.334129267179065</v>
      </c>
      <c r="N3225" s="10">
        <f>HLOOKUP(M3225,Menu!$C$8:$AB$9,2,TRUE)</f>
        <v>0</v>
      </c>
    </row>
    <row r="3226" spans="1:14" x14ac:dyDescent="0.25">
      <c r="A3226" s="2">
        <v>13851750</v>
      </c>
      <c r="B3226" s="2">
        <v>-160</v>
      </c>
      <c r="C3226" s="9">
        <f t="shared" si="401"/>
        <v>-163.5</v>
      </c>
      <c r="D3226" s="9">
        <f t="shared" si="402"/>
        <v>-127.15270891918669</v>
      </c>
      <c r="E3226" s="9">
        <f t="shared" si="403"/>
        <v>1.9263229911510223E-13</v>
      </c>
      <c r="F3226" s="9">
        <f>Parametri!$D$4*(A3226/$D$8)^Parametri!$F$8</f>
        <v>54.842667084150797</v>
      </c>
      <c r="G3226" s="9">
        <f t="shared" si="400"/>
        <v>-181.9953760033375</v>
      </c>
      <c r="H3226" s="9">
        <f>Parametri!$M$4-10*LOG10(Parametri!$L$5/1000)-20*LOG10(A3226/1000000)</f>
        <v>30.180207062880338</v>
      </c>
      <c r="I3226" s="9">
        <f t="shared" si="404"/>
        <v>-212.17558306621783</v>
      </c>
      <c r="J3226" s="10">
        <f t="shared" si="405"/>
        <v>6.0595684174935719E-22</v>
      </c>
      <c r="K3226" s="14">
        <f>$D$6+'ADSL PSD'!$J3226*Parametri!$L$6+'17a PSD'!$J3226*Parametri!$L$7+'35b PSD'!$J3226*Parametri!$L$8</f>
        <v>1.7168371730180118E-10</v>
      </c>
      <c r="L3226" s="9">
        <f t="shared" si="406"/>
        <v>-97.652708919171388</v>
      </c>
      <c r="M3226" s="9">
        <f t="shared" si="407"/>
        <v>-84.342667084166109</v>
      </c>
      <c r="N3226" s="10">
        <f>HLOOKUP(M3226,Menu!$C$8:$AB$9,2,TRUE)</f>
        <v>0</v>
      </c>
    </row>
    <row r="3227" spans="1:14" x14ac:dyDescent="0.25">
      <c r="A3227" s="2">
        <v>13856062.5</v>
      </c>
      <c r="B3227" s="2">
        <v>-160</v>
      </c>
      <c r="C3227" s="9">
        <f t="shared" si="401"/>
        <v>-163.5</v>
      </c>
      <c r="D3227" s="9">
        <f t="shared" si="402"/>
        <v>-127.15270891918669</v>
      </c>
      <c r="E3227" s="9">
        <f t="shared" si="403"/>
        <v>1.9263229911510223E-13</v>
      </c>
      <c r="F3227" s="9">
        <f>Parametri!$D$4*(A3227/$D$8)^Parametri!$F$8</f>
        <v>54.851203572191316</v>
      </c>
      <c r="G3227" s="9">
        <f t="shared" si="400"/>
        <v>-182.003912491378</v>
      </c>
      <c r="H3227" s="9">
        <f>Parametri!$M$4-10*LOG10(Parametri!$L$5/1000)-20*LOG10(A3227/1000000)</f>
        <v>30.177503283982841</v>
      </c>
      <c r="I3227" s="9">
        <f t="shared" si="404"/>
        <v>-212.18141577536085</v>
      </c>
      <c r="J3227" s="10">
        <f t="shared" si="405"/>
        <v>6.0514356922658927E-22</v>
      </c>
      <c r="K3227" s="14">
        <f>$D$6+'ADSL PSD'!$J3227*Parametri!$L$6+'17a PSD'!$J3227*Parametri!$L$7+'35b PSD'!$J3227*Parametri!$L$8</f>
        <v>1.7168371730180035E-10</v>
      </c>
      <c r="L3227" s="9">
        <f t="shared" si="406"/>
        <v>-97.652708919171403</v>
      </c>
      <c r="M3227" s="9">
        <f t="shared" si="407"/>
        <v>-84.3512035722066</v>
      </c>
      <c r="N3227" s="10">
        <f>HLOOKUP(M3227,Menu!$C$8:$AB$9,2,TRUE)</f>
        <v>0</v>
      </c>
    </row>
    <row r="3228" spans="1:14" x14ac:dyDescent="0.25">
      <c r="A3228" s="2">
        <v>13860375</v>
      </c>
      <c r="B3228" s="2">
        <v>-160</v>
      </c>
      <c r="C3228" s="9">
        <f t="shared" si="401"/>
        <v>-163.5</v>
      </c>
      <c r="D3228" s="9">
        <f t="shared" si="402"/>
        <v>-127.15270891918669</v>
      </c>
      <c r="E3228" s="9">
        <f t="shared" si="403"/>
        <v>1.9263229911510223E-13</v>
      </c>
      <c r="F3228" s="9">
        <f>Parametri!$D$4*(A3228/$D$8)^Parametri!$F$8</f>
        <v>54.859738731905651</v>
      </c>
      <c r="G3228" s="9">
        <f t="shared" si="400"/>
        <v>-182.01244765109234</v>
      </c>
      <c r="H3228" s="9">
        <f>Parametri!$M$4-10*LOG10(Parametri!$L$5/1000)-20*LOG10(A3228/1000000)</f>
        <v>30.174800346466686</v>
      </c>
      <c r="I3228" s="9">
        <f t="shared" si="404"/>
        <v>-212.18724799755904</v>
      </c>
      <c r="J3228" s="10">
        <f t="shared" si="405"/>
        <v>6.043314559803912E-22</v>
      </c>
      <c r="K3228" s="14">
        <f>$D$6+'ADSL PSD'!$J3228*Parametri!$L$6+'17a PSD'!$J3228*Parametri!$L$7+'35b PSD'!$J3228*Parametri!$L$8</f>
        <v>1.7168371730179955E-10</v>
      </c>
      <c r="L3228" s="9">
        <f t="shared" si="406"/>
        <v>-97.652708919171417</v>
      </c>
      <c r="M3228" s="9">
        <f t="shared" si="407"/>
        <v>-84.359738731920928</v>
      </c>
      <c r="N3228" s="10">
        <f>HLOOKUP(M3228,Menu!$C$8:$AB$9,2,TRUE)</f>
        <v>0</v>
      </c>
    </row>
    <row r="3229" spans="1:14" x14ac:dyDescent="0.25">
      <c r="A3229" s="2">
        <v>13864687.5</v>
      </c>
      <c r="B3229" s="2">
        <v>-160</v>
      </c>
      <c r="C3229" s="9">
        <f t="shared" si="401"/>
        <v>-163.5</v>
      </c>
      <c r="D3229" s="9">
        <f t="shared" si="402"/>
        <v>-127.15270891918669</v>
      </c>
      <c r="E3229" s="9">
        <f t="shared" si="403"/>
        <v>1.9263229911510223E-13</v>
      </c>
      <c r="F3229" s="9">
        <f>Parametri!$D$4*(A3229/$D$8)^Parametri!$F$8</f>
        <v>54.868272563913706</v>
      </c>
      <c r="G3229" s="9">
        <f t="shared" si="400"/>
        <v>-182.0209814831004</v>
      </c>
      <c r="H3229" s="9">
        <f>Parametri!$M$4-10*LOG10(Parametri!$L$5/1000)-20*LOG10(A3229/1000000)</f>
        <v>30.172098249808386</v>
      </c>
      <c r="I3229" s="9">
        <f t="shared" si="404"/>
        <v>-212.19307973290879</v>
      </c>
      <c r="J3229" s="10">
        <f t="shared" si="405"/>
        <v>6.0352050025961455E-22</v>
      </c>
      <c r="K3229" s="14">
        <f>$D$6+'ADSL PSD'!$J3229*Parametri!$L$6+'17a PSD'!$J3229*Parametri!$L$7+'35b PSD'!$J3229*Parametri!$L$8</f>
        <v>1.7168371730179875E-10</v>
      </c>
      <c r="L3229" s="9">
        <f t="shared" si="406"/>
        <v>-97.652708919171431</v>
      </c>
      <c r="M3229" s="9">
        <f t="shared" si="407"/>
        <v>-84.368272563928969</v>
      </c>
      <c r="N3229" s="10">
        <f>HLOOKUP(M3229,Menu!$C$8:$AB$9,2,TRUE)</f>
        <v>0</v>
      </c>
    </row>
    <row r="3230" spans="1:14" x14ac:dyDescent="0.25">
      <c r="A3230" s="2">
        <v>13869000</v>
      </c>
      <c r="B3230" s="2">
        <v>-160</v>
      </c>
      <c r="C3230" s="9">
        <f t="shared" si="401"/>
        <v>-163.5</v>
      </c>
      <c r="D3230" s="9">
        <f t="shared" si="402"/>
        <v>-127.15270891918669</v>
      </c>
      <c r="E3230" s="9">
        <f t="shared" si="403"/>
        <v>1.9263229911510223E-13</v>
      </c>
      <c r="F3230" s="9">
        <f>Parametri!$D$4*(A3230/$D$8)^Parametri!$F$8</f>
        <v>54.876805068834877</v>
      </c>
      <c r="G3230" s="9">
        <f t="shared" si="400"/>
        <v>-182.02951398802156</v>
      </c>
      <c r="H3230" s="9">
        <f>Parametri!$M$4-10*LOG10(Parametri!$L$5/1000)-20*LOG10(A3230/1000000)</f>
        <v>30.169396993484927</v>
      </c>
      <c r="I3230" s="9">
        <f t="shared" si="404"/>
        <v>-212.19891098150649</v>
      </c>
      <c r="J3230" s="10">
        <f t="shared" si="405"/>
        <v>6.0271070031589054E-22</v>
      </c>
      <c r="K3230" s="14">
        <f>$D$6+'ADSL PSD'!$J3230*Parametri!$L$6+'17a PSD'!$J3230*Parametri!$L$7+'35b PSD'!$J3230*Parametri!$L$8</f>
        <v>1.7168371730179792E-10</v>
      </c>
      <c r="L3230" s="9">
        <f t="shared" si="406"/>
        <v>-97.652708919171459</v>
      </c>
      <c r="M3230" s="9">
        <f t="shared" si="407"/>
        <v>-84.376805068850103</v>
      </c>
      <c r="N3230" s="10">
        <f>HLOOKUP(M3230,Menu!$C$8:$AB$9,2,TRUE)</f>
        <v>0</v>
      </c>
    </row>
    <row r="3231" spans="1:14" x14ac:dyDescent="0.25">
      <c r="A3231" s="2">
        <v>13873312.5</v>
      </c>
      <c r="B3231" s="2">
        <v>-160</v>
      </c>
      <c r="C3231" s="9">
        <f t="shared" si="401"/>
        <v>-163.5</v>
      </c>
      <c r="D3231" s="9">
        <f t="shared" si="402"/>
        <v>-127.15270891918669</v>
      </c>
      <c r="E3231" s="9">
        <f t="shared" si="403"/>
        <v>1.9263229911510223E-13</v>
      </c>
      <c r="F3231" s="9">
        <f>Parametri!$D$4*(A3231/$D$8)^Parametri!$F$8</f>
        <v>54.885336247288102</v>
      </c>
      <c r="G3231" s="9">
        <f t="shared" si="400"/>
        <v>-182.0380451664748</v>
      </c>
      <c r="H3231" s="9">
        <f>Parametri!$M$4-10*LOG10(Parametri!$L$5/1000)-20*LOG10(A3231/1000000)</f>
        <v>30.166696576973806</v>
      </c>
      <c r="I3231" s="9">
        <f t="shared" si="404"/>
        <v>-212.20474174344861</v>
      </c>
      <c r="J3231" s="10">
        <f t="shared" si="405"/>
        <v>6.0190205440362624E-22</v>
      </c>
      <c r="K3231" s="14">
        <f>$D$6+'ADSL PSD'!$J3231*Parametri!$L$6+'17a PSD'!$J3231*Parametri!$L$7+'35b PSD'!$J3231*Parametri!$L$8</f>
        <v>1.7168371730179712E-10</v>
      </c>
      <c r="L3231" s="9">
        <f t="shared" si="406"/>
        <v>-97.652708919171474</v>
      </c>
      <c r="M3231" s="9">
        <f t="shared" si="407"/>
        <v>-84.385336247303329</v>
      </c>
      <c r="N3231" s="10">
        <f>HLOOKUP(M3231,Menu!$C$8:$AB$9,2,TRUE)</f>
        <v>0</v>
      </c>
    </row>
    <row r="3232" spans="1:14" x14ac:dyDescent="0.25">
      <c r="A3232" s="2">
        <v>13877625</v>
      </c>
      <c r="B3232" s="2">
        <v>-160</v>
      </c>
      <c r="C3232" s="9">
        <f t="shared" si="401"/>
        <v>-163.5</v>
      </c>
      <c r="D3232" s="9">
        <f t="shared" si="402"/>
        <v>-127.15270891918669</v>
      </c>
      <c r="E3232" s="9">
        <f t="shared" si="403"/>
        <v>1.9263229911510223E-13</v>
      </c>
      <c r="F3232" s="9">
        <f>Parametri!$D$4*(A3232/$D$8)^Parametri!$F$8</f>
        <v>54.893866099891824</v>
      </c>
      <c r="G3232" s="9">
        <f t="shared" si="400"/>
        <v>-182.04657501907852</v>
      </c>
      <c r="H3232" s="9">
        <f>Parametri!$M$4-10*LOG10(Parametri!$L$5/1000)-20*LOG10(A3232/1000000)</f>
        <v>30.163996999752989</v>
      </c>
      <c r="I3232" s="9">
        <f t="shared" si="404"/>
        <v>-212.2105720188315</v>
      </c>
      <c r="J3232" s="10">
        <f t="shared" si="405"/>
        <v>6.0109456078005082E-22</v>
      </c>
      <c r="K3232" s="14">
        <f>$D$6+'ADSL PSD'!$J3232*Parametri!$L$6+'17a PSD'!$J3232*Parametri!$L$7+'35b PSD'!$J3232*Parametri!$L$8</f>
        <v>1.7168371730179632E-10</v>
      </c>
      <c r="L3232" s="9">
        <f t="shared" si="406"/>
        <v>-97.652708919171516</v>
      </c>
      <c r="M3232" s="9">
        <f t="shared" si="407"/>
        <v>-84.393866099907001</v>
      </c>
      <c r="N3232" s="10">
        <f>HLOOKUP(M3232,Menu!$C$8:$AB$9,2,TRUE)</f>
        <v>0</v>
      </c>
    </row>
    <row r="3233" spans="1:14" x14ac:dyDescent="0.25">
      <c r="A3233" s="2">
        <v>13881937.5</v>
      </c>
      <c r="B3233" s="2">
        <v>-160</v>
      </c>
      <c r="C3233" s="9">
        <f t="shared" si="401"/>
        <v>-163.5</v>
      </c>
      <c r="D3233" s="9">
        <f t="shared" si="402"/>
        <v>-127.15270891918669</v>
      </c>
      <c r="E3233" s="9">
        <f t="shared" si="403"/>
        <v>1.9263229911510223E-13</v>
      </c>
      <c r="F3233" s="9">
        <f>Parametri!$D$4*(A3233/$D$8)^Parametri!$F$8</f>
        <v>54.902394627264023</v>
      </c>
      <c r="G3233" s="9">
        <f t="shared" si="400"/>
        <v>-182.05510354645071</v>
      </c>
      <c r="H3233" s="9">
        <f>Parametri!$M$4-10*LOG10(Parametri!$L$5/1000)-20*LOG10(A3233/1000000)</f>
        <v>30.161298261300932</v>
      </c>
      <c r="I3233" s="9">
        <f t="shared" si="404"/>
        <v>-212.21640180775165</v>
      </c>
      <c r="J3233" s="10">
        <f t="shared" si="405"/>
        <v>6.0028821770512966E-22</v>
      </c>
      <c r="K3233" s="14">
        <f>$D$6+'ADSL PSD'!$J3233*Parametri!$L$6+'17a PSD'!$J3233*Parametri!$L$7+'35b PSD'!$J3233*Parametri!$L$8</f>
        <v>1.7168371730179552E-10</v>
      </c>
      <c r="L3233" s="9">
        <f t="shared" si="406"/>
        <v>-97.652708919171531</v>
      </c>
      <c r="M3233" s="9">
        <f t="shared" si="407"/>
        <v>-84.402394627279179</v>
      </c>
      <c r="N3233" s="10">
        <f>HLOOKUP(M3233,Menu!$C$8:$AB$9,2,TRUE)</f>
        <v>0</v>
      </c>
    </row>
    <row r="3234" spans="1:14" x14ac:dyDescent="0.25">
      <c r="A3234" s="2">
        <v>13886250</v>
      </c>
      <c r="B3234" s="2">
        <v>-160</v>
      </c>
      <c r="C3234" s="9">
        <f t="shared" si="401"/>
        <v>-163.5</v>
      </c>
      <c r="D3234" s="9">
        <f t="shared" si="402"/>
        <v>-127.15270891918669</v>
      </c>
      <c r="E3234" s="9">
        <f t="shared" si="403"/>
        <v>1.9263229911510223E-13</v>
      </c>
      <c r="F3234" s="9">
        <f>Parametri!$D$4*(A3234/$D$8)^Parametri!$F$8</f>
        <v>54.910921830022168</v>
      </c>
      <c r="G3234" s="9">
        <f t="shared" si="400"/>
        <v>-182.06363074920887</v>
      </c>
      <c r="H3234" s="9">
        <f>Parametri!$M$4-10*LOG10(Parametri!$L$5/1000)-20*LOG10(A3234/1000000)</f>
        <v>30.158600361096582</v>
      </c>
      <c r="I3234" s="9">
        <f t="shared" si="404"/>
        <v>-212.22223111030544</v>
      </c>
      <c r="J3234" s="10">
        <f t="shared" si="405"/>
        <v>5.9948302344162796E-22</v>
      </c>
      <c r="K3234" s="14">
        <f>$D$6+'ADSL PSD'!$J3234*Parametri!$L$6+'17a PSD'!$J3234*Parametri!$L$7+'35b PSD'!$J3234*Parametri!$L$8</f>
        <v>1.7168371730179469E-10</v>
      </c>
      <c r="L3234" s="9">
        <f t="shared" si="406"/>
        <v>-97.652708919171545</v>
      </c>
      <c r="M3234" s="9">
        <f t="shared" si="407"/>
        <v>-84.410921830037324</v>
      </c>
      <c r="N3234" s="10">
        <f>HLOOKUP(M3234,Menu!$C$8:$AB$9,2,TRUE)</f>
        <v>0</v>
      </c>
    </row>
    <row r="3235" spans="1:14" x14ac:dyDescent="0.25">
      <c r="A3235" s="2">
        <v>13890562.5</v>
      </c>
      <c r="B3235" s="2">
        <v>-160</v>
      </c>
      <c r="C3235" s="9">
        <f t="shared" si="401"/>
        <v>-163.5</v>
      </c>
      <c r="D3235" s="9">
        <f t="shared" si="402"/>
        <v>-127.15270891918669</v>
      </c>
      <c r="E3235" s="9">
        <f t="shared" si="403"/>
        <v>1.9263229911510223E-13</v>
      </c>
      <c r="F3235" s="9">
        <f>Parametri!$D$4*(A3235/$D$8)^Parametri!$F$8</f>
        <v>54.919447708783288</v>
      </c>
      <c r="G3235" s="9">
        <f t="shared" si="400"/>
        <v>-182.07215662796997</v>
      </c>
      <c r="H3235" s="9">
        <f>Parametri!$M$4-10*LOG10(Parametri!$L$5/1000)-20*LOG10(A3235/1000000)</f>
        <v>30.155903298619371</v>
      </c>
      <c r="I3235" s="9">
        <f t="shared" si="404"/>
        <v>-212.22805992658934</v>
      </c>
      <c r="J3235" s="10">
        <f t="shared" si="405"/>
        <v>5.986789762550724E-22</v>
      </c>
      <c r="K3235" s="14">
        <f>$D$6+'ADSL PSD'!$J3235*Parametri!$L$6+'17a PSD'!$J3235*Parametri!$L$7+'35b PSD'!$J3235*Parametri!$L$8</f>
        <v>1.7168371730179389E-10</v>
      </c>
      <c r="L3235" s="9">
        <f t="shared" si="406"/>
        <v>-97.652708919171559</v>
      </c>
      <c r="M3235" s="9">
        <f t="shared" si="407"/>
        <v>-84.419447708798415</v>
      </c>
      <c r="N3235" s="10">
        <f>HLOOKUP(M3235,Menu!$C$8:$AB$9,2,TRUE)</f>
        <v>0</v>
      </c>
    </row>
    <row r="3236" spans="1:14" x14ac:dyDescent="0.25">
      <c r="A3236" s="2">
        <v>13894875</v>
      </c>
      <c r="B3236" s="2">
        <v>-160</v>
      </c>
      <c r="C3236" s="9">
        <f t="shared" si="401"/>
        <v>-163.5</v>
      </c>
      <c r="D3236" s="9">
        <f t="shared" si="402"/>
        <v>-127.15270891918669</v>
      </c>
      <c r="E3236" s="9">
        <f t="shared" si="403"/>
        <v>1.9263229911510223E-13</v>
      </c>
      <c r="F3236" s="9">
        <f>Parametri!$D$4*(A3236/$D$8)^Parametri!$F$8</f>
        <v>54.927972264163891</v>
      </c>
      <c r="G3236" s="9">
        <f t="shared" si="400"/>
        <v>-182.08068118335058</v>
      </c>
      <c r="H3236" s="9">
        <f>Parametri!$M$4-10*LOG10(Parametri!$L$5/1000)-20*LOG10(A3236/1000000)</f>
        <v>30.153207073349218</v>
      </c>
      <c r="I3236" s="9">
        <f t="shared" si="404"/>
        <v>-212.2338882566998</v>
      </c>
      <c r="J3236" s="10">
        <f t="shared" si="405"/>
        <v>5.9787607441375009E-22</v>
      </c>
      <c r="K3236" s="14">
        <f>$D$6+'ADSL PSD'!$J3236*Parametri!$L$6+'17a PSD'!$J3236*Parametri!$L$7+'35b PSD'!$J3236*Parametri!$L$8</f>
        <v>1.7168371730179309E-10</v>
      </c>
      <c r="L3236" s="9">
        <f t="shared" si="406"/>
        <v>-97.652708919171573</v>
      </c>
      <c r="M3236" s="9">
        <f t="shared" si="407"/>
        <v>-84.427972264179004</v>
      </c>
      <c r="N3236" s="10">
        <f>HLOOKUP(M3236,Menu!$C$8:$AB$9,2,TRUE)</f>
        <v>0</v>
      </c>
    </row>
    <row r="3237" spans="1:14" x14ac:dyDescent="0.25">
      <c r="A3237" s="2">
        <v>13899187.5</v>
      </c>
      <c r="B3237" s="2">
        <v>-160</v>
      </c>
      <c r="C3237" s="9">
        <f t="shared" si="401"/>
        <v>-163.5</v>
      </c>
      <c r="D3237" s="9">
        <f t="shared" si="402"/>
        <v>-127.15270891918669</v>
      </c>
      <c r="E3237" s="9">
        <f t="shared" si="403"/>
        <v>1.9263229911510223E-13</v>
      </c>
      <c r="F3237" s="9">
        <f>Parametri!$D$4*(A3237/$D$8)^Parametri!$F$8</f>
        <v>54.936495496780033</v>
      </c>
      <c r="G3237" s="9">
        <f t="shared" si="400"/>
        <v>-182.08920441596672</v>
      </c>
      <c r="H3237" s="9">
        <f>Parametri!$M$4-10*LOG10(Parametri!$L$5/1000)-20*LOG10(A3237/1000000)</f>
        <v>30.15051168476651</v>
      </c>
      <c r="I3237" s="9">
        <f t="shared" si="404"/>
        <v>-212.23971610073323</v>
      </c>
      <c r="J3237" s="10">
        <f t="shared" si="405"/>
        <v>5.9707431618870453E-22</v>
      </c>
      <c r="K3237" s="14">
        <f>$D$6+'ADSL PSD'!$J3237*Parametri!$L$6+'17a PSD'!$J3237*Parametri!$L$7+'35b PSD'!$J3237*Parametri!$L$8</f>
        <v>1.7168371730179229E-10</v>
      </c>
      <c r="L3237" s="9">
        <f t="shared" si="406"/>
        <v>-97.652708919171602</v>
      </c>
      <c r="M3237" s="9">
        <f t="shared" si="407"/>
        <v>-84.436495496795118</v>
      </c>
      <c r="N3237" s="10">
        <f>HLOOKUP(M3237,Menu!$C$8:$AB$9,2,TRUE)</f>
        <v>0</v>
      </c>
    </row>
    <row r="3238" spans="1:14" x14ac:dyDescent="0.25">
      <c r="A3238" s="2">
        <v>13903500</v>
      </c>
      <c r="B3238" s="2">
        <v>-160</v>
      </c>
      <c r="C3238" s="9">
        <f t="shared" si="401"/>
        <v>-163.5</v>
      </c>
      <c r="D3238" s="9">
        <f t="shared" si="402"/>
        <v>-127.15270891918669</v>
      </c>
      <c r="E3238" s="9">
        <f t="shared" si="403"/>
        <v>1.9263229911510223E-13</v>
      </c>
      <c r="F3238" s="9">
        <f>Parametri!$D$4*(A3238/$D$8)^Parametri!$F$8</f>
        <v>54.945017407247306</v>
      </c>
      <c r="G3238" s="9">
        <f t="shared" si="400"/>
        <v>-182.09772632643399</v>
      </c>
      <c r="H3238" s="9">
        <f>Parametri!$M$4-10*LOG10(Parametri!$L$5/1000)-20*LOG10(A3238/1000000)</f>
        <v>30.147817132352142</v>
      </c>
      <c r="I3238" s="9">
        <f t="shared" si="404"/>
        <v>-212.24554345878613</v>
      </c>
      <c r="J3238" s="10">
        <f t="shared" si="405"/>
        <v>5.9627369985375623E-22</v>
      </c>
      <c r="K3238" s="14">
        <f>$D$6+'ADSL PSD'!$J3238*Parametri!$L$6+'17a PSD'!$J3238*Parametri!$L$7+'35b PSD'!$J3238*Parametri!$L$8</f>
        <v>1.7168371730179148E-10</v>
      </c>
      <c r="L3238" s="9">
        <f t="shared" si="406"/>
        <v>-97.652708919171616</v>
      </c>
      <c r="M3238" s="9">
        <f t="shared" si="407"/>
        <v>-84.44501740726237</v>
      </c>
      <c r="N3238" s="10">
        <f>HLOOKUP(M3238,Menu!$C$8:$AB$9,2,TRUE)</f>
        <v>0</v>
      </c>
    </row>
    <row r="3239" spans="1:14" x14ac:dyDescent="0.25">
      <c r="A3239" s="2">
        <v>13907812.5</v>
      </c>
      <c r="B3239" s="2">
        <v>-160</v>
      </c>
      <c r="C3239" s="9">
        <f t="shared" si="401"/>
        <v>-163.5</v>
      </c>
      <c r="D3239" s="9">
        <f t="shared" si="402"/>
        <v>-127.15270891918669</v>
      </c>
      <c r="E3239" s="9">
        <f t="shared" si="403"/>
        <v>1.9263229911510223E-13</v>
      </c>
      <c r="F3239" s="9">
        <f>Parametri!$D$4*(A3239/$D$8)^Parametri!$F$8</f>
        <v>54.953537996180785</v>
      </c>
      <c r="G3239" s="9">
        <f t="shared" si="400"/>
        <v>-182.10624691536748</v>
      </c>
      <c r="H3239" s="9">
        <f>Parametri!$M$4-10*LOG10(Parametri!$L$5/1000)-20*LOG10(A3239/1000000)</f>
        <v>30.14512341558747</v>
      </c>
      <c r="I3239" s="9">
        <f t="shared" si="404"/>
        <v>-212.25137033095496</v>
      </c>
      <c r="J3239" s="10">
        <f t="shared" si="405"/>
        <v>5.9547422368543861E-22</v>
      </c>
      <c r="K3239" s="14">
        <f>$D$6+'ADSL PSD'!$J3239*Parametri!$L$6+'17a PSD'!$J3239*Parametri!$L$7+'35b PSD'!$J3239*Parametri!$L$8</f>
        <v>1.7168371730179068E-10</v>
      </c>
      <c r="L3239" s="9">
        <f t="shared" si="406"/>
        <v>-97.652708919171658</v>
      </c>
      <c r="M3239" s="9">
        <f t="shared" si="407"/>
        <v>-84.45353799619582</v>
      </c>
      <c r="N3239" s="10">
        <f>HLOOKUP(M3239,Menu!$C$8:$AB$9,2,TRUE)</f>
        <v>0</v>
      </c>
    </row>
    <row r="3240" spans="1:14" x14ac:dyDescent="0.25">
      <c r="A3240" s="2">
        <v>13912125</v>
      </c>
      <c r="B3240" s="2">
        <v>-160</v>
      </c>
      <c r="C3240" s="9">
        <f t="shared" si="401"/>
        <v>-163.5</v>
      </c>
      <c r="D3240" s="9">
        <f t="shared" si="402"/>
        <v>-127.15270891918669</v>
      </c>
      <c r="E3240" s="9">
        <f t="shared" si="403"/>
        <v>1.9263229911510223E-13</v>
      </c>
      <c r="F3240" s="9">
        <f>Parametri!$D$4*(A3240/$D$8)^Parametri!$F$8</f>
        <v>54.962057264195103</v>
      </c>
      <c r="G3240" s="9">
        <f t="shared" si="400"/>
        <v>-182.11476618338179</v>
      </c>
      <c r="H3240" s="9">
        <f>Parametri!$M$4-10*LOG10(Parametri!$L$5/1000)-20*LOG10(A3240/1000000)</f>
        <v>30.142430533954347</v>
      </c>
      <c r="I3240" s="9">
        <f t="shared" si="404"/>
        <v>-212.25719671733614</v>
      </c>
      <c r="J3240" s="10">
        <f t="shared" si="405"/>
        <v>5.9467588596307416E-22</v>
      </c>
      <c r="K3240" s="14">
        <f>$D$6+'ADSL PSD'!$J3240*Parametri!$L$6+'17a PSD'!$J3240*Parametri!$L$7+'35b PSD'!$J3240*Parametri!$L$8</f>
        <v>1.7168371730178988E-10</v>
      </c>
      <c r="L3240" s="9">
        <f t="shared" si="406"/>
        <v>-97.652708919171673</v>
      </c>
      <c r="M3240" s="9">
        <f t="shared" si="407"/>
        <v>-84.462057264210117</v>
      </c>
      <c r="N3240" s="10">
        <f>HLOOKUP(M3240,Menu!$C$8:$AB$9,2,TRUE)</f>
        <v>0</v>
      </c>
    </row>
    <row r="3241" spans="1:14" x14ac:dyDescent="0.25">
      <c r="A3241" s="2">
        <v>13916437.5</v>
      </c>
      <c r="B3241" s="2">
        <v>-160</v>
      </c>
      <c r="C3241" s="9">
        <f t="shared" si="401"/>
        <v>-163.5</v>
      </c>
      <c r="D3241" s="9">
        <f t="shared" si="402"/>
        <v>-127.15270891918669</v>
      </c>
      <c r="E3241" s="9">
        <f t="shared" si="403"/>
        <v>1.9263229911510223E-13</v>
      </c>
      <c r="F3241" s="9">
        <f>Parametri!$D$4*(A3241/$D$8)^Parametri!$F$8</f>
        <v>54.970575211904396</v>
      </c>
      <c r="G3241" s="9">
        <f t="shared" si="400"/>
        <v>-182.12328413109108</v>
      </c>
      <c r="H3241" s="9">
        <f>Parametri!$M$4-10*LOG10(Parametri!$L$5/1000)-20*LOG10(A3241/1000000)</f>
        <v>30.139738486935101</v>
      </c>
      <c r="I3241" s="9">
        <f t="shared" si="404"/>
        <v>-212.26302261802618</v>
      </c>
      <c r="J3241" s="10">
        <f t="shared" si="405"/>
        <v>5.9387868496868915E-22</v>
      </c>
      <c r="K3241" s="14">
        <f>$D$6+'ADSL PSD'!$J3241*Parametri!$L$6+'17a PSD'!$J3241*Parametri!$L$7+'35b PSD'!$J3241*Parametri!$L$8</f>
        <v>1.7168371730178911E-10</v>
      </c>
      <c r="L3241" s="9">
        <f t="shared" si="406"/>
        <v>-97.652708919171687</v>
      </c>
      <c r="M3241" s="9">
        <f t="shared" si="407"/>
        <v>-84.470575211919396</v>
      </c>
      <c r="N3241" s="10">
        <f>HLOOKUP(M3241,Menu!$C$8:$AB$9,2,TRUE)</f>
        <v>0</v>
      </c>
    </row>
    <row r="3242" spans="1:14" x14ac:dyDescent="0.25">
      <c r="A3242" s="2">
        <v>13920750</v>
      </c>
      <c r="B3242" s="2">
        <v>-160</v>
      </c>
      <c r="C3242" s="9">
        <f t="shared" si="401"/>
        <v>-163.5</v>
      </c>
      <c r="D3242" s="9">
        <f t="shared" si="402"/>
        <v>-127.15270891918669</v>
      </c>
      <c r="E3242" s="9">
        <f t="shared" si="403"/>
        <v>1.9263229911510223E-13</v>
      </c>
      <c r="F3242" s="9">
        <f>Parametri!$D$4*(A3242/$D$8)^Parametri!$F$8</f>
        <v>54.979091839922333</v>
      </c>
      <c r="G3242" s="9">
        <f t="shared" si="400"/>
        <v>-182.13180075910901</v>
      </c>
      <c r="H3242" s="9">
        <f>Parametri!$M$4-10*LOG10(Parametri!$L$5/1000)-20*LOG10(A3242/1000000)</f>
        <v>30.137047274012545</v>
      </c>
      <c r="I3242" s="9">
        <f t="shared" si="404"/>
        <v>-212.26884803312157</v>
      </c>
      <c r="J3242" s="10">
        <f t="shared" si="405"/>
        <v>5.9308261898707258E-22</v>
      </c>
      <c r="K3242" s="14">
        <f>$D$6+'ADSL PSD'!$J3242*Parametri!$L$6+'17a PSD'!$J3242*Parametri!$L$7+'35b PSD'!$J3242*Parametri!$L$8</f>
        <v>1.7168371730178831E-10</v>
      </c>
      <c r="L3242" s="9">
        <f t="shared" si="406"/>
        <v>-97.652708919171701</v>
      </c>
      <c r="M3242" s="9">
        <f t="shared" si="407"/>
        <v>-84.479091839937311</v>
      </c>
      <c r="N3242" s="10">
        <f>HLOOKUP(M3242,Menu!$C$8:$AB$9,2,TRUE)</f>
        <v>0</v>
      </c>
    </row>
    <row r="3243" spans="1:14" x14ac:dyDescent="0.25">
      <c r="A3243" s="2">
        <v>13925062.5</v>
      </c>
      <c r="B3243" s="2">
        <v>-160</v>
      </c>
      <c r="C3243" s="9">
        <f t="shared" si="401"/>
        <v>-163.5</v>
      </c>
      <c r="D3243" s="9">
        <f t="shared" si="402"/>
        <v>-127.15270891918669</v>
      </c>
      <c r="E3243" s="9">
        <f t="shared" si="403"/>
        <v>1.9263229911510223E-13</v>
      </c>
      <c r="F3243" s="9">
        <f>Parametri!$D$4*(A3243/$D$8)^Parametri!$F$8</f>
        <v>54.987607148862089</v>
      </c>
      <c r="G3243" s="9">
        <f t="shared" si="400"/>
        <v>-182.14031606804878</v>
      </c>
      <c r="H3243" s="9">
        <f>Parametri!$M$4-10*LOG10(Parametri!$L$5/1000)-20*LOG10(A3243/1000000)</f>
        <v>30.13435689466997</v>
      </c>
      <c r="I3243" s="9">
        <f t="shared" si="404"/>
        <v>-212.27467296271874</v>
      </c>
      <c r="J3243" s="10">
        <f t="shared" si="405"/>
        <v>5.9228768630572957E-22</v>
      </c>
      <c r="K3243" s="14">
        <f>$D$6+'ADSL PSD'!$J3243*Parametri!$L$6+'17a PSD'!$J3243*Parametri!$L$7+'35b PSD'!$J3243*Parametri!$L$8</f>
        <v>1.716837173017875E-10</v>
      </c>
      <c r="L3243" s="9">
        <f t="shared" si="406"/>
        <v>-97.652708919171715</v>
      </c>
      <c r="M3243" s="9">
        <f t="shared" si="407"/>
        <v>-84.487607148877061</v>
      </c>
      <c r="N3243" s="10">
        <f>HLOOKUP(M3243,Menu!$C$8:$AB$9,2,TRUE)</f>
        <v>0</v>
      </c>
    </row>
    <row r="3244" spans="1:14" x14ac:dyDescent="0.25">
      <c r="A3244" s="2">
        <v>13929375</v>
      </c>
      <c r="B3244" s="2">
        <v>-160</v>
      </c>
      <c r="C3244" s="9">
        <f t="shared" si="401"/>
        <v>-163.5</v>
      </c>
      <c r="D3244" s="9">
        <f t="shared" si="402"/>
        <v>-127.15270891918669</v>
      </c>
      <c r="E3244" s="9">
        <f t="shared" si="403"/>
        <v>1.9263229911510223E-13</v>
      </c>
      <c r="F3244" s="9">
        <f>Parametri!$D$4*(A3244/$D$8)^Parametri!$F$8</f>
        <v>54.996121139336417</v>
      </c>
      <c r="G3244" s="9">
        <f t="shared" si="400"/>
        <v>-182.14883005852312</v>
      </c>
      <c r="H3244" s="9">
        <f>Parametri!$M$4-10*LOG10(Parametri!$L$5/1000)-20*LOG10(A3244/1000000)</f>
        <v>30.131667348391144</v>
      </c>
      <c r="I3244" s="9">
        <f t="shared" si="404"/>
        <v>-212.28049740691426</v>
      </c>
      <c r="J3244" s="10">
        <f t="shared" si="405"/>
        <v>5.9149388521489728E-22</v>
      </c>
      <c r="K3244" s="14">
        <f>$D$6+'ADSL PSD'!$J3244*Parametri!$L$6+'17a PSD'!$J3244*Parametri!$L$7+'35b PSD'!$J3244*Parametri!$L$8</f>
        <v>1.716837173017867E-10</v>
      </c>
      <c r="L3244" s="9">
        <f t="shared" si="406"/>
        <v>-97.652708919171744</v>
      </c>
      <c r="M3244" s="9">
        <f t="shared" si="407"/>
        <v>-84.496121139351374</v>
      </c>
      <c r="N3244" s="10">
        <f>HLOOKUP(M3244,Menu!$C$8:$AB$9,2,TRUE)</f>
        <v>0</v>
      </c>
    </row>
    <row r="3245" spans="1:14" x14ac:dyDescent="0.25">
      <c r="A3245" s="2">
        <v>13933687.5</v>
      </c>
      <c r="B3245" s="2">
        <v>-160</v>
      </c>
      <c r="C3245" s="9">
        <f t="shared" si="401"/>
        <v>-163.5</v>
      </c>
      <c r="D3245" s="9">
        <f t="shared" si="402"/>
        <v>-127.15270891918669</v>
      </c>
      <c r="E3245" s="9">
        <f t="shared" si="403"/>
        <v>1.9263229911510223E-13</v>
      </c>
      <c r="F3245" s="9">
        <f>Parametri!$D$4*(A3245/$D$8)^Parametri!$F$8</f>
        <v>55.004633811957532</v>
      </c>
      <c r="G3245" s="9">
        <f t="shared" si="400"/>
        <v>-182.15734273114424</v>
      </c>
      <c r="H3245" s="9">
        <f>Parametri!$M$4-10*LOG10(Parametri!$L$5/1000)-20*LOG10(A3245/1000000)</f>
        <v>30.128978634660321</v>
      </c>
      <c r="I3245" s="9">
        <f t="shared" si="404"/>
        <v>-212.28632136580455</v>
      </c>
      <c r="J3245" s="10">
        <f t="shared" si="405"/>
        <v>5.9070121400753694E-22</v>
      </c>
      <c r="K3245" s="14">
        <f>$D$6+'ADSL PSD'!$J3245*Parametri!$L$6+'17a PSD'!$J3245*Parametri!$L$7+'35b PSD'!$J3245*Parametri!$L$8</f>
        <v>1.7168371730178593E-10</v>
      </c>
      <c r="L3245" s="9">
        <f t="shared" si="406"/>
        <v>-97.652708919171758</v>
      </c>
      <c r="M3245" s="9">
        <f t="shared" si="407"/>
        <v>-84.504633811972482</v>
      </c>
      <c r="N3245" s="10">
        <f>HLOOKUP(M3245,Menu!$C$8:$AB$9,2,TRUE)</f>
        <v>0</v>
      </c>
    </row>
    <row r="3246" spans="1:14" x14ac:dyDescent="0.25">
      <c r="A3246" s="2">
        <v>13938000</v>
      </c>
      <c r="B3246" s="2">
        <v>-160</v>
      </c>
      <c r="C3246" s="9">
        <f t="shared" si="401"/>
        <v>-163.5</v>
      </c>
      <c r="D3246" s="9">
        <f t="shared" si="402"/>
        <v>-127.15270891918669</v>
      </c>
      <c r="E3246" s="9">
        <f t="shared" si="403"/>
        <v>1.9263229911510223E-13</v>
      </c>
      <c r="F3246" s="9">
        <f>Parametri!$D$4*(A3246/$D$8)^Parametri!$F$8</f>
        <v>55.013145167337214</v>
      </c>
      <c r="G3246" s="9">
        <f t="shared" si="400"/>
        <v>-182.16585408652389</v>
      </c>
      <c r="H3246" s="9">
        <f>Parametri!$M$4-10*LOG10(Parametri!$L$5/1000)-20*LOG10(A3246/1000000)</f>
        <v>30.12629075296223</v>
      </c>
      <c r="I3246" s="9">
        <f t="shared" si="404"/>
        <v>-212.29214483948613</v>
      </c>
      <c r="J3246" s="10">
        <f t="shared" si="405"/>
        <v>5.8990967097933275E-22</v>
      </c>
      <c r="K3246" s="14">
        <f>$D$6+'ADSL PSD'!$J3246*Parametri!$L$6+'17a PSD'!$J3246*Parametri!$L$7+'35b PSD'!$J3246*Parametri!$L$8</f>
        <v>1.7168371730178513E-10</v>
      </c>
      <c r="L3246" s="9">
        <f t="shared" si="406"/>
        <v>-97.652708919171772</v>
      </c>
      <c r="M3246" s="9">
        <f t="shared" si="407"/>
        <v>-84.513145167352121</v>
      </c>
      <c r="N3246" s="10">
        <f>HLOOKUP(M3246,Menu!$C$8:$AB$9,2,TRUE)</f>
        <v>0</v>
      </c>
    </row>
    <row r="3247" spans="1:14" x14ac:dyDescent="0.25">
      <c r="A3247" s="2">
        <v>13942312.5</v>
      </c>
      <c r="B3247" s="2">
        <v>-160</v>
      </c>
      <c r="C3247" s="9">
        <f t="shared" si="401"/>
        <v>-163.5</v>
      </c>
      <c r="D3247" s="9">
        <f t="shared" si="402"/>
        <v>-127.15270891918669</v>
      </c>
      <c r="E3247" s="9">
        <f t="shared" si="403"/>
        <v>1.9263229911510223E-13</v>
      </c>
      <c r="F3247" s="9">
        <f>Parametri!$D$4*(A3247/$D$8)^Parametri!$F$8</f>
        <v>55.021655206086756</v>
      </c>
      <c r="G3247" s="9">
        <f t="shared" si="400"/>
        <v>-182.17436412527346</v>
      </c>
      <c r="H3247" s="9">
        <f>Parametri!$M$4-10*LOG10(Parametri!$L$5/1000)-20*LOG10(A3247/1000000)</f>
        <v>30.123603702782084</v>
      </c>
      <c r="I3247" s="9">
        <f t="shared" si="404"/>
        <v>-212.29796782805553</v>
      </c>
      <c r="J3247" s="10">
        <f t="shared" si="405"/>
        <v>5.891192544286753E-22</v>
      </c>
      <c r="K3247" s="14">
        <f>$D$6+'ADSL PSD'!$J3247*Parametri!$L$6+'17a PSD'!$J3247*Parametri!$L$7+'35b PSD'!$J3247*Parametri!$L$8</f>
        <v>1.7168371730178432E-10</v>
      </c>
      <c r="L3247" s="9">
        <f t="shared" si="406"/>
        <v>-97.652708919171815</v>
      </c>
      <c r="M3247" s="9">
        <f t="shared" si="407"/>
        <v>-84.521655206101642</v>
      </c>
      <c r="N3247" s="10">
        <f>HLOOKUP(M3247,Menu!$C$8:$AB$9,2,TRUE)</f>
        <v>0</v>
      </c>
    </row>
    <row r="3248" spans="1:14" x14ac:dyDescent="0.25">
      <c r="A3248" s="2">
        <v>13946625</v>
      </c>
      <c r="B3248" s="2">
        <v>-160</v>
      </c>
      <c r="C3248" s="9">
        <f t="shared" si="401"/>
        <v>-163.5</v>
      </c>
      <c r="D3248" s="9">
        <f t="shared" si="402"/>
        <v>-127.15270891918669</v>
      </c>
      <c r="E3248" s="9">
        <f t="shared" si="403"/>
        <v>1.9263229911510223E-13</v>
      </c>
      <c r="F3248" s="9">
        <f>Parametri!$D$4*(A3248/$D$8)^Parametri!$F$8</f>
        <v>55.030163928816975</v>
      </c>
      <c r="G3248" s="9">
        <f t="shared" si="400"/>
        <v>-182.18287284800368</v>
      </c>
      <c r="H3248" s="9">
        <f>Parametri!$M$4-10*LOG10(Parametri!$L$5/1000)-20*LOG10(A3248/1000000)</f>
        <v>30.120917483605556</v>
      </c>
      <c r="I3248" s="9">
        <f t="shared" si="404"/>
        <v>-212.30379033160924</v>
      </c>
      <c r="J3248" s="10">
        <f t="shared" si="405"/>
        <v>5.8832996265666926E-22</v>
      </c>
      <c r="K3248" s="14">
        <f>$D$6+'ADSL PSD'!$J3248*Parametri!$L$6+'17a PSD'!$J3248*Parametri!$L$7+'35b PSD'!$J3248*Parametri!$L$8</f>
        <v>1.7168371730178355E-10</v>
      </c>
      <c r="L3248" s="9">
        <f t="shared" si="406"/>
        <v>-97.652708919171829</v>
      </c>
      <c r="M3248" s="9">
        <f t="shared" si="407"/>
        <v>-84.530163928831854</v>
      </c>
      <c r="N3248" s="10">
        <f>HLOOKUP(M3248,Menu!$C$8:$AB$9,2,TRUE)</f>
        <v>0</v>
      </c>
    </row>
    <row r="3249" spans="1:14" x14ac:dyDescent="0.25">
      <c r="A3249" s="2">
        <v>13950937.5</v>
      </c>
      <c r="B3249" s="2">
        <v>-160</v>
      </c>
      <c r="C3249" s="9">
        <f t="shared" si="401"/>
        <v>-163.5</v>
      </c>
      <c r="D3249" s="9">
        <f t="shared" si="402"/>
        <v>-127.15270891918669</v>
      </c>
      <c r="E3249" s="9">
        <f t="shared" si="403"/>
        <v>1.9263229911510223E-13</v>
      </c>
      <c r="F3249" s="9">
        <f>Parametri!$D$4*(A3249/$D$8)^Parametri!$F$8</f>
        <v>55.038671336138243</v>
      </c>
      <c r="G3249" s="9">
        <f t="shared" si="400"/>
        <v>-182.19138025532493</v>
      </c>
      <c r="H3249" s="9">
        <f>Parametri!$M$4-10*LOG10(Parametri!$L$5/1000)-20*LOG10(A3249/1000000)</f>
        <v>30.118232094918817</v>
      </c>
      <c r="I3249" s="9">
        <f t="shared" si="404"/>
        <v>-212.30961235024375</v>
      </c>
      <c r="J3249" s="10">
        <f t="shared" si="405"/>
        <v>5.8754179396712046E-22</v>
      </c>
      <c r="K3249" s="14">
        <f>$D$6+'ADSL PSD'!$J3249*Parametri!$L$6+'17a PSD'!$J3249*Parametri!$L$7+'35b PSD'!$J3249*Parametri!$L$8</f>
        <v>1.7168371730178275E-10</v>
      </c>
      <c r="L3249" s="9">
        <f t="shared" si="406"/>
        <v>-97.652708919171843</v>
      </c>
      <c r="M3249" s="9">
        <f t="shared" si="407"/>
        <v>-84.538671336153087</v>
      </c>
      <c r="N3249" s="10">
        <f>HLOOKUP(M3249,Menu!$C$8:$AB$9,2,TRUE)</f>
        <v>0</v>
      </c>
    </row>
    <row r="3250" spans="1:14" x14ac:dyDescent="0.25">
      <c r="A3250" s="2">
        <v>13955250</v>
      </c>
      <c r="B3250" s="2">
        <v>-160</v>
      </c>
      <c r="C3250" s="9">
        <f t="shared" si="401"/>
        <v>-163.5</v>
      </c>
      <c r="D3250" s="9">
        <f t="shared" si="402"/>
        <v>-127.15270891918669</v>
      </c>
      <c r="E3250" s="9">
        <f t="shared" si="403"/>
        <v>1.9263229911510223E-13</v>
      </c>
      <c r="F3250" s="9">
        <f>Parametri!$D$4*(A3250/$D$8)^Parametri!$F$8</f>
        <v>55.047177428660426</v>
      </c>
      <c r="G3250" s="9">
        <f t="shared" si="400"/>
        <v>-182.19988634784713</v>
      </c>
      <c r="H3250" s="9">
        <f>Parametri!$M$4-10*LOG10(Parametri!$L$5/1000)-20*LOG10(A3250/1000000)</f>
        <v>30.11554753620851</v>
      </c>
      <c r="I3250" s="9">
        <f t="shared" si="404"/>
        <v>-212.31543388405564</v>
      </c>
      <c r="J3250" s="10">
        <f t="shared" si="405"/>
        <v>5.8675474666652748E-22</v>
      </c>
      <c r="K3250" s="14">
        <f>$D$6+'ADSL PSD'!$J3250*Parametri!$L$6+'17a PSD'!$J3250*Parametri!$L$7+'35b PSD'!$J3250*Parametri!$L$8</f>
        <v>1.7168371730178197E-10</v>
      </c>
      <c r="L3250" s="9">
        <f t="shared" si="406"/>
        <v>-97.652708919171857</v>
      </c>
      <c r="M3250" s="9">
        <f t="shared" si="407"/>
        <v>-84.547177428675269</v>
      </c>
      <c r="N3250" s="10">
        <f>HLOOKUP(M3250,Menu!$C$8:$AB$9,2,TRUE)</f>
        <v>0</v>
      </c>
    </row>
    <row r="3251" spans="1:14" x14ac:dyDescent="0.25">
      <c r="A3251" s="2">
        <v>13959562.5</v>
      </c>
      <c r="B3251" s="2">
        <v>-160</v>
      </c>
      <c r="C3251" s="9">
        <f t="shared" si="401"/>
        <v>-163.5</v>
      </c>
      <c r="D3251" s="9">
        <f t="shared" si="402"/>
        <v>-127.15270891918669</v>
      </c>
      <c r="E3251" s="9">
        <f t="shared" si="403"/>
        <v>1.9263229911510223E-13</v>
      </c>
      <c r="F3251" s="9">
        <f>Parametri!$D$4*(A3251/$D$8)^Parametri!$F$8</f>
        <v>55.055682206992927</v>
      </c>
      <c r="G3251" s="9">
        <f t="shared" si="400"/>
        <v>-182.20839112617961</v>
      </c>
      <c r="H3251" s="9">
        <f>Parametri!$M$4-10*LOG10(Parametri!$L$5/1000)-20*LOG10(A3251/1000000)</f>
        <v>30.112863806961737</v>
      </c>
      <c r="I3251" s="9">
        <f t="shared" si="404"/>
        <v>-212.32125493314135</v>
      </c>
      <c r="J3251" s="10">
        <f t="shared" si="405"/>
        <v>5.8596881906411033E-22</v>
      </c>
      <c r="K3251" s="14">
        <f>$D$6+'ADSL PSD'!$J3251*Parametri!$L$6+'17a PSD'!$J3251*Parametri!$L$7+'35b PSD'!$J3251*Parametri!$L$8</f>
        <v>1.716837173017812E-10</v>
      </c>
      <c r="L3251" s="9">
        <f t="shared" si="406"/>
        <v>-97.652708919171886</v>
      </c>
      <c r="M3251" s="9">
        <f t="shared" si="407"/>
        <v>-84.55568220700772</v>
      </c>
      <c r="N3251" s="10">
        <f>HLOOKUP(M3251,Menu!$C$8:$AB$9,2,TRUE)</f>
        <v>0</v>
      </c>
    </row>
    <row r="3252" spans="1:14" x14ac:dyDescent="0.25">
      <c r="A3252" s="2">
        <v>13963875</v>
      </c>
      <c r="B3252" s="2">
        <v>-160</v>
      </c>
      <c r="C3252" s="9">
        <f t="shared" si="401"/>
        <v>-163.5</v>
      </c>
      <c r="D3252" s="9">
        <f t="shared" si="402"/>
        <v>-127.15270891918669</v>
      </c>
      <c r="E3252" s="9">
        <f t="shared" si="403"/>
        <v>1.9263229911510223E-13</v>
      </c>
      <c r="F3252" s="9">
        <f>Parametri!$D$4*(A3252/$D$8)^Parametri!$F$8</f>
        <v>55.064185671744696</v>
      </c>
      <c r="G3252" s="9">
        <f t="shared" si="400"/>
        <v>-182.21689459093139</v>
      </c>
      <c r="H3252" s="9">
        <f>Parametri!$M$4-10*LOG10(Parametri!$L$5/1000)-20*LOG10(A3252/1000000)</f>
        <v>30.110180906666102</v>
      </c>
      <c r="I3252" s="9">
        <f t="shared" si="404"/>
        <v>-212.32707549759749</v>
      </c>
      <c r="J3252" s="10">
        <f t="shared" si="405"/>
        <v>5.8518400947175594E-22</v>
      </c>
      <c r="K3252" s="14">
        <f>$D$6+'ADSL PSD'!$J3252*Parametri!$L$6+'17a PSD'!$J3252*Parametri!$L$7+'35b PSD'!$J3252*Parametri!$L$8</f>
        <v>1.716837173017804E-10</v>
      </c>
      <c r="L3252" s="9">
        <f t="shared" si="406"/>
        <v>-97.6527089191719</v>
      </c>
      <c r="M3252" s="9">
        <f t="shared" si="407"/>
        <v>-84.564185671759489</v>
      </c>
      <c r="N3252" s="10">
        <f>HLOOKUP(M3252,Menu!$C$8:$AB$9,2,TRUE)</f>
        <v>0</v>
      </c>
    </row>
    <row r="3253" spans="1:14" x14ac:dyDescent="0.25">
      <c r="A3253" s="2">
        <v>13968187.5</v>
      </c>
      <c r="B3253" s="2">
        <v>-160</v>
      </c>
      <c r="C3253" s="9">
        <f t="shared" si="401"/>
        <v>-163.5</v>
      </c>
      <c r="D3253" s="9">
        <f t="shared" si="402"/>
        <v>-127.15270891918669</v>
      </c>
      <c r="E3253" s="9">
        <f t="shared" si="403"/>
        <v>1.9263229911510223E-13</v>
      </c>
      <c r="F3253" s="9">
        <f>Parametri!$D$4*(A3253/$D$8)^Parametri!$F$8</f>
        <v>55.072687823524184</v>
      </c>
      <c r="G3253" s="9">
        <f t="shared" si="400"/>
        <v>-182.22539674271087</v>
      </c>
      <c r="H3253" s="9">
        <f>Parametri!$M$4-10*LOG10(Parametri!$L$5/1000)-20*LOG10(A3253/1000000)</f>
        <v>30.107498834809661</v>
      </c>
      <c r="I3253" s="9">
        <f t="shared" si="404"/>
        <v>-212.33289557752053</v>
      </c>
      <c r="J3253" s="10">
        <f t="shared" si="405"/>
        <v>5.8440031620404682E-22</v>
      </c>
      <c r="K3253" s="14">
        <f>$D$6+'ADSL PSD'!$J3253*Parametri!$L$6+'17a PSD'!$J3253*Parametri!$L$7+'35b PSD'!$J3253*Parametri!$L$8</f>
        <v>1.7168371730177962E-10</v>
      </c>
      <c r="L3253" s="9">
        <f t="shared" si="406"/>
        <v>-97.652708919171914</v>
      </c>
      <c r="M3253" s="9">
        <f t="shared" si="407"/>
        <v>-84.572687823538956</v>
      </c>
      <c r="N3253" s="10">
        <f>HLOOKUP(M3253,Menu!$C$8:$AB$9,2,TRUE)</f>
        <v>0</v>
      </c>
    </row>
    <row r="3254" spans="1:14" x14ac:dyDescent="0.25">
      <c r="A3254" s="2">
        <v>13972500</v>
      </c>
      <c r="B3254" s="2">
        <v>-160</v>
      </c>
      <c r="C3254" s="9">
        <f t="shared" si="401"/>
        <v>-163.5</v>
      </c>
      <c r="D3254" s="9">
        <f t="shared" si="402"/>
        <v>-127.15270891918669</v>
      </c>
      <c r="E3254" s="9">
        <f t="shared" si="403"/>
        <v>1.9263229911510223E-13</v>
      </c>
      <c r="F3254" s="9">
        <f>Parametri!$D$4*(A3254/$D$8)^Parametri!$F$8</f>
        <v>55.081188662939411</v>
      </c>
      <c r="G3254" s="9">
        <f t="shared" si="400"/>
        <v>-182.2338975821261</v>
      </c>
      <c r="H3254" s="9">
        <f>Parametri!$M$4-10*LOG10(Parametri!$L$5/1000)-20*LOG10(A3254/1000000)</f>
        <v>30.104817590880959</v>
      </c>
      <c r="I3254" s="9">
        <f t="shared" si="404"/>
        <v>-212.33871517300707</v>
      </c>
      <c r="J3254" s="10">
        <f t="shared" si="405"/>
        <v>5.8361773757824005E-22</v>
      </c>
      <c r="K3254" s="14">
        <f>$D$6+'ADSL PSD'!$J3254*Parametri!$L$6+'17a PSD'!$J3254*Parametri!$L$7+'35b PSD'!$J3254*Parametri!$L$8</f>
        <v>1.7168371730177884E-10</v>
      </c>
      <c r="L3254" s="9">
        <f t="shared" si="406"/>
        <v>-97.652708919171943</v>
      </c>
      <c r="M3254" s="9">
        <f t="shared" si="407"/>
        <v>-84.581188662954162</v>
      </c>
      <c r="N3254" s="10">
        <f>HLOOKUP(M3254,Menu!$C$8:$AB$9,2,TRUE)</f>
        <v>0</v>
      </c>
    </row>
    <row r="3255" spans="1:14" x14ac:dyDescent="0.25">
      <c r="A3255" s="2">
        <v>13976812.5</v>
      </c>
      <c r="B3255" s="2">
        <v>-160</v>
      </c>
      <c r="C3255" s="9">
        <f t="shared" si="401"/>
        <v>-163.5</v>
      </c>
      <c r="D3255" s="9">
        <f t="shared" si="402"/>
        <v>-127.15270891918669</v>
      </c>
      <c r="E3255" s="9">
        <f t="shared" si="403"/>
        <v>1.9263229911510223E-13</v>
      </c>
      <c r="F3255" s="9">
        <f>Parametri!$D$4*(A3255/$D$8)^Parametri!$F$8</f>
        <v>55.089688190597904</v>
      </c>
      <c r="G3255" s="9">
        <f t="shared" si="400"/>
        <v>-182.2423971097846</v>
      </c>
      <c r="H3255" s="9">
        <f>Parametri!$M$4-10*LOG10(Parametri!$L$5/1000)-20*LOG10(A3255/1000000)</f>
        <v>30.102137174369005</v>
      </c>
      <c r="I3255" s="9">
        <f t="shared" si="404"/>
        <v>-212.34453428415361</v>
      </c>
      <c r="J3255" s="10">
        <f t="shared" si="405"/>
        <v>5.8283627191428797E-22</v>
      </c>
      <c r="K3255" s="14">
        <f>$D$6+'ADSL PSD'!$J3255*Parametri!$L$6+'17a PSD'!$J3255*Parametri!$L$7+'35b PSD'!$J3255*Parametri!$L$8</f>
        <v>1.7168371730177804E-10</v>
      </c>
      <c r="L3255" s="9">
        <f t="shared" si="406"/>
        <v>-97.652708919171971</v>
      </c>
      <c r="M3255" s="9">
        <f t="shared" si="407"/>
        <v>-84.589688190612634</v>
      </c>
      <c r="N3255" s="10">
        <f>HLOOKUP(M3255,Menu!$C$8:$AB$9,2,TRUE)</f>
        <v>0</v>
      </c>
    </row>
    <row r="3256" spans="1:14" x14ac:dyDescent="0.25">
      <c r="A3256" s="2">
        <v>13981125</v>
      </c>
      <c r="B3256" s="2">
        <v>-160</v>
      </c>
      <c r="C3256" s="9">
        <f t="shared" si="401"/>
        <v>-163.5</v>
      </c>
      <c r="D3256" s="9">
        <f t="shared" si="402"/>
        <v>-127.15270891918669</v>
      </c>
      <c r="E3256" s="9">
        <f t="shared" si="403"/>
        <v>1.9263229911510223E-13</v>
      </c>
      <c r="F3256" s="9">
        <f>Parametri!$D$4*(A3256/$D$8)^Parametri!$F$8</f>
        <v>55.098186407106702</v>
      </c>
      <c r="G3256" s="9">
        <f t="shared" si="400"/>
        <v>-182.2508953262934</v>
      </c>
      <c r="H3256" s="9">
        <f>Parametri!$M$4-10*LOG10(Parametri!$L$5/1000)-20*LOG10(A3256/1000000)</f>
        <v>30.099457584763279</v>
      </c>
      <c r="I3256" s="9">
        <f t="shared" si="404"/>
        <v>-212.35035291105669</v>
      </c>
      <c r="J3256" s="10">
        <f t="shared" si="405"/>
        <v>5.8205591753480011E-22</v>
      </c>
      <c r="K3256" s="14">
        <f>$D$6+'ADSL PSD'!$J3256*Parametri!$L$6+'17a PSD'!$J3256*Parametri!$L$7+'35b PSD'!$J3256*Parametri!$L$8</f>
        <v>1.7168371730177727E-10</v>
      </c>
      <c r="L3256" s="9">
        <f t="shared" si="406"/>
        <v>-97.652708919171985</v>
      </c>
      <c r="M3256" s="9">
        <f t="shared" si="407"/>
        <v>-84.598186407121418</v>
      </c>
      <c r="N3256" s="10">
        <f>HLOOKUP(M3256,Menu!$C$8:$AB$9,2,TRUE)</f>
        <v>0</v>
      </c>
    </row>
    <row r="3257" spans="1:14" x14ac:dyDescent="0.25">
      <c r="A3257" s="2">
        <v>13985437.5</v>
      </c>
      <c r="B3257" s="2">
        <v>-160</v>
      </c>
      <c r="C3257" s="9">
        <f t="shared" si="401"/>
        <v>-163.5</v>
      </c>
      <c r="D3257" s="9">
        <f t="shared" si="402"/>
        <v>-127.15270891918669</v>
      </c>
      <c r="E3257" s="9">
        <f t="shared" si="403"/>
        <v>1.9263229911510223E-13</v>
      </c>
      <c r="F3257" s="9">
        <f>Parametri!$D$4*(A3257/$D$8)^Parametri!$F$8</f>
        <v>55.106683313072416</v>
      </c>
      <c r="G3257" s="9">
        <f t="shared" si="400"/>
        <v>-182.2593922322591</v>
      </c>
      <c r="H3257" s="9">
        <f>Parametri!$M$4-10*LOG10(Parametri!$L$5/1000)-20*LOG10(A3257/1000000)</f>
        <v>30.096778821553745</v>
      </c>
      <c r="I3257" s="9">
        <f t="shared" si="404"/>
        <v>-212.35617105381286</v>
      </c>
      <c r="J3257" s="10">
        <f t="shared" si="405"/>
        <v>5.8127667276505955E-22</v>
      </c>
      <c r="K3257" s="14">
        <f>$D$6+'ADSL PSD'!$J3257*Parametri!$L$6+'17a PSD'!$J3257*Parametri!$L$7+'35b PSD'!$J3257*Parametri!$L$8</f>
        <v>1.7168371730177649E-10</v>
      </c>
      <c r="L3257" s="9">
        <f t="shared" si="406"/>
        <v>-97.652708919171999</v>
      </c>
      <c r="M3257" s="9">
        <f t="shared" si="407"/>
        <v>-84.606683313087103</v>
      </c>
      <c r="N3257" s="10">
        <f>HLOOKUP(M3257,Menu!$C$8:$AB$9,2,TRUE)</f>
        <v>0</v>
      </c>
    </row>
    <row r="3258" spans="1:14" x14ac:dyDescent="0.25">
      <c r="A3258" s="2">
        <v>13989750</v>
      </c>
      <c r="B3258" s="2">
        <v>-160</v>
      </c>
      <c r="C3258" s="9">
        <f t="shared" si="401"/>
        <v>-163.5</v>
      </c>
      <c r="D3258" s="9">
        <f t="shared" si="402"/>
        <v>-127.15270891918669</v>
      </c>
      <c r="E3258" s="9">
        <f t="shared" si="403"/>
        <v>1.9263229911510223E-13</v>
      </c>
      <c r="F3258" s="9">
        <f>Parametri!$D$4*(A3258/$D$8)^Parametri!$F$8</f>
        <v>55.115178909101168</v>
      </c>
      <c r="G3258" s="9">
        <f t="shared" si="400"/>
        <v>-182.26788782828785</v>
      </c>
      <c r="H3258" s="9">
        <f>Parametri!$M$4-10*LOG10(Parametri!$L$5/1000)-20*LOG10(A3258/1000000)</f>
        <v>30.094100884230834</v>
      </c>
      <c r="I3258" s="9">
        <f t="shared" si="404"/>
        <v>-212.36198871251869</v>
      </c>
      <c r="J3258" s="10">
        <f t="shared" si="405"/>
        <v>5.8049853593302271E-22</v>
      </c>
      <c r="K3258" s="14">
        <f>$D$6+'ADSL PSD'!$J3258*Parametri!$L$6+'17a PSD'!$J3258*Parametri!$L$7+'35b PSD'!$J3258*Parametri!$L$8</f>
        <v>1.7168371730177572E-10</v>
      </c>
      <c r="L3258" s="9">
        <f t="shared" si="406"/>
        <v>-97.652708919172028</v>
      </c>
      <c r="M3258" s="9">
        <f t="shared" si="407"/>
        <v>-84.615178909115826</v>
      </c>
      <c r="N3258" s="10">
        <f>HLOOKUP(M3258,Menu!$C$8:$AB$9,2,TRUE)</f>
        <v>0</v>
      </c>
    </row>
    <row r="3259" spans="1:14" x14ac:dyDescent="0.25">
      <c r="A3259" s="2">
        <v>13994062.5</v>
      </c>
      <c r="B3259" s="2">
        <v>-160</v>
      </c>
      <c r="C3259" s="9">
        <f t="shared" si="401"/>
        <v>-163.5</v>
      </c>
      <c r="D3259" s="9">
        <f t="shared" si="402"/>
        <v>-127.15270891918669</v>
      </c>
      <c r="E3259" s="9">
        <f t="shared" si="403"/>
        <v>1.9263229911510223E-13</v>
      </c>
      <c r="F3259" s="9">
        <f>Parametri!$D$4*(A3259/$D$8)^Parametri!$F$8</f>
        <v>55.123673195798602</v>
      </c>
      <c r="G3259" s="9">
        <f t="shared" si="400"/>
        <v>-182.2763821149853</v>
      </c>
      <c r="H3259" s="9">
        <f>Parametri!$M$4-10*LOG10(Parametri!$L$5/1000)-20*LOG10(A3259/1000000)</f>
        <v>30.091423772285442</v>
      </c>
      <c r="I3259" s="9">
        <f t="shared" si="404"/>
        <v>-212.36780588727075</v>
      </c>
      <c r="J3259" s="10">
        <f t="shared" si="405"/>
        <v>5.7972150536928167E-22</v>
      </c>
      <c r="K3259" s="14">
        <f>$D$6+'ADSL PSD'!$J3259*Parametri!$L$6+'17a PSD'!$J3259*Parametri!$L$7+'35b PSD'!$J3259*Parametri!$L$8</f>
        <v>1.7168371730177494E-10</v>
      </c>
      <c r="L3259" s="9">
        <f t="shared" si="406"/>
        <v>-97.652708919172042</v>
      </c>
      <c r="M3259" s="9">
        <f t="shared" si="407"/>
        <v>-84.623673195813254</v>
      </c>
      <c r="N3259" s="10">
        <f>HLOOKUP(M3259,Menu!$C$8:$AB$9,2,TRUE)</f>
        <v>0</v>
      </c>
    </row>
    <row r="3260" spans="1:14" x14ac:dyDescent="0.25">
      <c r="A3260" s="2">
        <v>13998375</v>
      </c>
      <c r="B3260" s="2">
        <v>-160</v>
      </c>
      <c r="C3260" s="9">
        <f t="shared" si="401"/>
        <v>-163.5</v>
      </c>
      <c r="D3260" s="9">
        <f t="shared" si="402"/>
        <v>-127.15270891918669</v>
      </c>
      <c r="E3260" s="9">
        <f t="shared" si="403"/>
        <v>1.9263229911510223E-13</v>
      </c>
      <c r="F3260" s="9">
        <f>Parametri!$D$4*(A3260/$D$8)^Parametri!$F$8</f>
        <v>55.132166173769939</v>
      </c>
      <c r="G3260" s="9">
        <f t="shared" si="400"/>
        <v>-182.28487509295664</v>
      </c>
      <c r="H3260" s="9">
        <f>Parametri!$M$4-10*LOG10(Parametri!$L$5/1000)-20*LOG10(A3260/1000000)</f>
        <v>30.088747485208941</v>
      </c>
      <c r="I3260" s="9">
        <f t="shared" si="404"/>
        <v>-212.37362257816557</v>
      </c>
      <c r="J3260" s="10">
        <f t="shared" si="405"/>
        <v>5.7894557940712199E-22</v>
      </c>
      <c r="K3260" s="14">
        <f>$D$6+'ADSL PSD'!$J3260*Parametri!$L$6+'17a PSD'!$J3260*Parametri!$L$7+'35b PSD'!$J3260*Parametri!$L$8</f>
        <v>1.7168371730177417E-10</v>
      </c>
      <c r="L3260" s="9">
        <f t="shared" si="406"/>
        <v>-97.652708919172056</v>
      </c>
      <c r="M3260" s="9">
        <f t="shared" si="407"/>
        <v>-84.632166173784583</v>
      </c>
      <c r="N3260" s="10">
        <f>HLOOKUP(M3260,Menu!$C$8:$AB$9,2,TRUE)</f>
        <v>0</v>
      </c>
    </row>
    <row r="3261" spans="1:14" x14ac:dyDescent="0.25">
      <c r="A3261" s="1">
        <v>14002687.5</v>
      </c>
      <c r="B3261" s="81">
        <v>-160</v>
      </c>
      <c r="C3261" s="9">
        <f t="shared" si="401"/>
        <v>-163.5</v>
      </c>
      <c r="D3261" s="9">
        <f t="shared" si="402"/>
        <v>-127.15270891918669</v>
      </c>
      <c r="E3261" s="9">
        <f t="shared" si="403"/>
        <v>1.9263229911510223E-13</v>
      </c>
      <c r="F3261" s="9">
        <f>Parametri!$E$4*(A3261/$D$9)^Parametri!$F$8</f>
        <v>55.140657843619877</v>
      </c>
      <c r="G3261" s="9">
        <f t="shared" si="400"/>
        <v>-182.29336676280656</v>
      </c>
      <c r="H3261" s="9">
        <f>Parametri!$M$4-10*LOG10(Parametri!$L$5/1000)-20*LOG10(A3261/1000000)</f>
        <v>30.086072022493173</v>
      </c>
      <c r="I3261" s="9">
        <f t="shared" si="404"/>
        <v>-212.37943878529973</v>
      </c>
      <c r="J3261" s="10">
        <f t="shared" si="405"/>
        <v>5.7817075638244323E-22</v>
      </c>
      <c r="K3261" s="14">
        <f>$D$6+'ADSL PSD'!$J3261*Parametri!$L$6+'17a PSD'!$J3261*Parametri!$L$7+'35b PSD'!$J3261*Parametri!$L$8</f>
        <v>1.7168371730177339E-10</v>
      </c>
      <c r="L3261" s="9">
        <f t="shared" si="406"/>
        <v>-97.652708919172085</v>
      </c>
      <c r="M3261" s="9">
        <f t="shared" si="407"/>
        <v>-84.640657843634472</v>
      </c>
      <c r="N3261" s="10">
        <f>HLOOKUP(M3261,Menu!$C$8:$AB$9,2,TRUE)</f>
        <v>0</v>
      </c>
    </row>
    <row r="3262" spans="1:14" x14ac:dyDescent="0.25">
      <c r="A3262" s="1">
        <v>14007000</v>
      </c>
      <c r="B3262" s="81">
        <v>-160</v>
      </c>
      <c r="C3262" s="9">
        <f t="shared" si="401"/>
        <v>-163.5</v>
      </c>
      <c r="D3262" s="9">
        <f t="shared" si="402"/>
        <v>-127.15270891918669</v>
      </c>
      <c r="E3262" s="9">
        <f t="shared" si="403"/>
        <v>1.9263229911510223E-13</v>
      </c>
      <c r="F3262" s="9">
        <f>Parametri!$E$4*(A3262/$D$9)^Parametri!$F$8</f>
        <v>55.149148205952685</v>
      </c>
      <c r="G3262" s="9">
        <f t="shared" si="400"/>
        <v>-182.30185712513938</v>
      </c>
      <c r="H3262" s="9">
        <f>Parametri!$M$4-10*LOG10(Parametri!$L$5/1000)-20*LOG10(A3262/1000000)</f>
        <v>30.083397383630448</v>
      </c>
      <c r="I3262" s="9">
        <f t="shared" si="404"/>
        <v>-212.38525450876983</v>
      </c>
      <c r="J3262" s="10">
        <f t="shared" si="405"/>
        <v>5.7739703463380507E-22</v>
      </c>
      <c r="K3262" s="14">
        <f>$D$6+'ADSL PSD'!$J3262*Parametri!$L$6+'17a PSD'!$J3262*Parametri!$L$7+'35b PSD'!$J3262*Parametri!$L$8</f>
        <v>1.7168371730177261E-10</v>
      </c>
      <c r="L3262" s="9">
        <f t="shared" si="406"/>
        <v>-97.652708919172099</v>
      </c>
      <c r="M3262" s="9">
        <f t="shared" si="407"/>
        <v>-84.649148205967279</v>
      </c>
      <c r="N3262" s="10">
        <f>HLOOKUP(M3262,Menu!$C$8:$AB$9,2,TRUE)</f>
        <v>0</v>
      </c>
    </row>
    <row r="3263" spans="1:14" x14ac:dyDescent="0.25">
      <c r="A3263" s="1">
        <v>14011312.5</v>
      </c>
      <c r="B3263" s="81">
        <v>-160</v>
      </c>
      <c r="C3263" s="9">
        <f t="shared" si="401"/>
        <v>-163.5</v>
      </c>
      <c r="D3263" s="9">
        <f t="shared" si="402"/>
        <v>-127.15270891918669</v>
      </c>
      <c r="E3263" s="9">
        <f t="shared" si="403"/>
        <v>1.9263229911510223E-13</v>
      </c>
      <c r="F3263" s="9">
        <f>Parametri!$E$4*(A3263/$D$9)^Parametri!$F$8</f>
        <v>55.157637261372159</v>
      </c>
      <c r="G3263" s="9">
        <f t="shared" si="400"/>
        <v>-182.31034618055884</v>
      </c>
      <c r="H3263" s="9">
        <f>Parametri!$M$4-10*LOG10(Parametri!$L$5/1000)-20*LOG10(A3263/1000000)</f>
        <v>30.080723568113545</v>
      </c>
      <c r="I3263" s="9">
        <f t="shared" si="404"/>
        <v>-212.39106974867238</v>
      </c>
      <c r="J3263" s="10">
        <f t="shared" si="405"/>
        <v>5.7662441250242625E-22</v>
      </c>
      <c r="K3263" s="14">
        <f>$D$6+'ADSL PSD'!$J3263*Parametri!$L$6+'17a PSD'!$J3263*Parametri!$L$7+'35b PSD'!$J3263*Parametri!$L$8</f>
        <v>1.7168371730177184E-10</v>
      </c>
      <c r="L3263" s="9">
        <f t="shared" si="406"/>
        <v>-97.652708919172113</v>
      </c>
      <c r="M3263" s="9">
        <f t="shared" si="407"/>
        <v>-84.657637261386725</v>
      </c>
      <c r="N3263" s="10">
        <f>HLOOKUP(M3263,Menu!$C$8:$AB$9,2,TRUE)</f>
        <v>0</v>
      </c>
    </row>
    <row r="3264" spans="1:14" x14ac:dyDescent="0.25">
      <c r="A3264" s="1">
        <v>14015625</v>
      </c>
      <c r="B3264" s="81">
        <v>-160</v>
      </c>
      <c r="C3264" s="9">
        <f t="shared" si="401"/>
        <v>-163.5</v>
      </c>
      <c r="D3264" s="9">
        <f t="shared" si="402"/>
        <v>-127.15270891918669</v>
      </c>
      <c r="E3264" s="9">
        <f t="shared" si="403"/>
        <v>1.9263229911510223E-13</v>
      </c>
      <c r="F3264" s="9">
        <f>Parametri!$E$4*(A3264/$D$9)^Parametri!$F$8</f>
        <v>55.166125010481629</v>
      </c>
      <c r="G3264" s="9">
        <f t="shared" si="400"/>
        <v>-182.31883392966833</v>
      </c>
      <c r="H3264" s="9">
        <f>Parametri!$M$4-10*LOG10(Parametri!$L$5/1000)-20*LOG10(A3264/1000000)</f>
        <v>30.078050575435714</v>
      </c>
      <c r="I3264" s="9">
        <f t="shared" si="404"/>
        <v>-212.39688450510405</v>
      </c>
      <c r="J3264" s="10">
        <f t="shared" si="405"/>
        <v>5.758528883321268E-22</v>
      </c>
      <c r="K3264" s="14">
        <f>$D$6+'ADSL PSD'!$J3264*Parametri!$L$6+'17a PSD'!$J3264*Parametri!$L$7+'35b PSD'!$J3264*Parametri!$L$8</f>
        <v>1.7168371730177106E-10</v>
      </c>
      <c r="L3264" s="9">
        <f t="shared" si="406"/>
        <v>-97.652708919172142</v>
      </c>
      <c r="M3264" s="9">
        <f t="shared" si="407"/>
        <v>-84.666125010496188</v>
      </c>
      <c r="N3264" s="10">
        <f>HLOOKUP(M3264,Menu!$C$8:$AB$9,2,TRUE)</f>
        <v>0</v>
      </c>
    </row>
    <row r="3265" spans="1:14" x14ac:dyDescent="0.25">
      <c r="A3265" s="1">
        <v>14019937.5</v>
      </c>
      <c r="B3265" s="81">
        <v>-160</v>
      </c>
      <c r="C3265" s="9">
        <f t="shared" si="401"/>
        <v>-163.5</v>
      </c>
      <c r="D3265" s="9">
        <f t="shared" si="402"/>
        <v>-127.15270891918669</v>
      </c>
      <c r="E3265" s="9">
        <f t="shared" si="403"/>
        <v>1.9263229911510223E-13</v>
      </c>
      <c r="F3265" s="9">
        <f>Parametri!$E$4*(A3265/$D$9)^Parametri!$F$8</f>
        <v>55.174611453883955</v>
      </c>
      <c r="G3265" s="9">
        <f t="shared" si="400"/>
        <v>-182.32732037307065</v>
      </c>
      <c r="H3265" s="9">
        <f>Parametri!$M$4-10*LOG10(Parametri!$L$5/1000)-20*LOG10(A3265/1000000)</f>
        <v>30.075378405090667</v>
      </c>
      <c r="I3265" s="9">
        <f t="shared" si="404"/>
        <v>-212.40269877816132</v>
      </c>
      <c r="J3265" s="10">
        <f t="shared" si="405"/>
        <v>5.7508246046940993E-22</v>
      </c>
      <c r="K3265" s="14">
        <f>$D$6+'ADSL PSD'!$J3265*Parametri!$L$6+'17a PSD'!$J3265*Parametri!$L$7+'35b PSD'!$J3265*Parametri!$L$8</f>
        <v>1.7168371730177029E-10</v>
      </c>
      <c r="L3265" s="9">
        <f t="shared" si="406"/>
        <v>-97.65270891917217</v>
      </c>
      <c r="M3265" s="9">
        <f t="shared" si="407"/>
        <v>-84.674611453898478</v>
      </c>
      <c r="N3265" s="10">
        <f>HLOOKUP(M3265,Menu!$C$8:$AB$9,2,TRUE)</f>
        <v>0</v>
      </c>
    </row>
    <row r="3266" spans="1:14" x14ac:dyDescent="0.25">
      <c r="A3266" s="1">
        <v>14024250</v>
      </c>
      <c r="B3266" s="1">
        <v>-56.5</v>
      </c>
      <c r="C3266" s="9">
        <f t="shared" si="401"/>
        <v>-60</v>
      </c>
      <c r="D3266" s="9">
        <f t="shared" si="402"/>
        <v>-23.652708919186693</v>
      </c>
      <c r="E3266" s="9">
        <f t="shared" si="403"/>
        <v>4.3125000000000012E-3</v>
      </c>
      <c r="F3266" s="9">
        <f>Parametri!$E$4*(A3266/$D$9)^Parametri!$F$8</f>
        <v>55.183096592181549</v>
      </c>
      <c r="G3266" s="9">
        <f t="shared" si="400"/>
        <v>-78.83580551136825</v>
      </c>
      <c r="H3266" s="9">
        <f>Parametri!$M$4-10*LOG10(Parametri!$L$5/1000)-20*LOG10(A3266/1000000)</f>
        <v>30.07270705657259</v>
      </c>
      <c r="I3266" s="9">
        <f t="shared" si="404"/>
        <v>-108.90851256794085</v>
      </c>
      <c r="J3266" s="10">
        <f t="shared" si="405"/>
        <v>1.2857269381617722E-11</v>
      </c>
      <c r="K3266" s="14">
        <f>$D$6+'ADSL PSD'!$J3266*Parametri!$L$6+'17a PSD'!$J3266*Parametri!$L$7+'35b PSD'!$J3266*Parametri!$L$8</f>
        <v>1.8454098668281294E-10</v>
      </c>
      <c r="L3266" s="9">
        <f t="shared" si="406"/>
        <v>-97.339071616821428</v>
      </c>
      <c r="M3266" s="9">
        <f t="shared" si="407"/>
        <v>18.503266105453179</v>
      </c>
      <c r="N3266" s="10">
        <f>HLOOKUP(M3266,Menu!$C$8:$AB$9,2,TRUE)</f>
        <v>3</v>
      </c>
    </row>
    <row r="3267" spans="1:14" x14ac:dyDescent="0.25">
      <c r="A3267" s="1">
        <v>14028562.5</v>
      </c>
      <c r="B3267" s="1">
        <v>-56.5</v>
      </c>
      <c r="C3267" s="9">
        <f t="shared" si="401"/>
        <v>-60</v>
      </c>
      <c r="D3267" s="9">
        <f t="shared" si="402"/>
        <v>-23.652708919186693</v>
      </c>
      <c r="E3267" s="9">
        <f t="shared" si="403"/>
        <v>4.3125000000000012E-3</v>
      </c>
      <c r="F3267" s="9">
        <f>Parametri!$E$4*(A3267/$D$9)^Parametri!$F$8</f>
        <v>55.191580425976341</v>
      </c>
      <c r="G3267" s="9">
        <f t="shared" si="400"/>
        <v>-78.844289345163034</v>
      </c>
      <c r="H3267" s="9">
        <f>Parametri!$M$4-10*LOG10(Parametri!$L$5/1000)-20*LOG10(A3267/1000000)</f>
        <v>30.070036529376129</v>
      </c>
      <c r="I3267" s="9">
        <f t="shared" si="404"/>
        <v>-108.91432587453916</v>
      </c>
      <c r="J3267" s="10">
        <f t="shared" si="405"/>
        <v>1.2840070625917976E-11</v>
      </c>
      <c r="K3267" s="14">
        <f>$D$6+'ADSL PSD'!$J3267*Parametri!$L$6+'17a PSD'!$J3267*Parametri!$L$7+'35b PSD'!$J3267*Parametri!$L$8</f>
        <v>1.845237879271132E-10</v>
      </c>
      <c r="L3267" s="9">
        <f t="shared" si="406"/>
        <v>-97.339476387214887</v>
      </c>
      <c r="M3267" s="9">
        <f t="shared" si="407"/>
        <v>18.495187042051853</v>
      </c>
      <c r="N3267" s="10">
        <f>HLOOKUP(M3267,Menu!$C$8:$AB$9,2,TRUE)</f>
        <v>3</v>
      </c>
    </row>
    <row r="3268" spans="1:14" x14ac:dyDescent="0.25">
      <c r="A3268" s="1">
        <v>14032875</v>
      </c>
      <c r="B3268" s="1">
        <v>-56.5</v>
      </c>
      <c r="C3268" s="9">
        <f t="shared" si="401"/>
        <v>-60</v>
      </c>
      <c r="D3268" s="9">
        <f t="shared" si="402"/>
        <v>-23.652708919186693</v>
      </c>
      <c r="E3268" s="9">
        <f t="shared" si="403"/>
        <v>4.3125000000000012E-3</v>
      </c>
      <c r="F3268" s="9">
        <f>Parametri!$E$4*(A3268/$D$9)^Parametri!$F$8</f>
        <v>55.200062955869811</v>
      </c>
      <c r="G3268" s="9">
        <f t="shared" si="400"/>
        <v>-78.852771875056504</v>
      </c>
      <c r="H3268" s="9">
        <f>Parametri!$M$4-10*LOG10(Parametri!$L$5/1000)-20*LOG10(A3268/1000000)</f>
        <v>30.067366822996398</v>
      </c>
      <c r="I3268" s="9">
        <f t="shared" si="404"/>
        <v>-108.92013869805291</v>
      </c>
      <c r="J3268" s="10">
        <f t="shared" si="405"/>
        <v>1.2822896302786804E-11</v>
      </c>
      <c r="K3268" s="14">
        <f>$D$6+'ADSL PSD'!$J3268*Parametri!$L$6+'17a PSD'!$J3268*Parametri!$L$7+'35b PSD'!$J3268*Parametri!$L$8</f>
        <v>1.8450661360398202E-10</v>
      </c>
      <c r="L3268" s="9">
        <f t="shared" si="406"/>
        <v>-97.339880620239626</v>
      </c>
      <c r="M3268" s="9">
        <f t="shared" si="407"/>
        <v>18.487108745183122</v>
      </c>
      <c r="N3268" s="10">
        <f>HLOOKUP(M3268,Menu!$C$8:$AB$9,2,TRUE)</f>
        <v>3</v>
      </c>
    </row>
    <row r="3269" spans="1:14" x14ac:dyDescent="0.25">
      <c r="A3269" s="1">
        <v>14037187.5</v>
      </c>
      <c r="B3269" s="1">
        <v>-56.5</v>
      </c>
      <c r="C3269" s="9">
        <f t="shared" si="401"/>
        <v>-60</v>
      </c>
      <c r="D3269" s="9">
        <f t="shared" si="402"/>
        <v>-23.652708919186693</v>
      </c>
      <c r="E3269" s="9">
        <f t="shared" si="403"/>
        <v>4.3125000000000012E-3</v>
      </c>
      <c r="F3269" s="9">
        <f>Parametri!$E$4*(A3269/$D$9)^Parametri!$F$8</f>
        <v>55.20854418246298</v>
      </c>
      <c r="G3269" s="9">
        <f t="shared" si="400"/>
        <v>-78.86125310164968</v>
      </c>
      <c r="H3269" s="9">
        <f>Parametri!$M$4-10*LOG10(Parametri!$L$5/1000)-20*LOG10(A3269/1000000)</f>
        <v>30.064697936928987</v>
      </c>
      <c r="I3269" s="9">
        <f t="shared" si="404"/>
        <v>-108.92595103857866</v>
      </c>
      <c r="J3269" s="10">
        <f t="shared" si="405"/>
        <v>1.2805746375441269E-11</v>
      </c>
      <c r="K3269" s="14">
        <f>$D$6+'ADSL PSD'!$J3269*Parametri!$L$6+'17a PSD'!$J3269*Parametri!$L$7+'35b PSD'!$J3269*Parametri!$L$8</f>
        <v>1.8448946367663649E-10</v>
      </c>
      <c r="L3269" s="9">
        <f t="shared" si="406"/>
        <v>-97.340284316607978</v>
      </c>
      <c r="M3269" s="9">
        <f t="shared" si="407"/>
        <v>18.479031214958297</v>
      </c>
      <c r="N3269" s="10">
        <f>HLOOKUP(M3269,Menu!$C$8:$AB$9,2,TRUE)</f>
        <v>3</v>
      </c>
    </row>
    <row r="3270" spans="1:14" x14ac:dyDescent="0.25">
      <c r="A3270" s="1">
        <v>14041500</v>
      </c>
      <c r="B3270" s="1">
        <v>-56.5</v>
      </c>
      <c r="C3270" s="9">
        <f t="shared" si="401"/>
        <v>-60</v>
      </c>
      <c r="D3270" s="9">
        <f t="shared" si="402"/>
        <v>-23.652708919186693</v>
      </c>
      <c r="E3270" s="9">
        <f t="shared" si="403"/>
        <v>4.3125000000000012E-3</v>
      </c>
      <c r="F3270" s="9">
        <f>Parametri!$E$4*(A3270/$D$9)^Parametri!$F$8</f>
        <v>55.217024106356391</v>
      </c>
      <c r="G3270" s="9">
        <f t="shared" si="400"/>
        <v>-78.869733025543084</v>
      </c>
      <c r="H3270" s="9">
        <f>Parametri!$M$4-10*LOG10(Parametri!$L$5/1000)-20*LOG10(A3270/1000000)</f>
        <v>30.062029870669932</v>
      </c>
      <c r="I3270" s="9">
        <f t="shared" si="404"/>
        <v>-108.93176289621302</v>
      </c>
      <c r="J3270" s="10">
        <f t="shared" si="405"/>
        <v>1.2788620807156901E-11</v>
      </c>
      <c r="K3270" s="14">
        <f>$D$6+'ADSL PSD'!$J3270*Parametri!$L$6+'17a PSD'!$J3270*Parametri!$L$7+'35b PSD'!$J3270*Parametri!$L$8</f>
        <v>1.8447233810835211E-10</v>
      </c>
      <c r="L3270" s="9">
        <f t="shared" si="406"/>
        <v>-97.340687477031352</v>
      </c>
      <c r="M3270" s="9">
        <f t="shared" si="407"/>
        <v>18.470954451488268</v>
      </c>
      <c r="N3270" s="10">
        <f>HLOOKUP(M3270,Menu!$C$8:$AB$9,2,TRUE)</f>
        <v>3</v>
      </c>
    </row>
    <row r="3271" spans="1:14" x14ac:dyDescent="0.25">
      <c r="A3271" s="1">
        <v>14045812.5</v>
      </c>
      <c r="B3271" s="1">
        <v>-56.5</v>
      </c>
      <c r="C3271" s="9">
        <f t="shared" si="401"/>
        <v>-60</v>
      </c>
      <c r="D3271" s="9">
        <f t="shared" si="402"/>
        <v>-23.652708919186693</v>
      </c>
      <c r="E3271" s="9">
        <f t="shared" si="403"/>
        <v>4.3125000000000012E-3</v>
      </c>
      <c r="F3271" s="9">
        <f>Parametri!$E$4*(A3271/$D$9)^Parametri!$F$8</f>
        <v>55.22550272815014</v>
      </c>
      <c r="G3271" s="9">
        <f t="shared" si="400"/>
        <v>-78.878211647336826</v>
      </c>
      <c r="H3271" s="9">
        <f>Parametri!$M$4-10*LOG10(Parametri!$L$5/1000)-20*LOG10(A3271/1000000)</f>
        <v>30.059362623715739</v>
      </c>
      <c r="I3271" s="9">
        <f t="shared" si="404"/>
        <v>-108.93757427105257</v>
      </c>
      <c r="J3271" s="10">
        <f t="shared" si="405"/>
        <v>1.2771519561267568E-11</v>
      </c>
      <c r="K3271" s="14">
        <f>$D$6+'ADSL PSD'!$J3271*Parametri!$L$6+'17a PSD'!$J3271*Parametri!$L$7+'35b PSD'!$J3271*Parametri!$L$8</f>
        <v>1.8445523686246278E-10</v>
      </c>
      <c r="L3271" s="9">
        <f t="shared" si="406"/>
        <v>-97.341090102220278</v>
      </c>
      <c r="M3271" s="9">
        <f t="shared" si="407"/>
        <v>18.462878454883452</v>
      </c>
      <c r="N3271" s="10">
        <f>HLOOKUP(M3271,Menu!$C$8:$AB$9,2,TRUE)</f>
        <v>3</v>
      </c>
    </row>
    <row r="3272" spans="1:14" x14ac:dyDescent="0.25">
      <c r="A3272" s="1">
        <v>14050125</v>
      </c>
      <c r="B3272" s="1">
        <v>-56.5</v>
      </c>
      <c r="C3272" s="9">
        <f t="shared" si="401"/>
        <v>-60</v>
      </c>
      <c r="D3272" s="9">
        <f t="shared" si="402"/>
        <v>-23.652708919186693</v>
      </c>
      <c r="E3272" s="9">
        <f t="shared" si="403"/>
        <v>4.3125000000000012E-3</v>
      </c>
      <c r="F3272" s="9">
        <f>Parametri!$E$4*(A3272/$D$9)^Parametri!$F$8</f>
        <v>55.233980048443868</v>
      </c>
      <c r="G3272" s="9">
        <f t="shared" si="400"/>
        <v>-78.886688967630562</v>
      </c>
      <c r="H3272" s="9">
        <f>Parametri!$M$4-10*LOG10(Parametri!$L$5/1000)-20*LOG10(A3272/1000000)</f>
        <v>30.056696195563394</v>
      </c>
      <c r="I3272" s="9">
        <f t="shared" si="404"/>
        <v>-108.94338516319395</v>
      </c>
      <c r="J3272" s="10">
        <f t="shared" si="405"/>
        <v>1.2754442601165284E-11</v>
      </c>
      <c r="K3272" s="14">
        <f>$D$6+'ADSL PSD'!$J3272*Parametri!$L$6+'17a PSD'!$J3272*Parametri!$L$7+'35b PSD'!$J3272*Parametri!$L$8</f>
        <v>1.8443815990236049E-10</v>
      </c>
      <c r="L3272" s="9">
        <f t="shared" si="406"/>
        <v>-97.341492192884431</v>
      </c>
      <c r="M3272" s="9">
        <f t="shared" si="407"/>
        <v>18.454803225253869</v>
      </c>
      <c r="N3272" s="10">
        <f>HLOOKUP(M3272,Menu!$C$8:$AB$9,2,TRUE)</f>
        <v>3</v>
      </c>
    </row>
    <row r="3273" spans="1:14" x14ac:dyDescent="0.25">
      <c r="A3273" s="1">
        <v>14054437.5</v>
      </c>
      <c r="B3273" s="1">
        <v>-56.5</v>
      </c>
      <c r="C3273" s="9">
        <f t="shared" si="401"/>
        <v>-60</v>
      </c>
      <c r="D3273" s="9">
        <f t="shared" si="402"/>
        <v>-23.652708919186693</v>
      </c>
      <c r="E3273" s="9">
        <f t="shared" si="403"/>
        <v>4.3125000000000012E-3</v>
      </c>
      <c r="F3273" s="9">
        <f>Parametri!$E$4*(A3273/$D$9)^Parametri!$F$8</f>
        <v>55.242456067836734</v>
      </c>
      <c r="G3273" s="9">
        <f t="shared" si="400"/>
        <v>-78.895164987023435</v>
      </c>
      <c r="H3273" s="9">
        <f>Parametri!$M$4-10*LOG10(Parametri!$L$5/1000)-20*LOG10(A3273/1000000)</f>
        <v>30.054030585710318</v>
      </c>
      <c r="I3273" s="9">
        <f t="shared" si="404"/>
        <v>-108.94919557273376</v>
      </c>
      <c r="J3273" s="10">
        <f t="shared" si="405"/>
        <v>1.2737389890300467E-11</v>
      </c>
      <c r="K3273" s="14">
        <f>$D$6+'ADSL PSD'!$J3273*Parametri!$L$6+'17a PSD'!$J3273*Parametri!$L$7+'35b PSD'!$J3273*Parametri!$L$8</f>
        <v>1.8442110719149569E-10</v>
      </c>
      <c r="L3273" s="9">
        <f t="shared" si="406"/>
        <v>-97.341893749732577</v>
      </c>
      <c r="M3273" s="9">
        <f t="shared" si="407"/>
        <v>18.446728762709142</v>
      </c>
      <c r="N3273" s="10">
        <f>HLOOKUP(M3273,Menu!$C$8:$AB$9,2,TRUE)</f>
        <v>3</v>
      </c>
    </row>
    <row r="3274" spans="1:14" x14ac:dyDescent="0.25">
      <c r="A3274" s="1">
        <v>14058750</v>
      </c>
      <c r="B3274" s="1">
        <v>-56.5</v>
      </c>
      <c r="C3274" s="9">
        <f t="shared" si="401"/>
        <v>-60</v>
      </c>
      <c r="D3274" s="9">
        <f t="shared" si="402"/>
        <v>-23.652708919186693</v>
      </c>
      <c r="E3274" s="9">
        <f t="shared" si="403"/>
        <v>4.3125000000000012E-3</v>
      </c>
      <c r="F3274" s="9">
        <f>Parametri!$E$4*(A3274/$D$9)^Parametri!$F$8</f>
        <v>55.250930786927441</v>
      </c>
      <c r="G3274" s="9">
        <f t="shared" si="400"/>
        <v>-78.903639706114134</v>
      </c>
      <c r="H3274" s="9">
        <f>Parametri!$M$4-10*LOG10(Parametri!$L$5/1000)-20*LOG10(A3274/1000000)</f>
        <v>30.051365793654419</v>
      </c>
      <c r="I3274" s="9">
        <f t="shared" si="404"/>
        <v>-108.95500549976856</v>
      </c>
      <c r="J3274" s="10">
        <f t="shared" si="405"/>
        <v>1.2720361392181582E-11</v>
      </c>
      <c r="K3274" s="14">
        <f>$D$6+'ADSL PSD'!$J3274*Parametri!$L$6+'17a PSD'!$J3274*Parametri!$L$7+'35b PSD'!$J3274*Parametri!$L$8</f>
        <v>1.844040786933768E-10</v>
      </c>
      <c r="L3274" s="9">
        <f t="shared" si="406"/>
        <v>-97.342294773472631</v>
      </c>
      <c r="M3274" s="9">
        <f t="shared" si="407"/>
        <v>18.438655067358496</v>
      </c>
      <c r="N3274" s="10">
        <f>HLOOKUP(M3274,Menu!$C$8:$AB$9,2,TRUE)</f>
        <v>3</v>
      </c>
    </row>
    <row r="3275" spans="1:14" x14ac:dyDescent="0.25">
      <c r="A3275" s="1">
        <v>14063062.5</v>
      </c>
      <c r="B3275" s="1">
        <v>-56.5</v>
      </c>
      <c r="C3275" s="9">
        <f t="shared" si="401"/>
        <v>-60</v>
      </c>
      <c r="D3275" s="9">
        <f t="shared" si="402"/>
        <v>-23.652708919186693</v>
      </c>
      <c r="E3275" s="9">
        <f t="shared" si="403"/>
        <v>4.3125000000000012E-3</v>
      </c>
      <c r="F3275" s="9">
        <f>Parametri!$E$4*(A3275/$D$9)^Parametri!$F$8</f>
        <v>55.259404206314272</v>
      </c>
      <c r="G3275" s="9">
        <f t="shared" si="400"/>
        <v>-78.912113125500966</v>
      </c>
      <c r="H3275" s="9">
        <f>Parametri!$M$4-10*LOG10(Parametri!$L$5/1000)-20*LOG10(A3275/1000000)</f>
        <v>30.04870181889406</v>
      </c>
      <c r="I3275" s="9">
        <f t="shared" si="404"/>
        <v>-108.96081494439503</v>
      </c>
      <c r="J3275" s="10">
        <f t="shared" si="405"/>
        <v>1.2703357070374852E-11</v>
      </c>
      <c r="K3275" s="14">
        <f>$D$6+'ADSL PSD'!$J3275*Parametri!$L$6+'17a PSD'!$J3275*Parametri!$L$7+'35b PSD'!$J3275*Parametri!$L$8</f>
        <v>1.8438707437157007E-10</v>
      </c>
      <c r="L3275" s="9">
        <f t="shared" si="406"/>
        <v>-97.342695264811596</v>
      </c>
      <c r="M3275" s="9">
        <f t="shared" si="407"/>
        <v>18.43058213931063</v>
      </c>
      <c r="N3275" s="10">
        <f>HLOOKUP(M3275,Menu!$C$8:$AB$9,2,TRUE)</f>
        <v>3</v>
      </c>
    </row>
    <row r="3276" spans="1:14" x14ac:dyDescent="0.25">
      <c r="A3276" s="1">
        <v>14067375</v>
      </c>
      <c r="B3276" s="1">
        <v>-56.5</v>
      </c>
      <c r="C3276" s="9">
        <f t="shared" si="401"/>
        <v>-60</v>
      </c>
      <c r="D3276" s="9">
        <f t="shared" si="402"/>
        <v>-23.652708919186693</v>
      </c>
      <c r="E3276" s="9">
        <f t="shared" si="403"/>
        <v>4.3125000000000012E-3</v>
      </c>
      <c r="F3276" s="9">
        <f>Parametri!$E$4*(A3276/$D$9)^Parametri!$F$8</f>
        <v>55.267876326594987</v>
      </c>
      <c r="G3276" s="9">
        <f t="shared" si="400"/>
        <v>-78.92058524578168</v>
      </c>
      <c r="H3276" s="9">
        <f>Parametri!$M$4-10*LOG10(Parametri!$L$5/1000)-20*LOG10(A3276/1000000)</f>
        <v>30.046038660928062</v>
      </c>
      <c r="I3276" s="9">
        <f t="shared" si="404"/>
        <v>-108.96662390670974</v>
      </c>
      <c r="J3276" s="10">
        <f t="shared" si="405"/>
        <v>1.2686376888504662E-11</v>
      </c>
      <c r="K3276" s="14">
        <f>$D$6+'ADSL PSD'!$J3276*Parametri!$L$6+'17a PSD'!$J3276*Parametri!$L$7+'35b PSD'!$J3276*Parametri!$L$8</f>
        <v>1.8437009418969988E-10</v>
      </c>
      <c r="L3276" s="9">
        <f t="shared" si="406"/>
        <v>-97.343095224455595</v>
      </c>
      <c r="M3276" s="9">
        <f t="shared" si="407"/>
        <v>18.422509978673915</v>
      </c>
      <c r="N3276" s="10">
        <f>HLOOKUP(M3276,Menu!$C$8:$AB$9,2,TRUE)</f>
        <v>3</v>
      </c>
    </row>
    <row r="3277" spans="1:14" x14ac:dyDescent="0.25">
      <c r="A3277" s="1">
        <v>14071687.5</v>
      </c>
      <c r="B3277" s="1">
        <v>-56.5</v>
      </c>
      <c r="C3277" s="9">
        <f t="shared" si="401"/>
        <v>-60</v>
      </c>
      <c r="D3277" s="9">
        <f t="shared" si="402"/>
        <v>-23.652708919186693</v>
      </c>
      <c r="E3277" s="9">
        <f t="shared" si="403"/>
        <v>4.3125000000000012E-3</v>
      </c>
      <c r="F3277" s="9">
        <f>Parametri!$E$4*(A3277/$D$9)^Parametri!$F$8</f>
        <v>55.276347148366952</v>
      </c>
      <c r="G3277" s="9">
        <f t="shared" si="400"/>
        <v>-78.929056067553645</v>
      </c>
      <c r="H3277" s="9">
        <f>Parametri!$M$4-10*LOG10(Parametri!$L$5/1000)-20*LOG10(A3277/1000000)</f>
        <v>30.043376319255707</v>
      </c>
      <c r="I3277" s="9">
        <f t="shared" si="404"/>
        <v>-108.97243238680934</v>
      </c>
      <c r="J3277" s="10">
        <f t="shared" si="405"/>
        <v>1.2669420810252965E-11</v>
      </c>
      <c r="K3277" s="14">
        <f>$D$6+'ADSL PSD'!$J3277*Parametri!$L$6+'17a PSD'!$J3277*Parametri!$L$7+'35b PSD'!$J3277*Parametri!$L$8</f>
        <v>1.8435313811144819E-10</v>
      </c>
      <c r="L3277" s="9">
        <f t="shared" si="406"/>
        <v>-97.343494653109914</v>
      </c>
      <c r="M3277" s="9">
        <f t="shared" si="407"/>
        <v>18.414438585556269</v>
      </c>
      <c r="N3277" s="10">
        <f>HLOOKUP(M3277,Menu!$C$8:$AB$9,2,TRUE)</f>
        <v>3</v>
      </c>
    </row>
    <row r="3278" spans="1:14" x14ac:dyDescent="0.25">
      <c r="A3278" s="1">
        <v>14076000</v>
      </c>
      <c r="B3278" s="1">
        <v>-56.5</v>
      </c>
      <c r="C3278" s="9">
        <f t="shared" si="401"/>
        <v>-60</v>
      </c>
      <c r="D3278" s="9">
        <f t="shared" si="402"/>
        <v>-23.652708919186693</v>
      </c>
      <c r="E3278" s="9">
        <f t="shared" si="403"/>
        <v>4.3125000000000012E-3</v>
      </c>
      <c r="F3278" s="9">
        <f>Parametri!$E$4*(A3278/$D$9)^Parametri!$F$8</f>
        <v>55.284816672227024</v>
      </c>
      <c r="G3278" s="9">
        <f t="shared" si="400"/>
        <v>-78.937525591413717</v>
      </c>
      <c r="H3278" s="9">
        <f>Parametri!$M$4-10*LOG10(Parametri!$L$5/1000)-20*LOG10(A3278/1000000)</f>
        <v>30.040714793376733</v>
      </c>
      <c r="I3278" s="9">
        <f t="shared" si="404"/>
        <v>-108.97824038479045</v>
      </c>
      <c r="J3278" s="10">
        <f t="shared" si="405"/>
        <v>1.2652488799359467E-11</v>
      </c>
      <c r="K3278" s="14">
        <f>$D$6+'ADSL PSD'!$J3278*Parametri!$L$6+'17a PSD'!$J3278*Parametri!$L$7+'35b PSD'!$J3278*Parametri!$L$8</f>
        <v>1.8433620610055469E-10</v>
      </c>
      <c r="L3278" s="9">
        <f t="shared" si="406"/>
        <v>-97.343893551478914</v>
      </c>
      <c r="M3278" s="9">
        <f t="shared" si="407"/>
        <v>18.406367960065197</v>
      </c>
      <c r="N3278" s="10">
        <f>HLOOKUP(M3278,Menu!$C$8:$AB$9,2,TRUE)</f>
        <v>3</v>
      </c>
    </row>
    <row r="3279" spans="1:14" x14ac:dyDescent="0.25">
      <c r="A3279" s="1">
        <v>14080312.5</v>
      </c>
      <c r="B3279" s="1">
        <v>-56.5</v>
      </c>
      <c r="C3279" s="9">
        <f t="shared" si="401"/>
        <v>-60</v>
      </c>
      <c r="D3279" s="9">
        <f t="shared" si="402"/>
        <v>-23.652708919186693</v>
      </c>
      <c r="E3279" s="9">
        <f t="shared" si="403"/>
        <v>4.3125000000000012E-3</v>
      </c>
      <c r="F3279" s="9">
        <f>Parametri!$E$4*(A3279/$D$9)^Parametri!$F$8</f>
        <v>55.293284898771631</v>
      </c>
      <c r="G3279" s="9">
        <f t="shared" ref="G3279:G3342" si="408">D3279-F3279</f>
        <v>-78.945993817958325</v>
      </c>
      <c r="H3279" s="9">
        <f>Parametri!$M$4-10*LOG10(Parametri!$L$5/1000)-20*LOG10(A3279/1000000)</f>
        <v>30.038054082791348</v>
      </c>
      <c r="I3279" s="9">
        <f t="shared" si="404"/>
        <v>-108.98404790074967</v>
      </c>
      <c r="J3279" s="10">
        <f t="shared" si="405"/>
        <v>1.2635580819621644E-11</v>
      </c>
      <c r="K3279" s="14">
        <f>$D$6+'ADSL PSD'!$J3279*Parametri!$L$6+'17a PSD'!$J3279*Parametri!$L$7+'35b PSD'!$J3279*Parametri!$L$8</f>
        <v>1.8431929812081685E-10</v>
      </c>
      <c r="L3279" s="9">
        <f t="shared" si="406"/>
        <v>-97.344291920266116</v>
      </c>
      <c r="M3279" s="9">
        <f t="shared" si="407"/>
        <v>18.398298102307791</v>
      </c>
      <c r="N3279" s="10">
        <f>HLOOKUP(M3279,Menu!$C$8:$AB$9,2,TRUE)</f>
        <v>3</v>
      </c>
    </row>
    <row r="3280" spans="1:14" x14ac:dyDescent="0.25">
      <c r="A3280" s="1">
        <v>14084625</v>
      </c>
      <c r="B3280" s="1">
        <v>-56.5</v>
      </c>
      <c r="C3280" s="9">
        <f t="shared" ref="C3280:C3343" si="409">B3280-3.5</f>
        <v>-60</v>
      </c>
      <c r="D3280" s="9">
        <f t="shared" ref="D3280:D3343" si="410">C3280+$D$2</f>
        <v>-23.652708919186693</v>
      </c>
      <c r="E3280" s="9">
        <f t="shared" ref="E3280:E3343" si="411">10^(D3280/10)</f>
        <v>4.3125000000000012E-3</v>
      </c>
      <c r="F3280" s="9">
        <f>Parametri!$E$4*(A3280/$D$9)^Parametri!$F$8</f>
        <v>55.301751828596743</v>
      </c>
      <c r="G3280" s="9">
        <f t="shared" si="408"/>
        <v>-78.954460747783429</v>
      </c>
      <c r="H3280" s="9">
        <f>Parametri!$M$4-10*LOG10(Parametri!$L$5/1000)-20*LOG10(A3280/1000000)</f>
        <v>30.035394187000215</v>
      </c>
      <c r="I3280" s="9">
        <f t="shared" ref="I3280:I3343" si="412">G3280-H3280</f>
        <v>-108.98985493478364</v>
      </c>
      <c r="J3280" s="10">
        <f t="shared" ref="J3280:J3343" si="413">10^(I3280/10)</f>
        <v>1.2618696834894218E-11</v>
      </c>
      <c r="K3280" s="14">
        <f>$D$6+'ADSL PSD'!$J3280*Parametri!$L$6+'17a PSD'!$J3280*Parametri!$L$7+'35b PSD'!$J3280*Parametri!$L$8</f>
        <v>1.8430241413608944E-10</v>
      </c>
      <c r="L3280" s="9">
        <f t="shared" ref="L3280:L3343" si="414">10*LOG10(K3280)</f>
        <v>-97.34468976017412</v>
      </c>
      <c r="M3280" s="9">
        <f t="shared" ref="M3280:M3343" si="415">G3280-L3280</f>
        <v>18.390229012390691</v>
      </c>
      <c r="N3280" s="10">
        <f>HLOOKUP(M3280,Menu!$C$8:$AB$9,2,TRUE)</f>
        <v>3</v>
      </c>
    </row>
    <row r="3281" spans="1:14" x14ac:dyDescent="0.25">
      <c r="A3281" s="1">
        <v>14088937.5</v>
      </c>
      <c r="B3281" s="1">
        <v>-56.5</v>
      </c>
      <c r="C3281" s="9">
        <f t="shared" si="409"/>
        <v>-60</v>
      </c>
      <c r="D3281" s="9">
        <f t="shared" si="410"/>
        <v>-23.652708919186693</v>
      </c>
      <c r="E3281" s="9">
        <f t="shared" si="411"/>
        <v>4.3125000000000012E-3</v>
      </c>
      <c r="F3281" s="9">
        <f>Parametri!$E$4*(A3281/$D$9)^Parametri!$F$8</f>
        <v>55.310217462297857</v>
      </c>
      <c r="G3281" s="9">
        <f t="shared" si="408"/>
        <v>-78.96292638148455</v>
      </c>
      <c r="H3281" s="9">
        <f>Parametri!$M$4-10*LOG10(Parametri!$L$5/1000)-20*LOG10(A3281/1000000)</f>
        <v>30.032735105504457</v>
      </c>
      <c r="I3281" s="9">
        <f t="shared" si="412"/>
        <v>-108.99566148698901</v>
      </c>
      <c r="J3281" s="10">
        <f t="shared" si="413"/>
        <v>1.2601836809089356E-11</v>
      </c>
      <c r="K3281" s="14">
        <f>$D$6+'ADSL PSD'!$J3281*Parametri!$L$6+'17a PSD'!$J3281*Parametri!$L$7+'35b PSD'!$J3281*Parametri!$L$8</f>
        <v>1.8428555411028458E-10</v>
      </c>
      <c r="L3281" s="9">
        <f t="shared" si="414"/>
        <v>-97.345087071904715</v>
      </c>
      <c r="M3281" s="9">
        <f t="shared" si="415"/>
        <v>18.382160690420164</v>
      </c>
      <c r="N3281" s="10">
        <f>HLOOKUP(M3281,Menu!$C$8:$AB$9,2,TRUE)</f>
        <v>3</v>
      </c>
    </row>
    <row r="3282" spans="1:14" x14ac:dyDescent="0.25">
      <c r="A3282" s="1">
        <v>14093250</v>
      </c>
      <c r="B3282" s="1">
        <v>-56.5</v>
      </c>
      <c r="C3282" s="9">
        <f t="shared" si="409"/>
        <v>-60</v>
      </c>
      <c r="D3282" s="9">
        <f t="shared" si="410"/>
        <v>-23.652708919186693</v>
      </c>
      <c r="E3282" s="9">
        <f t="shared" si="411"/>
        <v>4.3125000000000012E-3</v>
      </c>
      <c r="F3282" s="9">
        <f>Parametri!$E$4*(A3282/$D$9)^Parametri!$F$8</f>
        <v>55.318681800470038</v>
      </c>
      <c r="G3282" s="9">
        <f t="shared" si="408"/>
        <v>-78.971390719656739</v>
      </c>
      <c r="H3282" s="9">
        <f>Parametri!$M$4-10*LOG10(Parametri!$L$5/1000)-20*LOG10(A3282/1000000)</f>
        <v>30.030076837805645</v>
      </c>
      <c r="I3282" s="9">
        <f t="shared" si="412"/>
        <v>-109.00146755746238</v>
      </c>
      <c r="J3282" s="10">
        <f t="shared" si="413"/>
        <v>1.2585000706176682E-11</v>
      </c>
      <c r="K3282" s="14">
        <f>$D$6+'ADSL PSD'!$J3282*Parametri!$L$6+'17a PSD'!$J3282*Parametri!$L$7+'35b PSD'!$J3282*Parametri!$L$8</f>
        <v>1.8426871800737191E-10</v>
      </c>
      <c r="L3282" s="9">
        <f t="shared" si="414"/>
        <v>-97.345483856158751</v>
      </c>
      <c r="M3282" s="9">
        <f t="shared" si="415"/>
        <v>18.374093136502012</v>
      </c>
      <c r="N3282" s="10">
        <f>HLOOKUP(M3282,Menu!$C$8:$AB$9,2,TRUE)</f>
        <v>3</v>
      </c>
    </row>
    <row r="3283" spans="1:14" x14ac:dyDescent="0.25">
      <c r="A3283" s="1">
        <v>14097562.5</v>
      </c>
      <c r="B3283" s="1">
        <v>-56.5</v>
      </c>
      <c r="C3283" s="9">
        <f t="shared" si="409"/>
        <v>-60</v>
      </c>
      <c r="D3283" s="9">
        <f t="shared" si="410"/>
        <v>-23.652708919186693</v>
      </c>
      <c r="E3283" s="9">
        <f t="shared" si="411"/>
        <v>4.3125000000000012E-3</v>
      </c>
      <c r="F3283" s="9">
        <f>Parametri!$E$4*(A3283/$D$9)^Parametri!$F$8</f>
        <v>55.327144843707877</v>
      </c>
      <c r="G3283" s="9">
        <f t="shared" si="408"/>
        <v>-78.979853762894578</v>
      </c>
      <c r="H3283" s="9">
        <f>Parametri!$M$4-10*LOG10(Parametri!$L$5/1000)-20*LOG10(A3283/1000000)</f>
        <v>30.027419383405821</v>
      </c>
      <c r="I3283" s="9">
        <f t="shared" si="412"/>
        <v>-109.00727314630041</v>
      </c>
      <c r="J3283" s="10">
        <f t="shared" si="413"/>
        <v>1.2568188490182946E-11</v>
      </c>
      <c r="K3283" s="14">
        <f>$D$6+'ADSL PSD'!$J3283*Parametri!$L$6+'17a PSD'!$J3283*Parametri!$L$7+'35b PSD'!$J3283*Parametri!$L$8</f>
        <v>1.8425190579137816E-10</v>
      </c>
      <c r="L3283" s="9">
        <f t="shared" si="414"/>
        <v>-97.345880113636269</v>
      </c>
      <c r="M3283" s="9">
        <f t="shared" si="415"/>
        <v>18.366026350741691</v>
      </c>
      <c r="N3283" s="10">
        <f>HLOOKUP(M3283,Menu!$C$8:$AB$9,2,TRUE)</f>
        <v>3</v>
      </c>
    </row>
    <row r="3284" spans="1:14" x14ac:dyDescent="0.25">
      <c r="A3284" s="1">
        <v>14101875</v>
      </c>
      <c r="B3284" s="1">
        <v>-56.5</v>
      </c>
      <c r="C3284" s="9">
        <f t="shared" si="409"/>
        <v>-60</v>
      </c>
      <c r="D3284" s="9">
        <f t="shared" si="410"/>
        <v>-23.652708919186693</v>
      </c>
      <c r="E3284" s="9">
        <f t="shared" si="411"/>
        <v>4.3125000000000012E-3</v>
      </c>
      <c r="F3284" s="9">
        <f>Parametri!$E$4*(A3284/$D$9)^Parametri!$F$8</f>
        <v>55.335606592605515</v>
      </c>
      <c r="G3284" s="9">
        <f t="shared" si="408"/>
        <v>-78.988315511792209</v>
      </c>
      <c r="H3284" s="9">
        <f>Parametri!$M$4-10*LOG10(Parametri!$L$5/1000)-20*LOG10(A3284/1000000)</f>
        <v>30.024762741807479</v>
      </c>
      <c r="I3284" s="9">
        <f t="shared" si="412"/>
        <v>-109.01307825359969</v>
      </c>
      <c r="J3284" s="10">
        <f t="shared" si="413"/>
        <v>1.2551400125192107E-11</v>
      </c>
      <c r="K3284" s="14">
        <f>$D$6+'ADSL PSD'!$J3284*Parametri!$L$6+'17a PSD'!$J3284*Parametri!$L$7+'35b PSD'!$J3284*Parametri!$L$8</f>
        <v>1.8423511742638733E-10</v>
      </c>
      <c r="L3284" s="9">
        <f t="shared" si="414"/>
        <v>-97.346275845036359</v>
      </c>
      <c r="M3284" s="9">
        <f t="shared" si="415"/>
        <v>18.357960333244151</v>
      </c>
      <c r="N3284" s="10">
        <f>HLOOKUP(M3284,Menu!$C$8:$AB$9,2,TRUE)</f>
        <v>3</v>
      </c>
    </row>
    <row r="3285" spans="1:14" x14ac:dyDescent="0.25">
      <c r="A3285" s="1">
        <v>14106187.5</v>
      </c>
      <c r="B3285" s="1">
        <v>-56.5</v>
      </c>
      <c r="C3285" s="9">
        <f t="shared" si="409"/>
        <v>-60</v>
      </c>
      <c r="D3285" s="9">
        <f t="shared" si="410"/>
        <v>-23.652708919186693</v>
      </c>
      <c r="E3285" s="9">
        <f t="shared" si="411"/>
        <v>4.3125000000000012E-3</v>
      </c>
      <c r="F3285" s="9">
        <f>Parametri!$E$4*(A3285/$D$9)^Parametri!$F$8</f>
        <v>55.344067047756646</v>
      </c>
      <c r="G3285" s="9">
        <f t="shared" si="408"/>
        <v>-78.996775966943346</v>
      </c>
      <c r="H3285" s="9">
        <f>Parametri!$M$4-10*LOG10(Parametri!$L$5/1000)-20*LOG10(A3285/1000000)</f>
        <v>30.022106912513568</v>
      </c>
      <c r="I3285" s="9">
        <f t="shared" si="412"/>
        <v>-109.01888287945691</v>
      </c>
      <c r="J3285" s="10">
        <f t="shared" si="413"/>
        <v>1.2534635575344798E-11</v>
      </c>
      <c r="K3285" s="14">
        <f>$D$6+'ADSL PSD'!$J3285*Parametri!$L$6+'17a PSD'!$J3285*Parametri!$L$7+'35b PSD'!$J3285*Parametri!$L$8</f>
        <v>1.8421835287654002E-10</v>
      </c>
      <c r="L3285" s="9">
        <f t="shared" si="414"/>
        <v>-97.346671051057314</v>
      </c>
      <c r="M3285" s="9">
        <f t="shared" si="415"/>
        <v>18.349895084113967</v>
      </c>
      <c r="N3285" s="10">
        <f>HLOOKUP(M3285,Menu!$C$8:$AB$9,2,TRUE)</f>
        <v>3</v>
      </c>
    </row>
    <row r="3286" spans="1:14" x14ac:dyDescent="0.25">
      <c r="A3286" s="1">
        <v>14110500</v>
      </c>
      <c r="B3286" s="1">
        <v>-56.5</v>
      </c>
      <c r="C3286" s="9">
        <f t="shared" si="409"/>
        <v>-60</v>
      </c>
      <c r="D3286" s="9">
        <f t="shared" si="410"/>
        <v>-23.652708919186693</v>
      </c>
      <c r="E3286" s="9">
        <f t="shared" si="411"/>
        <v>4.3125000000000012E-3</v>
      </c>
      <c r="F3286" s="9">
        <f>Parametri!$E$4*(A3286/$D$9)^Parametri!$F$8</f>
        <v>55.352526209754501</v>
      </c>
      <c r="G3286" s="9">
        <f t="shared" si="408"/>
        <v>-79.005235128941194</v>
      </c>
      <c r="H3286" s="9">
        <f>Parametri!$M$4-10*LOG10(Parametri!$L$5/1000)-20*LOG10(A3286/1000000)</f>
        <v>30.019451895027494</v>
      </c>
      <c r="I3286" s="9">
        <f t="shared" si="412"/>
        <v>-109.02468702396868</v>
      </c>
      <c r="J3286" s="10">
        <f t="shared" si="413"/>
        <v>1.2517894804839026E-11</v>
      </c>
      <c r="K3286" s="14">
        <f>$D$6+'ADSL PSD'!$J3286*Parametri!$L$6+'17a PSD'!$J3286*Parametri!$L$7+'35b PSD'!$J3286*Parametri!$L$8</f>
        <v>1.8420161210603424E-10</v>
      </c>
      <c r="L3286" s="9">
        <f t="shared" si="414"/>
        <v>-97.347065732396516</v>
      </c>
      <c r="M3286" s="9">
        <f t="shared" si="415"/>
        <v>18.341830603455321</v>
      </c>
      <c r="N3286" s="10">
        <f>HLOOKUP(M3286,Menu!$C$8:$AB$9,2,TRUE)</f>
        <v>3</v>
      </c>
    </row>
    <row r="3287" spans="1:14" x14ac:dyDescent="0.25">
      <c r="A3287" s="1">
        <v>14114812.5</v>
      </c>
      <c r="B3287" s="1">
        <v>-56.5</v>
      </c>
      <c r="C3287" s="9">
        <f t="shared" si="409"/>
        <v>-60</v>
      </c>
      <c r="D3287" s="9">
        <f t="shared" si="410"/>
        <v>-23.652708919186693</v>
      </c>
      <c r="E3287" s="9">
        <f t="shared" si="411"/>
        <v>4.3125000000000012E-3</v>
      </c>
      <c r="F3287" s="9">
        <f>Parametri!$E$4*(A3287/$D$9)^Parametri!$F$8</f>
        <v>55.360984079191866</v>
      </c>
      <c r="G3287" s="9">
        <f t="shared" si="408"/>
        <v>-79.013692998378559</v>
      </c>
      <c r="H3287" s="9">
        <f>Parametri!$M$4-10*LOG10(Parametri!$L$5/1000)-20*LOG10(A3287/1000000)</f>
        <v>30.016797688853117</v>
      </c>
      <c r="I3287" s="9">
        <f t="shared" si="412"/>
        <v>-109.03049068723168</v>
      </c>
      <c r="J3287" s="10">
        <f t="shared" si="413"/>
        <v>1.2501177777929374E-11</v>
      </c>
      <c r="K3287" s="14">
        <f>$D$6+'ADSL PSD'!$J3287*Parametri!$L$6+'17a PSD'!$J3287*Parametri!$L$7+'35b PSD'!$J3287*Parametri!$L$8</f>
        <v>1.841848950791246E-10</v>
      </c>
      <c r="L3287" s="9">
        <f t="shared" si="414"/>
        <v>-97.347459889750496</v>
      </c>
      <c r="M3287" s="9">
        <f t="shared" si="415"/>
        <v>18.333766891371937</v>
      </c>
      <c r="N3287" s="10">
        <f>HLOOKUP(M3287,Menu!$C$8:$AB$9,2,TRUE)</f>
        <v>3</v>
      </c>
    </row>
    <row r="3288" spans="1:14" x14ac:dyDescent="0.25">
      <c r="A3288" s="1">
        <v>14119125</v>
      </c>
      <c r="B3288" s="1">
        <v>-56.5</v>
      </c>
      <c r="C3288" s="9">
        <f t="shared" si="409"/>
        <v>-60</v>
      </c>
      <c r="D3288" s="9">
        <f t="shared" si="410"/>
        <v>-23.652708919186693</v>
      </c>
      <c r="E3288" s="9">
        <f t="shared" si="411"/>
        <v>4.3125000000000012E-3</v>
      </c>
      <c r="F3288" s="9">
        <f>Parametri!$E$4*(A3288/$D$9)^Parametri!$F$8</f>
        <v>55.369440656661062</v>
      </c>
      <c r="G3288" s="9">
        <f t="shared" si="408"/>
        <v>-79.022149575847749</v>
      </c>
      <c r="H3288" s="9">
        <f>Parametri!$M$4-10*LOG10(Parametri!$L$5/1000)-20*LOG10(A3288/1000000)</f>
        <v>30.014144293494752</v>
      </c>
      <c r="I3288" s="9">
        <f t="shared" si="412"/>
        <v>-109.0362938693425</v>
      </c>
      <c r="J3288" s="10">
        <f t="shared" si="413"/>
        <v>1.2484484458927204E-11</v>
      </c>
      <c r="K3288" s="14">
        <f>$D$6+'ADSL PSD'!$J3288*Parametri!$L$6+'17a PSD'!$J3288*Parametri!$L$7+'35b PSD'!$J3288*Parametri!$L$8</f>
        <v>1.8416820176012241E-10</v>
      </c>
      <c r="L3288" s="9">
        <f t="shared" si="414"/>
        <v>-97.347853523814905</v>
      </c>
      <c r="M3288" s="9">
        <f t="shared" si="415"/>
        <v>18.325703947967156</v>
      </c>
      <c r="N3288" s="10">
        <f>HLOOKUP(M3288,Menu!$C$8:$AB$9,2,TRUE)</f>
        <v>3</v>
      </c>
    </row>
    <row r="3289" spans="1:14" x14ac:dyDescent="0.25">
      <c r="A3289" s="1">
        <v>14123437.5</v>
      </c>
      <c r="B3289" s="1">
        <v>-56.5</v>
      </c>
      <c r="C3289" s="9">
        <f t="shared" si="409"/>
        <v>-60</v>
      </c>
      <c r="D3289" s="9">
        <f t="shared" si="410"/>
        <v>-23.652708919186693</v>
      </c>
      <c r="E3289" s="9">
        <f t="shared" si="411"/>
        <v>4.3125000000000012E-3</v>
      </c>
      <c r="F3289" s="9">
        <f>Parametri!$E$4*(A3289/$D$9)^Parametri!$F$8</f>
        <v>55.377895942753973</v>
      </c>
      <c r="G3289" s="9">
        <f t="shared" si="408"/>
        <v>-79.030604861940674</v>
      </c>
      <c r="H3289" s="9">
        <f>Parametri!$M$4-10*LOG10(Parametri!$L$5/1000)-20*LOG10(A3289/1000000)</f>
        <v>30.011491708457164</v>
      </c>
      <c r="I3289" s="9">
        <f t="shared" si="412"/>
        <v>-109.04209657039783</v>
      </c>
      <c r="J3289" s="10">
        <f t="shared" si="413"/>
        <v>1.2467814812200577E-11</v>
      </c>
      <c r="K3289" s="14">
        <f>$D$6+'ADSL PSD'!$J3289*Parametri!$L$6+'17a PSD'!$J3289*Parametri!$L$7+'35b PSD'!$J3289*Parametri!$L$8</f>
        <v>1.841515321133958E-10</v>
      </c>
      <c r="L3289" s="9">
        <f t="shared" si="414"/>
        <v>-97.348246635284511</v>
      </c>
      <c r="M3289" s="9">
        <f t="shared" si="415"/>
        <v>18.317641773343837</v>
      </c>
      <c r="N3289" s="10">
        <f>HLOOKUP(M3289,Menu!$C$8:$AB$9,2,TRUE)</f>
        <v>3</v>
      </c>
    </row>
    <row r="3290" spans="1:14" x14ac:dyDescent="0.25">
      <c r="A3290" s="1">
        <v>14127750</v>
      </c>
      <c r="B3290" s="1">
        <v>-56.5</v>
      </c>
      <c r="C3290" s="9">
        <f t="shared" si="409"/>
        <v>-60</v>
      </c>
      <c r="D3290" s="9">
        <f t="shared" si="410"/>
        <v>-23.652708919186693</v>
      </c>
      <c r="E3290" s="9">
        <f t="shared" si="411"/>
        <v>4.3125000000000012E-3</v>
      </c>
      <c r="F3290" s="9">
        <f>Parametri!$E$4*(A3290/$D$9)^Parametri!$F$8</f>
        <v>55.386349938062025</v>
      </c>
      <c r="G3290" s="9">
        <f t="shared" si="408"/>
        <v>-79.039058857248719</v>
      </c>
      <c r="H3290" s="9">
        <f>Parametri!$M$4-10*LOG10(Parametri!$L$5/1000)-20*LOG10(A3290/1000000)</f>
        <v>30.008839933245586</v>
      </c>
      <c r="I3290" s="9">
        <f t="shared" si="412"/>
        <v>-109.0478987904943</v>
      </c>
      <c r="J3290" s="10">
        <f t="shared" si="413"/>
        <v>1.2451168802174015E-11</v>
      </c>
      <c r="K3290" s="14">
        <f>$D$6+'ADSL PSD'!$J3290*Parametri!$L$6+'17a PSD'!$J3290*Parametri!$L$7+'35b PSD'!$J3290*Parametri!$L$8</f>
        <v>1.8413488610336922E-10</v>
      </c>
      <c r="L3290" s="9">
        <f t="shared" si="414"/>
        <v>-97.348639224853258</v>
      </c>
      <c r="M3290" s="9">
        <f t="shared" si="415"/>
        <v>18.309580367604539</v>
      </c>
      <c r="N3290" s="10">
        <f>HLOOKUP(M3290,Menu!$C$8:$AB$9,2,TRUE)</f>
        <v>3</v>
      </c>
    </row>
    <row r="3291" spans="1:14" x14ac:dyDescent="0.25">
      <c r="A3291" s="1">
        <v>14132062.5</v>
      </c>
      <c r="B3291" s="1">
        <v>-56.5</v>
      </c>
      <c r="C3291" s="9">
        <f t="shared" si="409"/>
        <v>-60</v>
      </c>
      <c r="D3291" s="9">
        <f t="shared" si="410"/>
        <v>-23.652708919186693</v>
      </c>
      <c r="E3291" s="9">
        <f t="shared" si="411"/>
        <v>4.3125000000000012E-3</v>
      </c>
      <c r="F3291" s="9">
        <f>Parametri!$E$4*(A3291/$D$9)^Parametri!$F$8</f>
        <v>55.394802643176185</v>
      </c>
      <c r="G3291" s="9">
        <f t="shared" si="408"/>
        <v>-79.047511562362871</v>
      </c>
      <c r="H3291" s="9">
        <f>Parametri!$M$4-10*LOG10(Parametri!$L$5/1000)-20*LOG10(A3291/1000000)</f>
        <v>30.006188967365688</v>
      </c>
      <c r="I3291" s="9">
        <f t="shared" si="412"/>
        <v>-109.05370052972856</v>
      </c>
      <c r="J3291" s="10">
        <f t="shared" si="413"/>
        <v>1.2434546393328582E-11</v>
      </c>
      <c r="K3291" s="14">
        <f>$D$6+'ADSL PSD'!$J3291*Parametri!$L$6+'17a PSD'!$J3291*Parametri!$L$7+'35b PSD'!$J3291*Parametri!$L$8</f>
        <v>1.8411826369452379E-10</v>
      </c>
      <c r="L3291" s="9">
        <f t="shared" si="414"/>
        <v>-97.34903129321421</v>
      </c>
      <c r="M3291" s="9">
        <f t="shared" si="415"/>
        <v>18.301519730851339</v>
      </c>
      <c r="N3291" s="10">
        <f>HLOOKUP(M3291,Menu!$C$8:$AB$9,2,TRUE)</f>
        <v>3</v>
      </c>
    </row>
    <row r="3292" spans="1:14" x14ac:dyDescent="0.25">
      <c r="A3292" s="1">
        <v>14136375</v>
      </c>
      <c r="B3292" s="1">
        <v>-56.5</v>
      </c>
      <c r="C3292" s="9">
        <f t="shared" si="409"/>
        <v>-60</v>
      </c>
      <c r="D3292" s="9">
        <f t="shared" si="410"/>
        <v>-23.652708919186693</v>
      </c>
      <c r="E3292" s="9">
        <f t="shared" si="411"/>
        <v>4.3125000000000012E-3</v>
      </c>
      <c r="F3292" s="9">
        <f>Parametri!$E$4*(A3292/$D$9)^Parametri!$F$8</f>
        <v>55.403254058686983</v>
      </c>
      <c r="G3292" s="9">
        <f t="shared" si="408"/>
        <v>-79.055962977873676</v>
      </c>
      <c r="H3292" s="9">
        <f>Parametri!$M$4-10*LOG10(Parametri!$L$5/1000)-20*LOG10(A3292/1000000)</f>
        <v>30.003538810323597</v>
      </c>
      <c r="I3292" s="9">
        <f t="shared" si="412"/>
        <v>-109.05950178819728</v>
      </c>
      <c r="J3292" s="10">
        <f t="shared" si="413"/>
        <v>1.2417947550201583E-11</v>
      </c>
      <c r="K3292" s="14">
        <f>$D$6+'ADSL PSD'!$J3292*Parametri!$L$6+'17a PSD'!$J3292*Parametri!$L$7+'35b PSD'!$J3292*Parametri!$L$8</f>
        <v>1.8410166485139681E-10</v>
      </c>
      <c r="L3292" s="9">
        <f t="shared" si="414"/>
        <v>-97.349422841059493</v>
      </c>
      <c r="M3292" s="9">
        <f t="shared" si="415"/>
        <v>18.293459863185817</v>
      </c>
      <c r="N3292" s="10">
        <f>HLOOKUP(M3292,Menu!$C$8:$AB$9,2,TRUE)</f>
        <v>3</v>
      </c>
    </row>
    <row r="3293" spans="1:14" x14ac:dyDescent="0.25">
      <c r="A3293" s="1">
        <v>14140687.5</v>
      </c>
      <c r="B3293" s="1">
        <v>-56.5</v>
      </c>
      <c r="C3293" s="9">
        <f t="shared" si="409"/>
        <v>-60</v>
      </c>
      <c r="D3293" s="9">
        <f t="shared" si="410"/>
        <v>-23.652708919186693</v>
      </c>
      <c r="E3293" s="9">
        <f t="shared" si="411"/>
        <v>4.3125000000000012E-3</v>
      </c>
      <c r="F3293" s="9">
        <f>Parametri!$E$4*(A3293/$D$9)^Parametri!$F$8</f>
        <v>55.411704185184483</v>
      </c>
      <c r="G3293" s="9">
        <f t="shared" si="408"/>
        <v>-79.06441310437117</v>
      </c>
      <c r="H3293" s="9">
        <f>Parametri!$M$4-10*LOG10(Parametri!$L$5/1000)-20*LOG10(A3293/1000000)</f>
        <v>30.000889461625899</v>
      </c>
      <c r="I3293" s="9">
        <f t="shared" si="412"/>
        <v>-109.06530256599707</v>
      </c>
      <c r="J3293" s="10">
        <f t="shared" si="413"/>
        <v>1.2401372237386809E-11</v>
      </c>
      <c r="K3293" s="14">
        <f>$D$6+'ADSL PSD'!$J3293*Parametri!$L$6+'17a PSD'!$J3293*Parametri!$L$7+'35b PSD'!$J3293*Parametri!$L$8</f>
        <v>1.8408508953858204E-10</v>
      </c>
      <c r="L3293" s="9">
        <f t="shared" si="414"/>
        <v>-97.349813869080478</v>
      </c>
      <c r="M3293" s="9">
        <f t="shared" si="415"/>
        <v>18.285400764709308</v>
      </c>
      <c r="N3293" s="10">
        <f>HLOOKUP(M3293,Menu!$C$8:$AB$9,2,TRUE)</f>
        <v>3</v>
      </c>
    </row>
    <row r="3294" spans="1:14" x14ac:dyDescent="0.25">
      <c r="A3294" s="1">
        <v>14145000</v>
      </c>
      <c r="B3294" s="1">
        <v>-56.5</v>
      </c>
      <c r="C3294" s="9">
        <f t="shared" si="409"/>
        <v>-60</v>
      </c>
      <c r="D3294" s="9">
        <f t="shared" si="410"/>
        <v>-23.652708919186693</v>
      </c>
      <c r="E3294" s="9">
        <f t="shared" si="411"/>
        <v>4.3125000000000012E-3</v>
      </c>
      <c r="F3294" s="9">
        <f>Parametri!$E$4*(A3294/$D$9)^Parametri!$F$8</f>
        <v>55.420153023258308</v>
      </c>
      <c r="G3294" s="9">
        <f t="shared" si="408"/>
        <v>-79.072861942445002</v>
      </c>
      <c r="H3294" s="9">
        <f>Parametri!$M$4-10*LOG10(Parametri!$L$5/1000)-20*LOG10(A3294/1000000)</f>
        <v>29.998240920779619</v>
      </c>
      <c r="I3294" s="9">
        <f t="shared" si="412"/>
        <v>-109.07110286322462</v>
      </c>
      <c r="J3294" s="10">
        <f t="shared" si="413"/>
        <v>1.2384820419533961E-11</v>
      </c>
      <c r="K3294" s="14">
        <f>$D$6+'ADSL PSD'!$J3294*Parametri!$L$6+'17a PSD'!$J3294*Parametri!$L$7+'35b PSD'!$J3294*Parametri!$L$8</f>
        <v>1.8406853772072918E-10</v>
      </c>
      <c r="L3294" s="9">
        <f t="shared" si="414"/>
        <v>-97.350204377967614</v>
      </c>
      <c r="M3294" s="9">
        <f t="shared" si="415"/>
        <v>18.277342435522613</v>
      </c>
      <c r="N3294" s="10">
        <f>HLOOKUP(M3294,Menu!$C$8:$AB$9,2,TRUE)</f>
        <v>3</v>
      </c>
    </row>
    <row r="3295" spans="1:14" x14ac:dyDescent="0.25">
      <c r="A3295" s="1">
        <v>14149312.5</v>
      </c>
      <c r="B3295" s="1">
        <v>-56.5</v>
      </c>
      <c r="C3295" s="9">
        <f t="shared" si="409"/>
        <v>-60</v>
      </c>
      <c r="D3295" s="9">
        <f t="shared" si="410"/>
        <v>-23.652708919186693</v>
      </c>
      <c r="E3295" s="9">
        <f t="shared" si="411"/>
        <v>4.3125000000000012E-3</v>
      </c>
      <c r="F3295" s="9">
        <f>Parametri!$E$4*(A3295/$D$9)^Parametri!$F$8</f>
        <v>55.42860057349764</v>
      </c>
      <c r="G3295" s="9">
        <f t="shared" si="408"/>
        <v>-79.081309492684341</v>
      </c>
      <c r="H3295" s="9">
        <f>Parametri!$M$4-10*LOG10(Parametri!$L$5/1000)-20*LOG10(A3295/1000000)</f>
        <v>29.995593187292251</v>
      </c>
      <c r="I3295" s="9">
        <f t="shared" si="412"/>
        <v>-109.0769026799766</v>
      </c>
      <c r="J3295" s="10">
        <f t="shared" si="413"/>
        <v>1.2368292061348911E-11</v>
      </c>
      <c r="K3295" s="14">
        <f>$D$6+'ADSL PSD'!$J3295*Parametri!$L$6+'17a PSD'!$J3295*Parametri!$L$7+'35b PSD'!$J3295*Parametri!$L$8</f>
        <v>1.8405200936254413E-10</v>
      </c>
      <c r="L3295" s="9">
        <f t="shared" si="414"/>
        <v>-97.350594368410498</v>
      </c>
      <c r="M3295" s="9">
        <f t="shared" si="415"/>
        <v>18.269284875726157</v>
      </c>
      <c r="N3295" s="10">
        <f>HLOOKUP(M3295,Menu!$C$8:$AB$9,2,TRUE)</f>
        <v>3</v>
      </c>
    </row>
    <row r="3296" spans="1:14" x14ac:dyDescent="0.25">
      <c r="A3296" s="1">
        <v>14153625</v>
      </c>
      <c r="B3296" s="1">
        <v>-56.5</v>
      </c>
      <c r="C3296" s="9">
        <f t="shared" si="409"/>
        <v>-60</v>
      </c>
      <c r="D3296" s="9">
        <f t="shared" si="410"/>
        <v>-23.652708919186693</v>
      </c>
      <c r="E3296" s="9">
        <f t="shared" si="411"/>
        <v>4.3125000000000012E-3</v>
      </c>
      <c r="F3296" s="9">
        <f>Parametri!$E$4*(A3296/$D$9)^Parametri!$F$8</f>
        <v>55.437046836491206</v>
      </c>
      <c r="G3296" s="9">
        <f t="shared" si="408"/>
        <v>-79.089755755677899</v>
      </c>
      <c r="H3296" s="9">
        <f>Parametri!$M$4-10*LOG10(Parametri!$L$5/1000)-20*LOG10(A3296/1000000)</f>
        <v>29.992946260671715</v>
      </c>
      <c r="I3296" s="9">
        <f t="shared" si="412"/>
        <v>-109.08270201634961</v>
      </c>
      <c r="J3296" s="10">
        <f t="shared" si="413"/>
        <v>1.2351787127593704E-11</v>
      </c>
      <c r="K3296" s="14">
        <f>$D$6+'ADSL PSD'!$J3296*Parametri!$L$6+'17a PSD'!$J3296*Parametri!$L$7+'35b PSD'!$J3296*Parametri!$L$8</f>
        <v>1.8403550442878893E-10</v>
      </c>
      <c r="L3296" s="9">
        <f t="shared" si="414"/>
        <v>-97.350983841097843</v>
      </c>
      <c r="M3296" s="9">
        <f t="shared" si="415"/>
        <v>18.261228085419944</v>
      </c>
      <c r="N3296" s="10">
        <f>HLOOKUP(M3296,Menu!$C$8:$AB$9,2,TRUE)</f>
        <v>3</v>
      </c>
    </row>
    <row r="3297" spans="1:14" x14ac:dyDescent="0.25">
      <c r="A3297" s="1">
        <v>14157937.5</v>
      </c>
      <c r="B3297" s="1">
        <v>-56.5</v>
      </c>
      <c r="C3297" s="9">
        <f t="shared" si="409"/>
        <v>-60</v>
      </c>
      <c r="D3297" s="9">
        <f t="shared" si="410"/>
        <v>-23.652708919186693</v>
      </c>
      <c r="E3297" s="9">
        <f t="shared" si="411"/>
        <v>4.3125000000000012E-3</v>
      </c>
      <c r="F3297" s="9">
        <f>Parametri!$E$4*(A3297/$D$9)^Parametri!$F$8</f>
        <v>55.445491812827264</v>
      </c>
      <c r="G3297" s="9">
        <f t="shared" si="408"/>
        <v>-79.098200732013964</v>
      </c>
      <c r="H3297" s="9">
        <f>Parametri!$M$4-10*LOG10(Parametri!$L$5/1000)-20*LOG10(A3297/1000000)</f>
        <v>29.990300140426402</v>
      </c>
      <c r="I3297" s="9">
        <f t="shared" si="412"/>
        <v>-109.08850087244036</v>
      </c>
      <c r="J3297" s="10">
        <f t="shared" si="413"/>
        <v>1.2335305583085913E-11</v>
      </c>
      <c r="K3297" s="14">
        <f>$D$6+'ADSL PSD'!$J3297*Parametri!$L$6+'17a PSD'!$J3297*Parametri!$L$7+'35b PSD'!$J3297*Parametri!$L$8</f>
        <v>1.8401902288428114E-10</v>
      </c>
      <c r="L3297" s="9">
        <f t="shared" si="414"/>
        <v>-97.351372796717556</v>
      </c>
      <c r="M3297" s="9">
        <f t="shared" si="415"/>
        <v>18.253172064703591</v>
      </c>
      <c r="N3297" s="10">
        <f>HLOOKUP(M3297,Menu!$C$8:$AB$9,2,TRUE)</f>
        <v>3</v>
      </c>
    </row>
    <row r="3298" spans="1:14" x14ac:dyDescent="0.25">
      <c r="A3298" s="1">
        <v>14162250</v>
      </c>
      <c r="B3298" s="1">
        <v>-56.5</v>
      </c>
      <c r="C3298" s="9">
        <f t="shared" si="409"/>
        <v>-60</v>
      </c>
      <c r="D3298" s="9">
        <f t="shared" si="410"/>
        <v>-23.652708919186693</v>
      </c>
      <c r="E3298" s="9">
        <f t="shared" si="411"/>
        <v>4.3125000000000012E-3</v>
      </c>
      <c r="F3298" s="9">
        <f>Parametri!$E$4*(A3298/$D$9)^Parametri!$F$8</f>
        <v>55.45393550309366</v>
      </c>
      <c r="G3298" s="9">
        <f t="shared" si="408"/>
        <v>-79.106644422280354</v>
      </c>
      <c r="H3298" s="9">
        <f>Parametri!$M$4-10*LOG10(Parametri!$L$5/1000)-20*LOG10(A3298/1000000)</f>
        <v>29.987654826065139</v>
      </c>
      <c r="I3298" s="9">
        <f t="shared" si="412"/>
        <v>-109.09429924834549</v>
      </c>
      <c r="J3298" s="10">
        <f t="shared" si="413"/>
        <v>1.2318847392699239E-11</v>
      </c>
      <c r="K3298" s="14">
        <f>$D$6+'ADSL PSD'!$J3298*Parametri!$L$6+'17a PSD'!$J3298*Parametri!$L$7+'35b PSD'!$J3298*Parametri!$L$8</f>
        <v>1.8400256469389446E-10</v>
      </c>
      <c r="L3298" s="9">
        <f t="shared" si="414"/>
        <v>-97.351761235956616</v>
      </c>
      <c r="M3298" s="9">
        <f t="shared" si="415"/>
        <v>18.245116813676262</v>
      </c>
      <c r="N3298" s="10">
        <f>HLOOKUP(M3298,Menu!$C$8:$AB$9,2,TRUE)</f>
        <v>3</v>
      </c>
    </row>
    <row r="3299" spans="1:14" x14ac:dyDescent="0.25">
      <c r="A3299" s="1">
        <v>14166562.5</v>
      </c>
      <c r="B3299" s="1">
        <v>-56.5</v>
      </c>
      <c r="C3299" s="9">
        <f t="shared" si="409"/>
        <v>-60</v>
      </c>
      <c r="D3299" s="9">
        <f t="shared" si="410"/>
        <v>-23.652708919186693</v>
      </c>
      <c r="E3299" s="9">
        <f t="shared" si="411"/>
        <v>4.3125000000000012E-3</v>
      </c>
      <c r="F3299" s="9">
        <f>Parametri!$E$4*(A3299/$D$9)^Parametri!$F$8</f>
        <v>55.462377907877766</v>
      </c>
      <c r="G3299" s="9">
        <f t="shared" si="408"/>
        <v>-79.115086827064459</v>
      </c>
      <c r="H3299" s="9">
        <f>Parametri!$M$4-10*LOG10(Parametri!$L$5/1000)-20*LOG10(A3299/1000000)</f>
        <v>29.985010317097213</v>
      </c>
      <c r="I3299" s="9">
        <f t="shared" si="412"/>
        <v>-109.10009714416168</v>
      </c>
      <c r="J3299" s="10">
        <f t="shared" si="413"/>
        <v>1.230241252136295E-11</v>
      </c>
      <c r="K3299" s="14">
        <f>$D$6+'ADSL PSD'!$J3299*Parametri!$L$6+'17a PSD'!$J3299*Parametri!$L$7+'35b PSD'!$J3299*Parametri!$L$8</f>
        <v>1.8398612982255816E-10</v>
      </c>
      <c r="L3299" s="9">
        <f t="shared" si="414"/>
        <v>-97.352149159501181</v>
      </c>
      <c r="M3299" s="9">
        <f t="shared" si="415"/>
        <v>18.237062332436722</v>
      </c>
      <c r="N3299" s="10">
        <f>HLOOKUP(M3299,Menu!$C$8:$AB$9,2,TRUE)</f>
        <v>3</v>
      </c>
    </row>
    <row r="3300" spans="1:14" x14ac:dyDescent="0.25">
      <c r="A3300" s="1">
        <v>14170875</v>
      </c>
      <c r="B3300" s="1">
        <v>-56.5</v>
      </c>
      <c r="C3300" s="9">
        <f t="shared" si="409"/>
        <v>-60</v>
      </c>
      <c r="D3300" s="9">
        <f t="shared" si="410"/>
        <v>-23.652708919186693</v>
      </c>
      <c r="E3300" s="9">
        <f t="shared" si="411"/>
        <v>4.3125000000000012E-3</v>
      </c>
      <c r="F3300" s="9">
        <f>Parametri!$E$4*(A3300/$D$9)^Parametri!$F$8</f>
        <v>55.470819027766517</v>
      </c>
      <c r="G3300" s="9">
        <f t="shared" si="408"/>
        <v>-79.123527946953203</v>
      </c>
      <c r="H3300" s="9">
        <f>Parametri!$M$4-10*LOG10(Parametri!$L$5/1000)-20*LOG10(A3300/1000000)</f>
        <v>29.982366613032344</v>
      </c>
      <c r="I3300" s="9">
        <f t="shared" si="412"/>
        <v>-109.10589455998554</v>
      </c>
      <c r="J3300" s="10">
        <f t="shared" si="413"/>
        <v>1.2286000934061925E-11</v>
      </c>
      <c r="K3300" s="14">
        <f>$D$6+'ADSL PSD'!$J3300*Parametri!$L$6+'17a PSD'!$J3300*Parametri!$L$7+'35b PSD'!$J3300*Parametri!$L$8</f>
        <v>1.8396971823525714E-10</v>
      </c>
      <c r="L3300" s="9">
        <f t="shared" si="414"/>
        <v>-97.352536568036555</v>
      </c>
      <c r="M3300" s="9">
        <f t="shared" si="415"/>
        <v>18.229008621083352</v>
      </c>
      <c r="N3300" s="10">
        <f>HLOOKUP(M3300,Menu!$C$8:$AB$9,2,TRUE)</f>
        <v>3</v>
      </c>
    </row>
    <row r="3301" spans="1:14" x14ac:dyDescent="0.25">
      <c r="A3301" s="1">
        <v>14175187.5</v>
      </c>
      <c r="B3301" s="1">
        <v>-56.5</v>
      </c>
      <c r="C3301" s="9">
        <f t="shared" si="409"/>
        <v>-60</v>
      </c>
      <c r="D3301" s="9">
        <f t="shared" si="410"/>
        <v>-23.652708919186693</v>
      </c>
      <c r="E3301" s="9">
        <f t="shared" si="411"/>
        <v>4.3125000000000012E-3</v>
      </c>
      <c r="F3301" s="9">
        <f>Parametri!$E$4*(A3301/$D$9)^Parametri!$F$8</f>
        <v>55.479258863346395</v>
      </c>
      <c r="G3301" s="9">
        <f t="shared" si="408"/>
        <v>-79.131967782533081</v>
      </c>
      <c r="H3301" s="9">
        <f>Parametri!$M$4-10*LOG10(Parametri!$L$5/1000)-20*LOG10(A3301/1000000)</f>
        <v>29.979723713380714</v>
      </c>
      <c r="I3301" s="9">
        <f t="shared" si="412"/>
        <v>-109.11169149591379</v>
      </c>
      <c r="J3301" s="10">
        <f t="shared" si="413"/>
        <v>1.2269612595836539E-11</v>
      </c>
      <c r="K3301" s="14">
        <f>$D$6+'ADSL PSD'!$J3301*Parametri!$L$6+'17a PSD'!$J3301*Parametri!$L$7+'35b PSD'!$J3301*Parametri!$L$8</f>
        <v>1.8395332989703175E-10</v>
      </c>
      <c r="L3301" s="9">
        <f t="shared" si="414"/>
        <v>-97.352923462247162</v>
      </c>
      <c r="M3301" s="9">
        <f t="shared" si="415"/>
        <v>18.220955679714081</v>
      </c>
      <c r="N3301" s="10">
        <f>HLOOKUP(M3301,Menu!$C$8:$AB$9,2,TRUE)</f>
        <v>3</v>
      </c>
    </row>
    <row r="3302" spans="1:14" x14ac:dyDescent="0.25">
      <c r="A3302" s="1">
        <v>14179500</v>
      </c>
      <c r="B3302" s="1">
        <v>-56.5</v>
      </c>
      <c r="C3302" s="9">
        <f t="shared" si="409"/>
        <v>-60</v>
      </c>
      <c r="D3302" s="9">
        <f t="shared" si="410"/>
        <v>-23.652708919186693</v>
      </c>
      <c r="E3302" s="9">
        <f t="shared" si="411"/>
        <v>4.3125000000000012E-3</v>
      </c>
      <c r="F3302" s="9">
        <f>Parametri!$E$4*(A3302/$D$9)^Parametri!$F$8</f>
        <v>55.487697415203449</v>
      </c>
      <c r="G3302" s="9">
        <f t="shared" si="408"/>
        <v>-79.14040633439015</v>
      </c>
      <c r="H3302" s="9">
        <f>Parametri!$M$4-10*LOG10(Parametri!$L$5/1000)-20*LOG10(A3302/1000000)</f>
        <v>29.977081617652949</v>
      </c>
      <c r="I3302" s="9">
        <f t="shared" si="412"/>
        <v>-109.11748795204309</v>
      </c>
      <c r="J3302" s="10">
        <f t="shared" si="413"/>
        <v>1.2253247471782626E-11</v>
      </c>
      <c r="K3302" s="14">
        <f>$D$6+'ADSL PSD'!$J3302*Parametri!$L$6+'17a PSD'!$J3302*Parametri!$L$7+'35b PSD'!$J3302*Parametri!$L$8</f>
        <v>1.8393696477297784E-10</v>
      </c>
      <c r="L3302" s="9">
        <f t="shared" si="414"/>
        <v>-97.353309842816586</v>
      </c>
      <c r="M3302" s="9">
        <f t="shared" si="415"/>
        <v>18.212903508426436</v>
      </c>
      <c r="N3302" s="10">
        <f>HLOOKUP(M3302,Menu!$C$8:$AB$9,2,TRUE)</f>
        <v>3</v>
      </c>
    </row>
    <row r="3303" spans="1:14" x14ac:dyDescent="0.25">
      <c r="A3303" s="1">
        <v>14183812.5</v>
      </c>
      <c r="B3303" s="1">
        <v>-56.5</v>
      </c>
      <c r="C3303" s="9">
        <f t="shared" si="409"/>
        <v>-60</v>
      </c>
      <c r="D3303" s="9">
        <f t="shared" si="410"/>
        <v>-23.652708919186693</v>
      </c>
      <c r="E3303" s="9">
        <f t="shared" si="411"/>
        <v>4.3125000000000012E-3</v>
      </c>
      <c r="F3303" s="9">
        <f>Parametri!$E$4*(A3303/$D$9)^Parametri!$F$8</f>
        <v>55.496134683923273</v>
      </c>
      <c r="G3303" s="9">
        <f t="shared" si="408"/>
        <v>-79.148843603109967</v>
      </c>
      <c r="H3303" s="9">
        <f>Parametri!$M$4-10*LOG10(Parametri!$L$5/1000)-20*LOG10(A3303/1000000)</f>
        <v>29.97444032536011</v>
      </c>
      <c r="I3303" s="9">
        <f t="shared" si="412"/>
        <v>-109.12328392847007</v>
      </c>
      <c r="J3303" s="10">
        <f t="shared" si="413"/>
        <v>1.2236905527051414E-11</v>
      </c>
      <c r="K3303" s="14">
        <f>$D$6+'ADSL PSD'!$J3303*Parametri!$L$6+'17a PSD'!$J3303*Parametri!$L$7+'35b PSD'!$J3303*Parametri!$L$8</f>
        <v>1.8392062282824662E-10</v>
      </c>
      <c r="L3303" s="9">
        <f t="shared" si="414"/>
        <v>-97.35369571042753</v>
      </c>
      <c r="M3303" s="9">
        <f t="shared" si="415"/>
        <v>18.204852107317564</v>
      </c>
      <c r="N3303" s="10">
        <f>HLOOKUP(M3303,Menu!$C$8:$AB$9,2,TRUE)</f>
        <v>3</v>
      </c>
    </row>
    <row r="3304" spans="1:14" x14ac:dyDescent="0.25">
      <c r="A3304" s="1">
        <v>14188125</v>
      </c>
      <c r="B3304" s="1">
        <v>-56.5</v>
      </c>
      <c r="C3304" s="9">
        <f t="shared" si="409"/>
        <v>-60</v>
      </c>
      <c r="D3304" s="9">
        <f t="shared" si="410"/>
        <v>-23.652708919186693</v>
      </c>
      <c r="E3304" s="9">
        <f t="shared" si="411"/>
        <v>4.3125000000000012E-3</v>
      </c>
      <c r="F3304" s="9">
        <f>Parametri!$E$4*(A3304/$D$9)^Parametri!$F$8</f>
        <v>55.504570670091013</v>
      </c>
      <c r="G3304" s="9">
        <f t="shared" si="408"/>
        <v>-79.157279589277707</v>
      </c>
      <c r="H3304" s="9">
        <f>Parametri!$M$4-10*LOG10(Parametri!$L$5/1000)-20*LOG10(A3304/1000000)</f>
        <v>29.971799836013716</v>
      </c>
      <c r="I3304" s="9">
        <f t="shared" si="412"/>
        <v>-109.12907942529142</v>
      </c>
      <c r="J3304" s="10">
        <f t="shared" si="413"/>
        <v>1.2220586726849323E-11</v>
      </c>
      <c r="K3304" s="14">
        <f>$D$6+'ADSL PSD'!$J3304*Parametri!$L$6+'17a PSD'!$J3304*Parametri!$L$7+'35b PSD'!$J3304*Parametri!$L$8</f>
        <v>1.8390430402804453E-10</v>
      </c>
      <c r="L3304" s="9">
        <f t="shared" si="414"/>
        <v>-97.354081065761889</v>
      </c>
      <c r="M3304" s="9">
        <f t="shared" si="415"/>
        <v>18.196801476484183</v>
      </c>
      <c r="N3304" s="10">
        <f>HLOOKUP(M3304,Menu!$C$8:$AB$9,2,TRUE)</f>
        <v>3</v>
      </c>
    </row>
    <row r="3305" spans="1:14" x14ac:dyDescent="0.25">
      <c r="A3305" s="1">
        <v>14192437.5</v>
      </c>
      <c r="B3305" s="1">
        <v>-56.5</v>
      </c>
      <c r="C3305" s="9">
        <f t="shared" si="409"/>
        <v>-60</v>
      </c>
      <c r="D3305" s="9">
        <f t="shared" si="410"/>
        <v>-23.652708919186693</v>
      </c>
      <c r="E3305" s="9">
        <f t="shared" si="411"/>
        <v>4.3125000000000012E-3</v>
      </c>
      <c r="F3305" s="9">
        <f>Parametri!$E$4*(A3305/$D$9)^Parametri!$F$8</f>
        <v>55.513005374291382</v>
      </c>
      <c r="G3305" s="9">
        <f t="shared" si="408"/>
        <v>-79.165714293478075</v>
      </c>
      <c r="H3305" s="9">
        <f>Parametri!$M$4-10*LOG10(Parametri!$L$5/1000)-20*LOG10(A3305/1000000)</f>
        <v>29.969160149125731</v>
      </c>
      <c r="I3305" s="9">
        <f t="shared" si="412"/>
        <v>-109.1348744426038</v>
      </c>
      <c r="J3305" s="10">
        <f t="shared" si="413"/>
        <v>1.2204291036437934E-11</v>
      </c>
      <c r="K3305" s="14">
        <f>$D$6+'ADSL PSD'!$J3305*Parametri!$L$6+'17a PSD'!$J3305*Parametri!$L$7+'35b PSD'!$J3305*Parametri!$L$8</f>
        <v>1.8388800833763314E-10</v>
      </c>
      <c r="L3305" s="9">
        <f t="shared" si="414"/>
        <v>-97.354465909500675</v>
      </c>
      <c r="M3305" s="9">
        <f t="shared" si="415"/>
        <v>18.1887516160226</v>
      </c>
      <c r="N3305" s="10">
        <f>HLOOKUP(M3305,Menu!$C$8:$AB$9,2,TRUE)</f>
        <v>3</v>
      </c>
    </row>
    <row r="3306" spans="1:14" x14ac:dyDescent="0.25">
      <c r="A3306" s="1">
        <v>14196750</v>
      </c>
      <c r="B3306" s="1">
        <v>-56.5</v>
      </c>
      <c r="C3306" s="9">
        <f t="shared" si="409"/>
        <v>-60</v>
      </c>
      <c r="D3306" s="9">
        <f t="shared" si="410"/>
        <v>-23.652708919186693</v>
      </c>
      <c r="E3306" s="9">
        <f t="shared" si="411"/>
        <v>4.3125000000000012E-3</v>
      </c>
      <c r="F3306" s="9">
        <f>Parametri!$E$4*(A3306/$D$9)^Parametri!$F$8</f>
        <v>55.52143879710863</v>
      </c>
      <c r="G3306" s="9">
        <f t="shared" si="408"/>
        <v>-79.174147716295323</v>
      </c>
      <c r="H3306" s="9">
        <f>Parametri!$M$4-10*LOG10(Parametri!$L$5/1000)-20*LOG10(A3306/1000000)</f>
        <v>29.966521264208556</v>
      </c>
      <c r="I3306" s="9">
        <f t="shared" si="412"/>
        <v>-109.14066898050388</v>
      </c>
      <c r="J3306" s="10">
        <f t="shared" si="413"/>
        <v>1.2188018421133803E-11</v>
      </c>
      <c r="K3306" s="14">
        <f>$D$6+'ADSL PSD'!$J3306*Parametri!$L$6+'17a PSD'!$J3306*Parametri!$L$7+'35b PSD'!$J3306*Parametri!$L$8</f>
        <v>1.8387173572232901E-10</v>
      </c>
      <c r="L3306" s="9">
        <f t="shared" si="414"/>
        <v>-97.354850242324019</v>
      </c>
      <c r="M3306" s="9">
        <f t="shared" si="415"/>
        <v>18.180702526028696</v>
      </c>
      <c r="N3306" s="10">
        <f>HLOOKUP(M3306,Menu!$C$8:$AB$9,2,TRUE)</f>
        <v>3</v>
      </c>
    </row>
    <row r="3307" spans="1:14" x14ac:dyDescent="0.25">
      <c r="A3307" s="1">
        <v>14201062.5</v>
      </c>
      <c r="B3307" s="1">
        <v>-56.5</v>
      </c>
      <c r="C3307" s="9">
        <f t="shared" si="409"/>
        <v>-60</v>
      </c>
      <c r="D3307" s="9">
        <f t="shared" si="410"/>
        <v>-23.652708919186693</v>
      </c>
      <c r="E3307" s="9">
        <f t="shared" si="411"/>
        <v>4.3125000000000012E-3</v>
      </c>
      <c r="F3307" s="9">
        <f>Parametri!$E$4*(A3307/$D$9)^Parametri!$F$8</f>
        <v>55.529870939126589</v>
      </c>
      <c r="G3307" s="9">
        <f t="shared" si="408"/>
        <v>-79.182579858313289</v>
      </c>
      <c r="H3307" s="9">
        <f>Parametri!$M$4-10*LOG10(Parametri!$L$5/1000)-20*LOG10(A3307/1000000)</f>
        <v>29.963883180775042</v>
      </c>
      <c r="I3307" s="9">
        <f t="shared" si="412"/>
        <v>-109.14646303908833</v>
      </c>
      <c r="J3307" s="10">
        <f t="shared" si="413"/>
        <v>1.217176884630854E-11</v>
      </c>
      <c r="K3307" s="14">
        <f>$D$6+'ADSL PSD'!$J3307*Parametri!$L$6+'17a PSD'!$J3307*Parametri!$L$7+'35b PSD'!$J3307*Parametri!$L$8</f>
        <v>1.8385548614750377E-10</v>
      </c>
      <c r="L3307" s="9">
        <f t="shared" si="414"/>
        <v>-97.35523406491123</v>
      </c>
      <c r="M3307" s="9">
        <f t="shared" si="415"/>
        <v>18.17265420659794</v>
      </c>
      <c r="N3307" s="10">
        <f>HLOOKUP(M3307,Menu!$C$8:$AB$9,2,TRUE)</f>
        <v>3</v>
      </c>
    </row>
    <row r="3308" spans="1:14" x14ac:dyDescent="0.25">
      <c r="A3308" s="1">
        <v>14205375</v>
      </c>
      <c r="B3308" s="1">
        <v>-56.5</v>
      </c>
      <c r="C3308" s="9">
        <f t="shared" si="409"/>
        <v>-60</v>
      </c>
      <c r="D3308" s="9">
        <f t="shared" si="410"/>
        <v>-23.652708919186693</v>
      </c>
      <c r="E3308" s="9">
        <f t="shared" si="411"/>
        <v>4.3125000000000012E-3</v>
      </c>
      <c r="F3308" s="9">
        <f>Parametri!$E$4*(A3308/$D$9)^Parametri!$F$8</f>
        <v>55.538301800928629</v>
      </c>
      <c r="G3308" s="9">
        <f t="shared" si="408"/>
        <v>-79.191010720115315</v>
      </c>
      <c r="H3308" s="9">
        <f>Parametri!$M$4-10*LOG10(Parametri!$L$5/1000)-20*LOG10(A3308/1000000)</f>
        <v>29.96124589833849</v>
      </c>
      <c r="I3308" s="9">
        <f t="shared" si="412"/>
        <v>-109.15225661845381</v>
      </c>
      <c r="J3308" s="10">
        <f t="shared" si="413"/>
        <v>1.2155542277388766E-11</v>
      </c>
      <c r="K3308" s="14">
        <f>$D$6+'ADSL PSD'!$J3308*Parametri!$L$6+'17a PSD'!$J3308*Parametri!$L$7+'35b PSD'!$J3308*Parametri!$L$8</f>
        <v>1.8383925957858399E-10</v>
      </c>
      <c r="L3308" s="9">
        <f t="shared" si="414"/>
        <v>-97.355617377940774</v>
      </c>
      <c r="M3308" s="9">
        <f t="shared" si="415"/>
        <v>18.164606657825459</v>
      </c>
      <c r="N3308" s="10">
        <f>HLOOKUP(M3308,Menu!$C$8:$AB$9,2,TRUE)</f>
        <v>3</v>
      </c>
    </row>
    <row r="3309" spans="1:14" x14ac:dyDescent="0.25">
      <c r="A3309" s="1">
        <v>14209687.5</v>
      </c>
      <c r="B3309" s="1">
        <v>-56.5</v>
      </c>
      <c r="C3309" s="9">
        <f t="shared" si="409"/>
        <v>-60</v>
      </c>
      <c r="D3309" s="9">
        <f t="shared" si="410"/>
        <v>-23.652708919186693</v>
      </c>
      <c r="E3309" s="9">
        <f t="shared" si="411"/>
        <v>4.3125000000000012E-3</v>
      </c>
      <c r="F3309" s="9">
        <f>Parametri!$E$4*(A3309/$D$9)^Parametri!$F$8</f>
        <v>55.546731383097672</v>
      </c>
      <c r="G3309" s="9">
        <f t="shared" si="408"/>
        <v>-79.199440302284358</v>
      </c>
      <c r="H3309" s="9">
        <f>Parametri!$M$4-10*LOG10(Parametri!$L$5/1000)-20*LOG10(A3309/1000000)</f>
        <v>29.958609416412628</v>
      </c>
      <c r="I3309" s="9">
        <f t="shared" si="412"/>
        <v>-109.15804971869699</v>
      </c>
      <c r="J3309" s="10">
        <f t="shared" si="413"/>
        <v>1.2139338679855587E-11</v>
      </c>
      <c r="K3309" s="14">
        <f>$D$6+'ADSL PSD'!$J3309*Parametri!$L$6+'17a PSD'!$J3309*Parametri!$L$7+'35b PSD'!$J3309*Parametri!$L$8</f>
        <v>1.8382305598105082E-10</v>
      </c>
      <c r="L3309" s="9">
        <f t="shared" si="414"/>
        <v>-97.356000182090256</v>
      </c>
      <c r="M3309" s="9">
        <f t="shared" si="415"/>
        <v>18.156559879805897</v>
      </c>
      <c r="N3309" s="10">
        <f>HLOOKUP(M3309,Menu!$C$8:$AB$9,2,TRUE)</f>
        <v>3</v>
      </c>
    </row>
    <row r="3310" spans="1:14" x14ac:dyDescent="0.25">
      <c r="A3310" s="1">
        <v>14214000</v>
      </c>
      <c r="B3310" s="1">
        <v>-56.5</v>
      </c>
      <c r="C3310" s="9">
        <f t="shared" si="409"/>
        <v>-60</v>
      </c>
      <c r="D3310" s="9">
        <f t="shared" si="410"/>
        <v>-23.652708919186693</v>
      </c>
      <c r="E3310" s="9">
        <f t="shared" si="411"/>
        <v>4.3125000000000012E-3</v>
      </c>
      <c r="F3310" s="9">
        <f>Parametri!$E$4*(A3310/$D$9)^Parametri!$F$8</f>
        <v>55.555159686216214</v>
      </c>
      <c r="G3310" s="9">
        <f t="shared" si="408"/>
        <v>-79.207868605402908</v>
      </c>
      <c r="H3310" s="9">
        <f>Parametri!$M$4-10*LOG10(Parametri!$L$5/1000)-20*LOG10(A3310/1000000)</f>
        <v>29.955973734511637</v>
      </c>
      <c r="I3310" s="9">
        <f t="shared" si="412"/>
        <v>-109.16384233991454</v>
      </c>
      <c r="J3310" s="10">
        <f t="shared" si="413"/>
        <v>1.2123158019245056E-11</v>
      </c>
      <c r="K3310" s="14">
        <f>$D$6+'ADSL PSD'!$J3310*Parametri!$L$6+'17a PSD'!$J3310*Parametri!$L$7+'35b PSD'!$J3310*Parametri!$L$8</f>
        <v>1.8380687532044028E-10</v>
      </c>
      <c r="L3310" s="9">
        <f t="shared" si="414"/>
        <v>-97.356382478036423</v>
      </c>
      <c r="M3310" s="9">
        <f t="shared" si="415"/>
        <v>18.148513872633515</v>
      </c>
      <c r="N3310" s="10">
        <f>HLOOKUP(M3310,Menu!$C$8:$AB$9,2,TRUE)</f>
        <v>3</v>
      </c>
    </row>
    <row r="3311" spans="1:14" x14ac:dyDescent="0.25">
      <c r="A3311" s="1">
        <v>14218312.5</v>
      </c>
      <c r="B3311" s="1">
        <v>-56.5</v>
      </c>
      <c r="C3311" s="9">
        <f t="shared" si="409"/>
        <v>-60</v>
      </c>
      <c r="D3311" s="9">
        <f t="shared" si="410"/>
        <v>-23.652708919186693</v>
      </c>
      <c r="E3311" s="9">
        <f t="shared" si="411"/>
        <v>4.3125000000000012E-3</v>
      </c>
      <c r="F3311" s="9">
        <f>Parametri!$E$4*(A3311/$D$9)^Parametri!$F$8</f>
        <v>55.563586710866318</v>
      </c>
      <c r="G3311" s="9">
        <f t="shared" si="408"/>
        <v>-79.216295630053011</v>
      </c>
      <c r="H3311" s="9">
        <f>Parametri!$M$4-10*LOG10(Parametri!$L$5/1000)-20*LOG10(A3311/1000000)</f>
        <v>29.953338852150143</v>
      </c>
      <c r="I3311" s="9">
        <f t="shared" si="412"/>
        <v>-109.16963448220315</v>
      </c>
      <c r="J3311" s="10">
        <f t="shared" si="413"/>
        <v>1.210700026114763E-11</v>
      </c>
      <c r="K3311" s="14">
        <f>$D$6+'ADSL PSD'!$J3311*Parametri!$L$6+'17a PSD'!$J3311*Parametri!$L$7+'35b PSD'!$J3311*Parametri!$L$8</f>
        <v>1.8379071756234285E-10</v>
      </c>
      <c r="L3311" s="9">
        <f t="shared" si="414"/>
        <v>-97.356764266455173</v>
      </c>
      <c r="M3311" s="9">
        <f t="shared" si="415"/>
        <v>18.140468636402161</v>
      </c>
      <c r="N3311" s="10">
        <f>HLOOKUP(M3311,Menu!$C$8:$AB$9,2,TRUE)</f>
        <v>3</v>
      </c>
    </row>
    <row r="3312" spans="1:14" x14ac:dyDescent="0.25">
      <c r="A3312" s="1">
        <v>14222625</v>
      </c>
      <c r="B3312" s="1">
        <v>-56.5</v>
      </c>
      <c r="C3312" s="9">
        <f t="shared" si="409"/>
        <v>-60</v>
      </c>
      <c r="D3312" s="9">
        <f t="shared" si="410"/>
        <v>-23.652708919186693</v>
      </c>
      <c r="E3312" s="9">
        <f t="shared" si="411"/>
        <v>4.3125000000000012E-3</v>
      </c>
      <c r="F3312" s="9">
        <f>Parametri!$E$4*(A3312/$D$9)^Parametri!$F$8</f>
        <v>55.572012457629569</v>
      </c>
      <c r="G3312" s="9">
        <f t="shared" si="408"/>
        <v>-79.224721376816262</v>
      </c>
      <c r="H3312" s="9">
        <f>Parametri!$M$4-10*LOG10(Parametri!$L$5/1000)-20*LOG10(A3312/1000000)</f>
        <v>29.950704768843202</v>
      </c>
      <c r="I3312" s="9">
        <f t="shared" si="412"/>
        <v>-109.17542614565946</v>
      </c>
      <c r="J3312" s="10">
        <f t="shared" si="413"/>
        <v>1.2090865371208525E-11</v>
      </c>
      <c r="K3312" s="14">
        <f>$D$6+'ADSL PSD'!$J3312*Parametri!$L$6+'17a PSD'!$J3312*Parametri!$L$7+'35b PSD'!$J3312*Parametri!$L$8</f>
        <v>1.8377458267240374E-10</v>
      </c>
      <c r="L3312" s="9">
        <f t="shared" si="414"/>
        <v>-97.357145548021563</v>
      </c>
      <c r="M3312" s="9">
        <f t="shared" si="415"/>
        <v>18.132424171205301</v>
      </c>
      <c r="N3312" s="10">
        <f>HLOOKUP(M3312,Menu!$C$8:$AB$9,2,TRUE)</f>
        <v>3</v>
      </c>
    </row>
    <row r="3313" spans="1:14" x14ac:dyDescent="0.25">
      <c r="A3313" s="1">
        <v>14226937.5</v>
      </c>
      <c r="B3313" s="1">
        <v>-56.5</v>
      </c>
      <c r="C3313" s="9">
        <f t="shared" si="409"/>
        <v>-60</v>
      </c>
      <c r="D3313" s="9">
        <f t="shared" si="410"/>
        <v>-23.652708919186693</v>
      </c>
      <c r="E3313" s="9">
        <f t="shared" si="411"/>
        <v>4.3125000000000012E-3</v>
      </c>
      <c r="F3313" s="9">
        <f>Parametri!$E$4*(A3313/$D$9)^Parametri!$F$8</f>
        <v>55.580436927087142</v>
      </c>
      <c r="G3313" s="9">
        <f t="shared" si="408"/>
        <v>-79.233145846273828</v>
      </c>
      <c r="H3313" s="9">
        <f>Parametri!$M$4-10*LOG10(Parametri!$L$5/1000)-20*LOG10(A3313/1000000)</f>
        <v>29.948071484106325</v>
      </c>
      <c r="I3313" s="9">
        <f t="shared" si="412"/>
        <v>-109.18121733038015</v>
      </c>
      <c r="J3313" s="10">
        <f t="shared" si="413"/>
        <v>1.2074753315127128E-11</v>
      </c>
      <c r="K3313" s="14">
        <f>$D$6+'ADSL PSD'!$J3313*Parametri!$L$6+'17a PSD'!$J3313*Parametri!$L$7+'35b PSD'!$J3313*Parametri!$L$8</f>
        <v>1.8375847061632235E-10</v>
      </c>
      <c r="L3313" s="9">
        <f t="shared" si="414"/>
        <v>-97.357526323409786</v>
      </c>
      <c r="M3313" s="9">
        <f t="shared" si="415"/>
        <v>18.124380477135958</v>
      </c>
      <c r="N3313" s="10">
        <f>HLOOKUP(M3313,Menu!$C$8:$AB$9,2,TRUE)</f>
        <v>3</v>
      </c>
    </row>
    <row r="3314" spans="1:14" x14ac:dyDescent="0.25">
      <c r="A3314" s="1">
        <v>14231250</v>
      </c>
      <c r="B3314" s="1">
        <v>-56.5</v>
      </c>
      <c r="C3314" s="9">
        <f t="shared" si="409"/>
        <v>-60</v>
      </c>
      <c r="D3314" s="9">
        <f t="shared" si="410"/>
        <v>-23.652708919186693</v>
      </c>
      <c r="E3314" s="9">
        <f t="shared" si="411"/>
        <v>4.3125000000000012E-3</v>
      </c>
      <c r="F3314" s="9">
        <f>Parametri!$E$4*(A3314/$D$9)^Parametri!$F$8</f>
        <v>55.588860119819763</v>
      </c>
      <c r="G3314" s="9">
        <f t="shared" si="408"/>
        <v>-79.241569039006464</v>
      </c>
      <c r="H3314" s="9">
        <f>Parametri!$M$4-10*LOG10(Parametri!$L$5/1000)-20*LOG10(A3314/1000000)</f>
        <v>29.945438997455454</v>
      </c>
      <c r="I3314" s="9">
        <f t="shared" si="412"/>
        <v>-109.18700803646192</v>
      </c>
      <c r="J3314" s="10">
        <f t="shared" si="413"/>
        <v>1.2058664058657241E-11</v>
      </c>
      <c r="K3314" s="14">
        <f>$D$6+'ADSL PSD'!$J3314*Parametri!$L$6+'17a PSD'!$J3314*Parametri!$L$7+'35b PSD'!$J3314*Parametri!$L$8</f>
        <v>1.8374238135985247E-10</v>
      </c>
      <c r="L3314" s="9">
        <f t="shared" si="414"/>
        <v>-97.357906593293237</v>
      </c>
      <c r="M3314" s="9">
        <f t="shared" si="415"/>
        <v>18.116337554286773</v>
      </c>
      <c r="N3314" s="10">
        <f>HLOOKUP(M3314,Menu!$C$8:$AB$9,2,TRUE)</f>
        <v>3</v>
      </c>
    </row>
    <row r="3315" spans="1:14" x14ac:dyDescent="0.25">
      <c r="A3315" s="1">
        <v>14235562.5</v>
      </c>
      <c r="B3315" s="1">
        <v>-56.5</v>
      </c>
      <c r="C3315" s="9">
        <f t="shared" si="409"/>
        <v>-60</v>
      </c>
      <c r="D3315" s="9">
        <f t="shared" si="410"/>
        <v>-23.652708919186693</v>
      </c>
      <c r="E3315" s="9">
        <f t="shared" si="411"/>
        <v>4.3125000000000012E-3</v>
      </c>
      <c r="F3315" s="9">
        <f>Parametri!$E$4*(A3315/$D$9)^Parametri!$F$8</f>
        <v>55.597282036407712</v>
      </c>
      <c r="G3315" s="9">
        <f t="shared" si="408"/>
        <v>-79.249990955594399</v>
      </c>
      <c r="H3315" s="9">
        <f>Parametri!$M$4-10*LOG10(Parametri!$L$5/1000)-20*LOG10(A3315/1000000)</f>
        <v>29.942807308406969</v>
      </c>
      <c r="I3315" s="9">
        <f t="shared" si="412"/>
        <v>-109.19279826400137</v>
      </c>
      <c r="J3315" s="10">
        <f t="shared" si="413"/>
        <v>1.2042597567607169E-11</v>
      </c>
      <c r="K3315" s="14">
        <f>$D$6+'ADSL PSD'!$J3315*Parametri!$L$6+'17a PSD'!$J3315*Parametri!$L$7+'35b PSD'!$J3315*Parametri!$L$8</f>
        <v>1.8372631486880238E-10</v>
      </c>
      <c r="L3315" s="9">
        <f t="shared" si="414"/>
        <v>-97.358286358344387</v>
      </c>
      <c r="M3315" s="9">
        <f t="shared" si="415"/>
        <v>18.108295402749988</v>
      </c>
      <c r="N3315" s="10">
        <f>HLOOKUP(M3315,Menu!$C$8:$AB$9,2,TRUE)</f>
        <v>3</v>
      </c>
    </row>
    <row r="3316" spans="1:14" x14ac:dyDescent="0.25">
      <c r="A3316" s="1">
        <v>14239875</v>
      </c>
      <c r="B3316" s="1">
        <v>-56.5</v>
      </c>
      <c r="C3316" s="9">
        <f t="shared" si="409"/>
        <v>-60</v>
      </c>
      <c r="D3316" s="9">
        <f t="shared" si="410"/>
        <v>-23.652708919186693</v>
      </c>
      <c r="E3316" s="9">
        <f t="shared" si="411"/>
        <v>4.3125000000000012E-3</v>
      </c>
      <c r="F3316" s="9">
        <f>Parametri!$E$4*(A3316/$D$9)^Parametri!$F$8</f>
        <v>55.605702677430841</v>
      </c>
      <c r="G3316" s="9">
        <f t="shared" si="408"/>
        <v>-79.258411596617535</v>
      </c>
      <c r="H3316" s="9">
        <f>Parametri!$M$4-10*LOG10(Parametri!$L$5/1000)-20*LOG10(A3316/1000000)</f>
        <v>29.940176416477705</v>
      </c>
      <c r="I3316" s="9">
        <f t="shared" si="412"/>
        <v>-109.19858801309525</v>
      </c>
      <c r="J3316" s="10">
        <f t="shared" si="413"/>
        <v>1.2026553807838808E-11</v>
      </c>
      <c r="K3316" s="14">
        <f>$D$6+'ADSL PSD'!$J3316*Parametri!$L$6+'17a PSD'!$J3316*Parametri!$L$7+'35b PSD'!$J3316*Parametri!$L$8</f>
        <v>1.8371027110903402E-10</v>
      </c>
      <c r="L3316" s="9">
        <f t="shared" si="414"/>
        <v>-97.358665619234941</v>
      </c>
      <c r="M3316" s="9">
        <f t="shared" si="415"/>
        <v>18.100254022617406</v>
      </c>
      <c r="N3316" s="10">
        <f>HLOOKUP(M3316,Menu!$C$8:$AB$9,2,TRUE)</f>
        <v>3</v>
      </c>
    </row>
    <row r="3317" spans="1:14" x14ac:dyDescent="0.25">
      <c r="A3317" s="1">
        <v>14244187.5</v>
      </c>
      <c r="B3317" s="1">
        <v>-56.5</v>
      </c>
      <c r="C3317" s="9">
        <f t="shared" si="409"/>
        <v>-60</v>
      </c>
      <c r="D3317" s="9">
        <f t="shared" si="410"/>
        <v>-23.652708919186693</v>
      </c>
      <c r="E3317" s="9">
        <f t="shared" si="411"/>
        <v>4.3125000000000012E-3</v>
      </c>
      <c r="F3317" s="9">
        <f>Parametri!$E$4*(A3317/$D$9)^Parametri!$F$8</f>
        <v>55.614122043468562</v>
      </c>
      <c r="G3317" s="9">
        <f t="shared" si="408"/>
        <v>-79.266830962655263</v>
      </c>
      <c r="H3317" s="9">
        <f>Parametri!$M$4-10*LOG10(Parametri!$L$5/1000)-20*LOG10(A3317/1000000)</f>
        <v>29.937546321184918</v>
      </c>
      <c r="I3317" s="9">
        <f t="shared" si="412"/>
        <v>-109.20437728384019</v>
      </c>
      <c r="J3317" s="10">
        <f t="shared" si="413"/>
        <v>1.201053274526863E-11</v>
      </c>
      <c r="K3317" s="14">
        <f>$D$6+'ADSL PSD'!$J3317*Parametri!$L$6+'17a PSD'!$J3317*Parametri!$L$7+'35b PSD'!$J3317*Parametri!$L$8</f>
        <v>1.8369425004646385E-10</v>
      </c>
      <c r="L3317" s="9">
        <f t="shared" si="414"/>
        <v>-97.359044376635694</v>
      </c>
      <c r="M3317" s="9">
        <f t="shared" si="415"/>
        <v>18.092213413980431</v>
      </c>
      <c r="N3317" s="10">
        <f>HLOOKUP(M3317,Menu!$C$8:$AB$9,2,TRUE)</f>
        <v>3</v>
      </c>
    </row>
    <row r="3318" spans="1:14" x14ac:dyDescent="0.25">
      <c r="A3318" s="1">
        <v>14248500</v>
      </c>
      <c r="B3318" s="1">
        <v>-56.5</v>
      </c>
      <c r="C3318" s="9">
        <f t="shared" si="409"/>
        <v>-60</v>
      </c>
      <c r="D3318" s="9">
        <f t="shared" si="410"/>
        <v>-23.652708919186693</v>
      </c>
      <c r="E3318" s="9">
        <f t="shared" si="411"/>
        <v>4.3125000000000012E-3</v>
      </c>
      <c r="F3318" s="9">
        <f>Parametri!$E$4*(A3318/$D$9)^Parametri!$F$8</f>
        <v>55.622540135099833</v>
      </c>
      <c r="G3318" s="9">
        <f t="shared" si="408"/>
        <v>-79.275249054286519</v>
      </c>
      <c r="H3318" s="9">
        <f>Parametri!$M$4-10*LOG10(Parametri!$L$5/1000)-20*LOG10(A3318/1000000)</f>
        <v>29.93491702204631</v>
      </c>
      <c r="I3318" s="9">
        <f t="shared" si="412"/>
        <v>-109.21016607633283</v>
      </c>
      <c r="J3318" s="10">
        <f t="shared" si="413"/>
        <v>1.1994534345867032E-11</v>
      </c>
      <c r="K3318" s="14">
        <f>$D$6+'ADSL PSD'!$J3318*Parametri!$L$6+'17a PSD'!$J3318*Parametri!$L$7+'35b PSD'!$J3318*Parametri!$L$8</f>
        <v>1.8367825164706225E-10</v>
      </c>
      <c r="L3318" s="9">
        <f t="shared" si="414"/>
        <v>-97.359422631216631</v>
      </c>
      <c r="M3318" s="9">
        <f t="shared" si="415"/>
        <v>18.084173576930112</v>
      </c>
      <c r="N3318" s="10">
        <f>HLOOKUP(M3318,Menu!$C$8:$AB$9,2,TRUE)</f>
        <v>3</v>
      </c>
    </row>
    <row r="3319" spans="1:14" x14ac:dyDescent="0.25">
      <c r="A3319" s="1">
        <v>14252812.5</v>
      </c>
      <c r="B3319" s="1">
        <v>-56.5</v>
      </c>
      <c r="C3319" s="9">
        <f t="shared" si="409"/>
        <v>-60</v>
      </c>
      <c r="D3319" s="9">
        <f t="shared" si="410"/>
        <v>-23.652708919186693</v>
      </c>
      <c r="E3319" s="9">
        <f t="shared" si="411"/>
        <v>4.3125000000000012E-3</v>
      </c>
      <c r="F3319" s="9">
        <f>Parametri!$E$4*(A3319/$D$9)^Parametri!$F$8</f>
        <v>55.63095695290319</v>
      </c>
      <c r="G3319" s="9">
        <f t="shared" si="408"/>
        <v>-79.283665872089884</v>
      </c>
      <c r="H3319" s="9">
        <f>Parametri!$M$4-10*LOG10(Parametri!$L$5/1000)-20*LOG10(A3319/1000000)</f>
        <v>29.932288518580023</v>
      </c>
      <c r="I3319" s="9">
        <f t="shared" si="412"/>
        <v>-109.21595439066991</v>
      </c>
      <c r="J3319" s="10">
        <f t="shared" si="413"/>
        <v>1.1978558575657782E-11</v>
      </c>
      <c r="K3319" s="14">
        <f>$D$6+'ADSL PSD'!$J3319*Parametri!$L$6+'17a PSD'!$J3319*Parametri!$L$7+'35b PSD'!$J3319*Parametri!$L$8</f>
        <v>1.8366227587685301E-10</v>
      </c>
      <c r="L3319" s="9">
        <f t="shared" si="414"/>
        <v>-97.359800383646885</v>
      </c>
      <c r="M3319" s="9">
        <f t="shared" si="415"/>
        <v>18.076134511557001</v>
      </c>
      <c r="N3319" s="10">
        <f>HLOOKUP(M3319,Menu!$C$8:$AB$9,2,TRUE)</f>
        <v>3</v>
      </c>
    </row>
    <row r="3320" spans="1:14" x14ac:dyDescent="0.25">
      <c r="A3320" s="1">
        <v>14257125</v>
      </c>
      <c r="B3320" s="1">
        <v>-56.5</v>
      </c>
      <c r="C3320" s="9">
        <f t="shared" si="409"/>
        <v>-60</v>
      </c>
      <c r="D3320" s="9">
        <f t="shared" si="410"/>
        <v>-23.652708919186693</v>
      </c>
      <c r="E3320" s="9">
        <f t="shared" si="411"/>
        <v>4.3125000000000012E-3</v>
      </c>
      <c r="F3320" s="9">
        <f>Parametri!$E$4*(A3320/$D$9)^Parametri!$F$8</f>
        <v>55.639372497456726</v>
      </c>
      <c r="G3320" s="9">
        <f t="shared" si="408"/>
        <v>-79.292081416643413</v>
      </c>
      <c r="H3320" s="9">
        <f>Parametri!$M$4-10*LOG10(Parametri!$L$5/1000)-20*LOG10(A3320/1000000)</f>
        <v>29.929660810304629</v>
      </c>
      <c r="I3320" s="9">
        <f t="shared" si="412"/>
        <v>-109.22174222694804</v>
      </c>
      <c r="J3320" s="10">
        <f t="shared" si="413"/>
        <v>1.1962605400719127E-11</v>
      </c>
      <c r="K3320" s="14">
        <f>$D$6+'ADSL PSD'!$J3320*Parametri!$L$6+'17a PSD'!$J3320*Parametri!$L$7+'35b PSD'!$J3320*Parametri!$L$8</f>
        <v>1.8364632270191434E-10</v>
      </c>
      <c r="L3320" s="9">
        <f t="shared" si="414"/>
        <v>-97.360177634594777</v>
      </c>
      <c r="M3320" s="9">
        <f t="shared" si="415"/>
        <v>18.068096217951364</v>
      </c>
      <c r="N3320" s="10">
        <f>HLOOKUP(M3320,Menu!$C$8:$AB$9,2,TRUE)</f>
        <v>3</v>
      </c>
    </row>
    <row r="3321" spans="1:14" x14ac:dyDescent="0.25">
      <c r="A3321" s="1">
        <v>14261437.5</v>
      </c>
      <c r="B3321" s="1">
        <v>-56.5</v>
      </c>
      <c r="C3321" s="9">
        <f t="shared" si="409"/>
        <v>-60</v>
      </c>
      <c r="D3321" s="9">
        <f t="shared" si="410"/>
        <v>-23.652708919186693</v>
      </c>
      <c r="E3321" s="9">
        <f t="shared" si="411"/>
        <v>4.3125000000000012E-3</v>
      </c>
      <c r="F3321" s="9">
        <f>Parametri!$E$4*(A3321/$D$9)^Parametri!$F$8</f>
        <v>55.647786769338097</v>
      </c>
      <c r="G3321" s="9">
        <f t="shared" si="408"/>
        <v>-79.300495688524791</v>
      </c>
      <c r="H3321" s="9">
        <f>Parametri!$M$4-10*LOG10(Parametri!$L$5/1000)-20*LOG10(A3321/1000000)</f>
        <v>29.927033896739147</v>
      </c>
      <c r="I3321" s="9">
        <f t="shared" si="412"/>
        <v>-109.22752958526394</v>
      </c>
      <c r="J3321" s="10">
        <f t="shared" si="413"/>
        <v>1.1946674787182451E-11</v>
      </c>
      <c r="K3321" s="14">
        <f>$D$6+'ADSL PSD'!$J3321*Parametri!$L$6+'17a PSD'!$J3321*Parametri!$L$7+'35b PSD'!$J3321*Parametri!$L$8</f>
        <v>1.8363039208837767E-10</v>
      </c>
      <c r="L3321" s="9">
        <f t="shared" si="414"/>
        <v>-97.360554384727749</v>
      </c>
      <c r="M3321" s="9">
        <f t="shared" si="415"/>
        <v>18.060058696202958</v>
      </c>
      <c r="N3321" s="10">
        <f>HLOOKUP(M3321,Menu!$C$8:$AB$9,2,TRUE)</f>
        <v>3</v>
      </c>
    </row>
    <row r="3322" spans="1:14" x14ac:dyDescent="0.25">
      <c r="A3322" s="1">
        <v>14265750</v>
      </c>
      <c r="B3322" s="1">
        <v>-56.5</v>
      </c>
      <c r="C3322" s="9">
        <f t="shared" si="409"/>
        <v>-60</v>
      </c>
      <c r="D3322" s="9">
        <f t="shared" si="410"/>
        <v>-23.652708919186693</v>
      </c>
      <c r="E3322" s="9">
        <f t="shared" si="411"/>
        <v>4.3125000000000012E-3</v>
      </c>
      <c r="F3322" s="9">
        <f>Parametri!$E$4*(A3322/$D$9)^Parametri!$F$8</f>
        <v>55.65619976912452</v>
      </c>
      <c r="G3322" s="9">
        <f t="shared" si="408"/>
        <v>-79.30890868831122</v>
      </c>
      <c r="H3322" s="9">
        <f>Parametri!$M$4-10*LOG10(Parametri!$L$5/1000)-20*LOG10(A3322/1000000)</f>
        <v>29.924407777403022</v>
      </c>
      <c r="I3322" s="9">
        <f t="shared" si="412"/>
        <v>-109.23331646571424</v>
      </c>
      <c r="J3322" s="10">
        <f t="shared" si="413"/>
        <v>1.1930766701233185E-11</v>
      </c>
      <c r="K3322" s="14">
        <f>$D$6+'ADSL PSD'!$J3322*Parametri!$L$6+'17a PSD'!$J3322*Parametri!$L$7+'35b PSD'!$J3322*Parametri!$L$8</f>
        <v>1.836144840024284E-10</v>
      </c>
      <c r="L3322" s="9">
        <f t="shared" si="414"/>
        <v>-97.360930634712389</v>
      </c>
      <c r="M3322" s="9">
        <f t="shared" si="415"/>
        <v>18.052021946401169</v>
      </c>
      <c r="N3322" s="10">
        <f>HLOOKUP(M3322,Menu!$C$8:$AB$9,2,TRUE)</f>
        <v>3</v>
      </c>
    </row>
    <row r="3323" spans="1:14" x14ac:dyDescent="0.25">
      <c r="A3323" s="1">
        <v>14270062.5</v>
      </c>
      <c r="B3323" s="1">
        <v>-56.5</v>
      </c>
      <c r="C3323" s="9">
        <f t="shared" si="409"/>
        <v>-60</v>
      </c>
      <c r="D3323" s="9">
        <f t="shared" si="410"/>
        <v>-23.652708919186693</v>
      </c>
      <c r="E3323" s="9">
        <f t="shared" si="411"/>
        <v>4.3125000000000012E-3</v>
      </c>
      <c r="F3323" s="9">
        <f>Parametri!$E$4*(A3323/$D$9)^Parametri!$F$8</f>
        <v>55.664611497392777</v>
      </c>
      <c r="G3323" s="9">
        <f t="shared" si="408"/>
        <v>-79.317320416579463</v>
      </c>
      <c r="H3323" s="9">
        <f>Parametri!$M$4-10*LOG10(Parametri!$L$5/1000)-20*LOG10(A3323/1000000)</f>
        <v>29.921782451816142</v>
      </c>
      <c r="I3323" s="9">
        <f t="shared" si="412"/>
        <v>-109.23910286839561</v>
      </c>
      <c r="J3323" s="10">
        <f t="shared" si="413"/>
        <v>1.1914881109110024E-11</v>
      </c>
      <c r="K3323" s="14">
        <f>$D$6+'ADSL PSD'!$J3323*Parametri!$L$6+'17a PSD'!$J3323*Parametri!$L$7+'35b PSD'!$J3323*Parametri!$L$8</f>
        <v>1.8359859841030523E-10</v>
      </c>
      <c r="L3323" s="9">
        <f t="shared" si="414"/>
        <v>-97.361306385214519</v>
      </c>
      <c r="M3323" s="9">
        <f t="shared" si="415"/>
        <v>18.043985968635056</v>
      </c>
      <c r="N3323" s="10">
        <f>HLOOKUP(M3323,Menu!$C$8:$AB$9,2,TRUE)</f>
        <v>3</v>
      </c>
    </row>
    <row r="3324" spans="1:14" x14ac:dyDescent="0.25">
      <c r="A3324" s="1">
        <v>14274375</v>
      </c>
      <c r="B3324" s="1">
        <v>-56.5</v>
      </c>
      <c r="C3324" s="9">
        <f t="shared" si="409"/>
        <v>-60</v>
      </c>
      <c r="D3324" s="9">
        <f t="shared" si="410"/>
        <v>-23.652708919186693</v>
      </c>
      <c r="E3324" s="9">
        <f t="shared" si="411"/>
        <v>4.3125000000000012E-3</v>
      </c>
      <c r="F3324" s="9">
        <f>Parametri!$E$4*(A3324/$D$9)^Parametri!$F$8</f>
        <v>55.673021954719218</v>
      </c>
      <c r="G3324" s="9">
        <f t="shared" si="408"/>
        <v>-79.325730873905911</v>
      </c>
      <c r="H3324" s="9">
        <f>Parametri!$M$4-10*LOG10(Parametri!$L$5/1000)-20*LOG10(A3324/1000000)</f>
        <v>29.919157919498826</v>
      </c>
      <c r="I3324" s="9">
        <f t="shared" si="412"/>
        <v>-109.24488879340474</v>
      </c>
      <c r="J3324" s="10">
        <f t="shared" si="413"/>
        <v>1.1899017977105179E-11</v>
      </c>
      <c r="K3324" s="14">
        <f>$D$6+'ADSL PSD'!$J3324*Parametri!$L$6+'17a PSD'!$J3324*Parametri!$L$7+'35b PSD'!$J3324*Parametri!$L$8</f>
        <v>1.835827352783004E-10</v>
      </c>
      <c r="L3324" s="9">
        <f t="shared" si="414"/>
        <v>-97.36168163689905</v>
      </c>
      <c r="M3324" s="9">
        <f t="shared" si="415"/>
        <v>18.035950762993139</v>
      </c>
      <c r="N3324" s="10">
        <f>HLOOKUP(M3324,Menu!$C$8:$AB$9,2,TRUE)</f>
        <v>3</v>
      </c>
    </row>
    <row r="3325" spans="1:14" x14ac:dyDescent="0.25">
      <c r="A3325" s="1">
        <v>14278687.5</v>
      </c>
      <c r="B3325" s="1">
        <v>-56.5</v>
      </c>
      <c r="C3325" s="9">
        <f t="shared" si="409"/>
        <v>-60</v>
      </c>
      <c r="D3325" s="9">
        <f t="shared" si="410"/>
        <v>-23.652708919186693</v>
      </c>
      <c r="E3325" s="9">
        <f t="shared" si="411"/>
        <v>4.3125000000000012E-3</v>
      </c>
      <c r="F3325" s="9">
        <f>Parametri!$E$4*(A3325/$D$9)^Parametri!$F$8</f>
        <v>55.681431141679759</v>
      </c>
      <c r="G3325" s="9">
        <f t="shared" si="408"/>
        <v>-79.334140060866446</v>
      </c>
      <c r="H3325" s="9">
        <f>Parametri!$M$4-10*LOG10(Parametri!$L$5/1000)-20*LOG10(A3325/1000000)</f>
        <v>29.916534179971833</v>
      </c>
      <c r="I3325" s="9">
        <f t="shared" si="412"/>
        <v>-109.25067424083828</v>
      </c>
      <c r="J3325" s="10">
        <f t="shared" si="413"/>
        <v>1.188317727156426E-11</v>
      </c>
      <c r="K3325" s="14">
        <f>$D$6+'ADSL PSD'!$J3325*Parametri!$L$6+'17a PSD'!$J3325*Parametri!$L$7+'35b PSD'!$J3325*Parametri!$L$8</f>
        <v>1.8356689457275947E-10</v>
      </c>
      <c r="L3325" s="9">
        <f t="shared" si="414"/>
        <v>-97.362056390430084</v>
      </c>
      <c r="M3325" s="9">
        <f t="shared" si="415"/>
        <v>18.027916329563638</v>
      </c>
      <c r="N3325" s="10">
        <f>HLOOKUP(M3325,Menu!$C$8:$AB$9,2,TRUE)</f>
        <v>3</v>
      </c>
    </row>
    <row r="3326" spans="1:14" x14ac:dyDescent="0.25">
      <c r="A3326" s="1">
        <v>14283000</v>
      </c>
      <c r="B3326" s="1">
        <v>-56.5</v>
      </c>
      <c r="C3326" s="9">
        <f t="shared" si="409"/>
        <v>-60</v>
      </c>
      <c r="D3326" s="9">
        <f t="shared" si="410"/>
        <v>-23.652708919186693</v>
      </c>
      <c r="E3326" s="9">
        <f t="shared" si="411"/>
        <v>4.3125000000000012E-3</v>
      </c>
      <c r="F3326" s="9">
        <f>Parametri!$E$4*(A3326/$D$9)^Parametri!$F$8</f>
        <v>55.68983905884987</v>
      </c>
      <c r="G3326" s="9">
        <f t="shared" si="408"/>
        <v>-79.342547978036563</v>
      </c>
      <c r="H3326" s="9">
        <f>Parametri!$M$4-10*LOG10(Parametri!$L$5/1000)-20*LOG10(A3326/1000000)</f>
        <v>29.913911232756352</v>
      </c>
      <c r="I3326" s="9">
        <f t="shared" si="412"/>
        <v>-109.25645921079291</v>
      </c>
      <c r="J3326" s="10">
        <f t="shared" si="413"/>
        <v>1.1867358958885988E-11</v>
      </c>
      <c r="K3326" s="14">
        <f>$D$6+'ADSL PSD'!$J3326*Parametri!$L$6+'17a PSD'!$J3326*Parametri!$L$7+'35b PSD'!$J3326*Parametri!$L$8</f>
        <v>1.835510762600812E-10</v>
      </c>
      <c r="L3326" s="9">
        <f t="shared" si="414"/>
        <v>-97.36243064647087</v>
      </c>
      <c r="M3326" s="9">
        <f t="shared" si="415"/>
        <v>18.019882668434306</v>
      </c>
      <c r="N3326" s="10">
        <f>HLOOKUP(M3326,Menu!$C$8:$AB$9,2,TRUE)</f>
        <v>3</v>
      </c>
    </row>
    <row r="3327" spans="1:14" x14ac:dyDescent="0.25">
      <c r="A3327" s="1">
        <v>14287312.5</v>
      </c>
      <c r="B3327" s="1">
        <v>-56.5</v>
      </c>
      <c r="C3327" s="9">
        <f t="shared" si="409"/>
        <v>-60</v>
      </c>
      <c r="D3327" s="9">
        <f t="shared" si="410"/>
        <v>-23.652708919186693</v>
      </c>
      <c r="E3327" s="9">
        <f t="shared" si="411"/>
        <v>4.3125000000000012E-3</v>
      </c>
      <c r="F3327" s="9">
        <f>Parametri!$E$4*(A3327/$D$9)^Parametri!$F$8</f>
        <v>55.698245706804592</v>
      </c>
      <c r="G3327" s="9">
        <f t="shared" si="408"/>
        <v>-79.350954625991278</v>
      </c>
      <c r="H3327" s="9">
        <f>Parametri!$M$4-10*LOG10(Parametri!$L$5/1000)-20*LOG10(A3327/1000000)</f>
        <v>29.911289077374001</v>
      </c>
      <c r="I3327" s="9">
        <f t="shared" si="412"/>
        <v>-109.26224370336527</v>
      </c>
      <c r="J3327" s="10">
        <f t="shared" si="413"/>
        <v>1.185156300552235E-11</v>
      </c>
      <c r="K3327" s="14">
        <f>$D$6+'ADSL PSD'!$J3327*Parametri!$L$6+'17a PSD'!$J3327*Parametri!$L$7+'35b PSD'!$J3327*Parametri!$L$8</f>
        <v>1.8353528030671757E-10</v>
      </c>
      <c r="L3327" s="9">
        <f t="shared" si="414"/>
        <v>-97.36280440568386</v>
      </c>
      <c r="M3327" s="9">
        <f t="shared" si="415"/>
        <v>18.011849779692582</v>
      </c>
      <c r="N3327" s="10">
        <f>HLOOKUP(M3327,Menu!$C$8:$AB$9,2,TRUE)</f>
        <v>3</v>
      </c>
    </row>
    <row r="3328" spans="1:14" x14ac:dyDescent="0.25">
      <c r="A3328" s="1">
        <v>14291625</v>
      </c>
      <c r="B3328" s="1">
        <v>-56.5</v>
      </c>
      <c r="C3328" s="9">
        <f t="shared" si="409"/>
        <v>-60</v>
      </c>
      <c r="D3328" s="9">
        <f t="shared" si="410"/>
        <v>-23.652708919186693</v>
      </c>
      <c r="E3328" s="9">
        <f t="shared" si="411"/>
        <v>4.3125000000000012E-3</v>
      </c>
      <c r="F3328" s="9">
        <f>Parametri!$E$4*(A3328/$D$9)^Parametri!$F$8</f>
        <v>55.706651086118548</v>
      </c>
      <c r="G3328" s="9">
        <f t="shared" si="408"/>
        <v>-79.359360005305234</v>
      </c>
      <c r="H3328" s="9">
        <f>Parametri!$M$4-10*LOG10(Parametri!$L$5/1000)-20*LOG10(A3328/1000000)</f>
        <v>29.908667713346841</v>
      </c>
      <c r="I3328" s="9">
        <f t="shared" si="412"/>
        <v>-109.26802771865208</v>
      </c>
      <c r="J3328" s="10">
        <f t="shared" si="413"/>
        <v>1.1835789377978407E-11</v>
      </c>
      <c r="K3328" s="14">
        <f>$D$6+'ADSL PSD'!$J3328*Parametri!$L$6+'17a PSD'!$J3328*Parametri!$L$7+'35b PSD'!$J3328*Parametri!$L$8</f>
        <v>1.8351950667917361E-10</v>
      </c>
      <c r="L3328" s="9">
        <f t="shared" si="414"/>
        <v>-97.363177668730643</v>
      </c>
      <c r="M3328" s="9">
        <f t="shared" si="415"/>
        <v>18.003817663425409</v>
      </c>
      <c r="N3328" s="10">
        <f>HLOOKUP(M3328,Menu!$C$8:$AB$9,2,TRUE)</f>
        <v>3</v>
      </c>
    </row>
    <row r="3329" spans="1:14" x14ac:dyDescent="0.25">
      <c r="A3329" s="1">
        <v>14295937.5</v>
      </c>
      <c r="B3329" s="1">
        <v>-56.5</v>
      </c>
      <c r="C3329" s="9">
        <f t="shared" si="409"/>
        <v>-60</v>
      </c>
      <c r="D3329" s="9">
        <f t="shared" si="410"/>
        <v>-23.652708919186693</v>
      </c>
      <c r="E3329" s="9">
        <f t="shared" si="411"/>
        <v>4.3125000000000012E-3</v>
      </c>
      <c r="F3329" s="9">
        <f>Parametri!$E$4*(A3329/$D$9)^Parametri!$F$8</f>
        <v>55.715055197365899</v>
      </c>
      <c r="G3329" s="9">
        <f t="shared" si="408"/>
        <v>-79.367764116552593</v>
      </c>
      <c r="H3329" s="9">
        <f>Parametri!$M$4-10*LOG10(Parametri!$L$5/1000)-20*LOG10(A3329/1000000)</f>
        <v>29.906047140197359</v>
      </c>
      <c r="I3329" s="9">
        <f t="shared" si="412"/>
        <v>-109.27381125674995</v>
      </c>
      <c r="J3329" s="10">
        <f t="shared" si="413"/>
        <v>1.1820038042812256E-11</v>
      </c>
      <c r="K3329" s="14">
        <f>$D$6+'ADSL PSD'!$J3329*Parametri!$L$6+'17a PSD'!$J3329*Parametri!$L$7+'35b PSD'!$J3329*Parametri!$L$8</f>
        <v>1.8350375534400747E-10</v>
      </c>
      <c r="L3329" s="9">
        <f t="shared" si="414"/>
        <v>-97.363550436271964</v>
      </c>
      <c r="M3329" s="9">
        <f t="shared" si="415"/>
        <v>17.995786319719372</v>
      </c>
      <c r="N3329" s="10">
        <f>HLOOKUP(M3329,Menu!$C$8:$AB$9,2,TRUE)</f>
        <v>3</v>
      </c>
    </row>
    <row r="3330" spans="1:14" x14ac:dyDescent="0.25">
      <c r="A3330" s="1">
        <v>14300250</v>
      </c>
      <c r="B3330" s="1">
        <v>-56.5</v>
      </c>
      <c r="C3330" s="9">
        <f t="shared" si="409"/>
        <v>-60</v>
      </c>
      <c r="D3330" s="9">
        <f t="shared" si="410"/>
        <v>-23.652708919186693</v>
      </c>
      <c r="E3330" s="9">
        <f t="shared" si="411"/>
        <v>4.3125000000000012E-3</v>
      </c>
      <c r="F3330" s="9">
        <f>Parametri!$E$4*(A3330/$D$9)^Parametri!$F$8</f>
        <v>55.723458041120388</v>
      </c>
      <c r="G3330" s="9">
        <f t="shared" si="408"/>
        <v>-79.376166960307074</v>
      </c>
      <c r="H3330" s="9">
        <f>Parametri!$M$4-10*LOG10(Parametri!$L$5/1000)-20*LOG10(A3330/1000000)</f>
        <v>29.903427357448482</v>
      </c>
      <c r="I3330" s="9">
        <f t="shared" si="412"/>
        <v>-109.27959431775555</v>
      </c>
      <c r="J3330" s="10">
        <f t="shared" si="413"/>
        <v>1.1804308966634844E-11</v>
      </c>
      <c r="K3330" s="14">
        <f>$D$6+'ADSL PSD'!$J3330*Parametri!$L$6+'17a PSD'!$J3330*Parametri!$L$7+'35b PSD'!$J3330*Parametri!$L$8</f>
        <v>1.8348802626783006E-10</v>
      </c>
      <c r="L3330" s="9">
        <f t="shared" si="414"/>
        <v>-97.363922708967735</v>
      </c>
      <c r="M3330" s="9">
        <f t="shared" si="415"/>
        <v>17.987755748660661</v>
      </c>
      <c r="N3330" s="10">
        <f>HLOOKUP(M3330,Menu!$C$8:$AB$9,2,TRUE)</f>
        <v>3</v>
      </c>
    </row>
    <row r="3331" spans="1:14" x14ac:dyDescent="0.25">
      <c r="A3331" s="1">
        <v>14304562.5</v>
      </c>
      <c r="B3331" s="1">
        <v>-56.5</v>
      </c>
      <c r="C3331" s="9">
        <f t="shared" si="409"/>
        <v>-60</v>
      </c>
      <c r="D3331" s="9">
        <f t="shared" si="410"/>
        <v>-23.652708919186693</v>
      </c>
      <c r="E3331" s="9">
        <f t="shared" si="411"/>
        <v>4.3125000000000012E-3</v>
      </c>
      <c r="F3331" s="9">
        <f>Parametri!$E$4*(A3331/$D$9)^Parametri!$F$8</f>
        <v>55.731859617955337</v>
      </c>
      <c r="G3331" s="9">
        <f t="shared" si="408"/>
        <v>-79.38456853714203</v>
      </c>
      <c r="H3331" s="9">
        <f>Parametri!$M$4-10*LOG10(Parametri!$L$5/1000)-20*LOG10(A3331/1000000)</f>
        <v>29.900808364623558</v>
      </c>
      <c r="I3331" s="9">
        <f t="shared" si="412"/>
        <v>-109.28537690176559</v>
      </c>
      <c r="J3331" s="10">
        <f t="shared" si="413"/>
        <v>1.1788602116109904E-11</v>
      </c>
      <c r="K3331" s="14">
        <f>$D$6+'ADSL PSD'!$J3331*Parametri!$L$6+'17a PSD'!$J3331*Parametri!$L$7+'35b PSD'!$J3331*Parametri!$L$8</f>
        <v>1.8347231941730511E-10</v>
      </c>
      <c r="L3331" s="9">
        <f t="shared" si="414"/>
        <v>-97.364294487477068</v>
      </c>
      <c r="M3331" s="9">
        <f t="shared" si="415"/>
        <v>17.979725950335038</v>
      </c>
      <c r="N3331" s="10">
        <f>HLOOKUP(M3331,Menu!$C$8:$AB$9,2,TRUE)</f>
        <v>3</v>
      </c>
    </row>
    <row r="3332" spans="1:14" x14ac:dyDescent="0.25">
      <c r="A3332" s="1">
        <v>14308875</v>
      </c>
      <c r="B3332" s="1">
        <v>-56.5</v>
      </c>
      <c r="C3332" s="9">
        <f t="shared" si="409"/>
        <v>-60</v>
      </c>
      <c r="D3332" s="9">
        <f t="shared" si="410"/>
        <v>-23.652708919186693</v>
      </c>
      <c r="E3332" s="9">
        <f t="shared" si="411"/>
        <v>4.3125000000000012E-3</v>
      </c>
      <c r="F3332" s="9">
        <f>Parametri!$E$4*(A3332/$D$9)^Parametri!$F$8</f>
        <v>55.740259928443614</v>
      </c>
      <c r="G3332" s="9">
        <f t="shared" si="408"/>
        <v>-79.3929688476303</v>
      </c>
      <c r="H3332" s="9">
        <f>Parametri!$M$4-10*LOG10(Parametri!$L$5/1000)-20*LOG10(A3332/1000000)</f>
        <v>29.898190161246365</v>
      </c>
      <c r="I3332" s="9">
        <f t="shared" si="412"/>
        <v>-109.29115900887666</v>
      </c>
      <c r="J3332" s="10">
        <f t="shared" si="413"/>
        <v>1.1772917457953973E-11</v>
      </c>
      <c r="K3332" s="14">
        <f>$D$6+'ADSL PSD'!$J3332*Parametri!$L$6+'17a PSD'!$J3332*Parametri!$L$7+'35b PSD'!$J3332*Parametri!$L$8</f>
        <v>1.8345663475914918E-10</v>
      </c>
      <c r="L3332" s="9">
        <f t="shared" si="414"/>
        <v>-97.364665772458224</v>
      </c>
      <c r="M3332" s="9">
        <f t="shared" si="415"/>
        <v>17.971696924827924</v>
      </c>
      <c r="N3332" s="10">
        <f>HLOOKUP(M3332,Menu!$C$8:$AB$9,2,TRUE)</f>
        <v>3</v>
      </c>
    </row>
    <row r="3333" spans="1:14" x14ac:dyDescent="0.25">
      <c r="A3333" s="1">
        <v>14313187.5</v>
      </c>
      <c r="B3333" s="1">
        <v>-56.5</v>
      </c>
      <c r="C3333" s="9">
        <f t="shared" si="409"/>
        <v>-60</v>
      </c>
      <c r="D3333" s="9">
        <f t="shared" si="410"/>
        <v>-23.652708919186693</v>
      </c>
      <c r="E3333" s="9">
        <f t="shared" si="411"/>
        <v>4.3125000000000012E-3</v>
      </c>
      <c r="F3333" s="9">
        <f>Parametri!$E$4*(A3333/$D$9)^Parametri!$F$8</f>
        <v>55.748658973157667</v>
      </c>
      <c r="G3333" s="9">
        <f t="shared" si="408"/>
        <v>-79.401367892344354</v>
      </c>
      <c r="H3333" s="9">
        <f>Parametri!$M$4-10*LOG10(Parametri!$L$5/1000)-20*LOG10(A3333/1000000)</f>
        <v>29.895572746841125</v>
      </c>
      <c r="I3333" s="9">
        <f t="shared" si="412"/>
        <v>-109.29694063918548</v>
      </c>
      <c r="J3333" s="10">
        <f t="shared" si="413"/>
        <v>1.1757254958936134E-11</v>
      </c>
      <c r="K3333" s="14">
        <f>$D$6+'ADSL PSD'!$J3333*Parametri!$L$6+'17a PSD'!$J3333*Parametri!$L$7+'35b PSD'!$J3333*Parametri!$L$8</f>
        <v>1.8344097226013135E-10</v>
      </c>
      <c r="L3333" s="9">
        <f t="shared" si="414"/>
        <v>-97.365036564568626</v>
      </c>
      <c r="M3333" s="9">
        <f t="shared" si="415"/>
        <v>17.963668672224273</v>
      </c>
      <c r="N3333" s="10">
        <f>HLOOKUP(M3333,Menu!$C$8:$AB$9,2,TRUE)</f>
        <v>3</v>
      </c>
    </row>
    <row r="3334" spans="1:14" x14ac:dyDescent="0.25">
      <c r="A3334" s="1">
        <v>14317500</v>
      </c>
      <c r="B3334" s="1">
        <v>-56.5</v>
      </c>
      <c r="C3334" s="9">
        <f t="shared" si="409"/>
        <v>-60</v>
      </c>
      <c r="D3334" s="9">
        <f t="shared" si="410"/>
        <v>-23.652708919186693</v>
      </c>
      <c r="E3334" s="9">
        <f t="shared" si="411"/>
        <v>4.3125000000000012E-3</v>
      </c>
      <c r="F3334" s="9">
        <f>Parametri!$E$4*(A3334/$D$9)^Parametri!$F$8</f>
        <v>55.757056752669506</v>
      </c>
      <c r="G3334" s="9">
        <f t="shared" si="408"/>
        <v>-79.409765671856206</v>
      </c>
      <c r="H3334" s="9">
        <f>Parametri!$M$4-10*LOG10(Parametri!$L$5/1000)-20*LOG10(A3334/1000000)</f>
        <v>29.892956120932475</v>
      </c>
      <c r="I3334" s="9">
        <f t="shared" si="412"/>
        <v>-109.30272179278867</v>
      </c>
      <c r="J3334" s="10">
        <f t="shared" si="413"/>
        <v>1.1741614585878165E-11</v>
      </c>
      <c r="K3334" s="14">
        <f>$D$6+'ADSL PSD'!$J3334*Parametri!$L$6+'17a PSD'!$J3334*Parametri!$L$7+'35b PSD'!$J3334*Parametri!$L$8</f>
        <v>1.8342533188707338E-10</v>
      </c>
      <c r="L3334" s="9">
        <f t="shared" si="414"/>
        <v>-97.365406864464873</v>
      </c>
      <c r="M3334" s="9">
        <f t="shared" si="415"/>
        <v>17.955641192608667</v>
      </c>
      <c r="N3334" s="10">
        <f>HLOOKUP(M3334,Menu!$C$8:$AB$9,2,TRUE)</f>
        <v>3</v>
      </c>
    </row>
    <row r="3335" spans="1:14" x14ac:dyDescent="0.25">
      <c r="A3335" s="1">
        <v>14321812.5</v>
      </c>
      <c r="B3335" s="1">
        <v>-56.5</v>
      </c>
      <c r="C3335" s="9">
        <f t="shared" si="409"/>
        <v>-60</v>
      </c>
      <c r="D3335" s="9">
        <f t="shared" si="410"/>
        <v>-23.652708919186693</v>
      </c>
      <c r="E3335" s="9">
        <f t="shared" si="411"/>
        <v>4.3125000000000012E-3</v>
      </c>
      <c r="F3335" s="9">
        <f>Parametri!$E$4*(A3335/$D$9)^Parametri!$F$8</f>
        <v>55.765453267550733</v>
      </c>
      <c r="G3335" s="9">
        <f t="shared" si="408"/>
        <v>-79.418162186737419</v>
      </c>
      <c r="H3335" s="9">
        <f>Parametri!$M$4-10*LOG10(Parametri!$L$5/1000)-20*LOG10(A3335/1000000)</f>
        <v>29.890340283045497</v>
      </c>
      <c r="I3335" s="9">
        <f t="shared" si="412"/>
        <v>-109.30850246978292</v>
      </c>
      <c r="J3335" s="10">
        <f t="shared" si="413"/>
        <v>1.1725996305654211E-11</v>
      </c>
      <c r="K3335" s="14">
        <f>$D$6+'ADSL PSD'!$J3335*Parametri!$L$6+'17a PSD'!$J3335*Parametri!$L$7+'35b PSD'!$J3335*Parametri!$L$8</f>
        <v>1.8340971360684942E-10</v>
      </c>
      <c r="L3335" s="9">
        <f t="shared" si="414"/>
        <v>-97.365776672802724</v>
      </c>
      <c r="M3335" s="9">
        <f t="shared" si="415"/>
        <v>17.947614486065305</v>
      </c>
      <c r="N3335" s="10">
        <f>HLOOKUP(M3335,Menu!$C$8:$AB$9,2,TRUE)</f>
        <v>3</v>
      </c>
    </row>
    <row r="3336" spans="1:14" x14ac:dyDescent="0.25">
      <c r="A3336" s="1">
        <v>14326125</v>
      </c>
      <c r="B3336" s="1">
        <v>-56.5</v>
      </c>
      <c r="C3336" s="9">
        <f t="shared" si="409"/>
        <v>-60</v>
      </c>
      <c r="D3336" s="9">
        <f t="shared" si="410"/>
        <v>-23.652708919186693</v>
      </c>
      <c r="E3336" s="9">
        <f t="shared" si="411"/>
        <v>4.3125000000000012E-3</v>
      </c>
      <c r="F3336" s="9">
        <f>Parametri!$E$4*(A3336/$D$9)^Parametri!$F$8</f>
        <v>55.773848518372489</v>
      </c>
      <c r="G3336" s="9">
        <f t="shared" si="408"/>
        <v>-79.426557437559183</v>
      </c>
      <c r="H3336" s="9">
        <f>Parametri!$M$4-10*LOG10(Parametri!$L$5/1000)-20*LOG10(A3336/1000000)</f>
        <v>29.887725232705691</v>
      </c>
      <c r="I3336" s="9">
        <f t="shared" si="412"/>
        <v>-109.31428267026487</v>
      </c>
      <c r="J3336" s="10">
        <f t="shared" si="413"/>
        <v>1.1710400085190792E-11</v>
      </c>
      <c r="K3336" s="14">
        <f>$D$6+'ADSL PSD'!$J3336*Parametri!$L$6+'17a PSD'!$J3336*Parametri!$L$7+'35b PSD'!$J3336*Parametri!$L$8</f>
        <v>1.8339411738638601E-10</v>
      </c>
      <c r="L3336" s="9">
        <f t="shared" si="414"/>
        <v>-97.366145990237158</v>
      </c>
      <c r="M3336" s="9">
        <f t="shared" si="415"/>
        <v>17.939588552677975</v>
      </c>
      <c r="N3336" s="10">
        <f>HLOOKUP(M3336,Menu!$C$8:$AB$9,2,TRUE)</f>
        <v>3</v>
      </c>
    </row>
    <row r="3337" spans="1:14" x14ac:dyDescent="0.25">
      <c r="A3337" s="1">
        <v>14330437.5</v>
      </c>
      <c r="B3337" s="1">
        <v>-56.5</v>
      </c>
      <c r="C3337" s="9">
        <f t="shared" si="409"/>
        <v>-60</v>
      </c>
      <c r="D3337" s="9">
        <f t="shared" si="410"/>
        <v>-23.652708919186693</v>
      </c>
      <c r="E3337" s="9">
        <f t="shared" si="411"/>
        <v>4.3125000000000012E-3</v>
      </c>
      <c r="F3337" s="9">
        <f>Parametri!$E$4*(A3337/$D$9)^Parametri!$F$8</f>
        <v>55.78224250570549</v>
      </c>
      <c r="G3337" s="9">
        <f t="shared" si="408"/>
        <v>-79.434951424892176</v>
      </c>
      <c r="H3337" s="9">
        <f>Parametri!$M$4-10*LOG10(Parametri!$L$5/1000)-20*LOG10(A3337/1000000)</f>
        <v>29.885110969438983</v>
      </c>
      <c r="I3337" s="9">
        <f t="shared" si="412"/>
        <v>-109.32006239433116</v>
      </c>
      <c r="J3337" s="10">
        <f t="shared" si="413"/>
        <v>1.1694825891466769E-11</v>
      </c>
      <c r="K3337" s="14">
        <f>$D$6+'ADSL PSD'!$J3337*Parametri!$L$6+'17a PSD'!$J3337*Parametri!$L$7+'35b PSD'!$J3337*Parametri!$L$8</f>
        <v>1.8337854319266198E-10</v>
      </c>
      <c r="L3337" s="9">
        <f t="shared" si="414"/>
        <v>-97.366514817422257</v>
      </c>
      <c r="M3337" s="9">
        <f t="shared" si="415"/>
        <v>17.93156339253008</v>
      </c>
      <c r="N3337" s="10">
        <f>HLOOKUP(M3337,Menu!$C$8:$AB$9,2,TRUE)</f>
        <v>3</v>
      </c>
    </row>
    <row r="3338" spans="1:14" x14ac:dyDescent="0.25">
      <c r="A3338" s="1">
        <v>14334750</v>
      </c>
      <c r="B3338" s="1">
        <v>-56.5</v>
      </c>
      <c r="C3338" s="9">
        <f t="shared" si="409"/>
        <v>-60</v>
      </c>
      <c r="D3338" s="9">
        <f t="shared" si="410"/>
        <v>-23.652708919186693</v>
      </c>
      <c r="E3338" s="9">
        <f t="shared" si="411"/>
        <v>4.3125000000000012E-3</v>
      </c>
      <c r="F3338" s="9">
        <f>Parametri!$E$4*(A3338/$D$9)^Parametri!$F$8</f>
        <v>55.790635230120053</v>
      </c>
      <c r="G3338" s="9">
        <f t="shared" si="408"/>
        <v>-79.443344149306739</v>
      </c>
      <c r="H3338" s="9">
        <f>Parametri!$M$4-10*LOG10(Parametri!$L$5/1000)-20*LOG10(A3338/1000000)</f>
        <v>29.882497492771734</v>
      </c>
      <c r="I3338" s="9">
        <f t="shared" si="412"/>
        <v>-109.32584164207847</v>
      </c>
      <c r="J3338" s="10">
        <f t="shared" si="413"/>
        <v>1.1679273691513154E-11</v>
      </c>
      <c r="K3338" s="14">
        <f>$D$6+'ADSL PSD'!$J3338*Parametri!$L$6+'17a PSD'!$J3338*Parametri!$L$7+'35b PSD'!$J3338*Parametri!$L$8</f>
        <v>1.8336299099270838E-10</v>
      </c>
      <c r="L3338" s="9">
        <f t="shared" si="414"/>
        <v>-97.366883155011294</v>
      </c>
      <c r="M3338" s="9">
        <f t="shared" si="415"/>
        <v>17.923539005704555</v>
      </c>
      <c r="N3338" s="10">
        <f>HLOOKUP(M3338,Menu!$C$8:$AB$9,2,TRUE)</f>
        <v>3</v>
      </c>
    </row>
    <row r="3339" spans="1:14" x14ac:dyDescent="0.25">
      <c r="A3339" s="1">
        <v>14339062.5</v>
      </c>
      <c r="B3339" s="1">
        <v>-56.5</v>
      </c>
      <c r="C3339" s="9">
        <f t="shared" si="409"/>
        <v>-60</v>
      </c>
      <c r="D3339" s="9">
        <f t="shared" si="410"/>
        <v>-23.652708919186693</v>
      </c>
      <c r="E3339" s="9">
        <f t="shared" si="411"/>
        <v>4.3125000000000012E-3</v>
      </c>
      <c r="F3339" s="9">
        <f>Parametri!$E$4*(A3339/$D$9)^Parametri!$F$8</f>
        <v>55.799026692186025</v>
      </c>
      <c r="G3339" s="9">
        <f t="shared" si="408"/>
        <v>-79.451735611372726</v>
      </c>
      <c r="H3339" s="9">
        <f>Parametri!$M$4-10*LOG10(Parametri!$L$5/1000)-20*LOG10(A3339/1000000)</f>
        <v>29.879884802230734</v>
      </c>
      <c r="I3339" s="9">
        <f t="shared" si="412"/>
        <v>-109.33162041360346</v>
      </c>
      <c r="J3339" s="10">
        <f t="shared" si="413"/>
        <v>1.1663743452413123E-11</v>
      </c>
      <c r="K3339" s="14">
        <f>$D$6+'ADSL PSD'!$J3339*Parametri!$L$6+'17a PSD'!$J3339*Parametri!$L$7+'35b PSD'!$J3339*Parametri!$L$8</f>
        <v>1.8334746075360835E-10</v>
      </c>
      <c r="L3339" s="9">
        <f t="shared" si="414"/>
        <v>-97.367251003656762</v>
      </c>
      <c r="M3339" s="9">
        <f t="shared" si="415"/>
        <v>17.915515392284036</v>
      </c>
      <c r="N3339" s="10">
        <f>HLOOKUP(M3339,Menu!$C$8:$AB$9,2,TRUE)</f>
        <v>3</v>
      </c>
    </row>
    <row r="3340" spans="1:14" x14ac:dyDescent="0.25">
      <c r="A3340" s="1">
        <v>14343375</v>
      </c>
      <c r="B3340" s="1">
        <v>-56.5</v>
      </c>
      <c r="C3340" s="9">
        <f t="shared" si="409"/>
        <v>-60</v>
      </c>
      <c r="D3340" s="9">
        <f t="shared" si="410"/>
        <v>-23.652708919186693</v>
      </c>
      <c r="E3340" s="9">
        <f t="shared" si="411"/>
        <v>4.3125000000000012E-3</v>
      </c>
      <c r="F3340" s="9">
        <f>Parametri!$E$4*(A3340/$D$9)^Parametri!$F$8</f>
        <v>55.807416892472851</v>
      </c>
      <c r="G3340" s="9">
        <f t="shared" si="408"/>
        <v>-79.460125811659537</v>
      </c>
      <c r="H3340" s="9">
        <f>Parametri!$M$4-10*LOG10(Parametri!$L$5/1000)-20*LOG10(A3340/1000000)</f>
        <v>29.877272897343193</v>
      </c>
      <c r="I3340" s="9">
        <f t="shared" si="412"/>
        <v>-109.33739870900273</v>
      </c>
      <c r="J3340" s="10">
        <f t="shared" si="413"/>
        <v>1.1648235141301952E-11</v>
      </c>
      <c r="K3340" s="14">
        <f>$D$6+'ADSL PSD'!$J3340*Parametri!$L$6+'17a PSD'!$J3340*Parametri!$L$7+'35b PSD'!$J3340*Parametri!$L$8</f>
        <v>1.8333195244249716E-10</v>
      </c>
      <c r="L3340" s="9">
        <f t="shared" si="414"/>
        <v>-97.367618364010298</v>
      </c>
      <c r="M3340" s="9">
        <f t="shared" si="415"/>
        <v>17.90749255235076</v>
      </c>
      <c r="N3340" s="10">
        <f>HLOOKUP(M3340,Menu!$C$8:$AB$9,2,TRUE)</f>
        <v>3</v>
      </c>
    </row>
    <row r="3341" spans="1:14" x14ac:dyDescent="0.25">
      <c r="A3341" s="1">
        <v>14347687.5</v>
      </c>
      <c r="B3341" s="1">
        <v>-56.5</v>
      </c>
      <c r="C3341" s="9">
        <f t="shared" si="409"/>
        <v>-60</v>
      </c>
      <c r="D3341" s="9">
        <f t="shared" si="410"/>
        <v>-23.652708919186693</v>
      </c>
      <c r="E3341" s="9">
        <f t="shared" si="411"/>
        <v>4.3125000000000012E-3</v>
      </c>
      <c r="F3341" s="9">
        <f>Parametri!$E$4*(A3341/$D$9)^Parametri!$F$8</f>
        <v>55.815805831549547</v>
      </c>
      <c r="G3341" s="9">
        <f t="shared" si="408"/>
        <v>-79.468514750736233</v>
      </c>
      <c r="H3341" s="9">
        <f>Parametri!$M$4-10*LOG10(Parametri!$L$5/1000)-20*LOG10(A3341/1000000)</f>
        <v>29.874661777636753</v>
      </c>
      <c r="I3341" s="9">
        <f t="shared" si="412"/>
        <v>-109.34317652837299</v>
      </c>
      <c r="J3341" s="10">
        <f t="shared" si="413"/>
        <v>1.1632748725366587E-11</v>
      </c>
      <c r="K3341" s="14">
        <f>$D$6+'ADSL PSD'!$J3341*Parametri!$L$6+'17a PSD'!$J3341*Parametri!$L$7+'35b PSD'!$J3341*Parametri!$L$8</f>
        <v>1.8331646602656181E-10</v>
      </c>
      <c r="L3341" s="9">
        <f t="shared" si="414"/>
        <v>-97.367985236722703</v>
      </c>
      <c r="M3341" s="9">
        <f t="shared" si="415"/>
        <v>17.89947048598647</v>
      </c>
      <c r="N3341" s="10">
        <f>HLOOKUP(M3341,Menu!$C$8:$AB$9,2,TRUE)</f>
        <v>3</v>
      </c>
    </row>
    <row r="3342" spans="1:14" x14ac:dyDescent="0.25">
      <c r="A3342" s="1">
        <v>14352000</v>
      </c>
      <c r="B3342" s="1">
        <v>-56.5</v>
      </c>
      <c r="C3342" s="9">
        <f t="shared" si="409"/>
        <v>-60</v>
      </c>
      <c r="D3342" s="9">
        <f t="shared" si="410"/>
        <v>-23.652708919186693</v>
      </c>
      <c r="E3342" s="9">
        <f t="shared" si="411"/>
        <v>4.3125000000000012E-3</v>
      </c>
      <c r="F3342" s="9">
        <f>Parametri!$E$4*(A3342/$D$9)^Parametri!$F$8</f>
        <v>55.824193509984688</v>
      </c>
      <c r="G3342" s="9">
        <f t="shared" si="408"/>
        <v>-79.476902429171389</v>
      </c>
      <c r="H3342" s="9">
        <f>Parametri!$M$4-10*LOG10(Parametri!$L$5/1000)-20*LOG10(A3342/1000000)</f>
        <v>29.872051442639474</v>
      </c>
      <c r="I3342" s="9">
        <f t="shared" si="412"/>
        <v>-109.34895387181086</v>
      </c>
      <c r="J3342" s="10">
        <f t="shared" si="413"/>
        <v>1.1617284171846186E-11</v>
      </c>
      <c r="K3342" s="14">
        <f>$D$6+'ADSL PSD'!$J3342*Parametri!$L$6+'17a PSD'!$J3342*Parametri!$L$7+'35b PSD'!$J3342*Parametri!$L$8</f>
        <v>1.8330100147304141E-10</v>
      </c>
      <c r="L3342" s="9">
        <f t="shared" si="414"/>
        <v>-97.368351622443981</v>
      </c>
      <c r="M3342" s="9">
        <f t="shared" si="415"/>
        <v>17.891449193272592</v>
      </c>
      <c r="N3342" s="10">
        <f>HLOOKUP(M3342,Menu!$C$8:$AB$9,2,TRUE)</f>
        <v>3</v>
      </c>
    </row>
    <row r="3343" spans="1:14" x14ac:dyDescent="0.25">
      <c r="A3343" s="1">
        <v>14356312.5</v>
      </c>
      <c r="B3343" s="1">
        <v>-56.5</v>
      </c>
      <c r="C3343" s="9">
        <f t="shared" si="409"/>
        <v>-60</v>
      </c>
      <c r="D3343" s="9">
        <f t="shared" si="410"/>
        <v>-23.652708919186693</v>
      </c>
      <c r="E3343" s="9">
        <f t="shared" si="411"/>
        <v>4.3125000000000012E-3</v>
      </c>
      <c r="F3343" s="9">
        <f>Parametri!$E$4*(A3343/$D$9)^Parametri!$F$8</f>
        <v>55.832579928346433</v>
      </c>
      <c r="G3343" s="9">
        <f t="shared" ref="G3343:G3406" si="416">D3343-F3343</f>
        <v>-79.485288847533127</v>
      </c>
      <c r="H3343" s="9">
        <f>Parametri!$M$4-10*LOG10(Parametri!$L$5/1000)-20*LOG10(A3343/1000000)</f>
        <v>29.869441891879855</v>
      </c>
      <c r="I3343" s="9">
        <f t="shared" si="412"/>
        <v>-109.35473073941299</v>
      </c>
      <c r="J3343" s="10">
        <f t="shared" si="413"/>
        <v>1.1601841448031479E-11</v>
      </c>
      <c r="K3343" s="14">
        <f>$D$6+'ADSL PSD'!$J3343*Parametri!$L$6+'17a PSD'!$J3343*Parametri!$L$7+'35b PSD'!$J3343*Parametri!$L$8</f>
        <v>1.832855587492267E-10</v>
      </c>
      <c r="L3343" s="9">
        <f t="shared" si="414"/>
        <v>-97.368717521823271</v>
      </c>
      <c r="M3343" s="9">
        <f t="shared" si="415"/>
        <v>17.883428674290144</v>
      </c>
      <c r="N3343" s="10">
        <f>HLOOKUP(M3343,Menu!$C$8:$AB$9,2,TRUE)</f>
        <v>3</v>
      </c>
    </row>
    <row r="3344" spans="1:14" x14ac:dyDescent="0.25">
      <c r="A3344" s="1">
        <v>14360625</v>
      </c>
      <c r="B3344" s="1">
        <v>-56.5</v>
      </c>
      <c r="C3344" s="9">
        <f t="shared" ref="C3344:C3407" si="417">B3344-3.5</f>
        <v>-60</v>
      </c>
      <c r="D3344" s="9">
        <f t="shared" ref="D3344:D3407" si="418">C3344+$D$2</f>
        <v>-23.652708919186693</v>
      </c>
      <c r="E3344" s="9">
        <f t="shared" ref="E3344:E3407" si="419">10^(D3344/10)</f>
        <v>4.3125000000000012E-3</v>
      </c>
      <c r="F3344" s="9">
        <f>Parametri!$E$4*(A3344/$D$9)^Parametri!$F$8</f>
        <v>55.840965087202498</v>
      </c>
      <c r="G3344" s="9">
        <f t="shared" si="416"/>
        <v>-79.493674006389199</v>
      </c>
      <c r="H3344" s="9">
        <f>Parametri!$M$4-10*LOG10(Parametri!$L$5/1000)-20*LOG10(A3344/1000000)</f>
        <v>29.866833124886803</v>
      </c>
      <c r="I3344" s="9">
        <f t="shared" ref="I3344:I3407" si="420">G3344-H3344</f>
        <v>-109.36050713127599</v>
      </c>
      <c r="J3344" s="10">
        <f t="shared" ref="J3344:J3407" si="421">10^(I3344/10)</f>
        <v>1.1586420521264998E-11</v>
      </c>
      <c r="K3344" s="14">
        <f>$D$6+'ADSL PSD'!$J3344*Parametri!$L$6+'17a PSD'!$J3344*Parametri!$L$7+'35b PSD'!$J3344*Parametri!$L$8</f>
        <v>1.832701378224602E-10</v>
      </c>
      <c r="L3344" s="9">
        <f t="shared" ref="L3344:L3407" si="422">10*LOG10(K3344)</f>
        <v>-97.369082935508956</v>
      </c>
      <c r="M3344" s="9">
        <f t="shared" ref="M3344:M3407" si="423">G3344-L3344</f>
        <v>17.875408929119757</v>
      </c>
      <c r="N3344" s="10">
        <f>HLOOKUP(M3344,Menu!$C$8:$AB$9,2,TRUE)</f>
        <v>3</v>
      </c>
    </row>
    <row r="3345" spans="1:14" x14ac:dyDescent="0.25">
      <c r="A3345" s="1">
        <v>14364937.5</v>
      </c>
      <c r="B3345" s="1">
        <v>-56.5</v>
      </c>
      <c r="C3345" s="9">
        <f t="shared" si="417"/>
        <v>-60</v>
      </c>
      <c r="D3345" s="9">
        <f t="shared" si="418"/>
        <v>-23.652708919186693</v>
      </c>
      <c r="E3345" s="9">
        <f t="shared" si="419"/>
        <v>4.3125000000000012E-3</v>
      </c>
      <c r="F3345" s="9">
        <f>Parametri!$E$4*(A3345/$D$9)^Parametri!$F$8</f>
        <v>55.849348987120202</v>
      </c>
      <c r="G3345" s="9">
        <f t="shared" si="416"/>
        <v>-79.502057906306902</v>
      </c>
      <c r="H3345" s="9">
        <f>Parametri!$M$4-10*LOG10(Parametri!$L$5/1000)-20*LOG10(A3345/1000000)</f>
        <v>29.864225141189667</v>
      </c>
      <c r="I3345" s="9">
        <f t="shared" si="420"/>
        <v>-109.36628304749657</v>
      </c>
      <c r="J3345" s="10">
        <f t="shared" si="421"/>
        <v>1.1571021358940671E-11</v>
      </c>
      <c r="K3345" s="14">
        <f>$D$6+'ADSL PSD'!$J3345*Parametri!$L$6+'17a PSD'!$J3345*Parametri!$L$7+'35b PSD'!$J3345*Parametri!$L$8</f>
        <v>1.8325473866013588E-10</v>
      </c>
      <c r="L3345" s="9">
        <f t="shared" si="422"/>
        <v>-97.369447864148526</v>
      </c>
      <c r="M3345" s="9">
        <f t="shared" si="423"/>
        <v>17.867389957841624</v>
      </c>
      <c r="N3345" s="10">
        <f>HLOOKUP(M3345,Menu!$C$8:$AB$9,2,TRUE)</f>
        <v>3</v>
      </c>
    </row>
    <row r="3346" spans="1:14" x14ac:dyDescent="0.25">
      <c r="A3346" s="1">
        <v>14369250</v>
      </c>
      <c r="B3346" s="1">
        <v>-56.5</v>
      </c>
      <c r="C3346" s="9">
        <f t="shared" si="417"/>
        <v>-60</v>
      </c>
      <c r="D3346" s="9">
        <f t="shared" si="418"/>
        <v>-23.652708919186693</v>
      </c>
      <c r="E3346" s="9">
        <f t="shared" si="419"/>
        <v>4.3125000000000012E-3</v>
      </c>
      <c r="F3346" s="9">
        <f>Parametri!$E$4*(A3346/$D$9)^Parametri!$F$8</f>
        <v>55.857731628666421</v>
      </c>
      <c r="G3346" s="9">
        <f t="shared" si="416"/>
        <v>-79.510440547853108</v>
      </c>
      <c r="H3346" s="9">
        <f>Parametri!$M$4-10*LOG10(Parametri!$L$5/1000)-20*LOG10(A3346/1000000)</f>
        <v>29.861617940318204</v>
      </c>
      <c r="I3346" s="9">
        <f t="shared" si="420"/>
        <v>-109.37205848817132</v>
      </c>
      <c r="J3346" s="10">
        <f t="shared" si="421"/>
        <v>1.155564392850422E-11</v>
      </c>
      <c r="K3346" s="14">
        <f>$D$6+'ADSL PSD'!$J3346*Parametri!$L$6+'17a PSD'!$J3346*Parametri!$L$7+'35b PSD'!$J3346*Parametri!$L$8</f>
        <v>1.8323936122969944E-10</v>
      </c>
      <c r="L3346" s="9">
        <f t="shared" si="422"/>
        <v>-97.369812308388717</v>
      </c>
      <c r="M3346" s="9">
        <f t="shared" si="423"/>
        <v>17.859371760535609</v>
      </c>
      <c r="N3346" s="10">
        <f>HLOOKUP(M3346,Menu!$C$8:$AB$9,2,TRUE)</f>
        <v>3</v>
      </c>
    </row>
    <row r="3347" spans="1:14" x14ac:dyDescent="0.25">
      <c r="A3347" s="1">
        <v>14373562.5</v>
      </c>
      <c r="B3347" s="1">
        <v>-56.5</v>
      </c>
      <c r="C3347" s="9">
        <f t="shared" si="417"/>
        <v>-60</v>
      </c>
      <c r="D3347" s="9">
        <f t="shared" si="418"/>
        <v>-23.652708919186693</v>
      </c>
      <c r="E3347" s="9">
        <f t="shared" si="419"/>
        <v>4.3125000000000012E-3</v>
      </c>
      <c r="F3347" s="9">
        <f>Parametri!$E$4*(A3347/$D$9)^Parametri!$F$8</f>
        <v>55.866113012407588</v>
      </c>
      <c r="G3347" s="9">
        <f t="shared" si="416"/>
        <v>-79.518821931594289</v>
      </c>
      <c r="H3347" s="9">
        <f>Parametri!$M$4-10*LOG10(Parametri!$L$5/1000)-20*LOG10(A3347/1000000)</f>
        <v>29.8590115218026</v>
      </c>
      <c r="I3347" s="9">
        <f t="shared" si="420"/>
        <v>-109.37783345339689</v>
      </c>
      <c r="J3347" s="10">
        <f t="shared" si="421"/>
        <v>1.154028819745259E-11</v>
      </c>
      <c r="K3347" s="14">
        <f>$D$6+'ADSL PSD'!$J3347*Parametri!$L$6+'17a PSD'!$J3347*Parametri!$L$7+'35b PSD'!$J3347*Parametri!$L$8</f>
        <v>1.8322400549864781E-10</v>
      </c>
      <c r="L3347" s="9">
        <f t="shared" si="422"/>
        <v>-97.370176268875383</v>
      </c>
      <c r="M3347" s="9">
        <f t="shared" si="423"/>
        <v>17.851354337281094</v>
      </c>
      <c r="N3347" s="10">
        <f>HLOOKUP(M3347,Menu!$C$8:$AB$9,2,TRUE)</f>
        <v>3</v>
      </c>
    </row>
    <row r="3348" spans="1:14" x14ac:dyDescent="0.25">
      <c r="A3348" s="1">
        <v>14377875</v>
      </c>
      <c r="B3348" s="1">
        <v>-56.5</v>
      </c>
      <c r="C3348" s="9">
        <f t="shared" si="417"/>
        <v>-60</v>
      </c>
      <c r="D3348" s="9">
        <f t="shared" si="418"/>
        <v>-23.652708919186693</v>
      </c>
      <c r="E3348" s="9">
        <f t="shared" si="419"/>
        <v>4.3125000000000012E-3</v>
      </c>
      <c r="F3348" s="9">
        <f>Parametri!$E$4*(A3348/$D$9)^Parametri!$F$8</f>
        <v>55.874493138909749</v>
      </c>
      <c r="G3348" s="9">
        <f t="shared" si="416"/>
        <v>-79.527202058096435</v>
      </c>
      <c r="H3348" s="9">
        <f>Parametri!$M$4-10*LOG10(Parametri!$L$5/1000)-20*LOG10(A3348/1000000)</f>
        <v>29.856405885173473</v>
      </c>
      <c r="I3348" s="9">
        <f t="shared" si="420"/>
        <v>-109.38360794326991</v>
      </c>
      <c r="J3348" s="10">
        <f t="shared" si="421"/>
        <v>1.1524954133334155E-11</v>
      </c>
      <c r="K3348" s="14">
        <f>$D$6+'ADSL PSD'!$J3348*Parametri!$L$6+'17a PSD'!$J3348*Parametri!$L$7+'35b PSD'!$J3348*Parametri!$L$8</f>
        <v>1.8320867143452937E-10</v>
      </c>
      <c r="L3348" s="9">
        <f t="shared" si="422"/>
        <v>-97.370539746253627</v>
      </c>
      <c r="M3348" s="9">
        <f t="shared" si="423"/>
        <v>17.843337688157192</v>
      </c>
      <c r="N3348" s="10">
        <f>HLOOKUP(M3348,Menu!$C$8:$AB$9,2,TRUE)</f>
        <v>3</v>
      </c>
    </row>
    <row r="3349" spans="1:14" x14ac:dyDescent="0.25">
      <c r="A3349" s="1">
        <v>14382187.5</v>
      </c>
      <c r="B3349" s="1">
        <v>-56.5</v>
      </c>
      <c r="C3349" s="9">
        <f t="shared" si="417"/>
        <v>-60</v>
      </c>
      <c r="D3349" s="9">
        <f t="shared" si="418"/>
        <v>-23.652708919186693</v>
      </c>
      <c r="E3349" s="9">
        <f t="shared" si="419"/>
        <v>4.3125000000000012E-3</v>
      </c>
      <c r="F3349" s="9">
        <f>Parametri!$E$4*(A3349/$D$9)^Parametri!$F$8</f>
        <v>55.882872008738502</v>
      </c>
      <c r="G3349" s="9">
        <f t="shared" si="416"/>
        <v>-79.535580927925196</v>
      </c>
      <c r="H3349" s="9">
        <f>Parametri!$M$4-10*LOG10(Parametri!$L$5/1000)-20*LOG10(A3349/1000000)</f>
        <v>29.853801029961847</v>
      </c>
      <c r="I3349" s="9">
        <f t="shared" si="420"/>
        <v>-109.38938195788704</v>
      </c>
      <c r="J3349" s="10">
        <f t="shared" si="421"/>
        <v>1.1509641703748493E-11</v>
      </c>
      <c r="K3349" s="14">
        <f>$D$6+'ADSL PSD'!$J3349*Parametri!$L$6+'17a PSD'!$J3349*Parametri!$L$7+'35b PSD'!$J3349*Parametri!$L$8</f>
        <v>1.8319335900494372E-10</v>
      </c>
      <c r="L3349" s="9">
        <f t="shared" si="422"/>
        <v>-97.370902741167683</v>
      </c>
      <c r="M3349" s="9">
        <f t="shared" si="423"/>
        <v>17.835321813242487</v>
      </c>
      <c r="N3349" s="10">
        <f>HLOOKUP(M3349,Menu!$C$8:$AB$9,2,TRUE)</f>
        <v>3</v>
      </c>
    </row>
    <row r="3350" spans="1:14" x14ac:dyDescent="0.25">
      <c r="A3350" s="1">
        <v>14386500</v>
      </c>
      <c r="B3350" s="1">
        <v>-56.5</v>
      </c>
      <c r="C3350" s="9">
        <f t="shared" si="417"/>
        <v>-60</v>
      </c>
      <c r="D3350" s="9">
        <f t="shared" si="418"/>
        <v>-23.652708919186693</v>
      </c>
      <c r="E3350" s="9">
        <f t="shared" si="419"/>
        <v>4.3125000000000012E-3</v>
      </c>
      <c r="F3350" s="9">
        <f>Parametri!$E$4*(A3350/$D$9)^Parametri!$F$8</f>
        <v>55.891249622459014</v>
      </c>
      <c r="G3350" s="9">
        <f t="shared" si="416"/>
        <v>-79.543958541645708</v>
      </c>
      <c r="H3350" s="9">
        <f>Parametri!$M$4-10*LOG10(Parametri!$L$5/1000)-20*LOG10(A3350/1000000)</f>
        <v>29.85119695569918</v>
      </c>
      <c r="I3350" s="9">
        <f t="shared" si="420"/>
        <v>-109.39515549734489</v>
      </c>
      <c r="J3350" s="10">
        <f t="shared" si="421"/>
        <v>1.1494350876346478E-11</v>
      </c>
      <c r="K3350" s="14">
        <f>$D$6+'ADSL PSD'!$J3350*Parametri!$L$6+'17a PSD'!$J3350*Parametri!$L$7+'35b PSD'!$J3350*Parametri!$L$8</f>
        <v>1.8317806817754168E-10</v>
      </c>
      <c r="L3350" s="9">
        <f t="shared" si="422"/>
        <v>-97.37126525426099</v>
      </c>
      <c r="M3350" s="9">
        <f t="shared" si="423"/>
        <v>17.827306712615282</v>
      </c>
      <c r="N3350" s="10">
        <f>HLOOKUP(M3350,Menu!$C$8:$AB$9,2,TRUE)</f>
        <v>3</v>
      </c>
    </row>
    <row r="3351" spans="1:14" x14ac:dyDescent="0.25">
      <c r="A3351" s="1">
        <v>14390812.5</v>
      </c>
      <c r="B3351" s="1">
        <v>-56.5</v>
      </c>
      <c r="C3351" s="9">
        <f t="shared" si="417"/>
        <v>-60</v>
      </c>
      <c r="D3351" s="9">
        <f t="shared" si="418"/>
        <v>-23.652708919186693</v>
      </c>
      <c r="E3351" s="9">
        <f t="shared" si="419"/>
        <v>4.3125000000000012E-3</v>
      </c>
      <c r="F3351" s="9">
        <f>Parametri!$E$4*(A3351/$D$9)^Parametri!$F$8</f>
        <v>55.899625980636053</v>
      </c>
      <c r="G3351" s="9">
        <f t="shared" si="416"/>
        <v>-79.552334899822739</v>
      </c>
      <c r="H3351" s="9">
        <f>Parametri!$M$4-10*LOG10(Parametri!$L$5/1000)-20*LOG10(A3351/1000000)</f>
        <v>29.848593661917349</v>
      </c>
      <c r="I3351" s="9">
        <f t="shared" si="420"/>
        <v>-109.40092856174009</v>
      </c>
      <c r="J3351" s="10">
        <f t="shared" si="421"/>
        <v>1.1479081618829991E-11</v>
      </c>
      <c r="K3351" s="14">
        <f>$D$6+'ADSL PSD'!$J3351*Parametri!$L$6+'17a PSD'!$J3351*Parametri!$L$7+'35b PSD'!$J3351*Parametri!$L$8</f>
        <v>1.8316279892002522E-10</v>
      </c>
      <c r="L3351" s="9">
        <f t="shared" si="422"/>
        <v>-97.371627286176178</v>
      </c>
      <c r="M3351" s="9">
        <f t="shared" si="423"/>
        <v>17.819292386353439</v>
      </c>
      <c r="N3351" s="10">
        <f>HLOOKUP(M3351,Menu!$C$8:$AB$9,2,TRUE)</f>
        <v>3</v>
      </c>
    </row>
    <row r="3352" spans="1:14" x14ac:dyDescent="0.25">
      <c r="A3352" s="1">
        <v>14395125</v>
      </c>
      <c r="B3352" s="1">
        <v>-56.5</v>
      </c>
      <c r="C3352" s="9">
        <f t="shared" si="417"/>
        <v>-60</v>
      </c>
      <c r="D3352" s="9">
        <f t="shared" si="418"/>
        <v>-23.652708919186693</v>
      </c>
      <c r="E3352" s="9">
        <f t="shared" si="419"/>
        <v>4.3125000000000012E-3</v>
      </c>
      <c r="F3352" s="9">
        <f>Parametri!$E$4*(A3352/$D$9)^Parametri!$F$8</f>
        <v>55.908001083833938</v>
      </c>
      <c r="G3352" s="9">
        <f t="shared" si="416"/>
        <v>-79.560710003020631</v>
      </c>
      <c r="H3352" s="9">
        <f>Parametri!$M$4-10*LOG10(Parametri!$L$5/1000)-20*LOG10(A3352/1000000)</f>
        <v>29.845991148148645</v>
      </c>
      <c r="I3352" s="9">
        <f t="shared" si="420"/>
        <v>-109.40670115116927</v>
      </c>
      <c r="J3352" s="10">
        <f t="shared" si="421"/>
        <v>1.1463833898951828E-11</v>
      </c>
      <c r="K3352" s="14">
        <f>$D$6+'ADSL PSD'!$J3352*Parametri!$L$6+'17a PSD'!$J3352*Parametri!$L$7+'35b PSD'!$J3352*Parametri!$L$8</f>
        <v>1.8314755120014705E-10</v>
      </c>
      <c r="L3352" s="9">
        <f t="shared" si="422"/>
        <v>-97.371988837554994</v>
      </c>
      <c r="M3352" s="9">
        <f t="shared" si="423"/>
        <v>17.811278834534363</v>
      </c>
      <c r="N3352" s="10">
        <f>HLOOKUP(M3352,Menu!$C$8:$AB$9,2,TRUE)</f>
        <v>3</v>
      </c>
    </row>
    <row r="3353" spans="1:14" x14ac:dyDescent="0.25">
      <c r="A3353" s="1">
        <v>14399437.5</v>
      </c>
      <c r="B3353" s="1">
        <v>-56.5</v>
      </c>
      <c r="C3353" s="9">
        <f t="shared" si="417"/>
        <v>-60</v>
      </c>
      <c r="D3353" s="9">
        <f t="shared" si="418"/>
        <v>-23.652708919186693</v>
      </c>
      <c r="E3353" s="9">
        <f t="shared" si="419"/>
        <v>4.3125000000000012E-3</v>
      </c>
      <c r="F3353" s="9">
        <f>Parametri!$E$4*(A3353/$D$9)^Parametri!$F$8</f>
        <v>55.916374932616591</v>
      </c>
      <c r="G3353" s="9">
        <f t="shared" si="416"/>
        <v>-79.569083851803285</v>
      </c>
      <c r="H3353" s="9">
        <f>Parametri!$M$4-10*LOG10(Parametri!$L$5/1000)-20*LOG10(A3353/1000000)</f>
        <v>29.843389413925788</v>
      </c>
      <c r="I3353" s="9">
        <f t="shared" si="420"/>
        <v>-109.41247326572908</v>
      </c>
      <c r="J3353" s="10">
        <f t="shared" si="421"/>
        <v>1.1448607684515823E-11</v>
      </c>
      <c r="K3353" s="14">
        <f>$D$6+'ADSL PSD'!$J3353*Parametri!$L$6+'17a PSD'!$J3353*Parametri!$L$7+'35b PSD'!$J3353*Parametri!$L$8</f>
        <v>1.8313232498571103E-10</v>
      </c>
      <c r="L3353" s="9">
        <f t="shared" si="422"/>
        <v>-97.372349909038519</v>
      </c>
      <c r="M3353" s="9">
        <f t="shared" si="423"/>
        <v>17.803266057235234</v>
      </c>
      <c r="N3353" s="10">
        <f>HLOOKUP(M3353,Menu!$C$8:$AB$9,2,TRUE)</f>
        <v>3</v>
      </c>
    </row>
    <row r="3354" spans="1:14" x14ac:dyDescent="0.25">
      <c r="A3354" s="1">
        <v>14403750</v>
      </c>
      <c r="B3354" s="1">
        <v>-56.5</v>
      </c>
      <c r="C3354" s="9">
        <f t="shared" si="417"/>
        <v>-60</v>
      </c>
      <c r="D3354" s="9">
        <f t="shared" si="418"/>
        <v>-23.652708919186693</v>
      </c>
      <c r="E3354" s="9">
        <f t="shared" si="419"/>
        <v>4.3125000000000012E-3</v>
      </c>
      <c r="F3354" s="9">
        <f>Parametri!$E$4*(A3354/$D$9)^Parametri!$F$8</f>
        <v>55.924747527547488</v>
      </c>
      <c r="G3354" s="9">
        <f t="shared" si="416"/>
        <v>-79.577456446734175</v>
      </c>
      <c r="H3354" s="9">
        <f>Parametri!$M$4-10*LOG10(Parametri!$L$5/1000)-20*LOG10(A3354/1000000)</f>
        <v>29.840788458781912</v>
      </c>
      <c r="I3354" s="9">
        <f t="shared" si="420"/>
        <v>-109.41824490551609</v>
      </c>
      <c r="J3354" s="10">
        <f t="shared" si="421"/>
        <v>1.1433402943376801E-11</v>
      </c>
      <c r="K3354" s="14">
        <f>$D$6+'ADSL PSD'!$J3354*Parametri!$L$6+'17a PSD'!$J3354*Parametri!$L$7+'35b PSD'!$J3354*Parametri!$L$8</f>
        <v>1.8311712024457203E-10</v>
      </c>
      <c r="L3354" s="9">
        <f t="shared" si="422"/>
        <v>-97.372710501266866</v>
      </c>
      <c r="M3354" s="9">
        <f t="shared" si="423"/>
        <v>17.795254054532691</v>
      </c>
      <c r="N3354" s="10">
        <f>HLOOKUP(M3354,Menu!$C$8:$AB$9,2,TRUE)</f>
        <v>3</v>
      </c>
    </row>
    <row r="3355" spans="1:14" x14ac:dyDescent="0.25">
      <c r="A3355" s="1">
        <v>14408062.5</v>
      </c>
      <c r="B3355" s="1">
        <v>-56.5</v>
      </c>
      <c r="C3355" s="9">
        <f t="shared" si="417"/>
        <v>-60</v>
      </c>
      <c r="D3355" s="9">
        <f t="shared" si="418"/>
        <v>-23.652708919186693</v>
      </c>
      <c r="E3355" s="9">
        <f t="shared" si="419"/>
        <v>4.3125000000000012E-3</v>
      </c>
      <c r="F3355" s="9">
        <f>Parametri!$E$4*(A3355/$D$9)^Parametri!$F$8</f>
        <v>55.933118869189698</v>
      </c>
      <c r="G3355" s="9">
        <f t="shared" si="416"/>
        <v>-79.585827788376392</v>
      </c>
      <c r="H3355" s="9">
        <f>Parametri!$M$4-10*LOG10(Parametri!$L$5/1000)-20*LOG10(A3355/1000000)</f>
        <v>29.838188282250577</v>
      </c>
      <c r="I3355" s="9">
        <f t="shared" si="420"/>
        <v>-109.42401607062698</v>
      </c>
      <c r="J3355" s="10">
        <f t="shared" si="421"/>
        <v>1.1418219643439935E-11</v>
      </c>
      <c r="K3355" s="14">
        <f>$D$6+'ADSL PSD'!$J3355*Parametri!$L$6+'17a PSD'!$J3355*Parametri!$L$7+'35b PSD'!$J3355*Parametri!$L$8</f>
        <v>1.8310193694463514E-10</v>
      </c>
      <c r="L3355" s="9">
        <f t="shared" si="422"/>
        <v>-97.37307061487941</v>
      </c>
      <c r="M3355" s="9">
        <f t="shared" si="423"/>
        <v>17.787242826503018</v>
      </c>
      <c r="N3355" s="10">
        <f>HLOOKUP(M3355,Menu!$C$8:$AB$9,2,TRUE)</f>
        <v>3</v>
      </c>
    </row>
    <row r="3356" spans="1:14" x14ac:dyDescent="0.25">
      <c r="A3356" s="1">
        <v>14412375</v>
      </c>
      <c r="B3356" s="1">
        <v>-56.5</v>
      </c>
      <c r="C3356" s="9">
        <f t="shared" si="417"/>
        <v>-60</v>
      </c>
      <c r="D3356" s="9">
        <f t="shared" si="418"/>
        <v>-23.652708919186693</v>
      </c>
      <c r="E3356" s="9">
        <f t="shared" si="419"/>
        <v>4.3125000000000012E-3</v>
      </c>
      <c r="F3356" s="9">
        <f>Parametri!$E$4*(A3356/$D$9)^Parametri!$F$8</f>
        <v>55.941488958105872</v>
      </c>
      <c r="G3356" s="9">
        <f t="shared" si="416"/>
        <v>-79.594197877292572</v>
      </c>
      <c r="H3356" s="9">
        <f>Parametri!$M$4-10*LOG10(Parametri!$L$5/1000)-20*LOG10(A3356/1000000)</f>
        <v>29.83558888386575</v>
      </c>
      <c r="I3356" s="9">
        <f t="shared" si="420"/>
        <v>-109.42978676115833</v>
      </c>
      <c r="J3356" s="10">
        <f t="shared" si="421"/>
        <v>1.1403057752661413E-11</v>
      </c>
      <c r="K3356" s="14">
        <f>$D$6+'ADSL PSD'!$J3356*Parametri!$L$6+'17a PSD'!$J3356*Parametri!$L$7+'35b PSD'!$J3356*Parametri!$L$8</f>
        <v>1.8308677505385663E-10</v>
      </c>
      <c r="L3356" s="9">
        <f t="shared" si="422"/>
        <v>-97.373430250514716</v>
      </c>
      <c r="M3356" s="9">
        <f t="shared" si="423"/>
        <v>17.779232373222143</v>
      </c>
      <c r="N3356" s="10">
        <f>HLOOKUP(M3356,Menu!$C$8:$AB$9,2,TRUE)</f>
        <v>3</v>
      </c>
    </row>
    <row r="3357" spans="1:14" x14ac:dyDescent="0.25">
      <c r="A3357" s="1">
        <v>14416687.5</v>
      </c>
      <c r="B3357" s="1">
        <v>-56.5</v>
      </c>
      <c r="C3357" s="9">
        <f t="shared" si="417"/>
        <v>-60</v>
      </c>
      <c r="D3357" s="9">
        <f t="shared" si="418"/>
        <v>-23.652708919186693</v>
      </c>
      <c r="E3357" s="9">
        <f t="shared" si="419"/>
        <v>4.3125000000000012E-3</v>
      </c>
      <c r="F3357" s="9">
        <f>Parametri!$E$4*(A3357/$D$9)^Parametri!$F$8</f>
        <v>55.949857794858218</v>
      </c>
      <c r="G3357" s="9">
        <f t="shared" si="416"/>
        <v>-79.602566714044912</v>
      </c>
      <c r="H3357" s="9">
        <f>Parametri!$M$4-10*LOG10(Parametri!$L$5/1000)-20*LOG10(A3357/1000000)</f>
        <v>29.832990263161832</v>
      </c>
      <c r="I3357" s="9">
        <f t="shared" si="420"/>
        <v>-109.43555697720674</v>
      </c>
      <c r="J3357" s="10">
        <f t="shared" si="421"/>
        <v>1.138791723904793E-11</v>
      </c>
      <c r="K3357" s="14">
        <f>$D$6+'ADSL PSD'!$J3357*Parametri!$L$6+'17a PSD'!$J3357*Parametri!$L$7+'35b PSD'!$J3357*Parametri!$L$8</f>
        <v>1.8307163454024316E-10</v>
      </c>
      <c r="L3357" s="9">
        <f t="shared" si="422"/>
        <v>-97.373789408810524</v>
      </c>
      <c r="M3357" s="9">
        <f t="shared" si="423"/>
        <v>17.771222694765612</v>
      </c>
      <c r="N3357" s="10">
        <f>HLOOKUP(M3357,Menu!$C$8:$AB$9,2,TRUE)</f>
        <v>3</v>
      </c>
    </row>
    <row r="3358" spans="1:14" x14ac:dyDescent="0.25">
      <c r="A3358" s="1">
        <v>14421000</v>
      </c>
      <c r="B3358" s="1">
        <v>-56.5</v>
      </c>
      <c r="C3358" s="9">
        <f t="shared" si="417"/>
        <v>-60</v>
      </c>
      <c r="D3358" s="9">
        <f t="shared" si="418"/>
        <v>-23.652708919186693</v>
      </c>
      <c r="E3358" s="9">
        <f t="shared" si="419"/>
        <v>4.3125000000000012E-3</v>
      </c>
      <c r="F3358" s="9">
        <f>Parametri!$E$4*(A3358/$D$9)^Parametri!$F$8</f>
        <v>55.95822538000855</v>
      </c>
      <c r="G3358" s="9">
        <f t="shared" si="416"/>
        <v>-79.610934299195236</v>
      </c>
      <c r="H3358" s="9">
        <f>Parametri!$M$4-10*LOG10(Parametri!$L$5/1000)-20*LOG10(A3358/1000000)</f>
        <v>29.830392419673629</v>
      </c>
      <c r="I3358" s="9">
        <f t="shared" si="420"/>
        <v>-109.44132671886886</v>
      </c>
      <c r="J3358" s="10">
        <f t="shared" si="421"/>
        <v>1.1372798070656548E-11</v>
      </c>
      <c r="K3358" s="14">
        <f>$D$6+'ADSL PSD'!$J3358*Parametri!$L$6+'17a PSD'!$J3358*Parametri!$L$7+'35b PSD'!$J3358*Parametri!$L$8</f>
        <v>1.8305651537185178E-10</v>
      </c>
      <c r="L3358" s="9">
        <f t="shared" si="422"/>
        <v>-97.374148090403764</v>
      </c>
      <c r="M3358" s="9">
        <f t="shared" si="423"/>
        <v>17.763213791208528</v>
      </c>
      <c r="N3358" s="10">
        <f>HLOOKUP(M3358,Menu!$C$8:$AB$9,2,TRUE)</f>
        <v>3</v>
      </c>
    </row>
    <row r="3359" spans="1:14" x14ac:dyDescent="0.25">
      <c r="A3359" s="1">
        <v>14425312.5</v>
      </c>
      <c r="B3359" s="1">
        <v>-56.5</v>
      </c>
      <c r="C3359" s="9">
        <f t="shared" si="417"/>
        <v>-60</v>
      </c>
      <c r="D3359" s="9">
        <f t="shared" si="418"/>
        <v>-23.652708919186693</v>
      </c>
      <c r="E3359" s="9">
        <f t="shared" si="419"/>
        <v>4.3125000000000012E-3</v>
      </c>
      <c r="F3359" s="9">
        <f>Parametri!$E$4*(A3359/$D$9)^Parametri!$F$8</f>
        <v>55.966591714118245</v>
      </c>
      <c r="G3359" s="9">
        <f t="shared" si="416"/>
        <v>-79.619300633304931</v>
      </c>
      <c r="H3359" s="9">
        <f>Parametri!$M$4-10*LOG10(Parametri!$L$5/1000)-20*LOG10(A3359/1000000)</f>
        <v>29.827795352936363</v>
      </c>
      <c r="I3359" s="9">
        <f t="shared" si="420"/>
        <v>-109.44709598624129</v>
      </c>
      <c r="J3359" s="10">
        <f t="shared" si="421"/>
        <v>1.1357700215594942E-11</v>
      </c>
      <c r="K3359" s="14">
        <f>$D$6+'ADSL PSD'!$J3359*Parametri!$L$6+'17a PSD'!$J3359*Parametri!$L$7+'35b PSD'!$J3359*Parametri!$L$8</f>
        <v>1.8304141751679017E-10</v>
      </c>
      <c r="L3359" s="9">
        <f t="shared" si="422"/>
        <v>-97.374506295930559</v>
      </c>
      <c r="M3359" s="9">
        <f t="shared" si="423"/>
        <v>17.755205662625627</v>
      </c>
      <c r="N3359" s="10">
        <f>HLOOKUP(M3359,Menu!$C$8:$AB$9,2,TRUE)</f>
        <v>3</v>
      </c>
    </row>
    <row r="3360" spans="1:14" x14ac:dyDescent="0.25">
      <c r="A3360" s="1">
        <v>14429625</v>
      </c>
      <c r="B3360" s="1">
        <v>-56.5</v>
      </c>
      <c r="C3360" s="9">
        <f t="shared" si="417"/>
        <v>-60</v>
      </c>
      <c r="D3360" s="9">
        <f t="shared" si="418"/>
        <v>-23.652708919186693</v>
      </c>
      <c r="E3360" s="9">
        <f t="shared" si="419"/>
        <v>4.3125000000000012E-3</v>
      </c>
      <c r="F3360" s="9">
        <f>Parametri!$E$4*(A3360/$D$9)^Parametri!$F$8</f>
        <v>55.97495679774827</v>
      </c>
      <c r="G3360" s="9">
        <f t="shared" si="416"/>
        <v>-79.627665716934956</v>
      </c>
      <c r="H3360" s="9">
        <f>Parametri!$M$4-10*LOG10(Parametri!$L$5/1000)-20*LOG10(A3360/1000000)</f>
        <v>29.825199062485691</v>
      </c>
      <c r="I3360" s="9">
        <f t="shared" si="420"/>
        <v>-109.45286477942065</v>
      </c>
      <c r="J3360" s="10">
        <f t="shared" si="421"/>
        <v>1.1342623642020873E-11</v>
      </c>
      <c r="K3360" s="14">
        <f>$D$6+'ADSL PSD'!$J3360*Parametri!$L$6+'17a PSD'!$J3360*Parametri!$L$7+'35b PSD'!$J3360*Parametri!$L$8</f>
        <v>1.8302634094321608E-10</v>
      </c>
      <c r="L3360" s="9">
        <f t="shared" si="422"/>
        <v>-97.374864026026245</v>
      </c>
      <c r="M3360" s="9">
        <f t="shared" si="423"/>
        <v>17.747198309091289</v>
      </c>
      <c r="N3360" s="10">
        <f>HLOOKUP(M3360,Menu!$C$8:$AB$9,2,TRUE)</f>
        <v>3</v>
      </c>
    </row>
    <row r="3361" spans="1:14" x14ac:dyDescent="0.25">
      <c r="A3361" s="1">
        <v>14433937.5</v>
      </c>
      <c r="B3361" s="1">
        <v>-56.5</v>
      </c>
      <c r="C3361" s="9">
        <f t="shared" si="417"/>
        <v>-60</v>
      </c>
      <c r="D3361" s="9">
        <f t="shared" si="418"/>
        <v>-23.652708919186693</v>
      </c>
      <c r="E3361" s="9">
        <f t="shared" si="419"/>
        <v>4.3125000000000012E-3</v>
      </c>
      <c r="F3361" s="9">
        <f>Parametri!$E$4*(A3361/$D$9)^Parametri!$F$8</f>
        <v>55.983320631459165</v>
      </c>
      <c r="G3361" s="9">
        <f t="shared" si="416"/>
        <v>-79.636029550645858</v>
      </c>
      <c r="H3361" s="9">
        <f>Parametri!$M$4-10*LOG10(Parametri!$L$5/1000)-20*LOG10(A3361/1000000)</f>
        <v>29.822603547857657</v>
      </c>
      <c r="I3361" s="9">
        <f t="shared" si="420"/>
        <v>-109.45863309850351</v>
      </c>
      <c r="J3361" s="10">
        <f t="shared" si="421"/>
        <v>1.1327568318142659E-11</v>
      </c>
      <c r="K3361" s="14">
        <f>$D$6+'ADSL PSD'!$J3361*Parametri!$L$6+'17a PSD'!$J3361*Parametri!$L$7+'35b PSD'!$J3361*Parametri!$L$8</f>
        <v>1.8301128561933787E-10</v>
      </c>
      <c r="L3361" s="9">
        <f t="shared" si="422"/>
        <v>-97.37522128132531</v>
      </c>
      <c r="M3361" s="9">
        <f t="shared" si="423"/>
        <v>17.739191730679451</v>
      </c>
      <c r="N3361" s="10">
        <f>HLOOKUP(M3361,Menu!$C$8:$AB$9,2,TRUE)</f>
        <v>3</v>
      </c>
    </row>
    <row r="3362" spans="1:14" x14ac:dyDescent="0.25">
      <c r="A3362" s="1">
        <v>14438250</v>
      </c>
      <c r="B3362" s="1">
        <v>-56.5</v>
      </c>
      <c r="C3362" s="9">
        <f t="shared" si="417"/>
        <v>-60</v>
      </c>
      <c r="D3362" s="9">
        <f t="shared" si="418"/>
        <v>-23.652708919186693</v>
      </c>
      <c r="E3362" s="9">
        <f t="shared" si="419"/>
        <v>4.3125000000000012E-3</v>
      </c>
      <c r="F3362" s="9">
        <f>Parametri!$E$4*(A3362/$D$9)^Parametri!$F$8</f>
        <v>55.991683215811051</v>
      </c>
      <c r="G3362" s="9">
        <f t="shared" si="416"/>
        <v>-79.644392134997744</v>
      </c>
      <c r="H3362" s="9">
        <f>Parametri!$M$4-10*LOG10(Parametri!$L$5/1000)-20*LOG10(A3362/1000000)</f>
        <v>29.820008808588753</v>
      </c>
      <c r="I3362" s="9">
        <f t="shared" si="420"/>
        <v>-109.4644009435865</v>
      </c>
      <c r="J3362" s="10">
        <f t="shared" si="421"/>
        <v>1.1312534212218548E-11</v>
      </c>
      <c r="K3362" s="14">
        <f>$D$6+'ADSL PSD'!$J3362*Parametri!$L$6+'17a PSD'!$J3362*Parametri!$L$7+'35b PSD'!$J3362*Parametri!$L$8</f>
        <v>1.8299625151341377E-10</v>
      </c>
      <c r="L3362" s="9">
        <f t="shared" si="422"/>
        <v>-97.375578062461457</v>
      </c>
      <c r="M3362" s="9">
        <f t="shared" si="423"/>
        <v>17.731185927463713</v>
      </c>
      <c r="N3362" s="10">
        <f>HLOOKUP(M3362,Menu!$C$8:$AB$9,2,TRUE)</f>
        <v>3</v>
      </c>
    </row>
    <row r="3363" spans="1:14" x14ac:dyDescent="0.25">
      <c r="A3363" s="1">
        <v>14442562.5</v>
      </c>
      <c r="B3363" s="1">
        <v>-56.5</v>
      </c>
      <c r="C3363" s="9">
        <f t="shared" si="417"/>
        <v>-60</v>
      </c>
      <c r="D3363" s="9">
        <f t="shared" si="418"/>
        <v>-23.652708919186693</v>
      </c>
      <c r="E3363" s="9">
        <f t="shared" si="419"/>
        <v>4.3125000000000012E-3</v>
      </c>
      <c r="F3363" s="9">
        <f>Parametri!$E$4*(A3363/$D$9)^Parametri!$F$8</f>
        <v>56.000044551363644</v>
      </c>
      <c r="G3363" s="9">
        <f t="shared" si="416"/>
        <v>-79.652753470550337</v>
      </c>
      <c r="H3363" s="9">
        <f>Parametri!$M$4-10*LOG10(Parametri!$L$5/1000)-20*LOG10(A3363/1000000)</f>
        <v>29.817414844215865</v>
      </c>
      <c r="I3363" s="9">
        <f t="shared" si="420"/>
        <v>-109.4701683147662</v>
      </c>
      <c r="J3363" s="10">
        <f t="shared" si="421"/>
        <v>1.1297521292556935E-11</v>
      </c>
      <c r="K3363" s="14">
        <f>$D$6+'ADSL PSD'!$J3363*Parametri!$L$6+'17a PSD'!$J3363*Parametri!$L$7+'35b PSD'!$J3363*Parametri!$L$8</f>
        <v>1.8298123859375216E-10</v>
      </c>
      <c r="L3363" s="9">
        <f t="shared" si="422"/>
        <v>-97.375934370067583</v>
      </c>
      <c r="M3363" s="9">
        <f t="shared" si="423"/>
        <v>17.723180899517246</v>
      </c>
      <c r="N3363" s="10">
        <f>HLOOKUP(M3363,Menu!$C$8:$AB$9,2,TRUE)</f>
        <v>3</v>
      </c>
    </row>
    <row r="3364" spans="1:14" x14ac:dyDescent="0.25">
      <c r="A3364" s="1">
        <v>14446875</v>
      </c>
      <c r="B3364" s="1">
        <v>-56.5</v>
      </c>
      <c r="C3364" s="9">
        <f t="shared" si="417"/>
        <v>-60</v>
      </c>
      <c r="D3364" s="9">
        <f t="shared" si="418"/>
        <v>-23.652708919186693</v>
      </c>
      <c r="E3364" s="9">
        <f t="shared" si="419"/>
        <v>4.3125000000000012E-3</v>
      </c>
      <c r="F3364" s="9">
        <f>Parametri!$E$4*(A3364/$D$9)^Parametri!$F$8</f>
        <v>56.008404638676232</v>
      </c>
      <c r="G3364" s="9">
        <f t="shared" si="416"/>
        <v>-79.661113557862933</v>
      </c>
      <c r="H3364" s="9">
        <f>Parametri!$M$4-10*LOG10(Parametri!$L$5/1000)-20*LOG10(A3364/1000000)</f>
        <v>29.814821654276294</v>
      </c>
      <c r="I3364" s="9">
        <f t="shared" si="420"/>
        <v>-109.47593521213923</v>
      </c>
      <c r="J3364" s="10">
        <f t="shared" si="421"/>
        <v>1.1282529527516249E-11</v>
      </c>
      <c r="K3364" s="14">
        <f>$D$6+'ADSL PSD'!$J3364*Parametri!$L$6+'17a PSD'!$J3364*Parametri!$L$7+'35b PSD'!$J3364*Parametri!$L$8</f>
        <v>1.8296624682871147E-10</v>
      </c>
      <c r="L3364" s="9">
        <f t="shared" si="422"/>
        <v>-97.376290204775813</v>
      </c>
      <c r="M3364" s="9">
        <f t="shared" si="423"/>
        <v>17.71517664691288</v>
      </c>
      <c r="N3364" s="10">
        <f>HLOOKUP(M3364,Menu!$C$8:$AB$9,2,TRUE)</f>
        <v>3</v>
      </c>
    </row>
    <row r="3365" spans="1:14" x14ac:dyDescent="0.25">
      <c r="A3365" s="1">
        <v>14451187.5</v>
      </c>
      <c r="B3365" s="1">
        <v>-56.5</v>
      </c>
      <c r="C3365" s="9">
        <f t="shared" si="417"/>
        <v>-60</v>
      </c>
      <c r="D3365" s="9">
        <f t="shared" si="418"/>
        <v>-23.652708919186693</v>
      </c>
      <c r="E3365" s="9">
        <f t="shared" si="419"/>
        <v>4.3125000000000012E-3</v>
      </c>
      <c r="F3365" s="9">
        <f>Parametri!$E$4*(A3365/$D$9)^Parametri!$F$8</f>
        <v>56.016763478307681</v>
      </c>
      <c r="G3365" s="9">
        <f t="shared" si="416"/>
        <v>-79.669472397494374</v>
      </c>
      <c r="H3365" s="9">
        <f>Parametri!$M$4-10*LOG10(Parametri!$L$5/1000)-20*LOG10(A3365/1000000)</f>
        <v>29.812229238307772</v>
      </c>
      <c r="I3365" s="9">
        <f t="shared" si="420"/>
        <v>-109.48170163580215</v>
      </c>
      <c r="J3365" s="10">
        <f t="shared" si="421"/>
        <v>1.1267558885504829E-11</v>
      </c>
      <c r="K3365" s="14">
        <f>$D$6+'ADSL PSD'!$J3365*Parametri!$L$6+'17a PSD'!$J3365*Parametri!$L$7+'35b PSD'!$J3365*Parametri!$L$8</f>
        <v>1.8295127618670005E-10</v>
      </c>
      <c r="L3365" s="9">
        <f t="shared" si="422"/>
        <v>-97.376645567217381</v>
      </c>
      <c r="M3365" s="9">
        <f t="shared" si="423"/>
        <v>17.707173169723006</v>
      </c>
      <c r="N3365" s="10">
        <f>HLOOKUP(M3365,Menu!$C$8:$AB$9,2,TRUE)</f>
        <v>3</v>
      </c>
    </row>
    <row r="3366" spans="1:14" x14ac:dyDescent="0.25">
      <c r="A3366" s="1">
        <v>14455500</v>
      </c>
      <c r="B3366" s="1">
        <v>-56.5</v>
      </c>
      <c r="C3366" s="9">
        <f t="shared" si="417"/>
        <v>-60</v>
      </c>
      <c r="D3366" s="9">
        <f t="shared" si="418"/>
        <v>-23.652708919186693</v>
      </c>
      <c r="E3366" s="9">
        <f t="shared" si="419"/>
        <v>4.3125000000000012E-3</v>
      </c>
      <c r="F3366" s="9">
        <f>Parametri!$E$4*(A3366/$D$9)^Parametri!$F$8</f>
        <v>56.025121070816446</v>
      </c>
      <c r="G3366" s="9">
        <f t="shared" si="416"/>
        <v>-79.677829990003147</v>
      </c>
      <c r="H3366" s="9">
        <f>Parametri!$M$4-10*LOG10(Parametri!$L$5/1000)-20*LOG10(A3366/1000000)</f>
        <v>29.809637595848422</v>
      </c>
      <c r="I3366" s="9">
        <f t="shared" si="420"/>
        <v>-109.48746758585156</v>
      </c>
      <c r="J3366" s="10">
        <f t="shared" si="421"/>
        <v>1.1252609334980887E-11</v>
      </c>
      <c r="K3366" s="14">
        <f>$D$6+'ADSL PSD'!$J3366*Parametri!$L$6+'17a PSD'!$J3366*Parametri!$L$7+'35b PSD'!$J3366*Parametri!$L$8</f>
        <v>1.8293632663617611E-10</v>
      </c>
      <c r="L3366" s="9">
        <f t="shared" si="422"/>
        <v>-97.377000458022792</v>
      </c>
      <c r="M3366" s="9">
        <f t="shared" si="423"/>
        <v>17.699170468019645</v>
      </c>
      <c r="N3366" s="10">
        <f>HLOOKUP(M3366,Menu!$C$8:$AB$9,2,TRUE)</f>
        <v>3</v>
      </c>
    </row>
    <row r="3367" spans="1:14" x14ac:dyDescent="0.25">
      <c r="A3367" s="1">
        <v>14459812.5</v>
      </c>
      <c r="B3367" s="1">
        <v>-56.5</v>
      </c>
      <c r="C3367" s="9">
        <f t="shared" si="417"/>
        <v>-60</v>
      </c>
      <c r="D3367" s="9">
        <f t="shared" si="418"/>
        <v>-23.652708919186693</v>
      </c>
      <c r="E3367" s="9">
        <f t="shared" si="419"/>
        <v>4.3125000000000012E-3</v>
      </c>
      <c r="F3367" s="9">
        <f>Parametri!$E$4*(A3367/$D$9)^Parametri!$F$8</f>
        <v>56.033477416760576</v>
      </c>
      <c r="G3367" s="9">
        <f t="shared" si="416"/>
        <v>-79.686186335947269</v>
      </c>
      <c r="H3367" s="9">
        <f>Parametri!$M$4-10*LOG10(Parametri!$L$5/1000)-20*LOG10(A3367/1000000)</f>
        <v>29.807046726436802</v>
      </c>
      <c r="I3367" s="9">
        <f t="shared" si="420"/>
        <v>-109.49323306238406</v>
      </c>
      <c r="J3367" s="10">
        <f t="shared" si="421"/>
        <v>1.1237680844452168E-11</v>
      </c>
      <c r="K3367" s="14">
        <f>$D$6+'ADSL PSD'!$J3367*Parametri!$L$6+'17a PSD'!$J3367*Parametri!$L$7+'35b PSD'!$J3367*Parametri!$L$8</f>
        <v>1.829213981456474E-10</v>
      </c>
      <c r="L3367" s="9">
        <f t="shared" si="422"/>
        <v>-97.377354877821759</v>
      </c>
      <c r="M3367" s="9">
        <f t="shared" si="423"/>
        <v>17.69116854187449</v>
      </c>
      <c r="N3367" s="10">
        <f>HLOOKUP(M3367,Menu!$C$8:$AB$9,2,TRUE)</f>
        <v>3</v>
      </c>
    </row>
    <row r="3368" spans="1:14" x14ac:dyDescent="0.25">
      <c r="A3368" s="1">
        <v>14464125</v>
      </c>
      <c r="B3368" s="1">
        <v>-56.5</v>
      </c>
      <c r="C3368" s="9">
        <f t="shared" si="417"/>
        <v>-60</v>
      </c>
      <c r="D3368" s="9">
        <f t="shared" si="418"/>
        <v>-23.652708919186693</v>
      </c>
      <c r="E3368" s="9">
        <f t="shared" si="419"/>
        <v>4.3125000000000012E-3</v>
      </c>
      <c r="F3368" s="9">
        <f>Parametri!$E$4*(A3368/$D$9)^Parametri!$F$8</f>
        <v>56.041832516697674</v>
      </c>
      <c r="G3368" s="9">
        <f t="shared" si="416"/>
        <v>-79.694541435884361</v>
      </c>
      <c r="H3368" s="9">
        <f>Parametri!$M$4-10*LOG10(Parametri!$L$5/1000)-20*LOG10(A3368/1000000)</f>
        <v>29.804456629611863</v>
      </c>
      <c r="I3368" s="9">
        <f t="shared" si="420"/>
        <v>-109.49899806549622</v>
      </c>
      <c r="J3368" s="10">
        <f t="shared" si="421"/>
        <v>1.1222773382476445E-11</v>
      </c>
      <c r="K3368" s="14">
        <f>$D$6+'ADSL PSD'!$J3368*Parametri!$L$6+'17a PSD'!$J3368*Parametri!$L$7+'35b PSD'!$J3368*Parametri!$L$8</f>
        <v>1.8290649068367167E-10</v>
      </c>
      <c r="L3368" s="9">
        <f t="shared" si="422"/>
        <v>-97.37770882724314</v>
      </c>
      <c r="M3368" s="9">
        <f t="shared" si="423"/>
        <v>17.683167391358779</v>
      </c>
      <c r="N3368" s="10">
        <f>HLOOKUP(M3368,Menu!$C$8:$AB$9,2,TRUE)</f>
        <v>3</v>
      </c>
    </row>
    <row r="3369" spans="1:14" x14ac:dyDescent="0.25">
      <c r="A3369" s="1">
        <v>14468437.5</v>
      </c>
      <c r="B3369" s="1">
        <v>-56.5</v>
      </c>
      <c r="C3369" s="9">
        <f t="shared" si="417"/>
        <v>-60</v>
      </c>
      <c r="D3369" s="9">
        <f t="shared" si="418"/>
        <v>-23.652708919186693</v>
      </c>
      <c r="E3369" s="9">
        <f t="shared" si="419"/>
        <v>4.3125000000000012E-3</v>
      </c>
      <c r="F3369" s="9">
        <f>Parametri!$E$4*(A3369/$D$9)^Parametri!$F$8</f>
        <v>56.050186371184964</v>
      </c>
      <c r="G3369" s="9">
        <f t="shared" si="416"/>
        <v>-79.702895290371657</v>
      </c>
      <c r="H3369" s="9">
        <f>Parametri!$M$4-10*LOG10(Parametri!$L$5/1000)-20*LOG10(A3369/1000000)</f>
        <v>29.801867304912982</v>
      </c>
      <c r="I3369" s="9">
        <f t="shared" si="420"/>
        <v>-109.50476259528463</v>
      </c>
      <c r="J3369" s="10">
        <f t="shared" si="421"/>
        <v>1.1207886917660746E-11</v>
      </c>
      <c r="K3369" s="14">
        <f>$D$6+'ADSL PSD'!$J3369*Parametri!$L$6+'17a PSD'!$J3369*Parametri!$L$7+'35b PSD'!$J3369*Parametri!$L$8</f>
        <v>1.8289160421885596E-10</v>
      </c>
      <c r="L3369" s="9">
        <f t="shared" si="422"/>
        <v>-97.378062306915041</v>
      </c>
      <c r="M3369" s="9">
        <f t="shared" si="423"/>
        <v>17.675167016543384</v>
      </c>
      <c r="N3369" s="10">
        <f>HLOOKUP(M3369,Menu!$C$8:$AB$9,2,TRUE)</f>
        <v>3</v>
      </c>
    </row>
    <row r="3370" spans="1:14" x14ac:dyDescent="0.25">
      <c r="A3370" s="1">
        <v>14472750</v>
      </c>
      <c r="B3370" s="1">
        <v>-56.5</v>
      </c>
      <c r="C3370" s="9">
        <f t="shared" si="417"/>
        <v>-60</v>
      </c>
      <c r="D3370" s="9">
        <f t="shared" si="418"/>
        <v>-23.652708919186693</v>
      </c>
      <c r="E3370" s="9">
        <f t="shared" si="419"/>
        <v>4.3125000000000012E-3</v>
      </c>
      <c r="F3370" s="9">
        <f>Parametri!$E$4*(A3370/$D$9)^Parametri!$F$8</f>
        <v>56.058538980779232</v>
      </c>
      <c r="G3370" s="9">
        <f t="shared" si="416"/>
        <v>-79.711247899965926</v>
      </c>
      <c r="H3370" s="9">
        <f>Parametri!$M$4-10*LOG10(Parametri!$L$5/1000)-20*LOG10(A3370/1000000)</f>
        <v>29.79927875187995</v>
      </c>
      <c r="I3370" s="9">
        <f t="shared" si="420"/>
        <v>-109.51052665184588</v>
      </c>
      <c r="J3370" s="10">
        <f t="shared" si="421"/>
        <v>1.1193021418661802E-11</v>
      </c>
      <c r="K3370" s="14">
        <f>$D$6+'ADSL PSD'!$J3370*Parametri!$L$6+'17a PSD'!$J3370*Parametri!$L$7+'35b PSD'!$J3370*Parametri!$L$8</f>
        <v>1.8287673871985701E-10</v>
      </c>
      <c r="L3370" s="9">
        <f t="shared" si="422"/>
        <v>-97.3784153174647</v>
      </c>
      <c r="M3370" s="9">
        <f t="shared" si="423"/>
        <v>17.667167417498774</v>
      </c>
      <c r="N3370" s="10">
        <f>HLOOKUP(M3370,Menu!$C$8:$AB$9,2,TRUE)</f>
        <v>3</v>
      </c>
    </row>
    <row r="3371" spans="1:14" x14ac:dyDescent="0.25">
      <c r="A3371" s="1">
        <v>14477062.5</v>
      </c>
      <c r="B3371" s="1">
        <v>-56.5</v>
      </c>
      <c r="C3371" s="9">
        <f t="shared" si="417"/>
        <v>-60</v>
      </c>
      <c r="D3371" s="9">
        <f t="shared" si="418"/>
        <v>-23.652708919186693</v>
      </c>
      <c r="E3371" s="9">
        <f t="shared" si="419"/>
        <v>4.3125000000000012E-3</v>
      </c>
      <c r="F3371" s="9">
        <f>Parametri!$E$4*(A3371/$D$9)^Parametri!$F$8</f>
        <v>56.066890346036857</v>
      </c>
      <c r="G3371" s="9">
        <f t="shared" si="416"/>
        <v>-79.71959926522355</v>
      </c>
      <c r="H3371" s="9">
        <f>Parametri!$M$4-10*LOG10(Parametri!$L$5/1000)-20*LOG10(A3371/1000000)</f>
        <v>29.796690970052953</v>
      </c>
      <c r="I3371" s="9">
        <f t="shared" si="420"/>
        <v>-109.5162902352765</v>
      </c>
      <c r="J3371" s="10">
        <f t="shared" si="421"/>
        <v>1.1178176854185713E-11</v>
      </c>
      <c r="K3371" s="14">
        <f>$D$6+'ADSL PSD'!$J3371*Parametri!$L$6+'17a PSD'!$J3371*Parametri!$L$7+'35b PSD'!$J3371*Parametri!$L$8</f>
        <v>1.8286189415538094E-10</v>
      </c>
      <c r="L3371" s="9">
        <f t="shared" si="422"/>
        <v>-97.378767859518632</v>
      </c>
      <c r="M3371" s="9">
        <f t="shared" si="423"/>
        <v>17.659168594295082</v>
      </c>
      <c r="N3371" s="10">
        <f>HLOOKUP(M3371,Menu!$C$8:$AB$9,2,TRUE)</f>
        <v>3</v>
      </c>
    </row>
    <row r="3372" spans="1:14" x14ac:dyDescent="0.25">
      <c r="A3372" s="1">
        <v>14481375</v>
      </c>
      <c r="B3372" s="1">
        <v>-56.5</v>
      </c>
      <c r="C3372" s="9">
        <f t="shared" si="417"/>
        <v>-60</v>
      </c>
      <c r="D3372" s="9">
        <f t="shared" si="418"/>
        <v>-23.652708919186693</v>
      </c>
      <c r="E3372" s="9">
        <f t="shared" si="419"/>
        <v>4.3125000000000012E-3</v>
      </c>
      <c r="F3372" s="9">
        <f>Parametri!$E$4*(A3372/$D$9)^Parametri!$F$8</f>
        <v>56.075240467513801</v>
      </c>
      <c r="G3372" s="9">
        <f t="shared" si="416"/>
        <v>-79.727949386700487</v>
      </c>
      <c r="H3372" s="9">
        <f>Parametri!$M$4-10*LOG10(Parametri!$L$5/1000)-20*LOG10(A3372/1000000)</f>
        <v>29.794103958972606</v>
      </c>
      <c r="I3372" s="9">
        <f t="shared" si="420"/>
        <v>-109.5220533456731</v>
      </c>
      <c r="J3372" s="10">
        <f t="shared" si="421"/>
        <v>1.1163353192987876E-11</v>
      </c>
      <c r="K3372" s="14">
        <f>$D$6+'ADSL PSD'!$J3372*Parametri!$L$6+'17a PSD'!$J3372*Parametri!$L$7+'35b PSD'!$J3372*Parametri!$L$8</f>
        <v>1.828470704941831E-10</v>
      </c>
      <c r="L3372" s="9">
        <f t="shared" si="422"/>
        <v>-97.379119933702498</v>
      </c>
      <c r="M3372" s="9">
        <f t="shared" si="423"/>
        <v>17.65117054700201</v>
      </c>
      <c r="N3372" s="10">
        <f>HLOOKUP(M3372,Menu!$C$8:$AB$9,2,TRUE)</f>
        <v>3</v>
      </c>
    </row>
    <row r="3373" spans="1:14" x14ac:dyDescent="0.25">
      <c r="A3373" s="1">
        <v>14485687.5</v>
      </c>
      <c r="B3373" s="1">
        <v>-56.5</v>
      </c>
      <c r="C3373" s="9">
        <f t="shared" si="417"/>
        <v>-60</v>
      </c>
      <c r="D3373" s="9">
        <f t="shared" si="418"/>
        <v>-23.652708919186693</v>
      </c>
      <c r="E3373" s="9">
        <f t="shared" si="419"/>
        <v>4.3125000000000012E-3</v>
      </c>
      <c r="F3373" s="9">
        <f>Parametri!$E$4*(A3373/$D$9)^Parametri!$F$8</f>
        <v>56.08358934576561</v>
      </c>
      <c r="G3373" s="9">
        <f t="shared" si="416"/>
        <v>-79.736298264952296</v>
      </c>
      <c r="H3373" s="9">
        <f>Parametri!$M$4-10*LOG10(Parametri!$L$5/1000)-20*LOG10(A3373/1000000)</f>
        <v>29.791517718179918</v>
      </c>
      <c r="I3373" s="9">
        <f t="shared" si="420"/>
        <v>-109.52781598313221</v>
      </c>
      <c r="J3373" s="10">
        <f t="shared" si="421"/>
        <v>1.1148550403873091E-11</v>
      </c>
      <c r="K3373" s="14">
        <f>$D$6+'ADSL PSD'!$J3373*Parametri!$L$6+'17a PSD'!$J3373*Parametri!$L$7+'35b PSD'!$J3373*Parametri!$L$8</f>
        <v>1.8283226770506831E-10</v>
      </c>
      <c r="L3373" s="9">
        <f t="shared" si="422"/>
        <v>-97.379471540641234</v>
      </c>
      <c r="M3373" s="9">
        <f t="shared" si="423"/>
        <v>17.643173275688937</v>
      </c>
      <c r="N3373" s="10">
        <f>HLOOKUP(M3373,Menu!$C$8:$AB$9,2,TRUE)</f>
        <v>3</v>
      </c>
    </row>
    <row r="3374" spans="1:14" x14ac:dyDescent="0.25">
      <c r="A3374" s="1">
        <v>14490000</v>
      </c>
      <c r="B3374" s="1">
        <v>-56.5</v>
      </c>
      <c r="C3374" s="9">
        <f t="shared" si="417"/>
        <v>-60</v>
      </c>
      <c r="D3374" s="9">
        <f t="shared" si="418"/>
        <v>-23.652708919186693</v>
      </c>
      <c r="E3374" s="9">
        <f t="shared" si="419"/>
        <v>4.3125000000000012E-3</v>
      </c>
      <c r="F3374" s="9">
        <f>Parametri!$E$4*(A3374/$D$9)^Parametri!$F$8</f>
        <v>56.091936981347409</v>
      </c>
      <c r="G3374" s="9">
        <f t="shared" si="416"/>
        <v>-79.744645900534096</v>
      </c>
      <c r="H3374" s="9">
        <f>Parametri!$M$4-10*LOG10(Parametri!$L$5/1000)-20*LOG10(A3374/1000000)</f>
        <v>29.788932247216323</v>
      </c>
      <c r="I3374" s="9">
        <f t="shared" si="420"/>
        <v>-109.53357814775042</v>
      </c>
      <c r="J3374" s="10">
        <f t="shared" si="421"/>
        <v>1.1133768455695134E-11</v>
      </c>
      <c r="K3374" s="14">
        <f>$D$6+'ADSL PSD'!$J3374*Parametri!$L$6+'17a PSD'!$J3374*Parametri!$L$7+'35b PSD'!$J3374*Parametri!$L$8</f>
        <v>1.8281748575689036E-10</v>
      </c>
      <c r="L3374" s="9">
        <f t="shared" si="422"/>
        <v>-97.379822680958881</v>
      </c>
      <c r="M3374" s="9">
        <f t="shared" si="423"/>
        <v>17.635176780424786</v>
      </c>
      <c r="N3374" s="10">
        <f>HLOOKUP(M3374,Menu!$C$8:$AB$9,2,TRUE)</f>
        <v>3</v>
      </c>
    </row>
    <row r="3375" spans="1:14" x14ac:dyDescent="0.25">
      <c r="A3375" s="1">
        <v>14494312.5</v>
      </c>
      <c r="B3375" s="1">
        <v>-56.5</v>
      </c>
      <c r="C3375" s="9">
        <f t="shared" si="417"/>
        <v>-60</v>
      </c>
      <c r="D3375" s="9">
        <f t="shared" si="418"/>
        <v>-23.652708919186693</v>
      </c>
      <c r="E3375" s="9">
        <f t="shared" si="419"/>
        <v>4.3125000000000012E-3</v>
      </c>
      <c r="F3375" s="9">
        <f>Parametri!$E$4*(A3375/$D$9)^Parametri!$F$8</f>
        <v>56.100283374813941</v>
      </c>
      <c r="G3375" s="9">
        <f t="shared" si="416"/>
        <v>-79.752992294000634</v>
      </c>
      <c r="H3375" s="9">
        <f>Parametri!$M$4-10*LOG10(Parametri!$L$5/1000)-20*LOG10(A3375/1000000)</f>
        <v>29.786347545623656</v>
      </c>
      <c r="I3375" s="9">
        <f t="shared" si="420"/>
        <v>-109.53933983962429</v>
      </c>
      <c r="J3375" s="10">
        <f t="shared" si="421"/>
        <v>1.1119007317357023E-11</v>
      </c>
      <c r="K3375" s="14">
        <f>$D$6+'ADSL PSD'!$J3375*Parametri!$L$6+'17a PSD'!$J3375*Parametri!$L$7+'35b PSD'!$J3375*Parametri!$L$8</f>
        <v>1.8280272461855225E-10</v>
      </c>
      <c r="L3375" s="9">
        <f t="shared" si="422"/>
        <v>-97.380173355278743</v>
      </c>
      <c r="M3375" s="9">
        <f t="shared" si="423"/>
        <v>17.627181061278108</v>
      </c>
      <c r="N3375" s="10">
        <f>HLOOKUP(M3375,Menu!$C$8:$AB$9,2,TRUE)</f>
        <v>3</v>
      </c>
    </row>
    <row r="3376" spans="1:14" x14ac:dyDescent="0.25">
      <c r="A3376" s="1">
        <v>14498625</v>
      </c>
      <c r="B3376" s="1">
        <v>-56.5</v>
      </c>
      <c r="C3376" s="9">
        <f t="shared" si="417"/>
        <v>-60</v>
      </c>
      <c r="D3376" s="9">
        <f t="shared" si="418"/>
        <v>-23.652708919186693</v>
      </c>
      <c r="E3376" s="9">
        <f t="shared" si="419"/>
        <v>4.3125000000000012E-3</v>
      </c>
      <c r="F3376" s="9">
        <f>Parametri!$E$4*(A3376/$D$9)^Parametri!$F$8</f>
        <v>56.108628526719507</v>
      </c>
      <c r="G3376" s="9">
        <f t="shared" si="416"/>
        <v>-79.761337445906207</v>
      </c>
      <c r="H3376" s="9">
        <f>Parametri!$M$4-10*LOG10(Parametri!$L$5/1000)-20*LOG10(A3376/1000000)</f>
        <v>29.783763612944156</v>
      </c>
      <c r="I3376" s="9">
        <f t="shared" si="420"/>
        <v>-109.54510105885036</v>
      </c>
      <c r="J3376" s="10">
        <f t="shared" si="421"/>
        <v>1.1104266957810708E-11</v>
      </c>
      <c r="K3376" s="14">
        <f>$D$6+'ADSL PSD'!$J3376*Parametri!$L$6+'17a PSD'!$J3376*Parametri!$L$7+'35b PSD'!$J3376*Parametri!$L$8</f>
        <v>1.8278798425900594E-10</v>
      </c>
      <c r="L3376" s="9">
        <f t="shared" si="422"/>
        <v>-97.380523564223367</v>
      </c>
      <c r="M3376" s="9">
        <f t="shared" si="423"/>
        <v>17.61918611831716</v>
      </c>
      <c r="N3376" s="10">
        <f>HLOOKUP(M3376,Menu!$C$8:$AB$9,2,TRUE)</f>
        <v>3</v>
      </c>
    </row>
    <row r="3377" spans="1:14" x14ac:dyDescent="0.25">
      <c r="A3377" s="1">
        <v>14502937.5</v>
      </c>
      <c r="B3377" s="1">
        <v>-56.5</v>
      </c>
      <c r="C3377" s="9">
        <f t="shared" si="417"/>
        <v>-60</v>
      </c>
      <c r="D3377" s="9">
        <f t="shared" si="418"/>
        <v>-23.652708919186693</v>
      </c>
      <c r="E3377" s="9">
        <f t="shared" si="419"/>
        <v>4.3125000000000012E-3</v>
      </c>
      <c r="F3377" s="9">
        <f>Parametri!$E$4*(A3377/$D$9)^Parametri!$F$8</f>
        <v>56.116972437617996</v>
      </c>
      <c r="G3377" s="9">
        <f t="shared" si="416"/>
        <v>-79.769681356804682</v>
      </c>
      <c r="H3377" s="9">
        <f>Parametri!$M$4-10*LOG10(Parametri!$L$5/1000)-20*LOG10(A3377/1000000)</f>
        <v>29.781180448720491</v>
      </c>
      <c r="I3377" s="9">
        <f t="shared" si="420"/>
        <v>-109.55086180552517</v>
      </c>
      <c r="J3377" s="10">
        <f t="shared" si="421"/>
        <v>1.1089547346057258E-11</v>
      </c>
      <c r="K3377" s="14">
        <f>$D$6+'ADSL PSD'!$J3377*Parametri!$L$6+'17a PSD'!$J3377*Parametri!$L$7+'35b PSD'!$J3377*Parametri!$L$8</f>
        <v>1.8277326464725247E-10</v>
      </c>
      <c r="L3377" s="9">
        <f t="shared" si="422"/>
        <v>-97.380873308414394</v>
      </c>
      <c r="M3377" s="9">
        <f t="shared" si="423"/>
        <v>17.611191951609712</v>
      </c>
      <c r="N3377" s="10">
        <f>HLOOKUP(M3377,Menu!$C$8:$AB$9,2,TRUE)</f>
        <v>3</v>
      </c>
    </row>
    <row r="3378" spans="1:14" x14ac:dyDescent="0.25">
      <c r="A3378" s="1">
        <v>14507250</v>
      </c>
      <c r="B3378" s="1">
        <v>-56.5</v>
      </c>
      <c r="C3378" s="9">
        <f t="shared" si="417"/>
        <v>-60</v>
      </c>
      <c r="D3378" s="9">
        <f t="shared" si="418"/>
        <v>-23.652708919186693</v>
      </c>
      <c r="E3378" s="9">
        <f t="shared" si="419"/>
        <v>4.3125000000000012E-3</v>
      </c>
      <c r="F3378" s="9">
        <f>Parametri!$E$4*(A3378/$D$9)^Parametri!$F$8</f>
        <v>56.1253151080629</v>
      </c>
      <c r="G3378" s="9">
        <f t="shared" si="416"/>
        <v>-79.778024027249586</v>
      </c>
      <c r="H3378" s="9">
        <f>Parametri!$M$4-10*LOG10(Parametri!$L$5/1000)-20*LOG10(A3378/1000000)</f>
        <v>29.77859805249571</v>
      </c>
      <c r="I3378" s="9">
        <f t="shared" si="420"/>
        <v>-109.5566220797453</v>
      </c>
      <c r="J3378" s="10">
        <f t="shared" si="421"/>
        <v>1.1074848451146226E-11</v>
      </c>
      <c r="K3378" s="14">
        <f>$D$6+'ADSL PSD'!$J3378*Parametri!$L$6+'17a PSD'!$J3378*Parametri!$L$7+'35b PSD'!$J3378*Parametri!$L$8</f>
        <v>1.8275856575234144E-10</v>
      </c>
      <c r="L3378" s="9">
        <f t="shared" si="422"/>
        <v>-97.381222588472809</v>
      </c>
      <c r="M3378" s="9">
        <f t="shared" si="423"/>
        <v>17.603198561223223</v>
      </c>
      <c r="N3378" s="10">
        <f>HLOOKUP(M3378,Menu!$C$8:$AB$9,2,TRUE)</f>
        <v>3</v>
      </c>
    </row>
    <row r="3379" spans="1:14" x14ac:dyDescent="0.25">
      <c r="A3379" s="1">
        <v>14511562.5</v>
      </c>
      <c r="B3379" s="1">
        <v>-56.5</v>
      </c>
      <c r="C3379" s="9">
        <f t="shared" si="417"/>
        <v>-60</v>
      </c>
      <c r="D3379" s="9">
        <f t="shared" si="418"/>
        <v>-23.652708919186693</v>
      </c>
      <c r="E3379" s="9">
        <f t="shared" si="419"/>
        <v>4.3125000000000012E-3</v>
      </c>
      <c r="F3379" s="9">
        <f>Parametri!$E$4*(A3379/$D$9)^Parametri!$F$8</f>
        <v>56.133656538607298</v>
      </c>
      <c r="G3379" s="9">
        <f t="shared" si="416"/>
        <v>-79.786365457793991</v>
      </c>
      <c r="H3379" s="9">
        <f>Parametri!$M$4-10*LOG10(Parametri!$L$5/1000)-20*LOG10(A3379/1000000)</f>
        <v>29.776016423813289</v>
      </c>
      <c r="I3379" s="9">
        <f t="shared" si="420"/>
        <v>-109.56238188160728</v>
      </c>
      <c r="J3379" s="10">
        <f t="shared" si="421"/>
        <v>1.1060170242176288E-11</v>
      </c>
      <c r="K3379" s="14">
        <f>$D$6+'ADSL PSD'!$J3379*Parametri!$L$6+'17a PSD'!$J3379*Parametri!$L$7+'35b PSD'!$J3379*Parametri!$L$8</f>
        <v>1.8274388754337151E-10</v>
      </c>
      <c r="L3379" s="9">
        <f t="shared" si="422"/>
        <v>-97.381571405018676</v>
      </c>
      <c r="M3379" s="9">
        <f t="shared" si="423"/>
        <v>17.595205947224684</v>
      </c>
      <c r="N3379" s="10">
        <f>HLOOKUP(M3379,Menu!$C$8:$AB$9,2,TRUE)</f>
        <v>3</v>
      </c>
    </row>
    <row r="3380" spans="1:14" x14ac:dyDescent="0.25">
      <c r="A3380" s="1">
        <v>14515875</v>
      </c>
      <c r="B3380" s="1">
        <v>-56.5</v>
      </c>
      <c r="C3380" s="9">
        <f t="shared" si="417"/>
        <v>-60</v>
      </c>
      <c r="D3380" s="9">
        <f t="shared" si="418"/>
        <v>-23.652708919186693</v>
      </c>
      <c r="E3380" s="9">
        <f t="shared" si="419"/>
        <v>4.3125000000000012E-3</v>
      </c>
      <c r="F3380" s="9">
        <f>Parametri!$E$4*(A3380/$D$9)^Parametri!$F$8</f>
        <v>56.141996729803843</v>
      </c>
      <c r="G3380" s="9">
        <f t="shared" si="416"/>
        <v>-79.794705648990544</v>
      </c>
      <c r="H3380" s="9">
        <f>Parametri!$M$4-10*LOG10(Parametri!$L$5/1000)-20*LOG10(A3380/1000000)</f>
        <v>29.773435562217102</v>
      </c>
      <c r="I3380" s="9">
        <f t="shared" si="420"/>
        <v>-109.56814121120765</v>
      </c>
      <c r="J3380" s="10">
        <f t="shared" si="421"/>
        <v>1.1045512688294723E-11</v>
      </c>
      <c r="K3380" s="14">
        <f>$D$6+'ADSL PSD'!$J3380*Parametri!$L$6+'17a PSD'!$J3380*Parametri!$L$7+'35b PSD'!$J3380*Parametri!$L$8</f>
        <v>1.8272922998948993E-10</v>
      </c>
      <c r="L3380" s="9">
        <f t="shared" si="422"/>
        <v>-97.381919758671359</v>
      </c>
      <c r="M3380" s="9">
        <f t="shared" si="423"/>
        <v>17.587214109680815</v>
      </c>
      <c r="N3380" s="10">
        <f>HLOOKUP(M3380,Menu!$C$8:$AB$9,2,TRUE)</f>
        <v>3</v>
      </c>
    </row>
    <row r="3381" spans="1:14" x14ac:dyDescent="0.25">
      <c r="A3381" s="1">
        <v>14520187.5</v>
      </c>
      <c r="B3381" s="1">
        <v>-56.5</v>
      </c>
      <c r="C3381" s="9">
        <f t="shared" si="417"/>
        <v>-60</v>
      </c>
      <c r="D3381" s="9">
        <f t="shared" si="418"/>
        <v>-23.652708919186693</v>
      </c>
      <c r="E3381" s="9">
        <f t="shared" si="419"/>
        <v>4.3125000000000012E-3</v>
      </c>
      <c r="F3381" s="9">
        <f>Parametri!$E$4*(A3381/$D$9)^Parametri!$F$8</f>
        <v>56.150335682204798</v>
      </c>
      <c r="G3381" s="9">
        <f t="shared" si="416"/>
        <v>-79.803044601391491</v>
      </c>
      <c r="H3381" s="9">
        <f>Parametri!$M$4-10*LOG10(Parametri!$L$5/1000)-20*LOG10(A3381/1000000)</f>
        <v>29.77085546725143</v>
      </c>
      <c r="I3381" s="9">
        <f t="shared" si="420"/>
        <v>-109.57390006864293</v>
      </c>
      <c r="J3381" s="10">
        <f t="shared" si="421"/>
        <v>1.103087575869733E-11</v>
      </c>
      <c r="K3381" s="14">
        <f>$D$6+'ADSL PSD'!$J3381*Parametri!$L$6+'17a PSD'!$J3381*Parametri!$L$7+'35b PSD'!$J3381*Parametri!$L$8</f>
        <v>1.8271459305989255E-10</v>
      </c>
      <c r="L3381" s="9">
        <f t="shared" si="422"/>
        <v>-97.382267650049371</v>
      </c>
      <c r="M3381" s="9">
        <f t="shared" si="423"/>
        <v>17.57922304865788</v>
      </c>
      <c r="N3381" s="10">
        <f>HLOOKUP(M3381,Menu!$C$8:$AB$9,2,TRUE)</f>
        <v>3</v>
      </c>
    </row>
    <row r="3382" spans="1:14" x14ac:dyDescent="0.25">
      <c r="A3382" s="1">
        <v>14524500</v>
      </c>
      <c r="B3382" s="1">
        <v>-56.5</v>
      </c>
      <c r="C3382" s="9">
        <f t="shared" si="417"/>
        <v>-60</v>
      </c>
      <c r="D3382" s="9">
        <f t="shared" si="418"/>
        <v>-23.652708919186693</v>
      </c>
      <c r="E3382" s="9">
        <f t="shared" si="419"/>
        <v>4.3125000000000012E-3</v>
      </c>
      <c r="F3382" s="9">
        <f>Parametri!$E$4*(A3382/$D$9)^Parametri!$F$8</f>
        <v>56.158673396362005</v>
      </c>
      <c r="G3382" s="9">
        <f t="shared" si="416"/>
        <v>-79.811382315548698</v>
      </c>
      <c r="H3382" s="9">
        <f>Parametri!$M$4-10*LOG10(Parametri!$L$5/1000)-20*LOG10(A3382/1000000)</f>
        <v>29.768276138460962</v>
      </c>
      <c r="I3382" s="9">
        <f t="shared" si="420"/>
        <v>-109.57965845400966</v>
      </c>
      <c r="J3382" s="10">
        <f t="shared" si="421"/>
        <v>1.1016259422628463E-11</v>
      </c>
      <c r="K3382" s="14">
        <f>$D$6+'ADSL PSD'!$J3382*Parametri!$L$6+'17a PSD'!$J3382*Parametri!$L$7+'35b PSD'!$J3382*Parametri!$L$8</f>
        <v>1.8269997672382368E-10</v>
      </c>
      <c r="L3382" s="9">
        <f t="shared" si="422"/>
        <v>-97.382615079770503</v>
      </c>
      <c r="M3382" s="9">
        <f t="shared" si="423"/>
        <v>17.571232764221804</v>
      </c>
      <c r="N3382" s="10">
        <f>HLOOKUP(M3382,Menu!$C$8:$AB$9,2,TRUE)</f>
        <v>3</v>
      </c>
    </row>
    <row r="3383" spans="1:14" x14ac:dyDescent="0.25">
      <c r="A3383" s="1">
        <v>14528812.5</v>
      </c>
      <c r="B3383" s="1">
        <v>-56.5</v>
      </c>
      <c r="C3383" s="9">
        <f t="shared" si="417"/>
        <v>-60</v>
      </c>
      <c r="D3383" s="9">
        <f t="shared" si="418"/>
        <v>-23.652708919186693</v>
      </c>
      <c r="E3383" s="9">
        <f t="shared" si="419"/>
        <v>4.3125000000000012E-3</v>
      </c>
      <c r="F3383" s="9">
        <f>Parametri!$E$4*(A3383/$D$9)^Parametri!$F$8</f>
        <v>56.167009872826895</v>
      </c>
      <c r="G3383" s="9">
        <f t="shared" si="416"/>
        <v>-79.819718792013589</v>
      </c>
      <c r="H3383" s="9">
        <f>Parametri!$M$4-10*LOG10(Parametri!$L$5/1000)-20*LOG10(A3383/1000000)</f>
        <v>29.765697575390796</v>
      </c>
      <c r="I3383" s="9">
        <f t="shared" si="420"/>
        <v>-109.58541636740438</v>
      </c>
      <c r="J3383" s="10">
        <f t="shared" si="421"/>
        <v>1.1001663649380963E-11</v>
      </c>
      <c r="K3383" s="14">
        <f>$D$6+'ADSL PSD'!$J3383*Parametri!$L$6+'17a PSD'!$J3383*Parametri!$L$7+'35b PSD'!$J3383*Parametri!$L$8</f>
        <v>1.8268538095057617E-10</v>
      </c>
      <c r="L3383" s="9">
        <f t="shared" si="422"/>
        <v>-97.382962048451688</v>
      </c>
      <c r="M3383" s="9">
        <f t="shared" si="423"/>
        <v>17.563243256438099</v>
      </c>
      <c r="N3383" s="10">
        <f>HLOOKUP(M3383,Menu!$C$8:$AB$9,2,TRUE)</f>
        <v>3</v>
      </c>
    </row>
    <row r="3384" spans="1:14" x14ac:dyDescent="0.25">
      <c r="A3384" s="1">
        <v>14533125</v>
      </c>
      <c r="B3384" s="1">
        <v>-56.5</v>
      </c>
      <c r="C3384" s="9">
        <f t="shared" si="417"/>
        <v>-60</v>
      </c>
      <c r="D3384" s="9">
        <f t="shared" si="418"/>
        <v>-23.652708919186693</v>
      </c>
      <c r="E3384" s="9">
        <f t="shared" si="419"/>
        <v>4.3125000000000012E-3</v>
      </c>
      <c r="F3384" s="9">
        <f>Parametri!$E$4*(A3384/$D$9)^Parametri!$F$8</f>
        <v>56.175345112150488</v>
      </c>
      <c r="G3384" s="9">
        <f t="shared" si="416"/>
        <v>-79.828054031337189</v>
      </c>
      <c r="H3384" s="9">
        <f>Parametri!$M$4-10*LOG10(Parametri!$L$5/1000)-20*LOG10(A3384/1000000)</f>
        <v>29.763119777586429</v>
      </c>
      <c r="I3384" s="9">
        <f t="shared" si="420"/>
        <v>-109.59117380892361</v>
      </c>
      <c r="J3384" s="10">
        <f t="shared" si="421"/>
        <v>1.0987088408296067E-11</v>
      </c>
      <c r="K3384" s="14">
        <f>$D$6+'ADSL PSD'!$J3384*Parametri!$L$6+'17a PSD'!$J3384*Parametri!$L$7+'35b PSD'!$J3384*Parametri!$L$8</f>
        <v>1.8267080570949129E-10</v>
      </c>
      <c r="L3384" s="9">
        <f t="shared" si="422"/>
        <v>-97.38330855670911</v>
      </c>
      <c r="M3384" s="9">
        <f t="shared" si="423"/>
        <v>17.555254525371922</v>
      </c>
      <c r="N3384" s="10">
        <f>HLOOKUP(M3384,Menu!$C$8:$AB$9,2,TRUE)</f>
        <v>3</v>
      </c>
    </row>
    <row r="3385" spans="1:14" x14ac:dyDescent="0.25">
      <c r="A3385" s="1">
        <v>14537437.5</v>
      </c>
      <c r="B3385" s="1">
        <v>-56.5</v>
      </c>
      <c r="C3385" s="9">
        <f t="shared" si="417"/>
        <v>-60</v>
      </c>
      <c r="D3385" s="9">
        <f t="shared" si="418"/>
        <v>-23.652708919186693</v>
      </c>
      <c r="E3385" s="9">
        <f t="shared" si="419"/>
        <v>4.3125000000000012E-3</v>
      </c>
      <c r="F3385" s="9">
        <f>Parametri!$E$4*(A3385/$D$9)^Parametri!$F$8</f>
        <v>56.183679114883404</v>
      </c>
      <c r="G3385" s="9">
        <f t="shared" si="416"/>
        <v>-79.836388034070097</v>
      </c>
      <c r="H3385" s="9">
        <f>Parametri!$M$4-10*LOG10(Parametri!$L$5/1000)-20*LOG10(A3385/1000000)</f>
        <v>29.760542744593764</v>
      </c>
      <c r="I3385" s="9">
        <f t="shared" si="420"/>
        <v>-109.59693077866386</v>
      </c>
      <c r="J3385" s="10">
        <f t="shared" si="421"/>
        <v>1.0972533668763249E-11</v>
      </c>
      <c r="K3385" s="14">
        <f>$D$6+'ADSL PSD'!$J3385*Parametri!$L$6+'17a PSD'!$J3385*Parametri!$L$7+'35b PSD'!$J3385*Parametri!$L$8</f>
        <v>1.8265625096995846E-10</v>
      </c>
      <c r="L3385" s="9">
        <f t="shared" si="422"/>
        <v>-97.383654605158156</v>
      </c>
      <c r="M3385" s="9">
        <f t="shared" si="423"/>
        <v>17.547266571088059</v>
      </c>
      <c r="N3385" s="10">
        <f>HLOOKUP(M3385,Menu!$C$8:$AB$9,2,TRUE)</f>
        <v>3</v>
      </c>
    </row>
    <row r="3386" spans="1:14" x14ac:dyDescent="0.25">
      <c r="A3386" s="1">
        <v>14541750</v>
      </c>
      <c r="B3386" s="1">
        <v>-56.5</v>
      </c>
      <c r="C3386" s="9">
        <f t="shared" si="417"/>
        <v>-60</v>
      </c>
      <c r="D3386" s="9">
        <f t="shared" si="418"/>
        <v>-23.652708919186693</v>
      </c>
      <c r="E3386" s="9">
        <f t="shared" si="419"/>
        <v>4.3125000000000012E-3</v>
      </c>
      <c r="F3386" s="9">
        <f>Parametri!$E$4*(A3386/$D$9)^Parametri!$F$8</f>
        <v>56.192011881575858</v>
      </c>
      <c r="G3386" s="9">
        <f t="shared" si="416"/>
        <v>-79.844720800762559</v>
      </c>
      <c r="H3386" s="9">
        <f>Parametri!$M$4-10*LOG10(Parametri!$L$5/1000)-20*LOG10(A3386/1000000)</f>
        <v>29.757966475959105</v>
      </c>
      <c r="I3386" s="9">
        <f t="shared" si="420"/>
        <v>-109.60268727672167</v>
      </c>
      <c r="J3386" s="10">
        <f t="shared" si="421"/>
        <v>1.0957999400220182E-11</v>
      </c>
      <c r="K3386" s="14">
        <f>$D$6+'ADSL PSD'!$J3386*Parametri!$L$6+'17a PSD'!$J3386*Parametri!$L$7+'35b PSD'!$J3386*Parametri!$L$8</f>
        <v>1.8264171670141541E-10</v>
      </c>
      <c r="L3386" s="9">
        <f t="shared" si="422"/>
        <v>-97.384000194413431</v>
      </c>
      <c r="M3386" s="9">
        <f t="shared" si="423"/>
        <v>17.539279393650872</v>
      </c>
      <c r="N3386" s="10">
        <f>HLOOKUP(M3386,Menu!$C$8:$AB$9,2,TRUE)</f>
        <v>2</v>
      </c>
    </row>
    <row r="3387" spans="1:14" x14ac:dyDescent="0.25">
      <c r="A3387" s="1">
        <v>14546062.5</v>
      </c>
      <c r="B3387" s="1">
        <v>-56.5</v>
      </c>
      <c r="C3387" s="9">
        <f t="shared" si="417"/>
        <v>-60</v>
      </c>
      <c r="D3387" s="9">
        <f t="shared" si="418"/>
        <v>-23.652708919186693</v>
      </c>
      <c r="E3387" s="9">
        <f t="shared" si="419"/>
        <v>4.3125000000000012E-3</v>
      </c>
      <c r="F3387" s="9">
        <f>Parametri!$E$4*(A3387/$D$9)^Parametri!$F$8</f>
        <v>56.200343412777627</v>
      </c>
      <c r="G3387" s="9">
        <f t="shared" si="416"/>
        <v>-79.853052331964321</v>
      </c>
      <c r="H3387" s="9">
        <f>Parametri!$M$4-10*LOG10(Parametri!$L$5/1000)-20*LOG10(A3387/1000000)</f>
        <v>29.755390971229172</v>
      </c>
      <c r="I3387" s="9">
        <f t="shared" si="420"/>
        <v>-109.6084433031935</v>
      </c>
      <c r="J3387" s="10">
        <f t="shared" si="421"/>
        <v>1.0943485572152779E-11</v>
      </c>
      <c r="K3387" s="14">
        <f>$D$6+'ADSL PSD'!$J3387*Parametri!$L$6+'17a PSD'!$J3387*Parametri!$L$7+'35b PSD'!$J3387*Parametri!$L$8</f>
        <v>1.8262720287334799E-10</v>
      </c>
      <c r="L3387" s="9">
        <f t="shared" si="422"/>
        <v>-97.384345325088759</v>
      </c>
      <c r="M3387" s="9">
        <f t="shared" si="423"/>
        <v>17.531292993124438</v>
      </c>
      <c r="N3387" s="10">
        <f>HLOOKUP(M3387,Menu!$C$8:$AB$9,2,TRUE)</f>
        <v>2</v>
      </c>
    </row>
    <row r="3388" spans="1:14" x14ac:dyDescent="0.25">
      <c r="A3388" s="1">
        <v>14550375</v>
      </c>
      <c r="B3388" s="1">
        <v>-56.5</v>
      </c>
      <c r="C3388" s="9">
        <f t="shared" si="417"/>
        <v>-60</v>
      </c>
      <c r="D3388" s="9">
        <f t="shared" si="418"/>
        <v>-23.652708919186693</v>
      </c>
      <c r="E3388" s="9">
        <f t="shared" si="419"/>
        <v>4.3125000000000012E-3</v>
      </c>
      <c r="F3388" s="9">
        <f>Parametri!$E$4*(A3388/$D$9)^Parametri!$F$8</f>
        <v>56.208673709038123</v>
      </c>
      <c r="G3388" s="9">
        <f t="shared" si="416"/>
        <v>-79.861382628224817</v>
      </c>
      <c r="H3388" s="9">
        <f>Parametri!$M$4-10*LOG10(Parametri!$L$5/1000)-20*LOG10(A3388/1000000)</f>
        <v>29.752816229951073</v>
      </c>
      <c r="I3388" s="9">
        <f t="shared" si="420"/>
        <v>-109.61419885817588</v>
      </c>
      <c r="J3388" s="10">
        <f t="shared" si="421"/>
        <v>1.0928992154094913E-11</v>
      </c>
      <c r="K3388" s="14">
        <f>$D$6+'ADSL PSD'!$J3388*Parametri!$L$6+'17a PSD'!$J3388*Parametri!$L$7+'35b PSD'!$J3388*Parametri!$L$8</f>
        <v>1.8261270945529012E-10</v>
      </c>
      <c r="L3388" s="9">
        <f t="shared" si="422"/>
        <v>-97.384689997797139</v>
      </c>
      <c r="M3388" s="9">
        <f t="shared" si="423"/>
        <v>17.523307369572322</v>
      </c>
      <c r="N3388" s="10">
        <f>HLOOKUP(M3388,Menu!$C$8:$AB$9,2,TRUE)</f>
        <v>2</v>
      </c>
    </row>
    <row r="3389" spans="1:14" x14ac:dyDescent="0.25">
      <c r="A3389" s="1">
        <v>14554687.5</v>
      </c>
      <c r="B3389" s="1">
        <v>-56.5</v>
      </c>
      <c r="C3389" s="9">
        <f t="shared" si="417"/>
        <v>-60</v>
      </c>
      <c r="D3389" s="9">
        <f t="shared" si="418"/>
        <v>-23.652708919186693</v>
      </c>
      <c r="E3389" s="9">
        <f t="shared" si="419"/>
        <v>4.3125000000000012E-3</v>
      </c>
      <c r="F3389" s="9">
        <f>Parametri!$E$4*(A3389/$D$9)^Parametri!$F$8</f>
        <v>56.217002770906333</v>
      </c>
      <c r="G3389" s="9">
        <f t="shared" si="416"/>
        <v>-79.869711690093027</v>
      </c>
      <c r="H3389" s="9">
        <f>Parametri!$M$4-10*LOG10(Parametri!$L$5/1000)-20*LOG10(A3389/1000000)</f>
        <v>29.750242251672326</v>
      </c>
      <c r="I3389" s="9">
        <f t="shared" si="420"/>
        <v>-109.61995394176535</v>
      </c>
      <c r="J3389" s="10">
        <f t="shared" si="421"/>
        <v>1.0914519115628261E-11</v>
      </c>
      <c r="K3389" s="14">
        <f>$D$6+'ADSL PSD'!$J3389*Parametri!$L$6+'17a PSD'!$J3389*Parametri!$L$7+'35b PSD'!$J3389*Parametri!$L$8</f>
        <v>1.8259823641682348E-10</v>
      </c>
      <c r="L3389" s="9">
        <f t="shared" si="422"/>
        <v>-97.38503421315086</v>
      </c>
      <c r="M3389" s="9">
        <f t="shared" si="423"/>
        <v>17.515322523057833</v>
      </c>
      <c r="N3389" s="10">
        <f>HLOOKUP(M3389,Menu!$C$8:$AB$9,2,TRUE)</f>
        <v>2</v>
      </c>
    </row>
    <row r="3390" spans="1:14" x14ac:dyDescent="0.25">
      <c r="A3390" s="1">
        <v>14559000</v>
      </c>
      <c r="B3390" s="1">
        <v>-56.5</v>
      </c>
      <c r="C3390" s="9">
        <f t="shared" si="417"/>
        <v>-60</v>
      </c>
      <c r="D3390" s="9">
        <f t="shared" si="418"/>
        <v>-23.652708919186693</v>
      </c>
      <c r="E3390" s="9">
        <f t="shared" si="419"/>
        <v>4.3125000000000012E-3</v>
      </c>
      <c r="F3390" s="9">
        <f>Parametri!$E$4*(A3390/$D$9)^Parametri!$F$8</f>
        <v>56.225330598930817</v>
      </c>
      <c r="G3390" s="9">
        <f t="shared" si="416"/>
        <v>-79.878039518117504</v>
      </c>
      <c r="H3390" s="9">
        <f>Parametri!$M$4-10*LOG10(Parametri!$L$5/1000)-20*LOG10(A3390/1000000)</f>
        <v>29.747669035940852</v>
      </c>
      <c r="I3390" s="9">
        <f t="shared" si="420"/>
        <v>-109.62570855405835</v>
      </c>
      <c r="J3390" s="10">
        <f t="shared" si="421"/>
        <v>1.0900066426382806E-11</v>
      </c>
      <c r="K3390" s="14">
        <f>$D$6+'ADSL PSD'!$J3390*Parametri!$L$6+'17a PSD'!$J3390*Parametri!$L$7+'35b PSD'!$J3390*Parametri!$L$8</f>
        <v>1.8258378372757803E-10</v>
      </c>
      <c r="L3390" s="9">
        <f t="shared" si="422"/>
        <v>-97.385377971761358</v>
      </c>
      <c r="M3390" s="9">
        <f t="shared" si="423"/>
        <v>17.507338453643854</v>
      </c>
      <c r="N3390" s="10">
        <f>HLOOKUP(M3390,Menu!$C$8:$AB$9,2,TRUE)</f>
        <v>2</v>
      </c>
    </row>
    <row r="3391" spans="1:14" x14ac:dyDescent="0.25">
      <c r="A3391" s="1">
        <v>14563312.5</v>
      </c>
      <c r="B3391" s="1">
        <v>-56.5</v>
      </c>
      <c r="C3391" s="9">
        <f t="shared" si="417"/>
        <v>-60</v>
      </c>
      <c r="D3391" s="9">
        <f t="shared" si="418"/>
        <v>-23.652708919186693</v>
      </c>
      <c r="E3391" s="9">
        <f t="shared" si="419"/>
        <v>4.3125000000000012E-3</v>
      </c>
      <c r="F3391" s="9">
        <f>Parametri!$E$4*(A3391/$D$9)^Parametri!$F$8</f>
        <v>56.233657193659759</v>
      </c>
      <c r="G3391" s="9">
        <f t="shared" si="416"/>
        <v>-79.886366112846446</v>
      </c>
      <c r="H3391" s="9">
        <f>Parametri!$M$4-10*LOG10(Parametri!$L$5/1000)-20*LOG10(A3391/1000000)</f>
        <v>29.745096582304971</v>
      </c>
      <c r="I3391" s="9">
        <f t="shared" si="420"/>
        <v>-109.63146269515141</v>
      </c>
      <c r="J3391" s="10">
        <f t="shared" si="421"/>
        <v>1.0885634056035909E-11</v>
      </c>
      <c r="K3391" s="14">
        <f>$D$6+'ADSL PSD'!$J3391*Parametri!$L$6+'17a PSD'!$J3391*Parametri!$L$7+'35b PSD'!$J3391*Parametri!$L$8</f>
        <v>1.8256935135723112E-10</v>
      </c>
      <c r="L3391" s="9">
        <f t="shared" si="422"/>
        <v>-97.385721274239344</v>
      </c>
      <c r="M3391" s="9">
        <f t="shared" si="423"/>
        <v>17.499355161392899</v>
      </c>
      <c r="N3391" s="10">
        <f>HLOOKUP(M3391,Menu!$C$8:$AB$9,2,TRUE)</f>
        <v>2</v>
      </c>
    </row>
    <row r="3392" spans="1:14" x14ac:dyDescent="0.25">
      <c r="A3392" s="1">
        <v>14567625</v>
      </c>
      <c r="B3392" s="1">
        <v>-56.5</v>
      </c>
      <c r="C3392" s="9">
        <f t="shared" si="417"/>
        <v>-60</v>
      </c>
      <c r="D3392" s="9">
        <f t="shared" si="418"/>
        <v>-23.652708919186693</v>
      </c>
      <c r="E3392" s="9">
        <f t="shared" si="419"/>
        <v>4.3125000000000012E-3</v>
      </c>
      <c r="F3392" s="9">
        <f>Parametri!$E$4*(A3392/$D$9)^Parametri!$F$8</f>
        <v>56.241982555640924</v>
      </c>
      <c r="G3392" s="9">
        <f t="shared" si="416"/>
        <v>-79.894691474827624</v>
      </c>
      <c r="H3392" s="9">
        <f>Parametri!$M$4-10*LOG10(Parametri!$L$5/1000)-20*LOG10(A3392/1000000)</f>
        <v>29.742524890313405</v>
      </c>
      <c r="I3392" s="9">
        <f t="shared" si="420"/>
        <v>-109.63721636514103</v>
      </c>
      <c r="J3392" s="10">
        <f t="shared" si="421"/>
        <v>1.087122197431292E-11</v>
      </c>
      <c r="K3392" s="14">
        <f>$D$6+'ADSL PSD'!$J3392*Parametri!$L$6+'17a PSD'!$J3392*Parametri!$L$7+'35b PSD'!$J3392*Parametri!$L$8</f>
        <v>1.8255493927550814E-10</v>
      </c>
      <c r="L3392" s="9">
        <f t="shared" si="422"/>
        <v>-97.386064121194678</v>
      </c>
      <c r="M3392" s="9">
        <f t="shared" si="423"/>
        <v>17.491372646367054</v>
      </c>
      <c r="N3392" s="10">
        <f>HLOOKUP(M3392,Menu!$C$8:$AB$9,2,TRUE)</f>
        <v>2</v>
      </c>
    </row>
    <row r="3393" spans="1:14" x14ac:dyDescent="0.25">
      <c r="A3393" s="1">
        <v>14571937.5</v>
      </c>
      <c r="B3393" s="1">
        <v>-56.5</v>
      </c>
      <c r="C3393" s="9">
        <f t="shared" si="417"/>
        <v>-60</v>
      </c>
      <c r="D3393" s="9">
        <f t="shared" si="418"/>
        <v>-23.652708919186693</v>
      </c>
      <c r="E3393" s="9">
        <f t="shared" si="419"/>
        <v>4.3125000000000012E-3</v>
      </c>
      <c r="F3393" s="9">
        <f>Parametri!$E$4*(A3393/$D$9)^Parametri!$F$8</f>
        <v>56.25030668542167</v>
      </c>
      <c r="G3393" s="9">
        <f t="shared" si="416"/>
        <v>-79.903015604608356</v>
      </c>
      <c r="H3393" s="9">
        <f>Parametri!$M$4-10*LOG10(Parametri!$L$5/1000)-20*LOG10(A3393/1000000)</f>
        <v>29.739953959515276</v>
      </c>
      <c r="I3393" s="9">
        <f t="shared" si="420"/>
        <v>-109.64296956412363</v>
      </c>
      <c r="J3393" s="10">
        <f t="shared" si="421"/>
        <v>1.0856830150986911E-11</v>
      </c>
      <c r="K3393" s="14">
        <f>$D$6+'ADSL PSD'!$J3393*Parametri!$L$6+'17a PSD'!$J3393*Parametri!$L$7+'35b PSD'!$J3393*Parametri!$L$8</f>
        <v>1.8254054745218212E-10</v>
      </c>
      <c r="L3393" s="9">
        <f t="shared" si="422"/>
        <v>-97.386406513236508</v>
      </c>
      <c r="M3393" s="9">
        <f t="shared" si="423"/>
        <v>17.483390908628152</v>
      </c>
      <c r="N3393" s="10">
        <f>HLOOKUP(M3393,Menu!$C$8:$AB$9,2,TRUE)</f>
        <v>2</v>
      </c>
    </row>
    <row r="3394" spans="1:14" x14ac:dyDescent="0.25">
      <c r="A3394" s="1">
        <v>14576250</v>
      </c>
      <c r="B3394" s="1">
        <v>-56.5</v>
      </c>
      <c r="C3394" s="9">
        <f t="shared" si="417"/>
        <v>-60</v>
      </c>
      <c r="D3394" s="9">
        <f t="shared" si="418"/>
        <v>-23.652708919186693</v>
      </c>
      <c r="E3394" s="9">
        <f t="shared" si="419"/>
        <v>4.3125000000000012E-3</v>
      </c>
      <c r="F3394" s="9">
        <f>Parametri!$E$4*(A3394/$D$9)^Parametri!$F$8</f>
        <v>56.258629583548959</v>
      </c>
      <c r="G3394" s="9">
        <f t="shared" si="416"/>
        <v>-79.911338502735646</v>
      </c>
      <c r="H3394" s="9">
        <f>Parametri!$M$4-10*LOG10(Parametri!$L$5/1000)-20*LOG10(A3394/1000000)</f>
        <v>29.737383789460104</v>
      </c>
      <c r="I3394" s="9">
        <f t="shared" si="420"/>
        <v>-109.64872229219574</v>
      </c>
      <c r="J3394" s="10">
        <f t="shared" si="421"/>
        <v>1.0842458555878287E-11</v>
      </c>
      <c r="K3394" s="14">
        <f>$D$6+'ADSL PSD'!$J3394*Parametri!$L$6+'17a PSD'!$J3394*Parametri!$L$7+'35b PSD'!$J3394*Parametri!$L$8</f>
        <v>1.8252617585707351E-10</v>
      </c>
      <c r="L3394" s="9">
        <f t="shared" si="422"/>
        <v>-97.386748450973187</v>
      </c>
      <c r="M3394" s="9">
        <f t="shared" si="423"/>
        <v>17.475409948237541</v>
      </c>
      <c r="N3394" s="10">
        <f>HLOOKUP(M3394,Menu!$C$8:$AB$9,2,TRUE)</f>
        <v>2</v>
      </c>
    </row>
    <row r="3395" spans="1:14" x14ac:dyDescent="0.25">
      <c r="A3395" s="1">
        <v>14580562.5</v>
      </c>
      <c r="B3395" s="1">
        <v>-56.5</v>
      </c>
      <c r="C3395" s="9">
        <f t="shared" si="417"/>
        <v>-60</v>
      </c>
      <c r="D3395" s="9">
        <f t="shared" si="418"/>
        <v>-23.652708919186693</v>
      </c>
      <c r="E3395" s="9">
        <f t="shared" si="419"/>
        <v>4.3125000000000012E-3</v>
      </c>
      <c r="F3395" s="9">
        <f>Parametri!$E$4*(A3395/$D$9)^Parametri!$F$8</f>
        <v>56.266951250569335</v>
      </c>
      <c r="G3395" s="9">
        <f t="shared" si="416"/>
        <v>-79.919660169756028</v>
      </c>
      <c r="H3395" s="9">
        <f>Parametri!$M$4-10*LOG10(Parametri!$L$5/1000)-20*LOG10(A3395/1000000)</f>
        <v>29.734814379697823</v>
      </c>
      <c r="I3395" s="9">
        <f t="shared" si="420"/>
        <v>-109.65447454945385</v>
      </c>
      <c r="J3395" s="10">
        <f t="shared" si="421"/>
        <v>1.0828107158855011E-11</v>
      </c>
      <c r="K3395" s="14">
        <f>$D$6+'ADSL PSD'!$J3395*Parametri!$L$6+'17a PSD'!$J3395*Parametri!$L$7+'35b PSD'!$J3395*Parametri!$L$8</f>
        <v>1.8251182446005024E-10</v>
      </c>
      <c r="L3395" s="9">
        <f t="shared" si="422"/>
        <v>-97.387089935012227</v>
      </c>
      <c r="M3395" s="9">
        <f t="shared" si="423"/>
        <v>17.467429765256199</v>
      </c>
      <c r="N3395" s="10">
        <f>HLOOKUP(M3395,Menu!$C$8:$AB$9,2,TRUE)</f>
        <v>2</v>
      </c>
    </row>
    <row r="3396" spans="1:14" x14ac:dyDescent="0.25">
      <c r="A3396" s="1">
        <v>14584875</v>
      </c>
      <c r="B3396" s="1">
        <v>-56.5</v>
      </c>
      <c r="C3396" s="9">
        <f t="shared" si="417"/>
        <v>-60</v>
      </c>
      <c r="D3396" s="9">
        <f t="shared" si="418"/>
        <v>-23.652708919186693</v>
      </c>
      <c r="E3396" s="9">
        <f t="shared" si="419"/>
        <v>4.3125000000000012E-3</v>
      </c>
      <c r="F3396" s="9">
        <f>Parametri!$E$4*(A3396/$D$9)^Parametri!$F$8</f>
        <v>56.275271687028948</v>
      </c>
      <c r="G3396" s="9">
        <f t="shared" si="416"/>
        <v>-79.927980606215641</v>
      </c>
      <c r="H3396" s="9">
        <f>Parametri!$M$4-10*LOG10(Parametri!$L$5/1000)-20*LOG10(A3396/1000000)</f>
        <v>29.732245729778739</v>
      </c>
      <c r="I3396" s="9">
        <f t="shared" si="420"/>
        <v>-109.66022633599438</v>
      </c>
      <c r="J3396" s="10">
        <f t="shared" si="421"/>
        <v>1.0813775929832651E-11</v>
      </c>
      <c r="K3396" s="14">
        <f>$D$6+'ADSL PSD'!$J3396*Parametri!$L$6+'17a PSD'!$J3396*Parametri!$L$7+'35b PSD'!$J3396*Parametri!$L$8</f>
        <v>1.8249749323102786E-10</v>
      </c>
      <c r="L3396" s="9">
        <f t="shared" si="422"/>
        <v>-97.387430965960476</v>
      </c>
      <c r="M3396" s="9">
        <f t="shared" si="423"/>
        <v>17.459450359744835</v>
      </c>
      <c r="N3396" s="10">
        <f>HLOOKUP(M3396,Menu!$C$8:$AB$9,2,TRUE)</f>
        <v>2</v>
      </c>
    </row>
    <row r="3397" spans="1:14" x14ac:dyDescent="0.25">
      <c r="A3397" s="1">
        <v>14589187.5</v>
      </c>
      <c r="B3397" s="1">
        <v>-56.5</v>
      </c>
      <c r="C3397" s="9">
        <f t="shared" si="417"/>
        <v>-60</v>
      </c>
      <c r="D3397" s="9">
        <f t="shared" si="418"/>
        <v>-23.652708919186693</v>
      </c>
      <c r="E3397" s="9">
        <f t="shared" si="419"/>
        <v>4.3125000000000012E-3</v>
      </c>
      <c r="F3397" s="9">
        <f>Parametri!$E$4*(A3397/$D$9)^Parametri!$F$8</f>
        <v>56.283590893473544</v>
      </c>
      <c r="G3397" s="9">
        <f t="shared" si="416"/>
        <v>-79.936299812660238</v>
      </c>
      <c r="H3397" s="9">
        <f>Parametri!$M$4-10*LOG10(Parametri!$L$5/1000)-20*LOG10(A3397/1000000)</f>
        <v>29.72967783925359</v>
      </c>
      <c r="I3397" s="9">
        <f t="shared" si="420"/>
        <v>-109.66597765191383</v>
      </c>
      <c r="J3397" s="10">
        <f t="shared" si="421"/>
        <v>1.0799464838773827E-11</v>
      </c>
      <c r="K3397" s="14">
        <f>$D$6+'ADSL PSD'!$J3397*Parametri!$L$6+'17a PSD'!$J3397*Parametri!$L$7+'35b PSD'!$J3397*Parametri!$L$8</f>
        <v>1.8248318213996905E-10</v>
      </c>
      <c r="L3397" s="9">
        <f t="shared" si="422"/>
        <v>-97.387771544423913</v>
      </c>
      <c r="M3397" s="9">
        <f t="shared" si="423"/>
        <v>17.451471731763675</v>
      </c>
      <c r="N3397" s="10">
        <f>HLOOKUP(M3397,Menu!$C$8:$AB$9,2,TRUE)</f>
        <v>2</v>
      </c>
    </row>
    <row r="3398" spans="1:14" x14ac:dyDescent="0.25">
      <c r="A3398" s="1">
        <v>14593500</v>
      </c>
      <c r="B3398" s="1">
        <v>-56.5</v>
      </c>
      <c r="C3398" s="9">
        <f t="shared" si="417"/>
        <v>-60</v>
      </c>
      <c r="D3398" s="9">
        <f t="shared" si="418"/>
        <v>-23.652708919186693</v>
      </c>
      <c r="E3398" s="9">
        <f t="shared" si="419"/>
        <v>4.3125000000000012E-3</v>
      </c>
      <c r="F3398" s="9">
        <f>Parametri!$E$4*(A3398/$D$9)^Parametri!$F$8</f>
        <v>56.291908870448466</v>
      </c>
      <c r="G3398" s="9">
        <f t="shared" si="416"/>
        <v>-79.94461778963516</v>
      </c>
      <c r="H3398" s="9">
        <f>Parametri!$M$4-10*LOG10(Parametri!$L$5/1000)-20*LOG10(A3398/1000000)</f>
        <v>29.727110707673482</v>
      </c>
      <c r="I3398" s="9">
        <f t="shared" si="420"/>
        <v>-109.67172849730864</v>
      </c>
      <c r="J3398" s="10">
        <f t="shared" si="421"/>
        <v>1.0785173855688796E-11</v>
      </c>
      <c r="K3398" s="14">
        <f>$D$6+'ADSL PSD'!$J3398*Parametri!$L$6+'17a PSD'!$J3398*Parametri!$L$7+'35b PSD'!$J3398*Parametri!$L$8</f>
        <v>1.8246889115688401E-10</v>
      </c>
      <c r="L3398" s="9">
        <f t="shared" si="422"/>
        <v>-97.388111671007778</v>
      </c>
      <c r="M3398" s="9">
        <f t="shared" si="423"/>
        <v>17.443493881372618</v>
      </c>
      <c r="N3398" s="10">
        <f>HLOOKUP(M3398,Menu!$C$8:$AB$9,2,TRUE)</f>
        <v>2</v>
      </c>
    </row>
    <row r="3399" spans="1:14" x14ac:dyDescent="0.25">
      <c r="A3399" s="1">
        <v>14597812.5</v>
      </c>
      <c r="B3399" s="1">
        <v>-56.5</v>
      </c>
      <c r="C3399" s="9">
        <f t="shared" si="417"/>
        <v>-60</v>
      </c>
      <c r="D3399" s="9">
        <f t="shared" si="418"/>
        <v>-23.652708919186693</v>
      </c>
      <c r="E3399" s="9">
        <f t="shared" si="419"/>
        <v>4.3125000000000012E-3</v>
      </c>
      <c r="F3399" s="9">
        <f>Parametri!$E$4*(A3399/$D$9)^Parametri!$F$8</f>
        <v>56.300225618498636</v>
      </c>
      <c r="G3399" s="9">
        <f t="shared" si="416"/>
        <v>-79.952934537685337</v>
      </c>
      <c r="H3399" s="9">
        <f>Parametri!$M$4-10*LOG10(Parametri!$L$5/1000)-20*LOG10(A3399/1000000)</f>
        <v>29.72454433458994</v>
      </c>
      <c r="I3399" s="9">
        <f t="shared" si="420"/>
        <v>-109.67747887227527</v>
      </c>
      <c r="J3399" s="10">
        <f t="shared" si="421"/>
        <v>1.0770902950634525E-11</v>
      </c>
      <c r="K3399" s="14">
        <f>$D$6+'ADSL PSD'!$J3399*Parametri!$L$6+'17a PSD'!$J3399*Parametri!$L$7+'35b PSD'!$J3399*Parametri!$L$8</f>
        <v>1.8245462025182974E-10</v>
      </c>
      <c r="L3399" s="9">
        <f t="shared" si="422"/>
        <v>-97.388451346316486</v>
      </c>
      <c r="M3399" s="9">
        <f t="shared" si="423"/>
        <v>17.435516808631149</v>
      </c>
      <c r="N3399" s="10">
        <f>HLOOKUP(M3399,Menu!$C$8:$AB$9,2,TRUE)</f>
        <v>2</v>
      </c>
    </row>
    <row r="3400" spans="1:14" x14ac:dyDescent="0.25">
      <c r="A3400" s="1">
        <v>14602125</v>
      </c>
      <c r="B3400" s="1">
        <v>-56.5</v>
      </c>
      <c r="C3400" s="9">
        <f t="shared" si="417"/>
        <v>-60</v>
      </c>
      <c r="D3400" s="9">
        <f t="shared" si="418"/>
        <v>-23.652708919186693</v>
      </c>
      <c r="E3400" s="9">
        <f t="shared" si="419"/>
        <v>4.3125000000000012E-3</v>
      </c>
      <c r="F3400" s="9">
        <f>Parametri!$E$4*(A3400/$D$9)^Parametri!$F$8</f>
        <v>56.308541138168607</v>
      </c>
      <c r="G3400" s="9">
        <f t="shared" si="416"/>
        <v>-79.961250057355301</v>
      </c>
      <c r="H3400" s="9">
        <f>Parametri!$M$4-10*LOG10(Parametri!$L$5/1000)-20*LOG10(A3400/1000000)</f>
        <v>29.721978719554873</v>
      </c>
      <c r="I3400" s="9">
        <f t="shared" si="420"/>
        <v>-109.68322877691017</v>
      </c>
      <c r="J3400" s="10">
        <f t="shared" si="421"/>
        <v>1.0756652093715535E-11</v>
      </c>
      <c r="K3400" s="14">
        <f>$D$6+'ADSL PSD'!$J3400*Parametri!$L$6+'17a PSD'!$J3400*Parametri!$L$7+'35b PSD'!$J3400*Parametri!$L$8</f>
        <v>1.8244036939491075E-10</v>
      </c>
      <c r="L3400" s="9">
        <f t="shared" si="422"/>
        <v>-97.388790570953773</v>
      </c>
      <c r="M3400" s="9">
        <f t="shared" si="423"/>
        <v>17.427540513598473</v>
      </c>
      <c r="N3400" s="10">
        <f>HLOOKUP(M3400,Menu!$C$8:$AB$9,2,TRUE)</f>
        <v>2</v>
      </c>
    </row>
    <row r="3401" spans="1:14" x14ac:dyDescent="0.25">
      <c r="A3401" s="1">
        <v>14606437.5</v>
      </c>
      <c r="B3401" s="1">
        <v>-56.5</v>
      </c>
      <c r="C3401" s="9">
        <f t="shared" si="417"/>
        <v>-60</v>
      </c>
      <c r="D3401" s="9">
        <f t="shared" si="418"/>
        <v>-23.652708919186693</v>
      </c>
      <c r="E3401" s="9">
        <f t="shared" si="419"/>
        <v>4.3125000000000012E-3</v>
      </c>
      <c r="F3401" s="9">
        <f>Parametri!$E$4*(A3401/$D$9)^Parametri!$F$8</f>
        <v>56.316855430002505</v>
      </c>
      <c r="G3401" s="9">
        <f t="shared" si="416"/>
        <v>-79.969564349189199</v>
      </c>
      <c r="H3401" s="9">
        <f>Parametri!$M$4-10*LOG10(Parametri!$L$5/1000)-20*LOG10(A3401/1000000)</f>
        <v>29.719413862120593</v>
      </c>
      <c r="I3401" s="9">
        <f t="shared" si="420"/>
        <v>-109.68897821130979</v>
      </c>
      <c r="J3401" s="10">
        <f t="shared" si="421"/>
        <v>1.0742421255083056E-11</v>
      </c>
      <c r="K3401" s="14">
        <f>$D$6+'ADSL PSD'!$J3401*Parametri!$L$6+'17a PSD'!$J3401*Parametri!$L$7+'35b PSD'!$J3401*Parametri!$L$8</f>
        <v>1.8242613855627828E-10</v>
      </c>
      <c r="L3401" s="9">
        <f t="shared" si="422"/>
        <v>-97.389129345522534</v>
      </c>
      <c r="M3401" s="9">
        <f t="shared" si="423"/>
        <v>17.419564996333335</v>
      </c>
      <c r="N3401" s="10">
        <f>HLOOKUP(M3401,Menu!$C$8:$AB$9,2,TRUE)</f>
        <v>2</v>
      </c>
    </row>
    <row r="3402" spans="1:14" x14ac:dyDescent="0.25">
      <c r="A3402" s="1">
        <v>14610750</v>
      </c>
      <c r="B3402" s="1">
        <v>-56.5</v>
      </c>
      <c r="C3402" s="9">
        <f t="shared" si="417"/>
        <v>-60</v>
      </c>
      <c r="D3402" s="9">
        <f t="shared" si="418"/>
        <v>-23.652708919186693</v>
      </c>
      <c r="E3402" s="9">
        <f t="shared" si="419"/>
        <v>4.3125000000000012E-3</v>
      </c>
      <c r="F3402" s="9">
        <f>Parametri!$E$4*(A3402/$D$9)^Parametri!$F$8</f>
        <v>56.325168494544059</v>
      </c>
      <c r="G3402" s="9">
        <f t="shared" si="416"/>
        <v>-79.977877413730752</v>
      </c>
      <c r="H3402" s="9">
        <f>Parametri!$M$4-10*LOG10(Parametri!$L$5/1000)-20*LOG10(A3402/1000000)</f>
        <v>29.716849761839814</v>
      </c>
      <c r="I3402" s="9">
        <f t="shared" si="420"/>
        <v>-109.69472717557056</v>
      </c>
      <c r="J3402" s="10">
        <f t="shared" si="421"/>
        <v>1.072821040493544E-11</v>
      </c>
      <c r="K3402" s="14">
        <f>$D$6+'ADSL PSD'!$J3402*Parametri!$L$6+'17a PSD'!$J3402*Parametri!$L$7+'35b PSD'!$J3402*Parametri!$L$8</f>
        <v>1.8241192770613067E-10</v>
      </c>
      <c r="L3402" s="9">
        <f t="shared" si="422"/>
        <v>-97.389467670624867</v>
      </c>
      <c r="M3402" s="9">
        <f t="shared" si="423"/>
        <v>17.411590256894115</v>
      </c>
      <c r="N3402" s="10">
        <f>HLOOKUP(M3402,Menu!$C$8:$AB$9,2,TRUE)</f>
        <v>2</v>
      </c>
    </row>
    <row r="3403" spans="1:14" x14ac:dyDescent="0.25">
      <c r="A3403" s="1">
        <v>14615062.5</v>
      </c>
      <c r="B3403" s="1">
        <v>-56.5</v>
      </c>
      <c r="C3403" s="9">
        <f t="shared" si="417"/>
        <v>-60</v>
      </c>
      <c r="D3403" s="9">
        <f t="shared" si="418"/>
        <v>-23.652708919186693</v>
      </c>
      <c r="E3403" s="9">
        <f t="shared" si="419"/>
        <v>4.3125000000000012E-3</v>
      </c>
      <c r="F3403" s="9">
        <f>Parametri!$E$4*(A3403/$D$9)^Parametri!$F$8</f>
        <v>56.333480332336599</v>
      </c>
      <c r="G3403" s="9">
        <f t="shared" si="416"/>
        <v>-79.986189251523285</v>
      </c>
      <c r="H3403" s="9">
        <f>Parametri!$M$4-10*LOG10(Parametri!$L$5/1000)-20*LOG10(A3403/1000000)</f>
        <v>29.714286418265637</v>
      </c>
      <c r="I3403" s="9">
        <f t="shared" si="420"/>
        <v>-109.70047566978891</v>
      </c>
      <c r="J3403" s="10">
        <f t="shared" si="421"/>
        <v>1.0714019513517903E-11</v>
      </c>
      <c r="K3403" s="14">
        <f>$D$6+'ADSL PSD'!$J3403*Parametri!$L$6+'17a PSD'!$J3403*Parametri!$L$7+'35b PSD'!$J3403*Parametri!$L$8</f>
        <v>1.8239773681471311E-10</v>
      </c>
      <c r="L3403" s="9">
        <f t="shared" si="422"/>
        <v>-97.389805546862192</v>
      </c>
      <c r="M3403" s="9">
        <f t="shared" si="423"/>
        <v>17.403616295338907</v>
      </c>
      <c r="N3403" s="10">
        <f>HLOOKUP(M3403,Menu!$C$8:$AB$9,2,TRUE)</f>
        <v>2</v>
      </c>
    </row>
    <row r="3404" spans="1:14" x14ac:dyDescent="0.25">
      <c r="A3404" s="1">
        <v>14619375</v>
      </c>
      <c r="B3404" s="1">
        <v>-56.5</v>
      </c>
      <c r="C3404" s="9">
        <f t="shared" si="417"/>
        <v>-60</v>
      </c>
      <c r="D3404" s="9">
        <f t="shared" si="418"/>
        <v>-23.652708919186693</v>
      </c>
      <c r="E3404" s="9">
        <f t="shared" si="419"/>
        <v>4.3125000000000012E-3</v>
      </c>
      <c r="F3404" s="9">
        <f>Parametri!$E$4*(A3404/$D$9)^Parametri!$F$8</f>
        <v>56.341790943923058</v>
      </c>
      <c r="G3404" s="9">
        <f t="shared" si="416"/>
        <v>-79.994499863109752</v>
      </c>
      <c r="H3404" s="9">
        <f>Parametri!$M$4-10*LOG10(Parametri!$L$5/1000)-20*LOG10(A3404/1000000)</f>
        <v>29.711723830951556</v>
      </c>
      <c r="I3404" s="9">
        <f t="shared" si="420"/>
        <v>-109.70622369406131</v>
      </c>
      <c r="J3404" s="10">
        <f t="shared" si="421"/>
        <v>1.0699848551122297E-11</v>
      </c>
      <c r="K3404" s="14">
        <f>$D$6+'ADSL PSD'!$J3404*Parametri!$L$6+'17a PSD'!$J3404*Parametri!$L$7+'35b PSD'!$J3404*Parametri!$L$8</f>
        <v>1.8238356585231752E-10</v>
      </c>
      <c r="L3404" s="9">
        <f t="shared" si="422"/>
        <v>-97.390142974835044</v>
      </c>
      <c r="M3404" s="9">
        <f t="shared" si="423"/>
        <v>17.395643111725292</v>
      </c>
      <c r="N3404" s="10">
        <f>HLOOKUP(M3404,Menu!$C$8:$AB$9,2,TRUE)</f>
        <v>2</v>
      </c>
    </row>
    <row r="3405" spans="1:14" x14ac:dyDescent="0.25">
      <c r="A3405" s="1">
        <v>14623687.5</v>
      </c>
      <c r="B3405" s="1">
        <v>-56.5</v>
      </c>
      <c r="C3405" s="9">
        <f t="shared" si="417"/>
        <v>-60</v>
      </c>
      <c r="D3405" s="9">
        <f t="shared" si="418"/>
        <v>-23.652708919186693</v>
      </c>
      <c r="E3405" s="9">
        <f t="shared" si="419"/>
        <v>4.3125000000000012E-3</v>
      </c>
      <c r="F3405" s="9">
        <f>Parametri!$E$4*(A3405/$D$9)^Parametri!$F$8</f>
        <v>56.350100329845965</v>
      </c>
      <c r="G3405" s="9">
        <f t="shared" si="416"/>
        <v>-80.002809249032651</v>
      </c>
      <c r="H3405" s="9">
        <f>Parametri!$M$4-10*LOG10(Parametri!$L$5/1000)-20*LOG10(A3405/1000000)</f>
        <v>29.709161999451474</v>
      </c>
      <c r="I3405" s="9">
        <f t="shared" si="420"/>
        <v>-109.71197124848413</v>
      </c>
      <c r="J3405" s="10">
        <f t="shared" si="421"/>
        <v>1.0685697488087472E-11</v>
      </c>
      <c r="K3405" s="14">
        <f>$D$6+'ADSL PSD'!$J3405*Parametri!$L$6+'17a PSD'!$J3405*Parametri!$L$7+'35b PSD'!$J3405*Parametri!$L$8</f>
        <v>1.8236941478928268E-10</v>
      </c>
      <c r="L3405" s="9">
        <f t="shared" si="422"/>
        <v>-97.390479955143263</v>
      </c>
      <c r="M3405" s="9">
        <f t="shared" si="423"/>
        <v>17.387670706110612</v>
      </c>
      <c r="N3405" s="10">
        <f>HLOOKUP(M3405,Menu!$C$8:$AB$9,2,TRUE)</f>
        <v>2</v>
      </c>
    </row>
    <row r="3406" spans="1:14" x14ac:dyDescent="0.25">
      <c r="A3406" s="1">
        <v>14628000</v>
      </c>
      <c r="B3406" s="1">
        <v>-56.5</v>
      </c>
      <c r="C3406" s="9">
        <f t="shared" si="417"/>
        <v>-60</v>
      </c>
      <c r="D3406" s="9">
        <f t="shared" si="418"/>
        <v>-23.652708919186693</v>
      </c>
      <c r="E3406" s="9">
        <f t="shared" si="419"/>
        <v>4.3125000000000012E-3</v>
      </c>
      <c r="F3406" s="9">
        <f>Parametri!$E$4*(A3406/$D$9)^Parametri!$F$8</f>
        <v>56.358408490647449</v>
      </c>
      <c r="G3406" s="9">
        <f t="shared" si="416"/>
        <v>-80.011117409834142</v>
      </c>
      <c r="H3406" s="9">
        <f>Parametri!$M$4-10*LOG10(Parametri!$L$5/1000)-20*LOG10(A3406/1000000)</f>
        <v>29.70660092331968</v>
      </c>
      <c r="I3406" s="9">
        <f t="shared" si="420"/>
        <v>-109.71771833315383</v>
      </c>
      <c r="J3406" s="10">
        <f t="shared" si="421"/>
        <v>1.0671566294798525E-11</v>
      </c>
      <c r="K3406" s="14">
        <f>$D$6+'ADSL PSD'!$J3406*Parametri!$L$6+'17a PSD'!$J3406*Parametri!$L$7+'35b PSD'!$J3406*Parametri!$L$8</f>
        <v>1.8235528359599374E-10</v>
      </c>
      <c r="L3406" s="9">
        <f t="shared" si="422"/>
        <v>-97.390816488385923</v>
      </c>
      <c r="M3406" s="9">
        <f t="shared" si="423"/>
        <v>17.379699078551781</v>
      </c>
      <c r="N3406" s="10">
        <f>HLOOKUP(M3406,Menu!$C$8:$AB$9,2,TRUE)</f>
        <v>2</v>
      </c>
    </row>
    <row r="3407" spans="1:14" x14ac:dyDescent="0.25">
      <c r="A3407" s="1">
        <v>14632312.5</v>
      </c>
      <c r="B3407" s="1">
        <v>-56.5</v>
      </c>
      <c r="C3407" s="9">
        <f t="shared" si="417"/>
        <v>-60</v>
      </c>
      <c r="D3407" s="9">
        <f t="shared" si="418"/>
        <v>-23.652708919186693</v>
      </c>
      <c r="E3407" s="9">
        <f t="shared" si="419"/>
        <v>4.3125000000000012E-3</v>
      </c>
      <c r="F3407" s="9">
        <f>Parametri!$E$4*(A3407/$D$9)^Parametri!$F$8</f>
        <v>56.366715426869241</v>
      </c>
      <c r="G3407" s="9">
        <f t="shared" ref="G3407:G3470" si="424">D3407-F3407</f>
        <v>-80.019424346055928</v>
      </c>
      <c r="H3407" s="9">
        <f>Parametri!$M$4-10*LOG10(Parametri!$L$5/1000)-20*LOG10(A3407/1000000)</f>
        <v>29.704040602110847</v>
      </c>
      <c r="I3407" s="9">
        <f t="shared" si="420"/>
        <v>-109.72346494816678</v>
      </c>
      <c r="J3407" s="10">
        <f t="shared" si="421"/>
        <v>1.065745494168757E-11</v>
      </c>
      <c r="K3407" s="14">
        <f>$D$6+'ADSL PSD'!$J3407*Parametri!$L$6+'17a PSD'!$J3407*Parametri!$L$7+'35b PSD'!$J3407*Parametri!$L$8</f>
        <v>1.8234117224288279E-10</v>
      </c>
      <c r="L3407" s="9">
        <f t="shared" si="422"/>
        <v>-97.391152575161271</v>
      </c>
      <c r="M3407" s="9">
        <f t="shared" si="423"/>
        <v>17.371728229105344</v>
      </c>
      <c r="N3407" s="10">
        <f>HLOOKUP(M3407,Menu!$C$8:$AB$9,2,TRUE)</f>
        <v>2</v>
      </c>
    </row>
    <row r="3408" spans="1:14" x14ac:dyDescent="0.25">
      <c r="A3408" s="1">
        <v>14636625</v>
      </c>
      <c r="B3408" s="1">
        <v>-56.5</v>
      </c>
      <c r="C3408" s="9">
        <f t="shared" ref="C3408:C3471" si="425">B3408-3.5</f>
        <v>-60</v>
      </c>
      <c r="D3408" s="9">
        <f t="shared" ref="D3408:D3471" si="426">C3408+$D$2</f>
        <v>-23.652708919186693</v>
      </c>
      <c r="E3408" s="9">
        <f t="shared" ref="E3408:E3471" si="427">10^(D3408/10)</f>
        <v>4.3125000000000012E-3</v>
      </c>
      <c r="F3408" s="9">
        <f>Parametri!$E$4*(A3408/$D$9)^Parametri!$F$8</f>
        <v>56.375021139052663</v>
      </c>
      <c r="G3408" s="9">
        <f t="shared" si="424"/>
        <v>-80.027730058239356</v>
      </c>
      <c r="H3408" s="9">
        <f>Parametri!$M$4-10*LOG10(Parametri!$L$5/1000)-20*LOG10(A3408/1000000)</f>
        <v>29.701481035380063</v>
      </c>
      <c r="I3408" s="9">
        <f t="shared" ref="I3408:I3471" si="428">G3408-H3408</f>
        <v>-109.72921109361943</v>
      </c>
      <c r="J3408" s="10">
        <f t="shared" ref="J3408:J3471" si="429">10^(I3408/10)</f>
        <v>1.0643363399232875E-11</v>
      </c>
      <c r="K3408" s="14">
        <f>$D$6+'ADSL PSD'!$J3408*Parametri!$L$6+'17a PSD'!$J3408*Parametri!$L$7+'35b PSD'!$J3408*Parametri!$L$8</f>
        <v>1.8232708070042808E-10</v>
      </c>
      <c r="L3408" s="9">
        <f t="shared" ref="L3408:L3471" si="430">10*LOG10(K3408)</f>
        <v>-97.391488216066847</v>
      </c>
      <c r="M3408" s="9">
        <f t="shared" ref="M3408:M3471" si="431">G3408-L3408</f>
        <v>17.36375815782749</v>
      </c>
      <c r="N3408" s="10">
        <f>HLOOKUP(M3408,Menu!$C$8:$AB$9,2,TRUE)</f>
        <v>2</v>
      </c>
    </row>
    <row r="3409" spans="1:14" x14ac:dyDescent="0.25">
      <c r="A3409" s="1">
        <v>14640937.5</v>
      </c>
      <c r="B3409" s="1">
        <v>-56.5</v>
      </c>
      <c r="C3409" s="9">
        <f t="shared" si="425"/>
        <v>-60</v>
      </c>
      <c r="D3409" s="9">
        <f t="shared" si="426"/>
        <v>-23.652708919186693</v>
      </c>
      <c r="E3409" s="9">
        <f t="shared" si="427"/>
        <v>4.3125000000000012E-3</v>
      </c>
      <c r="F3409" s="9">
        <f>Parametri!$E$4*(A3409/$D$9)^Parametri!$F$8</f>
        <v>56.383325627738657</v>
      </c>
      <c r="G3409" s="9">
        <f t="shared" si="424"/>
        <v>-80.03603454692535</v>
      </c>
      <c r="H3409" s="9">
        <f>Parametri!$M$4-10*LOG10(Parametri!$L$5/1000)-20*LOG10(A3409/1000000)</f>
        <v>29.698922222682789</v>
      </c>
      <c r="I3409" s="9">
        <f t="shared" si="428"/>
        <v>-109.73495676960815</v>
      </c>
      <c r="J3409" s="10">
        <f t="shared" si="429"/>
        <v>1.0629291637959269E-11</v>
      </c>
      <c r="K3409" s="14">
        <f>$D$6+'ADSL PSD'!$J3409*Parametri!$L$6+'17a PSD'!$J3409*Parametri!$L$7+'35b PSD'!$J3409*Parametri!$L$8</f>
        <v>1.8231300893915449E-10</v>
      </c>
      <c r="L3409" s="9">
        <f t="shared" si="430"/>
        <v>-97.391823411699377</v>
      </c>
      <c r="M3409" s="9">
        <f t="shared" si="431"/>
        <v>17.355788864774027</v>
      </c>
      <c r="N3409" s="10">
        <f>HLOOKUP(M3409,Menu!$C$8:$AB$9,2,TRUE)</f>
        <v>2</v>
      </c>
    </row>
    <row r="3410" spans="1:14" x14ac:dyDescent="0.25">
      <c r="A3410" s="1">
        <v>14645250</v>
      </c>
      <c r="B3410" s="1">
        <v>-56.5</v>
      </c>
      <c r="C3410" s="9">
        <f t="shared" si="425"/>
        <v>-60</v>
      </c>
      <c r="D3410" s="9">
        <f t="shared" si="426"/>
        <v>-23.652708919186693</v>
      </c>
      <c r="E3410" s="9">
        <f t="shared" si="427"/>
        <v>4.3125000000000012E-3</v>
      </c>
      <c r="F3410" s="9">
        <f>Parametri!$E$4*(A3410/$D$9)^Parametri!$F$8</f>
        <v>56.391628893467747</v>
      </c>
      <c r="G3410" s="9">
        <f t="shared" si="424"/>
        <v>-80.044337812654447</v>
      </c>
      <c r="H3410" s="9">
        <f>Parametri!$M$4-10*LOG10(Parametri!$L$5/1000)-20*LOG10(A3410/1000000)</f>
        <v>29.696364163574902</v>
      </c>
      <c r="I3410" s="9">
        <f t="shared" si="428"/>
        <v>-109.74070197622935</v>
      </c>
      <c r="J3410" s="10">
        <f t="shared" si="429"/>
        <v>1.0615239628437852E-11</v>
      </c>
      <c r="K3410" s="14">
        <f>$D$6+'ADSL PSD'!$J3410*Parametri!$L$6+'17a PSD'!$J3410*Parametri!$L$7+'35b PSD'!$J3410*Parametri!$L$8</f>
        <v>1.8229895692963306E-10</v>
      </c>
      <c r="L3410" s="9">
        <f t="shared" si="430"/>
        <v>-97.392158162654866</v>
      </c>
      <c r="M3410" s="9">
        <f t="shared" si="431"/>
        <v>17.347820350000418</v>
      </c>
      <c r="N3410" s="10">
        <f>HLOOKUP(M3410,Menu!$C$8:$AB$9,2,TRUE)</f>
        <v>2</v>
      </c>
    </row>
    <row r="3411" spans="1:14" x14ac:dyDescent="0.25">
      <c r="A3411" s="1">
        <v>14649562.5</v>
      </c>
      <c r="B3411" s="1">
        <v>-56.5</v>
      </c>
      <c r="C3411" s="9">
        <f t="shared" si="425"/>
        <v>-60</v>
      </c>
      <c r="D3411" s="9">
        <f t="shared" si="426"/>
        <v>-23.652708919186693</v>
      </c>
      <c r="E3411" s="9">
        <f t="shared" si="427"/>
        <v>4.3125000000000012E-3</v>
      </c>
      <c r="F3411" s="9">
        <f>Parametri!$E$4*(A3411/$D$9)^Parametri!$F$8</f>
        <v>56.399930936780073</v>
      </c>
      <c r="G3411" s="9">
        <f t="shared" si="424"/>
        <v>-80.05263985596676</v>
      </c>
      <c r="H3411" s="9">
        <f>Parametri!$M$4-10*LOG10(Parametri!$L$5/1000)-20*LOG10(A3411/1000000)</f>
        <v>29.693806857612643</v>
      </c>
      <c r="I3411" s="9">
        <f t="shared" si="428"/>
        <v>-109.7464467135794</v>
      </c>
      <c r="J3411" s="10">
        <f t="shared" si="429"/>
        <v>1.0601207341286011E-11</v>
      </c>
      <c r="K3411" s="14">
        <f>$D$6+'ADSL PSD'!$J3411*Parametri!$L$6+'17a PSD'!$J3411*Parametri!$L$7+'35b PSD'!$J3411*Parametri!$L$8</f>
        <v>1.8228492464248123E-10</v>
      </c>
      <c r="L3411" s="9">
        <f t="shared" si="430"/>
        <v>-97.39249246952852</v>
      </c>
      <c r="M3411" s="9">
        <f t="shared" si="431"/>
        <v>17.33985261356176</v>
      </c>
      <c r="N3411" s="10">
        <f>HLOOKUP(M3411,Menu!$C$8:$AB$9,2,TRUE)</f>
        <v>2</v>
      </c>
    </row>
    <row r="3412" spans="1:14" x14ac:dyDescent="0.25">
      <c r="A3412" s="1">
        <v>14653875</v>
      </c>
      <c r="B3412" s="1">
        <v>-56.5</v>
      </c>
      <c r="C3412" s="9">
        <f t="shared" si="425"/>
        <v>-60</v>
      </c>
      <c r="D3412" s="9">
        <f t="shared" si="426"/>
        <v>-23.652708919186693</v>
      </c>
      <c r="E3412" s="9">
        <f t="shared" si="427"/>
        <v>4.3125000000000012E-3</v>
      </c>
      <c r="F3412" s="9">
        <f>Parametri!$E$4*(A3412/$D$9)^Parametri!$F$8</f>
        <v>56.408231758215386</v>
      </c>
      <c r="G3412" s="9">
        <f t="shared" si="424"/>
        <v>-80.060940677402073</v>
      </c>
      <c r="H3412" s="9">
        <f>Parametri!$M$4-10*LOG10(Parametri!$L$5/1000)-20*LOG10(A3412/1000000)</f>
        <v>29.691250304352668</v>
      </c>
      <c r="I3412" s="9">
        <f t="shared" si="428"/>
        <v>-109.75219098175474</v>
      </c>
      <c r="J3412" s="10">
        <f t="shared" si="429"/>
        <v>1.058719474716718E-11</v>
      </c>
      <c r="K3412" s="14">
        <f>$D$6+'ADSL PSD'!$J3412*Parametri!$L$6+'17a PSD'!$J3412*Parametri!$L$7+'35b PSD'!$J3412*Parametri!$L$8</f>
        <v>1.822709120483624E-10</v>
      </c>
      <c r="L3412" s="9">
        <f t="shared" si="430"/>
        <v>-97.392826332914794</v>
      </c>
      <c r="M3412" s="9">
        <f t="shared" si="431"/>
        <v>17.331885655512721</v>
      </c>
      <c r="N3412" s="10">
        <f>HLOOKUP(M3412,Menu!$C$8:$AB$9,2,TRUE)</f>
        <v>2</v>
      </c>
    </row>
    <row r="3413" spans="1:14" x14ac:dyDescent="0.25">
      <c r="A3413" s="1">
        <v>14658187.5</v>
      </c>
      <c r="B3413" s="1">
        <v>-56.5</v>
      </c>
      <c r="C3413" s="9">
        <f t="shared" si="425"/>
        <v>-60</v>
      </c>
      <c r="D3413" s="9">
        <f t="shared" si="426"/>
        <v>-23.652708919186693</v>
      </c>
      <c r="E3413" s="9">
        <f t="shared" si="427"/>
        <v>4.3125000000000012E-3</v>
      </c>
      <c r="F3413" s="9">
        <f>Parametri!$E$4*(A3413/$D$9)^Parametri!$F$8</f>
        <v>56.416531358313001</v>
      </c>
      <c r="G3413" s="9">
        <f t="shared" si="424"/>
        <v>-80.069240277499688</v>
      </c>
      <c r="H3413" s="9">
        <f>Parametri!$M$4-10*LOG10(Parametri!$L$5/1000)-20*LOG10(A3413/1000000)</f>
        <v>29.688694503352011</v>
      </c>
      <c r="I3413" s="9">
        <f t="shared" si="428"/>
        <v>-109.7579347808517</v>
      </c>
      <c r="J3413" s="10">
        <f t="shared" si="429"/>
        <v>1.057320181679119E-11</v>
      </c>
      <c r="K3413" s="14">
        <f>$D$6+'ADSL PSD'!$J3413*Parametri!$L$6+'17a PSD'!$J3413*Parametri!$L$7+'35b PSD'!$J3413*Parametri!$L$8</f>
        <v>1.8225691911798642E-10</v>
      </c>
      <c r="L3413" s="9">
        <f t="shared" si="430"/>
        <v>-97.393159753407332</v>
      </c>
      <c r="M3413" s="9">
        <f t="shared" si="431"/>
        <v>17.323919475907644</v>
      </c>
      <c r="N3413" s="10">
        <f>HLOOKUP(M3413,Menu!$C$8:$AB$9,2,TRUE)</f>
        <v>2</v>
      </c>
    </row>
    <row r="3414" spans="1:14" x14ac:dyDescent="0.25">
      <c r="A3414" s="1">
        <v>14662500</v>
      </c>
      <c r="B3414" s="1">
        <v>-56.5</v>
      </c>
      <c r="C3414" s="9">
        <f t="shared" si="425"/>
        <v>-60</v>
      </c>
      <c r="D3414" s="9">
        <f t="shared" si="426"/>
        <v>-23.652708919186693</v>
      </c>
      <c r="E3414" s="9">
        <f t="shared" si="427"/>
        <v>4.3125000000000012E-3</v>
      </c>
      <c r="F3414" s="9">
        <f>Parametri!$E$4*(A3414/$D$9)^Parametri!$F$8</f>
        <v>56.424829737611887</v>
      </c>
      <c r="G3414" s="9">
        <f t="shared" si="424"/>
        <v>-80.077538656798581</v>
      </c>
      <c r="H3414" s="9">
        <f>Parametri!$M$4-10*LOG10(Parametri!$L$5/1000)-20*LOG10(A3414/1000000)</f>
        <v>29.686139454168099</v>
      </c>
      <c r="I3414" s="9">
        <f t="shared" si="428"/>
        <v>-109.76367811096668</v>
      </c>
      <c r="J3414" s="10">
        <f t="shared" si="429"/>
        <v>1.0559228520913578E-11</v>
      </c>
      <c r="K3414" s="14">
        <f>$D$6+'ADSL PSD'!$J3414*Parametri!$L$6+'17a PSD'!$J3414*Parametri!$L$7+'35b PSD'!$J3414*Parametri!$L$8</f>
        <v>1.822429458221088E-10</v>
      </c>
      <c r="L3414" s="9">
        <f t="shared" si="430"/>
        <v>-97.393492731599139</v>
      </c>
      <c r="M3414" s="9">
        <f t="shared" si="431"/>
        <v>17.315954074800558</v>
      </c>
      <c r="N3414" s="10">
        <f>HLOOKUP(M3414,Menu!$C$8:$AB$9,2,TRUE)</f>
        <v>2</v>
      </c>
    </row>
    <row r="3415" spans="1:14" x14ac:dyDescent="0.25">
      <c r="A3415" s="1">
        <v>14666812.5</v>
      </c>
      <c r="B3415" s="1">
        <v>-56.5</v>
      </c>
      <c r="C3415" s="9">
        <f t="shared" si="425"/>
        <v>-60</v>
      </c>
      <c r="D3415" s="9">
        <f t="shared" si="426"/>
        <v>-23.652708919186693</v>
      </c>
      <c r="E3415" s="9">
        <f t="shared" si="427"/>
        <v>4.3125000000000012E-3</v>
      </c>
      <c r="F3415" s="9">
        <f>Parametri!$E$4*(A3415/$D$9)^Parametri!$F$8</f>
        <v>56.433126896650577</v>
      </c>
      <c r="G3415" s="9">
        <f t="shared" si="424"/>
        <v>-80.085835815837271</v>
      </c>
      <c r="H3415" s="9">
        <f>Parametri!$M$4-10*LOG10(Parametri!$L$5/1000)-20*LOG10(A3415/1000000)</f>
        <v>29.68358515635876</v>
      </c>
      <c r="I3415" s="9">
        <f t="shared" si="428"/>
        <v>-109.76942097219603</v>
      </c>
      <c r="J3415" s="10">
        <f t="shared" si="429"/>
        <v>1.0545274830336121E-11</v>
      </c>
      <c r="K3415" s="14">
        <f>$D$6+'ADSL PSD'!$J3415*Parametri!$L$6+'17a PSD'!$J3415*Parametri!$L$7+'35b PSD'!$J3415*Parametri!$L$8</f>
        <v>1.8222899213153135E-10</v>
      </c>
      <c r="L3415" s="9">
        <f t="shared" si="430"/>
        <v>-97.393825268082281</v>
      </c>
      <c r="M3415" s="9">
        <f t="shared" si="431"/>
        <v>17.30798945224501</v>
      </c>
      <c r="N3415" s="10">
        <f>HLOOKUP(M3415,Menu!$C$8:$AB$9,2,TRUE)</f>
        <v>2</v>
      </c>
    </row>
    <row r="3416" spans="1:14" x14ac:dyDescent="0.25">
      <c r="A3416" s="1">
        <v>14671125</v>
      </c>
      <c r="B3416" s="1">
        <v>-56.5</v>
      </c>
      <c r="C3416" s="9">
        <f t="shared" si="425"/>
        <v>-60</v>
      </c>
      <c r="D3416" s="9">
        <f t="shared" si="426"/>
        <v>-23.652708919186693</v>
      </c>
      <c r="E3416" s="9">
        <f t="shared" si="427"/>
        <v>4.3125000000000012E-3</v>
      </c>
      <c r="F3416" s="9">
        <f>Parametri!$E$4*(A3416/$D$9)^Parametri!$F$8</f>
        <v>56.441422835967224</v>
      </c>
      <c r="G3416" s="9">
        <f t="shared" si="424"/>
        <v>-80.09413175515391</v>
      </c>
      <c r="H3416" s="9">
        <f>Parametri!$M$4-10*LOG10(Parametri!$L$5/1000)-20*LOG10(A3416/1000000)</f>
        <v>29.681031609482197</v>
      </c>
      <c r="I3416" s="9">
        <f t="shared" si="428"/>
        <v>-109.77516336463611</v>
      </c>
      <c r="J3416" s="10">
        <f t="shared" si="429"/>
        <v>1.0531340715906197E-11</v>
      </c>
      <c r="K3416" s="14">
        <f>$D$6+'ADSL PSD'!$J3416*Parametri!$L$6+'17a PSD'!$J3416*Parametri!$L$7+'35b PSD'!$J3416*Parametri!$L$8</f>
        <v>1.8221505801710141E-10</v>
      </c>
      <c r="L3416" s="9">
        <f t="shared" si="430"/>
        <v>-97.394157363448244</v>
      </c>
      <c r="M3416" s="9">
        <f t="shared" si="431"/>
        <v>17.300025608294334</v>
      </c>
      <c r="N3416" s="10">
        <f>HLOOKUP(M3416,Menu!$C$8:$AB$9,2,TRUE)</f>
        <v>2</v>
      </c>
    </row>
    <row r="3417" spans="1:14" x14ac:dyDescent="0.25">
      <c r="A3417" s="1">
        <v>14675437.5</v>
      </c>
      <c r="B3417" s="1">
        <v>-56.5</v>
      </c>
      <c r="C3417" s="9">
        <f t="shared" si="425"/>
        <v>-60</v>
      </c>
      <c r="D3417" s="9">
        <f t="shared" si="426"/>
        <v>-23.652708919186693</v>
      </c>
      <c r="E3417" s="9">
        <f t="shared" si="427"/>
        <v>4.3125000000000012E-3</v>
      </c>
      <c r="F3417" s="9">
        <f>Parametri!$E$4*(A3417/$D$9)^Parametri!$F$8</f>
        <v>56.449717556099593</v>
      </c>
      <c r="G3417" s="9">
        <f t="shared" si="424"/>
        <v>-80.102426475286279</v>
      </c>
      <c r="H3417" s="9">
        <f>Parametri!$M$4-10*LOG10(Parametri!$L$5/1000)-20*LOG10(A3417/1000000)</f>
        <v>29.678478813097016</v>
      </c>
      <c r="I3417" s="9">
        <f t="shared" si="428"/>
        <v>-109.78090528838329</v>
      </c>
      <c r="J3417" s="10">
        <f t="shared" si="429"/>
        <v>1.0517426148517229E-11</v>
      </c>
      <c r="K3417" s="14">
        <f>$D$6+'ADSL PSD'!$J3417*Parametri!$L$6+'17a PSD'!$J3417*Parametri!$L$7+'35b PSD'!$J3417*Parametri!$L$8</f>
        <v>1.8220114344971245E-10</v>
      </c>
      <c r="L3417" s="9">
        <f t="shared" si="430"/>
        <v>-97.394489018287601</v>
      </c>
      <c r="M3417" s="9">
        <f t="shared" si="431"/>
        <v>17.292062543001322</v>
      </c>
      <c r="N3417" s="10">
        <f>HLOOKUP(M3417,Menu!$C$8:$AB$9,2,TRUE)</f>
        <v>2</v>
      </c>
    </row>
    <row r="3418" spans="1:14" x14ac:dyDescent="0.25">
      <c r="A3418" s="1">
        <v>14679750</v>
      </c>
      <c r="B3418" s="1">
        <v>-56.5</v>
      </c>
      <c r="C3418" s="9">
        <f t="shared" si="425"/>
        <v>-60</v>
      </c>
      <c r="D3418" s="9">
        <f t="shared" si="426"/>
        <v>-23.652708919186693</v>
      </c>
      <c r="E3418" s="9">
        <f t="shared" si="427"/>
        <v>4.3125000000000012E-3</v>
      </c>
      <c r="F3418" s="9">
        <f>Parametri!$E$4*(A3418/$D$9)^Parametri!$F$8</f>
        <v>56.45801105758504</v>
      </c>
      <c r="G3418" s="9">
        <f t="shared" si="424"/>
        <v>-80.110719976771733</v>
      </c>
      <c r="H3418" s="9">
        <f>Parametri!$M$4-10*LOG10(Parametri!$L$5/1000)-20*LOG10(A3418/1000000)</f>
        <v>29.675926766762196</v>
      </c>
      <c r="I3418" s="9">
        <f t="shared" si="428"/>
        <v>-109.78664674353394</v>
      </c>
      <c r="J3418" s="10">
        <f t="shared" si="429"/>
        <v>1.0503531099108159E-11</v>
      </c>
      <c r="K3418" s="14">
        <f>$D$6+'ADSL PSD'!$J3418*Parametri!$L$6+'17a PSD'!$J3418*Parametri!$L$7+'35b PSD'!$J3418*Parametri!$L$8</f>
        <v>1.8218724840030339E-10</v>
      </c>
      <c r="L3418" s="9">
        <f t="shared" si="430"/>
        <v>-97.394820233190273</v>
      </c>
      <c r="M3418" s="9">
        <f t="shared" si="431"/>
        <v>17.28410025641854</v>
      </c>
      <c r="N3418" s="10">
        <f>HLOOKUP(M3418,Menu!$C$8:$AB$9,2,TRUE)</f>
        <v>2</v>
      </c>
    </row>
    <row r="3419" spans="1:14" x14ac:dyDescent="0.25">
      <c r="A3419" s="1">
        <v>14684062.5</v>
      </c>
      <c r="B3419" s="1">
        <v>-56.5</v>
      </c>
      <c r="C3419" s="9">
        <f t="shared" si="425"/>
        <v>-60</v>
      </c>
      <c r="D3419" s="9">
        <f t="shared" si="426"/>
        <v>-23.652708919186693</v>
      </c>
      <c r="E3419" s="9">
        <f t="shared" si="427"/>
        <v>4.3125000000000012E-3</v>
      </c>
      <c r="F3419" s="9">
        <f>Parametri!$E$4*(A3419/$D$9)^Parametri!$F$8</f>
        <v>56.466303340960536</v>
      </c>
      <c r="G3419" s="9">
        <f t="shared" si="424"/>
        <v>-80.11901226014723</v>
      </c>
      <c r="H3419" s="9">
        <f>Parametri!$M$4-10*LOG10(Parametri!$L$5/1000)-20*LOG10(A3419/1000000)</f>
        <v>29.673375470037122</v>
      </c>
      <c r="I3419" s="9">
        <f t="shared" si="428"/>
        <v>-109.79238773018434</v>
      </c>
      <c r="J3419" s="10">
        <f t="shared" si="429"/>
        <v>1.0489655538663721E-11</v>
      </c>
      <c r="K3419" s="14">
        <f>$D$6+'ADSL PSD'!$J3419*Parametri!$L$6+'17a PSD'!$J3419*Parametri!$L$7+'35b PSD'!$J3419*Parametri!$L$8</f>
        <v>1.8217337283985895E-10</v>
      </c>
      <c r="L3419" s="9">
        <f t="shared" si="430"/>
        <v>-97.395151008745358</v>
      </c>
      <c r="M3419" s="9">
        <f t="shared" si="431"/>
        <v>17.276138748598129</v>
      </c>
      <c r="N3419" s="10">
        <f>HLOOKUP(M3419,Menu!$C$8:$AB$9,2,TRUE)</f>
        <v>2</v>
      </c>
    </row>
    <row r="3420" spans="1:14" x14ac:dyDescent="0.25">
      <c r="A3420" s="1">
        <v>14688375</v>
      </c>
      <c r="B3420" s="1">
        <v>-56.5</v>
      </c>
      <c r="C3420" s="9">
        <f t="shared" si="425"/>
        <v>-60</v>
      </c>
      <c r="D3420" s="9">
        <f t="shared" si="426"/>
        <v>-23.652708919186693</v>
      </c>
      <c r="E3420" s="9">
        <f t="shared" si="427"/>
        <v>4.3125000000000012E-3</v>
      </c>
      <c r="F3420" s="9">
        <f>Parametri!$E$4*(A3420/$D$9)^Parametri!$F$8</f>
        <v>56.474594406762648</v>
      </c>
      <c r="G3420" s="9">
        <f t="shared" si="424"/>
        <v>-80.127303325949342</v>
      </c>
      <c r="H3420" s="9">
        <f>Parametri!$M$4-10*LOG10(Parametri!$L$5/1000)-20*LOG10(A3420/1000000)</f>
        <v>29.670824922481557</v>
      </c>
      <c r="I3420" s="9">
        <f t="shared" si="428"/>
        <v>-109.7981282484309</v>
      </c>
      <c r="J3420" s="10">
        <f t="shared" si="429"/>
        <v>1.0475799438214091E-11</v>
      </c>
      <c r="K3420" s="14">
        <f>$D$6+'ADSL PSD'!$J3420*Parametri!$L$6+'17a PSD'!$J3420*Parametri!$L$7+'35b PSD'!$J3420*Parametri!$L$8</f>
        <v>1.821595167394093E-10</v>
      </c>
      <c r="L3420" s="9">
        <f t="shared" si="430"/>
        <v>-97.395481345541256</v>
      </c>
      <c r="M3420" s="9">
        <f t="shared" si="431"/>
        <v>17.268178019591915</v>
      </c>
      <c r="N3420" s="10">
        <f>HLOOKUP(M3420,Menu!$C$8:$AB$9,2,TRUE)</f>
        <v>2</v>
      </c>
    </row>
    <row r="3421" spans="1:14" x14ac:dyDescent="0.25">
      <c r="A3421" s="1">
        <v>14692687.5</v>
      </c>
      <c r="B3421" s="1">
        <v>-56.5</v>
      </c>
      <c r="C3421" s="9">
        <f t="shared" si="425"/>
        <v>-60</v>
      </c>
      <c r="D3421" s="9">
        <f t="shared" si="426"/>
        <v>-23.652708919186693</v>
      </c>
      <c r="E3421" s="9">
        <f t="shared" si="427"/>
        <v>4.3125000000000012E-3</v>
      </c>
      <c r="F3421" s="9">
        <f>Parametri!$E$4*(A3421/$D$9)^Parametri!$F$8</f>
        <v>56.482884255527551</v>
      </c>
      <c r="G3421" s="9">
        <f t="shared" si="424"/>
        <v>-80.135593174714245</v>
      </c>
      <c r="H3421" s="9">
        <f>Parametri!$M$4-10*LOG10(Parametri!$L$5/1000)-20*LOG10(A3421/1000000)</f>
        <v>29.668275123655654</v>
      </c>
      <c r="I3421" s="9">
        <f t="shared" si="428"/>
        <v>-109.80386829836991</v>
      </c>
      <c r="J3421" s="10">
        <f t="shared" si="429"/>
        <v>1.0461962768835144E-11</v>
      </c>
      <c r="K3421" s="14">
        <f>$D$6+'ADSL PSD'!$J3421*Parametri!$L$6+'17a PSD'!$J3421*Parametri!$L$7+'35b PSD'!$J3421*Parametri!$L$8</f>
        <v>1.8214568007003035E-10</v>
      </c>
      <c r="L3421" s="9">
        <f t="shared" si="430"/>
        <v>-97.395811244165515</v>
      </c>
      <c r="M3421" s="9">
        <f t="shared" si="431"/>
        <v>17.26021806945127</v>
      </c>
      <c r="N3421" s="10">
        <f>HLOOKUP(M3421,Menu!$C$8:$AB$9,2,TRUE)</f>
        <v>2</v>
      </c>
    </row>
    <row r="3422" spans="1:14" x14ac:dyDescent="0.25">
      <c r="A3422" s="1">
        <v>14697000</v>
      </c>
      <c r="B3422" s="1">
        <v>-56.5</v>
      </c>
      <c r="C3422" s="9">
        <f t="shared" si="425"/>
        <v>-60</v>
      </c>
      <c r="D3422" s="9">
        <f t="shared" si="426"/>
        <v>-23.652708919186693</v>
      </c>
      <c r="E3422" s="9">
        <f t="shared" si="427"/>
        <v>4.3125000000000012E-3</v>
      </c>
      <c r="F3422" s="9">
        <f>Parametri!$E$4*(A3422/$D$9)^Parametri!$F$8</f>
        <v>56.491172887791052</v>
      </c>
      <c r="G3422" s="9">
        <f t="shared" si="424"/>
        <v>-80.143881806977745</v>
      </c>
      <c r="H3422" s="9">
        <f>Parametri!$M$4-10*LOG10(Parametri!$L$5/1000)-20*LOG10(A3422/1000000)</f>
        <v>29.665726073119952</v>
      </c>
      <c r="I3422" s="9">
        <f t="shared" si="428"/>
        <v>-109.8096078800977</v>
      </c>
      <c r="J3422" s="10">
        <f t="shared" si="429"/>
        <v>1.0448145501647988E-11</v>
      </c>
      <c r="K3422" s="14">
        <f>$D$6+'ADSL PSD'!$J3422*Parametri!$L$6+'17a PSD'!$J3422*Parametri!$L$7+'35b PSD'!$J3422*Parametri!$L$8</f>
        <v>1.821318628028432E-10</v>
      </c>
      <c r="L3422" s="9">
        <f t="shared" si="430"/>
        <v>-97.396140705205028</v>
      </c>
      <c r="M3422" s="9">
        <f t="shared" si="431"/>
        <v>17.252258898227282</v>
      </c>
      <c r="N3422" s="10">
        <f>HLOOKUP(M3422,Menu!$C$8:$AB$9,2,TRUE)</f>
        <v>2</v>
      </c>
    </row>
    <row r="3423" spans="1:14" x14ac:dyDescent="0.25">
      <c r="A3423" s="1">
        <v>14701312.5</v>
      </c>
      <c r="B3423" s="1">
        <v>-56.5</v>
      </c>
      <c r="C3423" s="9">
        <f t="shared" si="425"/>
        <v>-60</v>
      </c>
      <c r="D3423" s="9">
        <f t="shared" si="426"/>
        <v>-23.652708919186693</v>
      </c>
      <c r="E3423" s="9">
        <f t="shared" si="427"/>
        <v>4.3125000000000012E-3</v>
      </c>
      <c r="F3423" s="9">
        <f>Parametri!$E$4*(A3423/$D$9)^Parametri!$F$8</f>
        <v>56.499460304088522</v>
      </c>
      <c r="G3423" s="9">
        <f t="shared" si="424"/>
        <v>-80.152169223275223</v>
      </c>
      <c r="H3423" s="9">
        <f>Parametri!$M$4-10*LOG10(Parametri!$L$5/1000)-20*LOG10(A3423/1000000)</f>
        <v>29.663177770435382</v>
      </c>
      <c r="I3423" s="9">
        <f t="shared" si="428"/>
        <v>-109.81534699371061</v>
      </c>
      <c r="J3423" s="10">
        <f t="shared" si="429"/>
        <v>1.0434347607819171E-11</v>
      </c>
      <c r="K3423" s="14">
        <f>$D$6+'ADSL PSD'!$J3423*Parametri!$L$6+'17a PSD'!$J3423*Parametri!$L$7+'35b PSD'!$J3423*Parametri!$L$8</f>
        <v>1.821180649090144E-10</v>
      </c>
      <c r="L3423" s="9">
        <f t="shared" si="430"/>
        <v>-97.396469729245879</v>
      </c>
      <c r="M3423" s="9">
        <f t="shared" si="431"/>
        <v>17.244300505970656</v>
      </c>
      <c r="N3423" s="10">
        <f>HLOOKUP(M3423,Menu!$C$8:$AB$9,2,TRUE)</f>
        <v>2</v>
      </c>
    </row>
    <row r="3424" spans="1:14" x14ac:dyDescent="0.25">
      <c r="A3424" s="1">
        <v>14705625</v>
      </c>
      <c r="B3424" s="1">
        <v>-56.5</v>
      </c>
      <c r="C3424" s="9">
        <f t="shared" si="425"/>
        <v>-60</v>
      </c>
      <c r="D3424" s="9">
        <f t="shared" si="426"/>
        <v>-23.652708919186693</v>
      </c>
      <c r="E3424" s="9">
        <f t="shared" si="427"/>
        <v>4.3125000000000012E-3</v>
      </c>
      <c r="F3424" s="9">
        <f>Parametri!$E$4*(A3424/$D$9)^Parametri!$F$8</f>
        <v>56.507746504954973</v>
      </c>
      <c r="G3424" s="9">
        <f t="shared" si="424"/>
        <v>-80.160455424141674</v>
      </c>
      <c r="H3424" s="9">
        <f>Parametri!$M$4-10*LOG10(Parametri!$L$5/1000)-20*LOG10(A3424/1000000)</f>
        <v>29.660630215163248</v>
      </c>
      <c r="I3424" s="9">
        <f t="shared" si="428"/>
        <v>-109.82108563930493</v>
      </c>
      <c r="J3424" s="10">
        <f t="shared" si="429"/>
        <v>1.0420569058560462E-11</v>
      </c>
      <c r="K3424" s="14">
        <f>$D$6+'ADSL PSD'!$J3424*Parametri!$L$6+'17a PSD'!$J3424*Parametri!$L$7+'35b PSD'!$J3424*Parametri!$L$8</f>
        <v>1.8210428635975569E-10</v>
      </c>
      <c r="L3424" s="9">
        <f t="shared" si="430"/>
        <v>-97.396798316873387</v>
      </c>
      <c r="M3424" s="9">
        <f t="shared" si="431"/>
        <v>17.236342892731713</v>
      </c>
      <c r="N3424" s="10">
        <f>HLOOKUP(M3424,Menu!$C$8:$AB$9,2,TRUE)</f>
        <v>2</v>
      </c>
    </row>
    <row r="3425" spans="1:14" x14ac:dyDescent="0.25">
      <c r="A3425" s="1">
        <v>14709937.5</v>
      </c>
      <c r="B3425" s="1">
        <v>-56.5</v>
      </c>
      <c r="C3425" s="9">
        <f t="shared" si="425"/>
        <v>-60</v>
      </c>
      <c r="D3425" s="9">
        <f t="shared" si="426"/>
        <v>-23.652708919186693</v>
      </c>
      <c r="E3425" s="9">
        <f t="shared" si="427"/>
        <v>4.3125000000000012E-3</v>
      </c>
      <c r="F3425" s="9">
        <f>Parametri!$E$4*(A3425/$D$9)^Parametri!$F$8</f>
        <v>56.516031490925002</v>
      </c>
      <c r="G3425" s="9">
        <f t="shared" si="424"/>
        <v>-80.168740410111695</v>
      </c>
      <c r="H3425" s="9">
        <f>Parametri!$M$4-10*LOG10(Parametri!$L$5/1000)-20*LOG10(A3425/1000000)</f>
        <v>29.658083406865256</v>
      </c>
      <c r="I3425" s="9">
        <f t="shared" si="428"/>
        <v>-109.82682381697695</v>
      </c>
      <c r="J3425" s="10">
        <f t="shared" si="429"/>
        <v>1.0406809825128848E-11</v>
      </c>
      <c r="K3425" s="14">
        <f>$D$6+'ADSL PSD'!$J3425*Parametri!$L$6+'17a PSD'!$J3425*Parametri!$L$7+'35b PSD'!$J3425*Parametri!$L$8</f>
        <v>1.8209052712632407E-10</v>
      </c>
      <c r="L3425" s="9">
        <f t="shared" si="430"/>
        <v>-97.397126468672155</v>
      </c>
      <c r="M3425" s="9">
        <f t="shared" si="431"/>
        <v>17.22838605856046</v>
      </c>
      <c r="N3425" s="10">
        <f>HLOOKUP(M3425,Menu!$C$8:$AB$9,2,TRUE)</f>
        <v>2</v>
      </c>
    </row>
    <row r="3426" spans="1:14" x14ac:dyDescent="0.25">
      <c r="A3426" s="1">
        <v>14714250</v>
      </c>
      <c r="B3426" s="1">
        <v>-56.5</v>
      </c>
      <c r="C3426" s="9">
        <f t="shared" si="425"/>
        <v>-60</v>
      </c>
      <c r="D3426" s="9">
        <f t="shared" si="426"/>
        <v>-23.652708919186693</v>
      </c>
      <c r="E3426" s="9">
        <f t="shared" si="427"/>
        <v>4.3125000000000012E-3</v>
      </c>
      <c r="F3426" s="9">
        <f>Parametri!$E$4*(A3426/$D$9)^Parametri!$F$8</f>
        <v>56.524315262532838</v>
      </c>
      <c r="G3426" s="9">
        <f t="shared" si="424"/>
        <v>-80.177024181719531</v>
      </c>
      <c r="H3426" s="9">
        <f>Parametri!$M$4-10*LOG10(Parametri!$L$5/1000)-20*LOG10(A3426/1000000)</f>
        <v>29.655537345103493</v>
      </c>
      <c r="I3426" s="9">
        <f t="shared" si="428"/>
        <v>-109.83256152682303</v>
      </c>
      <c r="J3426" s="10">
        <f t="shared" si="429"/>
        <v>1.0393069878826463E-11</v>
      </c>
      <c r="K3426" s="14">
        <f>$D$6+'ADSL PSD'!$J3426*Parametri!$L$6+'17a PSD'!$J3426*Parametri!$L$7+'35b PSD'!$J3426*Parametri!$L$8</f>
        <v>1.8207678718002169E-10</v>
      </c>
      <c r="L3426" s="9">
        <f t="shared" si="430"/>
        <v>-97.39745418522601</v>
      </c>
      <c r="M3426" s="9">
        <f t="shared" si="431"/>
        <v>17.220430003506479</v>
      </c>
      <c r="N3426" s="10">
        <f>HLOOKUP(M3426,Menu!$C$8:$AB$9,2,TRUE)</f>
        <v>2</v>
      </c>
    </row>
    <row r="3427" spans="1:14" x14ac:dyDescent="0.25">
      <c r="A3427" s="1">
        <v>14718562.5</v>
      </c>
      <c r="B3427" s="1">
        <v>-56.5</v>
      </c>
      <c r="C3427" s="9">
        <f t="shared" si="425"/>
        <v>-60</v>
      </c>
      <c r="D3427" s="9">
        <f t="shared" si="426"/>
        <v>-23.652708919186693</v>
      </c>
      <c r="E3427" s="9">
        <f t="shared" si="427"/>
        <v>4.3125000000000012E-3</v>
      </c>
      <c r="F3427" s="9">
        <f>Parametri!$E$4*(A3427/$D$9)^Parametri!$F$8</f>
        <v>56.532597820312297</v>
      </c>
      <c r="G3427" s="9">
        <f t="shared" si="424"/>
        <v>-80.185306739498998</v>
      </c>
      <c r="H3427" s="9">
        <f>Parametri!$M$4-10*LOG10(Parametri!$L$5/1000)-20*LOG10(A3427/1000000)</f>
        <v>29.652992029440423</v>
      </c>
      <c r="I3427" s="9">
        <f t="shared" si="428"/>
        <v>-109.83829876893942</v>
      </c>
      <c r="J3427" s="10">
        <f t="shared" si="429"/>
        <v>1.0379349191000475E-11</v>
      </c>
      <c r="K3427" s="14">
        <f>$D$6+'ADSL PSD'!$J3427*Parametri!$L$6+'17a PSD'!$J3427*Parametri!$L$7+'35b PSD'!$J3427*Parametri!$L$8</f>
        <v>1.8206306649219569E-10</v>
      </c>
      <c r="L3427" s="9">
        <f t="shared" si="430"/>
        <v>-97.397781467118023</v>
      </c>
      <c r="M3427" s="9">
        <f t="shared" si="431"/>
        <v>17.212474727619025</v>
      </c>
      <c r="N3427" s="10">
        <f>HLOOKUP(M3427,Menu!$C$8:$AB$9,2,TRUE)</f>
        <v>2</v>
      </c>
    </row>
    <row r="3428" spans="1:14" x14ac:dyDescent="0.25">
      <c r="A3428" s="1">
        <v>14722875</v>
      </c>
      <c r="B3428" s="1">
        <v>-56.5</v>
      </c>
      <c r="C3428" s="9">
        <f t="shared" si="425"/>
        <v>-60</v>
      </c>
      <c r="D3428" s="9">
        <f t="shared" si="426"/>
        <v>-23.652708919186693</v>
      </c>
      <c r="E3428" s="9">
        <f t="shared" si="427"/>
        <v>4.3125000000000012E-3</v>
      </c>
      <c r="F3428" s="9">
        <f>Parametri!$E$4*(A3428/$D$9)^Parametri!$F$8</f>
        <v>56.540879164796813</v>
      </c>
      <c r="G3428" s="9">
        <f t="shared" si="424"/>
        <v>-80.193588083983514</v>
      </c>
      <c r="H3428" s="9">
        <f>Parametri!$M$4-10*LOG10(Parametri!$L$5/1000)-20*LOG10(A3428/1000000)</f>
        <v>29.650447459438904</v>
      </c>
      <c r="I3428" s="9">
        <f t="shared" si="428"/>
        <v>-109.84403554342242</v>
      </c>
      <c r="J3428" s="10">
        <f t="shared" si="429"/>
        <v>1.0365647733043047E-11</v>
      </c>
      <c r="K3428" s="14">
        <f>$D$6+'ADSL PSD'!$J3428*Parametri!$L$6+'17a PSD'!$J3428*Parametri!$L$7+'35b PSD'!$J3428*Parametri!$L$8</f>
        <v>1.8204936503423827E-10</v>
      </c>
      <c r="L3428" s="9">
        <f t="shared" si="430"/>
        <v>-97.398108314930568</v>
      </c>
      <c r="M3428" s="9">
        <f t="shared" si="431"/>
        <v>17.204520230947054</v>
      </c>
      <c r="N3428" s="10">
        <f>HLOOKUP(M3428,Menu!$C$8:$AB$9,2,TRUE)</f>
        <v>2</v>
      </c>
    </row>
    <row r="3429" spans="1:14" x14ac:dyDescent="0.25">
      <c r="A3429" s="1">
        <v>14727187.5</v>
      </c>
      <c r="B3429" s="1">
        <v>-56.5</v>
      </c>
      <c r="C3429" s="9">
        <f t="shared" si="425"/>
        <v>-60</v>
      </c>
      <c r="D3429" s="9">
        <f t="shared" si="426"/>
        <v>-23.652708919186693</v>
      </c>
      <c r="E3429" s="9">
        <f t="shared" si="427"/>
        <v>4.3125000000000012E-3</v>
      </c>
      <c r="F3429" s="9">
        <f>Parametri!$E$4*(A3429/$D$9)^Parametri!$F$8</f>
        <v>56.549159296519441</v>
      </c>
      <c r="G3429" s="9">
        <f t="shared" si="424"/>
        <v>-80.201868215706128</v>
      </c>
      <c r="H3429" s="9">
        <f>Parametri!$M$4-10*LOG10(Parametri!$L$5/1000)-20*LOG10(A3429/1000000)</f>
        <v>29.647903634662175</v>
      </c>
      <c r="I3429" s="9">
        <f t="shared" si="428"/>
        <v>-109.8497718503683</v>
      </c>
      <c r="J3429" s="10">
        <f t="shared" si="429"/>
        <v>1.0351965476391229E-11</v>
      </c>
      <c r="K3429" s="14">
        <f>$D$6+'ADSL PSD'!$J3429*Parametri!$L$6+'17a PSD'!$J3429*Parametri!$L$7+'35b PSD'!$J3429*Parametri!$L$8</f>
        <v>1.8203568277758646E-10</v>
      </c>
      <c r="L3429" s="9">
        <f t="shared" si="430"/>
        <v>-97.398434729245139</v>
      </c>
      <c r="M3429" s="9">
        <f t="shared" si="431"/>
        <v>17.196566513539011</v>
      </c>
      <c r="N3429" s="10">
        <f>HLOOKUP(M3429,Menu!$C$8:$AB$9,2,TRUE)</f>
        <v>2</v>
      </c>
    </row>
    <row r="3430" spans="1:14" x14ac:dyDescent="0.25">
      <c r="A3430" s="1">
        <v>14731500</v>
      </c>
      <c r="B3430" s="1">
        <v>-56.5</v>
      </c>
      <c r="C3430" s="9">
        <f t="shared" si="425"/>
        <v>-60</v>
      </c>
      <c r="D3430" s="9">
        <f t="shared" si="426"/>
        <v>-23.652708919186693</v>
      </c>
      <c r="E3430" s="9">
        <f t="shared" si="427"/>
        <v>4.3125000000000012E-3</v>
      </c>
      <c r="F3430" s="9">
        <f>Parametri!$E$4*(A3430/$D$9)^Parametri!$F$8</f>
        <v>56.557438216012812</v>
      </c>
      <c r="G3430" s="9">
        <f t="shared" si="424"/>
        <v>-80.210147135199506</v>
      </c>
      <c r="H3430" s="9">
        <f>Parametri!$M$4-10*LOG10(Parametri!$L$5/1000)-20*LOG10(A3430/1000000)</f>
        <v>29.64536055467385</v>
      </c>
      <c r="I3430" s="9">
        <f t="shared" si="428"/>
        <v>-109.85550768987335</v>
      </c>
      <c r="J3430" s="10">
        <f t="shared" si="429"/>
        <v>1.0338302392526803E-11</v>
      </c>
      <c r="K3430" s="14">
        <f>$D$6+'ADSL PSD'!$J3430*Parametri!$L$6+'17a PSD'!$J3430*Parametri!$L$7+'35b PSD'!$J3430*Parametri!$L$8</f>
        <v>1.8202201969372202E-10</v>
      </c>
      <c r="L3430" s="9">
        <f t="shared" si="430"/>
        <v>-97.39876071064262</v>
      </c>
      <c r="M3430" s="9">
        <f t="shared" si="431"/>
        <v>17.188613575443114</v>
      </c>
      <c r="N3430" s="10">
        <f>HLOOKUP(M3430,Menu!$C$8:$AB$9,2,TRUE)</f>
        <v>2</v>
      </c>
    </row>
    <row r="3431" spans="1:14" x14ac:dyDescent="0.25">
      <c r="A3431" s="1">
        <v>14735812.5</v>
      </c>
      <c r="B3431" s="1">
        <v>-56.5</v>
      </c>
      <c r="C3431" s="9">
        <f t="shared" si="425"/>
        <v>-60</v>
      </c>
      <c r="D3431" s="9">
        <f t="shared" si="426"/>
        <v>-23.652708919186693</v>
      </c>
      <c r="E3431" s="9">
        <f t="shared" si="427"/>
        <v>4.3125000000000012E-3</v>
      </c>
      <c r="F3431" s="9">
        <f>Parametri!$E$4*(A3431/$D$9)^Parametri!$F$8</f>
        <v>56.565715923809215</v>
      </c>
      <c r="G3431" s="9">
        <f t="shared" si="424"/>
        <v>-80.218424842995915</v>
      </c>
      <c r="H3431" s="9">
        <f>Parametri!$M$4-10*LOG10(Parametri!$L$5/1000)-20*LOG10(A3431/1000000)</f>
        <v>29.642818219037945</v>
      </c>
      <c r="I3431" s="9">
        <f t="shared" si="428"/>
        <v>-109.86124306203386</v>
      </c>
      <c r="J3431" s="10">
        <f t="shared" si="429"/>
        <v>1.0324658452976369E-11</v>
      </c>
      <c r="K3431" s="14">
        <f>$D$6+'ADSL PSD'!$J3431*Parametri!$L$6+'17a PSD'!$J3431*Parametri!$L$7+'35b PSD'!$J3431*Parametri!$L$8</f>
        <v>1.8200837575417158E-10</v>
      </c>
      <c r="L3431" s="9">
        <f t="shared" si="430"/>
        <v>-97.399086259703097</v>
      </c>
      <c r="M3431" s="9">
        <f t="shared" si="431"/>
        <v>17.180661416707181</v>
      </c>
      <c r="N3431" s="10">
        <f>HLOOKUP(M3431,Menu!$C$8:$AB$9,2,TRUE)</f>
        <v>2</v>
      </c>
    </row>
    <row r="3432" spans="1:14" x14ac:dyDescent="0.25">
      <c r="A3432" s="1">
        <v>14740125</v>
      </c>
      <c r="B3432" s="1">
        <v>-56.5</v>
      </c>
      <c r="C3432" s="9">
        <f t="shared" si="425"/>
        <v>-60</v>
      </c>
      <c r="D3432" s="9">
        <f t="shared" si="426"/>
        <v>-23.652708919186693</v>
      </c>
      <c r="E3432" s="9">
        <f t="shared" si="427"/>
        <v>4.3125000000000012E-3</v>
      </c>
      <c r="F3432" s="9">
        <f>Parametri!$E$4*(A3432/$D$9)^Parametri!$F$8</f>
        <v>56.573992420440504</v>
      </c>
      <c r="G3432" s="9">
        <f t="shared" si="424"/>
        <v>-80.226701339627198</v>
      </c>
      <c r="H3432" s="9">
        <f>Parametri!$M$4-10*LOG10(Parametri!$L$5/1000)-20*LOG10(A3432/1000000)</f>
        <v>29.64027662731884</v>
      </c>
      <c r="I3432" s="9">
        <f t="shared" si="428"/>
        <v>-109.86697796694604</v>
      </c>
      <c r="J3432" s="10">
        <f t="shared" si="429"/>
        <v>1.0311033629311441E-11</v>
      </c>
      <c r="K3432" s="14">
        <f>$D$6+'ADSL PSD'!$J3432*Parametri!$L$6+'17a PSD'!$J3432*Parametri!$L$7+'35b PSD'!$J3432*Parametri!$L$8</f>
        <v>1.8199475093050666E-10</v>
      </c>
      <c r="L3432" s="9">
        <f t="shared" si="430"/>
        <v>-97.399411377005862</v>
      </c>
      <c r="M3432" s="9">
        <f t="shared" si="431"/>
        <v>17.172710037378664</v>
      </c>
      <c r="N3432" s="10">
        <f>HLOOKUP(M3432,Menu!$C$8:$AB$9,2,TRUE)</f>
        <v>2</v>
      </c>
    </row>
    <row r="3433" spans="1:14" x14ac:dyDescent="0.25">
      <c r="A3433" s="1">
        <v>14744437.5</v>
      </c>
      <c r="B3433" s="1">
        <v>-56.5</v>
      </c>
      <c r="C3433" s="9">
        <f t="shared" si="425"/>
        <v>-60</v>
      </c>
      <c r="D3433" s="9">
        <f t="shared" si="426"/>
        <v>-23.652708919186693</v>
      </c>
      <c r="E3433" s="9">
        <f t="shared" si="427"/>
        <v>4.3125000000000012E-3</v>
      </c>
      <c r="F3433" s="9">
        <f>Parametri!$E$4*(A3433/$D$9)^Parametri!$F$8</f>
        <v>56.582267706438166</v>
      </c>
      <c r="G3433" s="9">
        <f t="shared" si="424"/>
        <v>-80.234976625624853</v>
      </c>
      <c r="H3433" s="9">
        <f>Parametri!$M$4-10*LOG10(Parametri!$L$5/1000)-20*LOG10(A3433/1000000)</f>
        <v>29.637735779081311</v>
      </c>
      <c r="I3433" s="9">
        <f t="shared" si="428"/>
        <v>-109.87271240470616</v>
      </c>
      <c r="J3433" s="10">
        <f t="shared" si="429"/>
        <v>1.0297427893147722E-11</v>
      </c>
      <c r="K3433" s="14">
        <f>$D$6+'ADSL PSD'!$J3433*Parametri!$L$6+'17a PSD'!$J3433*Parametri!$L$7+'35b PSD'!$J3433*Parametri!$L$8</f>
        <v>1.8198114519434294E-10</v>
      </c>
      <c r="L3433" s="9">
        <f t="shared" si="430"/>
        <v>-97.399736063129524</v>
      </c>
      <c r="M3433" s="9">
        <f t="shared" si="431"/>
        <v>17.164759437504671</v>
      </c>
      <c r="N3433" s="10">
        <f>HLOOKUP(M3433,Menu!$C$8:$AB$9,2,TRUE)</f>
        <v>2</v>
      </c>
    </row>
    <row r="3434" spans="1:14" x14ac:dyDescent="0.25">
      <c r="A3434" s="1">
        <v>14748750</v>
      </c>
      <c r="B3434" s="1">
        <v>-56.5</v>
      </c>
      <c r="C3434" s="9">
        <f t="shared" si="425"/>
        <v>-60</v>
      </c>
      <c r="D3434" s="9">
        <f t="shared" si="426"/>
        <v>-23.652708919186693</v>
      </c>
      <c r="E3434" s="9">
        <f t="shared" si="427"/>
        <v>4.3125000000000012E-3</v>
      </c>
      <c r="F3434" s="9">
        <f>Parametri!$E$4*(A3434/$D$9)^Parametri!$F$8</f>
        <v>56.590541782333304</v>
      </c>
      <c r="G3434" s="9">
        <f t="shared" si="424"/>
        <v>-80.243250701519997</v>
      </c>
      <c r="H3434" s="9">
        <f>Parametri!$M$4-10*LOG10(Parametri!$L$5/1000)-20*LOG10(A3434/1000000)</f>
        <v>29.6351956738905</v>
      </c>
      <c r="I3434" s="9">
        <f t="shared" si="428"/>
        <v>-109.8784463754105</v>
      </c>
      <c r="J3434" s="10">
        <f t="shared" si="429"/>
        <v>1.0283841216145682E-11</v>
      </c>
      <c r="K3434" s="14">
        <f>$D$6+'ADSL PSD'!$J3434*Parametri!$L$6+'17a PSD'!$J3434*Parametri!$L$7+'35b PSD'!$J3434*Parametri!$L$8</f>
        <v>1.819675585173409E-10</v>
      </c>
      <c r="L3434" s="9">
        <f t="shared" si="430"/>
        <v>-97.40006031865191</v>
      </c>
      <c r="M3434" s="9">
        <f t="shared" si="431"/>
        <v>17.156809617131913</v>
      </c>
      <c r="N3434" s="10">
        <f>HLOOKUP(M3434,Menu!$C$8:$AB$9,2,TRUE)</f>
        <v>2</v>
      </c>
    </row>
    <row r="3435" spans="1:14" x14ac:dyDescent="0.25">
      <c r="A3435" s="1">
        <v>14753062.5</v>
      </c>
      <c r="B3435" s="1">
        <v>-56.5</v>
      </c>
      <c r="C3435" s="9">
        <f t="shared" si="425"/>
        <v>-60</v>
      </c>
      <c r="D3435" s="9">
        <f t="shared" si="426"/>
        <v>-23.652708919186693</v>
      </c>
      <c r="E3435" s="9">
        <f t="shared" si="427"/>
        <v>4.3125000000000012E-3</v>
      </c>
      <c r="F3435" s="9">
        <f>Parametri!$E$4*(A3435/$D$9)^Parametri!$F$8</f>
        <v>56.598814648656621</v>
      </c>
      <c r="G3435" s="9">
        <f t="shared" si="424"/>
        <v>-80.251523567843321</v>
      </c>
      <c r="H3435" s="9">
        <f>Parametri!$M$4-10*LOG10(Parametri!$L$5/1000)-20*LOG10(A3435/1000000)</f>
        <v>29.632656311311951</v>
      </c>
      <c r="I3435" s="9">
        <f t="shared" si="428"/>
        <v>-109.88417987915527</v>
      </c>
      <c r="J3435" s="10">
        <f t="shared" si="429"/>
        <v>1.0270273570010239E-11</v>
      </c>
      <c r="K3435" s="14">
        <f>$D$6+'ADSL PSD'!$J3435*Parametri!$L$6+'17a PSD'!$J3435*Parametri!$L$7+'35b PSD'!$J3435*Parametri!$L$8</f>
        <v>1.8195399087120546E-10</v>
      </c>
      <c r="L3435" s="9">
        <f t="shared" si="430"/>
        <v>-97.400384144150109</v>
      </c>
      <c r="M3435" s="9">
        <f t="shared" si="431"/>
        <v>17.148860576306788</v>
      </c>
      <c r="N3435" s="10">
        <f>HLOOKUP(M3435,Menu!$C$8:$AB$9,2,TRUE)</f>
        <v>2</v>
      </c>
    </row>
    <row r="3436" spans="1:14" x14ac:dyDescent="0.25">
      <c r="A3436" s="1">
        <v>14757375</v>
      </c>
      <c r="B3436" s="1">
        <v>-56.5</v>
      </c>
      <c r="C3436" s="9">
        <f t="shared" si="425"/>
        <v>-60</v>
      </c>
      <c r="D3436" s="9">
        <f t="shared" si="426"/>
        <v>-23.652708919186693</v>
      </c>
      <c r="E3436" s="9">
        <f t="shared" si="427"/>
        <v>4.3125000000000012E-3</v>
      </c>
      <c r="F3436" s="9">
        <f>Parametri!$E$4*(A3436/$D$9)^Parametri!$F$8</f>
        <v>56.607086305938438</v>
      </c>
      <c r="G3436" s="9">
        <f t="shared" si="424"/>
        <v>-80.259795225125131</v>
      </c>
      <c r="H3436" s="9">
        <f>Parametri!$M$4-10*LOG10(Parametri!$L$5/1000)-20*LOG10(A3436/1000000)</f>
        <v>29.630117690911572</v>
      </c>
      <c r="I3436" s="9">
        <f t="shared" si="428"/>
        <v>-109.88991291603671</v>
      </c>
      <c r="J3436" s="10">
        <f t="shared" si="429"/>
        <v>1.0256724926490709E-11</v>
      </c>
      <c r="K3436" s="14">
        <f>$D$6+'ADSL PSD'!$J3436*Parametri!$L$6+'17a PSD'!$J3436*Parametri!$L$7+'35b PSD'!$J3436*Parametri!$L$8</f>
        <v>1.8194044222768594E-10</v>
      </c>
      <c r="L3436" s="9">
        <f t="shared" si="430"/>
        <v>-97.400707540200457</v>
      </c>
      <c r="M3436" s="9">
        <f t="shared" si="431"/>
        <v>17.140912315075326</v>
      </c>
      <c r="N3436" s="10">
        <f>HLOOKUP(M3436,Menu!$C$8:$AB$9,2,TRUE)</f>
        <v>2</v>
      </c>
    </row>
    <row r="3437" spans="1:14" x14ac:dyDescent="0.25">
      <c r="A3437" s="1">
        <v>14761687.5</v>
      </c>
      <c r="B3437" s="1">
        <v>-56.5</v>
      </c>
      <c r="C3437" s="9">
        <f t="shared" si="425"/>
        <v>-60</v>
      </c>
      <c r="D3437" s="9">
        <f t="shared" si="426"/>
        <v>-23.652708919186693</v>
      </c>
      <c r="E3437" s="9">
        <f t="shared" si="427"/>
        <v>4.3125000000000012E-3</v>
      </c>
      <c r="F3437" s="9">
        <f>Parametri!$E$4*(A3437/$D$9)^Parametri!$F$8</f>
        <v>56.615356754708692</v>
      </c>
      <c r="G3437" s="9">
        <f t="shared" si="424"/>
        <v>-80.268065673895393</v>
      </c>
      <c r="H3437" s="9">
        <f>Parametri!$M$4-10*LOG10(Parametri!$L$5/1000)-20*LOG10(A3437/1000000)</f>
        <v>29.627579812255661</v>
      </c>
      <c r="I3437" s="9">
        <f t="shared" si="428"/>
        <v>-109.89564548615105</v>
      </c>
      <c r="J3437" s="10">
        <f t="shared" si="429"/>
        <v>1.0243195257380638E-11</v>
      </c>
      <c r="K3437" s="14">
        <f>$D$6+'ADSL PSD'!$J3437*Parametri!$L$6+'17a PSD'!$J3437*Parametri!$L$7+'35b PSD'!$J3437*Parametri!$L$8</f>
        <v>1.8192691255857585E-10</v>
      </c>
      <c r="L3437" s="9">
        <f t="shared" si="430"/>
        <v>-97.401030507378579</v>
      </c>
      <c r="M3437" s="9">
        <f t="shared" si="431"/>
        <v>17.132964833483186</v>
      </c>
      <c r="N3437" s="10">
        <f>HLOOKUP(M3437,Menu!$C$8:$AB$9,2,TRUE)</f>
        <v>2</v>
      </c>
    </row>
    <row r="3438" spans="1:14" x14ac:dyDescent="0.25">
      <c r="A3438" s="1">
        <v>14766000</v>
      </c>
      <c r="B3438" s="1">
        <v>-56.5</v>
      </c>
      <c r="C3438" s="9">
        <f t="shared" si="425"/>
        <v>-60</v>
      </c>
      <c r="D3438" s="9">
        <f t="shared" si="426"/>
        <v>-23.652708919186693</v>
      </c>
      <c r="E3438" s="9">
        <f t="shared" si="427"/>
        <v>4.3125000000000012E-3</v>
      </c>
      <c r="F3438" s="9">
        <f>Parametri!$E$4*(A3438/$D$9)^Parametri!$F$8</f>
        <v>56.623625995496923</v>
      </c>
      <c r="G3438" s="9">
        <f t="shared" si="424"/>
        <v>-80.276334914683616</v>
      </c>
      <c r="H3438" s="9">
        <f>Parametri!$M$4-10*LOG10(Parametri!$L$5/1000)-20*LOG10(A3438/1000000)</f>
        <v>29.625042674910887</v>
      </c>
      <c r="I3438" s="9">
        <f t="shared" si="428"/>
        <v>-109.9013775895945</v>
      </c>
      <c r="J3438" s="10">
        <f t="shared" si="429"/>
        <v>1.0229684534517895E-11</v>
      </c>
      <c r="K3438" s="14">
        <f>$D$6+'ADSL PSD'!$J3438*Parametri!$L$6+'17a PSD'!$J3438*Parametri!$L$7+'35b PSD'!$J3438*Parametri!$L$8</f>
        <v>1.8191340183571312E-10</v>
      </c>
      <c r="L3438" s="9">
        <f t="shared" si="430"/>
        <v>-97.401353046259302</v>
      </c>
      <c r="M3438" s="9">
        <f t="shared" si="431"/>
        <v>17.125018131575686</v>
      </c>
      <c r="N3438" s="10">
        <f>HLOOKUP(M3438,Menu!$C$8:$AB$9,2,TRUE)</f>
        <v>2</v>
      </c>
    </row>
    <row r="3439" spans="1:14" x14ac:dyDescent="0.25">
      <c r="A3439" s="1">
        <v>14770312.5</v>
      </c>
      <c r="B3439" s="1">
        <v>-56.5</v>
      </c>
      <c r="C3439" s="9">
        <f t="shared" si="425"/>
        <v>-60</v>
      </c>
      <c r="D3439" s="9">
        <f t="shared" si="426"/>
        <v>-23.652708919186693</v>
      </c>
      <c r="E3439" s="9">
        <f t="shared" si="427"/>
        <v>4.3125000000000012E-3</v>
      </c>
      <c r="F3439" s="9">
        <f>Parametri!$E$4*(A3439/$D$9)^Parametri!$F$8</f>
        <v>56.631894028832299</v>
      </c>
      <c r="G3439" s="9">
        <f t="shared" si="424"/>
        <v>-80.284602948019</v>
      </c>
      <c r="H3439" s="9">
        <f>Parametri!$M$4-10*LOG10(Parametri!$L$5/1000)-20*LOG10(A3439/1000000)</f>
        <v>29.622506278444316</v>
      </c>
      <c r="I3439" s="9">
        <f t="shared" si="428"/>
        <v>-109.90710922646332</v>
      </c>
      <c r="J3439" s="10">
        <f t="shared" si="429"/>
        <v>1.0216192729784322E-11</v>
      </c>
      <c r="K3439" s="14">
        <f>$D$6+'ADSL PSD'!$J3439*Parametri!$L$6+'17a PSD'!$J3439*Parametri!$L$7+'35b PSD'!$J3439*Parametri!$L$8</f>
        <v>1.8189991003097954E-10</v>
      </c>
      <c r="L3439" s="9">
        <f t="shared" si="430"/>
        <v>-97.401675157416776</v>
      </c>
      <c r="M3439" s="9">
        <f t="shared" si="431"/>
        <v>17.117072209397776</v>
      </c>
      <c r="N3439" s="10">
        <f>HLOOKUP(M3439,Menu!$C$8:$AB$9,2,TRUE)</f>
        <v>2</v>
      </c>
    </row>
    <row r="3440" spans="1:14" x14ac:dyDescent="0.25">
      <c r="A3440" s="1">
        <v>14774625</v>
      </c>
      <c r="B3440" s="1">
        <v>-56.5</v>
      </c>
      <c r="C3440" s="9">
        <f t="shared" si="425"/>
        <v>-60</v>
      </c>
      <c r="D3440" s="9">
        <f t="shared" si="426"/>
        <v>-23.652708919186693</v>
      </c>
      <c r="E3440" s="9">
        <f t="shared" si="427"/>
        <v>4.3125000000000012E-3</v>
      </c>
      <c r="F3440" s="9">
        <f>Parametri!$E$4*(A3440/$D$9)^Parametri!$F$8</f>
        <v>56.640160855243579</v>
      </c>
      <c r="G3440" s="9">
        <f t="shared" si="424"/>
        <v>-80.292869774430272</v>
      </c>
      <c r="H3440" s="9">
        <f>Parametri!$M$4-10*LOG10(Parametri!$L$5/1000)-20*LOG10(A3440/1000000)</f>
        <v>29.619970622423367</v>
      </c>
      <c r="I3440" s="9">
        <f t="shared" si="428"/>
        <v>-109.91284039685364</v>
      </c>
      <c r="J3440" s="10">
        <f t="shared" si="429"/>
        <v>1.0202719815106235E-11</v>
      </c>
      <c r="K3440" s="14">
        <f>$D$6+'ADSL PSD'!$J3440*Parametri!$L$6+'17a PSD'!$J3440*Parametri!$L$7+'35b PSD'!$J3440*Parametri!$L$8</f>
        <v>1.8188643711630145E-10</v>
      </c>
      <c r="L3440" s="9">
        <f t="shared" si="430"/>
        <v>-97.401996841424335</v>
      </c>
      <c r="M3440" s="9">
        <f t="shared" si="431"/>
        <v>17.109127066994063</v>
      </c>
      <c r="N3440" s="10">
        <f>HLOOKUP(M3440,Menu!$C$8:$AB$9,2,TRUE)</f>
        <v>2</v>
      </c>
    </row>
    <row r="3441" spans="1:14" x14ac:dyDescent="0.25">
      <c r="A3441" s="1">
        <v>14778937.5</v>
      </c>
      <c r="B3441" s="1">
        <v>-56.5</v>
      </c>
      <c r="C3441" s="9">
        <f t="shared" si="425"/>
        <v>-60</v>
      </c>
      <c r="D3441" s="9">
        <f t="shared" si="426"/>
        <v>-23.652708919186693</v>
      </c>
      <c r="E3441" s="9">
        <f t="shared" si="427"/>
        <v>4.3125000000000012E-3</v>
      </c>
      <c r="F3441" s="9">
        <f>Parametri!$E$4*(A3441/$D$9)^Parametri!$F$8</f>
        <v>56.648426475259164</v>
      </c>
      <c r="G3441" s="9">
        <f t="shared" si="424"/>
        <v>-80.301135394445851</v>
      </c>
      <c r="H3441" s="9">
        <f>Parametri!$M$4-10*LOG10(Parametri!$L$5/1000)-20*LOG10(A3441/1000000)</f>
        <v>29.617435706415861</v>
      </c>
      <c r="I3441" s="9">
        <f t="shared" si="428"/>
        <v>-109.91857110086171</v>
      </c>
      <c r="J3441" s="10">
        <f t="shared" si="429"/>
        <v>1.0189265762453624E-11</v>
      </c>
      <c r="K3441" s="14">
        <f>$D$6+'ADSL PSD'!$J3441*Parametri!$L$6+'17a PSD'!$J3441*Parametri!$L$7+'35b PSD'!$J3441*Parametri!$L$8</f>
        <v>1.8187298306364884E-10</v>
      </c>
      <c r="L3441" s="9">
        <f t="shared" si="430"/>
        <v>-97.40231809885465</v>
      </c>
      <c r="M3441" s="9">
        <f t="shared" si="431"/>
        <v>17.101182704408799</v>
      </c>
      <c r="N3441" s="10">
        <f>HLOOKUP(M3441,Menu!$C$8:$AB$9,2,TRUE)</f>
        <v>2</v>
      </c>
    </row>
    <row r="3442" spans="1:14" x14ac:dyDescent="0.25">
      <c r="A3442" s="1">
        <v>14783250</v>
      </c>
      <c r="B3442" s="1">
        <v>-56.5</v>
      </c>
      <c r="C3442" s="9">
        <f t="shared" si="425"/>
        <v>-60</v>
      </c>
      <c r="D3442" s="9">
        <f t="shared" si="426"/>
        <v>-23.652708919186693</v>
      </c>
      <c r="E3442" s="9">
        <f t="shared" si="427"/>
        <v>4.3125000000000012E-3</v>
      </c>
      <c r="F3442" s="9">
        <f>Parametri!$E$4*(A3442/$D$9)^Parametri!$F$8</f>
        <v>56.656690889407045</v>
      </c>
      <c r="G3442" s="9">
        <f t="shared" si="424"/>
        <v>-80.309399808593739</v>
      </c>
      <c r="H3442" s="9">
        <f>Parametri!$M$4-10*LOG10(Parametri!$L$5/1000)-20*LOG10(A3442/1000000)</f>
        <v>29.614901529989993</v>
      </c>
      <c r="I3442" s="9">
        <f t="shared" si="428"/>
        <v>-109.92430133858373</v>
      </c>
      <c r="J3442" s="10">
        <f t="shared" si="429"/>
        <v>1.0175830543840486E-11</v>
      </c>
      <c r="K3442" s="14">
        <f>$D$6+'ADSL PSD'!$J3442*Parametri!$L$6+'17a PSD'!$J3442*Parametri!$L$7+'35b PSD'!$J3442*Parametri!$L$8</f>
        <v>1.818595478450357E-10</v>
      </c>
      <c r="L3442" s="9">
        <f t="shared" si="430"/>
        <v>-97.402638930279593</v>
      </c>
      <c r="M3442" s="9">
        <f t="shared" si="431"/>
        <v>17.093239121685855</v>
      </c>
      <c r="N3442" s="10">
        <f>HLOOKUP(M3442,Menu!$C$8:$AB$9,2,TRUE)</f>
        <v>2</v>
      </c>
    </row>
    <row r="3443" spans="1:14" x14ac:dyDescent="0.25">
      <c r="A3443" s="1">
        <v>14787562.5</v>
      </c>
      <c r="B3443" s="1">
        <v>-56.5</v>
      </c>
      <c r="C3443" s="9">
        <f t="shared" si="425"/>
        <v>-60</v>
      </c>
      <c r="D3443" s="9">
        <f t="shared" si="426"/>
        <v>-23.652708919186693</v>
      </c>
      <c r="E3443" s="9">
        <f t="shared" si="427"/>
        <v>4.3125000000000012E-3</v>
      </c>
      <c r="F3443" s="9">
        <f>Parametri!$E$4*(A3443/$D$9)^Parametri!$F$8</f>
        <v>56.664954098214849</v>
      </c>
      <c r="G3443" s="9">
        <f t="shared" si="424"/>
        <v>-80.317663017401543</v>
      </c>
      <c r="H3443" s="9">
        <f>Parametri!$M$4-10*LOG10(Parametri!$L$5/1000)-20*LOG10(A3443/1000000)</f>
        <v>29.612368092714316</v>
      </c>
      <c r="I3443" s="9">
        <f t="shared" si="428"/>
        <v>-109.93003111011586</v>
      </c>
      <c r="J3443" s="10">
        <f t="shared" si="429"/>
        <v>1.0162414131324856E-11</v>
      </c>
      <c r="K3443" s="14">
        <f>$D$6+'ADSL PSD'!$J3443*Parametri!$L$6+'17a PSD'!$J3443*Parametri!$L$7+'35b PSD'!$J3443*Parametri!$L$8</f>
        <v>1.8184613143252007E-10</v>
      </c>
      <c r="L3443" s="9">
        <f t="shared" si="430"/>
        <v>-97.402959336270328</v>
      </c>
      <c r="M3443" s="9">
        <f t="shared" si="431"/>
        <v>17.085296318868785</v>
      </c>
      <c r="N3443" s="10">
        <f>HLOOKUP(M3443,Menu!$C$8:$AB$9,2,TRUE)</f>
        <v>2</v>
      </c>
    </row>
    <row r="3444" spans="1:14" x14ac:dyDescent="0.25">
      <c r="A3444" s="1">
        <v>14791875</v>
      </c>
      <c r="B3444" s="1">
        <v>-56.5</v>
      </c>
      <c r="C3444" s="9">
        <f t="shared" si="425"/>
        <v>-60</v>
      </c>
      <c r="D3444" s="9">
        <f t="shared" si="426"/>
        <v>-23.652708919186693</v>
      </c>
      <c r="E3444" s="9">
        <f t="shared" si="427"/>
        <v>4.3125000000000012E-3</v>
      </c>
      <c r="F3444" s="9">
        <f>Parametri!$E$4*(A3444/$D$9)^Parametri!$F$8</f>
        <v>56.673216102209793</v>
      </c>
      <c r="G3444" s="9">
        <f t="shared" si="424"/>
        <v>-80.325925021396486</v>
      </c>
      <c r="H3444" s="9">
        <f>Parametri!$M$4-10*LOG10(Parametri!$L$5/1000)-20*LOG10(A3444/1000000)</f>
        <v>29.609835394157791</v>
      </c>
      <c r="I3444" s="9">
        <f t="shared" si="428"/>
        <v>-109.93576041555428</v>
      </c>
      <c r="J3444" s="10">
        <f t="shared" si="429"/>
        <v>1.0149016497008368E-11</v>
      </c>
      <c r="K3444" s="14">
        <f>$D$6+'ADSL PSD'!$J3444*Parametri!$L$6+'17a PSD'!$J3444*Parametri!$L$7+'35b PSD'!$J3444*Parametri!$L$8</f>
        <v>1.8183273379820357E-10</v>
      </c>
      <c r="L3444" s="9">
        <f t="shared" si="430"/>
        <v>-97.403279317397264</v>
      </c>
      <c r="M3444" s="9">
        <f t="shared" si="431"/>
        <v>17.077354296000777</v>
      </c>
      <c r="N3444" s="10">
        <f>HLOOKUP(M3444,Menu!$C$8:$AB$9,2,TRUE)</f>
        <v>2</v>
      </c>
    </row>
    <row r="3445" spans="1:14" x14ac:dyDescent="0.25">
      <c r="A3445" s="1">
        <v>14796187.5</v>
      </c>
      <c r="B3445" s="1">
        <v>-56.5</v>
      </c>
      <c r="C3445" s="9">
        <f t="shared" si="425"/>
        <v>-60</v>
      </c>
      <c r="D3445" s="9">
        <f t="shared" si="426"/>
        <v>-23.652708919186693</v>
      </c>
      <c r="E3445" s="9">
        <f t="shared" si="427"/>
        <v>4.3125000000000012E-3</v>
      </c>
      <c r="F3445" s="9">
        <f>Parametri!$E$4*(A3445/$D$9)^Parametri!$F$8</f>
        <v>56.681476901918735</v>
      </c>
      <c r="G3445" s="9">
        <f t="shared" si="424"/>
        <v>-80.334185821105422</v>
      </c>
      <c r="H3445" s="9">
        <f>Parametri!$M$4-10*LOG10(Parametri!$L$5/1000)-20*LOG10(A3445/1000000)</f>
        <v>29.607303433889737</v>
      </c>
      <c r="I3445" s="9">
        <f t="shared" si="428"/>
        <v>-109.94148925499516</v>
      </c>
      <c r="J3445" s="10">
        <f t="shared" si="429"/>
        <v>1.0135637613036559E-11</v>
      </c>
      <c r="K3445" s="14">
        <f>$D$6+'ADSL PSD'!$J3445*Parametri!$L$6+'17a PSD'!$J3445*Parametri!$L$7+'35b PSD'!$J3445*Parametri!$L$8</f>
        <v>1.8181935491423178E-10</v>
      </c>
      <c r="L3445" s="9">
        <f t="shared" si="430"/>
        <v>-97.403598874230056</v>
      </c>
      <c r="M3445" s="9">
        <f t="shared" si="431"/>
        <v>17.069413053124634</v>
      </c>
      <c r="N3445" s="10">
        <f>HLOOKUP(M3445,Menu!$C$8:$AB$9,2,TRUE)</f>
        <v>2</v>
      </c>
    </row>
    <row r="3446" spans="1:14" x14ac:dyDescent="0.25">
      <c r="A3446" s="1">
        <v>14800500</v>
      </c>
      <c r="B3446" s="1">
        <v>-56.5</v>
      </c>
      <c r="C3446" s="9">
        <f t="shared" si="425"/>
        <v>-60</v>
      </c>
      <c r="D3446" s="9">
        <f t="shared" si="426"/>
        <v>-23.652708919186693</v>
      </c>
      <c r="E3446" s="9">
        <f t="shared" si="427"/>
        <v>4.3125000000000012E-3</v>
      </c>
      <c r="F3446" s="9">
        <f>Parametri!$E$4*(A3446/$D$9)^Parametri!$F$8</f>
        <v>56.68973649786814</v>
      </c>
      <c r="G3446" s="9">
        <f t="shared" si="424"/>
        <v>-80.342445417054833</v>
      </c>
      <c r="H3446" s="9">
        <f>Parametri!$M$4-10*LOG10(Parametri!$L$5/1000)-20*LOG10(A3446/1000000)</f>
        <v>29.604772211479844</v>
      </c>
      <c r="I3446" s="9">
        <f t="shared" si="428"/>
        <v>-109.94721762853467</v>
      </c>
      <c r="J3446" s="10">
        <f t="shared" si="429"/>
        <v>1.0122277451598532E-11</v>
      </c>
      <c r="K3446" s="14">
        <f>$D$6+'ADSL PSD'!$J3446*Parametri!$L$6+'17a PSD'!$J3446*Parametri!$L$7+'35b PSD'!$J3446*Parametri!$L$8</f>
        <v>1.8180599475279375E-10</v>
      </c>
      <c r="L3446" s="9">
        <f t="shared" si="430"/>
        <v>-97.40391800733768</v>
      </c>
      <c r="M3446" s="9">
        <f t="shared" si="431"/>
        <v>17.061472590282847</v>
      </c>
      <c r="N3446" s="10">
        <f>HLOOKUP(M3446,Menu!$C$8:$AB$9,2,TRUE)</f>
        <v>2</v>
      </c>
    </row>
    <row r="3447" spans="1:14" x14ac:dyDescent="0.25">
      <c r="A3447" s="1">
        <v>14804812.5</v>
      </c>
      <c r="B3447" s="1">
        <v>-56.5</v>
      </c>
      <c r="C3447" s="9">
        <f t="shared" si="425"/>
        <v>-60</v>
      </c>
      <c r="D3447" s="9">
        <f t="shared" si="426"/>
        <v>-23.652708919186693</v>
      </c>
      <c r="E3447" s="9">
        <f t="shared" si="427"/>
        <v>4.3125000000000012E-3</v>
      </c>
      <c r="F3447" s="9">
        <f>Parametri!$E$4*(A3447/$D$9)^Parametri!$F$8</f>
        <v>56.697994890584091</v>
      </c>
      <c r="G3447" s="9">
        <f t="shared" si="424"/>
        <v>-80.350703809770778</v>
      </c>
      <c r="H3447" s="9">
        <f>Parametri!$M$4-10*LOG10(Parametri!$L$5/1000)-20*LOG10(A3447/1000000)</f>
        <v>29.6022417264982</v>
      </c>
      <c r="I3447" s="9">
        <f t="shared" si="428"/>
        <v>-109.95294553626897</v>
      </c>
      <c r="J3447" s="10">
        <f t="shared" si="429"/>
        <v>1.0108935984926953E-11</v>
      </c>
      <c r="K3447" s="14">
        <f>$D$6+'ADSL PSD'!$J3447*Parametri!$L$6+'17a PSD'!$J3447*Parametri!$L$7+'35b PSD'!$J3447*Parametri!$L$8</f>
        <v>1.8179265328612216E-10</v>
      </c>
      <c r="L3447" s="9">
        <f t="shared" si="430"/>
        <v>-97.404236717288342</v>
      </c>
      <c r="M3447" s="9">
        <f t="shared" si="431"/>
        <v>17.053532907517564</v>
      </c>
      <c r="N3447" s="10">
        <f>HLOOKUP(M3447,Menu!$C$8:$AB$9,2,TRUE)</f>
        <v>2</v>
      </c>
    </row>
    <row r="3448" spans="1:14" x14ac:dyDescent="0.25">
      <c r="A3448" s="1">
        <v>14809125</v>
      </c>
      <c r="B3448" s="1">
        <v>-56.5</v>
      </c>
      <c r="C3448" s="9">
        <f t="shared" si="425"/>
        <v>-60</v>
      </c>
      <c r="D3448" s="9">
        <f t="shared" si="426"/>
        <v>-23.652708919186693</v>
      </c>
      <c r="E3448" s="9">
        <f t="shared" si="427"/>
        <v>4.3125000000000012E-3</v>
      </c>
      <c r="F3448" s="9">
        <f>Parametri!$E$4*(A3448/$D$9)^Parametri!$F$8</f>
        <v>56.706252080592272</v>
      </c>
      <c r="G3448" s="9">
        <f t="shared" si="424"/>
        <v>-80.358960999778958</v>
      </c>
      <c r="H3448" s="9">
        <f>Parametri!$M$4-10*LOG10(Parametri!$L$5/1000)-20*LOG10(A3448/1000000)</f>
        <v>29.599711978515248</v>
      </c>
      <c r="I3448" s="9">
        <f t="shared" si="428"/>
        <v>-109.9586729782942</v>
      </c>
      <c r="J3448" s="10">
        <f t="shared" si="429"/>
        <v>1.0095613185298064E-11</v>
      </c>
      <c r="K3448" s="14">
        <f>$D$6+'ADSL PSD'!$J3448*Parametri!$L$6+'17a PSD'!$J3448*Parametri!$L$7+'35b PSD'!$J3448*Parametri!$L$8</f>
        <v>1.8177933048649328E-10</v>
      </c>
      <c r="L3448" s="9">
        <f t="shared" si="430"/>
        <v>-97.404555004649467</v>
      </c>
      <c r="M3448" s="9">
        <f t="shared" si="431"/>
        <v>17.045594004870509</v>
      </c>
      <c r="N3448" s="10">
        <f>HLOOKUP(M3448,Menu!$C$8:$AB$9,2,TRUE)</f>
        <v>2</v>
      </c>
    </row>
    <row r="3449" spans="1:14" x14ac:dyDescent="0.25">
      <c r="A3449" s="1">
        <v>14813437.5</v>
      </c>
      <c r="B3449" s="1">
        <v>-56.5</v>
      </c>
      <c r="C3449" s="9">
        <f t="shared" si="425"/>
        <v>-60</v>
      </c>
      <c r="D3449" s="9">
        <f t="shared" si="426"/>
        <v>-23.652708919186693</v>
      </c>
      <c r="E3449" s="9">
        <f t="shared" si="427"/>
        <v>4.3125000000000012E-3</v>
      </c>
      <c r="F3449" s="9">
        <f>Parametri!$E$4*(A3449/$D$9)^Parametri!$F$8</f>
        <v>56.714508068418013</v>
      </c>
      <c r="G3449" s="9">
        <f t="shared" si="424"/>
        <v>-80.367216987604706</v>
      </c>
      <c r="H3449" s="9">
        <f>Parametri!$M$4-10*LOG10(Parametri!$L$5/1000)-20*LOG10(A3449/1000000)</f>
        <v>29.597182967101819</v>
      </c>
      <c r="I3449" s="9">
        <f t="shared" si="428"/>
        <v>-109.96439995470652</v>
      </c>
      <c r="J3449" s="10">
        <f t="shared" si="429"/>
        <v>1.0082309025031494E-11</v>
      </c>
      <c r="K3449" s="14">
        <f>$D$6+'ADSL PSD'!$J3449*Parametri!$L$6+'17a PSD'!$J3449*Parametri!$L$7+'35b PSD'!$J3449*Parametri!$L$8</f>
        <v>1.817660263262267E-10</v>
      </c>
      <c r="L3449" s="9">
        <f t="shared" si="430"/>
        <v>-97.404872869987841</v>
      </c>
      <c r="M3449" s="9">
        <f t="shared" si="431"/>
        <v>17.037655882383135</v>
      </c>
      <c r="N3449" s="10">
        <f>HLOOKUP(M3449,Menu!$C$8:$AB$9,2,TRUE)</f>
        <v>2</v>
      </c>
    </row>
    <row r="3450" spans="1:14" x14ac:dyDescent="0.25">
      <c r="A3450" s="1">
        <v>14817750</v>
      </c>
      <c r="B3450" s="1">
        <v>-56.5</v>
      </c>
      <c r="C3450" s="9">
        <f t="shared" si="425"/>
        <v>-60</v>
      </c>
      <c r="D3450" s="9">
        <f t="shared" si="426"/>
        <v>-23.652708919186693</v>
      </c>
      <c r="E3450" s="9">
        <f t="shared" si="427"/>
        <v>4.3125000000000012E-3</v>
      </c>
      <c r="F3450" s="9">
        <f>Parametri!$E$4*(A3450/$D$9)^Parametri!$F$8</f>
        <v>56.722762854586236</v>
      </c>
      <c r="G3450" s="9">
        <f t="shared" si="424"/>
        <v>-80.375471773772929</v>
      </c>
      <c r="H3450" s="9">
        <f>Parametri!$M$4-10*LOG10(Parametri!$L$5/1000)-20*LOG10(A3450/1000000)</f>
        <v>29.59465469182911</v>
      </c>
      <c r="I3450" s="9">
        <f t="shared" si="428"/>
        <v>-109.97012646560204</v>
      </c>
      <c r="J3450" s="10">
        <f t="shared" si="429"/>
        <v>1.0069023476490335E-11</v>
      </c>
      <c r="K3450" s="14">
        <f>$D$6+'ADSL PSD'!$J3450*Parametri!$L$6+'17a PSD'!$J3450*Parametri!$L$7+'35b PSD'!$J3450*Parametri!$L$8</f>
        <v>1.8175274077768556E-10</v>
      </c>
      <c r="L3450" s="9">
        <f t="shared" si="430"/>
        <v>-97.405190313869412</v>
      </c>
      <c r="M3450" s="9">
        <f t="shared" si="431"/>
        <v>17.029718540096482</v>
      </c>
      <c r="N3450" s="10">
        <f>HLOOKUP(M3450,Menu!$C$8:$AB$9,2,TRUE)</f>
        <v>2</v>
      </c>
    </row>
    <row r="3451" spans="1:14" x14ac:dyDescent="0.25">
      <c r="A3451" s="1">
        <v>14822062.5</v>
      </c>
      <c r="B3451" s="1">
        <v>-56.5</v>
      </c>
      <c r="C3451" s="9">
        <f t="shared" si="425"/>
        <v>-60</v>
      </c>
      <c r="D3451" s="9">
        <f t="shared" si="426"/>
        <v>-23.652708919186693</v>
      </c>
      <c r="E3451" s="9">
        <f t="shared" si="427"/>
        <v>4.3125000000000012E-3</v>
      </c>
      <c r="F3451" s="9">
        <f>Parametri!$E$4*(A3451/$D$9)^Parametri!$F$8</f>
        <v>56.731016439621484</v>
      </c>
      <c r="G3451" s="9">
        <f t="shared" si="424"/>
        <v>-80.383725358808178</v>
      </c>
      <c r="H3451" s="9">
        <f>Parametri!$M$4-10*LOG10(Parametri!$L$5/1000)-20*LOG10(A3451/1000000)</f>
        <v>29.592127152268695</v>
      </c>
      <c r="I3451" s="9">
        <f t="shared" si="428"/>
        <v>-109.97585251107688</v>
      </c>
      <c r="J3451" s="10">
        <f t="shared" si="429"/>
        <v>1.0055756512080924E-11</v>
      </c>
      <c r="K3451" s="14">
        <f>$D$6+'ADSL PSD'!$J3451*Parametri!$L$6+'17a PSD'!$J3451*Parametri!$L$7+'35b PSD'!$J3451*Parametri!$L$8</f>
        <v>1.8173947381327613E-10</v>
      </c>
      <c r="L3451" s="9">
        <f t="shared" si="430"/>
        <v>-97.405507336859515</v>
      </c>
      <c r="M3451" s="9">
        <f t="shared" si="431"/>
        <v>17.021781978051337</v>
      </c>
      <c r="N3451" s="10">
        <f>HLOOKUP(M3451,Menu!$C$8:$AB$9,2,TRUE)</f>
        <v>2</v>
      </c>
    </row>
    <row r="3452" spans="1:14" x14ac:dyDescent="0.25">
      <c r="A3452" s="1">
        <v>14826375</v>
      </c>
      <c r="B3452" s="1">
        <v>-56.5</v>
      </c>
      <c r="C3452" s="9">
        <f t="shared" si="425"/>
        <v>-60</v>
      </c>
      <c r="D3452" s="9">
        <f t="shared" si="426"/>
        <v>-23.652708919186693</v>
      </c>
      <c r="E3452" s="9">
        <f t="shared" si="427"/>
        <v>4.3125000000000012E-3</v>
      </c>
      <c r="F3452" s="9">
        <f>Parametri!$E$4*(A3452/$D$9)^Parametri!$F$8</f>
        <v>56.739268824047954</v>
      </c>
      <c r="G3452" s="9">
        <f t="shared" si="424"/>
        <v>-80.391977743234648</v>
      </c>
      <c r="H3452" s="9">
        <f>Parametri!$M$4-10*LOG10(Parametri!$L$5/1000)-20*LOG10(A3452/1000000)</f>
        <v>29.58960034799253</v>
      </c>
      <c r="I3452" s="9">
        <f t="shared" si="428"/>
        <v>-109.98157809122718</v>
      </c>
      <c r="J3452" s="10">
        <f t="shared" si="429"/>
        <v>1.004250810425277E-11</v>
      </c>
      <c r="K3452" s="14">
        <f>$D$6+'ADSL PSD'!$J3452*Parametri!$L$6+'17a PSD'!$J3452*Parametri!$L$7+'35b PSD'!$J3452*Parametri!$L$8</f>
        <v>1.8172622540544799E-10</v>
      </c>
      <c r="L3452" s="9">
        <f t="shared" si="430"/>
        <v>-97.405823939522648</v>
      </c>
      <c r="M3452" s="9">
        <f t="shared" si="431"/>
        <v>17.013846196288</v>
      </c>
      <c r="N3452" s="10">
        <f>HLOOKUP(M3452,Menu!$C$8:$AB$9,2,TRUE)</f>
        <v>2</v>
      </c>
    </row>
    <row r="3453" spans="1:14" x14ac:dyDescent="0.25">
      <c r="A3453" s="1">
        <v>14830687.5</v>
      </c>
      <c r="B3453" s="1">
        <v>-56.5</v>
      </c>
      <c r="C3453" s="9">
        <f t="shared" si="425"/>
        <v>-60</v>
      </c>
      <c r="D3453" s="9">
        <f t="shared" si="426"/>
        <v>-23.652708919186693</v>
      </c>
      <c r="E3453" s="9">
        <f t="shared" si="427"/>
        <v>4.3125000000000012E-3</v>
      </c>
      <c r="F3453" s="9">
        <f>Parametri!$E$4*(A3453/$D$9)^Parametri!$F$8</f>
        <v>56.747520008389408</v>
      </c>
      <c r="G3453" s="9">
        <f t="shared" si="424"/>
        <v>-80.400228927576109</v>
      </c>
      <c r="H3453" s="9">
        <f>Parametri!$M$4-10*LOG10(Parametri!$L$5/1000)-20*LOG10(A3453/1000000)</f>
        <v>29.587074278572931</v>
      </c>
      <c r="I3453" s="9">
        <f t="shared" si="428"/>
        <v>-109.98730320614904</v>
      </c>
      <c r="J3453" s="10">
        <f t="shared" si="429"/>
        <v>1.002927822549867E-11</v>
      </c>
      <c r="K3453" s="14">
        <f>$D$6+'ADSL PSD'!$J3453*Parametri!$L$6+'17a PSD'!$J3453*Parametri!$L$7+'35b PSD'!$J3453*Parametri!$L$8</f>
        <v>1.8171299552669388E-10</v>
      </c>
      <c r="L3453" s="9">
        <f t="shared" si="430"/>
        <v>-97.406140122422599</v>
      </c>
      <c r="M3453" s="9">
        <f t="shared" si="431"/>
        <v>17.00591119484649</v>
      </c>
      <c r="N3453" s="10">
        <f>HLOOKUP(M3453,Menu!$C$8:$AB$9,2,TRUE)</f>
        <v>2</v>
      </c>
    </row>
    <row r="3454" spans="1:14" x14ac:dyDescent="0.25">
      <c r="A3454" s="1">
        <v>14835000</v>
      </c>
      <c r="B3454" s="1">
        <v>-56.5</v>
      </c>
      <c r="C3454" s="9">
        <f t="shared" si="425"/>
        <v>-60</v>
      </c>
      <c r="D3454" s="9">
        <f t="shared" si="426"/>
        <v>-23.652708919186693</v>
      </c>
      <c r="E3454" s="9">
        <f t="shared" si="427"/>
        <v>4.3125000000000012E-3</v>
      </c>
      <c r="F3454" s="9">
        <f>Parametri!$E$4*(A3454/$D$9)^Parametri!$F$8</f>
        <v>56.75576999316926</v>
      </c>
      <c r="G3454" s="9">
        <f t="shared" si="424"/>
        <v>-80.408478912355946</v>
      </c>
      <c r="H3454" s="9">
        <f>Parametri!$M$4-10*LOG10(Parametri!$L$5/1000)-20*LOG10(A3454/1000000)</f>
        <v>29.5845489435826</v>
      </c>
      <c r="I3454" s="9">
        <f t="shared" si="428"/>
        <v>-109.99302785593855</v>
      </c>
      <c r="J3454" s="10">
        <f t="shared" si="429"/>
        <v>1.0016066848354343E-11</v>
      </c>
      <c r="K3454" s="14">
        <f>$D$6+'ADSL PSD'!$J3454*Parametri!$L$6+'17a PSD'!$J3454*Parametri!$L$7+'35b PSD'!$J3454*Parametri!$L$8</f>
        <v>1.8169978414954956E-10</v>
      </c>
      <c r="L3454" s="9">
        <f t="shared" si="430"/>
        <v>-97.406455886122473</v>
      </c>
      <c r="M3454" s="9">
        <f t="shared" si="431"/>
        <v>16.997976973766526</v>
      </c>
      <c r="N3454" s="10">
        <f>HLOOKUP(M3454,Menu!$C$8:$AB$9,2,TRUE)</f>
        <v>2</v>
      </c>
    </row>
    <row r="3455" spans="1:14" x14ac:dyDescent="0.25">
      <c r="A3455" s="1">
        <v>14839312.5</v>
      </c>
      <c r="B3455" s="1">
        <v>-56.5</v>
      </c>
      <c r="C3455" s="9">
        <f t="shared" si="425"/>
        <v>-60</v>
      </c>
      <c r="D3455" s="9">
        <f t="shared" si="426"/>
        <v>-23.652708919186693</v>
      </c>
      <c r="E3455" s="9">
        <f t="shared" si="427"/>
        <v>4.3125000000000012E-3</v>
      </c>
      <c r="F3455" s="9">
        <f>Parametri!$E$4*(A3455/$D$9)^Parametri!$F$8</f>
        <v>56.76401877891054</v>
      </c>
      <c r="G3455" s="9">
        <f t="shared" si="424"/>
        <v>-80.416727698097233</v>
      </c>
      <c r="H3455" s="9">
        <f>Parametri!$M$4-10*LOG10(Parametri!$L$5/1000)-20*LOG10(A3455/1000000)</f>
        <v>29.5820243425946</v>
      </c>
      <c r="I3455" s="9">
        <f t="shared" si="428"/>
        <v>-109.99875204069184</v>
      </c>
      <c r="J3455" s="10">
        <f t="shared" si="429"/>
        <v>1.0002873945398613E-11</v>
      </c>
      <c r="K3455" s="14">
        <f>$D$6+'ADSL PSD'!$J3455*Parametri!$L$6+'17a PSD'!$J3455*Parametri!$L$7+'35b PSD'!$J3455*Parametri!$L$8</f>
        <v>1.8168659124659383E-10</v>
      </c>
      <c r="L3455" s="9">
        <f t="shared" si="430"/>
        <v>-97.406771231184607</v>
      </c>
      <c r="M3455" s="9">
        <f t="shared" si="431"/>
        <v>16.990043533087373</v>
      </c>
      <c r="N3455" s="10">
        <f>HLOOKUP(M3455,Menu!$C$8:$AB$9,2,TRUE)</f>
        <v>2</v>
      </c>
    </row>
    <row r="3456" spans="1:14" x14ac:dyDescent="0.25">
      <c r="A3456" s="1">
        <v>14843625</v>
      </c>
      <c r="B3456" s="1">
        <v>-56.5</v>
      </c>
      <c r="C3456" s="9">
        <f t="shared" si="425"/>
        <v>-60</v>
      </c>
      <c r="D3456" s="9">
        <f t="shared" si="426"/>
        <v>-23.652708919186693</v>
      </c>
      <c r="E3456" s="9">
        <f t="shared" si="427"/>
        <v>4.3125000000000012E-3</v>
      </c>
      <c r="F3456" s="9">
        <f>Parametri!$E$4*(A3456/$D$9)^Parametri!$F$8</f>
        <v>56.772266366135881</v>
      </c>
      <c r="G3456" s="9">
        <f t="shared" si="424"/>
        <v>-80.424975285322574</v>
      </c>
      <c r="H3456" s="9">
        <f>Parametri!$M$4-10*LOG10(Parametri!$L$5/1000)-20*LOG10(A3456/1000000)</f>
        <v>29.579500475182371</v>
      </c>
      <c r="I3456" s="9">
        <f t="shared" si="428"/>
        <v>-110.00447576050495</v>
      </c>
      <c r="J3456" s="10">
        <f t="shared" si="429"/>
        <v>9.9896994892533715E-12</v>
      </c>
      <c r="K3456" s="14">
        <f>$D$6+'ADSL PSD'!$J3456*Parametri!$L$6+'17a PSD'!$J3456*Parametri!$L$7+'35b PSD'!$J3456*Parametri!$L$8</f>
        <v>1.8167341679044858E-10</v>
      </c>
      <c r="L3456" s="9">
        <f t="shared" si="430"/>
        <v>-97.407086158170628</v>
      </c>
      <c r="M3456" s="9">
        <f t="shared" si="431"/>
        <v>16.982110872848054</v>
      </c>
      <c r="N3456" s="10">
        <f>HLOOKUP(M3456,Menu!$C$8:$AB$9,2,TRUE)</f>
        <v>2</v>
      </c>
    </row>
    <row r="3457" spans="1:14" x14ac:dyDescent="0.25">
      <c r="A3457" s="1">
        <v>14847937.5</v>
      </c>
      <c r="B3457" s="1">
        <v>-56.5</v>
      </c>
      <c r="C3457" s="9">
        <f t="shared" si="425"/>
        <v>-60</v>
      </c>
      <c r="D3457" s="9">
        <f t="shared" si="426"/>
        <v>-23.652708919186693</v>
      </c>
      <c r="E3457" s="9">
        <f t="shared" si="427"/>
        <v>4.3125000000000012E-3</v>
      </c>
      <c r="F3457" s="9">
        <f>Parametri!$E$4*(A3457/$D$9)^Parametri!$F$8</f>
        <v>56.780512755367575</v>
      </c>
      <c r="G3457" s="9">
        <f t="shared" si="424"/>
        <v>-80.433221674554261</v>
      </c>
      <c r="H3457" s="9">
        <f>Parametri!$M$4-10*LOG10(Parametri!$L$5/1000)-20*LOG10(A3457/1000000)</f>
        <v>29.576977340919729</v>
      </c>
      <c r="I3457" s="9">
        <f t="shared" si="428"/>
        <v>-110.01019901547399</v>
      </c>
      <c r="J3457" s="10">
        <f t="shared" si="429"/>
        <v>9.9765434525830853E-12</v>
      </c>
      <c r="K3457" s="14">
        <f>$D$6+'ADSL PSD'!$J3457*Parametri!$L$6+'17a PSD'!$J3457*Parametri!$L$7+'35b PSD'!$J3457*Parametri!$L$8</f>
        <v>1.816602607537783E-10</v>
      </c>
      <c r="L3457" s="9">
        <f t="shared" si="430"/>
        <v>-97.407400667641411</v>
      </c>
      <c r="M3457" s="9">
        <f t="shared" si="431"/>
        <v>16.974178993087151</v>
      </c>
      <c r="N3457" s="10">
        <f>HLOOKUP(M3457,Menu!$C$8:$AB$9,2,TRUE)</f>
        <v>2</v>
      </c>
    </row>
    <row r="3458" spans="1:14" x14ac:dyDescent="0.25">
      <c r="A3458" s="1">
        <v>14852250</v>
      </c>
      <c r="B3458" s="1">
        <v>-56.5</v>
      </c>
      <c r="C3458" s="9">
        <f t="shared" si="425"/>
        <v>-60</v>
      </c>
      <c r="D3458" s="9">
        <f t="shared" si="426"/>
        <v>-23.652708919186693</v>
      </c>
      <c r="E3458" s="9">
        <f t="shared" si="427"/>
        <v>4.3125000000000012E-3</v>
      </c>
      <c r="F3458" s="9">
        <f>Parametri!$E$4*(A3458/$D$9)^Parametri!$F$8</f>
        <v>56.788757947127493</v>
      </c>
      <c r="G3458" s="9">
        <f t="shared" si="424"/>
        <v>-80.441466866314187</v>
      </c>
      <c r="H3458" s="9">
        <f>Parametri!$M$4-10*LOG10(Parametri!$L$5/1000)-20*LOG10(A3458/1000000)</f>
        <v>29.574454939380857</v>
      </c>
      <c r="I3458" s="9">
        <f t="shared" si="428"/>
        <v>-110.01592180569504</v>
      </c>
      <c r="J3458" s="10">
        <f t="shared" si="429"/>
        <v>9.9634058080952502E-12</v>
      </c>
      <c r="K3458" s="14">
        <f>$D$6+'ADSL PSD'!$J3458*Parametri!$L$6+'17a PSD'!$J3458*Parametri!$L$7+'35b PSD'!$J3458*Parametri!$L$8</f>
        <v>1.8164712310929048E-10</v>
      </c>
      <c r="L3458" s="9">
        <f t="shared" si="430"/>
        <v>-97.40771476015712</v>
      </c>
      <c r="M3458" s="9">
        <f t="shared" si="431"/>
        <v>16.966247893842933</v>
      </c>
      <c r="N3458" s="10">
        <f>HLOOKUP(M3458,Menu!$C$8:$AB$9,2,TRUE)</f>
        <v>2</v>
      </c>
    </row>
    <row r="3459" spans="1:14" x14ac:dyDescent="0.25">
      <c r="A3459" s="1">
        <v>14856562.5</v>
      </c>
      <c r="B3459" s="1">
        <v>-56.5</v>
      </c>
      <c r="C3459" s="9">
        <f t="shared" si="425"/>
        <v>-60</v>
      </c>
      <c r="D3459" s="9">
        <f t="shared" si="426"/>
        <v>-23.652708919186693</v>
      </c>
      <c r="E3459" s="9">
        <f t="shared" si="427"/>
        <v>4.3125000000000012E-3</v>
      </c>
      <c r="F3459" s="9">
        <f>Parametri!$E$4*(A3459/$D$9)^Parametri!$F$8</f>
        <v>56.797001941937147</v>
      </c>
      <c r="G3459" s="9">
        <f t="shared" si="424"/>
        <v>-80.449710861123833</v>
      </c>
      <c r="H3459" s="9">
        <f>Parametri!$M$4-10*LOG10(Parametri!$L$5/1000)-20*LOG10(A3459/1000000)</f>
        <v>29.571933270140306</v>
      </c>
      <c r="I3459" s="9">
        <f t="shared" si="428"/>
        <v>-110.02164413126414</v>
      </c>
      <c r="J3459" s="10">
        <f t="shared" si="429"/>
        <v>9.9502865285401133E-12</v>
      </c>
      <c r="K3459" s="14">
        <f>$D$6+'ADSL PSD'!$J3459*Parametri!$L$6+'17a PSD'!$J3459*Parametri!$L$7+'35b PSD'!$J3459*Parametri!$L$8</f>
        <v>1.8163400382973532E-10</v>
      </c>
      <c r="L3459" s="9">
        <f t="shared" si="430"/>
        <v>-97.408028436277206</v>
      </c>
      <c r="M3459" s="9">
        <f t="shared" si="431"/>
        <v>16.958317575153373</v>
      </c>
      <c r="N3459" s="10">
        <f>HLOOKUP(M3459,Menu!$C$8:$AB$9,2,TRUE)</f>
        <v>2</v>
      </c>
    </row>
    <row r="3460" spans="1:14" x14ac:dyDescent="0.25">
      <c r="A3460" s="1">
        <v>14860875</v>
      </c>
      <c r="B3460" s="1">
        <v>-56.5</v>
      </c>
      <c r="C3460" s="9">
        <f t="shared" si="425"/>
        <v>-60</v>
      </c>
      <c r="D3460" s="9">
        <f t="shared" si="426"/>
        <v>-23.652708919186693</v>
      </c>
      <c r="E3460" s="9">
        <f t="shared" si="427"/>
        <v>4.3125000000000012E-3</v>
      </c>
      <c r="F3460" s="9">
        <f>Parametri!$E$4*(A3460/$D$9)^Parametri!$F$8</f>
        <v>56.805244740317661</v>
      </c>
      <c r="G3460" s="9">
        <f t="shared" si="424"/>
        <v>-80.457953659504355</v>
      </c>
      <c r="H3460" s="9">
        <f>Parametri!$M$4-10*LOG10(Parametri!$L$5/1000)-20*LOG10(A3460/1000000)</f>
        <v>29.569412332773005</v>
      </c>
      <c r="I3460" s="9">
        <f t="shared" si="428"/>
        <v>-110.02736599227737</v>
      </c>
      <c r="J3460" s="10">
        <f t="shared" si="429"/>
        <v>9.9371855867104233E-12</v>
      </c>
      <c r="K3460" s="14">
        <f>$D$6+'ADSL PSD'!$J3460*Parametri!$L$6+'17a PSD'!$J3460*Parametri!$L$7+'35b PSD'!$J3460*Parametri!$L$8</f>
        <v>1.8162090288790565E-10</v>
      </c>
      <c r="L3460" s="9">
        <f t="shared" si="430"/>
        <v>-97.40834169656037</v>
      </c>
      <c r="M3460" s="9">
        <f t="shared" si="431"/>
        <v>16.950388037056015</v>
      </c>
      <c r="N3460" s="10">
        <f>HLOOKUP(M3460,Menu!$C$8:$AB$9,2,TRUE)</f>
        <v>2</v>
      </c>
    </row>
    <row r="3461" spans="1:14" x14ac:dyDescent="0.25">
      <c r="A3461" s="1">
        <v>14865187.5</v>
      </c>
      <c r="B3461" s="1">
        <v>-56.5</v>
      </c>
      <c r="C3461" s="9">
        <f t="shared" si="425"/>
        <v>-60</v>
      </c>
      <c r="D3461" s="9">
        <f t="shared" si="426"/>
        <v>-23.652708919186693</v>
      </c>
      <c r="E3461" s="9">
        <f t="shared" si="427"/>
        <v>4.3125000000000012E-3</v>
      </c>
      <c r="F3461" s="9">
        <f>Parametri!$E$4*(A3461/$D$9)^Parametri!$F$8</f>
        <v>56.813486342789808</v>
      </c>
      <c r="G3461" s="9">
        <f t="shared" si="424"/>
        <v>-80.466195261976509</v>
      </c>
      <c r="H3461" s="9">
        <f>Parametri!$M$4-10*LOG10(Parametri!$L$5/1000)-20*LOG10(A3461/1000000)</f>
        <v>29.566892126854253</v>
      </c>
      <c r="I3461" s="9">
        <f t="shared" si="428"/>
        <v>-110.03308738883077</v>
      </c>
      <c r="J3461" s="10">
        <f t="shared" si="429"/>
        <v>9.9241029554416074E-12</v>
      </c>
      <c r="K3461" s="14">
        <f>$D$6+'ADSL PSD'!$J3461*Parametri!$L$6+'17a PSD'!$J3461*Parametri!$L$7+'35b PSD'!$J3461*Parametri!$L$8</f>
        <v>1.8160782025663683E-10</v>
      </c>
      <c r="L3461" s="9">
        <f t="shared" si="430"/>
        <v>-97.408654541564601</v>
      </c>
      <c r="M3461" s="9">
        <f t="shared" si="431"/>
        <v>16.942459279588093</v>
      </c>
      <c r="N3461" s="10">
        <f>HLOOKUP(M3461,Menu!$C$8:$AB$9,2,TRUE)</f>
        <v>2</v>
      </c>
    </row>
    <row r="3462" spans="1:14" x14ac:dyDescent="0.25">
      <c r="A3462" s="1">
        <v>14869500</v>
      </c>
      <c r="B3462" s="1">
        <v>-56.5</v>
      </c>
      <c r="C3462" s="9">
        <f t="shared" si="425"/>
        <v>-60</v>
      </c>
      <c r="D3462" s="9">
        <f t="shared" si="426"/>
        <v>-23.652708919186693</v>
      </c>
      <c r="E3462" s="9">
        <f t="shared" si="427"/>
        <v>4.3125000000000012E-3</v>
      </c>
      <c r="F3462" s="9">
        <f>Parametri!$E$4*(A3462/$D$9)^Parametri!$F$8</f>
        <v>56.821726749873939</v>
      </c>
      <c r="G3462" s="9">
        <f t="shared" si="424"/>
        <v>-80.474435669060625</v>
      </c>
      <c r="H3462" s="9">
        <f>Parametri!$M$4-10*LOG10(Parametri!$L$5/1000)-20*LOG10(A3462/1000000)</f>
        <v>29.564372651959697</v>
      </c>
      <c r="I3462" s="9">
        <f t="shared" si="428"/>
        <v>-110.03880832102033</v>
      </c>
      <c r="J3462" s="10">
        <f t="shared" si="429"/>
        <v>9.9110386076117432E-12</v>
      </c>
      <c r="K3462" s="14">
        <f>$D$6+'ADSL PSD'!$J3462*Parametri!$L$6+'17a PSD'!$J3462*Parametri!$L$7+'35b PSD'!$J3462*Parametri!$L$8</f>
        <v>1.8159475590880695E-10</v>
      </c>
      <c r="L3462" s="9">
        <f t="shared" si="430"/>
        <v>-97.408966971847121</v>
      </c>
      <c r="M3462" s="9">
        <f t="shared" si="431"/>
        <v>16.934531302786496</v>
      </c>
      <c r="N3462" s="10">
        <f>HLOOKUP(M3462,Menu!$C$8:$AB$9,2,TRUE)</f>
        <v>2</v>
      </c>
    </row>
    <row r="3463" spans="1:14" x14ac:dyDescent="0.25">
      <c r="A3463" s="1">
        <v>14873812.5</v>
      </c>
      <c r="B3463" s="1">
        <v>-56.5</v>
      </c>
      <c r="C3463" s="9">
        <f t="shared" si="425"/>
        <v>-60</v>
      </c>
      <c r="D3463" s="9">
        <f t="shared" si="426"/>
        <v>-23.652708919186693</v>
      </c>
      <c r="E3463" s="9">
        <f t="shared" si="427"/>
        <v>4.3125000000000012E-3</v>
      </c>
      <c r="F3463" s="9">
        <f>Parametri!$E$4*(A3463/$D$9)^Parametri!$F$8</f>
        <v>56.829965962090071</v>
      </c>
      <c r="G3463" s="9">
        <f t="shared" si="424"/>
        <v>-80.482674881276765</v>
      </c>
      <c r="H3463" s="9">
        <f>Parametri!$M$4-10*LOG10(Parametri!$L$5/1000)-20*LOG10(A3463/1000000)</f>
        <v>29.561853907665387</v>
      </c>
      <c r="I3463" s="9">
        <f t="shared" si="428"/>
        <v>-110.04452878894216</v>
      </c>
      <c r="J3463" s="10">
        <f t="shared" si="429"/>
        <v>9.8979925161410521E-12</v>
      </c>
      <c r="K3463" s="14">
        <f>$D$6+'ADSL PSD'!$J3463*Parametri!$L$6+'17a PSD'!$J3463*Parametri!$L$7+'35b PSD'!$J3463*Parametri!$L$8</f>
        <v>1.8158170981733626E-10</v>
      </c>
      <c r="L3463" s="9">
        <f t="shared" si="430"/>
        <v>-97.409278987964555</v>
      </c>
      <c r="M3463" s="9">
        <f t="shared" si="431"/>
        <v>16.92660410668779</v>
      </c>
      <c r="N3463" s="10">
        <f>HLOOKUP(M3463,Menu!$C$8:$AB$9,2,TRUE)</f>
        <v>2</v>
      </c>
    </row>
    <row r="3464" spans="1:14" x14ac:dyDescent="0.25">
      <c r="A3464" s="1">
        <v>14878125</v>
      </c>
      <c r="B3464" s="1">
        <v>-56.5</v>
      </c>
      <c r="C3464" s="9">
        <f t="shared" si="425"/>
        <v>-60</v>
      </c>
      <c r="D3464" s="9">
        <f t="shared" si="426"/>
        <v>-23.652708919186693</v>
      </c>
      <c r="E3464" s="9">
        <f t="shared" si="427"/>
        <v>4.3125000000000012E-3</v>
      </c>
      <c r="F3464" s="9">
        <f>Parametri!$E$4*(A3464/$D$9)^Parametri!$F$8</f>
        <v>56.838203979957811</v>
      </c>
      <c r="G3464" s="9">
        <f t="shared" si="424"/>
        <v>-80.490912899144504</v>
      </c>
      <c r="H3464" s="9">
        <f>Parametri!$M$4-10*LOG10(Parametri!$L$5/1000)-20*LOG10(A3464/1000000)</f>
        <v>29.559335893547718</v>
      </c>
      <c r="I3464" s="9">
        <f t="shared" si="428"/>
        <v>-110.05024879269223</v>
      </c>
      <c r="J3464" s="10">
        <f t="shared" si="429"/>
        <v>9.8849646539924395E-12</v>
      </c>
      <c r="K3464" s="14">
        <f>$D$6+'ADSL PSD'!$J3464*Parametri!$L$6+'17a PSD'!$J3464*Parametri!$L$7+'35b PSD'!$J3464*Parametri!$L$8</f>
        <v>1.8156868195518765E-10</v>
      </c>
      <c r="L3464" s="9">
        <f t="shared" si="430"/>
        <v>-97.409590590472632</v>
      </c>
      <c r="M3464" s="9">
        <f t="shared" si="431"/>
        <v>16.918677691328128</v>
      </c>
      <c r="N3464" s="10">
        <f>HLOOKUP(M3464,Menu!$C$8:$AB$9,2,TRUE)</f>
        <v>2</v>
      </c>
    </row>
    <row r="3465" spans="1:14" x14ac:dyDescent="0.25">
      <c r="A3465" s="1">
        <v>14882437.5</v>
      </c>
      <c r="B3465" s="1">
        <v>-56.5</v>
      </c>
      <c r="C3465" s="9">
        <f t="shared" si="425"/>
        <v>-60</v>
      </c>
      <c r="D3465" s="9">
        <f t="shared" si="426"/>
        <v>-23.652708919186693</v>
      </c>
      <c r="E3465" s="9">
        <f t="shared" si="427"/>
        <v>4.3125000000000012E-3</v>
      </c>
      <c r="F3465" s="9">
        <f>Parametri!$E$4*(A3465/$D$9)^Parametri!$F$8</f>
        <v>56.846440803996408</v>
      </c>
      <c r="G3465" s="9">
        <f t="shared" si="424"/>
        <v>-80.499149723183109</v>
      </c>
      <c r="H3465" s="9">
        <f>Parametri!$M$4-10*LOG10(Parametri!$L$5/1000)-20*LOG10(A3465/1000000)</f>
        <v>29.556818609183466</v>
      </c>
      <c r="I3465" s="9">
        <f t="shared" si="428"/>
        <v>-110.05596833236658</v>
      </c>
      <c r="J3465" s="10">
        <f t="shared" si="429"/>
        <v>9.8719549941709986E-12</v>
      </c>
      <c r="K3465" s="14">
        <f>$D$6+'ADSL PSD'!$J3465*Parametri!$L$6+'17a PSD'!$J3465*Parametri!$L$7+'35b PSD'!$J3465*Parametri!$L$8</f>
        <v>1.8155567229536622E-10</v>
      </c>
      <c r="L3465" s="9">
        <f t="shared" si="430"/>
        <v>-97.4099017799265</v>
      </c>
      <c r="M3465" s="9">
        <f t="shared" si="431"/>
        <v>16.910752056743391</v>
      </c>
      <c r="N3465" s="10">
        <f>HLOOKUP(M3465,Menu!$C$8:$AB$9,2,TRUE)</f>
        <v>2</v>
      </c>
    </row>
    <row r="3466" spans="1:14" x14ac:dyDescent="0.25">
      <c r="A3466" s="1">
        <v>14886750</v>
      </c>
      <c r="B3466" s="1">
        <v>-56.5</v>
      </c>
      <c r="C3466" s="9">
        <f t="shared" si="425"/>
        <v>-60</v>
      </c>
      <c r="D3466" s="9">
        <f t="shared" si="426"/>
        <v>-23.652708919186693</v>
      </c>
      <c r="E3466" s="9">
        <f t="shared" si="427"/>
        <v>4.3125000000000012E-3</v>
      </c>
      <c r="F3466" s="9">
        <f>Parametri!$E$4*(A3466/$D$9)^Parametri!$F$8</f>
        <v>56.854676434724738</v>
      </c>
      <c r="G3466" s="9">
        <f t="shared" si="424"/>
        <v>-80.507385353911431</v>
      </c>
      <c r="H3466" s="9">
        <f>Parametri!$M$4-10*LOG10(Parametri!$L$5/1000)-20*LOG10(A3466/1000000)</f>
        <v>29.554302054149765</v>
      </c>
      <c r="I3466" s="9">
        <f t="shared" si="428"/>
        <v>-110.0616874080612</v>
      </c>
      <c r="J3466" s="10">
        <f t="shared" si="429"/>
        <v>9.8589635097239748E-12</v>
      </c>
      <c r="K3466" s="14">
        <f>$D$6+'ADSL PSD'!$J3466*Parametri!$L$6+'17a PSD'!$J3466*Parametri!$L$7+'35b PSD'!$J3466*Parametri!$L$8</f>
        <v>1.8154268081091919E-10</v>
      </c>
      <c r="L3466" s="9">
        <f t="shared" si="430"/>
        <v>-97.410212556880538</v>
      </c>
      <c r="M3466" s="9">
        <f t="shared" si="431"/>
        <v>16.902827202969107</v>
      </c>
      <c r="N3466" s="10">
        <f>HLOOKUP(M3466,Menu!$C$8:$AB$9,2,TRUE)</f>
        <v>2</v>
      </c>
    </row>
    <row r="3467" spans="1:14" x14ac:dyDescent="0.25">
      <c r="A3467" s="1">
        <v>14891062.5</v>
      </c>
      <c r="B3467" s="1">
        <v>-56.5</v>
      </c>
      <c r="C3467" s="9">
        <f t="shared" si="425"/>
        <v>-60</v>
      </c>
      <c r="D3467" s="9">
        <f t="shared" si="426"/>
        <v>-23.652708919186693</v>
      </c>
      <c r="E3467" s="9">
        <f t="shared" si="427"/>
        <v>4.3125000000000012E-3</v>
      </c>
      <c r="F3467" s="9">
        <f>Parametri!$E$4*(A3467/$D$9)^Parametri!$F$8</f>
        <v>56.862910872661281</v>
      </c>
      <c r="G3467" s="9">
        <f t="shared" si="424"/>
        <v>-80.515619791847968</v>
      </c>
      <c r="H3467" s="9">
        <f>Parametri!$M$4-10*LOG10(Parametri!$L$5/1000)-20*LOG10(A3467/1000000)</f>
        <v>29.551786228024113</v>
      </c>
      <c r="I3467" s="9">
        <f t="shared" si="428"/>
        <v>-110.06740601987208</v>
      </c>
      <c r="J3467" s="10">
        <f t="shared" si="429"/>
        <v>9.8459901737410487E-12</v>
      </c>
      <c r="K3467" s="14">
        <f>$D$6+'ADSL PSD'!$J3467*Parametri!$L$6+'17a PSD'!$J3467*Parametri!$L$7+'35b PSD'!$J3467*Parametri!$L$8</f>
        <v>1.8152970747493625E-10</v>
      </c>
      <c r="L3467" s="9">
        <f t="shared" si="430"/>
        <v>-97.410522921888372</v>
      </c>
      <c r="M3467" s="9">
        <f t="shared" si="431"/>
        <v>16.894903130040404</v>
      </c>
      <c r="N3467" s="10">
        <f>HLOOKUP(M3467,Menu!$C$8:$AB$9,2,TRUE)</f>
        <v>2</v>
      </c>
    </row>
    <row r="3468" spans="1:14" x14ac:dyDescent="0.25">
      <c r="A3468" s="1">
        <v>14895375</v>
      </c>
      <c r="B3468" s="1">
        <v>-56.5</v>
      </c>
      <c r="C3468" s="9">
        <f t="shared" si="425"/>
        <v>-60</v>
      </c>
      <c r="D3468" s="9">
        <f t="shared" si="426"/>
        <v>-23.652708919186693</v>
      </c>
      <c r="E3468" s="9">
        <f t="shared" si="427"/>
        <v>4.3125000000000012E-3</v>
      </c>
      <c r="F3468" s="9">
        <f>Parametri!$E$4*(A3468/$D$9)^Parametri!$F$8</f>
        <v>56.871144118324153</v>
      </c>
      <c r="G3468" s="9">
        <f t="shared" si="424"/>
        <v>-80.523853037510847</v>
      </c>
      <c r="H3468" s="9">
        <f>Parametri!$M$4-10*LOG10(Parametri!$L$5/1000)-20*LOG10(A3468/1000000)</f>
        <v>29.549271130384405</v>
      </c>
      <c r="I3468" s="9">
        <f t="shared" si="428"/>
        <v>-110.07312416789526</v>
      </c>
      <c r="J3468" s="10">
        <f t="shared" si="429"/>
        <v>9.8330349593536022E-12</v>
      </c>
      <c r="K3468" s="14">
        <f>$D$6+'ADSL PSD'!$J3468*Parametri!$L$6+'17a PSD'!$J3468*Parametri!$L$7+'35b PSD'!$J3468*Parametri!$L$8</f>
        <v>1.8151675226054881E-10</v>
      </c>
      <c r="L3468" s="9">
        <f t="shared" si="430"/>
        <v>-97.410832875502948</v>
      </c>
      <c r="M3468" s="9">
        <f t="shared" si="431"/>
        <v>16.886979837992101</v>
      </c>
      <c r="N3468" s="10">
        <f>HLOOKUP(M3468,Menu!$C$8:$AB$9,2,TRUE)</f>
        <v>2</v>
      </c>
    </row>
    <row r="3469" spans="1:14" x14ac:dyDescent="0.25">
      <c r="A3469" s="1">
        <v>14899687.5</v>
      </c>
      <c r="B3469" s="1">
        <v>-56.5</v>
      </c>
      <c r="C3469" s="9">
        <f t="shared" si="425"/>
        <v>-60</v>
      </c>
      <c r="D3469" s="9">
        <f t="shared" si="426"/>
        <v>-23.652708919186693</v>
      </c>
      <c r="E3469" s="9">
        <f t="shared" si="427"/>
        <v>4.3125000000000012E-3</v>
      </c>
      <c r="F3469" s="9">
        <f>Parametri!$E$4*(A3469/$D$9)^Parametri!$F$8</f>
        <v>56.879376172231112</v>
      </c>
      <c r="G3469" s="9">
        <f t="shared" si="424"/>
        <v>-80.532085091417798</v>
      </c>
      <c r="H3469" s="9">
        <f>Parametri!$M$4-10*LOG10(Parametri!$L$5/1000)-20*LOG10(A3469/1000000)</f>
        <v>29.546756760808858</v>
      </c>
      <c r="I3469" s="9">
        <f t="shared" si="428"/>
        <v>-110.07884185222666</v>
      </c>
      <c r="J3469" s="10">
        <f t="shared" si="429"/>
        <v>9.8200978397354848E-12</v>
      </c>
      <c r="K3469" s="14">
        <f>$D$6+'ADSL PSD'!$J3469*Parametri!$L$6+'17a PSD'!$J3469*Parametri!$L$7+'35b PSD'!$J3469*Parametri!$L$8</f>
        <v>1.815038151409307E-10</v>
      </c>
      <c r="L3469" s="9">
        <f t="shared" si="430"/>
        <v>-97.411142418276469</v>
      </c>
      <c r="M3469" s="9">
        <f t="shared" si="431"/>
        <v>16.879057326858671</v>
      </c>
      <c r="N3469" s="10">
        <f>HLOOKUP(M3469,Menu!$C$8:$AB$9,2,TRUE)</f>
        <v>2</v>
      </c>
    </row>
    <row r="3470" spans="1:14" x14ac:dyDescent="0.25">
      <c r="A3470" s="1">
        <v>14904000</v>
      </c>
      <c r="B3470" s="1">
        <v>-56.5</v>
      </c>
      <c r="C3470" s="9">
        <f t="shared" si="425"/>
        <v>-60</v>
      </c>
      <c r="D3470" s="9">
        <f t="shared" si="426"/>
        <v>-23.652708919186693</v>
      </c>
      <c r="E3470" s="9">
        <f t="shared" si="427"/>
        <v>4.3125000000000012E-3</v>
      </c>
      <c r="F3470" s="9">
        <f>Parametri!$E$4*(A3470/$D$9)^Parametri!$F$8</f>
        <v>56.88760703489951</v>
      </c>
      <c r="G3470" s="9">
        <f t="shared" si="424"/>
        <v>-80.540315954086196</v>
      </c>
      <c r="H3470" s="9">
        <f>Parametri!$M$4-10*LOG10(Parametri!$L$5/1000)-20*LOG10(A3470/1000000)</f>
        <v>29.544243118876089</v>
      </c>
      <c r="I3470" s="9">
        <f t="shared" si="428"/>
        <v>-110.08455907296229</v>
      </c>
      <c r="J3470" s="10">
        <f t="shared" si="429"/>
        <v>9.8071787881022488E-12</v>
      </c>
      <c r="K3470" s="14">
        <f>$D$6+'ADSL PSD'!$J3470*Parametri!$L$6+'17a PSD'!$J3470*Parametri!$L$7+'35b PSD'!$J3470*Parametri!$L$8</f>
        <v>1.8149089608929747E-10</v>
      </c>
      <c r="L3470" s="9">
        <f t="shared" si="430"/>
        <v>-97.411451550760475</v>
      </c>
      <c r="M3470" s="9">
        <f t="shared" si="431"/>
        <v>16.871135596674279</v>
      </c>
      <c r="N3470" s="10">
        <f>HLOOKUP(M3470,Menu!$C$8:$AB$9,2,TRUE)</f>
        <v>2</v>
      </c>
    </row>
    <row r="3471" spans="1:14" x14ac:dyDescent="0.25">
      <c r="A3471" s="1">
        <v>14908312.5</v>
      </c>
      <c r="B3471" s="1">
        <v>-56.5</v>
      </c>
      <c r="C3471" s="9">
        <f t="shared" si="425"/>
        <v>-60</v>
      </c>
      <c r="D3471" s="9">
        <f t="shared" si="426"/>
        <v>-23.652708919186693</v>
      </c>
      <c r="E3471" s="9">
        <f t="shared" si="427"/>
        <v>4.3125000000000012E-3</v>
      </c>
      <c r="F3471" s="9">
        <f>Parametri!$E$4*(A3471/$D$9)^Parametri!$F$8</f>
        <v>56.895836706846346</v>
      </c>
      <c r="G3471" s="9">
        <f t="shared" ref="G3471:G3534" si="432">D3471-F3471</f>
        <v>-80.548545626033047</v>
      </c>
      <c r="H3471" s="9">
        <f>Parametri!$M$4-10*LOG10(Parametri!$L$5/1000)-20*LOG10(A3471/1000000)</f>
        <v>29.541730204165066</v>
      </c>
      <c r="I3471" s="9">
        <f t="shared" si="428"/>
        <v>-110.09027583019811</v>
      </c>
      <c r="J3471" s="10">
        <f t="shared" si="429"/>
        <v>9.7942777777113228E-12</v>
      </c>
      <c r="K3471" s="14">
        <f>$D$6+'ADSL PSD'!$J3471*Parametri!$L$6+'17a PSD'!$J3471*Parametri!$L$7+'35b PSD'!$J3471*Parametri!$L$8</f>
        <v>1.8147799507890653E-10</v>
      </c>
      <c r="L3471" s="9">
        <f t="shared" si="430"/>
        <v>-97.411760273505735</v>
      </c>
      <c r="M3471" s="9">
        <f t="shared" si="431"/>
        <v>16.863214647472688</v>
      </c>
      <c r="N3471" s="10">
        <f>HLOOKUP(M3471,Menu!$C$8:$AB$9,2,TRUE)</f>
        <v>2</v>
      </c>
    </row>
    <row r="3472" spans="1:14" x14ac:dyDescent="0.25">
      <c r="A3472" s="1">
        <v>14912625</v>
      </c>
      <c r="B3472" s="1">
        <v>-56.5</v>
      </c>
      <c r="C3472" s="9">
        <f t="shared" ref="C3472:C3535" si="433">B3472-3.5</f>
        <v>-60</v>
      </c>
      <c r="D3472" s="9">
        <f t="shared" ref="D3472:D3535" si="434">C3472+$D$2</f>
        <v>-23.652708919186693</v>
      </c>
      <c r="E3472" s="9">
        <f t="shared" ref="E3472:E3535" si="435">10^(D3472/10)</f>
        <v>4.3125000000000012E-3</v>
      </c>
      <c r="F3472" s="9">
        <f>Parametri!$E$4*(A3472/$D$9)^Parametri!$F$8</f>
        <v>56.904065188588234</v>
      </c>
      <c r="G3472" s="9">
        <f t="shared" si="432"/>
        <v>-80.556774107774928</v>
      </c>
      <c r="H3472" s="9">
        <f>Parametri!$M$4-10*LOG10(Parametri!$L$5/1000)-20*LOG10(A3472/1000000)</f>
        <v>29.539218016255127</v>
      </c>
      <c r="I3472" s="9">
        <f t="shared" ref="I3472:I3535" si="436">G3472-H3472</f>
        <v>-110.09599212403006</v>
      </c>
      <c r="J3472" s="10">
        <f t="shared" ref="J3472:J3535" si="437">10^(I3472/10)</f>
        <v>9.7813947818621536E-12</v>
      </c>
      <c r="K3472" s="14">
        <f>$D$6+'ADSL PSD'!$J3472*Parametri!$L$6+'17a PSD'!$J3472*Parametri!$L$7+'35b PSD'!$J3472*Parametri!$L$8</f>
        <v>1.8146511208305738E-10</v>
      </c>
      <c r="L3472" s="9">
        <f t="shared" ref="L3472:L3535" si="438">10*LOG10(K3472)</f>
        <v>-97.412068587062294</v>
      </c>
      <c r="M3472" s="9">
        <f t="shared" ref="M3472:M3535" si="439">G3472-L3472</f>
        <v>16.855294479287366</v>
      </c>
      <c r="N3472" s="10">
        <f>HLOOKUP(M3472,Menu!$C$8:$AB$9,2,TRUE)</f>
        <v>2</v>
      </c>
    </row>
    <row r="3473" spans="1:14" x14ac:dyDescent="0.25">
      <c r="A3473" s="1">
        <v>14916937.5</v>
      </c>
      <c r="B3473" s="1">
        <v>-56.5</v>
      </c>
      <c r="C3473" s="9">
        <f t="shared" si="433"/>
        <v>-60</v>
      </c>
      <c r="D3473" s="9">
        <f t="shared" si="434"/>
        <v>-23.652708919186693</v>
      </c>
      <c r="E3473" s="9">
        <f t="shared" si="435"/>
        <v>4.3125000000000012E-3</v>
      </c>
      <c r="F3473" s="9">
        <f>Parametri!$E$4*(A3473/$D$9)^Parametri!$F$8</f>
        <v>56.91229248064144</v>
      </c>
      <c r="G3473" s="9">
        <f t="shared" si="432"/>
        <v>-80.565001399828134</v>
      </c>
      <c r="H3473" s="9">
        <f>Parametri!$M$4-10*LOG10(Parametri!$L$5/1000)-20*LOG10(A3473/1000000)</f>
        <v>29.536706554725974</v>
      </c>
      <c r="I3473" s="9">
        <f t="shared" si="436"/>
        <v>-110.10170795455412</v>
      </c>
      <c r="J3473" s="10">
        <f t="shared" si="437"/>
        <v>9.7685297738957858E-12</v>
      </c>
      <c r="K3473" s="14">
        <f>$D$6+'ADSL PSD'!$J3473*Parametri!$L$6+'17a PSD'!$J3473*Parametri!$L$7+'35b PSD'!$J3473*Parametri!$L$8</f>
        <v>1.8145224707509101E-10</v>
      </c>
      <c r="L3473" s="9">
        <f t="shared" si="438"/>
        <v>-97.412376491979543</v>
      </c>
      <c r="M3473" s="9">
        <f t="shared" si="439"/>
        <v>16.84737509215141</v>
      </c>
      <c r="N3473" s="10">
        <f>HLOOKUP(M3473,Menu!$C$8:$AB$9,2,TRUE)</f>
        <v>2</v>
      </c>
    </row>
    <row r="3474" spans="1:14" x14ac:dyDescent="0.25">
      <c r="A3474" s="1">
        <v>14921250</v>
      </c>
      <c r="B3474" s="1">
        <v>-56.5</v>
      </c>
      <c r="C3474" s="9">
        <f t="shared" si="433"/>
        <v>-60</v>
      </c>
      <c r="D3474" s="9">
        <f t="shared" si="434"/>
        <v>-23.652708919186693</v>
      </c>
      <c r="E3474" s="9">
        <f t="shared" si="435"/>
        <v>4.3125000000000012E-3</v>
      </c>
      <c r="F3474" s="9">
        <f>Parametri!$E$4*(A3474/$D$9)^Parametri!$F$8</f>
        <v>56.920518583521812</v>
      </c>
      <c r="G3474" s="9">
        <f t="shared" si="432"/>
        <v>-80.573227502708505</v>
      </c>
      <c r="H3474" s="9">
        <f>Parametri!$M$4-10*LOG10(Parametri!$L$5/1000)-20*LOG10(A3474/1000000)</f>
        <v>29.53419581915767</v>
      </c>
      <c r="I3474" s="9">
        <f t="shared" si="436"/>
        <v>-110.10742332186618</v>
      </c>
      <c r="J3474" s="10">
        <f t="shared" si="437"/>
        <v>9.7556827271950419E-12</v>
      </c>
      <c r="K3474" s="14">
        <f>$D$6+'ADSL PSD'!$J3474*Parametri!$L$6+'17a PSD'!$J3474*Parametri!$L$7+'35b PSD'!$J3474*Parametri!$L$8</f>
        <v>1.8143940002839025E-10</v>
      </c>
      <c r="L3474" s="9">
        <f t="shared" si="438"/>
        <v>-97.41268398880608</v>
      </c>
      <c r="M3474" s="9">
        <f t="shared" si="439"/>
        <v>16.839456486097575</v>
      </c>
      <c r="N3474" s="10">
        <f>HLOOKUP(M3474,Menu!$C$8:$AB$9,2,TRUE)</f>
        <v>2</v>
      </c>
    </row>
    <row r="3475" spans="1:14" x14ac:dyDescent="0.25">
      <c r="A3475" s="1">
        <v>14925562.5</v>
      </c>
      <c r="B3475" s="1">
        <v>-56.5</v>
      </c>
      <c r="C3475" s="9">
        <f t="shared" si="433"/>
        <v>-60</v>
      </c>
      <c r="D3475" s="9">
        <f t="shared" si="434"/>
        <v>-23.652708919186693</v>
      </c>
      <c r="E3475" s="9">
        <f t="shared" si="435"/>
        <v>4.3125000000000012E-3</v>
      </c>
      <c r="F3475" s="9">
        <f>Parametri!$E$4*(A3475/$D$9)^Parametri!$F$8</f>
        <v>56.928743497744861</v>
      </c>
      <c r="G3475" s="9">
        <f t="shared" si="432"/>
        <v>-80.581452416931555</v>
      </c>
      <c r="H3475" s="9">
        <f>Parametri!$M$4-10*LOG10(Parametri!$L$5/1000)-20*LOG10(A3475/1000000)</f>
        <v>29.53168580913065</v>
      </c>
      <c r="I3475" s="9">
        <f t="shared" si="436"/>
        <v>-110.1131382260622</v>
      </c>
      <c r="J3475" s="10">
        <f t="shared" si="437"/>
        <v>9.74285361518431E-12</v>
      </c>
      <c r="K3475" s="14">
        <f>$D$6+'ADSL PSD'!$J3475*Parametri!$L$6+'17a PSD'!$J3475*Parametri!$L$7+'35b PSD'!$J3475*Parametri!$L$8</f>
        <v>1.8142657091637952E-10</v>
      </c>
      <c r="L3475" s="9">
        <f t="shared" si="438"/>
        <v>-97.41299107808986</v>
      </c>
      <c r="M3475" s="9">
        <f t="shared" si="439"/>
        <v>16.831538661158305</v>
      </c>
      <c r="N3475" s="10">
        <f>HLOOKUP(M3475,Menu!$C$8:$AB$9,2,TRUE)</f>
        <v>2</v>
      </c>
    </row>
    <row r="3476" spans="1:14" x14ac:dyDescent="0.25">
      <c r="A3476" s="1">
        <v>14929875</v>
      </c>
      <c r="B3476" s="1">
        <v>-56.5</v>
      </c>
      <c r="C3476" s="9">
        <f t="shared" si="433"/>
        <v>-60</v>
      </c>
      <c r="D3476" s="9">
        <f t="shared" si="434"/>
        <v>-23.652708919186693</v>
      </c>
      <c r="E3476" s="9">
        <f t="shared" si="435"/>
        <v>4.3125000000000012E-3</v>
      </c>
      <c r="F3476" s="9">
        <f>Parametri!$E$4*(A3476/$D$9)^Parametri!$F$8</f>
        <v>56.936967223825718</v>
      </c>
      <c r="G3476" s="9">
        <f t="shared" si="432"/>
        <v>-80.589676143012412</v>
      </c>
      <c r="H3476" s="9">
        <f>Parametri!$M$4-10*LOG10(Parametri!$L$5/1000)-20*LOG10(A3476/1000000)</f>
        <v>29.529176524225701</v>
      </c>
      <c r="I3476" s="9">
        <f t="shared" si="436"/>
        <v>-110.11885266723812</v>
      </c>
      <c r="J3476" s="10">
        <f t="shared" si="437"/>
        <v>9.7300424113295085E-12</v>
      </c>
      <c r="K3476" s="14">
        <f>$D$6+'ADSL PSD'!$J3476*Parametri!$L$6+'17a PSD'!$J3476*Parametri!$L$7+'35b PSD'!$J3476*Parametri!$L$8</f>
        <v>1.8141375971252472E-10</v>
      </c>
      <c r="L3476" s="9">
        <f t="shared" si="438"/>
        <v>-97.413297760378086</v>
      </c>
      <c r="M3476" s="9">
        <f t="shared" si="439"/>
        <v>16.823621617365674</v>
      </c>
      <c r="N3476" s="10">
        <f>HLOOKUP(M3476,Menu!$C$8:$AB$9,2,TRUE)</f>
        <v>2</v>
      </c>
    </row>
    <row r="3477" spans="1:14" x14ac:dyDescent="0.25">
      <c r="A3477" s="1">
        <v>14934187.5</v>
      </c>
      <c r="B3477" s="1">
        <v>-56.5</v>
      </c>
      <c r="C3477" s="9">
        <f t="shared" si="433"/>
        <v>-60</v>
      </c>
      <c r="D3477" s="9">
        <f t="shared" si="434"/>
        <v>-23.652708919186693</v>
      </c>
      <c r="E3477" s="9">
        <f t="shared" si="435"/>
        <v>4.3125000000000012E-3</v>
      </c>
      <c r="F3477" s="9">
        <f>Parametri!$E$4*(A3477/$D$9)^Parametri!$F$8</f>
        <v>56.945189762279135</v>
      </c>
      <c r="G3477" s="9">
        <f t="shared" si="432"/>
        <v>-80.597898681465836</v>
      </c>
      <c r="H3477" s="9">
        <f>Parametri!$M$4-10*LOG10(Parametri!$L$5/1000)-20*LOG10(A3477/1000000)</f>
        <v>29.526667964023986</v>
      </c>
      <c r="I3477" s="9">
        <f t="shared" si="436"/>
        <v>-110.12456664548982</v>
      </c>
      <c r="J3477" s="10">
        <f t="shared" si="437"/>
        <v>9.717249089138162E-12</v>
      </c>
      <c r="K3477" s="14">
        <f>$D$6+'ADSL PSD'!$J3477*Parametri!$L$6+'17a PSD'!$J3477*Parametri!$L$7+'35b PSD'!$J3477*Parametri!$L$8</f>
        <v>1.8140096639033339E-10</v>
      </c>
      <c r="L3477" s="9">
        <f t="shared" si="438"/>
        <v>-97.413604036217265</v>
      </c>
      <c r="M3477" s="9">
        <f t="shared" si="439"/>
        <v>16.815705354751429</v>
      </c>
      <c r="N3477" s="10">
        <f>HLOOKUP(M3477,Menu!$C$8:$AB$9,2,TRUE)</f>
        <v>2</v>
      </c>
    </row>
    <row r="3478" spans="1:14" x14ac:dyDescent="0.25">
      <c r="A3478" s="1">
        <v>14938500</v>
      </c>
      <c r="B3478" s="1">
        <v>-56.5</v>
      </c>
      <c r="C3478" s="9">
        <f t="shared" si="433"/>
        <v>-60</v>
      </c>
      <c r="D3478" s="9">
        <f t="shared" si="434"/>
        <v>-23.652708919186693</v>
      </c>
      <c r="E3478" s="9">
        <f t="shared" si="435"/>
        <v>4.3125000000000012E-3</v>
      </c>
      <c r="F3478" s="9">
        <f>Parametri!$E$4*(A3478/$D$9)^Parametri!$F$8</f>
        <v>56.953411113619488</v>
      </c>
      <c r="G3478" s="9">
        <f t="shared" si="432"/>
        <v>-80.606120032806189</v>
      </c>
      <c r="H3478" s="9">
        <f>Parametri!$M$4-10*LOG10(Parametri!$L$5/1000)-20*LOG10(A3478/1000000)</f>
        <v>29.52416012810702</v>
      </c>
      <c r="I3478" s="9">
        <f t="shared" si="436"/>
        <v>-110.1302801609132</v>
      </c>
      <c r="J3478" s="10">
        <f t="shared" si="437"/>
        <v>9.7044736221590524E-12</v>
      </c>
      <c r="K3478" s="14">
        <f>$D$6+'ADSL PSD'!$J3478*Parametri!$L$6+'17a PSD'!$J3478*Parametri!$L$7+'35b PSD'!$J3478*Parametri!$L$8</f>
        <v>1.8138819092335427E-10</v>
      </c>
      <c r="L3478" s="9">
        <f t="shared" si="438"/>
        <v>-97.413909906153208</v>
      </c>
      <c r="M3478" s="9">
        <f t="shared" si="439"/>
        <v>16.807789873347019</v>
      </c>
      <c r="N3478" s="10">
        <f>HLOOKUP(M3478,Menu!$C$8:$AB$9,2,TRUE)</f>
        <v>2</v>
      </c>
    </row>
    <row r="3479" spans="1:14" x14ac:dyDescent="0.25">
      <c r="A3479" s="1">
        <v>14942812.5</v>
      </c>
      <c r="B3479" s="1">
        <v>-56.5</v>
      </c>
      <c r="C3479" s="9">
        <f t="shared" si="433"/>
        <v>-60</v>
      </c>
      <c r="D3479" s="9">
        <f t="shared" si="434"/>
        <v>-23.652708919186693</v>
      </c>
      <c r="E3479" s="9">
        <f t="shared" si="435"/>
        <v>4.3125000000000012E-3</v>
      </c>
      <c r="F3479" s="9">
        <f>Parametri!$E$4*(A3479/$D$9)^Parametri!$F$8</f>
        <v>56.961631278360805</v>
      </c>
      <c r="G3479" s="9">
        <f t="shared" si="432"/>
        <v>-80.614340197547506</v>
      </c>
      <c r="H3479" s="9">
        <f>Parametri!$M$4-10*LOG10(Parametri!$L$5/1000)-20*LOG10(A3479/1000000)</f>
        <v>29.521653016056693</v>
      </c>
      <c r="I3479" s="9">
        <f t="shared" si="436"/>
        <v>-110.13599321360419</v>
      </c>
      <c r="J3479" s="10">
        <f t="shared" si="437"/>
        <v>9.6917159839824305E-12</v>
      </c>
      <c r="K3479" s="14">
        <f>$D$6+'ADSL PSD'!$J3479*Parametri!$L$6+'17a PSD'!$J3479*Parametri!$L$7+'35b PSD'!$J3479*Parametri!$L$8</f>
        <v>1.8137543328517764E-10</v>
      </c>
      <c r="L3479" s="9">
        <f t="shared" si="438"/>
        <v>-97.414215370730943</v>
      </c>
      <c r="M3479" s="9">
        <f t="shared" si="439"/>
        <v>16.799875173183437</v>
      </c>
      <c r="N3479" s="10">
        <f>HLOOKUP(M3479,Menu!$C$8:$AB$9,2,TRUE)</f>
        <v>2</v>
      </c>
    </row>
    <row r="3480" spans="1:14" x14ac:dyDescent="0.25">
      <c r="A3480" s="1">
        <v>14947125</v>
      </c>
      <c r="B3480" s="1">
        <v>-56.5</v>
      </c>
      <c r="C3480" s="9">
        <f t="shared" si="433"/>
        <v>-60</v>
      </c>
      <c r="D3480" s="9">
        <f t="shared" si="434"/>
        <v>-23.652708919186693</v>
      </c>
      <c r="E3480" s="9">
        <f t="shared" si="435"/>
        <v>4.3125000000000012E-3</v>
      </c>
      <c r="F3480" s="9">
        <f>Parametri!$E$4*(A3480/$D$9)^Parametri!$F$8</f>
        <v>56.969850257016724</v>
      </c>
      <c r="G3480" s="9">
        <f t="shared" si="432"/>
        <v>-80.622559176203424</v>
      </c>
      <c r="H3480" s="9">
        <f>Parametri!$M$4-10*LOG10(Parametri!$L$5/1000)-20*LOG10(A3480/1000000)</f>
        <v>29.519146627455235</v>
      </c>
      <c r="I3480" s="9">
        <f t="shared" si="436"/>
        <v>-110.14170580365865</v>
      </c>
      <c r="J3480" s="10">
        <f t="shared" si="437"/>
        <v>9.6789761482398059E-12</v>
      </c>
      <c r="K3480" s="14">
        <f>$D$6+'ADSL PSD'!$J3480*Parametri!$L$6+'17a PSD'!$J3480*Parametri!$L$7+'35b PSD'!$J3480*Parametri!$L$8</f>
        <v>1.8136269344943502E-10</v>
      </c>
      <c r="L3480" s="9">
        <f t="shared" si="438"/>
        <v>-97.414520430494889</v>
      </c>
      <c r="M3480" s="9">
        <f t="shared" si="439"/>
        <v>16.791961254291465</v>
      </c>
      <c r="N3480" s="10">
        <f>HLOOKUP(M3480,Menu!$C$8:$AB$9,2,TRUE)</f>
        <v>2</v>
      </c>
    </row>
    <row r="3481" spans="1:14" x14ac:dyDescent="0.25">
      <c r="A3481" s="1">
        <v>14951437.5</v>
      </c>
      <c r="B3481" s="1">
        <v>-56.5</v>
      </c>
      <c r="C3481" s="9">
        <f t="shared" si="433"/>
        <v>-60</v>
      </c>
      <c r="D3481" s="9">
        <f t="shared" si="434"/>
        <v>-23.652708919186693</v>
      </c>
      <c r="E3481" s="9">
        <f t="shared" si="435"/>
        <v>4.3125000000000012E-3</v>
      </c>
      <c r="F3481" s="9">
        <f>Parametri!$E$4*(A3481/$D$9)^Parametri!$F$8</f>
        <v>56.978068050100504</v>
      </c>
      <c r="G3481" s="9">
        <f t="shared" si="432"/>
        <v>-80.630776969287197</v>
      </c>
      <c r="H3481" s="9">
        <f>Parametri!$M$4-10*LOG10(Parametri!$L$5/1000)-20*LOG10(A3481/1000000)</f>
        <v>29.516640961885265</v>
      </c>
      <c r="I3481" s="9">
        <f t="shared" si="436"/>
        <v>-110.14741793117247</v>
      </c>
      <c r="J3481" s="10">
        <f t="shared" si="437"/>
        <v>9.6662540886038421E-12</v>
      </c>
      <c r="K3481" s="14">
        <f>$D$6+'ADSL PSD'!$J3481*Parametri!$L$6+'17a PSD'!$J3481*Parametri!$L$7+'35b PSD'!$J3481*Parametri!$L$8</f>
        <v>1.8134997138979906E-10</v>
      </c>
      <c r="L3481" s="9">
        <f t="shared" si="438"/>
        <v>-97.414825085988667</v>
      </c>
      <c r="M3481" s="9">
        <f t="shared" si="439"/>
        <v>16.78404811670147</v>
      </c>
      <c r="N3481" s="10">
        <f>HLOOKUP(M3481,Menu!$C$8:$AB$9,2,TRUE)</f>
        <v>2</v>
      </c>
    </row>
    <row r="3482" spans="1:14" x14ac:dyDescent="0.25">
      <c r="A3482" s="1">
        <v>14955750</v>
      </c>
      <c r="B3482" s="1">
        <v>-56.5</v>
      </c>
      <c r="C3482" s="9">
        <f t="shared" si="433"/>
        <v>-60</v>
      </c>
      <c r="D3482" s="9">
        <f t="shared" si="434"/>
        <v>-23.652708919186693</v>
      </c>
      <c r="E3482" s="9">
        <f t="shared" si="435"/>
        <v>4.3125000000000012E-3</v>
      </c>
      <c r="F3482" s="9">
        <f>Parametri!$E$4*(A3482/$D$9)^Parametri!$F$8</f>
        <v>56.986284658125065</v>
      </c>
      <c r="G3482" s="9">
        <f t="shared" si="432"/>
        <v>-80.638993577311766</v>
      </c>
      <c r="H3482" s="9">
        <f>Parametri!$M$4-10*LOG10(Parametri!$L$5/1000)-20*LOG10(A3482/1000000)</f>
        <v>29.514136018929747</v>
      </c>
      <c r="I3482" s="9">
        <f t="shared" si="436"/>
        <v>-110.15312959624151</v>
      </c>
      <c r="J3482" s="10">
        <f t="shared" si="437"/>
        <v>9.6535497787884016E-12</v>
      </c>
      <c r="K3482" s="14">
        <f>$D$6+'ADSL PSD'!$J3482*Parametri!$L$6+'17a PSD'!$J3482*Parametri!$L$7+'35b PSD'!$J3482*Parametri!$L$8</f>
        <v>1.8133726707998363E-10</v>
      </c>
      <c r="L3482" s="9">
        <f t="shared" si="438"/>
        <v>-97.415129337755275</v>
      </c>
      <c r="M3482" s="9">
        <f t="shared" si="439"/>
        <v>16.776135760443509</v>
      </c>
      <c r="N3482" s="10">
        <f>HLOOKUP(M3482,Menu!$C$8:$AB$9,2,TRUE)</f>
        <v>2</v>
      </c>
    </row>
    <row r="3483" spans="1:14" x14ac:dyDescent="0.25">
      <c r="A3483" s="1">
        <v>14960062.5</v>
      </c>
      <c r="B3483" s="1">
        <v>-56.5</v>
      </c>
      <c r="C3483" s="9">
        <f t="shared" si="433"/>
        <v>-60</v>
      </c>
      <c r="D3483" s="9">
        <f t="shared" si="434"/>
        <v>-23.652708919186693</v>
      </c>
      <c r="E3483" s="9">
        <f t="shared" si="435"/>
        <v>4.3125000000000012E-3</v>
      </c>
      <c r="F3483" s="9">
        <f>Parametri!$E$4*(A3483/$D$9)^Parametri!$F$8</f>
        <v>56.994500081602929</v>
      </c>
      <c r="G3483" s="9">
        <f t="shared" si="432"/>
        <v>-80.647209000789616</v>
      </c>
      <c r="H3483" s="9">
        <f>Parametri!$M$4-10*LOG10(Parametri!$L$5/1000)-20*LOG10(A3483/1000000)</f>
        <v>29.511631798172004</v>
      </c>
      <c r="I3483" s="9">
        <f t="shared" si="436"/>
        <v>-110.15884079896162</v>
      </c>
      <c r="J3483" s="10">
        <f t="shared" si="437"/>
        <v>9.6408631925484024E-12</v>
      </c>
      <c r="K3483" s="14">
        <f>$D$6+'ADSL PSD'!$J3483*Parametri!$L$6+'17a PSD'!$J3483*Parametri!$L$7+'35b PSD'!$J3483*Parametri!$L$8</f>
        <v>1.8132458049374362E-10</v>
      </c>
      <c r="L3483" s="9">
        <f t="shared" si="438"/>
        <v>-97.415433186336941</v>
      </c>
      <c r="M3483" s="9">
        <f t="shared" si="439"/>
        <v>16.768224185547325</v>
      </c>
      <c r="N3483" s="10">
        <f>HLOOKUP(M3483,Menu!$C$8:$AB$9,2,TRUE)</f>
        <v>2</v>
      </c>
    </row>
    <row r="3484" spans="1:14" x14ac:dyDescent="0.25">
      <c r="A3484" s="1">
        <v>14964375</v>
      </c>
      <c r="B3484" s="1">
        <v>-56.5</v>
      </c>
      <c r="C3484" s="9">
        <f t="shared" si="433"/>
        <v>-60</v>
      </c>
      <c r="D3484" s="9">
        <f t="shared" si="434"/>
        <v>-23.652708919186693</v>
      </c>
      <c r="E3484" s="9">
        <f t="shared" si="435"/>
        <v>4.3125000000000012E-3</v>
      </c>
      <c r="F3484" s="9">
        <f>Parametri!$E$4*(A3484/$D$9)^Parametri!$F$8</f>
        <v>57.002714321046263</v>
      </c>
      <c r="G3484" s="9">
        <f t="shared" si="432"/>
        <v>-80.655423240232949</v>
      </c>
      <c r="H3484" s="9">
        <f>Parametri!$M$4-10*LOG10(Parametri!$L$5/1000)-20*LOG10(A3484/1000000)</f>
        <v>29.50912829919573</v>
      </c>
      <c r="I3484" s="9">
        <f t="shared" si="436"/>
        <v>-110.16455153942869</v>
      </c>
      <c r="J3484" s="10">
        <f t="shared" si="437"/>
        <v>9.6281943036797481E-12</v>
      </c>
      <c r="K3484" s="14">
        <f>$D$6+'ADSL PSD'!$J3484*Parametri!$L$6+'17a PSD'!$J3484*Parametri!$L$7+'35b PSD'!$J3484*Parametri!$L$8</f>
        <v>1.8131191160487496E-10</v>
      </c>
      <c r="L3484" s="9">
        <f t="shared" si="438"/>
        <v>-97.415736632275213</v>
      </c>
      <c r="M3484" s="9">
        <f t="shared" si="439"/>
        <v>16.760313392042264</v>
      </c>
      <c r="N3484" s="10">
        <f>HLOOKUP(M3484,Menu!$C$8:$AB$9,2,TRUE)</f>
        <v>2</v>
      </c>
    </row>
    <row r="3485" spans="1:14" x14ac:dyDescent="0.25">
      <c r="A3485" s="1">
        <v>14968687.5</v>
      </c>
      <c r="B3485" s="1">
        <v>-56.5</v>
      </c>
      <c r="C3485" s="9">
        <f t="shared" si="433"/>
        <v>-60</v>
      </c>
      <c r="D3485" s="9">
        <f t="shared" si="434"/>
        <v>-23.652708919186693</v>
      </c>
      <c r="E3485" s="9">
        <f t="shared" si="435"/>
        <v>4.3125000000000012E-3</v>
      </c>
      <c r="F3485" s="9">
        <f>Parametri!$E$4*(A3485/$D$9)^Parametri!$F$8</f>
        <v>57.010927376966855</v>
      </c>
      <c r="G3485" s="9">
        <f t="shared" si="432"/>
        <v>-80.663636296153555</v>
      </c>
      <c r="H3485" s="9">
        <f>Parametri!$M$4-10*LOG10(Parametri!$L$5/1000)-20*LOG10(A3485/1000000)</f>
        <v>29.506625521584962</v>
      </c>
      <c r="I3485" s="9">
        <f t="shared" si="436"/>
        <v>-110.17026181773852</v>
      </c>
      <c r="J3485" s="10">
        <f t="shared" si="437"/>
        <v>9.6155430860193041E-12</v>
      </c>
      <c r="K3485" s="14">
        <f>$D$6+'ADSL PSD'!$J3485*Parametri!$L$6+'17a PSD'!$J3485*Parametri!$L$7+'35b PSD'!$J3485*Parametri!$L$8</f>
        <v>1.8129926038721451E-10</v>
      </c>
      <c r="L3485" s="9">
        <f t="shared" si="438"/>
        <v>-97.416039676110913</v>
      </c>
      <c r="M3485" s="9">
        <f t="shared" si="439"/>
        <v>16.752403379957357</v>
      </c>
      <c r="N3485" s="10">
        <f>HLOOKUP(M3485,Menu!$C$8:$AB$9,2,TRUE)</f>
        <v>2</v>
      </c>
    </row>
    <row r="3486" spans="1:14" x14ac:dyDescent="0.25">
      <c r="A3486" s="1">
        <v>14973000</v>
      </c>
      <c r="B3486" s="1">
        <v>-56.5</v>
      </c>
      <c r="C3486" s="9">
        <f t="shared" si="433"/>
        <v>-60</v>
      </c>
      <c r="D3486" s="9">
        <f t="shared" si="434"/>
        <v>-23.652708919186693</v>
      </c>
      <c r="E3486" s="9">
        <f t="shared" si="435"/>
        <v>4.3125000000000012E-3</v>
      </c>
      <c r="F3486" s="9">
        <f>Parametri!$E$4*(A3486/$D$9)^Parametri!$F$8</f>
        <v>57.019139249876126</v>
      </c>
      <c r="G3486" s="9">
        <f t="shared" si="432"/>
        <v>-80.671848169062827</v>
      </c>
      <c r="H3486" s="9">
        <f>Parametri!$M$4-10*LOG10(Parametri!$L$5/1000)-20*LOG10(A3486/1000000)</f>
        <v>29.504123464924117</v>
      </c>
      <c r="I3486" s="9">
        <f t="shared" si="436"/>
        <v>-110.17597163398695</v>
      </c>
      <c r="J3486" s="10">
        <f t="shared" si="437"/>
        <v>9.602909513444957E-12</v>
      </c>
      <c r="K3486" s="14">
        <f>$D$6+'ADSL PSD'!$J3486*Parametri!$L$6+'17a PSD'!$J3486*Parametri!$L$7+'35b PSD'!$J3486*Parametri!$L$8</f>
        <v>1.8128662681464017E-10</v>
      </c>
      <c r="L3486" s="9">
        <f t="shared" si="438"/>
        <v>-97.416342318384196</v>
      </c>
      <c r="M3486" s="9">
        <f t="shared" si="439"/>
        <v>16.744494149321369</v>
      </c>
      <c r="N3486" s="10">
        <f>HLOOKUP(M3486,Menu!$C$8:$AB$9,2,TRUE)</f>
        <v>2</v>
      </c>
    </row>
    <row r="3487" spans="1:14" x14ac:dyDescent="0.25">
      <c r="A3487" s="1">
        <v>14977312.5</v>
      </c>
      <c r="B3487" s="1">
        <v>-56.5</v>
      </c>
      <c r="C3487" s="9">
        <f t="shared" si="433"/>
        <v>-60</v>
      </c>
      <c r="D3487" s="9">
        <f t="shared" si="434"/>
        <v>-23.652708919186693</v>
      </c>
      <c r="E3487" s="9">
        <f t="shared" si="435"/>
        <v>4.3125000000000012E-3</v>
      </c>
      <c r="F3487" s="9">
        <f>Parametri!$E$4*(A3487/$D$9)^Parametri!$F$8</f>
        <v>57.027349940285148</v>
      </c>
      <c r="G3487" s="9">
        <f t="shared" si="432"/>
        <v>-80.680058859471842</v>
      </c>
      <c r="H3487" s="9">
        <f>Parametri!$M$4-10*LOG10(Parametri!$L$5/1000)-20*LOG10(A3487/1000000)</f>
        <v>29.501622128797958</v>
      </c>
      <c r="I3487" s="9">
        <f t="shared" si="436"/>
        <v>-110.1816809882698</v>
      </c>
      <c r="J3487" s="10">
        <f t="shared" si="437"/>
        <v>9.5902935598751075E-12</v>
      </c>
      <c r="K3487" s="14">
        <f>$D$6+'ADSL PSD'!$J3487*Parametri!$L$6+'17a PSD'!$J3487*Parametri!$L$7+'35b PSD'!$J3487*Parametri!$L$8</f>
        <v>1.8127401086107032E-10</v>
      </c>
      <c r="L3487" s="9">
        <f t="shared" si="438"/>
        <v>-97.416644559634463</v>
      </c>
      <c r="M3487" s="9">
        <f t="shared" si="439"/>
        <v>16.736585700162621</v>
      </c>
      <c r="N3487" s="10">
        <f>HLOOKUP(M3487,Menu!$C$8:$AB$9,2,TRUE)</f>
        <v>2</v>
      </c>
    </row>
    <row r="3488" spans="1:14" x14ac:dyDescent="0.25">
      <c r="A3488" s="1">
        <v>14981625</v>
      </c>
      <c r="B3488" s="1">
        <v>-56.5</v>
      </c>
      <c r="C3488" s="9">
        <f t="shared" si="433"/>
        <v>-60</v>
      </c>
      <c r="D3488" s="9">
        <f t="shared" si="434"/>
        <v>-23.652708919186693</v>
      </c>
      <c r="E3488" s="9">
        <f t="shared" si="435"/>
        <v>4.3125000000000012E-3</v>
      </c>
      <c r="F3488" s="9">
        <f>Parametri!$E$4*(A3488/$D$9)^Parametri!$F$8</f>
        <v>57.035559448704603</v>
      </c>
      <c r="G3488" s="9">
        <f t="shared" si="432"/>
        <v>-80.688268367891297</v>
      </c>
      <c r="H3488" s="9">
        <f>Parametri!$M$4-10*LOG10(Parametri!$L$5/1000)-20*LOG10(A3488/1000000)</f>
        <v>29.499121512791607</v>
      </c>
      <c r="I3488" s="9">
        <f t="shared" si="436"/>
        <v>-110.1873898806829</v>
      </c>
      <c r="J3488" s="10">
        <f t="shared" si="437"/>
        <v>9.5776951992691519E-12</v>
      </c>
      <c r="K3488" s="14">
        <f>$D$6+'ADSL PSD'!$J3488*Parametri!$L$6+'17a PSD'!$J3488*Parametri!$L$7+'35b PSD'!$J3488*Parametri!$L$8</f>
        <v>1.8126141250046437E-10</v>
      </c>
      <c r="L3488" s="9">
        <f t="shared" si="438"/>
        <v>-97.416946400400462</v>
      </c>
      <c r="M3488" s="9">
        <f t="shared" si="439"/>
        <v>16.728678032509166</v>
      </c>
      <c r="N3488" s="10">
        <f>HLOOKUP(M3488,Menu!$C$8:$AB$9,2,TRUE)</f>
        <v>2</v>
      </c>
    </row>
    <row r="3489" spans="1:14" x14ac:dyDescent="0.25">
      <c r="A3489" s="1">
        <v>14985937.5</v>
      </c>
      <c r="B3489" s="1">
        <v>-56.5</v>
      </c>
      <c r="C3489" s="9">
        <f t="shared" si="433"/>
        <v>-60</v>
      </c>
      <c r="D3489" s="9">
        <f t="shared" si="434"/>
        <v>-23.652708919186693</v>
      </c>
      <c r="E3489" s="9">
        <f t="shared" si="435"/>
        <v>4.3125000000000012E-3</v>
      </c>
      <c r="F3489" s="9">
        <f>Parametri!$E$4*(A3489/$D$9)^Parametri!$F$8</f>
        <v>57.043767775644802</v>
      </c>
      <c r="G3489" s="9">
        <f t="shared" si="432"/>
        <v>-80.696476694831489</v>
      </c>
      <c r="H3489" s="9">
        <f>Parametri!$M$4-10*LOG10(Parametri!$L$5/1000)-20*LOG10(A3489/1000000)</f>
        <v>29.496621616490547</v>
      </c>
      <c r="I3489" s="9">
        <f t="shared" si="436"/>
        <v>-110.19309831132203</v>
      </c>
      <c r="J3489" s="10">
        <f t="shared" si="437"/>
        <v>9.5651144056270023E-12</v>
      </c>
      <c r="K3489" s="14">
        <f>$D$6+'ADSL PSD'!$J3489*Parametri!$L$6+'17a PSD'!$J3489*Parametri!$L$7+'35b PSD'!$J3489*Parametri!$L$8</f>
        <v>1.8124883170682221E-10</v>
      </c>
      <c r="L3489" s="9">
        <f t="shared" si="438"/>
        <v>-97.417247841220203</v>
      </c>
      <c r="M3489" s="9">
        <f t="shared" si="439"/>
        <v>16.720771146388714</v>
      </c>
      <c r="N3489" s="10">
        <f>HLOOKUP(M3489,Menu!$C$8:$AB$9,2,TRUE)</f>
        <v>2</v>
      </c>
    </row>
    <row r="3490" spans="1:14" x14ac:dyDescent="0.25">
      <c r="A3490" s="1">
        <v>14990250</v>
      </c>
      <c r="B3490" s="1">
        <v>-56.5</v>
      </c>
      <c r="C3490" s="9">
        <f t="shared" si="433"/>
        <v>-60</v>
      </c>
      <c r="D3490" s="9">
        <f t="shared" si="434"/>
        <v>-23.652708919186693</v>
      </c>
      <c r="E3490" s="9">
        <f t="shared" si="435"/>
        <v>4.3125000000000012E-3</v>
      </c>
      <c r="F3490" s="9">
        <f>Parametri!$E$4*(A3490/$D$9)^Parametri!$F$8</f>
        <v>57.051974921615717</v>
      </c>
      <c r="G3490" s="9">
        <f t="shared" si="432"/>
        <v>-80.704683840802403</v>
      </c>
      <c r="H3490" s="9">
        <f>Parametri!$M$4-10*LOG10(Parametri!$L$5/1000)-20*LOG10(A3490/1000000)</f>
        <v>29.494122439480623</v>
      </c>
      <c r="I3490" s="9">
        <f t="shared" si="436"/>
        <v>-110.19880628028302</v>
      </c>
      <c r="J3490" s="10">
        <f t="shared" si="437"/>
        <v>9.5525511529892235E-12</v>
      </c>
      <c r="K3490" s="14">
        <f>$D$6+'ADSL PSD'!$J3490*Parametri!$L$6+'17a PSD'!$J3490*Parametri!$L$7+'35b PSD'!$J3490*Parametri!$L$8</f>
        <v>1.8123626845418443E-10</v>
      </c>
      <c r="L3490" s="9">
        <f t="shared" si="438"/>
        <v>-97.41754888263101</v>
      </c>
      <c r="M3490" s="9">
        <f t="shared" si="439"/>
        <v>16.712865041828607</v>
      </c>
      <c r="N3490" s="10">
        <f>HLOOKUP(M3490,Menu!$C$8:$AB$9,2,TRUE)</f>
        <v>2</v>
      </c>
    </row>
    <row r="3491" spans="1:14" x14ac:dyDescent="0.25">
      <c r="A3491" s="1">
        <v>14994562.5</v>
      </c>
      <c r="B3491" s="1">
        <v>-56.5</v>
      </c>
      <c r="C3491" s="9">
        <f t="shared" si="433"/>
        <v>-60</v>
      </c>
      <c r="D3491" s="9">
        <f t="shared" si="434"/>
        <v>-23.652708919186693</v>
      </c>
      <c r="E3491" s="9">
        <f t="shared" si="435"/>
        <v>4.3125000000000012E-3</v>
      </c>
      <c r="F3491" s="9">
        <f>Parametri!$E$4*(A3491/$D$9)^Parametri!$F$8</f>
        <v>57.060180887126918</v>
      </c>
      <c r="G3491" s="9">
        <f t="shared" si="432"/>
        <v>-80.712889806313612</v>
      </c>
      <c r="H3491" s="9">
        <f>Parametri!$M$4-10*LOG10(Parametri!$L$5/1000)-20*LOG10(A3491/1000000)</f>
        <v>29.491623981348031</v>
      </c>
      <c r="I3491" s="9">
        <f t="shared" si="436"/>
        <v>-110.20451378766164</v>
      </c>
      <c r="J3491" s="10">
        <f t="shared" si="437"/>
        <v>9.5400054154369351E-12</v>
      </c>
      <c r="K3491" s="14">
        <f>$D$6+'ADSL PSD'!$J3491*Parametri!$L$6+'17a PSD'!$J3491*Parametri!$L$7+'35b PSD'!$J3491*Parametri!$L$8</f>
        <v>1.8122372271663215E-10</v>
      </c>
      <c r="L3491" s="9">
        <f t="shared" si="438"/>
        <v>-97.417849525169515</v>
      </c>
      <c r="M3491" s="9">
        <f t="shared" si="439"/>
        <v>16.704959718855903</v>
      </c>
      <c r="N3491" s="10">
        <f>HLOOKUP(M3491,Menu!$C$8:$AB$9,2,TRUE)</f>
        <v>2</v>
      </c>
    </row>
    <row r="3492" spans="1:14" x14ac:dyDescent="0.25">
      <c r="A3492" s="1">
        <v>14998875</v>
      </c>
      <c r="B3492" s="1">
        <v>-56.5</v>
      </c>
      <c r="C3492" s="9">
        <f t="shared" si="433"/>
        <v>-60</v>
      </c>
      <c r="D3492" s="9">
        <f t="shared" si="434"/>
        <v>-23.652708919186693</v>
      </c>
      <c r="E3492" s="9">
        <f t="shared" si="435"/>
        <v>4.3125000000000012E-3</v>
      </c>
      <c r="F3492" s="9">
        <f>Parametri!$E$4*(A3492/$D$9)^Parametri!$F$8</f>
        <v>57.068385672687647</v>
      </c>
      <c r="G3492" s="9">
        <f t="shared" si="432"/>
        <v>-80.721094591874333</v>
      </c>
      <c r="H3492" s="9">
        <f>Parametri!$M$4-10*LOG10(Parametri!$L$5/1000)-20*LOG10(A3492/1000000)</f>
        <v>29.48912624167933</v>
      </c>
      <c r="I3492" s="9">
        <f t="shared" si="436"/>
        <v>-110.21022083355366</v>
      </c>
      <c r="J3492" s="10">
        <f t="shared" si="437"/>
        <v>9.5274771670918093E-12</v>
      </c>
      <c r="K3492" s="14">
        <f>$D$6+'ADSL PSD'!$J3492*Parametri!$L$6+'17a PSD'!$J3492*Parametri!$L$7+'35b PSD'!$J3492*Parametri!$L$8</f>
        <v>1.8121119446828702E-10</v>
      </c>
      <c r="L3492" s="9">
        <f t="shared" si="438"/>
        <v>-97.418149769371624</v>
      </c>
      <c r="M3492" s="9">
        <f t="shared" si="439"/>
        <v>16.69705517749729</v>
      </c>
      <c r="N3492" s="10">
        <f>HLOOKUP(M3492,Menu!$C$8:$AB$9,2,TRUE)</f>
        <v>2</v>
      </c>
    </row>
    <row r="3493" spans="1:14" x14ac:dyDescent="0.25">
      <c r="A3493" s="1">
        <v>15003187.5</v>
      </c>
      <c r="B3493" s="1">
        <v>-56.5</v>
      </c>
      <c r="C3493" s="9">
        <f t="shared" si="433"/>
        <v>-60</v>
      </c>
      <c r="D3493" s="9">
        <f t="shared" si="434"/>
        <v>-23.652708919186693</v>
      </c>
      <c r="E3493" s="9">
        <f t="shared" si="435"/>
        <v>4.3125000000000012E-3</v>
      </c>
      <c r="F3493" s="9">
        <f>Parametri!$E$4*(A3493/$D$9)^Parametri!$F$8</f>
        <v>57.076589278806743</v>
      </c>
      <c r="G3493" s="9">
        <f t="shared" si="432"/>
        <v>-80.729298197993444</v>
      </c>
      <c r="H3493" s="9">
        <f>Parametri!$M$4-10*LOG10(Parametri!$L$5/1000)-20*LOG10(A3493/1000000)</f>
        <v>29.486629220061424</v>
      </c>
      <c r="I3493" s="9">
        <f t="shared" si="436"/>
        <v>-110.21592741805486</v>
      </c>
      <c r="J3493" s="10">
        <f t="shared" si="437"/>
        <v>9.5149663821157062E-12</v>
      </c>
      <c r="K3493" s="14">
        <f>$D$6+'ADSL PSD'!$J3493*Parametri!$L$6+'17a PSD'!$J3493*Parametri!$L$7+'35b PSD'!$J3493*Parametri!$L$8</f>
        <v>1.8119868368331092E-10</v>
      </c>
      <c r="L3493" s="9">
        <f t="shared" si="438"/>
        <v>-97.418449615772573</v>
      </c>
      <c r="M3493" s="9">
        <f t="shared" si="439"/>
        <v>16.689151417779129</v>
      </c>
      <c r="N3493" s="10">
        <f>HLOOKUP(M3493,Menu!$C$8:$AB$9,2,TRUE)</f>
        <v>2</v>
      </c>
    </row>
    <row r="3494" spans="1:14" x14ac:dyDescent="0.25">
      <c r="A3494" s="1">
        <v>15007500</v>
      </c>
      <c r="B3494" s="1">
        <v>-56.5</v>
      </c>
      <c r="C3494" s="9">
        <f t="shared" si="433"/>
        <v>-60</v>
      </c>
      <c r="D3494" s="9">
        <f t="shared" si="434"/>
        <v>-23.652708919186693</v>
      </c>
      <c r="E3494" s="9">
        <f t="shared" si="435"/>
        <v>4.3125000000000012E-3</v>
      </c>
      <c r="F3494" s="9">
        <f>Parametri!$E$4*(A3494/$D$9)^Parametri!$F$8</f>
        <v>57.0847917059927</v>
      </c>
      <c r="G3494" s="9">
        <f t="shared" si="432"/>
        <v>-80.737500625179393</v>
      </c>
      <c r="H3494" s="9">
        <f>Parametri!$M$4-10*LOG10(Parametri!$L$5/1000)-20*LOG10(A3494/1000000)</f>
        <v>29.484132916081585</v>
      </c>
      <c r="I3494" s="9">
        <f t="shared" si="436"/>
        <v>-110.22163354126099</v>
      </c>
      <c r="J3494" s="10">
        <f t="shared" si="437"/>
        <v>9.5024730347111033E-12</v>
      </c>
      <c r="K3494" s="14">
        <f>$D$6+'ADSL PSD'!$J3494*Parametri!$L$6+'17a PSD'!$J3494*Parametri!$L$7+'35b PSD'!$J3494*Parametri!$L$8</f>
        <v>1.8118619033590632E-10</v>
      </c>
      <c r="L3494" s="9">
        <f t="shared" si="438"/>
        <v>-97.418749064906876</v>
      </c>
      <c r="M3494" s="9">
        <f t="shared" si="439"/>
        <v>16.681248439727483</v>
      </c>
      <c r="N3494" s="10">
        <f>HLOOKUP(M3494,Menu!$C$8:$AB$9,2,TRUE)</f>
        <v>2</v>
      </c>
    </row>
    <row r="3495" spans="1:14" x14ac:dyDescent="0.25">
      <c r="A3495" s="1">
        <v>15011812.5</v>
      </c>
      <c r="B3495" s="1">
        <v>-56.5</v>
      </c>
      <c r="C3495" s="9">
        <f t="shared" si="433"/>
        <v>-60</v>
      </c>
      <c r="D3495" s="9">
        <f t="shared" si="434"/>
        <v>-23.652708919186693</v>
      </c>
      <c r="E3495" s="9">
        <f t="shared" si="435"/>
        <v>4.3125000000000012E-3</v>
      </c>
      <c r="F3495" s="9">
        <f>Parametri!$E$4*(A3495/$D$9)^Parametri!$F$8</f>
        <v>57.09299295475364</v>
      </c>
      <c r="G3495" s="9">
        <f t="shared" si="432"/>
        <v>-80.745701873940334</v>
      </c>
      <c r="H3495" s="9">
        <f>Parametri!$M$4-10*LOG10(Parametri!$L$5/1000)-20*LOG10(A3495/1000000)</f>
        <v>29.481637329327434</v>
      </c>
      <c r="I3495" s="9">
        <f t="shared" si="436"/>
        <v>-110.22733920326777</v>
      </c>
      <c r="J3495" s="10">
        <f t="shared" si="437"/>
        <v>9.4899970991205367E-12</v>
      </c>
      <c r="K3495" s="14">
        <f>$D$6+'ADSL PSD'!$J3495*Parametri!$L$6+'17a PSD'!$J3495*Parametri!$L$7+'35b PSD'!$J3495*Parametri!$L$8</f>
        <v>1.8117371440031576E-10</v>
      </c>
      <c r="L3495" s="9">
        <f t="shared" si="438"/>
        <v>-97.419048117308364</v>
      </c>
      <c r="M3495" s="9">
        <f t="shared" si="439"/>
        <v>16.67334624336803</v>
      </c>
      <c r="N3495" s="10">
        <f>HLOOKUP(M3495,Menu!$C$8:$AB$9,2,TRUE)</f>
        <v>2</v>
      </c>
    </row>
    <row r="3496" spans="1:14" x14ac:dyDescent="0.25">
      <c r="A3496" s="1">
        <v>15016125</v>
      </c>
      <c r="B3496" s="1">
        <v>-56.5</v>
      </c>
      <c r="C3496" s="9">
        <f t="shared" si="433"/>
        <v>-60</v>
      </c>
      <c r="D3496" s="9">
        <f t="shared" si="434"/>
        <v>-23.652708919186693</v>
      </c>
      <c r="E3496" s="9">
        <f t="shared" si="435"/>
        <v>4.3125000000000012E-3</v>
      </c>
      <c r="F3496" s="9">
        <f>Parametri!$E$4*(A3496/$D$9)^Parametri!$F$8</f>
        <v>57.101193025597333</v>
      </c>
      <c r="G3496" s="9">
        <f t="shared" si="432"/>
        <v>-80.753901944784019</v>
      </c>
      <c r="H3496" s="9">
        <f>Parametri!$M$4-10*LOG10(Parametri!$L$5/1000)-20*LOG10(A3496/1000000)</f>
        <v>29.479142459386956</v>
      </c>
      <c r="I3496" s="9">
        <f t="shared" si="436"/>
        <v>-110.23304440417098</v>
      </c>
      <c r="J3496" s="10">
        <f t="shared" si="437"/>
        <v>9.4775385496268559E-12</v>
      </c>
      <c r="K3496" s="14">
        <f>$D$6+'ADSL PSD'!$J3496*Parametri!$L$6+'17a PSD'!$J3496*Parametri!$L$7+'35b PSD'!$J3496*Parametri!$L$8</f>
        <v>1.8116125585082209E-10</v>
      </c>
      <c r="L3496" s="9">
        <f t="shared" si="438"/>
        <v>-97.419346773510171</v>
      </c>
      <c r="M3496" s="9">
        <f t="shared" si="439"/>
        <v>16.665444828726152</v>
      </c>
      <c r="N3496" s="10">
        <f>HLOOKUP(M3496,Menu!$C$8:$AB$9,2,TRUE)</f>
        <v>2</v>
      </c>
    </row>
    <row r="3497" spans="1:14" x14ac:dyDescent="0.25">
      <c r="A3497" s="1">
        <v>15020437.5</v>
      </c>
      <c r="B3497" s="1">
        <v>-56.5</v>
      </c>
      <c r="C3497" s="9">
        <f t="shared" si="433"/>
        <v>-60</v>
      </c>
      <c r="D3497" s="9">
        <f t="shared" si="434"/>
        <v>-23.652708919186693</v>
      </c>
      <c r="E3497" s="9">
        <f t="shared" si="435"/>
        <v>4.3125000000000012E-3</v>
      </c>
      <c r="F3497" s="9">
        <f>Parametri!$E$4*(A3497/$D$9)^Parametri!$F$8</f>
        <v>57.109391919031154</v>
      </c>
      <c r="G3497" s="9">
        <f t="shared" si="432"/>
        <v>-80.762100838217847</v>
      </c>
      <c r="H3497" s="9">
        <f>Parametri!$M$4-10*LOG10(Parametri!$L$5/1000)-20*LOG10(A3497/1000000)</f>
        <v>29.476648305848478</v>
      </c>
      <c r="I3497" s="9">
        <f t="shared" si="436"/>
        <v>-110.23874914406633</v>
      </c>
      <c r="J3497" s="10">
        <f t="shared" si="437"/>
        <v>9.4650973605530033E-12</v>
      </c>
      <c r="K3497" s="14">
        <f>$D$6+'ADSL PSD'!$J3497*Parametri!$L$6+'17a PSD'!$J3497*Parametri!$L$7+'35b PSD'!$J3497*Parametri!$L$8</f>
        <v>1.8114881466174823E-10</v>
      </c>
      <c r="L3497" s="9">
        <f t="shared" si="438"/>
        <v>-97.41964503404472</v>
      </c>
      <c r="M3497" s="9">
        <f t="shared" si="439"/>
        <v>16.657544195826873</v>
      </c>
      <c r="N3497" s="10">
        <f>HLOOKUP(M3497,Menu!$C$8:$AB$9,2,TRUE)</f>
        <v>2</v>
      </c>
    </row>
    <row r="3498" spans="1:14" x14ac:dyDescent="0.25">
      <c r="A3498" s="1">
        <v>15024750</v>
      </c>
      <c r="B3498" s="1">
        <v>-56.5</v>
      </c>
      <c r="C3498" s="9">
        <f t="shared" si="433"/>
        <v>-60</v>
      </c>
      <c r="D3498" s="9">
        <f t="shared" si="434"/>
        <v>-23.652708919186693</v>
      </c>
      <c r="E3498" s="9">
        <f t="shared" si="435"/>
        <v>4.3125000000000012E-3</v>
      </c>
      <c r="F3498" s="9">
        <f>Parametri!$E$4*(A3498/$D$9)^Parametri!$F$8</f>
        <v>57.117589635562148</v>
      </c>
      <c r="G3498" s="9">
        <f t="shared" si="432"/>
        <v>-80.770298554748848</v>
      </c>
      <c r="H3498" s="9">
        <f>Parametri!$M$4-10*LOG10(Parametri!$L$5/1000)-20*LOG10(A3498/1000000)</f>
        <v>29.47415486830069</v>
      </c>
      <c r="I3498" s="9">
        <f t="shared" si="436"/>
        <v>-110.24445342304953</v>
      </c>
      <c r="J3498" s="10">
        <f t="shared" si="437"/>
        <v>9.4526735062620116E-12</v>
      </c>
      <c r="K3498" s="14">
        <f>$D$6+'ADSL PSD'!$J3498*Parametri!$L$6+'17a PSD'!$J3498*Parametri!$L$7+'35b PSD'!$J3498*Parametri!$L$8</f>
        <v>1.8113639080745722E-10</v>
      </c>
      <c r="L3498" s="9">
        <f t="shared" si="438"/>
        <v>-97.419942899443754</v>
      </c>
      <c r="M3498" s="9">
        <f t="shared" si="439"/>
        <v>16.649644344694906</v>
      </c>
      <c r="N3498" s="10">
        <f>HLOOKUP(M3498,Menu!$C$8:$AB$9,2,TRUE)</f>
        <v>2</v>
      </c>
    </row>
    <row r="3499" spans="1:14" x14ac:dyDescent="0.25">
      <c r="A3499" s="1">
        <v>15029062.5</v>
      </c>
      <c r="B3499" s="1">
        <v>-56.5</v>
      </c>
      <c r="C3499" s="9">
        <f t="shared" si="433"/>
        <v>-60</v>
      </c>
      <c r="D3499" s="9">
        <f t="shared" si="434"/>
        <v>-23.652708919186693</v>
      </c>
      <c r="E3499" s="9">
        <f t="shared" si="435"/>
        <v>4.3125000000000012E-3</v>
      </c>
      <c r="F3499" s="9">
        <f>Parametri!$E$4*(A3499/$D$9)^Parametri!$F$8</f>
        <v>57.125786175696987</v>
      </c>
      <c r="G3499" s="9">
        <f t="shared" si="432"/>
        <v>-80.778495094883681</v>
      </c>
      <c r="H3499" s="9">
        <f>Parametri!$M$4-10*LOG10(Parametri!$L$5/1000)-20*LOG10(A3499/1000000)</f>
        <v>29.471662146332637</v>
      </c>
      <c r="I3499" s="9">
        <f t="shared" si="436"/>
        <v>-110.25015724121631</v>
      </c>
      <c r="J3499" s="10">
        <f t="shared" si="437"/>
        <v>9.440266961156966E-12</v>
      </c>
      <c r="K3499" s="14">
        <f>$D$6+'ADSL PSD'!$J3499*Parametri!$L$6+'17a PSD'!$J3499*Parametri!$L$7+'35b PSD'!$J3499*Parametri!$L$8</f>
        <v>1.8112398426235219E-10</v>
      </c>
      <c r="L3499" s="9">
        <f t="shared" si="438"/>
        <v>-97.420240370238332</v>
      </c>
      <c r="M3499" s="9">
        <f t="shared" si="439"/>
        <v>16.641745275354651</v>
      </c>
      <c r="N3499" s="10">
        <f>HLOOKUP(M3499,Menu!$C$8:$AB$9,2,TRUE)</f>
        <v>2</v>
      </c>
    </row>
    <row r="3500" spans="1:14" x14ac:dyDescent="0.25">
      <c r="A3500" s="1">
        <v>15033375</v>
      </c>
      <c r="B3500" s="1">
        <v>-56.5</v>
      </c>
      <c r="C3500" s="9">
        <f t="shared" si="433"/>
        <v>-60</v>
      </c>
      <c r="D3500" s="9">
        <f t="shared" si="434"/>
        <v>-23.652708919186693</v>
      </c>
      <c r="E3500" s="9">
        <f t="shared" si="435"/>
        <v>4.3125000000000012E-3</v>
      </c>
      <c r="F3500" s="9">
        <f>Parametri!$E$4*(A3500/$D$9)^Parametri!$F$8</f>
        <v>57.133981539941963</v>
      </c>
      <c r="G3500" s="9">
        <f t="shared" si="432"/>
        <v>-80.786690459128664</v>
      </c>
      <c r="H3500" s="9">
        <f>Parametri!$M$4-10*LOG10(Parametri!$L$5/1000)-20*LOG10(A3500/1000000)</f>
        <v>29.469170139533713</v>
      </c>
      <c r="I3500" s="9">
        <f t="shared" si="436"/>
        <v>-110.25586059866238</v>
      </c>
      <c r="J3500" s="10">
        <f t="shared" si="437"/>
        <v>9.4278776996808112E-12</v>
      </c>
      <c r="K3500" s="14">
        <f>$D$6+'ADSL PSD'!$J3500*Parametri!$L$6+'17a PSD'!$J3500*Parametri!$L$7+'35b PSD'!$J3500*Parametri!$L$8</f>
        <v>1.8111159500087602E-10</v>
      </c>
      <c r="L3500" s="9">
        <f t="shared" si="438"/>
        <v>-97.420537446958789</v>
      </c>
      <c r="M3500" s="9">
        <f t="shared" si="439"/>
        <v>16.633846987830125</v>
      </c>
      <c r="N3500" s="10">
        <f>HLOOKUP(M3500,Menu!$C$8:$AB$9,2,TRUE)</f>
        <v>2</v>
      </c>
    </row>
    <row r="3501" spans="1:14" x14ac:dyDescent="0.25">
      <c r="A3501" s="1">
        <v>15037687.5</v>
      </c>
      <c r="B3501" s="1">
        <v>-56.5</v>
      </c>
      <c r="C3501" s="9">
        <f t="shared" si="433"/>
        <v>-60</v>
      </c>
      <c r="D3501" s="9">
        <f t="shared" si="434"/>
        <v>-23.652708919186693</v>
      </c>
      <c r="E3501" s="9">
        <f t="shared" si="435"/>
        <v>4.3125000000000012E-3</v>
      </c>
      <c r="F3501" s="9">
        <f>Parametri!$E$4*(A3501/$D$9)^Parametri!$F$8</f>
        <v>57.142175728803018</v>
      </c>
      <c r="G3501" s="9">
        <f t="shared" si="432"/>
        <v>-80.794884647989704</v>
      </c>
      <c r="H3501" s="9">
        <f>Parametri!$M$4-10*LOG10(Parametri!$L$5/1000)-20*LOG10(A3501/1000000)</f>
        <v>29.466678847493672</v>
      </c>
      <c r="I3501" s="9">
        <f t="shared" si="436"/>
        <v>-110.26156349548337</v>
      </c>
      <c r="J3501" s="10">
        <f t="shared" si="437"/>
        <v>9.4155056963165147E-12</v>
      </c>
      <c r="K3501" s="14">
        <f>$D$6+'ADSL PSD'!$J3501*Parametri!$L$6+'17a PSD'!$J3501*Parametri!$L$7+'35b PSD'!$J3501*Parametri!$L$8</f>
        <v>1.8109922299751173E-10</v>
      </c>
      <c r="L3501" s="9">
        <f t="shared" si="438"/>
        <v>-97.420834130134779</v>
      </c>
      <c r="M3501" s="9">
        <f t="shared" si="439"/>
        <v>16.625949482145074</v>
      </c>
      <c r="N3501" s="10">
        <f>HLOOKUP(M3501,Menu!$C$8:$AB$9,2,TRUE)</f>
        <v>2</v>
      </c>
    </row>
    <row r="3502" spans="1:14" x14ac:dyDescent="0.25">
      <c r="A3502" s="1">
        <v>15042000</v>
      </c>
      <c r="B3502" s="1">
        <v>-56.5</v>
      </c>
      <c r="C3502" s="9">
        <f t="shared" si="433"/>
        <v>-60</v>
      </c>
      <c r="D3502" s="9">
        <f t="shared" si="434"/>
        <v>-23.652708919186693</v>
      </c>
      <c r="E3502" s="9">
        <f t="shared" si="435"/>
        <v>4.3125000000000012E-3</v>
      </c>
      <c r="F3502" s="9">
        <f>Parametri!$E$4*(A3502/$D$9)^Parametri!$F$8</f>
        <v>57.150368742785737</v>
      </c>
      <c r="G3502" s="9">
        <f t="shared" si="432"/>
        <v>-80.803077661972424</v>
      </c>
      <c r="H3502" s="9">
        <f>Parametri!$M$4-10*LOG10(Parametri!$L$5/1000)-20*LOG10(A3502/1000000)</f>
        <v>29.464188269802612</v>
      </c>
      <c r="I3502" s="9">
        <f t="shared" si="436"/>
        <v>-110.26726593177503</v>
      </c>
      <c r="J3502" s="10">
        <f t="shared" si="437"/>
        <v>9.4031509255866376E-12</v>
      </c>
      <c r="K3502" s="14">
        <f>$D$6+'ADSL PSD'!$J3502*Parametri!$L$6+'17a PSD'!$J3502*Parametri!$L$7+'35b PSD'!$J3502*Parametri!$L$8</f>
        <v>1.8108686822678185E-10</v>
      </c>
      <c r="L3502" s="9">
        <f t="shared" si="438"/>
        <v>-97.421130420295299</v>
      </c>
      <c r="M3502" s="9">
        <f t="shared" si="439"/>
        <v>16.618052758322875</v>
      </c>
      <c r="N3502" s="10">
        <f>HLOOKUP(M3502,Menu!$C$8:$AB$9,2,TRUE)</f>
        <v>2</v>
      </c>
    </row>
    <row r="3503" spans="1:14" x14ac:dyDescent="0.25">
      <c r="A3503" s="1">
        <v>15046312.5</v>
      </c>
      <c r="B3503" s="1">
        <v>-56.5</v>
      </c>
      <c r="C3503" s="9">
        <f t="shared" si="433"/>
        <v>-60</v>
      </c>
      <c r="D3503" s="9">
        <f t="shared" si="434"/>
        <v>-23.652708919186693</v>
      </c>
      <c r="E3503" s="9">
        <f t="shared" si="435"/>
        <v>4.3125000000000012E-3</v>
      </c>
      <c r="F3503" s="9">
        <f>Parametri!$E$4*(A3503/$D$9)^Parametri!$F$8</f>
        <v>57.158560582395332</v>
      </c>
      <c r="G3503" s="9">
        <f t="shared" si="432"/>
        <v>-80.811269501582018</v>
      </c>
      <c r="H3503" s="9">
        <f>Parametri!$M$4-10*LOG10(Parametri!$L$5/1000)-20*LOG10(A3503/1000000)</f>
        <v>29.461698406050981</v>
      </c>
      <c r="I3503" s="9">
        <f t="shared" si="436"/>
        <v>-110.272967907633</v>
      </c>
      <c r="J3503" s="10">
        <f t="shared" si="437"/>
        <v>9.3908133620537021E-12</v>
      </c>
      <c r="K3503" s="14">
        <f>$D$6+'ADSL PSD'!$J3503*Parametri!$L$6+'17a PSD'!$J3503*Parametri!$L$7+'35b PSD'!$J3503*Parametri!$L$8</f>
        <v>1.8107453066324892E-10</v>
      </c>
      <c r="L3503" s="9">
        <f t="shared" si="438"/>
        <v>-97.421426317968596</v>
      </c>
      <c r="M3503" s="9">
        <f t="shared" si="439"/>
        <v>16.610156816386578</v>
      </c>
      <c r="N3503" s="10">
        <f>HLOOKUP(M3503,Menu!$C$8:$AB$9,2,TRUE)</f>
        <v>2</v>
      </c>
    </row>
    <row r="3504" spans="1:14" x14ac:dyDescent="0.25">
      <c r="A3504" s="1">
        <v>15050625</v>
      </c>
      <c r="B3504" s="1">
        <v>-56.5</v>
      </c>
      <c r="C3504" s="9">
        <f t="shared" si="433"/>
        <v>-60</v>
      </c>
      <c r="D3504" s="9">
        <f t="shared" si="434"/>
        <v>-23.652708919186693</v>
      </c>
      <c r="E3504" s="9">
        <f t="shared" si="435"/>
        <v>4.3125000000000012E-3</v>
      </c>
      <c r="F3504" s="9">
        <f>Parametri!$E$4*(A3504/$D$9)^Parametri!$F$8</f>
        <v>57.166751248136649</v>
      </c>
      <c r="G3504" s="9">
        <f t="shared" si="432"/>
        <v>-80.819460167323342</v>
      </c>
      <c r="H3504" s="9">
        <f>Parametri!$M$4-10*LOG10(Parametri!$L$5/1000)-20*LOG10(A3504/1000000)</f>
        <v>29.459209255829606</v>
      </c>
      <c r="I3504" s="9">
        <f t="shared" si="436"/>
        <v>-110.27866942315295</v>
      </c>
      <c r="J3504" s="10">
        <f t="shared" si="437"/>
        <v>9.3784929803197238E-12</v>
      </c>
      <c r="K3504" s="14">
        <f>$D$6+'ADSL PSD'!$J3504*Parametri!$L$6+'17a PSD'!$J3504*Parametri!$L$7+'35b PSD'!$J3504*Parametri!$L$8</f>
        <v>1.8106221028151494E-10</v>
      </c>
      <c r="L3504" s="9">
        <f t="shared" si="438"/>
        <v>-97.421721823682276</v>
      </c>
      <c r="M3504" s="9">
        <f t="shared" si="439"/>
        <v>16.602261656358934</v>
      </c>
      <c r="N3504" s="10">
        <f>HLOOKUP(M3504,Menu!$C$8:$AB$9,2,TRUE)</f>
        <v>2</v>
      </c>
    </row>
    <row r="3505" spans="1:14" x14ac:dyDescent="0.25">
      <c r="A3505" s="1">
        <v>15054937.5</v>
      </c>
      <c r="B3505" s="1">
        <v>-56.5</v>
      </c>
      <c r="C3505" s="9">
        <f t="shared" si="433"/>
        <v>-60</v>
      </c>
      <c r="D3505" s="9">
        <f t="shared" si="434"/>
        <v>-23.652708919186693</v>
      </c>
      <c r="E3505" s="9">
        <f t="shared" si="435"/>
        <v>4.3125000000000012E-3</v>
      </c>
      <c r="F3505" s="9">
        <f>Parametri!$E$4*(A3505/$D$9)^Parametri!$F$8</f>
        <v>57.174940740514188</v>
      </c>
      <c r="G3505" s="9">
        <f t="shared" si="432"/>
        <v>-80.827649659700882</v>
      </c>
      <c r="H3505" s="9">
        <f>Parametri!$M$4-10*LOG10(Parametri!$L$5/1000)-20*LOG10(A3505/1000000)</f>
        <v>29.456720818729629</v>
      </c>
      <c r="I3505" s="9">
        <f t="shared" si="436"/>
        <v>-110.2843704784305</v>
      </c>
      <c r="J3505" s="10">
        <f t="shared" si="437"/>
        <v>9.3661897550266166E-12</v>
      </c>
      <c r="K3505" s="14">
        <f>$D$6+'ADSL PSD'!$J3505*Parametri!$L$6+'17a PSD'!$J3505*Parametri!$L$7+'35b PSD'!$J3505*Parametri!$L$8</f>
        <v>1.8104990705622183E-10</v>
      </c>
      <c r="L3505" s="9">
        <f t="shared" si="438"/>
        <v>-97.422016937963235</v>
      </c>
      <c r="M3505" s="9">
        <f t="shared" si="439"/>
        <v>16.594367278262354</v>
      </c>
      <c r="N3505" s="10">
        <f>HLOOKUP(M3505,Menu!$C$8:$AB$9,2,TRUE)</f>
        <v>2</v>
      </c>
    </row>
    <row r="3506" spans="1:14" x14ac:dyDescent="0.25">
      <c r="A3506" s="1">
        <v>15059250</v>
      </c>
      <c r="B3506" s="1">
        <v>-56.5</v>
      </c>
      <c r="C3506" s="9">
        <f t="shared" si="433"/>
        <v>-60</v>
      </c>
      <c r="D3506" s="9">
        <f t="shared" si="434"/>
        <v>-23.652708919186693</v>
      </c>
      <c r="E3506" s="9">
        <f t="shared" si="435"/>
        <v>4.3125000000000012E-3</v>
      </c>
      <c r="F3506" s="9">
        <f>Parametri!$E$4*(A3506/$D$9)^Parametri!$F$8</f>
        <v>57.18312906003208</v>
      </c>
      <c r="G3506" s="9">
        <f t="shared" si="432"/>
        <v>-80.83583797921878</v>
      </c>
      <c r="H3506" s="9">
        <f>Parametri!$M$4-10*LOG10(Parametri!$L$5/1000)-20*LOG10(A3506/1000000)</f>
        <v>29.454233094342559</v>
      </c>
      <c r="I3506" s="9">
        <f t="shared" si="436"/>
        <v>-110.29007107356134</v>
      </c>
      <c r="J3506" s="10">
        <f t="shared" si="437"/>
        <v>9.3539036608554903E-12</v>
      </c>
      <c r="K3506" s="14">
        <f>$D$6+'ADSL PSD'!$J3506*Parametri!$L$6+'17a PSD'!$J3506*Parametri!$L$7+'35b PSD'!$J3506*Parametri!$L$8</f>
        <v>1.810376209620507E-10</v>
      </c>
      <c r="L3506" s="9">
        <f t="shared" si="438"/>
        <v>-97.422311661337645</v>
      </c>
      <c r="M3506" s="9">
        <f t="shared" si="439"/>
        <v>16.586473682118864</v>
      </c>
      <c r="N3506" s="10">
        <f>HLOOKUP(M3506,Menu!$C$8:$AB$9,2,TRUE)</f>
        <v>2</v>
      </c>
    </row>
    <row r="3507" spans="1:14" x14ac:dyDescent="0.25">
      <c r="A3507" s="1">
        <v>15063562.5</v>
      </c>
      <c r="B3507" s="1">
        <v>-56.5</v>
      </c>
      <c r="C3507" s="9">
        <f t="shared" si="433"/>
        <v>-60</v>
      </c>
      <c r="D3507" s="9">
        <f t="shared" si="434"/>
        <v>-23.652708919186693</v>
      </c>
      <c r="E3507" s="9">
        <f t="shared" si="435"/>
        <v>4.3125000000000012E-3</v>
      </c>
      <c r="F3507" s="9">
        <f>Parametri!$E$4*(A3507/$D$9)^Parametri!$F$8</f>
        <v>57.191316207194092</v>
      </c>
      <c r="G3507" s="9">
        <f t="shared" si="432"/>
        <v>-80.844025126380785</v>
      </c>
      <c r="H3507" s="9">
        <f>Parametri!$M$4-10*LOG10(Parametri!$L$5/1000)-20*LOG10(A3507/1000000)</f>
        <v>29.451746082260264</v>
      </c>
      <c r="I3507" s="9">
        <f t="shared" si="436"/>
        <v>-110.29577120864104</v>
      </c>
      <c r="J3507" s="10">
        <f t="shared" si="437"/>
        <v>9.3416346725272578E-12</v>
      </c>
      <c r="K3507" s="14">
        <f>$D$6+'ADSL PSD'!$J3507*Parametri!$L$6+'17a PSD'!$J3507*Parametri!$L$7+'35b PSD'!$J3507*Parametri!$L$8</f>
        <v>1.8102535197372249E-10</v>
      </c>
      <c r="L3507" s="9">
        <f t="shared" si="438"/>
        <v>-97.422605994331079</v>
      </c>
      <c r="M3507" s="9">
        <f t="shared" si="439"/>
        <v>16.578580867950294</v>
      </c>
      <c r="N3507" s="10">
        <f>HLOOKUP(M3507,Menu!$C$8:$AB$9,2,TRUE)</f>
        <v>2</v>
      </c>
    </row>
    <row r="3508" spans="1:14" x14ac:dyDescent="0.25">
      <c r="A3508" s="1">
        <v>15067875</v>
      </c>
      <c r="B3508" s="1">
        <v>-56.5</v>
      </c>
      <c r="C3508" s="9">
        <f t="shared" si="433"/>
        <v>-60</v>
      </c>
      <c r="D3508" s="9">
        <f t="shared" si="434"/>
        <v>-23.652708919186693</v>
      </c>
      <c r="E3508" s="9">
        <f t="shared" si="435"/>
        <v>4.3125000000000012E-3</v>
      </c>
      <c r="F3508" s="9">
        <f>Parametri!$E$4*(A3508/$D$9)^Parametri!$F$8</f>
        <v>57.199502182503629</v>
      </c>
      <c r="G3508" s="9">
        <f t="shared" si="432"/>
        <v>-80.85221110169033</v>
      </c>
      <c r="H3508" s="9">
        <f>Parametri!$M$4-10*LOG10(Parametri!$L$5/1000)-20*LOG10(A3508/1000000)</f>
        <v>29.449259782074961</v>
      </c>
      <c r="I3508" s="9">
        <f t="shared" si="436"/>
        <v>-110.30147088376529</v>
      </c>
      <c r="J3508" s="10">
        <f t="shared" si="437"/>
        <v>9.3293827648019972E-12</v>
      </c>
      <c r="K3508" s="14">
        <f>$D$6+'ADSL PSD'!$J3508*Parametri!$L$6+'17a PSD'!$J3508*Parametri!$L$7+'35b PSD'!$J3508*Parametri!$L$8</f>
        <v>1.8101310006599721E-10</v>
      </c>
      <c r="L3508" s="9">
        <f t="shared" si="438"/>
        <v>-97.422899937468316</v>
      </c>
      <c r="M3508" s="9">
        <f t="shared" si="439"/>
        <v>16.570688835777986</v>
      </c>
      <c r="N3508" s="10">
        <f>HLOOKUP(M3508,Menu!$C$8:$AB$9,2,TRUE)</f>
        <v>2</v>
      </c>
    </row>
    <row r="3509" spans="1:14" x14ac:dyDescent="0.25">
      <c r="A3509" s="1">
        <v>15072187.5</v>
      </c>
      <c r="B3509" s="1">
        <v>-56.5</v>
      </c>
      <c r="C3509" s="9">
        <f t="shared" si="433"/>
        <v>-60</v>
      </c>
      <c r="D3509" s="9">
        <f t="shared" si="434"/>
        <v>-23.652708919186693</v>
      </c>
      <c r="E3509" s="9">
        <f t="shared" si="435"/>
        <v>4.3125000000000012E-3</v>
      </c>
      <c r="F3509" s="9">
        <f>Parametri!$E$4*(A3509/$D$9)^Parametri!$F$8</f>
        <v>57.207686986463742</v>
      </c>
      <c r="G3509" s="9">
        <f t="shared" si="432"/>
        <v>-80.860395905650435</v>
      </c>
      <c r="H3509" s="9">
        <f>Parametri!$M$4-10*LOG10(Parametri!$L$5/1000)-20*LOG10(A3509/1000000)</f>
        <v>29.446774193379198</v>
      </c>
      <c r="I3509" s="9">
        <f t="shared" si="436"/>
        <v>-110.30717009902963</v>
      </c>
      <c r="J3509" s="10">
        <f t="shared" si="437"/>
        <v>9.3171479124793925E-12</v>
      </c>
      <c r="K3509" s="14">
        <f>$D$6+'ADSL PSD'!$J3509*Parametri!$L$6+'17a PSD'!$J3509*Parametri!$L$7+'35b PSD'!$J3509*Parametri!$L$8</f>
        <v>1.810008652136746E-10</v>
      </c>
      <c r="L3509" s="9">
        <f t="shared" si="438"/>
        <v>-97.423193491273551</v>
      </c>
      <c r="M3509" s="9">
        <f t="shared" si="439"/>
        <v>16.562797585623116</v>
      </c>
      <c r="N3509" s="10">
        <f>HLOOKUP(M3509,Menu!$C$8:$AB$9,2,TRUE)</f>
        <v>2</v>
      </c>
    </row>
    <row r="3510" spans="1:14" x14ac:dyDescent="0.25">
      <c r="A3510" s="1">
        <v>15076500</v>
      </c>
      <c r="B3510" s="1">
        <v>-56.5</v>
      </c>
      <c r="C3510" s="9">
        <f t="shared" si="433"/>
        <v>-60</v>
      </c>
      <c r="D3510" s="9">
        <f t="shared" si="434"/>
        <v>-23.652708919186693</v>
      </c>
      <c r="E3510" s="9">
        <f t="shared" si="435"/>
        <v>4.3125000000000012E-3</v>
      </c>
      <c r="F3510" s="9">
        <f>Parametri!$E$4*(A3510/$D$9)^Parametri!$F$8</f>
        <v>57.215870619577125</v>
      </c>
      <c r="G3510" s="9">
        <f t="shared" si="432"/>
        <v>-80.868579538763811</v>
      </c>
      <c r="H3510" s="9">
        <f>Parametri!$M$4-10*LOG10(Parametri!$L$5/1000)-20*LOG10(A3510/1000000)</f>
        <v>29.444289315765893</v>
      </c>
      <c r="I3510" s="9">
        <f t="shared" si="436"/>
        <v>-110.31286885452971</v>
      </c>
      <c r="J3510" s="10">
        <f t="shared" si="437"/>
        <v>9.3049300903981978E-12</v>
      </c>
      <c r="K3510" s="14">
        <f>$D$6+'ADSL PSD'!$J3510*Parametri!$L$6+'17a PSD'!$J3510*Parametri!$L$7+'35b PSD'!$J3510*Parametri!$L$8</f>
        <v>1.8098864739159342E-10</v>
      </c>
      <c r="L3510" s="9">
        <f t="shared" si="438"/>
        <v>-97.4234866562702</v>
      </c>
      <c r="M3510" s="9">
        <f t="shared" si="439"/>
        <v>16.554907117506389</v>
      </c>
      <c r="N3510" s="10">
        <f>HLOOKUP(M3510,Menu!$C$8:$AB$9,2,TRUE)</f>
        <v>2</v>
      </c>
    </row>
    <row r="3511" spans="1:14" x14ac:dyDescent="0.25">
      <c r="A3511" s="1">
        <v>15080812.5</v>
      </c>
      <c r="B3511" s="1">
        <v>-56.5</v>
      </c>
      <c r="C3511" s="9">
        <f t="shared" si="433"/>
        <v>-60</v>
      </c>
      <c r="D3511" s="9">
        <f t="shared" si="434"/>
        <v>-23.652708919186693</v>
      </c>
      <c r="E3511" s="9">
        <f t="shared" si="435"/>
        <v>4.3125000000000012E-3</v>
      </c>
      <c r="F3511" s="9">
        <f>Parametri!$E$4*(A3511/$D$9)^Parametri!$F$8</f>
        <v>57.22405308234611</v>
      </c>
      <c r="G3511" s="9">
        <f t="shared" si="432"/>
        <v>-80.876762001532796</v>
      </c>
      <c r="H3511" s="9">
        <f>Parametri!$M$4-10*LOG10(Parametri!$L$5/1000)-20*LOG10(A3511/1000000)</f>
        <v>29.441805148828308</v>
      </c>
      <c r="I3511" s="9">
        <f t="shared" si="436"/>
        <v>-110.3185671503611</v>
      </c>
      <c r="J3511" s="10">
        <f t="shared" si="437"/>
        <v>9.2927292734365758E-12</v>
      </c>
      <c r="K3511" s="14">
        <f>$D$6+'ADSL PSD'!$J3511*Parametri!$L$6+'17a PSD'!$J3511*Parametri!$L$7+'35b PSD'!$J3511*Parametri!$L$8</f>
        <v>1.8097644657463178E-10</v>
      </c>
      <c r="L3511" s="9">
        <f t="shared" si="438"/>
        <v>-97.423779432981078</v>
      </c>
      <c r="M3511" s="9">
        <f t="shared" si="439"/>
        <v>16.547017431448282</v>
      </c>
      <c r="N3511" s="10">
        <f>HLOOKUP(M3511,Menu!$C$8:$AB$9,2,TRUE)</f>
        <v>2</v>
      </c>
    </row>
    <row r="3512" spans="1:14" x14ac:dyDescent="0.25">
      <c r="A3512" s="1">
        <v>15085125</v>
      </c>
      <c r="B3512" s="1">
        <v>-56.5</v>
      </c>
      <c r="C3512" s="9">
        <f t="shared" si="433"/>
        <v>-60</v>
      </c>
      <c r="D3512" s="9">
        <f t="shared" si="434"/>
        <v>-23.652708919186693</v>
      </c>
      <c r="E3512" s="9">
        <f t="shared" si="435"/>
        <v>4.3125000000000012E-3</v>
      </c>
      <c r="F3512" s="9">
        <f>Parametri!$E$4*(A3512/$D$9)^Parametri!$F$8</f>
        <v>57.232234375272661</v>
      </c>
      <c r="G3512" s="9">
        <f t="shared" si="432"/>
        <v>-80.884943294459362</v>
      </c>
      <c r="H3512" s="9">
        <f>Parametri!$M$4-10*LOG10(Parametri!$L$5/1000)-20*LOG10(A3512/1000000)</f>
        <v>29.43932169216005</v>
      </c>
      <c r="I3512" s="9">
        <f t="shared" si="436"/>
        <v>-110.32426498661941</v>
      </c>
      <c r="J3512" s="10">
        <f t="shared" si="437"/>
        <v>9.2805454365116349E-12</v>
      </c>
      <c r="K3512" s="14">
        <f>$D$6+'ADSL PSD'!$J3512*Parametri!$L$6+'17a PSD'!$J3512*Parametri!$L$7+'35b PSD'!$J3512*Parametri!$L$8</f>
        <v>1.8096426273770684E-10</v>
      </c>
      <c r="L3512" s="9">
        <f t="shared" si="438"/>
        <v>-97.424071821928266</v>
      </c>
      <c r="M3512" s="9">
        <f t="shared" si="439"/>
        <v>16.539128527468904</v>
      </c>
      <c r="N3512" s="10">
        <f>HLOOKUP(M3512,Menu!$C$8:$AB$9,2,TRUE)</f>
        <v>2</v>
      </c>
    </row>
    <row r="3513" spans="1:14" x14ac:dyDescent="0.25">
      <c r="A3513" s="1">
        <v>15089437.5</v>
      </c>
      <c r="B3513" s="1">
        <v>-56.5</v>
      </c>
      <c r="C3513" s="9">
        <f t="shared" si="433"/>
        <v>-60</v>
      </c>
      <c r="D3513" s="9">
        <f t="shared" si="434"/>
        <v>-23.652708919186693</v>
      </c>
      <c r="E3513" s="9">
        <f t="shared" si="435"/>
        <v>4.3125000000000012E-3</v>
      </c>
      <c r="F3513" s="9">
        <f>Parametri!$E$4*(A3513/$D$9)^Parametri!$F$8</f>
        <v>57.240414498858385</v>
      </c>
      <c r="G3513" s="9">
        <f t="shared" si="432"/>
        <v>-80.893123418045079</v>
      </c>
      <c r="H3513" s="9">
        <f>Parametri!$M$4-10*LOG10(Parametri!$L$5/1000)-20*LOG10(A3513/1000000)</f>
        <v>29.436838945355071</v>
      </c>
      <c r="I3513" s="9">
        <f t="shared" si="436"/>
        <v>-110.32996236340014</v>
      </c>
      <c r="J3513" s="10">
        <f t="shared" si="437"/>
        <v>9.2683785545799214E-12</v>
      </c>
      <c r="K3513" s="14">
        <f>$D$6+'ADSL PSD'!$J3513*Parametri!$L$6+'17a PSD'!$J3513*Parametri!$L$7+'35b PSD'!$J3513*Parametri!$L$8</f>
        <v>1.8095209585577514E-10</v>
      </c>
      <c r="L3513" s="9">
        <f t="shared" si="438"/>
        <v>-97.424363823633158</v>
      </c>
      <c r="M3513" s="9">
        <f t="shared" si="439"/>
        <v>16.531240405588079</v>
      </c>
      <c r="N3513" s="10">
        <f>HLOOKUP(M3513,Menu!$C$8:$AB$9,2,TRUE)</f>
        <v>2</v>
      </c>
    </row>
    <row r="3514" spans="1:14" x14ac:dyDescent="0.25">
      <c r="A3514" s="1">
        <v>15093750</v>
      </c>
      <c r="B3514" s="1">
        <v>-56.5</v>
      </c>
      <c r="C3514" s="9">
        <f t="shared" si="433"/>
        <v>-60</v>
      </c>
      <c r="D3514" s="9">
        <f t="shared" si="434"/>
        <v>-23.652708919186693</v>
      </c>
      <c r="E3514" s="9">
        <f t="shared" si="435"/>
        <v>4.3125000000000012E-3</v>
      </c>
      <c r="F3514" s="9">
        <f>Parametri!$E$4*(A3514/$D$9)^Parametri!$F$8</f>
        <v>57.248593453604549</v>
      </c>
      <c r="G3514" s="9">
        <f t="shared" si="432"/>
        <v>-80.901302372791235</v>
      </c>
      <c r="H3514" s="9">
        <f>Parametri!$M$4-10*LOG10(Parametri!$L$5/1000)-20*LOG10(A3514/1000000)</f>
        <v>29.43435690800769</v>
      </c>
      <c r="I3514" s="9">
        <f t="shared" si="436"/>
        <v>-110.33565928079892</v>
      </c>
      <c r="J3514" s="10">
        <f t="shared" si="437"/>
        <v>9.2562286026367364E-12</v>
      </c>
      <c r="K3514" s="14">
        <f>$D$6+'ADSL PSD'!$J3514*Parametri!$L$6+'17a PSD'!$J3514*Parametri!$L$7+'35b PSD'!$J3514*Parametri!$L$8</f>
        <v>1.8093994590383196E-10</v>
      </c>
      <c r="L3514" s="9">
        <f t="shared" si="438"/>
        <v>-97.424655438616483</v>
      </c>
      <c r="M3514" s="9">
        <f t="shared" si="439"/>
        <v>16.523353065825248</v>
      </c>
      <c r="N3514" s="10">
        <f>HLOOKUP(M3514,Menu!$C$8:$AB$9,2,TRUE)</f>
        <v>2</v>
      </c>
    </row>
    <row r="3515" spans="1:14" x14ac:dyDescent="0.25">
      <c r="A3515" s="1">
        <v>15098062.5</v>
      </c>
      <c r="B3515" s="1">
        <v>-56.5</v>
      </c>
      <c r="C3515" s="9">
        <f t="shared" si="433"/>
        <v>-60</v>
      </c>
      <c r="D3515" s="9">
        <f t="shared" si="434"/>
        <v>-23.652708919186693</v>
      </c>
      <c r="E3515" s="9">
        <f t="shared" si="435"/>
        <v>4.3125000000000012E-3</v>
      </c>
      <c r="F3515" s="9">
        <f>Parametri!$E$4*(A3515/$D$9)^Parametri!$F$8</f>
        <v>57.256771240012036</v>
      </c>
      <c r="G3515" s="9">
        <f t="shared" si="432"/>
        <v>-80.909480159198722</v>
      </c>
      <c r="H3515" s="9">
        <f>Parametri!$M$4-10*LOG10(Parametri!$L$5/1000)-20*LOG10(A3515/1000000)</f>
        <v>29.43187557971255</v>
      </c>
      <c r="I3515" s="9">
        <f t="shared" si="436"/>
        <v>-110.34135573891128</v>
      </c>
      <c r="J3515" s="10">
        <f t="shared" si="437"/>
        <v>9.2440955557163665E-12</v>
      </c>
      <c r="K3515" s="14">
        <f>$D$6+'ADSL PSD'!$J3515*Parametri!$L$6+'17a PSD'!$J3515*Parametri!$L$7+'35b PSD'!$J3515*Parametri!$L$8</f>
        <v>1.8092781285691157E-10</v>
      </c>
      <c r="L3515" s="9">
        <f t="shared" si="438"/>
        <v>-97.424946667398302</v>
      </c>
      <c r="M3515" s="9">
        <f t="shared" si="439"/>
        <v>16.51546650819958</v>
      </c>
      <c r="N3515" s="10">
        <f>HLOOKUP(M3515,Menu!$C$8:$AB$9,2,TRUE)</f>
        <v>2</v>
      </c>
    </row>
    <row r="3516" spans="1:14" x14ac:dyDescent="0.25">
      <c r="A3516" s="1">
        <v>15102375</v>
      </c>
      <c r="B3516" s="1">
        <v>-56.5</v>
      </c>
      <c r="C3516" s="9">
        <f t="shared" si="433"/>
        <v>-60</v>
      </c>
      <c r="D3516" s="9">
        <f t="shared" si="434"/>
        <v>-23.652708919186693</v>
      </c>
      <c r="E3516" s="9">
        <f t="shared" si="435"/>
        <v>4.3125000000000012E-3</v>
      </c>
      <c r="F3516" s="9">
        <f>Parametri!$E$4*(A3516/$D$9)^Parametri!$F$8</f>
        <v>57.264947858581394</v>
      </c>
      <c r="G3516" s="9">
        <f t="shared" si="432"/>
        <v>-80.917656777768087</v>
      </c>
      <c r="H3516" s="9">
        <f>Parametri!$M$4-10*LOG10(Parametri!$L$5/1000)-20*LOG10(A3516/1000000)</f>
        <v>29.429394960064656</v>
      </c>
      <c r="I3516" s="9">
        <f t="shared" si="436"/>
        <v>-110.34705173783274</v>
      </c>
      <c r="J3516" s="10">
        <f t="shared" si="437"/>
        <v>9.2319793888921119E-12</v>
      </c>
      <c r="K3516" s="14">
        <f>$D$6+'ADSL PSD'!$J3516*Parametri!$L$6+'17a PSD'!$J3516*Parametri!$L$7+'35b PSD'!$J3516*Parametri!$L$8</f>
        <v>1.8091569669008732E-10</v>
      </c>
      <c r="L3516" s="9">
        <f t="shared" si="438"/>
        <v>-97.425237510497965</v>
      </c>
      <c r="M3516" s="9">
        <f t="shared" si="439"/>
        <v>16.507580732729878</v>
      </c>
      <c r="N3516" s="10">
        <f>HLOOKUP(M3516,Menu!$C$8:$AB$9,2,TRUE)</f>
        <v>2</v>
      </c>
    </row>
    <row r="3517" spans="1:14" x14ac:dyDescent="0.25">
      <c r="A3517" s="1">
        <v>15106687.5</v>
      </c>
      <c r="B3517" s="1">
        <v>-56.5</v>
      </c>
      <c r="C3517" s="9">
        <f t="shared" si="433"/>
        <v>-60</v>
      </c>
      <c r="D3517" s="9">
        <f t="shared" si="434"/>
        <v>-23.652708919186693</v>
      </c>
      <c r="E3517" s="9">
        <f t="shared" si="435"/>
        <v>4.3125000000000012E-3</v>
      </c>
      <c r="F3517" s="9">
        <f>Parametri!$E$4*(A3517/$D$9)^Parametri!$F$8</f>
        <v>57.273123309812796</v>
      </c>
      <c r="G3517" s="9">
        <f t="shared" si="432"/>
        <v>-80.925832228999496</v>
      </c>
      <c r="H3517" s="9">
        <f>Parametri!$M$4-10*LOG10(Parametri!$L$5/1000)-20*LOG10(A3517/1000000)</f>
        <v>29.426915048659353</v>
      </c>
      <c r="I3517" s="9">
        <f t="shared" si="436"/>
        <v>-110.35274727765885</v>
      </c>
      <c r="J3517" s="10">
        <f t="shared" si="437"/>
        <v>9.2198800772761661E-12</v>
      </c>
      <c r="K3517" s="14">
        <f>$D$6+'ADSL PSD'!$J3517*Parametri!$L$6+'17a PSD'!$J3517*Parametri!$L$7+'35b PSD'!$J3517*Parametri!$L$8</f>
        <v>1.8090359737847139E-10</v>
      </c>
      <c r="L3517" s="9">
        <f t="shared" si="438"/>
        <v>-97.425527968434182</v>
      </c>
      <c r="M3517" s="9">
        <f t="shared" si="439"/>
        <v>16.499695739434685</v>
      </c>
      <c r="N3517" s="10">
        <f>HLOOKUP(M3517,Menu!$C$8:$AB$9,2,TRUE)</f>
        <v>2</v>
      </c>
    </row>
    <row r="3518" spans="1:14" x14ac:dyDescent="0.25">
      <c r="A3518" s="1">
        <v>15111000</v>
      </c>
      <c r="B3518" s="1">
        <v>-56.5</v>
      </c>
      <c r="C3518" s="9">
        <f t="shared" si="433"/>
        <v>-60</v>
      </c>
      <c r="D3518" s="9">
        <f t="shared" si="434"/>
        <v>-23.652708919186693</v>
      </c>
      <c r="E3518" s="9">
        <f t="shared" si="435"/>
        <v>4.3125000000000012E-3</v>
      </c>
      <c r="F3518" s="9">
        <f>Parametri!$E$4*(A3518/$D$9)^Parametri!$F$8</f>
        <v>57.281297594206066</v>
      </c>
      <c r="G3518" s="9">
        <f t="shared" si="432"/>
        <v>-80.93400651339276</v>
      </c>
      <c r="H3518" s="9">
        <f>Parametri!$M$4-10*LOG10(Parametri!$L$5/1000)-20*LOG10(A3518/1000000)</f>
        <v>29.42443584509234</v>
      </c>
      <c r="I3518" s="9">
        <f t="shared" si="436"/>
        <v>-110.35844235848509</v>
      </c>
      <c r="J3518" s="10">
        <f t="shared" si="437"/>
        <v>9.2077975960193789E-12</v>
      </c>
      <c r="K3518" s="14">
        <f>$D$6+'ADSL PSD'!$J3518*Parametri!$L$6+'17a PSD'!$J3518*Parametri!$L$7+'35b PSD'!$J3518*Parametri!$L$8</f>
        <v>1.808915148972146E-10</v>
      </c>
      <c r="L3518" s="9">
        <f t="shared" si="438"/>
        <v>-97.425818041724909</v>
      </c>
      <c r="M3518" s="9">
        <f t="shared" si="439"/>
        <v>16.49181152833215</v>
      </c>
      <c r="N3518" s="10">
        <f>HLOOKUP(M3518,Menu!$C$8:$AB$9,2,TRUE)</f>
        <v>2</v>
      </c>
    </row>
    <row r="3519" spans="1:14" x14ac:dyDescent="0.25">
      <c r="A3519" s="1">
        <v>15115312.5</v>
      </c>
      <c r="B3519" s="1">
        <v>-56.5</v>
      </c>
      <c r="C3519" s="9">
        <f t="shared" si="433"/>
        <v>-60</v>
      </c>
      <c r="D3519" s="9">
        <f t="shared" si="434"/>
        <v>-23.652708919186693</v>
      </c>
      <c r="E3519" s="9">
        <f t="shared" si="435"/>
        <v>4.3125000000000012E-3</v>
      </c>
      <c r="F3519" s="9">
        <f>Parametri!$E$4*(A3519/$D$9)^Parametri!$F$8</f>
        <v>57.289470712260673</v>
      </c>
      <c r="G3519" s="9">
        <f t="shared" si="432"/>
        <v>-80.942179631447374</v>
      </c>
      <c r="H3519" s="9">
        <f>Parametri!$M$4-10*LOG10(Parametri!$L$5/1000)-20*LOG10(A3519/1000000)</f>
        <v>29.421957348959651</v>
      </c>
      <c r="I3519" s="9">
        <f t="shared" si="436"/>
        <v>-110.36413698040703</v>
      </c>
      <c r="J3519" s="10">
        <f t="shared" si="437"/>
        <v>9.1957319203113322E-12</v>
      </c>
      <c r="K3519" s="14">
        <f>$D$6+'ADSL PSD'!$J3519*Parametri!$L$6+'17a PSD'!$J3519*Parametri!$L$7+'35b PSD'!$J3519*Parametri!$L$8</f>
        <v>1.8087944922150655E-10</v>
      </c>
      <c r="L3519" s="9">
        <f t="shared" si="438"/>
        <v>-97.426107730887509</v>
      </c>
      <c r="M3519" s="9">
        <f t="shared" si="439"/>
        <v>16.483928099440135</v>
      </c>
      <c r="N3519" s="10">
        <f>HLOOKUP(M3519,Menu!$C$8:$AB$9,2,TRUE)</f>
        <v>2</v>
      </c>
    </row>
    <row r="3520" spans="1:14" x14ac:dyDescent="0.25">
      <c r="A3520" s="1">
        <v>15119625</v>
      </c>
      <c r="B3520" s="1">
        <v>-56.5</v>
      </c>
      <c r="C3520" s="9">
        <f t="shared" si="433"/>
        <v>-60</v>
      </c>
      <c r="D3520" s="9">
        <f t="shared" si="434"/>
        <v>-23.652708919186693</v>
      </c>
      <c r="E3520" s="9">
        <f t="shared" si="435"/>
        <v>4.3125000000000012E-3</v>
      </c>
      <c r="F3520" s="9">
        <f>Parametri!$E$4*(A3520/$D$9)^Parametri!$F$8</f>
        <v>57.297642664475731</v>
      </c>
      <c r="G3520" s="9">
        <f t="shared" si="432"/>
        <v>-80.950351583662425</v>
      </c>
      <c r="H3520" s="9">
        <f>Parametri!$M$4-10*LOG10(Parametri!$L$5/1000)-20*LOG10(A3520/1000000)</f>
        <v>29.419479559857681</v>
      </c>
      <c r="I3520" s="9">
        <f t="shared" si="436"/>
        <v>-110.3698311435201</v>
      </c>
      <c r="J3520" s="10">
        <f t="shared" si="437"/>
        <v>9.1836830253803351E-12</v>
      </c>
      <c r="K3520" s="14">
        <f>$D$6+'ADSL PSD'!$J3520*Parametri!$L$6+'17a PSD'!$J3520*Parametri!$L$7+'35b PSD'!$J3520*Parametri!$L$8</f>
        <v>1.8086740032657555E-10</v>
      </c>
      <c r="L3520" s="9">
        <f t="shared" si="438"/>
        <v>-97.426397036438615</v>
      </c>
      <c r="M3520" s="9">
        <f t="shared" si="439"/>
        <v>16.476045452776191</v>
      </c>
      <c r="N3520" s="10">
        <f>HLOOKUP(M3520,Menu!$C$8:$AB$9,2,TRUE)</f>
        <v>2</v>
      </c>
    </row>
    <row r="3521" spans="1:14" x14ac:dyDescent="0.25">
      <c r="A3521" s="1">
        <v>15123937.5</v>
      </c>
      <c r="B3521" s="1">
        <v>-56.5</v>
      </c>
      <c r="C3521" s="9">
        <f t="shared" si="433"/>
        <v>-60</v>
      </c>
      <c r="D3521" s="9">
        <f t="shared" si="434"/>
        <v>-23.652708919186693</v>
      </c>
      <c r="E3521" s="9">
        <f t="shared" si="435"/>
        <v>4.3125000000000012E-3</v>
      </c>
      <c r="F3521" s="9">
        <f>Parametri!$E$4*(A3521/$D$9)^Parametri!$F$8</f>
        <v>57.305813451349984</v>
      </c>
      <c r="G3521" s="9">
        <f t="shared" si="432"/>
        <v>-80.958522370536684</v>
      </c>
      <c r="H3521" s="9">
        <f>Parametri!$M$4-10*LOG10(Parametri!$L$5/1000)-20*LOG10(A3521/1000000)</f>
        <v>29.41700247738315</v>
      </c>
      <c r="I3521" s="9">
        <f t="shared" si="436"/>
        <v>-110.37552484791983</v>
      </c>
      <c r="J3521" s="10">
        <f t="shared" si="437"/>
        <v>9.1716508864931702E-12</v>
      </c>
      <c r="K3521" s="14">
        <f>$D$6+'ADSL PSD'!$J3521*Parametri!$L$6+'17a PSD'!$J3521*Parametri!$L$7+'35b PSD'!$J3521*Parametri!$L$8</f>
        <v>1.8085536818768839E-10</v>
      </c>
      <c r="L3521" s="9">
        <f t="shared" si="438"/>
        <v>-97.426685958894197</v>
      </c>
      <c r="M3521" s="9">
        <f t="shared" si="439"/>
        <v>16.468163588357513</v>
      </c>
      <c r="N3521" s="10">
        <f>HLOOKUP(M3521,Menu!$C$8:$AB$9,2,TRUE)</f>
        <v>2</v>
      </c>
    </row>
    <row r="3522" spans="1:14" x14ac:dyDescent="0.25">
      <c r="A3522" s="1">
        <v>15128250</v>
      </c>
      <c r="B3522" s="1">
        <v>-56.5</v>
      </c>
      <c r="C3522" s="9">
        <f t="shared" si="433"/>
        <v>-60</v>
      </c>
      <c r="D3522" s="9">
        <f t="shared" si="434"/>
        <v>-23.652708919186693</v>
      </c>
      <c r="E3522" s="9">
        <f t="shared" si="435"/>
        <v>4.3125000000000012E-3</v>
      </c>
      <c r="F3522" s="9">
        <f>Parametri!$E$4*(A3522/$D$9)^Parametri!$F$8</f>
        <v>57.313983073381856</v>
      </c>
      <c r="G3522" s="9">
        <f t="shared" si="432"/>
        <v>-80.966691992568542</v>
      </c>
      <c r="H3522" s="9">
        <f>Parametri!$M$4-10*LOG10(Parametri!$L$5/1000)-20*LOG10(A3522/1000000)</f>
        <v>29.414526101133145</v>
      </c>
      <c r="I3522" s="9">
        <f t="shared" si="436"/>
        <v>-110.38121809370169</v>
      </c>
      <c r="J3522" s="10">
        <f t="shared" si="437"/>
        <v>9.1596354789553541E-12</v>
      </c>
      <c r="K3522" s="14">
        <f>$D$6+'ADSL PSD'!$J3522*Parametri!$L$6+'17a PSD'!$J3522*Parametri!$L$7+'35b PSD'!$J3522*Parametri!$L$8</f>
        <v>1.8084335278015058E-10</v>
      </c>
      <c r="L3522" s="9">
        <f t="shared" si="438"/>
        <v>-97.426974498769567</v>
      </c>
      <c r="M3522" s="9">
        <f t="shared" si="439"/>
        <v>16.460282506201025</v>
      </c>
      <c r="N3522" s="10">
        <f>HLOOKUP(M3522,Menu!$C$8:$AB$9,2,TRUE)</f>
        <v>2</v>
      </c>
    </row>
    <row r="3523" spans="1:14" x14ac:dyDescent="0.25">
      <c r="A3523" s="1">
        <v>15132562.5</v>
      </c>
      <c r="B3523" s="1">
        <v>-56.5</v>
      </c>
      <c r="C3523" s="9">
        <f t="shared" si="433"/>
        <v>-60</v>
      </c>
      <c r="D3523" s="9">
        <f t="shared" si="434"/>
        <v>-23.652708919186693</v>
      </c>
      <c r="E3523" s="9">
        <f t="shared" si="435"/>
        <v>4.3125000000000012E-3</v>
      </c>
      <c r="F3523" s="9">
        <f>Parametri!$E$4*(A3523/$D$9)^Parametri!$F$8</f>
        <v>57.322151531069359</v>
      </c>
      <c r="G3523" s="9">
        <f t="shared" si="432"/>
        <v>-80.974860450256045</v>
      </c>
      <c r="H3523" s="9">
        <f>Parametri!$M$4-10*LOG10(Parametri!$L$5/1000)-20*LOG10(A3523/1000000)</f>
        <v>29.412050430705076</v>
      </c>
      <c r="I3523" s="9">
        <f t="shared" si="436"/>
        <v>-110.38691088096112</v>
      </c>
      <c r="J3523" s="10">
        <f t="shared" si="437"/>
        <v>9.1476367781106472E-12</v>
      </c>
      <c r="K3523" s="14">
        <f>$D$6+'ADSL PSD'!$J3523*Parametri!$L$6+'17a PSD'!$J3523*Parametri!$L$7+'35b PSD'!$J3523*Parametri!$L$8</f>
        <v>1.8083135407930587E-10</v>
      </c>
      <c r="L3523" s="9">
        <f t="shared" si="438"/>
        <v>-97.427262656579344</v>
      </c>
      <c r="M3523" s="9">
        <f t="shared" si="439"/>
        <v>16.452402206323299</v>
      </c>
      <c r="N3523" s="10">
        <f>HLOOKUP(M3523,Menu!$C$8:$AB$9,2,TRUE)</f>
        <v>2</v>
      </c>
    </row>
    <row r="3524" spans="1:14" x14ac:dyDescent="0.25">
      <c r="A3524" s="1">
        <v>15136875</v>
      </c>
      <c r="B3524" s="1">
        <v>-56.5</v>
      </c>
      <c r="C3524" s="9">
        <f t="shared" si="433"/>
        <v>-60</v>
      </c>
      <c r="D3524" s="9">
        <f t="shared" si="434"/>
        <v>-23.652708919186693</v>
      </c>
      <c r="E3524" s="9">
        <f t="shared" si="435"/>
        <v>4.3125000000000012E-3</v>
      </c>
      <c r="F3524" s="9">
        <f>Parametri!$E$4*(A3524/$D$9)^Parametri!$F$8</f>
        <v>57.330318824910208</v>
      </c>
      <c r="G3524" s="9">
        <f t="shared" si="432"/>
        <v>-80.983027744096901</v>
      </c>
      <c r="H3524" s="9">
        <f>Parametri!$M$4-10*LOG10(Parametri!$L$5/1000)-20*LOG10(A3524/1000000)</f>
        <v>29.409575465696722</v>
      </c>
      <c r="I3524" s="9">
        <f t="shared" si="436"/>
        <v>-110.39260320979362</v>
      </c>
      <c r="J3524" s="10">
        <f t="shared" si="437"/>
        <v>9.1356547593412546E-12</v>
      </c>
      <c r="K3524" s="14">
        <f>$D$6+'ADSL PSD'!$J3524*Parametri!$L$6+'17a PSD'!$J3524*Parametri!$L$7+'35b PSD'!$J3524*Parametri!$L$8</f>
        <v>1.8081937206053647E-10</v>
      </c>
      <c r="L3524" s="9">
        <f t="shared" si="438"/>
        <v>-97.427550432837435</v>
      </c>
      <c r="M3524" s="9">
        <f t="shared" si="439"/>
        <v>16.444522688740534</v>
      </c>
      <c r="N3524" s="10">
        <f>HLOOKUP(M3524,Menu!$C$8:$AB$9,2,TRUE)</f>
        <v>2</v>
      </c>
    </row>
    <row r="3525" spans="1:14" x14ac:dyDescent="0.25">
      <c r="A3525" s="1">
        <v>15141187.5</v>
      </c>
      <c r="B3525" s="1">
        <v>-56.5</v>
      </c>
      <c r="C3525" s="9">
        <f t="shared" si="433"/>
        <v>-60</v>
      </c>
      <c r="D3525" s="9">
        <f t="shared" si="434"/>
        <v>-23.652708919186693</v>
      </c>
      <c r="E3525" s="9">
        <f t="shared" si="435"/>
        <v>4.3125000000000012E-3</v>
      </c>
      <c r="F3525" s="9">
        <f>Parametri!$E$4*(A3525/$D$9)^Parametri!$F$8</f>
        <v>57.338484955401725</v>
      </c>
      <c r="G3525" s="9">
        <f t="shared" si="432"/>
        <v>-80.991193874588419</v>
      </c>
      <c r="H3525" s="9">
        <f>Parametri!$M$4-10*LOG10(Parametri!$L$5/1000)-20*LOG10(A3525/1000000)</f>
        <v>29.407101205706176</v>
      </c>
      <c r="I3525" s="9">
        <f t="shared" si="436"/>
        <v>-110.39829508029459</v>
      </c>
      <c r="J3525" s="10">
        <f t="shared" si="437"/>
        <v>9.1236893980678954E-12</v>
      </c>
      <c r="K3525" s="14">
        <f>$D$6+'ADSL PSD'!$J3525*Parametri!$L$6+'17a PSD'!$J3525*Parametri!$L$7+'35b PSD'!$J3525*Parametri!$L$8</f>
        <v>1.8080740669926311E-10</v>
      </c>
      <c r="L3525" s="9">
        <f t="shared" si="438"/>
        <v>-97.427837828057164</v>
      </c>
      <c r="M3525" s="9">
        <f t="shared" si="439"/>
        <v>16.436643953468746</v>
      </c>
      <c r="N3525" s="10">
        <f>HLOOKUP(M3525,Menu!$C$8:$AB$9,2,TRUE)</f>
        <v>2</v>
      </c>
    </row>
    <row r="3526" spans="1:14" x14ac:dyDescent="0.25">
      <c r="A3526" s="1">
        <v>15145500</v>
      </c>
      <c r="B3526" s="1">
        <v>-56.5</v>
      </c>
      <c r="C3526" s="9">
        <f t="shared" si="433"/>
        <v>-60</v>
      </c>
      <c r="D3526" s="9">
        <f t="shared" si="434"/>
        <v>-23.652708919186693</v>
      </c>
      <c r="E3526" s="9">
        <f t="shared" si="435"/>
        <v>4.3125000000000012E-3</v>
      </c>
      <c r="F3526" s="9">
        <f>Parametri!$E$4*(A3526/$D$9)^Parametri!$F$8</f>
        <v>57.346649923040886</v>
      </c>
      <c r="G3526" s="9">
        <f t="shared" si="432"/>
        <v>-80.999358842227579</v>
      </c>
      <c r="H3526" s="9">
        <f>Parametri!$M$4-10*LOG10(Parametri!$L$5/1000)-20*LOG10(A3526/1000000)</f>
        <v>29.404627650331904</v>
      </c>
      <c r="I3526" s="9">
        <f t="shared" si="436"/>
        <v>-110.40398649255948</v>
      </c>
      <c r="J3526" s="10">
        <f t="shared" si="437"/>
        <v>9.1117406697493439E-12</v>
      </c>
      <c r="K3526" s="14">
        <f>$D$6+'ADSL PSD'!$J3526*Parametri!$L$6+'17a PSD'!$J3526*Parametri!$L$7+'35b PSD'!$J3526*Parametri!$L$8</f>
        <v>1.8079545797094457E-10</v>
      </c>
      <c r="L3526" s="9">
        <f t="shared" si="438"/>
        <v>-97.428124842751089</v>
      </c>
      <c r="M3526" s="9">
        <f t="shared" si="439"/>
        <v>16.42876600052351</v>
      </c>
      <c r="N3526" s="10">
        <f>HLOOKUP(M3526,Menu!$C$8:$AB$9,2,TRUE)</f>
        <v>2</v>
      </c>
    </row>
    <row r="3527" spans="1:14" x14ac:dyDescent="0.25">
      <c r="A3527" s="1">
        <v>15149812.5</v>
      </c>
      <c r="B3527" s="1">
        <v>-56.5</v>
      </c>
      <c r="C3527" s="9">
        <f t="shared" si="433"/>
        <v>-60</v>
      </c>
      <c r="D3527" s="9">
        <f t="shared" si="434"/>
        <v>-23.652708919186693</v>
      </c>
      <c r="E3527" s="9">
        <f t="shared" si="435"/>
        <v>4.3125000000000012E-3</v>
      </c>
      <c r="F3527" s="9">
        <f>Parametri!$E$4*(A3527/$D$9)^Parametri!$F$8</f>
        <v>57.354813728324331</v>
      </c>
      <c r="G3527" s="9">
        <f t="shared" si="432"/>
        <v>-81.007522647511024</v>
      </c>
      <c r="H3527" s="9">
        <f>Parametri!$M$4-10*LOG10(Parametri!$L$5/1000)-20*LOG10(A3527/1000000)</f>
        <v>29.402154799172692</v>
      </c>
      <c r="I3527" s="9">
        <f t="shared" si="436"/>
        <v>-110.40967744668372</v>
      </c>
      <c r="J3527" s="10">
        <f t="shared" si="437"/>
        <v>9.0998085498826976E-12</v>
      </c>
      <c r="K3527" s="14">
        <f>$D$6+'ADSL PSD'!$J3527*Parametri!$L$6+'17a PSD'!$J3527*Parametri!$L$7+'35b PSD'!$J3527*Parametri!$L$8</f>
        <v>1.8078352585107792E-10</v>
      </c>
      <c r="L3527" s="9">
        <f t="shared" si="438"/>
        <v>-97.428411477431155</v>
      </c>
      <c r="M3527" s="9">
        <f t="shared" si="439"/>
        <v>16.420888829920131</v>
      </c>
      <c r="N3527" s="10">
        <f>HLOOKUP(M3527,Menu!$C$8:$AB$9,2,TRUE)</f>
        <v>2</v>
      </c>
    </row>
    <row r="3528" spans="1:14" x14ac:dyDescent="0.25">
      <c r="A3528" s="1">
        <v>15154125</v>
      </c>
      <c r="B3528" s="1">
        <v>-56.5</v>
      </c>
      <c r="C3528" s="9">
        <f t="shared" si="433"/>
        <v>-60</v>
      </c>
      <c r="D3528" s="9">
        <f t="shared" si="434"/>
        <v>-23.652708919186693</v>
      </c>
      <c r="E3528" s="9">
        <f t="shared" si="435"/>
        <v>4.3125000000000012E-3</v>
      </c>
      <c r="F3528" s="9">
        <f>Parametri!$E$4*(A3528/$D$9)^Parametri!$F$8</f>
        <v>57.362976371748331</v>
      </c>
      <c r="G3528" s="9">
        <f t="shared" si="432"/>
        <v>-81.015685290935025</v>
      </c>
      <c r="H3528" s="9">
        <f>Parametri!$M$4-10*LOG10(Parametri!$L$5/1000)-20*LOG10(A3528/1000000)</f>
        <v>29.399682651827675</v>
      </c>
      <c r="I3528" s="9">
        <f t="shared" si="436"/>
        <v>-110.4153679427627</v>
      </c>
      <c r="J3528" s="10">
        <f t="shared" si="437"/>
        <v>9.0878930140032094E-12</v>
      </c>
      <c r="K3528" s="14">
        <f>$D$6+'ADSL PSD'!$J3528*Parametri!$L$6+'17a PSD'!$J3528*Parametri!$L$7+'35b PSD'!$J3528*Parametri!$L$8</f>
        <v>1.8077161031519844E-10</v>
      </c>
      <c r="L3528" s="9">
        <f t="shared" si="438"/>
        <v>-97.428697732608626</v>
      </c>
      <c r="M3528" s="9">
        <f t="shared" si="439"/>
        <v>16.413012441673601</v>
      </c>
      <c r="N3528" s="10">
        <f>HLOOKUP(M3528,Menu!$C$8:$AB$9,2,TRUE)</f>
        <v>2</v>
      </c>
    </row>
    <row r="3529" spans="1:14" x14ac:dyDescent="0.25">
      <c r="A3529" s="1">
        <v>15158437.5</v>
      </c>
      <c r="B3529" s="1">
        <v>-56.5</v>
      </c>
      <c r="C3529" s="9">
        <f t="shared" si="433"/>
        <v>-60</v>
      </c>
      <c r="D3529" s="9">
        <f t="shared" si="434"/>
        <v>-23.652708919186693</v>
      </c>
      <c r="E3529" s="9">
        <f t="shared" si="435"/>
        <v>4.3125000000000012E-3</v>
      </c>
      <c r="F3529" s="9">
        <f>Parametri!$E$4*(A3529/$D$9)^Parametri!$F$8</f>
        <v>57.371137853808804</v>
      </c>
      <c r="G3529" s="9">
        <f t="shared" si="432"/>
        <v>-81.023846772995498</v>
      </c>
      <c r="H3529" s="9">
        <f>Parametri!$M$4-10*LOG10(Parametri!$L$5/1000)-20*LOG10(A3529/1000000)</f>
        <v>29.397211207896348</v>
      </c>
      <c r="I3529" s="9">
        <f t="shared" si="436"/>
        <v>-110.42105798089185</v>
      </c>
      <c r="J3529" s="10">
        <f t="shared" si="437"/>
        <v>9.0759940376841728E-12</v>
      </c>
      <c r="K3529" s="14">
        <f>$D$6+'ADSL PSD'!$J3529*Parametri!$L$6+'17a PSD'!$J3529*Parametri!$L$7+'35b PSD'!$J3529*Parametri!$L$8</f>
        <v>1.8075971133887938E-10</v>
      </c>
      <c r="L3529" s="9">
        <f t="shared" si="438"/>
        <v>-97.42898360879407</v>
      </c>
      <c r="M3529" s="9">
        <f t="shared" si="439"/>
        <v>16.405136835798572</v>
      </c>
      <c r="N3529" s="10">
        <f>HLOOKUP(M3529,Menu!$C$8:$AB$9,2,TRUE)</f>
        <v>2</v>
      </c>
    </row>
    <row r="3530" spans="1:14" x14ac:dyDescent="0.25">
      <c r="A3530" s="1">
        <v>15162750</v>
      </c>
      <c r="B3530" s="1">
        <v>-56.5</v>
      </c>
      <c r="C3530" s="9">
        <f t="shared" si="433"/>
        <v>-60</v>
      </c>
      <c r="D3530" s="9">
        <f t="shared" si="434"/>
        <v>-23.652708919186693</v>
      </c>
      <c r="E3530" s="9">
        <f t="shared" si="435"/>
        <v>4.3125000000000012E-3</v>
      </c>
      <c r="F3530" s="9">
        <f>Parametri!$E$4*(A3530/$D$9)^Parametri!$F$8</f>
        <v>57.379298175001317</v>
      </c>
      <c r="G3530" s="9">
        <f t="shared" si="432"/>
        <v>-81.032007094188003</v>
      </c>
      <c r="H3530" s="9">
        <f>Parametri!$M$4-10*LOG10(Parametri!$L$5/1000)-20*LOG10(A3530/1000000)</f>
        <v>29.394740466978515</v>
      </c>
      <c r="I3530" s="9">
        <f t="shared" si="436"/>
        <v>-110.42674756116652</v>
      </c>
      <c r="J3530" s="10">
        <f t="shared" si="437"/>
        <v>9.0641115965369736E-12</v>
      </c>
      <c r="K3530" s="14">
        <f>$D$6+'ADSL PSD'!$J3530*Parametri!$L$6+'17a PSD'!$J3530*Parametri!$L$7+'35b PSD'!$J3530*Parametri!$L$8</f>
        <v>1.807478288977322E-10</v>
      </c>
      <c r="L3530" s="9">
        <f t="shared" si="438"/>
        <v>-97.429269106497372</v>
      </c>
      <c r="M3530" s="9">
        <f t="shared" si="439"/>
        <v>16.397262012309369</v>
      </c>
      <c r="N3530" s="10">
        <f>HLOOKUP(M3530,Menu!$C$8:$AB$9,2,TRUE)</f>
        <v>2</v>
      </c>
    </row>
    <row r="3531" spans="1:14" x14ac:dyDescent="0.25">
      <c r="A3531" s="1">
        <v>15167062.5</v>
      </c>
      <c r="B3531" s="1">
        <v>-56.5</v>
      </c>
      <c r="C3531" s="9">
        <f t="shared" si="433"/>
        <v>-60</v>
      </c>
      <c r="D3531" s="9">
        <f t="shared" si="434"/>
        <v>-23.652708919186693</v>
      </c>
      <c r="E3531" s="9">
        <f t="shared" si="435"/>
        <v>4.3125000000000012E-3</v>
      </c>
      <c r="F3531" s="9">
        <f>Parametri!$E$4*(A3531/$D$9)^Parametri!$F$8</f>
        <v>57.38745733582109</v>
      </c>
      <c r="G3531" s="9">
        <f t="shared" si="432"/>
        <v>-81.04016625500779</v>
      </c>
      <c r="H3531" s="9">
        <f>Parametri!$M$4-10*LOG10(Parametri!$L$5/1000)-20*LOG10(A3531/1000000)</f>
        <v>29.392270428674351</v>
      </c>
      <c r="I3531" s="9">
        <f t="shared" si="436"/>
        <v>-110.43243668368214</v>
      </c>
      <c r="J3531" s="10">
        <f t="shared" si="437"/>
        <v>9.052245666210812E-12</v>
      </c>
      <c r="K3531" s="14">
        <f>$D$6+'ADSL PSD'!$J3531*Parametri!$L$6+'17a PSD'!$J3531*Parametri!$L$7+'35b PSD'!$J3531*Parametri!$L$8</f>
        <v>1.8073596296740602E-10</v>
      </c>
      <c r="L3531" s="9">
        <f t="shared" si="438"/>
        <v>-97.42955422622785</v>
      </c>
      <c r="M3531" s="9">
        <f t="shared" si="439"/>
        <v>16.38938797122006</v>
      </c>
      <c r="N3531" s="10">
        <f>HLOOKUP(M3531,Menu!$C$8:$AB$9,2,TRUE)</f>
        <v>2</v>
      </c>
    </row>
    <row r="3532" spans="1:14" x14ac:dyDescent="0.25">
      <c r="A3532" s="1">
        <v>15171375</v>
      </c>
      <c r="B3532" s="1">
        <v>-56.5</v>
      </c>
      <c r="C3532" s="9">
        <f t="shared" si="433"/>
        <v>-60</v>
      </c>
      <c r="D3532" s="9">
        <f t="shared" si="434"/>
        <v>-23.652708919186693</v>
      </c>
      <c r="E3532" s="9">
        <f t="shared" si="435"/>
        <v>4.3125000000000012E-3</v>
      </c>
      <c r="F3532" s="9">
        <f>Parametri!$E$4*(A3532/$D$9)^Parametri!$F$8</f>
        <v>57.39561533676298</v>
      </c>
      <c r="G3532" s="9">
        <f t="shared" si="432"/>
        <v>-81.048324255949666</v>
      </c>
      <c r="H3532" s="9">
        <f>Parametri!$M$4-10*LOG10(Parametri!$L$5/1000)-20*LOG10(A3532/1000000)</f>
        <v>29.389801092584349</v>
      </c>
      <c r="I3532" s="9">
        <f t="shared" si="436"/>
        <v>-110.43812534853402</v>
      </c>
      <c r="J3532" s="10">
        <f t="shared" si="437"/>
        <v>9.040396222393055E-12</v>
      </c>
      <c r="K3532" s="14">
        <f>$D$6+'ADSL PSD'!$J3532*Parametri!$L$6+'17a PSD'!$J3532*Parametri!$L$7+'35b PSD'!$J3532*Parametri!$L$8</f>
        <v>1.8072411352358828E-10</v>
      </c>
      <c r="L3532" s="9">
        <f t="shared" si="438"/>
        <v>-97.429838968494025</v>
      </c>
      <c r="M3532" s="9">
        <f t="shared" si="439"/>
        <v>16.381514712544359</v>
      </c>
      <c r="N3532" s="10">
        <f>HLOOKUP(M3532,Menu!$C$8:$AB$9,2,TRUE)</f>
        <v>2</v>
      </c>
    </row>
    <row r="3533" spans="1:14" x14ac:dyDescent="0.25">
      <c r="A3533" s="1">
        <v>15175687.5</v>
      </c>
      <c r="B3533" s="1">
        <v>-56.5</v>
      </c>
      <c r="C3533" s="9">
        <f t="shared" si="433"/>
        <v>-60</v>
      </c>
      <c r="D3533" s="9">
        <f t="shared" si="434"/>
        <v>-23.652708919186693</v>
      </c>
      <c r="E3533" s="9">
        <f t="shared" si="435"/>
        <v>4.3125000000000012E-3</v>
      </c>
      <c r="F3533" s="9">
        <f>Parametri!$E$4*(A3533/$D$9)^Parametri!$F$8</f>
        <v>57.403772178321503</v>
      </c>
      <c r="G3533" s="9">
        <f t="shared" si="432"/>
        <v>-81.056481097508197</v>
      </c>
      <c r="H3533" s="9">
        <f>Parametri!$M$4-10*LOG10(Parametri!$L$5/1000)-20*LOG10(A3533/1000000)</f>
        <v>29.38733245830937</v>
      </c>
      <c r="I3533" s="9">
        <f t="shared" si="436"/>
        <v>-110.44381355581757</v>
      </c>
      <c r="J3533" s="10">
        <f t="shared" si="437"/>
        <v>9.0285632408085996E-12</v>
      </c>
      <c r="K3533" s="14">
        <f>$D$6+'ADSL PSD'!$J3533*Parametri!$L$6+'17a PSD'!$J3533*Parametri!$L$7+'35b PSD'!$J3533*Parametri!$L$8</f>
        <v>1.8071228054200383E-10</v>
      </c>
      <c r="L3533" s="9">
        <f t="shared" si="438"/>
        <v>-97.430123333803806</v>
      </c>
      <c r="M3533" s="9">
        <f t="shared" si="439"/>
        <v>16.373642236295609</v>
      </c>
      <c r="N3533" s="10">
        <f>HLOOKUP(M3533,Menu!$C$8:$AB$9,2,TRUE)</f>
        <v>2</v>
      </c>
    </row>
    <row r="3534" spans="1:14" x14ac:dyDescent="0.25">
      <c r="A3534" s="1">
        <v>15180000</v>
      </c>
      <c r="B3534" s="1">
        <v>-56.5</v>
      </c>
      <c r="C3534" s="9">
        <f t="shared" si="433"/>
        <v>-60</v>
      </c>
      <c r="D3534" s="9">
        <f t="shared" si="434"/>
        <v>-23.652708919186693</v>
      </c>
      <c r="E3534" s="9">
        <f t="shared" si="435"/>
        <v>4.3125000000000012E-3</v>
      </c>
      <c r="F3534" s="9">
        <f>Parametri!$E$4*(A3534/$D$9)^Parametri!$F$8</f>
        <v>57.411927860990822</v>
      </c>
      <c r="G3534" s="9">
        <f t="shared" si="432"/>
        <v>-81.064636780177523</v>
      </c>
      <c r="H3534" s="9">
        <f>Parametri!$M$4-10*LOG10(Parametri!$L$5/1000)-20*LOG10(A3534/1000000)</f>
        <v>29.384864525450581</v>
      </c>
      <c r="I3534" s="9">
        <f t="shared" si="436"/>
        <v>-110.4495013056281</v>
      </c>
      <c r="J3534" s="10">
        <f t="shared" si="437"/>
        <v>9.0167466972203525E-12</v>
      </c>
      <c r="K3534" s="14">
        <f>$D$6+'ADSL PSD'!$J3534*Parametri!$L$6+'17a PSD'!$J3534*Parametri!$L$7+'35b PSD'!$J3534*Parametri!$L$8</f>
        <v>1.8070046399841558E-10</v>
      </c>
      <c r="L3534" s="9">
        <f t="shared" si="438"/>
        <v>-97.43040732266445</v>
      </c>
      <c r="M3534" s="9">
        <f t="shared" si="439"/>
        <v>16.365770542486928</v>
      </c>
      <c r="N3534" s="10">
        <f>HLOOKUP(M3534,Menu!$C$8:$AB$9,2,TRUE)</f>
        <v>2</v>
      </c>
    </row>
    <row r="3535" spans="1:14" x14ac:dyDescent="0.25">
      <c r="A3535" s="1">
        <v>15184312.5</v>
      </c>
      <c r="B3535" s="1">
        <v>-56.5</v>
      </c>
      <c r="C3535" s="9">
        <f t="shared" si="433"/>
        <v>-60</v>
      </c>
      <c r="D3535" s="9">
        <f t="shared" si="434"/>
        <v>-23.652708919186693</v>
      </c>
      <c r="E3535" s="9">
        <f t="shared" si="435"/>
        <v>4.3125000000000012E-3</v>
      </c>
      <c r="F3535" s="9">
        <f>Parametri!$E$4*(A3535/$D$9)^Parametri!$F$8</f>
        <v>57.420082385264735</v>
      </c>
      <c r="G3535" s="9">
        <f t="shared" ref="G3535:G3598" si="440">D3535-F3535</f>
        <v>-81.072791304451428</v>
      </c>
      <c r="H3535" s="9">
        <f>Parametri!$M$4-10*LOG10(Parametri!$L$5/1000)-20*LOG10(A3535/1000000)</f>
        <v>29.382397293609518</v>
      </c>
      <c r="I3535" s="9">
        <f t="shared" si="436"/>
        <v>-110.45518859806094</v>
      </c>
      <c r="J3535" s="10">
        <f t="shared" si="437"/>
        <v>9.0049465674288768E-12</v>
      </c>
      <c r="K3535" s="14">
        <f>$D$6+'ADSL PSD'!$J3535*Parametri!$L$6+'17a PSD'!$J3535*Parametri!$L$7+'35b PSD'!$J3535*Parametri!$L$8</f>
        <v>1.806886638686241E-10</v>
      </c>
      <c r="L3535" s="9">
        <f t="shared" si="438"/>
        <v>-97.430690935582547</v>
      </c>
      <c r="M3535" s="9">
        <f t="shared" si="439"/>
        <v>16.357899631131119</v>
      </c>
      <c r="N3535" s="10">
        <f>HLOOKUP(M3535,Menu!$C$8:$AB$9,2,TRUE)</f>
        <v>2</v>
      </c>
    </row>
    <row r="3536" spans="1:14" x14ac:dyDescent="0.25">
      <c r="A3536" s="1">
        <v>15188625</v>
      </c>
      <c r="B3536" s="1">
        <v>-56.5</v>
      </c>
      <c r="C3536" s="9">
        <f t="shared" ref="C3536:C3599" si="441">B3536-3.5</f>
        <v>-60</v>
      </c>
      <c r="D3536" s="9">
        <f t="shared" ref="D3536:D3599" si="442">C3536+$D$2</f>
        <v>-23.652708919186693</v>
      </c>
      <c r="E3536" s="9">
        <f t="shared" ref="E3536:E3599" si="443">10^(D3536/10)</f>
        <v>4.3125000000000012E-3</v>
      </c>
      <c r="F3536" s="9">
        <f>Parametri!$E$4*(A3536/$D$9)^Parametri!$F$8</f>
        <v>57.42823575163672</v>
      </c>
      <c r="G3536" s="9">
        <f t="shared" si="440"/>
        <v>-81.080944670823413</v>
      </c>
      <c r="H3536" s="9">
        <f>Parametri!$M$4-10*LOG10(Parametri!$L$5/1000)-20*LOG10(A3536/1000000)</f>
        <v>29.379930762388039</v>
      </c>
      <c r="I3536" s="9">
        <f t="shared" ref="I3536:I3599" si="444">G3536-H3536</f>
        <v>-110.46087543321146</v>
      </c>
      <c r="J3536" s="10">
        <f t="shared" ref="J3536:J3599" si="445">10^(I3536/10)</f>
        <v>8.9931628272722753E-12</v>
      </c>
      <c r="K3536" s="14">
        <f>$D$6+'ADSL PSD'!$J3536*Parametri!$L$6+'17a PSD'!$J3536*Parametri!$L$7+'35b PSD'!$J3536*Parametri!$L$8</f>
        <v>1.8067688012846748E-10</v>
      </c>
      <c r="L3536" s="9">
        <f t="shared" ref="L3536:L3599" si="446">10*LOG10(K3536)</f>
        <v>-97.430974173064001</v>
      </c>
      <c r="M3536" s="9">
        <f t="shared" ref="M3536:M3599" si="447">G3536-L3536</f>
        <v>16.350029502240588</v>
      </c>
      <c r="N3536" s="10">
        <f>HLOOKUP(M3536,Menu!$C$8:$AB$9,2,TRUE)</f>
        <v>2</v>
      </c>
    </row>
    <row r="3537" spans="1:14" x14ac:dyDescent="0.25">
      <c r="A3537" s="1">
        <v>15192937.5</v>
      </c>
      <c r="B3537" s="1">
        <v>-56.5</v>
      </c>
      <c r="C3537" s="9">
        <f t="shared" si="441"/>
        <v>-60</v>
      </c>
      <c r="D3537" s="9">
        <f t="shared" si="442"/>
        <v>-23.652708919186693</v>
      </c>
      <c r="E3537" s="9">
        <f t="shared" si="443"/>
        <v>4.3125000000000012E-3</v>
      </c>
      <c r="F3537" s="9">
        <f>Parametri!$E$4*(A3537/$D$9)^Parametri!$F$8</f>
        <v>57.436387960599873</v>
      </c>
      <c r="G3537" s="9">
        <f t="shared" si="440"/>
        <v>-81.089096879786567</v>
      </c>
      <c r="H3537" s="9">
        <f>Parametri!$M$4-10*LOG10(Parametri!$L$5/1000)-20*LOG10(A3537/1000000)</f>
        <v>29.377464931388353</v>
      </c>
      <c r="I3537" s="9">
        <f t="shared" si="444"/>
        <v>-110.46656181117493</v>
      </c>
      <c r="J3537" s="10">
        <f t="shared" si="445"/>
        <v>8.9813954526264086E-12</v>
      </c>
      <c r="K3537" s="14">
        <f>$D$6+'ADSL PSD'!$J3537*Parametri!$L$6+'17a PSD'!$J3537*Parametri!$L$7+'35b PSD'!$J3537*Parametri!$L$8</f>
        <v>1.8066511275382161E-10</v>
      </c>
      <c r="L3537" s="9">
        <f t="shared" si="446"/>
        <v>-97.431257035614024</v>
      </c>
      <c r="M3537" s="9">
        <f t="shared" si="447"/>
        <v>16.342160155827457</v>
      </c>
      <c r="N3537" s="10">
        <f>HLOOKUP(M3537,Menu!$C$8:$AB$9,2,TRUE)</f>
        <v>2</v>
      </c>
    </row>
    <row r="3538" spans="1:14" x14ac:dyDescent="0.25">
      <c r="A3538" s="1">
        <v>15197250</v>
      </c>
      <c r="B3538" s="1">
        <v>-56.5</v>
      </c>
      <c r="C3538" s="9">
        <f t="shared" si="441"/>
        <v>-60</v>
      </c>
      <c r="D3538" s="9">
        <f t="shared" si="442"/>
        <v>-23.652708919186693</v>
      </c>
      <c r="E3538" s="9">
        <f t="shared" si="443"/>
        <v>4.3125000000000012E-3</v>
      </c>
      <c r="F3538" s="9">
        <f>Parametri!$E$4*(A3538/$D$9)^Parametri!$F$8</f>
        <v>57.444539012646949</v>
      </c>
      <c r="G3538" s="9">
        <f t="shared" si="440"/>
        <v>-81.097247931833635</v>
      </c>
      <c r="H3538" s="9">
        <f>Parametri!$M$4-10*LOG10(Parametri!$L$5/1000)-20*LOG10(A3538/1000000)</f>
        <v>29.374999800212997</v>
      </c>
      <c r="I3538" s="9">
        <f t="shared" si="444"/>
        <v>-110.47224773204664</v>
      </c>
      <c r="J3538" s="10">
        <f t="shared" si="445"/>
        <v>8.9696444194046109E-12</v>
      </c>
      <c r="K3538" s="14">
        <f>$D$6+'ADSL PSD'!$J3538*Parametri!$L$6+'17a PSD'!$J3538*Parametri!$L$7+'35b PSD'!$J3538*Parametri!$L$8</f>
        <v>1.8065336172059982E-10</v>
      </c>
      <c r="L3538" s="9">
        <f t="shared" si="446"/>
        <v>-97.431539523737229</v>
      </c>
      <c r="M3538" s="9">
        <f t="shared" si="447"/>
        <v>16.334291591903593</v>
      </c>
      <c r="N3538" s="10">
        <f>HLOOKUP(M3538,Menu!$C$8:$AB$9,2,TRUE)</f>
        <v>2</v>
      </c>
    </row>
    <row r="3539" spans="1:14" x14ac:dyDescent="0.25">
      <c r="A3539" s="1">
        <v>15201562.5</v>
      </c>
      <c r="B3539" s="1">
        <v>-56.5</v>
      </c>
      <c r="C3539" s="9">
        <f t="shared" si="441"/>
        <v>-60</v>
      </c>
      <c r="D3539" s="9">
        <f t="shared" si="442"/>
        <v>-23.652708919186693</v>
      </c>
      <c r="E3539" s="9">
        <f t="shared" si="443"/>
        <v>4.3125000000000012E-3</v>
      </c>
      <c r="F3539" s="9">
        <f>Parametri!$E$4*(A3539/$D$9)^Parametri!$F$8</f>
        <v>57.452688908270375</v>
      </c>
      <c r="G3539" s="9">
        <f t="shared" si="440"/>
        <v>-81.105397827457068</v>
      </c>
      <c r="H3539" s="9">
        <f>Parametri!$M$4-10*LOG10(Parametri!$L$5/1000)-20*LOG10(A3539/1000000)</f>
        <v>29.372535368464852</v>
      </c>
      <c r="I3539" s="9">
        <f t="shared" si="444"/>
        <v>-110.47793319592192</v>
      </c>
      <c r="J3539" s="10">
        <f t="shared" si="445"/>
        <v>8.9579097035576044E-12</v>
      </c>
      <c r="K3539" s="14">
        <f>$D$6+'ADSL PSD'!$J3539*Parametri!$L$6+'17a PSD'!$J3539*Parametri!$L$7+'35b PSD'!$J3539*Parametri!$L$8</f>
        <v>1.8064162700475282E-10</v>
      </c>
      <c r="L3539" s="9">
        <f t="shared" si="446"/>
        <v>-97.431821637937531</v>
      </c>
      <c r="M3539" s="9">
        <f t="shared" si="447"/>
        <v>16.326423810480463</v>
      </c>
      <c r="N3539" s="10">
        <f>HLOOKUP(M3539,Menu!$C$8:$AB$9,2,TRUE)</f>
        <v>2</v>
      </c>
    </row>
    <row r="3540" spans="1:14" x14ac:dyDescent="0.25">
      <c r="A3540" s="1">
        <v>15205875</v>
      </c>
      <c r="B3540" s="1">
        <v>-56.5</v>
      </c>
      <c r="C3540" s="9">
        <f t="shared" si="441"/>
        <v>-60</v>
      </c>
      <c r="D3540" s="9">
        <f t="shared" si="442"/>
        <v>-23.652708919186693</v>
      </c>
      <c r="E3540" s="9">
        <f t="shared" si="443"/>
        <v>4.3125000000000012E-3</v>
      </c>
      <c r="F3540" s="9">
        <f>Parametri!$E$4*(A3540/$D$9)^Parametri!$F$8</f>
        <v>57.460837647962201</v>
      </c>
      <c r="G3540" s="9">
        <f t="shared" si="440"/>
        <v>-81.113546567148887</v>
      </c>
      <c r="H3540" s="9">
        <f>Parametri!$M$4-10*LOG10(Parametri!$L$5/1000)-20*LOG10(A3540/1000000)</f>
        <v>29.370071635747138</v>
      </c>
      <c r="I3540" s="9">
        <f t="shared" si="444"/>
        <v>-110.48361820289603</v>
      </c>
      <c r="J3540" s="10">
        <f t="shared" si="445"/>
        <v>8.9461912810735508E-12</v>
      </c>
      <c r="K3540" s="14">
        <f>$D$6+'ADSL PSD'!$J3540*Parametri!$L$6+'17a PSD'!$J3540*Parametri!$L$7+'35b PSD'!$J3540*Parametri!$L$8</f>
        <v>1.8062990858226877E-10</v>
      </c>
      <c r="L3540" s="9">
        <f t="shared" si="446"/>
        <v>-97.432103378718182</v>
      </c>
      <c r="M3540" s="9">
        <f t="shared" si="447"/>
        <v>16.318556811569294</v>
      </c>
      <c r="N3540" s="10">
        <f>HLOOKUP(M3540,Menu!$C$8:$AB$9,2,TRUE)</f>
        <v>2</v>
      </c>
    </row>
    <row r="3541" spans="1:14" x14ac:dyDescent="0.25">
      <c r="A3541" s="1">
        <v>15210187.5</v>
      </c>
      <c r="B3541" s="1">
        <v>-56.5</v>
      </c>
      <c r="C3541" s="9">
        <f t="shared" si="441"/>
        <v>-60</v>
      </c>
      <c r="D3541" s="9">
        <f t="shared" si="442"/>
        <v>-23.652708919186693</v>
      </c>
      <c r="E3541" s="9">
        <f t="shared" si="443"/>
        <v>4.3125000000000012E-3</v>
      </c>
      <c r="F3541" s="9">
        <f>Parametri!$E$4*(A3541/$D$9)^Parametri!$F$8</f>
        <v>57.468985232214138</v>
      </c>
      <c r="G3541" s="9">
        <f t="shared" si="440"/>
        <v>-81.121694151400831</v>
      </c>
      <c r="H3541" s="9">
        <f>Parametri!$M$4-10*LOG10(Parametri!$L$5/1000)-20*LOG10(A3541/1000000)</f>
        <v>29.367608601663409</v>
      </c>
      <c r="I3541" s="9">
        <f t="shared" si="444"/>
        <v>-110.48930275306424</v>
      </c>
      <c r="J3541" s="10">
        <f t="shared" si="445"/>
        <v>8.9344891279781016E-12</v>
      </c>
      <c r="K3541" s="14">
        <f>$D$6+'ADSL PSD'!$J3541*Parametri!$L$6+'17a PSD'!$J3541*Parametri!$L$7+'35b PSD'!$J3541*Parametri!$L$8</f>
        <v>1.8061820642917331E-10</v>
      </c>
      <c r="L3541" s="9">
        <f t="shared" si="446"/>
        <v>-97.432384746581775</v>
      </c>
      <c r="M3541" s="9">
        <f t="shared" si="447"/>
        <v>16.310690595180944</v>
      </c>
      <c r="N3541" s="10">
        <f>HLOOKUP(M3541,Menu!$C$8:$AB$9,2,TRUE)</f>
        <v>2</v>
      </c>
    </row>
    <row r="3542" spans="1:14" x14ac:dyDescent="0.25">
      <c r="A3542" s="1">
        <v>15214500</v>
      </c>
      <c r="B3542" s="1">
        <v>-56.5</v>
      </c>
      <c r="C3542" s="9">
        <f t="shared" si="441"/>
        <v>-60</v>
      </c>
      <c r="D3542" s="9">
        <f t="shared" si="442"/>
        <v>-23.652708919186693</v>
      </c>
      <c r="E3542" s="9">
        <f t="shared" si="443"/>
        <v>4.3125000000000012E-3</v>
      </c>
      <c r="F3542" s="9">
        <f>Parametri!$E$4*(A3542/$D$9)^Parametri!$F$8</f>
        <v>57.477131661517546</v>
      </c>
      <c r="G3542" s="9">
        <f t="shared" si="440"/>
        <v>-81.12984058070424</v>
      </c>
      <c r="H3542" s="9">
        <f>Parametri!$M$4-10*LOG10(Parametri!$L$5/1000)-20*LOG10(A3542/1000000)</f>
        <v>29.365146265817561</v>
      </c>
      <c r="I3542" s="9">
        <f t="shared" si="444"/>
        <v>-110.4949868465218</v>
      </c>
      <c r="J3542" s="10">
        <f t="shared" si="445"/>
        <v>8.9228032203339406E-12</v>
      </c>
      <c r="K3542" s="14">
        <f>$D$6+'ADSL PSD'!$J3542*Parametri!$L$6+'17a PSD'!$J3542*Parametri!$L$7+'35b PSD'!$J3542*Parametri!$L$8</f>
        <v>1.8060652052152915E-10</v>
      </c>
      <c r="L3542" s="9">
        <f t="shared" si="446"/>
        <v>-97.432665742030267</v>
      </c>
      <c r="M3542" s="9">
        <f t="shared" si="447"/>
        <v>16.302825161326027</v>
      </c>
      <c r="N3542" s="10">
        <f>HLOOKUP(M3542,Menu!$C$8:$AB$9,2,TRUE)</f>
        <v>2</v>
      </c>
    </row>
    <row r="3543" spans="1:14" x14ac:dyDescent="0.25">
      <c r="A3543" s="1">
        <v>15218812.5</v>
      </c>
      <c r="B3543" s="1">
        <v>-56.5</v>
      </c>
      <c r="C3543" s="9">
        <f t="shared" si="441"/>
        <v>-60</v>
      </c>
      <c r="D3543" s="9">
        <f t="shared" si="442"/>
        <v>-23.652708919186693</v>
      </c>
      <c r="E3543" s="9">
        <f t="shared" si="443"/>
        <v>4.3125000000000012E-3</v>
      </c>
      <c r="F3543" s="9">
        <f>Parametri!$E$4*(A3543/$D$9)^Parametri!$F$8</f>
        <v>57.485276936363441</v>
      </c>
      <c r="G3543" s="9">
        <f t="shared" si="440"/>
        <v>-81.137985855550141</v>
      </c>
      <c r="H3543" s="9">
        <f>Parametri!$M$4-10*LOG10(Parametri!$L$5/1000)-20*LOG10(A3543/1000000)</f>
        <v>29.362684627813817</v>
      </c>
      <c r="I3543" s="9">
        <f t="shared" si="444"/>
        <v>-110.50067048336396</v>
      </c>
      <c r="J3543" s="10">
        <f t="shared" si="445"/>
        <v>8.9111335342412463E-12</v>
      </c>
      <c r="K3543" s="14">
        <f>$D$6+'ADSL PSD'!$J3543*Parametri!$L$6+'17a PSD'!$J3543*Parametri!$L$7+'35b PSD'!$J3543*Parametri!$L$8</f>
        <v>1.8059485083543646E-10</v>
      </c>
      <c r="L3543" s="9">
        <f t="shared" si="446"/>
        <v>-97.432946365564902</v>
      </c>
      <c r="M3543" s="9">
        <f t="shared" si="447"/>
        <v>16.294960510014761</v>
      </c>
      <c r="N3543" s="10">
        <f>HLOOKUP(M3543,Menu!$C$8:$AB$9,2,TRUE)</f>
        <v>2</v>
      </c>
    </row>
    <row r="3544" spans="1:14" x14ac:dyDescent="0.25">
      <c r="A3544" s="1">
        <v>15223125</v>
      </c>
      <c r="B3544" s="1">
        <v>-56.5</v>
      </c>
      <c r="C3544" s="9">
        <f t="shared" si="441"/>
        <v>-60</v>
      </c>
      <c r="D3544" s="9">
        <f t="shared" si="442"/>
        <v>-23.652708919186693</v>
      </c>
      <c r="E3544" s="9">
        <f t="shared" si="443"/>
        <v>4.3125000000000012E-3</v>
      </c>
      <c r="F3544" s="9">
        <f>Parametri!$E$4*(A3544/$D$9)^Parametri!$F$8</f>
        <v>57.493421057242486</v>
      </c>
      <c r="G3544" s="9">
        <f t="shared" si="440"/>
        <v>-81.146129976429179</v>
      </c>
      <c r="H3544" s="9">
        <f>Parametri!$M$4-10*LOG10(Parametri!$L$5/1000)-20*LOG10(A3544/1000000)</f>
        <v>29.360223687256752</v>
      </c>
      <c r="I3544" s="9">
        <f t="shared" si="444"/>
        <v>-110.50635366368593</v>
      </c>
      <c r="J3544" s="10">
        <f t="shared" si="445"/>
        <v>8.8994800458372346E-12</v>
      </c>
      <c r="K3544" s="14">
        <f>$D$6+'ADSL PSD'!$J3544*Parametri!$L$6+'17a PSD'!$J3544*Parametri!$L$7+'35b PSD'!$J3544*Parametri!$L$8</f>
        <v>1.8058319734703245E-10</v>
      </c>
      <c r="L3544" s="9">
        <f t="shared" si="446"/>
        <v>-97.433226617686316</v>
      </c>
      <c r="M3544" s="9">
        <f t="shared" si="447"/>
        <v>16.287096641257136</v>
      </c>
      <c r="N3544" s="10">
        <f>HLOOKUP(M3544,Menu!$C$8:$AB$9,2,TRUE)</f>
        <v>2</v>
      </c>
    </row>
    <row r="3545" spans="1:14" x14ac:dyDescent="0.25">
      <c r="A3545" s="1">
        <v>15227437.5</v>
      </c>
      <c r="B3545" s="1">
        <v>-56.5</v>
      </c>
      <c r="C3545" s="9">
        <f t="shared" si="441"/>
        <v>-60</v>
      </c>
      <c r="D3545" s="9">
        <f t="shared" si="442"/>
        <v>-23.652708919186693</v>
      </c>
      <c r="E3545" s="9">
        <f t="shared" si="443"/>
        <v>4.3125000000000012E-3</v>
      </c>
      <c r="F3545" s="9">
        <f>Parametri!$E$4*(A3545/$D$9)^Parametri!$F$8</f>
        <v>57.501564024645013</v>
      </c>
      <c r="G3545" s="9">
        <f t="shared" si="440"/>
        <v>-81.1542729438317</v>
      </c>
      <c r="H3545" s="9">
        <f>Parametri!$M$4-10*LOG10(Parametri!$L$5/1000)-20*LOG10(A3545/1000000)</f>
        <v>29.35776344375126</v>
      </c>
      <c r="I3545" s="9">
        <f t="shared" si="444"/>
        <v>-110.51203638758295</v>
      </c>
      <c r="J3545" s="10">
        <f t="shared" si="445"/>
        <v>8.8878427312961068E-12</v>
      </c>
      <c r="K3545" s="14">
        <f>$D$6+'ADSL PSD'!$J3545*Parametri!$L$6+'17a PSD'!$J3545*Parametri!$L$7+'35b PSD'!$J3545*Parametri!$L$8</f>
        <v>1.8057156003249132E-10</v>
      </c>
      <c r="L3545" s="9">
        <f t="shared" si="446"/>
        <v>-97.433506498894474</v>
      </c>
      <c r="M3545" s="9">
        <f t="shared" si="447"/>
        <v>16.279233555062774</v>
      </c>
      <c r="N3545" s="10">
        <f>HLOOKUP(M3545,Menu!$C$8:$AB$9,2,TRUE)</f>
        <v>2</v>
      </c>
    </row>
    <row r="3546" spans="1:14" x14ac:dyDescent="0.25">
      <c r="A3546" s="1">
        <v>15231750</v>
      </c>
      <c r="B3546" s="1">
        <v>-56.5</v>
      </c>
      <c r="C3546" s="9">
        <f t="shared" si="441"/>
        <v>-60</v>
      </c>
      <c r="D3546" s="9">
        <f t="shared" si="442"/>
        <v>-23.652708919186693</v>
      </c>
      <c r="E3546" s="9">
        <f t="shared" si="443"/>
        <v>4.3125000000000012E-3</v>
      </c>
      <c r="F3546" s="9">
        <f>Parametri!$E$4*(A3546/$D$9)^Parametri!$F$8</f>
        <v>57.509705839060999</v>
      </c>
      <c r="G3546" s="9">
        <f t="shared" si="440"/>
        <v>-81.162414758247692</v>
      </c>
      <c r="H3546" s="9">
        <f>Parametri!$M$4-10*LOG10(Parametri!$L$5/1000)-20*LOG10(A3546/1000000)</f>
        <v>29.355303896902583</v>
      </c>
      <c r="I3546" s="9">
        <f t="shared" si="444"/>
        <v>-110.51771865515028</v>
      </c>
      <c r="J3546" s="10">
        <f t="shared" si="445"/>
        <v>8.8762215668292133E-12</v>
      </c>
      <c r="K3546" s="14">
        <f>$D$6+'ADSL PSD'!$J3546*Parametri!$L$6+'17a PSD'!$J3546*Parametri!$L$7+'35b PSD'!$J3546*Parametri!$L$8</f>
        <v>1.8055993886802444E-10</v>
      </c>
      <c r="L3546" s="9">
        <f t="shared" si="446"/>
        <v>-97.433786009688646</v>
      </c>
      <c r="M3546" s="9">
        <f t="shared" si="447"/>
        <v>16.271371251440954</v>
      </c>
      <c r="N3546" s="10">
        <f>HLOOKUP(M3546,Menu!$C$8:$AB$9,2,TRUE)</f>
        <v>2</v>
      </c>
    </row>
    <row r="3547" spans="1:14" x14ac:dyDescent="0.25">
      <c r="A3547" s="1">
        <v>15236062.5</v>
      </c>
      <c r="B3547" s="1">
        <v>-56.5</v>
      </c>
      <c r="C3547" s="9">
        <f t="shared" si="441"/>
        <v>-60</v>
      </c>
      <c r="D3547" s="9">
        <f t="shared" si="442"/>
        <v>-23.652708919186693</v>
      </c>
      <c r="E3547" s="9">
        <f t="shared" si="443"/>
        <v>4.3125000000000012E-3</v>
      </c>
      <c r="F3547" s="9">
        <f>Parametri!$E$4*(A3547/$D$9)^Parametri!$F$8</f>
        <v>57.517846500980049</v>
      </c>
      <c r="G3547" s="9">
        <f t="shared" si="440"/>
        <v>-81.17055542016675</v>
      </c>
      <c r="H3547" s="9">
        <f>Parametri!$M$4-10*LOG10(Parametri!$L$5/1000)-20*LOG10(A3547/1000000)</f>
        <v>29.35284504631629</v>
      </c>
      <c r="I3547" s="9">
        <f t="shared" si="444"/>
        <v>-110.52340046648304</v>
      </c>
      <c r="J3547" s="10">
        <f t="shared" si="445"/>
        <v>8.8646165286849821E-12</v>
      </c>
      <c r="K3547" s="14">
        <f>$D$6+'ADSL PSD'!$J3547*Parametri!$L$6+'17a PSD'!$J3547*Parametri!$L$7+'35b PSD'!$J3547*Parametri!$L$8</f>
        <v>1.8054833382988019E-10</v>
      </c>
      <c r="L3547" s="9">
        <f t="shared" si="446"/>
        <v>-97.434065150567491</v>
      </c>
      <c r="M3547" s="9">
        <f t="shared" si="447"/>
        <v>16.263509730400742</v>
      </c>
      <c r="N3547" s="10">
        <f>HLOOKUP(M3547,Menu!$C$8:$AB$9,2,TRUE)</f>
        <v>2</v>
      </c>
    </row>
    <row r="3548" spans="1:14" x14ac:dyDescent="0.25">
      <c r="A3548" s="1">
        <v>15240375</v>
      </c>
      <c r="B3548" s="1">
        <v>-56.5</v>
      </c>
      <c r="C3548" s="9">
        <f t="shared" si="441"/>
        <v>-60</v>
      </c>
      <c r="D3548" s="9">
        <f t="shared" si="442"/>
        <v>-23.652708919186693</v>
      </c>
      <c r="E3548" s="9">
        <f t="shared" si="443"/>
        <v>4.3125000000000012E-3</v>
      </c>
      <c r="F3548" s="9">
        <f>Parametri!$E$4*(A3548/$D$9)^Parametri!$F$8</f>
        <v>57.525986010891444</v>
      </c>
      <c r="G3548" s="9">
        <f t="shared" si="440"/>
        <v>-81.178694930078137</v>
      </c>
      <c r="H3548" s="9">
        <f>Parametri!$M$4-10*LOG10(Parametri!$L$5/1000)-20*LOG10(A3548/1000000)</f>
        <v>29.350386891598298</v>
      </c>
      <c r="I3548" s="9">
        <f t="shared" si="444"/>
        <v>-110.52908182167644</v>
      </c>
      <c r="J3548" s="10">
        <f t="shared" si="445"/>
        <v>8.8530275931486489E-12</v>
      </c>
      <c r="K3548" s="14">
        <f>$D$6+'ADSL PSD'!$J3548*Parametri!$L$6+'17a PSD'!$J3548*Parametri!$L$7+'35b PSD'!$J3548*Parametri!$L$8</f>
        <v>1.8053674489434386E-10</v>
      </c>
      <c r="L3548" s="9">
        <f t="shared" si="446"/>
        <v>-97.434343922029001</v>
      </c>
      <c r="M3548" s="9">
        <f t="shared" si="447"/>
        <v>16.255648991950864</v>
      </c>
      <c r="N3548" s="10">
        <f>HLOOKUP(M3548,Menu!$C$8:$AB$9,2,TRUE)</f>
        <v>2</v>
      </c>
    </row>
    <row r="3549" spans="1:14" x14ac:dyDescent="0.25">
      <c r="A3549" s="1">
        <v>15244687.5</v>
      </c>
      <c r="B3549" s="1">
        <v>-56.5</v>
      </c>
      <c r="C3549" s="9">
        <f t="shared" si="441"/>
        <v>-60</v>
      </c>
      <c r="D3549" s="9">
        <f t="shared" si="442"/>
        <v>-23.652708919186693</v>
      </c>
      <c r="E3549" s="9">
        <f t="shared" si="443"/>
        <v>4.3125000000000012E-3</v>
      </c>
      <c r="F3549" s="9">
        <f>Parametri!$E$4*(A3549/$D$9)^Parametri!$F$8</f>
        <v>57.534124369284136</v>
      </c>
      <c r="G3549" s="9">
        <f t="shared" si="440"/>
        <v>-81.186833288470837</v>
      </c>
      <c r="H3549" s="9">
        <f>Parametri!$M$4-10*LOG10(Parametri!$L$5/1000)-20*LOG10(A3549/1000000)</f>
        <v>29.347929432354839</v>
      </c>
      <c r="I3549" s="9">
        <f t="shared" si="444"/>
        <v>-110.53476272082568</v>
      </c>
      <c r="J3549" s="10">
        <f t="shared" si="445"/>
        <v>8.8414547365423142E-12</v>
      </c>
      <c r="K3549" s="14">
        <f>$D$6+'ADSL PSD'!$J3549*Parametri!$L$6+'17a PSD'!$J3549*Parametri!$L$7+'35b PSD'!$J3549*Parametri!$L$8</f>
        <v>1.8052517203773753E-10</v>
      </c>
      <c r="L3549" s="9">
        <f t="shared" si="446"/>
        <v>-97.434622324570498</v>
      </c>
      <c r="M3549" s="9">
        <f t="shared" si="447"/>
        <v>16.247789036099661</v>
      </c>
      <c r="N3549" s="10">
        <f>HLOOKUP(M3549,Menu!$C$8:$AB$9,2,TRUE)</f>
        <v>2</v>
      </c>
    </row>
    <row r="3550" spans="1:14" x14ac:dyDescent="0.25">
      <c r="A3550" s="1">
        <v>15249000</v>
      </c>
      <c r="B3550" s="1">
        <v>-56.5</v>
      </c>
      <c r="C3550" s="9">
        <f t="shared" si="441"/>
        <v>-60</v>
      </c>
      <c r="D3550" s="9">
        <f t="shared" si="442"/>
        <v>-23.652708919186693</v>
      </c>
      <c r="E3550" s="9">
        <f t="shared" si="443"/>
        <v>4.3125000000000012E-3</v>
      </c>
      <c r="F3550" s="9">
        <f>Parametri!$E$4*(A3550/$D$9)^Parametri!$F$8</f>
        <v>57.542261576646695</v>
      </c>
      <c r="G3550" s="9">
        <f t="shared" si="440"/>
        <v>-81.194970495833388</v>
      </c>
      <c r="H3550" s="9">
        <f>Parametri!$M$4-10*LOG10(Parametri!$L$5/1000)-20*LOG10(A3550/1000000)</f>
        <v>29.345472668192492</v>
      </c>
      <c r="I3550" s="9">
        <f t="shared" si="444"/>
        <v>-110.54044316402587</v>
      </c>
      <c r="J3550" s="10">
        <f t="shared" si="445"/>
        <v>8.829897935224951E-12</v>
      </c>
      <c r="K3550" s="14">
        <f>$D$6+'ADSL PSD'!$J3550*Parametri!$L$6+'17a PSD'!$J3550*Parametri!$L$7+'35b PSD'!$J3550*Parametri!$L$8</f>
        <v>1.8051361523642017E-10</v>
      </c>
      <c r="L3550" s="9">
        <f t="shared" si="446"/>
        <v>-97.434900358688679</v>
      </c>
      <c r="M3550" s="9">
        <f t="shared" si="447"/>
        <v>16.239929862855291</v>
      </c>
      <c r="N3550" s="10">
        <f>HLOOKUP(M3550,Menu!$C$8:$AB$9,2,TRUE)</f>
        <v>2</v>
      </c>
    </row>
    <row r="3551" spans="1:14" x14ac:dyDescent="0.25">
      <c r="A3551" s="1">
        <v>15253312.5</v>
      </c>
      <c r="B3551" s="1">
        <v>-56.5</v>
      </c>
      <c r="C3551" s="9">
        <f t="shared" si="441"/>
        <v>-60</v>
      </c>
      <c r="D3551" s="9">
        <f t="shared" si="442"/>
        <v>-23.652708919186693</v>
      </c>
      <c r="E3551" s="9">
        <f t="shared" si="443"/>
        <v>4.3125000000000012E-3</v>
      </c>
      <c r="F3551" s="9">
        <f>Parametri!$E$4*(A3551/$D$9)^Parametri!$F$8</f>
        <v>57.550397633467369</v>
      </c>
      <c r="G3551" s="9">
        <f t="shared" si="440"/>
        <v>-81.203106552654063</v>
      </c>
      <c r="H3551" s="9">
        <f>Parametri!$M$4-10*LOG10(Parametri!$L$5/1000)-20*LOG10(A3551/1000000)</f>
        <v>29.343016598718172</v>
      </c>
      <c r="I3551" s="9">
        <f t="shared" si="444"/>
        <v>-110.54612315137223</v>
      </c>
      <c r="J3551" s="10">
        <f t="shared" si="445"/>
        <v>8.8183571655920863E-12</v>
      </c>
      <c r="K3551" s="14">
        <f>$D$6+'ADSL PSD'!$J3551*Parametri!$L$6+'17a PSD'!$J3551*Parametri!$L$7+'35b PSD'!$J3551*Parametri!$L$8</f>
        <v>1.8050207446678729E-10</v>
      </c>
      <c r="L3551" s="9">
        <f t="shared" si="446"/>
        <v>-97.435178024879548</v>
      </c>
      <c r="M3551" s="9">
        <f t="shared" si="447"/>
        <v>16.232071472225485</v>
      </c>
      <c r="N3551" s="10">
        <f>HLOOKUP(M3551,Menu!$C$8:$AB$9,2,TRUE)</f>
        <v>2</v>
      </c>
    </row>
    <row r="3552" spans="1:14" x14ac:dyDescent="0.25">
      <c r="A3552" s="1">
        <v>15257625</v>
      </c>
      <c r="B3552" s="1">
        <v>-56.5</v>
      </c>
      <c r="C3552" s="9">
        <f t="shared" si="441"/>
        <v>-60</v>
      </c>
      <c r="D3552" s="9">
        <f t="shared" si="442"/>
        <v>-23.652708919186693</v>
      </c>
      <c r="E3552" s="9">
        <f t="shared" si="443"/>
        <v>4.3125000000000012E-3</v>
      </c>
      <c r="F3552" s="9">
        <f>Parametri!$E$4*(A3552/$D$9)^Parametri!$F$8</f>
        <v>57.558532540234054</v>
      </c>
      <c r="G3552" s="9">
        <f t="shared" si="440"/>
        <v>-81.211241459420748</v>
      </c>
      <c r="H3552" s="9">
        <f>Parametri!$M$4-10*LOG10(Parametri!$L$5/1000)-20*LOG10(A3552/1000000)</f>
        <v>29.340561223539115</v>
      </c>
      <c r="I3552" s="9">
        <f t="shared" si="444"/>
        <v>-110.55180268295986</v>
      </c>
      <c r="J3552" s="10">
        <f t="shared" si="445"/>
        <v>8.8068324040761943E-12</v>
      </c>
      <c r="K3552" s="14">
        <f>$D$6+'ADSL PSD'!$J3552*Parametri!$L$6+'17a PSD'!$J3552*Parametri!$L$7+'35b PSD'!$J3552*Parametri!$L$8</f>
        <v>1.8049054970527142E-10</v>
      </c>
      <c r="L3552" s="9">
        <f t="shared" si="446"/>
        <v>-97.435455323638479</v>
      </c>
      <c r="M3552" s="9">
        <f t="shared" si="447"/>
        <v>16.224213864217731</v>
      </c>
      <c r="N3552" s="10">
        <f>HLOOKUP(M3552,Menu!$C$8:$AB$9,2,TRUE)</f>
        <v>2</v>
      </c>
    </row>
    <row r="3553" spans="1:14" x14ac:dyDescent="0.25">
      <c r="A3553" s="1">
        <v>15261937.5</v>
      </c>
      <c r="B3553" s="1">
        <v>-56.5</v>
      </c>
      <c r="C3553" s="9">
        <f t="shared" si="441"/>
        <v>-60</v>
      </c>
      <c r="D3553" s="9">
        <f t="shared" si="442"/>
        <v>-23.652708919186693</v>
      </c>
      <c r="E3553" s="9">
        <f t="shared" si="443"/>
        <v>4.3125000000000012E-3</v>
      </c>
      <c r="F3553" s="9">
        <f>Parametri!$E$4*(A3553/$D$9)^Parametri!$F$8</f>
        <v>57.566666297434303</v>
      </c>
      <c r="G3553" s="9">
        <f t="shared" si="440"/>
        <v>-81.219375216620989</v>
      </c>
      <c r="H3553" s="9">
        <f>Parametri!$M$4-10*LOG10(Parametri!$L$5/1000)-20*LOG10(A3553/1000000)</f>
        <v>29.338106542262903</v>
      </c>
      <c r="I3553" s="9">
        <f t="shared" si="444"/>
        <v>-110.5574817588839</v>
      </c>
      <c r="J3553" s="10">
        <f t="shared" si="445"/>
        <v>8.7953236271461498E-12</v>
      </c>
      <c r="K3553" s="14">
        <f>$D$6+'ADSL PSD'!$J3553*Parametri!$L$6+'17a PSD'!$J3553*Parametri!$L$7+'35b PSD'!$J3553*Parametri!$L$8</f>
        <v>1.8047904092834136E-10</v>
      </c>
      <c r="L3553" s="9">
        <f t="shared" si="446"/>
        <v>-97.435732255460181</v>
      </c>
      <c r="M3553" s="9">
        <f t="shared" si="447"/>
        <v>16.216357038839192</v>
      </c>
      <c r="N3553" s="10">
        <f>HLOOKUP(M3553,Menu!$C$8:$AB$9,2,TRUE)</f>
        <v>2</v>
      </c>
    </row>
    <row r="3554" spans="1:14" x14ac:dyDescent="0.25">
      <c r="A3554" s="1">
        <v>15266250</v>
      </c>
      <c r="B3554" s="1">
        <v>-56.5</v>
      </c>
      <c r="C3554" s="9">
        <f t="shared" si="441"/>
        <v>-60</v>
      </c>
      <c r="D3554" s="9">
        <f t="shared" si="442"/>
        <v>-23.652708919186693</v>
      </c>
      <c r="E3554" s="9">
        <f t="shared" si="443"/>
        <v>4.3125000000000012E-3</v>
      </c>
      <c r="F3554" s="9">
        <f>Parametri!$E$4*(A3554/$D$9)^Parametri!$F$8</f>
        <v>57.574798905555326</v>
      </c>
      <c r="G3554" s="9">
        <f t="shared" si="440"/>
        <v>-81.22750782474202</v>
      </c>
      <c r="H3554" s="9">
        <f>Parametri!$M$4-10*LOG10(Parametri!$L$5/1000)-20*LOG10(A3554/1000000)</f>
        <v>29.335652554497447</v>
      </c>
      <c r="I3554" s="9">
        <f t="shared" si="444"/>
        <v>-110.56316037923946</v>
      </c>
      <c r="J3554" s="10">
        <f t="shared" si="445"/>
        <v>8.7838308113074901E-12</v>
      </c>
      <c r="K3554" s="14">
        <f>$D$6+'ADSL PSD'!$J3554*Parametri!$L$6+'17a PSD'!$J3554*Parametri!$L$7+'35b PSD'!$J3554*Parametri!$L$8</f>
        <v>1.8046754811250272E-10</v>
      </c>
      <c r="L3554" s="9">
        <f t="shared" si="446"/>
        <v>-97.436008820838751</v>
      </c>
      <c r="M3554" s="9">
        <f t="shared" si="447"/>
        <v>16.208500996096731</v>
      </c>
      <c r="N3554" s="10">
        <f>HLOOKUP(M3554,Menu!$C$8:$AB$9,2,TRUE)</f>
        <v>2</v>
      </c>
    </row>
    <row r="3555" spans="1:14" x14ac:dyDescent="0.25">
      <c r="A3555" s="1">
        <v>15270562.5</v>
      </c>
      <c r="B3555" s="1">
        <v>-56.5</v>
      </c>
      <c r="C3555" s="9">
        <f t="shared" si="441"/>
        <v>-60</v>
      </c>
      <c r="D3555" s="9">
        <f t="shared" si="442"/>
        <v>-23.652708919186693</v>
      </c>
      <c r="E3555" s="9">
        <f t="shared" si="443"/>
        <v>4.3125000000000012E-3</v>
      </c>
      <c r="F3555" s="9">
        <f>Parametri!$E$4*(A3555/$D$9)^Parametri!$F$8</f>
        <v>57.582930365083975</v>
      </c>
      <c r="G3555" s="9">
        <f t="shared" si="440"/>
        <v>-81.235639284270661</v>
      </c>
      <c r="H3555" s="9">
        <f>Parametri!$M$4-10*LOG10(Parametri!$L$5/1000)-20*LOG10(A3555/1000000)</f>
        <v>29.333199259850979</v>
      </c>
      <c r="I3555" s="9">
        <f t="shared" si="444"/>
        <v>-110.56883854412163</v>
      </c>
      <c r="J3555" s="10">
        <f t="shared" si="445"/>
        <v>8.772353933102231E-12</v>
      </c>
      <c r="K3555" s="14">
        <f>$D$6+'ADSL PSD'!$J3555*Parametri!$L$6+'17a PSD'!$J3555*Parametri!$L$7+'35b PSD'!$J3555*Parametri!$L$8</f>
        <v>1.8045607123429744E-10</v>
      </c>
      <c r="L3555" s="9">
        <f t="shared" si="446"/>
        <v>-97.43628502026759</v>
      </c>
      <c r="M3555" s="9">
        <f t="shared" si="447"/>
        <v>16.200645735996929</v>
      </c>
      <c r="N3555" s="10">
        <f>HLOOKUP(M3555,Menu!$C$8:$AB$9,2,TRUE)</f>
        <v>2</v>
      </c>
    </row>
    <row r="3556" spans="1:14" x14ac:dyDescent="0.25">
      <c r="A3556" s="1">
        <v>15274875</v>
      </c>
      <c r="B3556" s="1">
        <v>-56.5</v>
      </c>
      <c r="C3556" s="9">
        <f t="shared" si="441"/>
        <v>-60</v>
      </c>
      <c r="D3556" s="9">
        <f t="shared" si="442"/>
        <v>-23.652708919186693</v>
      </c>
      <c r="E3556" s="9">
        <f t="shared" si="443"/>
        <v>4.3125000000000012E-3</v>
      </c>
      <c r="F3556" s="9">
        <f>Parametri!$E$4*(A3556/$D$9)^Parametri!$F$8</f>
        <v>57.591060676506785</v>
      </c>
      <c r="G3556" s="9">
        <f t="shared" si="440"/>
        <v>-81.243769595693479</v>
      </c>
      <c r="H3556" s="9">
        <f>Parametri!$M$4-10*LOG10(Parametri!$L$5/1000)-20*LOG10(A3556/1000000)</f>
        <v>29.330746657932085</v>
      </c>
      <c r="I3556" s="9">
        <f t="shared" si="444"/>
        <v>-110.57451625362556</v>
      </c>
      <c r="J3556" s="10">
        <f t="shared" si="445"/>
        <v>8.7608929691088018E-12</v>
      </c>
      <c r="K3556" s="14">
        <f>$D$6+'ADSL PSD'!$J3556*Parametri!$L$6+'17a PSD'!$J3556*Parametri!$L$7+'35b PSD'!$J3556*Parametri!$L$8</f>
        <v>1.8044461027030402E-10</v>
      </c>
      <c r="L3556" s="9">
        <f t="shared" si="446"/>
        <v>-97.436560854239445</v>
      </c>
      <c r="M3556" s="9">
        <f t="shared" si="447"/>
        <v>16.192791258545967</v>
      </c>
      <c r="N3556" s="10">
        <f>HLOOKUP(M3556,Menu!$C$8:$AB$9,2,TRUE)</f>
        <v>2</v>
      </c>
    </row>
    <row r="3557" spans="1:14" x14ac:dyDescent="0.25">
      <c r="A3557" s="1">
        <v>15279187.5</v>
      </c>
      <c r="B3557" s="1">
        <v>-56.5</v>
      </c>
      <c r="C3557" s="9">
        <f t="shared" si="441"/>
        <v>-60</v>
      </c>
      <c r="D3557" s="9">
        <f t="shared" si="442"/>
        <v>-23.652708919186693</v>
      </c>
      <c r="E3557" s="9">
        <f t="shared" si="443"/>
        <v>4.3125000000000012E-3</v>
      </c>
      <c r="F3557" s="9">
        <f>Parametri!$E$4*(A3557/$D$9)^Parametri!$F$8</f>
        <v>57.599189840309926</v>
      </c>
      <c r="G3557" s="9">
        <f t="shared" si="440"/>
        <v>-81.251898759496612</v>
      </c>
      <c r="H3557" s="9">
        <f>Parametri!$M$4-10*LOG10(Parametri!$L$5/1000)-20*LOG10(A3557/1000000)</f>
        <v>29.328294748349656</v>
      </c>
      <c r="I3557" s="9">
        <f t="shared" si="444"/>
        <v>-110.58019350784627</v>
      </c>
      <c r="J3557" s="10">
        <f t="shared" si="445"/>
        <v>8.749447895942083E-12</v>
      </c>
      <c r="K3557" s="14">
        <f>$D$6+'ADSL PSD'!$J3557*Parametri!$L$6+'17a PSD'!$J3557*Parametri!$L$7+'35b PSD'!$J3557*Parametri!$L$8</f>
        <v>1.804331651971373E-10</v>
      </c>
      <c r="L3557" s="9">
        <f t="shared" si="446"/>
        <v>-97.436836323246453</v>
      </c>
      <c r="M3557" s="9">
        <f t="shared" si="447"/>
        <v>16.184937563749841</v>
      </c>
      <c r="N3557" s="10">
        <f>HLOOKUP(M3557,Menu!$C$8:$AB$9,2,TRUE)</f>
        <v>2</v>
      </c>
    </row>
    <row r="3558" spans="1:14" x14ac:dyDescent="0.25">
      <c r="A3558" s="1">
        <v>15283500</v>
      </c>
      <c r="B3558" s="1">
        <v>-56.5</v>
      </c>
      <c r="C3558" s="9">
        <f t="shared" si="441"/>
        <v>-60</v>
      </c>
      <c r="D3558" s="9">
        <f t="shared" si="442"/>
        <v>-23.652708919186693</v>
      </c>
      <c r="E3558" s="9">
        <f t="shared" si="443"/>
        <v>4.3125000000000012E-3</v>
      </c>
      <c r="F3558" s="9">
        <f>Parametri!$E$4*(A3558/$D$9)^Parametri!$F$8</f>
        <v>57.607317856979236</v>
      </c>
      <c r="G3558" s="9">
        <f t="shared" si="440"/>
        <v>-81.26002677616593</v>
      </c>
      <c r="H3558" s="9">
        <f>Parametri!$M$4-10*LOG10(Parametri!$L$5/1000)-20*LOG10(A3558/1000000)</f>
        <v>29.325843530712937</v>
      </c>
      <c r="I3558" s="9">
        <f t="shared" si="444"/>
        <v>-110.58587030687886</v>
      </c>
      <c r="J3558" s="10">
        <f t="shared" si="445"/>
        <v>8.7380186902532537E-12</v>
      </c>
      <c r="K3558" s="14">
        <f>$D$6+'ADSL PSD'!$J3558*Parametri!$L$6+'17a PSD'!$J3558*Parametri!$L$7+'35b PSD'!$J3558*Parametri!$L$8</f>
        <v>1.8042173599144848E-10</v>
      </c>
      <c r="L3558" s="9">
        <f t="shared" si="446"/>
        <v>-97.437111427780081</v>
      </c>
      <c r="M3558" s="9">
        <f t="shared" si="447"/>
        <v>16.177084651614152</v>
      </c>
      <c r="N3558" s="10">
        <f>HLOOKUP(M3558,Menu!$C$8:$AB$9,2,TRUE)</f>
        <v>2</v>
      </c>
    </row>
    <row r="3559" spans="1:14" x14ac:dyDescent="0.25">
      <c r="A3559" s="1">
        <v>15287812.5</v>
      </c>
      <c r="B3559" s="1">
        <v>-56.5</v>
      </c>
      <c r="C3559" s="9">
        <f t="shared" si="441"/>
        <v>-60</v>
      </c>
      <c r="D3559" s="9">
        <f t="shared" si="442"/>
        <v>-23.652708919186693</v>
      </c>
      <c r="E3559" s="9">
        <f t="shared" si="443"/>
        <v>4.3125000000000012E-3</v>
      </c>
      <c r="F3559" s="9">
        <f>Parametri!$E$4*(A3559/$D$9)^Parametri!$F$8</f>
        <v>57.615444727000195</v>
      </c>
      <c r="G3559" s="9">
        <f t="shared" si="440"/>
        <v>-81.268153646186889</v>
      </c>
      <c r="H3559" s="9">
        <f>Parametri!$M$4-10*LOG10(Parametri!$L$5/1000)-20*LOG10(A3559/1000000)</f>
        <v>29.323393004631498</v>
      </c>
      <c r="I3559" s="9">
        <f t="shared" si="444"/>
        <v>-110.59154665081839</v>
      </c>
      <c r="J3559" s="10">
        <f t="shared" si="445"/>
        <v>8.7266053287296356E-12</v>
      </c>
      <c r="K3559" s="14">
        <f>$D$6+'ADSL PSD'!$J3559*Parametri!$L$6+'17a PSD'!$J3559*Parametri!$L$7+'35b PSD'!$J3559*Parametri!$L$8</f>
        <v>1.8041032262992486E-10</v>
      </c>
      <c r="L3559" s="9">
        <f t="shared" si="446"/>
        <v>-97.43738616833113</v>
      </c>
      <c r="M3559" s="9">
        <f t="shared" si="447"/>
        <v>16.169232522144242</v>
      </c>
      <c r="N3559" s="10">
        <f>HLOOKUP(M3559,Menu!$C$8:$AB$9,2,TRUE)</f>
        <v>2</v>
      </c>
    </row>
    <row r="3560" spans="1:14" x14ac:dyDescent="0.25">
      <c r="A3560" s="1">
        <v>15292125</v>
      </c>
      <c r="B3560" s="1">
        <v>-56.5</v>
      </c>
      <c r="C3560" s="9">
        <f t="shared" si="441"/>
        <v>-60</v>
      </c>
      <c r="D3560" s="9">
        <f t="shared" si="442"/>
        <v>-23.652708919186693</v>
      </c>
      <c r="E3560" s="9">
        <f t="shared" si="443"/>
        <v>4.3125000000000012E-3</v>
      </c>
      <c r="F3560" s="9">
        <f>Parametri!$E$4*(A3560/$D$9)^Parametri!$F$8</f>
        <v>57.623570450857962</v>
      </c>
      <c r="G3560" s="9">
        <f t="shared" si="440"/>
        <v>-81.276279370044648</v>
      </c>
      <c r="H3560" s="9">
        <f>Parametri!$M$4-10*LOG10(Parametri!$L$5/1000)-20*LOG10(A3560/1000000)</f>
        <v>29.320943169715221</v>
      </c>
      <c r="I3560" s="9">
        <f t="shared" si="444"/>
        <v>-110.59722253975987</v>
      </c>
      <c r="J3560" s="10">
        <f t="shared" si="445"/>
        <v>8.7152077880949463E-12</v>
      </c>
      <c r="K3560" s="14">
        <f>$D$6+'ADSL PSD'!$J3560*Parametri!$L$6+'17a PSD'!$J3560*Parametri!$L$7+'35b PSD'!$J3560*Parametri!$L$8</f>
        <v>1.8039892508929015E-10</v>
      </c>
      <c r="L3560" s="9">
        <f t="shared" si="446"/>
        <v>-97.437660545389804</v>
      </c>
      <c r="M3560" s="9">
        <f t="shared" si="447"/>
        <v>16.161381175345156</v>
      </c>
      <c r="N3560" s="10">
        <f>HLOOKUP(M3560,Menu!$C$8:$AB$9,2,TRUE)</f>
        <v>2</v>
      </c>
    </row>
    <row r="3561" spans="1:14" x14ac:dyDescent="0.25">
      <c r="A3561" s="1">
        <v>15296437.5</v>
      </c>
      <c r="B3561" s="1">
        <v>-56.5</v>
      </c>
      <c r="C3561" s="9">
        <f t="shared" si="441"/>
        <v>-60</v>
      </c>
      <c r="D3561" s="9">
        <f t="shared" si="442"/>
        <v>-23.652708919186693</v>
      </c>
      <c r="E3561" s="9">
        <f t="shared" si="443"/>
        <v>4.3125000000000012E-3</v>
      </c>
      <c r="F3561" s="9">
        <f>Parametri!$E$4*(A3561/$D$9)^Parametri!$F$8</f>
        <v>57.631695029037338</v>
      </c>
      <c r="G3561" s="9">
        <f t="shared" si="440"/>
        <v>-81.284403948224025</v>
      </c>
      <c r="H3561" s="9">
        <f>Parametri!$M$4-10*LOG10(Parametri!$L$5/1000)-20*LOG10(A3561/1000000)</f>
        <v>29.318494025574346</v>
      </c>
      <c r="I3561" s="9">
        <f t="shared" si="444"/>
        <v>-110.60289797379838</v>
      </c>
      <c r="J3561" s="10">
        <f t="shared" si="445"/>
        <v>8.7038260451089019E-12</v>
      </c>
      <c r="K3561" s="14">
        <f>$D$6+'ADSL PSD'!$J3561*Parametri!$L$6+'17a PSD'!$J3561*Parametri!$L$7+'35b PSD'!$J3561*Parametri!$L$8</f>
        <v>1.8038754334630412E-10</v>
      </c>
      <c r="L3561" s="9">
        <f t="shared" si="446"/>
        <v>-97.437934559445623</v>
      </c>
      <c r="M3561" s="9">
        <f t="shared" si="447"/>
        <v>16.153530611221598</v>
      </c>
      <c r="N3561" s="10">
        <f>HLOOKUP(M3561,Menu!$C$8:$AB$9,2,TRUE)</f>
        <v>2</v>
      </c>
    </row>
    <row r="3562" spans="1:14" x14ac:dyDescent="0.25">
      <c r="A3562" s="1">
        <v>15300750</v>
      </c>
      <c r="B3562" s="1">
        <v>-56.5</v>
      </c>
      <c r="C3562" s="9">
        <f t="shared" si="441"/>
        <v>-60</v>
      </c>
      <c r="D3562" s="9">
        <f t="shared" si="442"/>
        <v>-23.652708919186693</v>
      </c>
      <c r="E3562" s="9">
        <f t="shared" si="443"/>
        <v>4.3125000000000012E-3</v>
      </c>
      <c r="F3562" s="9">
        <f>Parametri!$E$4*(A3562/$D$9)^Parametri!$F$8</f>
        <v>57.639818462022788</v>
      </c>
      <c r="G3562" s="9">
        <f t="shared" si="440"/>
        <v>-81.292527381209482</v>
      </c>
      <c r="H3562" s="9">
        <f>Parametri!$M$4-10*LOG10(Parametri!$L$5/1000)-20*LOG10(A3562/1000000)</f>
        <v>29.316045571819423</v>
      </c>
      <c r="I3562" s="9">
        <f t="shared" si="444"/>
        <v>-110.6085729530289</v>
      </c>
      <c r="J3562" s="10">
        <f t="shared" si="445"/>
        <v>8.6924600765673977E-12</v>
      </c>
      <c r="K3562" s="14">
        <f>$D$6+'ADSL PSD'!$J3562*Parametri!$L$6+'17a PSD'!$J3562*Parametri!$L$7+'35b PSD'!$J3562*Parametri!$L$8</f>
        <v>1.8037617737776262E-10</v>
      </c>
      <c r="L3562" s="9">
        <f t="shared" si="446"/>
        <v>-97.438208210987455</v>
      </c>
      <c r="M3562" s="9">
        <f t="shared" si="447"/>
        <v>16.145680829777973</v>
      </c>
      <c r="N3562" s="10">
        <f>HLOOKUP(M3562,Menu!$C$8:$AB$9,2,TRUE)</f>
        <v>2</v>
      </c>
    </row>
    <row r="3563" spans="1:14" x14ac:dyDescent="0.25">
      <c r="A3563" s="1">
        <v>15305062.5</v>
      </c>
      <c r="B3563" s="1">
        <v>-56.5</v>
      </c>
      <c r="C3563" s="9">
        <f t="shared" si="441"/>
        <v>-60</v>
      </c>
      <c r="D3563" s="9">
        <f t="shared" si="442"/>
        <v>-23.652708919186693</v>
      </c>
      <c r="E3563" s="9">
        <f t="shared" si="443"/>
        <v>4.3125000000000012E-3</v>
      </c>
      <c r="F3563" s="9">
        <f>Parametri!$E$4*(A3563/$D$9)^Parametri!$F$8</f>
        <v>57.647940750298432</v>
      </c>
      <c r="G3563" s="9">
        <f t="shared" si="440"/>
        <v>-81.300649669485125</v>
      </c>
      <c r="H3563" s="9">
        <f>Parametri!$M$4-10*LOG10(Parametri!$L$5/1000)-20*LOG10(A3563/1000000)</f>
        <v>29.313597808061346</v>
      </c>
      <c r="I3563" s="9">
        <f t="shared" si="444"/>
        <v>-110.61424747754647</v>
      </c>
      <c r="J3563" s="10">
        <f t="shared" si="445"/>
        <v>8.6811098593022731E-12</v>
      </c>
      <c r="K3563" s="14">
        <f>$D$6+'ADSL PSD'!$J3563*Parametri!$L$6+'17a PSD'!$J3563*Parametri!$L$7+'35b PSD'!$J3563*Parametri!$L$8</f>
        <v>1.8036482716049748E-10</v>
      </c>
      <c r="L3563" s="9">
        <f t="shared" si="446"/>
        <v>-97.438481500503542</v>
      </c>
      <c r="M3563" s="9">
        <f t="shared" si="447"/>
        <v>16.137831831018417</v>
      </c>
      <c r="N3563" s="10">
        <f>HLOOKUP(M3563,Menu!$C$8:$AB$9,2,TRUE)</f>
        <v>2</v>
      </c>
    </row>
    <row r="3564" spans="1:14" x14ac:dyDescent="0.25">
      <c r="A3564" s="1">
        <v>15309375</v>
      </c>
      <c r="B3564" s="1">
        <v>-56.5</v>
      </c>
      <c r="C3564" s="9">
        <f t="shared" si="441"/>
        <v>-60</v>
      </c>
      <c r="D3564" s="9">
        <f t="shared" si="442"/>
        <v>-23.652708919186693</v>
      </c>
      <c r="E3564" s="9">
        <f t="shared" si="443"/>
        <v>4.3125000000000012E-3</v>
      </c>
      <c r="F3564" s="9">
        <f>Parametri!$E$4*(A3564/$D$9)^Parametri!$F$8</f>
        <v>57.656061894348063</v>
      </c>
      <c r="G3564" s="9">
        <f t="shared" si="440"/>
        <v>-81.30877081353475</v>
      </c>
      <c r="H3564" s="9">
        <f>Parametri!$M$4-10*LOG10(Parametri!$L$5/1000)-20*LOG10(A3564/1000000)</f>
        <v>29.311150733911319</v>
      </c>
      <c r="I3564" s="9">
        <f t="shared" si="444"/>
        <v>-110.61992154744607</v>
      </c>
      <c r="J3564" s="10">
        <f t="shared" si="445"/>
        <v>8.6697753701813979E-12</v>
      </c>
      <c r="K3564" s="14">
        <f>$D$6+'ADSL PSD'!$J3564*Parametri!$L$6+'17a PSD'!$J3564*Parametri!$L$7+'35b PSD'!$J3564*Parametri!$L$8</f>
        <v>1.8035349267137662E-10</v>
      </c>
      <c r="L3564" s="9">
        <f t="shared" si="446"/>
        <v>-97.438754428481502</v>
      </c>
      <c r="M3564" s="9">
        <f t="shared" si="447"/>
        <v>16.129983614946752</v>
      </c>
      <c r="N3564" s="10">
        <f>HLOOKUP(M3564,Menu!$C$8:$AB$9,2,TRUE)</f>
        <v>2</v>
      </c>
    </row>
    <row r="3565" spans="1:14" x14ac:dyDescent="0.25">
      <c r="A3565" s="1">
        <v>15313687.5</v>
      </c>
      <c r="B3565" s="1">
        <v>-56.5</v>
      </c>
      <c r="C3565" s="9">
        <f t="shared" si="441"/>
        <v>-60</v>
      </c>
      <c r="D3565" s="9">
        <f t="shared" si="442"/>
        <v>-23.652708919186693</v>
      </c>
      <c r="E3565" s="9">
        <f t="shared" si="443"/>
        <v>4.3125000000000012E-3</v>
      </c>
      <c r="F3565" s="9">
        <f>Parametri!$E$4*(A3565/$D$9)^Parametri!$F$8</f>
        <v>57.664181894655115</v>
      </c>
      <c r="G3565" s="9">
        <f t="shared" si="440"/>
        <v>-81.316890813841809</v>
      </c>
      <c r="H3565" s="9">
        <f>Parametri!$M$4-10*LOG10(Parametri!$L$5/1000)-20*LOG10(A3565/1000000)</f>
        <v>29.308704348980893</v>
      </c>
      <c r="I3565" s="9">
        <f t="shared" si="444"/>
        <v>-110.62559516282271</v>
      </c>
      <c r="J3565" s="10">
        <f t="shared" si="445"/>
        <v>8.6584565861084353E-12</v>
      </c>
      <c r="K3565" s="14">
        <f>$D$6+'ADSL PSD'!$J3565*Parametri!$L$6+'17a PSD'!$J3565*Parametri!$L$7+'35b PSD'!$J3565*Parametri!$L$8</f>
        <v>1.8034217388730364E-10</v>
      </c>
      <c r="L3565" s="9">
        <f t="shared" si="446"/>
        <v>-97.439026995408256</v>
      </c>
      <c r="M3565" s="9">
        <f t="shared" si="447"/>
        <v>16.122136181566447</v>
      </c>
      <c r="N3565" s="10">
        <f>HLOOKUP(M3565,Menu!$C$8:$AB$9,2,TRUE)</f>
        <v>2</v>
      </c>
    </row>
    <row r="3566" spans="1:14" x14ac:dyDescent="0.25">
      <c r="A3566" s="1">
        <v>15318000</v>
      </c>
      <c r="B3566" s="1">
        <v>-56.5</v>
      </c>
      <c r="C3566" s="9">
        <f t="shared" si="441"/>
        <v>-60</v>
      </c>
      <c r="D3566" s="9">
        <f t="shared" si="442"/>
        <v>-23.652708919186693</v>
      </c>
      <c r="E3566" s="9">
        <f t="shared" si="443"/>
        <v>4.3125000000000012E-3</v>
      </c>
      <c r="F3566" s="9">
        <f>Parametri!$E$4*(A3566/$D$9)^Parametri!$F$8</f>
        <v>57.672300751702693</v>
      </c>
      <c r="G3566" s="9">
        <f t="shared" si="440"/>
        <v>-81.325009670889386</v>
      </c>
      <c r="H3566" s="9">
        <f>Parametri!$M$4-10*LOG10(Parametri!$L$5/1000)-20*LOG10(A3566/1000000)</f>
        <v>29.306258652881937</v>
      </c>
      <c r="I3566" s="9">
        <f t="shared" si="444"/>
        <v>-110.63126832377132</v>
      </c>
      <c r="J3566" s="10">
        <f t="shared" si="445"/>
        <v>8.6471534840230876E-12</v>
      </c>
      <c r="K3566" s="14">
        <f>$D$6+'ADSL PSD'!$J3566*Parametri!$L$6+'17a PSD'!$J3566*Parametri!$L$7+'35b PSD'!$J3566*Parametri!$L$8</f>
        <v>1.8033087078521829E-10</v>
      </c>
      <c r="L3566" s="9">
        <f t="shared" si="446"/>
        <v>-97.439299201770112</v>
      </c>
      <c r="M3566" s="9">
        <f t="shared" si="447"/>
        <v>16.114289530880725</v>
      </c>
      <c r="N3566" s="10">
        <f>HLOOKUP(M3566,Menu!$C$8:$AB$9,2,TRUE)</f>
        <v>2</v>
      </c>
    </row>
    <row r="3567" spans="1:14" x14ac:dyDescent="0.25">
      <c r="A3567" s="1">
        <v>15322312.5</v>
      </c>
      <c r="B3567" s="1">
        <v>-56.5</v>
      </c>
      <c r="C3567" s="9">
        <f t="shared" si="441"/>
        <v>-60</v>
      </c>
      <c r="D3567" s="9">
        <f t="shared" si="442"/>
        <v>-23.652708919186693</v>
      </c>
      <c r="E3567" s="9">
        <f t="shared" si="443"/>
        <v>4.3125000000000012E-3</v>
      </c>
      <c r="F3567" s="9">
        <f>Parametri!$E$4*(A3567/$D$9)^Parametri!$F$8</f>
        <v>57.680418465973553</v>
      </c>
      <c r="G3567" s="9">
        <f t="shared" si="440"/>
        <v>-81.333127385160253</v>
      </c>
      <c r="H3567" s="9">
        <f>Parametri!$M$4-10*LOG10(Parametri!$L$5/1000)-20*LOG10(A3567/1000000)</f>
        <v>29.30381364522664</v>
      </c>
      <c r="I3567" s="9">
        <f t="shared" si="444"/>
        <v>-110.63694103038689</v>
      </c>
      <c r="J3567" s="10">
        <f t="shared" si="445"/>
        <v>8.6358660409007679E-12</v>
      </c>
      <c r="K3567" s="14">
        <f>$D$6+'ADSL PSD'!$J3567*Parametri!$L$6+'17a PSD'!$J3567*Parametri!$L$7+'35b PSD'!$J3567*Parametri!$L$8</f>
        <v>1.8031958334209598E-10</v>
      </c>
      <c r="L3567" s="9">
        <f t="shared" si="446"/>
        <v>-97.439571048052755</v>
      </c>
      <c r="M3567" s="9">
        <f t="shared" si="447"/>
        <v>16.106443662892502</v>
      </c>
      <c r="N3567" s="10">
        <f>HLOOKUP(M3567,Menu!$C$8:$AB$9,2,TRUE)</f>
        <v>2</v>
      </c>
    </row>
    <row r="3568" spans="1:14" x14ac:dyDescent="0.25">
      <c r="A3568" s="1">
        <v>15326625</v>
      </c>
      <c r="B3568" s="1">
        <v>-56.5</v>
      </c>
      <c r="C3568" s="9">
        <f t="shared" si="441"/>
        <v>-60</v>
      </c>
      <c r="D3568" s="9">
        <f t="shared" si="442"/>
        <v>-23.652708919186693</v>
      </c>
      <c r="E3568" s="9">
        <f t="shared" si="443"/>
        <v>4.3125000000000012E-3</v>
      </c>
      <c r="F3568" s="9">
        <f>Parametri!$E$4*(A3568/$D$9)^Parametri!$F$8</f>
        <v>57.688535037950125</v>
      </c>
      <c r="G3568" s="9">
        <f t="shared" si="440"/>
        <v>-81.341243957136811</v>
      </c>
      <c r="H3568" s="9">
        <f>Parametri!$M$4-10*LOG10(Parametri!$L$5/1000)-20*LOG10(A3568/1000000)</f>
        <v>29.301369325627547</v>
      </c>
      <c r="I3568" s="9">
        <f t="shared" si="444"/>
        <v>-110.64261328276436</v>
      </c>
      <c r="J3568" s="10">
        <f t="shared" si="445"/>
        <v>8.6245942337524935E-12</v>
      </c>
      <c r="K3568" s="14">
        <f>$D$6+'ADSL PSD'!$J3568*Parametri!$L$6+'17a PSD'!$J3568*Parametri!$L$7+'35b PSD'!$J3568*Parametri!$L$8</f>
        <v>1.8030831153494772E-10</v>
      </c>
      <c r="L3568" s="9">
        <f t="shared" si="446"/>
        <v>-97.439842534741217</v>
      </c>
      <c r="M3568" s="9">
        <f t="shared" si="447"/>
        <v>16.098598577604406</v>
      </c>
      <c r="N3568" s="10">
        <f>HLOOKUP(M3568,Menu!$C$8:$AB$9,2,TRUE)</f>
        <v>2</v>
      </c>
    </row>
    <row r="3569" spans="1:14" x14ac:dyDescent="0.25">
      <c r="A3569" s="1">
        <v>15330937.5</v>
      </c>
      <c r="B3569" s="1">
        <v>-56.5</v>
      </c>
      <c r="C3569" s="9">
        <f t="shared" si="441"/>
        <v>-60</v>
      </c>
      <c r="D3569" s="9">
        <f t="shared" si="442"/>
        <v>-23.652708919186693</v>
      </c>
      <c r="E3569" s="9">
        <f t="shared" si="443"/>
        <v>4.3125000000000012E-3</v>
      </c>
      <c r="F3569" s="9">
        <f>Parametri!$E$4*(A3569/$D$9)^Parametri!$F$8</f>
        <v>57.696650468114477</v>
      </c>
      <c r="G3569" s="9">
        <f t="shared" si="440"/>
        <v>-81.349359387301178</v>
      </c>
      <c r="H3569" s="9">
        <f>Parametri!$M$4-10*LOG10(Parametri!$L$5/1000)-20*LOG10(A3569/1000000)</f>
        <v>29.298925693697502</v>
      </c>
      <c r="I3569" s="9">
        <f t="shared" si="444"/>
        <v>-110.64828508099868</v>
      </c>
      <c r="J3569" s="10">
        <f t="shared" si="445"/>
        <v>8.613338039625093E-12</v>
      </c>
      <c r="K3569" s="14">
        <f>$D$6+'ADSL PSD'!$J3569*Parametri!$L$6+'17a PSD'!$J3569*Parametri!$L$7+'35b PSD'!$J3569*Parametri!$L$8</f>
        <v>1.8029705534082031E-10</v>
      </c>
      <c r="L3569" s="9">
        <f t="shared" si="446"/>
        <v>-97.44011366231986</v>
      </c>
      <c r="M3569" s="9">
        <f t="shared" si="447"/>
        <v>16.090754275018682</v>
      </c>
      <c r="N3569" s="10">
        <f>HLOOKUP(M3569,Menu!$C$8:$AB$9,2,TRUE)</f>
        <v>2</v>
      </c>
    </row>
    <row r="3570" spans="1:14" x14ac:dyDescent="0.25">
      <c r="A3570" s="1">
        <v>15335250</v>
      </c>
      <c r="B3570" s="1">
        <v>-56.5</v>
      </c>
      <c r="C3570" s="9">
        <f t="shared" si="441"/>
        <v>-60</v>
      </c>
      <c r="D3570" s="9">
        <f t="shared" si="442"/>
        <v>-23.652708919186693</v>
      </c>
      <c r="E3570" s="9">
        <f t="shared" si="443"/>
        <v>4.3125000000000012E-3</v>
      </c>
      <c r="F3570" s="9">
        <f>Parametri!$E$4*(A3570/$D$9)^Parametri!$F$8</f>
        <v>57.704764756948371</v>
      </c>
      <c r="G3570" s="9">
        <f t="shared" si="440"/>
        <v>-81.357473676135072</v>
      </c>
      <c r="H3570" s="9">
        <f>Parametri!$M$4-10*LOG10(Parametri!$L$5/1000)-20*LOG10(A3570/1000000)</f>
        <v>29.29648274904968</v>
      </c>
      <c r="I3570" s="9">
        <f t="shared" si="444"/>
        <v>-110.65395642518476</v>
      </c>
      <c r="J3570" s="10">
        <f t="shared" si="445"/>
        <v>8.6020974356009848E-12</v>
      </c>
      <c r="K3570" s="14">
        <f>$D$6+'ADSL PSD'!$J3570*Parametri!$L$6+'17a PSD'!$J3570*Parametri!$L$7+'35b PSD'!$J3570*Parametri!$L$8</f>
        <v>1.802858147367962E-10</v>
      </c>
      <c r="L3570" s="9">
        <f t="shared" si="446"/>
        <v>-97.440384431272435</v>
      </c>
      <c r="M3570" s="9">
        <f t="shared" si="447"/>
        <v>16.082910755137362</v>
      </c>
      <c r="N3570" s="10">
        <f>HLOOKUP(M3570,Menu!$C$8:$AB$9,2,TRUE)</f>
        <v>2</v>
      </c>
    </row>
    <row r="3571" spans="1:14" x14ac:dyDescent="0.25">
      <c r="A3571" s="1">
        <v>15339562.5</v>
      </c>
      <c r="B3571" s="1">
        <v>-56.5</v>
      </c>
      <c r="C3571" s="9">
        <f t="shared" si="441"/>
        <v>-60</v>
      </c>
      <c r="D3571" s="9">
        <f t="shared" si="442"/>
        <v>-23.652708919186693</v>
      </c>
      <c r="E3571" s="9">
        <f t="shared" si="443"/>
        <v>4.3125000000000012E-3</v>
      </c>
      <c r="F3571" s="9">
        <f>Parametri!$E$4*(A3571/$D$9)^Parametri!$F$8</f>
        <v>57.712877904933201</v>
      </c>
      <c r="G3571" s="9">
        <f t="shared" si="440"/>
        <v>-81.365586824119902</v>
      </c>
      <c r="H3571" s="9">
        <f>Parametri!$M$4-10*LOG10(Parametri!$L$5/1000)-20*LOG10(A3571/1000000)</f>
        <v>29.294040491297597</v>
      </c>
      <c r="I3571" s="9">
        <f t="shared" si="444"/>
        <v>-110.6596273154175</v>
      </c>
      <c r="J3571" s="10">
        <f t="shared" si="445"/>
        <v>8.5908723987982091E-12</v>
      </c>
      <c r="K3571" s="14">
        <f>$D$6+'ADSL PSD'!$J3571*Parametri!$L$6+'17a PSD'!$J3571*Parametri!$L$7+'35b PSD'!$J3571*Parametri!$L$8</f>
        <v>1.8027458969999342E-10</v>
      </c>
      <c r="L3571" s="9">
        <f t="shared" si="446"/>
        <v>-97.440654842082068</v>
      </c>
      <c r="M3571" s="9">
        <f t="shared" si="447"/>
        <v>16.075068017962167</v>
      </c>
      <c r="N3571" s="10">
        <f>HLOOKUP(M3571,Menu!$C$8:$AB$9,2,TRUE)</f>
        <v>2</v>
      </c>
    </row>
    <row r="3572" spans="1:14" x14ac:dyDescent="0.25">
      <c r="A3572" s="1">
        <v>15343875</v>
      </c>
      <c r="B3572" s="1">
        <v>-56.5</v>
      </c>
      <c r="C3572" s="9">
        <f t="shared" si="441"/>
        <v>-60</v>
      </c>
      <c r="D3572" s="9">
        <f t="shared" si="442"/>
        <v>-23.652708919186693</v>
      </c>
      <c r="E3572" s="9">
        <f t="shared" si="443"/>
        <v>4.3125000000000012E-3</v>
      </c>
      <c r="F3572" s="9">
        <f>Parametri!$E$4*(A3572/$D$9)^Parametri!$F$8</f>
        <v>57.720989912550031</v>
      </c>
      <c r="G3572" s="9">
        <f t="shared" si="440"/>
        <v>-81.373698831736732</v>
      </c>
      <c r="H3572" s="9">
        <f>Parametri!$M$4-10*LOG10(Parametri!$L$5/1000)-20*LOG10(A3572/1000000)</f>
        <v>29.291598920055076</v>
      </c>
      <c r="I3572" s="9">
        <f t="shared" si="444"/>
        <v>-110.66529775179181</v>
      </c>
      <c r="J3572" s="10">
        <f t="shared" si="445"/>
        <v>8.5796629063701295E-12</v>
      </c>
      <c r="K3572" s="14">
        <f>$D$6+'ADSL PSD'!$J3572*Parametri!$L$6+'17a PSD'!$J3572*Parametri!$L$7+'35b PSD'!$J3572*Parametri!$L$8</f>
        <v>1.8026338020756535E-10</v>
      </c>
      <c r="L3572" s="9">
        <f t="shared" si="446"/>
        <v>-97.440924895231205</v>
      </c>
      <c r="M3572" s="9">
        <f t="shared" si="447"/>
        <v>16.067226063494473</v>
      </c>
      <c r="N3572" s="10">
        <f>HLOOKUP(M3572,Menu!$C$8:$AB$9,2,TRUE)</f>
        <v>2</v>
      </c>
    </row>
    <row r="3573" spans="1:14" x14ac:dyDescent="0.25">
      <c r="A3573" s="1">
        <v>15348187.5</v>
      </c>
      <c r="B3573" s="1">
        <v>-56.5</v>
      </c>
      <c r="C3573" s="9">
        <f t="shared" si="441"/>
        <v>-60</v>
      </c>
      <c r="D3573" s="9">
        <f t="shared" si="442"/>
        <v>-23.652708919186693</v>
      </c>
      <c r="E3573" s="9">
        <f t="shared" si="443"/>
        <v>4.3125000000000012E-3</v>
      </c>
      <c r="F3573" s="9">
        <f>Parametri!$E$4*(A3573/$D$9)^Parametri!$F$8</f>
        <v>57.729100780279602</v>
      </c>
      <c r="G3573" s="9">
        <f t="shared" si="440"/>
        <v>-81.381809699466288</v>
      </c>
      <c r="H3573" s="9">
        <f>Parametri!$M$4-10*LOG10(Parametri!$L$5/1000)-20*LOG10(A3573/1000000)</f>
        <v>29.289158034936285</v>
      </c>
      <c r="I3573" s="9">
        <f t="shared" si="444"/>
        <v>-110.67096773440258</v>
      </c>
      <c r="J3573" s="10">
        <f t="shared" si="445"/>
        <v>8.5684689355057107E-12</v>
      </c>
      <c r="K3573" s="14">
        <f>$D$6+'ADSL PSD'!$J3573*Parametri!$L$6+'17a PSD'!$J3573*Parametri!$L$7+'35b PSD'!$J3573*Parametri!$L$8</f>
        <v>1.8025218623670092E-10</v>
      </c>
      <c r="L3573" s="9">
        <f t="shared" si="446"/>
        <v>-97.441194591201707</v>
      </c>
      <c r="M3573" s="9">
        <f t="shared" si="447"/>
        <v>16.059384891735419</v>
      </c>
      <c r="N3573" s="10">
        <f>HLOOKUP(M3573,Menu!$C$8:$AB$9,2,TRUE)</f>
        <v>2</v>
      </c>
    </row>
    <row r="3574" spans="1:14" x14ac:dyDescent="0.25">
      <c r="A3574" s="1">
        <v>15352500</v>
      </c>
      <c r="B3574" s="1">
        <v>-56.5</v>
      </c>
      <c r="C3574" s="9">
        <f t="shared" si="441"/>
        <v>-60</v>
      </c>
      <c r="D3574" s="9">
        <f t="shared" si="442"/>
        <v>-23.652708919186693</v>
      </c>
      <c r="E3574" s="9">
        <f t="shared" si="443"/>
        <v>4.3125000000000012E-3</v>
      </c>
      <c r="F3574" s="9">
        <f>Parametri!$E$4*(A3574/$D$9)^Parametri!$F$8</f>
        <v>57.737210508602288</v>
      </c>
      <c r="G3574" s="9">
        <f t="shared" si="440"/>
        <v>-81.389919427788982</v>
      </c>
      <c r="H3574" s="9">
        <f>Parametri!$M$4-10*LOG10(Parametri!$L$5/1000)-20*LOG10(A3574/1000000)</f>
        <v>29.286717835555699</v>
      </c>
      <c r="I3574" s="9">
        <f t="shared" si="444"/>
        <v>-110.67663726334467</v>
      </c>
      <c r="J3574" s="10">
        <f t="shared" si="445"/>
        <v>8.5572904634292438E-12</v>
      </c>
      <c r="K3574" s="14">
        <f>$D$6+'ADSL PSD'!$J3574*Parametri!$L$6+'17a PSD'!$J3574*Parametri!$L$7+'35b PSD'!$J3574*Parametri!$L$8</f>
        <v>1.8024100776462447E-10</v>
      </c>
      <c r="L3574" s="9">
        <f t="shared" si="446"/>
        <v>-97.44146393047474</v>
      </c>
      <c r="M3574" s="9">
        <f t="shared" si="447"/>
        <v>16.051544502685758</v>
      </c>
      <c r="N3574" s="10">
        <f>HLOOKUP(M3574,Menu!$C$8:$AB$9,2,TRUE)</f>
        <v>2</v>
      </c>
    </row>
    <row r="3575" spans="1:14" x14ac:dyDescent="0.25">
      <c r="A3575" s="1">
        <v>15356812.5</v>
      </c>
      <c r="B3575" s="1">
        <v>-56.5</v>
      </c>
      <c r="C3575" s="9">
        <f t="shared" si="441"/>
        <v>-60</v>
      </c>
      <c r="D3575" s="9">
        <f t="shared" si="442"/>
        <v>-23.652708919186693</v>
      </c>
      <c r="E3575" s="9">
        <f t="shared" si="443"/>
        <v>4.3125000000000012E-3</v>
      </c>
      <c r="F3575" s="9">
        <f>Parametri!$E$4*(A3575/$D$9)^Parametri!$F$8</f>
        <v>57.745319097998156</v>
      </c>
      <c r="G3575" s="9">
        <f t="shared" si="440"/>
        <v>-81.398028017184856</v>
      </c>
      <c r="H3575" s="9">
        <f>Parametri!$M$4-10*LOG10(Parametri!$L$5/1000)-20*LOG10(A3575/1000000)</f>
        <v>29.284278321528131</v>
      </c>
      <c r="I3575" s="9">
        <f t="shared" si="444"/>
        <v>-110.68230633871299</v>
      </c>
      <c r="J3575" s="10">
        <f t="shared" si="445"/>
        <v>8.5461274674002896E-12</v>
      </c>
      <c r="K3575" s="14">
        <f>$D$6+'ADSL PSD'!$J3575*Parametri!$L$6+'17a PSD'!$J3575*Parametri!$L$7+'35b PSD'!$J3575*Parametri!$L$8</f>
        <v>1.8022984476859551E-10</v>
      </c>
      <c r="L3575" s="9">
        <f t="shared" si="446"/>
        <v>-97.441732913530913</v>
      </c>
      <c r="M3575" s="9">
        <f t="shared" si="447"/>
        <v>16.043704896346057</v>
      </c>
      <c r="N3575" s="10">
        <f>HLOOKUP(M3575,Menu!$C$8:$AB$9,2,TRUE)</f>
        <v>2</v>
      </c>
    </row>
    <row r="3576" spans="1:14" x14ac:dyDescent="0.25">
      <c r="A3576" s="1">
        <v>15361125</v>
      </c>
      <c r="B3576" s="1">
        <v>-56.5</v>
      </c>
      <c r="C3576" s="9">
        <f t="shared" si="441"/>
        <v>-60</v>
      </c>
      <c r="D3576" s="9">
        <f t="shared" si="442"/>
        <v>-23.652708919186693</v>
      </c>
      <c r="E3576" s="9">
        <f t="shared" si="443"/>
        <v>4.3125000000000012E-3</v>
      </c>
      <c r="F3576" s="9">
        <f>Parametri!$E$4*(A3576/$D$9)^Parametri!$F$8</f>
        <v>57.753426548946919</v>
      </c>
      <c r="G3576" s="9">
        <f t="shared" si="440"/>
        <v>-81.406135468133613</v>
      </c>
      <c r="H3576" s="9">
        <f>Parametri!$M$4-10*LOG10(Parametri!$L$5/1000)-20*LOG10(A3576/1000000)</f>
        <v>29.281839492468706</v>
      </c>
      <c r="I3576" s="9">
        <f t="shared" si="444"/>
        <v>-110.68797496060232</v>
      </c>
      <c r="J3576" s="10">
        <f t="shared" si="445"/>
        <v>8.5349799247138375E-12</v>
      </c>
      <c r="K3576" s="14">
        <f>$D$6+'ADSL PSD'!$J3576*Parametri!$L$6+'17a PSD'!$J3576*Parametri!$L$7+'35b PSD'!$J3576*Parametri!$L$8</f>
        <v>1.8021869722590906E-10</v>
      </c>
      <c r="L3576" s="9">
        <f t="shared" si="446"/>
        <v>-97.442001540850086</v>
      </c>
      <c r="M3576" s="9">
        <f t="shared" si="447"/>
        <v>16.035866072716473</v>
      </c>
      <c r="N3576" s="10">
        <f>HLOOKUP(M3576,Menu!$C$8:$AB$9,2,TRUE)</f>
        <v>2</v>
      </c>
    </row>
    <row r="3577" spans="1:14" x14ac:dyDescent="0.25">
      <c r="A3577" s="1">
        <v>15365437.5</v>
      </c>
      <c r="B3577" s="1">
        <v>-56.5</v>
      </c>
      <c r="C3577" s="9">
        <f t="shared" si="441"/>
        <v>-60</v>
      </c>
      <c r="D3577" s="9">
        <f t="shared" si="442"/>
        <v>-23.652708919186693</v>
      </c>
      <c r="E3577" s="9">
        <f t="shared" si="443"/>
        <v>4.3125000000000012E-3</v>
      </c>
      <c r="F3577" s="9">
        <f>Parametri!$E$4*(A3577/$D$9)^Parametri!$F$8</f>
        <v>57.761532861927954</v>
      </c>
      <c r="G3577" s="9">
        <f t="shared" si="440"/>
        <v>-81.41424178111464</v>
      </c>
      <c r="H3577" s="9">
        <f>Parametri!$M$4-10*LOG10(Parametri!$L$5/1000)-20*LOG10(A3577/1000000)</f>
        <v>29.279401347992891</v>
      </c>
      <c r="I3577" s="9">
        <f t="shared" si="444"/>
        <v>-110.69364312910753</v>
      </c>
      <c r="J3577" s="10">
        <f t="shared" si="445"/>
        <v>8.5238478126998799E-12</v>
      </c>
      <c r="K3577" s="14">
        <f>$D$6+'ADSL PSD'!$J3577*Parametri!$L$6+'17a PSD'!$J3577*Parametri!$L$7+'35b PSD'!$J3577*Parametri!$L$8</f>
        <v>1.8020756511389509E-10</v>
      </c>
      <c r="L3577" s="9">
        <f t="shared" si="446"/>
        <v>-97.442269812911618</v>
      </c>
      <c r="M3577" s="9">
        <f t="shared" si="447"/>
        <v>16.028028031796978</v>
      </c>
      <c r="N3577" s="10">
        <f>HLOOKUP(M3577,Menu!$C$8:$AB$9,2,TRUE)</f>
        <v>2</v>
      </c>
    </row>
    <row r="3578" spans="1:14" x14ac:dyDescent="0.25">
      <c r="A3578" s="1">
        <v>15369750</v>
      </c>
      <c r="B3578" s="1">
        <v>-56.5</v>
      </c>
      <c r="C3578" s="9">
        <f t="shared" si="441"/>
        <v>-60</v>
      </c>
      <c r="D3578" s="9">
        <f t="shared" si="442"/>
        <v>-23.652708919186693</v>
      </c>
      <c r="E3578" s="9">
        <f t="shared" si="443"/>
        <v>4.3125000000000012E-3</v>
      </c>
      <c r="F3578" s="9">
        <f>Parametri!$E$4*(A3578/$D$9)^Parametri!$F$8</f>
        <v>57.7696380374203</v>
      </c>
      <c r="G3578" s="9">
        <f t="shared" si="440"/>
        <v>-81.422346956606987</v>
      </c>
      <c r="H3578" s="9">
        <f>Parametri!$M$4-10*LOG10(Parametri!$L$5/1000)-20*LOG10(A3578/1000000)</f>
        <v>29.276963887716455</v>
      </c>
      <c r="I3578" s="9">
        <f t="shared" si="444"/>
        <v>-110.69931084432343</v>
      </c>
      <c r="J3578" s="10">
        <f t="shared" si="445"/>
        <v>8.5127311087237743E-12</v>
      </c>
      <c r="K3578" s="14">
        <f>$D$6+'ADSL PSD'!$J3578*Parametri!$L$6+'17a PSD'!$J3578*Parametri!$L$7+'35b PSD'!$J3578*Parametri!$L$8</f>
        <v>1.8019644840991899E-10</v>
      </c>
      <c r="L3578" s="9">
        <f t="shared" si="446"/>
        <v>-97.442537730194104</v>
      </c>
      <c r="M3578" s="9">
        <f t="shared" si="447"/>
        <v>16.020190773587117</v>
      </c>
      <c r="N3578" s="10">
        <f>HLOOKUP(M3578,Menu!$C$8:$AB$9,2,TRUE)</f>
        <v>2</v>
      </c>
    </row>
    <row r="3579" spans="1:14" x14ac:dyDescent="0.25">
      <c r="A3579" s="1">
        <v>15374062.5</v>
      </c>
      <c r="B3579" s="1">
        <v>-56.5</v>
      </c>
      <c r="C3579" s="9">
        <f t="shared" si="441"/>
        <v>-60</v>
      </c>
      <c r="D3579" s="9">
        <f t="shared" si="442"/>
        <v>-23.652708919186693</v>
      </c>
      <c r="E3579" s="9">
        <f t="shared" si="443"/>
        <v>4.3125000000000012E-3</v>
      </c>
      <c r="F3579" s="9">
        <f>Parametri!$E$4*(A3579/$D$9)^Parametri!$F$8</f>
        <v>57.77774207590268</v>
      </c>
      <c r="G3579" s="9">
        <f t="shared" si="440"/>
        <v>-81.430450995089373</v>
      </c>
      <c r="H3579" s="9">
        <f>Parametri!$M$4-10*LOG10(Parametri!$L$5/1000)-20*LOG10(A3579/1000000)</f>
        <v>29.274527111255516</v>
      </c>
      <c r="I3579" s="9">
        <f t="shared" si="444"/>
        <v>-110.7049781063449</v>
      </c>
      <c r="J3579" s="10">
        <f t="shared" si="445"/>
        <v>8.5016297901857172E-12</v>
      </c>
      <c r="K3579" s="14">
        <f>$D$6+'ADSL PSD'!$J3579*Parametri!$L$6+'17a PSD'!$J3579*Parametri!$L$7+'35b PSD'!$J3579*Parametri!$L$8</f>
        <v>1.8018534709138093E-10</v>
      </c>
      <c r="L3579" s="9">
        <f t="shared" si="446"/>
        <v>-97.442805293175624</v>
      </c>
      <c r="M3579" s="9">
        <f t="shared" si="447"/>
        <v>16.012354298086251</v>
      </c>
      <c r="N3579" s="10">
        <f>HLOOKUP(M3579,Menu!$C$8:$AB$9,2,TRUE)</f>
        <v>2</v>
      </c>
    </row>
    <row r="3580" spans="1:14" x14ac:dyDescent="0.25">
      <c r="A3580" s="1">
        <v>15378375</v>
      </c>
      <c r="B3580" s="1">
        <v>-56.5</v>
      </c>
      <c r="C3580" s="9">
        <f t="shared" si="441"/>
        <v>-60</v>
      </c>
      <c r="D3580" s="9">
        <f t="shared" si="442"/>
        <v>-23.652708919186693</v>
      </c>
      <c r="E3580" s="9">
        <f t="shared" si="443"/>
        <v>4.3125000000000012E-3</v>
      </c>
      <c r="F3580" s="9">
        <f>Parametri!$E$4*(A3580/$D$9)^Parametri!$F$8</f>
        <v>57.785844977853451</v>
      </c>
      <c r="G3580" s="9">
        <f t="shared" si="440"/>
        <v>-81.438553897040151</v>
      </c>
      <c r="H3580" s="9">
        <f>Parametri!$M$4-10*LOG10(Parametri!$L$5/1000)-20*LOG10(A3580/1000000)</f>
        <v>29.272091018226483</v>
      </c>
      <c r="I3580" s="9">
        <f t="shared" si="444"/>
        <v>-110.71064491526664</v>
      </c>
      <c r="J3580" s="10">
        <f t="shared" si="445"/>
        <v>8.49054383452121E-12</v>
      </c>
      <c r="K3580" s="14">
        <f>$D$6+'ADSL PSD'!$J3580*Parametri!$L$6+'17a PSD'!$J3580*Parametri!$L$7+'35b PSD'!$J3580*Parametri!$L$8</f>
        <v>1.8017426113571643E-10</v>
      </c>
      <c r="L3580" s="9">
        <f t="shared" si="446"/>
        <v>-97.44307250233355</v>
      </c>
      <c r="M3580" s="9">
        <f t="shared" si="447"/>
        <v>16.004518605293399</v>
      </c>
      <c r="N3580" s="10">
        <f>HLOOKUP(M3580,Menu!$C$8:$AB$9,2,TRUE)</f>
        <v>2</v>
      </c>
    </row>
    <row r="3581" spans="1:14" x14ac:dyDescent="0.25">
      <c r="A3581" s="1">
        <v>15382687.5</v>
      </c>
      <c r="B3581" s="1">
        <v>-56.5</v>
      </c>
      <c r="C3581" s="9">
        <f t="shared" si="441"/>
        <v>-60</v>
      </c>
      <c r="D3581" s="9">
        <f t="shared" si="442"/>
        <v>-23.652708919186693</v>
      </c>
      <c r="E3581" s="9">
        <f t="shared" si="443"/>
        <v>4.3125000000000012E-3</v>
      </c>
      <c r="F3581" s="9">
        <f>Parametri!$E$4*(A3581/$D$9)^Parametri!$F$8</f>
        <v>57.793946743750652</v>
      </c>
      <c r="G3581" s="9">
        <f t="shared" si="440"/>
        <v>-81.446655662937346</v>
      </c>
      <c r="H3581" s="9">
        <f>Parametri!$M$4-10*LOG10(Parametri!$L$5/1000)-20*LOG10(A3581/1000000)</f>
        <v>29.269655608246122</v>
      </c>
      <c r="I3581" s="9">
        <f t="shared" si="444"/>
        <v>-110.71631127118347</v>
      </c>
      <c r="J3581" s="10">
        <f t="shared" si="445"/>
        <v>8.4794732192005978E-12</v>
      </c>
      <c r="K3581" s="14">
        <f>$D$6+'ADSL PSD'!$J3581*Parametri!$L$6+'17a PSD'!$J3581*Parametri!$L$7+'35b PSD'!$J3581*Parametri!$L$8</f>
        <v>1.8016319052039581E-10</v>
      </c>
      <c r="L3581" s="9">
        <f t="shared" si="446"/>
        <v>-97.443339358144655</v>
      </c>
      <c r="M3581" s="9">
        <f t="shared" si="447"/>
        <v>15.996683695207309</v>
      </c>
      <c r="N3581" s="10">
        <f>HLOOKUP(M3581,Menu!$C$8:$AB$9,2,TRUE)</f>
        <v>2</v>
      </c>
    </row>
    <row r="3582" spans="1:14" x14ac:dyDescent="0.25">
      <c r="A3582" s="1">
        <v>15387000</v>
      </c>
      <c r="B3582" s="1">
        <v>-56.5</v>
      </c>
      <c r="C3582" s="9">
        <f t="shared" si="441"/>
        <v>-60</v>
      </c>
      <c r="D3582" s="9">
        <f t="shared" si="442"/>
        <v>-23.652708919186693</v>
      </c>
      <c r="E3582" s="9">
        <f t="shared" si="443"/>
        <v>4.3125000000000012E-3</v>
      </c>
      <c r="F3582" s="9">
        <f>Parametri!$E$4*(A3582/$D$9)^Parametri!$F$8</f>
        <v>57.802047374071996</v>
      </c>
      <c r="G3582" s="9">
        <f t="shared" si="440"/>
        <v>-81.454756293258697</v>
      </c>
      <c r="H3582" s="9">
        <f>Parametri!$M$4-10*LOG10(Parametri!$L$5/1000)-20*LOG10(A3582/1000000)</f>
        <v>29.26722088093149</v>
      </c>
      <c r="I3582" s="9">
        <f t="shared" si="444"/>
        <v>-110.72197717419019</v>
      </c>
      <c r="J3582" s="10">
        <f t="shared" si="445"/>
        <v>8.4684179217291497E-12</v>
      </c>
      <c r="K3582" s="14">
        <f>$D$6+'ADSL PSD'!$J3582*Parametri!$L$6+'17a PSD'!$J3582*Parametri!$L$7+'35b PSD'!$J3582*Parametri!$L$8</f>
        <v>1.8015213522292437E-10</v>
      </c>
      <c r="L3582" s="9">
        <f t="shared" si="446"/>
        <v>-97.443605861085061</v>
      </c>
      <c r="M3582" s="9">
        <f t="shared" si="447"/>
        <v>15.988849567826364</v>
      </c>
      <c r="N3582" s="10">
        <f>HLOOKUP(M3582,Menu!$C$8:$AB$9,2,TRUE)</f>
        <v>2</v>
      </c>
    </row>
    <row r="3583" spans="1:14" x14ac:dyDescent="0.25">
      <c r="A3583" s="1">
        <v>15391312.5</v>
      </c>
      <c r="B3583" s="1">
        <v>-56.5</v>
      </c>
      <c r="C3583" s="9">
        <f t="shared" si="441"/>
        <v>-60</v>
      </c>
      <c r="D3583" s="9">
        <f t="shared" si="442"/>
        <v>-23.652708919186693</v>
      </c>
      <c r="E3583" s="9">
        <f t="shared" si="443"/>
        <v>4.3125000000000012E-3</v>
      </c>
      <c r="F3583" s="9">
        <f>Parametri!$E$4*(A3583/$D$9)^Parametri!$F$8</f>
        <v>57.810146869294833</v>
      </c>
      <c r="G3583" s="9">
        <f t="shared" si="440"/>
        <v>-81.462855788481534</v>
      </c>
      <c r="H3583" s="9">
        <f>Parametri!$M$4-10*LOG10(Parametri!$L$5/1000)-20*LOG10(A3583/1000000)</f>
        <v>29.26478683589999</v>
      </c>
      <c r="I3583" s="9">
        <f t="shared" si="444"/>
        <v>-110.72764262438153</v>
      </c>
      <c r="J3583" s="10">
        <f t="shared" si="445"/>
        <v>8.4573779196470704E-12</v>
      </c>
      <c r="K3583" s="14">
        <f>$D$6+'ADSL PSD'!$J3583*Parametri!$L$6+'17a PSD'!$J3583*Parametri!$L$7+'35b PSD'!$J3583*Parametri!$L$8</f>
        <v>1.8014109522084229E-10</v>
      </c>
      <c r="L3583" s="9">
        <f t="shared" si="446"/>
        <v>-97.443872011630276</v>
      </c>
      <c r="M3583" s="9">
        <f t="shared" si="447"/>
        <v>15.981016223148742</v>
      </c>
      <c r="N3583" s="10">
        <f>HLOOKUP(M3583,Menu!$C$8:$AB$9,2,TRUE)</f>
        <v>2</v>
      </c>
    </row>
    <row r="3584" spans="1:14" x14ac:dyDescent="0.25">
      <c r="A3584" s="1">
        <v>15395625</v>
      </c>
      <c r="B3584" s="1">
        <v>-56.5</v>
      </c>
      <c r="C3584" s="9">
        <f t="shared" si="441"/>
        <v>-60</v>
      </c>
      <c r="D3584" s="9">
        <f t="shared" si="442"/>
        <v>-23.652708919186693</v>
      </c>
      <c r="E3584" s="9">
        <f t="shared" si="443"/>
        <v>4.3125000000000012E-3</v>
      </c>
      <c r="F3584" s="9">
        <f>Parametri!$E$4*(A3584/$D$9)^Parametri!$F$8</f>
        <v>57.818245229896206</v>
      </c>
      <c r="G3584" s="9">
        <f t="shared" si="440"/>
        <v>-81.4709541490829</v>
      </c>
      <c r="H3584" s="9">
        <f>Parametri!$M$4-10*LOG10(Parametri!$L$5/1000)-20*LOG10(A3584/1000000)</f>
        <v>29.262353472769334</v>
      </c>
      <c r="I3584" s="9">
        <f t="shared" si="444"/>
        <v>-110.73330762185223</v>
      </c>
      <c r="J3584" s="10">
        <f t="shared" si="445"/>
        <v>8.4463531905292558E-12</v>
      </c>
      <c r="K3584" s="14">
        <f>$D$6+'ADSL PSD'!$J3584*Parametri!$L$6+'17a PSD'!$J3584*Parametri!$L$7+'35b PSD'!$J3584*Parametri!$L$8</f>
        <v>1.8013007049172447E-10</v>
      </c>
      <c r="L3584" s="9">
        <f t="shared" si="446"/>
        <v>-97.444137810255157</v>
      </c>
      <c r="M3584" s="9">
        <f t="shared" si="447"/>
        <v>15.973183661172257</v>
      </c>
      <c r="N3584" s="10">
        <f>HLOOKUP(M3584,Menu!$C$8:$AB$9,2,TRUE)</f>
        <v>2</v>
      </c>
    </row>
    <row r="3585" spans="1:14" x14ac:dyDescent="0.25">
      <c r="A3585" s="1">
        <v>15399937.5</v>
      </c>
      <c r="B3585" s="1">
        <v>-56.5</v>
      </c>
      <c r="C3585" s="9">
        <f t="shared" si="441"/>
        <v>-60</v>
      </c>
      <c r="D3585" s="9">
        <f t="shared" si="442"/>
        <v>-23.652708919186693</v>
      </c>
      <c r="E3585" s="9">
        <f t="shared" si="443"/>
        <v>4.3125000000000012E-3</v>
      </c>
      <c r="F3585" s="9">
        <f>Parametri!$E$4*(A3585/$D$9)^Parametri!$F$8</f>
        <v>57.826342456352805</v>
      </c>
      <c r="G3585" s="9">
        <f t="shared" si="440"/>
        <v>-81.479051375539498</v>
      </c>
      <c r="H3585" s="9">
        <f>Parametri!$M$4-10*LOG10(Parametri!$L$5/1000)-20*LOG10(A3585/1000000)</f>
        <v>29.259920791157562</v>
      </c>
      <c r="I3585" s="9">
        <f t="shared" si="444"/>
        <v>-110.73897216669707</v>
      </c>
      <c r="J3585" s="10">
        <f t="shared" si="445"/>
        <v>8.4353437119854262E-12</v>
      </c>
      <c r="K3585" s="14">
        <f>$D$6+'ADSL PSD'!$J3585*Parametri!$L$6+'17a PSD'!$J3585*Parametri!$L$7+'35b PSD'!$J3585*Parametri!$L$8</f>
        <v>1.8011906101318065E-10</v>
      </c>
      <c r="L3585" s="9">
        <f t="shared" si="446"/>
        <v>-97.44440325743399</v>
      </c>
      <c r="M3585" s="9">
        <f t="shared" si="447"/>
        <v>15.965351881894492</v>
      </c>
      <c r="N3585" s="10">
        <f>HLOOKUP(M3585,Menu!$C$8:$AB$9,2,TRUE)</f>
        <v>2</v>
      </c>
    </row>
    <row r="3586" spans="1:14" x14ac:dyDescent="0.25">
      <c r="A3586" s="1">
        <v>15404250</v>
      </c>
      <c r="B3586" s="1">
        <v>-56.5</v>
      </c>
      <c r="C3586" s="9">
        <f t="shared" si="441"/>
        <v>-60</v>
      </c>
      <c r="D3586" s="9">
        <f t="shared" si="442"/>
        <v>-23.652708919186693</v>
      </c>
      <c r="E3586" s="9">
        <f t="shared" si="443"/>
        <v>4.3125000000000012E-3</v>
      </c>
      <c r="F3586" s="9">
        <f>Parametri!$E$4*(A3586/$D$9)^Parametri!$F$8</f>
        <v>57.834438549141005</v>
      </c>
      <c r="G3586" s="9">
        <f t="shared" si="440"/>
        <v>-81.487147468327692</v>
      </c>
      <c r="H3586" s="9">
        <f>Parametri!$M$4-10*LOG10(Parametri!$L$5/1000)-20*LOG10(A3586/1000000)</f>
        <v>29.257488790683027</v>
      </c>
      <c r="I3586" s="9">
        <f t="shared" si="444"/>
        <v>-110.74463625901072</v>
      </c>
      <c r="J3586" s="10">
        <f t="shared" si="445"/>
        <v>8.4243494616600852E-12</v>
      </c>
      <c r="K3586" s="14">
        <f>$D$6+'ADSL PSD'!$J3586*Parametri!$L$6+'17a PSD'!$J3586*Parametri!$L$7+'35b PSD'!$J3586*Parametri!$L$8</f>
        <v>1.8010806676285529E-10</v>
      </c>
      <c r="L3586" s="9">
        <f t="shared" si="446"/>
        <v>-97.444668353640381</v>
      </c>
      <c r="M3586" s="9">
        <f t="shared" si="447"/>
        <v>15.95752088531269</v>
      </c>
      <c r="N3586" s="10">
        <f>HLOOKUP(M3586,Menu!$C$8:$AB$9,2,TRUE)</f>
        <v>2</v>
      </c>
    </row>
    <row r="3587" spans="1:14" x14ac:dyDescent="0.25">
      <c r="A3587" s="1">
        <v>15408562.5</v>
      </c>
      <c r="B3587" s="1">
        <v>-56.5</v>
      </c>
      <c r="C3587" s="9">
        <f t="shared" si="441"/>
        <v>-60</v>
      </c>
      <c r="D3587" s="9">
        <f t="shared" si="442"/>
        <v>-23.652708919186693</v>
      </c>
      <c r="E3587" s="9">
        <f t="shared" si="443"/>
        <v>4.3125000000000012E-3</v>
      </c>
      <c r="F3587" s="9">
        <f>Parametri!$E$4*(A3587/$D$9)^Parametri!$F$8</f>
        <v>57.842533508736835</v>
      </c>
      <c r="G3587" s="9">
        <f t="shared" si="440"/>
        <v>-81.495242427923529</v>
      </c>
      <c r="H3587" s="9">
        <f>Parametri!$M$4-10*LOG10(Parametri!$L$5/1000)-20*LOG10(A3587/1000000)</f>
        <v>29.255057470964402</v>
      </c>
      <c r="I3587" s="9">
        <f t="shared" si="444"/>
        <v>-110.75029989888793</v>
      </c>
      <c r="J3587" s="10">
        <f t="shared" si="445"/>
        <v>8.4133704172321532E-12</v>
      </c>
      <c r="K3587" s="14">
        <f>$D$6+'ADSL PSD'!$J3587*Parametri!$L$6+'17a PSD'!$J3587*Parametri!$L$7+'35b PSD'!$J3587*Parametri!$L$8</f>
        <v>1.8009708771842736E-10</v>
      </c>
      <c r="L3587" s="9">
        <f t="shared" si="446"/>
        <v>-97.44493309934731</v>
      </c>
      <c r="M3587" s="9">
        <f t="shared" si="447"/>
        <v>15.949690671423781</v>
      </c>
      <c r="N3587" s="10">
        <f>HLOOKUP(M3587,Menu!$C$8:$AB$9,2,TRUE)</f>
        <v>2</v>
      </c>
    </row>
    <row r="3588" spans="1:14" x14ac:dyDescent="0.25">
      <c r="A3588" s="1">
        <v>15412875</v>
      </c>
      <c r="B3588" s="1">
        <v>-56.5</v>
      </c>
      <c r="C3588" s="9">
        <f t="shared" si="441"/>
        <v>-60</v>
      </c>
      <c r="D3588" s="9">
        <f t="shared" si="442"/>
        <v>-23.652708919186693</v>
      </c>
      <c r="E3588" s="9">
        <f t="shared" si="443"/>
        <v>4.3125000000000012E-3</v>
      </c>
      <c r="F3588" s="9">
        <f>Parametri!$E$4*(A3588/$D$9)^Parametri!$F$8</f>
        <v>57.850627335615982</v>
      </c>
      <c r="G3588" s="9">
        <f t="shared" si="440"/>
        <v>-81.503336254802676</v>
      </c>
      <c r="H3588" s="9">
        <f>Parametri!$M$4-10*LOG10(Parametri!$L$5/1000)-20*LOG10(A3588/1000000)</f>
        <v>29.252626831620692</v>
      </c>
      <c r="I3588" s="9">
        <f t="shared" si="444"/>
        <v>-110.75596308642336</v>
      </c>
      <c r="J3588" s="10">
        <f t="shared" si="445"/>
        <v>8.4024065564153959E-12</v>
      </c>
      <c r="K3588" s="14">
        <f>$D$6+'ADSL PSD'!$J3588*Parametri!$L$6+'17a PSD'!$J3588*Parametri!$L$7+'35b PSD'!$J3588*Parametri!$L$8</f>
        <v>1.8008612385761061E-10</v>
      </c>
      <c r="L3588" s="9">
        <f t="shared" si="446"/>
        <v>-97.445197495027145</v>
      </c>
      <c r="M3588" s="9">
        <f t="shared" si="447"/>
        <v>15.941861240224469</v>
      </c>
      <c r="N3588" s="10">
        <f>HLOOKUP(M3588,Menu!$C$8:$AB$9,2,TRUE)</f>
        <v>2</v>
      </c>
    </row>
    <row r="3589" spans="1:14" x14ac:dyDescent="0.25">
      <c r="A3589" s="1">
        <v>15417187.5</v>
      </c>
      <c r="B3589" s="1">
        <v>-56.5</v>
      </c>
      <c r="C3589" s="9">
        <f t="shared" si="441"/>
        <v>-60</v>
      </c>
      <c r="D3589" s="9">
        <f t="shared" si="442"/>
        <v>-23.652708919186693</v>
      </c>
      <c r="E3589" s="9">
        <f t="shared" si="443"/>
        <v>4.3125000000000012E-3</v>
      </c>
      <c r="F3589" s="9">
        <f>Parametri!$E$4*(A3589/$D$9)^Parametri!$F$8</f>
        <v>57.858720030253821</v>
      </c>
      <c r="G3589" s="9">
        <f t="shared" si="440"/>
        <v>-81.511428949440514</v>
      </c>
      <c r="H3589" s="9">
        <f>Parametri!$M$4-10*LOG10(Parametri!$L$5/1000)-20*LOG10(A3589/1000000)</f>
        <v>29.250196872271211</v>
      </c>
      <c r="I3589" s="9">
        <f t="shared" si="444"/>
        <v>-110.76162582171173</v>
      </c>
      <c r="J3589" s="10">
        <f t="shared" si="445"/>
        <v>8.3914578569578776E-12</v>
      </c>
      <c r="K3589" s="14">
        <f>$D$6+'ADSL PSD'!$J3589*Parametri!$L$6+'17a PSD'!$J3589*Parametri!$L$7+'35b PSD'!$J3589*Parametri!$L$8</f>
        <v>1.8007517515815308E-10</v>
      </c>
      <c r="L3589" s="9">
        <f t="shared" si="446"/>
        <v>-97.44546154115163</v>
      </c>
      <c r="M3589" s="9">
        <f t="shared" si="447"/>
        <v>15.934032591711116</v>
      </c>
      <c r="N3589" s="10">
        <f>HLOOKUP(M3589,Menu!$C$8:$AB$9,2,TRUE)</f>
        <v>2</v>
      </c>
    </row>
    <row r="3590" spans="1:14" x14ac:dyDescent="0.25">
      <c r="A3590" s="1">
        <v>15421500</v>
      </c>
      <c r="B3590" s="1">
        <v>-56.5</v>
      </c>
      <c r="C3590" s="9">
        <f t="shared" si="441"/>
        <v>-60</v>
      </c>
      <c r="D3590" s="9">
        <f t="shared" si="442"/>
        <v>-23.652708919186693</v>
      </c>
      <c r="E3590" s="9">
        <f t="shared" si="443"/>
        <v>4.3125000000000012E-3</v>
      </c>
      <c r="F3590" s="9">
        <f>Parametri!$E$4*(A3590/$D$9)^Parametri!$F$8</f>
        <v>57.866811593125391</v>
      </c>
      <c r="G3590" s="9">
        <f t="shared" si="440"/>
        <v>-81.519520512312084</v>
      </c>
      <c r="H3590" s="9">
        <f>Parametri!$M$4-10*LOG10(Parametri!$L$5/1000)-20*LOG10(A3590/1000000)</f>
        <v>29.247767592535602</v>
      </c>
      <c r="I3590" s="9">
        <f t="shared" si="444"/>
        <v>-110.76728810484769</v>
      </c>
      <c r="J3590" s="10">
        <f t="shared" si="445"/>
        <v>8.3805242966422913E-12</v>
      </c>
      <c r="K3590" s="14">
        <f>$D$6+'ADSL PSD'!$J3590*Parametri!$L$6+'17a PSD'!$J3590*Parametri!$L$7+'35b PSD'!$J3590*Parametri!$L$8</f>
        <v>1.8006424159783751E-10</v>
      </c>
      <c r="L3590" s="9">
        <f t="shared" si="446"/>
        <v>-97.445725238191898</v>
      </c>
      <c r="M3590" s="9">
        <f t="shared" si="447"/>
        <v>15.926204725879813</v>
      </c>
      <c r="N3590" s="10">
        <f>HLOOKUP(M3590,Menu!$C$8:$AB$9,2,TRUE)</f>
        <v>2</v>
      </c>
    </row>
    <row r="3591" spans="1:14" x14ac:dyDescent="0.25">
      <c r="A3591" s="1">
        <v>15425812.5</v>
      </c>
      <c r="B3591" s="1">
        <v>-56.5</v>
      </c>
      <c r="C3591" s="9">
        <f t="shared" si="441"/>
        <v>-60</v>
      </c>
      <c r="D3591" s="9">
        <f t="shared" si="442"/>
        <v>-23.652708919186693</v>
      </c>
      <c r="E3591" s="9">
        <f t="shared" si="443"/>
        <v>4.3125000000000012E-3</v>
      </c>
      <c r="F3591" s="9">
        <f>Parametri!$E$4*(A3591/$D$9)^Parametri!$F$8</f>
        <v>57.874902024705385</v>
      </c>
      <c r="G3591" s="9">
        <f t="shared" si="440"/>
        <v>-81.527610943892086</v>
      </c>
      <c r="H3591" s="9">
        <f>Parametri!$M$4-10*LOG10(Parametri!$L$5/1000)-20*LOG10(A3591/1000000)</f>
        <v>29.245338992033808</v>
      </c>
      <c r="I3591" s="9">
        <f t="shared" si="444"/>
        <v>-110.77294993592589</v>
      </c>
      <c r="J3591" s="10">
        <f t="shared" si="445"/>
        <v>8.3696058532857128E-12</v>
      </c>
      <c r="K3591" s="14">
        <f>$D$6+'ADSL PSD'!$J3591*Parametri!$L$6+'17a PSD'!$J3591*Parametri!$L$7+'35b PSD'!$J3591*Parametri!$L$8</f>
        <v>1.8005332315448094E-10</v>
      </c>
      <c r="L3591" s="9">
        <f t="shared" si="446"/>
        <v>-97.445988586618441</v>
      </c>
      <c r="M3591" s="9">
        <f t="shared" si="447"/>
        <v>15.918377642726355</v>
      </c>
      <c r="N3591" s="10">
        <f>HLOOKUP(M3591,Menu!$C$8:$AB$9,2,TRUE)</f>
        <v>2</v>
      </c>
    </row>
    <row r="3592" spans="1:14" x14ac:dyDescent="0.25">
      <c r="A3592" s="1">
        <v>15430125</v>
      </c>
      <c r="B3592" s="1">
        <v>-56.5</v>
      </c>
      <c r="C3592" s="9">
        <f t="shared" si="441"/>
        <v>-60</v>
      </c>
      <c r="D3592" s="9">
        <f t="shared" si="442"/>
        <v>-23.652708919186693</v>
      </c>
      <c r="E3592" s="9">
        <f t="shared" si="443"/>
        <v>4.3125000000000012E-3</v>
      </c>
      <c r="F3592" s="9">
        <f>Parametri!$E$4*(A3592/$D$9)^Parametri!$F$8</f>
        <v>57.882991325468168</v>
      </c>
      <c r="G3592" s="9">
        <f t="shared" si="440"/>
        <v>-81.535700244654862</v>
      </c>
      <c r="H3592" s="9">
        <f>Parametri!$M$4-10*LOG10(Parametri!$L$5/1000)-20*LOG10(A3592/1000000)</f>
        <v>29.242911070386121</v>
      </c>
      <c r="I3592" s="9">
        <f t="shared" si="444"/>
        <v>-110.77861131504099</v>
      </c>
      <c r="J3592" s="10">
        <f t="shared" si="445"/>
        <v>8.3587025047395217E-12</v>
      </c>
      <c r="K3592" s="14">
        <f>$D$6+'ADSL PSD'!$J3592*Parametri!$L$6+'17a PSD'!$J3592*Parametri!$L$7+'35b PSD'!$J3592*Parametri!$L$8</f>
        <v>1.8004241980593475E-10</v>
      </c>
      <c r="L3592" s="9">
        <f t="shared" si="446"/>
        <v>-97.446251586901113</v>
      </c>
      <c r="M3592" s="9">
        <f t="shared" si="447"/>
        <v>15.910551342246251</v>
      </c>
      <c r="N3592" s="10">
        <f>HLOOKUP(M3592,Menu!$C$8:$AB$9,2,TRUE)</f>
        <v>2</v>
      </c>
    </row>
    <row r="3593" spans="1:14" x14ac:dyDescent="0.25">
      <c r="A3593" s="1">
        <v>15434437.5</v>
      </c>
      <c r="B3593" s="1">
        <v>-56.5</v>
      </c>
      <c r="C3593" s="9">
        <f t="shared" si="441"/>
        <v>-60</v>
      </c>
      <c r="D3593" s="9">
        <f t="shared" si="442"/>
        <v>-23.652708919186693</v>
      </c>
      <c r="E3593" s="9">
        <f t="shared" si="443"/>
        <v>4.3125000000000012E-3</v>
      </c>
      <c r="F3593" s="9">
        <f>Parametri!$E$4*(A3593/$D$9)^Parametri!$F$8</f>
        <v>57.891079495887787</v>
      </c>
      <c r="G3593" s="9">
        <f t="shared" si="440"/>
        <v>-81.543788415074488</v>
      </c>
      <c r="H3593" s="9">
        <f>Parametri!$M$4-10*LOG10(Parametri!$L$5/1000)-20*LOG10(A3593/1000000)</f>
        <v>29.240483827213115</v>
      </c>
      <c r="I3593" s="9">
        <f t="shared" si="444"/>
        <v>-110.7842722422876</v>
      </c>
      <c r="J3593" s="10">
        <f t="shared" si="445"/>
        <v>8.3478142288894111E-12</v>
      </c>
      <c r="K3593" s="14">
        <f>$D$6+'ADSL PSD'!$J3593*Parametri!$L$6+'17a PSD'!$J3593*Parametri!$L$7+'35b PSD'!$J3593*Parametri!$L$8</f>
        <v>1.8003153153008462E-10</v>
      </c>
      <c r="L3593" s="9">
        <f t="shared" si="446"/>
        <v>-97.446514239509156</v>
      </c>
      <c r="M3593" s="9">
        <f t="shared" si="447"/>
        <v>15.902725824434668</v>
      </c>
      <c r="N3593" s="10">
        <f>HLOOKUP(M3593,Menu!$C$8:$AB$9,2,TRUE)</f>
        <v>2</v>
      </c>
    </row>
    <row r="3594" spans="1:14" x14ac:dyDescent="0.25">
      <c r="A3594" s="1">
        <v>15438750</v>
      </c>
      <c r="B3594" s="1">
        <v>-56.5</v>
      </c>
      <c r="C3594" s="9">
        <f t="shared" si="441"/>
        <v>-60</v>
      </c>
      <c r="D3594" s="9">
        <f t="shared" si="442"/>
        <v>-23.652708919186693</v>
      </c>
      <c r="E3594" s="9">
        <f t="shared" si="443"/>
        <v>4.3125000000000012E-3</v>
      </c>
      <c r="F3594" s="9">
        <f>Parametri!$E$4*(A3594/$D$9)^Parametri!$F$8</f>
        <v>57.899166536437946</v>
      </c>
      <c r="G3594" s="9">
        <f t="shared" si="440"/>
        <v>-81.551875455624639</v>
      </c>
      <c r="H3594" s="9">
        <f>Parametri!$M$4-10*LOG10(Parametri!$L$5/1000)-20*LOG10(A3594/1000000)</f>
        <v>29.238057262135712</v>
      </c>
      <c r="I3594" s="9">
        <f t="shared" si="444"/>
        <v>-110.78993271776035</v>
      </c>
      <c r="J3594" s="10">
        <f t="shared" si="445"/>
        <v>8.3369410036553454E-12</v>
      </c>
      <c r="K3594" s="14">
        <f>$D$6+'ADSL PSD'!$J3594*Parametri!$L$6+'17a PSD'!$J3594*Parametri!$L$7+'35b PSD'!$J3594*Parametri!$L$8</f>
        <v>1.8002065830485056E-10</v>
      </c>
      <c r="L3594" s="9">
        <f t="shared" si="446"/>
        <v>-97.446776544911245</v>
      </c>
      <c r="M3594" s="9">
        <f t="shared" si="447"/>
        <v>15.894901089286606</v>
      </c>
      <c r="N3594" s="10">
        <f>HLOOKUP(M3594,Menu!$C$8:$AB$9,2,TRUE)</f>
        <v>2</v>
      </c>
    </row>
    <row r="3595" spans="1:14" x14ac:dyDescent="0.25">
      <c r="A3595" s="1">
        <v>15443062.5</v>
      </c>
      <c r="B3595" s="1">
        <v>-56.5</v>
      </c>
      <c r="C3595" s="9">
        <f t="shared" si="441"/>
        <v>-60</v>
      </c>
      <c r="D3595" s="9">
        <f t="shared" si="442"/>
        <v>-23.652708919186693</v>
      </c>
      <c r="E3595" s="9">
        <f t="shared" si="443"/>
        <v>4.3125000000000012E-3</v>
      </c>
      <c r="F3595" s="9">
        <f>Parametri!$E$4*(A3595/$D$9)^Parametri!$F$8</f>
        <v>57.907252447592015</v>
      </c>
      <c r="G3595" s="9">
        <f t="shared" si="440"/>
        <v>-81.559961366778708</v>
      </c>
      <c r="H3595" s="9">
        <f>Parametri!$M$4-10*LOG10(Parametri!$L$5/1000)-20*LOG10(A3595/1000000)</f>
        <v>29.235631374775146</v>
      </c>
      <c r="I3595" s="9">
        <f t="shared" si="444"/>
        <v>-110.79559274155386</v>
      </c>
      <c r="J3595" s="10">
        <f t="shared" si="445"/>
        <v>8.3260828069914945E-12</v>
      </c>
      <c r="K3595" s="14">
        <f>$D$6+'ADSL PSD'!$J3595*Parametri!$L$6+'17a PSD'!$J3595*Parametri!$L$7+'35b PSD'!$J3595*Parametri!$L$8</f>
        <v>1.8000980010818671E-10</v>
      </c>
      <c r="L3595" s="9">
        <f t="shared" si="446"/>
        <v>-97.447038503575328</v>
      </c>
      <c r="M3595" s="9">
        <f t="shared" si="447"/>
        <v>15.88707713679662</v>
      </c>
      <c r="N3595" s="10">
        <f>HLOOKUP(M3595,Menu!$C$8:$AB$9,2,TRUE)</f>
        <v>2</v>
      </c>
    </row>
    <row r="3596" spans="1:14" x14ac:dyDescent="0.25">
      <c r="A3596" s="1">
        <v>15447375</v>
      </c>
      <c r="B3596" s="1">
        <v>-56.5</v>
      </c>
      <c r="C3596" s="9">
        <f t="shared" si="441"/>
        <v>-60</v>
      </c>
      <c r="D3596" s="9">
        <f t="shared" si="442"/>
        <v>-23.652708919186693</v>
      </c>
      <c r="E3596" s="9">
        <f t="shared" si="443"/>
        <v>4.3125000000000012E-3</v>
      </c>
      <c r="F3596" s="9">
        <f>Parametri!$E$4*(A3596/$D$9)^Parametri!$F$8</f>
        <v>57.915337229823045</v>
      </c>
      <c r="G3596" s="9">
        <f t="shared" si="440"/>
        <v>-81.568046149009746</v>
      </c>
      <c r="H3596" s="9">
        <f>Parametri!$M$4-10*LOG10(Parametri!$L$5/1000)-20*LOG10(A3596/1000000)</f>
        <v>29.233206164752946</v>
      </c>
      <c r="I3596" s="9">
        <f t="shared" si="444"/>
        <v>-110.80125231376269</v>
      </c>
      <c r="J3596" s="10">
        <f t="shared" si="445"/>
        <v>8.3152396168861589E-12</v>
      </c>
      <c r="K3596" s="14">
        <f>$D$6+'ADSL PSD'!$J3596*Parametri!$L$6+'17a PSD'!$J3596*Parametri!$L$7+'35b PSD'!$J3596*Parametri!$L$8</f>
        <v>1.7999895691808137E-10</v>
      </c>
      <c r="L3596" s="9">
        <f t="shared" si="446"/>
        <v>-97.447300115968829</v>
      </c>
      <c r="M3596" s="9">
        <f t="shared" si="447"/>
        <v>15.879253966959084</v>
      </c>
      <c r="N3596" s="10">
        <f>HLOOKUP(M3596,Menu!$C$8:$AB$9,2,TRUE)</f>
        <v>2</v>
      </c>
    </row>
    <row r="3597" spans="1:14" x14ac:dyDescent="0.25">
      <c r="A3597" s="1">
        <v>15451687.5</v>
      </c>
      <c r="B3597" s="1">
        <v>-56.5</v>
      </c>
      <c r="C3597" s="9">
        <f t="shared" si="441"/>
        <v>-60</v>
      </c>
      <c r="D3597" s="9">
        <f t="shared" si="442"/>
        <v>-23.652708919186693</v>
      </c>
      <c r="E3597" s="9">
        <f t="shared" si="443"/>
        <v>4.3125000000000012E-3</v>
      </c>
      <c r="F3597" s="9">
        <f>Parametri!$E$4*(A3597/$D$9)^Parametri!$F$8</f>
        <v>57.923420883603754</v>
      </c>
      <c r="G3597" s="9">
        <f t="shared" si="440"/>
        <v>-81.576129802790447</v>
      </c>
      <c r="H3597" s="9">
        <f>Parametri!$M$4-10*LOG10(Parametri!$L$5/1000)-20*LOG10(A3597/1000000)</f>
        <v>29.230781631690988</v>
      </c>
      <c r="I3597" s="9">
        <f t="shared" si="444"/>
        <v>-110.80691143448144</v>
      </c>
      <c r="J3597" s="10">
        <f t="shared" si="445"/>
        <v>8.3044114113616377E-12</v>
      </c>
      <c r="K3597" s="14">
        <f>$D$6+'ADSL PSD'!$J3597*Parametri!$L$6+'17a PSD'!$J3597*Parametri!$L$7+'35b PSD'!$J3597*Parametri!$L$8</f>
        <v>1.7998812871255685E-10</v>
      </c>
      <c r="L3597" s="9">
        <f t="shared" si="446"/>
        <v>-97.447561382558519</v>
      </c>
      <c r="M3597" s="9">
        <f t="shared" si="447"/>
        <v>15.871431579768071</v>
      </c>
      <c r="N3597" s="10">
        <f>HLOOKUP(M3597,Menu!$C$8:$AB$9,2,TRUE)</f>
        <v>2</v>
      </c>
    </row>
    <row r="3598" spans="1:14" x14ac:dyDescent="0.25">
      <c r="A3598" s="1">
        <v>15456000</v>
      </c>
      <c r="B3598" s="1">
        <v>-56.5</v>
      </c>
      <c r="C3598" s="9">
        <f t="shared" si="441"/>
        <v>-60</v>
      </c>
      <c r="D3598" s="9">
        <f t="shared" si="442"/>
        <v>-23.652708919186693</v>
      </c>
      <c r="E3598" s="9">
        <f t="shared" si="443"/>
        <v>4.3125000000000012E-3</v>
      </c>
      <c r="F3598" s="9">
        <f>Parametri!$E$4*(A3598/$D$9)^Parametri!$F$8</f>
        <v>57.931503409406524</v>
      </c>
      <c r="G3598" s="9">
        <f t="shared" si="440"/>
        <v>-81.584212328593225</v>
      </c>
      <c r="H3598" s="9">
        <f>Parametri!$M$4-10*LOG10(Parametri!$L$5/1000)-20*LOG10(A3598/1000000)</f>
        <v>29.22835777521145</v>
      </c>
      <c r="I3598" s="9">
        <f t="shared" si="444"/>
        <v>-110.81257010380467</v>
      </c>
      <c r="J3598" s="10">
        <f t="shared" si="445"/>
        <v>8.2935981684743446E-12</v>
      </c>
      <c r="K3598" s="14">
        <f>$D$6+'ADSL PSD'!$J3598*Parametri!$L$6+'17a PSD'!$J3598*Parametri!$L$7+'35b PSD'!$J3598*Parametri!$L$8</f>
        <v>1.7997731546966955E-10</v>
      </c>
      <c r="L3598" s="9">
        <f t="shared" si="446"/>
        <v>-97.447822303810511</v>
      </c>
      <c r="M3598" s="9">
        <f t="shared" si="447"/>
        <v>15.863609975217287</v>
      </c>
      <c r="N3598" s="10">
        <f>HLOOKUP(M3598,Menu!$C$8:$AB$9,2,TRUE)</f>
        <v>2</v>
      </c>
    </row>
    <row r="3599" spans="1:14" x14ac:dyDescent="0.25">
      <c r="A3599" s="1">
        <v>15460312.5</v>
      </c>
      <c r="B3599" s="1">
        <v>-56.5</v>
      </c>
      <c r="C3599" s="9">
        <f t="shared" si="441"/>
        <v>-60</v>
      </c>
      <c r="D3599" s="9">
        <f t="shared" si="442"/>
        <v>-23.652708919186693</v>
      </c>
      <c r="E3599" s="9">
        <f t="shared" si="443"/>
        <v>4.3125000000000012E-3</v>
      </c>
      <c r="F3599" s="9">
        <f>Parametri!$E$4*(A3599/$D$9)^Parametri!$F$8</f>
        <v>57.939584807703405</v>
      </c>
      <c r="G3599" s="9">
        <f t="shared" ref="G3599:G3662" si="448">D3599-F3599</f>
        <v>-81.592293726890091</v>
      </c>
      <c r="H3599" s="9">
        <f>Parametri!$M$4-10*LOG10(Parametri!$L$5/1000)-20*LOG10(A3599/1000000)</f>
        <v>29.225934594936824</v>
      </c>
      <c r="I3599" s="9">
        <f t="shared" si="444"/>
        <v>-110.81822832182692</v>
      </c>
      <c r="J3599" s="10">
        <f t="shared" si="445"/>
        <v>8.2827998663146982E-12</v>
      </c>
      <c r="K3599" s="14">
        <f>$D$6+'ADSL PSD'!$J3599*Parametri!$L$6+'17a PSD'!$J3599*Parametri!$L$7+'35b PSD'!$J3599*Parametri!$L$8</f>
        <v>1.7996651716750992E-10</v>
      </c>
      <c r="L3599" s="9">
        <f t="shared" si="446"/>
        <v>-97.448082880190384</v>
      </c>
      <c r="M3599" s="9">
        <f t="shared" si="447"/>
        <v>15.855789153300293</v>
      </c>
      <c r="N3599" s="10">
        <f>HLOOKUP(M3599,Menu!$C$8:$AB$9,2,TRUE)</f>
        <v>2</v>
      </c>
    </row>
    <row r="3600" spans="1:14" x14ac:dyDescent="0.25">
      <c r="A3600" s="1">
        <v>15464625</v>
      </c>
      <c r="B3600" s="1">
        <v>-56.5</v>
      </c>
      <c r="C3600" s="9">
        <f t="shared" ref="C3600:C3663" si="449">B3600-3.5</f>
        <v>-60</v>
      </c>
      <c r="D3600" s="9">
        <f t="shared" ref="D3600:D3663" si="450">C3600+$D$2</f>
        <v>-23.652708919186693</v>
      </c>
      <c r="E3600" s="9">
        <f t="shared" ref="E3600:E3663" si="451">10^(D3600/10)</f>
        <v>4.3125000000000012E-3</v>
      </c>
      <c r="F3600" s="9">
        <f>Parametri!$E$4*(A3600/$D$9)^Parametri!$F$8</f>
        <v>57.947665078966139</v>
      </c>
      <c r="G3600" s="9">
        <f t="shared" si="448"/>
        <v>-81.600373998152833</v>
      </c>
      <c r="H3600" s="9">
        <f>Parametri!$M$4-10*LOG10(Parametri!$L$5/1000)-20*LOG10(A3600/1000000)</f>
        <v>29.223512090489923</v>
      </c>
      <c r="I3600" s="9">
        <f t="shared" ref="I3600:I3663" si="452">G3600-H3600</f>
        <v>-110.82388608864275</v>
      </c>
      <c r="J3600" s="10">
        <f t="shared" ref="J3600:J3663" si="453">10^(I3600/10)</f>
        <v>8.272016483006917E-12</v>
      </c>
      <c r="K3600" s="14">
        <f>$D$6+'ADSL PSD'!$J3600*Parametri!$L$6+'17a PSD'!$J3600*Parametri!$L$7+'35b PSD'!$J3600*Parametri!$L$8</f>
        <v>1.7995573378420212E-10</v>
      </c>
      <c r="L3600" s="9">
        <f t="shared" ref="L3600:L3663" si="454">10*LOG10(K3600)</f>
        <v>-97.44834311216303</v>
      </c>
      <c r="M3600" s="9">
        <f t="shared" ref="M3600:M3663" si="455">G3600-L3600</f>
        <v>15.847969114010198</v>
      </c>
      <c r="N3600" s="10">
        <f>HLOOKUP(M3600,Menu!$C$8:$AB$9,2,TRUE)</f>
        <v>2</v>
      </c>
    </row>
    <row r="3601" spans="1:14" x14ac:dyDescent="0.25">
      <c r="A3601" s="1">
        <v>15468937.5</v>
      </c>
      <c r="B3601" s="1">
        <v>-56.5</v>
      </c>
      <c r="C3601" s="9">
        <f t="shared" si="449"/>
        <v>-60</v>
      </c>
      <c r="D3601" s="9">
        <f t="shared" si="450"/>
        <v>-23.652708919186693</v>
      </c>
      <c r="E3601" s="9">
        <f t="shared" si="451"/>
        <v>4.3125000000000012E-3</v>
      </c>
      <c r="F3601" s="9">
        <f>Parametri!$E$4*(A3601/$D$9)^Parametri!$F$8</f>
        <v>57.955744223666109</v>
      </c>
      <c r="G3601" s="9">
        <f t="shared" si="448"/>
        <v>-81.608453142852795</v>
      </c>
      <c r="H3601" s="9">
        <f>Parametri!$M$4-10*LOG10(Parametri!$L$5/1000)-20*LOG10(A3601/1000000)</f>
        <v>29.22109026149387</v>
      </c>
      <c r="I3601" s="9">
        <f t="shared" si="452"/>
        <v>-110.82954340434667</v>
      </c>
      <c r="J3601" s="10">
        <f t="shared" si="453"/>
        <v>8.2612479967091029E-12</v>
      </c>
      <c r="K3601" s="14">
        <f>$D$6+'ADSL PSD'!$J3601*Parametri!$L$6+'17a PSD'!$J3601*Parametri!$L$7+'35b PSD'!$J3601*Parametri!$L$8</f>
        <v>1.7994496529790433E-10</v>
      </c>
      <c r="L3601" s="9">
        <f t="shared" si="454"/>
        <v>-97.448603000192762</v>
      </c>
      <c r="M3601" s="9">
        <f t="shared" si="455"/>
        <v>15.840149857339966</v>
      </c>
      <c r="N3601" s="10">
        <f>HLOOKUP(M3601,Menu!$C$8:$AB$9,2,TRUE)</f>
        <v>2</v>
      </c>
    </row>
    <row r="3602" spans="1:14" x14ac:dyDescent="0.25">
      <c r="A3602" s="1">
        <v>15473250</v>
      </c>
      <c r="B3602" s="1">
        <v>-56.5</v>
      </c>
      <c r="C3602" s="9">
        <f t="shared" si="449"/>
        <v>-60</v>
      </c>
      <c r="D3602" s="9">
        <f t="shared" si="450"/>
        <v>-23.652708919186693</v>
      </c>
      <c r="E3602" s="9">
        <f t="shared" si="451"/>
        <v>4.3125000000000012E-3</v>
      </c>
      <c r="F3602" s="9">
        <f>Parametri!$E$4*(A3602/$D$9)^Parametri!$F$8</f>
        <v>57.963822242274397</v>
      </c>
      <c r="G3602" s="9">
        <f t="shared" si="448"/>
        <v>-81.616531161461097</v>
      </c>
      <c r="H3602" s="9">
        <f>Parametri!$M$4-10*LOG10(Parametri!$L$5/1000)-20*LOG10(A3602/1000000)</f>
        <v>29.218669107572111</v>
      </c>
      <c r="I3602" s="9">
        <f t="shared" si="452"/>
        <v>-110.83520026903321</v>
      </c>
      <c r="J3602" s="10">
        <f t="shared" si="453"/>
        <v>8.250494385613174E-12</v>
      </c>
      <c r="K3602" s="14">
        <f>$D$6+'ADSL PSD'!$J3602*Parametri!$L$6+'17a PSD'!$J3602*Parametri!$L$7+'35b PSD'!$J3602*Parametri!$L$8</f>
        <v>1.799342116868084E-10</v>
      </c>
      <c r="L3602" s="9">
        <f t="shared" si="454"/>
        <v>-97.448862544743236</v>
      </c>
      <c r="M3602" s="9">
        <f t="shared" si="455"/>
        <v>15.832331383282138</v>
      </c>
      <c r="N3602" s="10">
        <f>HLOOKUP(M3602,Menu!$C$8:$AB$9,2,TRUE)</f>
        <v>2</v>
      </c>
    </row>
    <row r="3603" spans="1:14" x14ac:dyDescent="0.25">
      <c r="A3603" s="1">
        <v>15477562.5</v>
      </c>
      <c r="B3603" s="1">
        <v>-56.5</v>
      </c>
      <c r="C3603" s="9">
        <f t="shared" si="449"/>
        <v>-60</v>
      </c>
      <c r="D3603" s="9">
        <f t="shared" si="450"/>
        <v>-23.652708919186693</v>
      </c>
      <c r="E3603" s="9">
        <f t="shared" si="451"/>
        <v>4.3125000000000012E-3</v>
      </c>
      <c r="F3603" s="9">
        <f>Parametri!$E$4*(A3603/$D$9)^Parametri!$F$8</f>
        <v>57.971899135261729</v>
      </c>
      <c r="G3603" s="9">
        <f t="shared" si="448"/>
        <v>-81.62460805444843</v>
      </c>
      <c r="H3603" s="9">
        <f>Parametri!$M$4-10*LOG10(Parametri!$L$5/1000)-20*LOG10(A3603/1000000)</f>
        <v>29.216248628348403</v>
      </c>
      <c r="I3603" s="9">
        <f t="shared" si="452"/>
        <v>-110.84085668279684</v>
      </c>
      <c r="J3603" s="10">
        <f t="shared" si="453"/>
        <v>8.2397556279448526E-12</v>
      </c>
      <c r="K3603" s="14">
        <f>$D$6+'ADSL PSD'!$J3603*Parametri!$L$6+'17a PSD'!$J3603*Parametri!$L$7+'35b PSD'!$J3603*Parametri!$L$8</f>
        <v>1.7992347292914006E-10</v>
      </c>
      <c r="L3603" s="9">
        <f t="shared" si="454"/>
        <v>-97.449121746277555</v>
      </c>
      <c r="M3603" s="9">
        <f t="shared" si="455"/>
        <v>15.824513691829125</v>
      </c>
      <c r="N3603" s="10">
        <f>HLOOKUP(M3603,Menu!$C$8:$AB$9,2,TRUE)</f>
        <v>2</v>
      </c>
    </row>
    <row r="3604" spans="1:14" x14ac:dyDescent="0.25">
      <c r="A3604" s="1">
        <v>15481875</v>
      </c>
      <c r="B3604" s="1">
        <v>-56.5</v>
      </c>
      <c r="C3604" s="9">
        <f t="shared" si="449"/>
        <v>-60</v>
      </c>
      <c r="D3604" s="9">
        <f t="shared" si="450"/>
        <v>-23.652708919186693</v>
      </c>
      <c r="E3604" s="9">
        <f t="shared" si="451"/>
        <v>4.3125000000000012E-3</v>
      </c>
      <c r="F3604" s="9">
        <f>Parametri!$E$4*(A3604/$D$9)^Parametri!$F$8</f>
        <v>57.979974903098537</v>
      </c>
      <c r="G3604" s="9">
        <f t="shared" si="448"/>
        <v>-81.63268382228523</v>
      </c>
      <c r="H3604" s="9">
        <f>Parametri!$M$4-10*LOG10(Parametri!$L$5/1000)-20*LOG10(A3604/1000000)</f>
        <v>29.213828823446818</v>
      </c>
      <c r="I3604" s="9">
        <f t="shared" si="452"/>
        <v>-110.84651264573205</v>
      </c>
      <c r="J3604" s="10">
        <f t="shared" si="453"/>
        <v>8.2290317019635284E-12</v>
      </c>
      <c r="K3604" s="14">
        <f>$D$6+'ADSL PSD'!$J3604*Parametri!$L$6+'17a PSD'!$J3604*Parametri!$L$7+'35b PSD'!$J3604*Parametri!$L$8</f>
        <v>1.7991274900315875E-10</v>
      </c>
      <c r="L3604" s="9">
        <f t="shared" si="454"/>
        <v>-97.449380605258128</v>
      </c>
      <c r="M3604" s="9">
        <f t="shared" si="455"/>
        <v>15.816696782972897</v>
      </c>
      <c r="N3604" s="10">
        <f>HLOOKUP(M3604,Menu!$C$8:$AB$9,2,TRUE)</f>
        <v>2</v>
      </c>
    </row>
    <row r="3605" spans="1:14" x14ac:dyDescent="0.25">
      <c r="A3605" s="1">
        <v>15486187.5</v>
      </c>
      <c r="B3605" s="1">
        <v>-56.5</v>
      </c>
      <c r="C3605" s="9">
        <f t="shared" si="449"/>
        <v>-60</v>
      </c>
      <c r="D3605" s="9">
        <f t="shared" si="450"/>
        <v>-23.652708919186693</v>
      </c>
      <c r="E3605" s="9">
        <f t="shared" si="451"/>
        <v>4.3125000000000012E-3</v>
      </c>
      <c r="F3605" s="9">
        <f>Parametri!$E$4*(A3605/$D$9)^Parametri!$F$8</f>
        <v>57.988049546254892</v>
      </c>
      <c r="G3605" s="9">
        <f t="shared" si="448"/>
        <v>-81.640758465441593</v>
      </c>
      <c r="H3605" s="9">
        <f>Parametri!$M$4-10*LOG10(Parametri!$L$5/1000)-20*LOG10(A3605/1000000)</f>
        <v>29.211409692491742</v>
      </c>
      <c r="I3605" s="9">
        <f t="shared" si="452"/>
        <v>-110.85216815793333</v>
      </c>
      <c r="J3605" s="10">
        <f t="shared" si="453"/>
        <v>8.2183225859621468E-12</v>
      </c>
      <c r="K3605" s="14">
        <f>$D$6+'ADSL PSD'!$J3605*Parametri!$L$6+'17a PSD'!$J3605*Parametri!$L$7+'35b PSD'!$J3605*Parametri!$L$8</f>
        <v>1.7990203988715737E-10</v>
      </c>
      <c r="L3605" s="9">
        <f t="shared" si="454"/>
        <v>-97.449639122146849</v>
      </c>
      <c r="M3605" s="9">
        <f t="shared" si="455"/>
        <v>15.808880656705256</v>
      </c>
      <c r="N3605" s="10">
        <f>HLOOKUP(M3605,Menu!$C$8:$AB$9,2,TRUE)</f>
        <v>2</v>
      </c>
    </row>
    <row r="3606" spans="1:14" x14ac:dyDescent="0.25">
      <c r="A3606" s="1">
        <v>15490500</v>
      </c>
      <c r="B3606" s="1">
        <v>-56.5</v>
      </c>
      <c r="C3606" s="9">
        <f t="shared" si="449"/>
        <v>-60</v>
      </c>
      <c r="D3606" s="9">
        <f t="shared" si="450"/>
        <v>-23.652708919186693</v>
      </c>
      <c r="E3606" s="9">
        <f t="shared" si="451"/>
        <v>4.3125000000000012E-3</v>
      </c>
      <c r="F3606" s="9">
        <f>Parametri!$E$4*(A3606/$D$9)^Parametri!$F$8</f>
        <v>57.996123065200557</v>
      </c>
      <c r="G3606" s="9">
        <f t="shared" si="448"/>
        <v>-81.648831984387243</v>
      </c>
      <c r="H3606" s="9">
        <f>Parametri!$M$4-10*LOG10(Parametri!$L$5/1000)-20*LOG10(A3606/1000000)</f>
        <v>29.208991235107863</v>
      </c>
      <c r="I3606" s="9">
        <f t="shared" si="452"/>
        <v>-110.8578232194951</v>
      </c>
      <c r="J3606" s="10">
        <f t="shared" si="453"/>
        <v>8.2076282582674142E-12</v>
      </c>
      <c r="K3606" s="14">
        <f>$D$6+'ADSL PSD'!$J3606*Parametri!$L$6+'17a PSD'!$J3606*Parametri!$L$7+'35b PSD'!$J3606*Parametri!$L$8</f>
        <v>1.7989134555946263E-10</v>
      </c>
      <c r="L3606" s="9">
        <f t="shared" si="454"/>
        <v>-97.449897297404902</v>
      </c>
      <c r="M3606" s="9">
        <f t="shared" si="455"/>
        <v>15.801065313017659</v>
      </c>
      <c r="N3606" s="10">
        <f>HLOOKUP(M3606,Menu!$C$8:$AB$9,2,TRUE)</f>
        <v>2</v>
      </c>
    </row>
    <row r="3607" spans="1:14" x14ac:dyDescent="0.25">
      <c r="A3607" s="1">
        <v>15494812.5</v>
      </c>
      <c r="B3607" s="1">
        <v>-56.5</v>
      </c>
      <c r="C3607" s="9">
        <f t="shared" si="449"/>
        <v>-60</v>
      </c>
      <c r="D3607" s="9">
        <f t="shared" si="450"/>
        <v>-23.652708919186693</v>
      </c>
      <c r="E3607" s="9">
        <f t="shared" si="451"/>
        <v>4.3125000000000012E-3</v>
      </c>
      <c r="F3607" s="9">
        <f>Parametri!$E$4*(A3607/$D$9)^Parametri!$F$8</f>
        <v>58.004195460404958</v>
      </c>
      <c r="G3607" s="9">
        <f t="shared" si="448"/>
        <v>-81.656904379591651</v>
      </c>
      <c r="H3607" s="9">
        <f>Parametri!$M$4-10*LOG10(Parametri!$L$5/1000)-20*LOG10(A3607/1000000)</f>
        <v>29.20657345092021</v>
      </c>
      <c r="I3607" s="9">
        <f t="shared" si="452"/>
        <v>-110.86347783051187</v>
      </c>
      <c r="J3607" s="10">
        <f t="shared" si="453"/>
        <v>8.1969486972392744E-12</v>
      </c>
      <c r="K3607" s="14">
        <f>$D$6+'ADSL PSD'!$J3607*Parametri!$L$6+'17a PSD'!$J3607*Parametri!$L$7+'35b PSD'!$J3607*Parametri!$L$8</f>
        <v>1.798806659984345E-10</v>
      </c>
      <c r="L3607" s="9">
        <f t="shared" si="454"/>
        <v>-97.450155131492949</v>
      </c>
      <c r="M3607" s="9">
        <f t="shared" si="455"/>
        <v>15.793250751901297</v>
      </c>
      <c r="N3607" s="10">
        <f>HLOOKUP(M3607,Menu!$C$8:$AB$9,2,TRUE)</f>
        <v>2</v>
      </c>
    </row>
    <row r="3608" spans="1:14" x14ac:dyDescent="0.25">
      <c r="A3608" s="1">
        <v>15499125</v>
      </c>
      <c r="B3608" s="1">
        <v>-56.5</v>
      </c>
      <c r="C3608" s="9">
        <f t="shared" si="449"/>
        <v>-60</v>
      </c>
      <c r="D3608" s="9">
        <f t="shared" si="450"/>
        <v>-23.652708919186693</v>
      </c>
      <c r="E3608" s="9">
        <f t="shared" si="451"/>
        <v>4.3125000000000012E-3</v>
      </c>
      <c r="F3608" s="9">
        <f>Parametri!$E$4*(A3608/$D$9)^Parametri!$F$8</f>
        <v>58.012266732337217</v>
      </c>
      <c r="G3608" s="9">
        <f t="shared" si="448"/>
        <v>-81.664975651523918</v>
      </c>
      <c r="H3608" s="9">
        <f>Parametri!$M$4-10*LOG10(Parametri!$L$5/1000)-20*LOG10(A3608/1000000)</f>
        <v>29.204156339554103</v>
      </c>
      <c r="I3608" s="9">
        <f t="shared" si="452"/>
        <v>-110.86913199107802</v>
      </c>
      <c r="J3608" s="10">
        <f t="shared" si="453"/>
        <v>8.1862838812714434E-12</v>
      </c>
      <c r="K3608" s="14">
        <f>$D$6+'ADSL PSD'!$J3608*Parametri!$L$6+'17a PSD'!$J3608*Parametri!$L$7+'35b PSD'!$J3608*Parametri!$L$8</f>
        <v>1.7987000118246665E-10</v>
      </c>
      <c r="L3608" s="9">
        <f t="shared" si="454"/>
        <v>-97.45041262487095</v>
      </c>
      <c r="M3608" s="9">
        <f t="shared" si="455"/>
        <v>15.785436973347032</v>
      </c>
      <c r="N3608" s="10">
        <f>HLOOKUP(M3608,Menu!$C$8:$AB$9,2,TRUE)</f>
        <v>2</v>
      </c>
    </row>
    <row r="3609" spans="1:14" x14ac:dyDescent="0.25">
      <c r="A3609" s="1">
        <v>15503437.5</v>
      </c>
      <c r="B3609" s="1">
        <v>-56.5</v>
      </c>
      <c r="C3609" s="9">
        <f t="shared" si="449"/>
        <v>-60</v>
      </c>
      <c r="D3609" s="9">
        <f t="shared" si="450"/>
        <v>-23.652708919186693</v>
      </c>
      <c r="E3609" s="9">
        <f t="shared" si="451"/>
        <v>4.3125000000000012E-3</v>
      </c>
      <c r="F3609" s="9">
        <f>Parametri!$E$4*(A3609/$D$9)^Parametri!$F$8</f>
        <v>58.020336881466108</v>
      </c>
      <c r="G3609" s="9">
        <f t="shared" si="448"/>
        <v>-81.673045800652801</v>
      </c>
      <c r="H3609" s="9">
        <f>Parametri!$M$4-10*LOG10(Parametri!$L$5/1000)-20*LOG10(A3609/1000000)</f>
        <v>29.201739900635175</v>
      </c>
      <c r="I3609" s="9">
        <f t="shared" si="452"/>
        <v>-110.87478570128798</v>
      </c>
      <c r="J3609" s="10">
        <f t="shared" si="453"/>
        <v>8.1756337887908248E-12</v>
      </c>
      <c r="K3609" s="14">
        <f>$D$6+'ADSL PSD'!$J3609*Parametri!$L$6+'17a PSD'!$J3609*Parametri!$L$7+'35b PSD'!$J3609*Parametri!$L$8</f>
        <v>1.7985935108998604E-10</v>
      </c>
      <c r="L3609" s="9">
        <f t="shared" si="454"/>
        <v>-97.450669777998343</v>
      </c>
      <c r="M3609" s="9">
        <f t="shared" si="455"/>
        <v>15.777623977345542</v>
      </c>
      <c r="N3609" s="10">
        <f>HLOOKUP(M3609,Menu!$C$8:$AB$9,2,TRUE)</f>
        <v>2</v>
      </c>
    </row>
    <row r="3610" spans="1:14" x14ac:dyDescent="0.25">
      <c r="A3610" s="1">
        <v>15507750</v>
      </c>
      <c r="B3610" s="1">
        <v>-56.5</v>
      </c>
      <c r="C3610" s="9">
        <f t="shared" si="449"/>
        <v>-60</v>
      </c>
      <c r="D3610" s="9">
        <f t="shared" si="450"/>
        <v>-23.652708919186693</v>
      </c>
      <c r="E3610" s="9">
        <f t="shared" si="451"/>
        <v>4.3125000000000012E-3</v>
      </c>
      <c r="F3610" s="9">
        <f>Parametri!$E$4*(A3610/$D$9)^Parametri!$F$8</f>
        <v>58.028405908260069</v>
      </c>
      <c r="G3610" s="9">
        <f t="shared" si="448"/>
        <v>-81.681114827446763</v>
      </c>
      <c r="H3610" s="9">
        <f>Parametri!$M$4-10*LOG10(Parametri!$L$5/1000)-20*LOG10(A3610/1000000)</f>
        <v>29.199324133789379</v>
      </c>
      <c r="I3610" s="9">
        <f t="shared" si="452"/>
        <v>-110.88043896123614</v>
      </c>
      <c r="J3610" s="10">
        <f t="shared" si="453"/>
        <v>8.1649983982579535E-12</v>
      </c>
      <c r="K3610" s="14">
        <f>$D$6+'ADSL PSD'!$J3610*Parametri!$L$6+'17a PSD'!$J3610*Parametri!$L$7+'35b PSD'!$J3610*Parametri!$L$8</f>
        <v>1.7984871569945317E-10</v>
      </c>
      <c r="L3610" s="9">
        <f t="shared" si="454"/>
        <v>-97.450926591333882</v>
      </c>
      <c r="M3610" s="9">
        <f t="shared" si="455"/>
        <v>15.76981176388712</v>
      </c>
      <c r="N3610" s="10">
        <f>HLOOKUP(M3610,Menu!$C$8:$AB$9,2,TRUE)</f>
        <v>2</v>
      </c>
    </row>
    <row r="3611" spans="1:14" x14ac:dyDescent="0.25">
      <c r="A3611" s="1">
        <v>15512062.5</v>
      </c>
      <c r="B3611" s="1">
        <v>-56.5</v>
      </c>
      <c r="C3611" s="9">
        <f t="shared" si="449"/>
        <v>-60</v>
      </c>
      <c r="D3611" s="9">
        <f t="shared" si="450"/>
        <v>-23.652708919186693</v>
      </c>
      <c r="E3611" s="9">
        <f t="shared" si="451"/>
        <v>4.3125000000000012E-3</v>
      </c>
      <c r="F3611" s="9">
        <f>Parametri!$E$4*(A3611/$D$9)^Parametri!$F$8</f>
        <v>58.036473813187236</v>
      </c>
      <c r="G3611" s="9">
        <f t="shared" si="448"/>
        <v>-81.689182732373922</v>
      </c>
      <c r="H3611" s="9">
        <f>Parametri!$M$4-10*LOG10(Parametri!$L$5/1000)-20*LOG10(A3611/1000000)</f>
        <v>29.196909038642978</v>
      </c>
      <c r="I3611" s="9">
        <f t="shared" si="452"/>
        <v>-110.88609177101691</v>
      </c>
      <c r="J3611" s="10">
        <f t="shared" si="453"/>
        <v>8.1543776881663535E-12</v>
      </c>
      <c r="K3611" s="14">
        <f>$D$6+'ADSL PSD'!$J3611*Parametri!$L$6+'17a PSD'!$J3611*Parametri!$L$7+'35b PSD'!$J3611*Parametri!$L$8</f>
        <v>1.7983809498936157E-10</v>
      </c>
      <c r="L3611" s="9">
        <f t="shared" si="454"/>
        <v>-97.451183065335769</v>
      </c>
      <c r="M3611" s="9">
        <f t="shared" si="455"/>
        <v>15.762000332961847</v>
      </c>
      <c r="N3611" s="10">
        <f>HLOOKUP(M3611,Menu!$C$8:$AB$9,2,TRUE)</f>
        <v>2</v>
      </c>
    </row>
    <row r="3612" spans="1:14" x14ac:dyDescent="0.25">
      <c r="A3612" s="1">
        <v>15516375</v>
      </c>
      <c r="B3612" s="1">
        <v>-56.5</v>
      </c>
      <c r="C3612" s="9">
        <f t="shared" si="449"/>
        <v>-60</v>
      </c>
      <c r="D3612" s="9">
        <f t="shared" si="450"/>
        <v>-23.652708919186693</v>
      </c>
      <c r="E3612" s="9">
        <f t="shared" si="451"/>
        <v>4.3125000000000012E-3</v>
      </c>
      <c r="F3612" s="9">
        <f>Parametri!$E$4*(A3612/$D$9)^Parametri!$F$8</f>
        <v>58.044540596715414</v>
      </c>
      <c r="G3612" s="9">
        <f t="shared" si="448"/>
        <v>-81.697249515902115</v>
      </c>
      <c r="H3612" s="9">
        <f>Parametri!$M$4-10*LOG10(Parametri!$L$5/1000)-20*LOG10(A3612/1000000)</f>
        <v>29.194494614822553</v>
      </c>
      <c r="I3612" s="9">
        <f t="shared" si="452"/>
        <v>-110.89174413072467</v>
      </c>
      <c r="J3612" s="10">
        <f t="shared" si="453"/>
        <v>8.1437716370430476E-12</v>
      </c>
      <c r="K3612" s="14">
        <f>$D$6+'ADSL PSD'!$J3612*Parametri!$L$6+'17a PSD'!$J3612*Parametri!$L$7+'35b PSD'!$J3612*Parametri!$L$8</f>
        <v>1.7982748893823825E-10</v>
      </c>
      <c r="L3612" s="9">
        <f t="shared" si="454"/>
        <v>-97.45143920046155</v>
      </c>
      <c r="M3612" s="9">
        <f t="shared" si="455"/>
        <v>15.754189684559435</v>
      </c>
      <c r="N3612" s="10">
        <f>HLOOKUP(M3612,Menu!$C$8:$AB$9,2,TRUE)</f>
        <v>2</v>
      </c>
    </row>
    <row r="3613" spans="1:14" x14ac:dyDescent="0.25">
      <c r="A3613" s="1">
        <v>15520687.5</v>
      </c>
      <c r="B3613" s="1">
        <v>-56.5</v>
      </c>
      <c r="C3613" s="9">
        <f t="shared" si="449"/>
        <v>-60</v>
      </c>
      <c r="D3613" s="9">
        <f t="shared" si="450"/>
        <v>-23.652708919186693</v>
      </c>
      <c r="E3613" s="9">
        <f t="shared" si="451"/>
        <v>4.3125000000000012E-3</v>
      </c>
      <c r="F3613" s="9">
        <f>Parametri!$E$4*(A3613/$D$9)^Parametri!$F$8</f>
        <v>58.052606259312078</v>
      </c>
      <c r="G3613" s="9">
        <f t="shared" si="448"/>
        <v>-81.705315178498779</v>
      </c>
      <c r="H3613" s="9">
        <f>Parametri!$M$4-10*LOG10(Parametri!$L$5/1000)-20*LOG10(A3613/1000000)</f>
        <v>29.192080861954977</v>
      </c>
      <c r="I3613" s="9">
        <f t="shared" si="452"/>
        <v>-110.89739604045376</v>
      </c>
      <c r="J3613" s="10">
        <f t="shared" si="453"/>
        <v>8.1331802234481704E-12</v>
      </c>
      <c r="K3613" s="14">
        <f>$D$6+'ADSL PSD'!$J3613*Parametri!$L$6+'17a PSD'!$J3613*Parametri!$L$7+'35b PSD'!$J3613*Parametri!$L$8</f>
        <v>1.7981689752464338E-10</v>
      </c>
      <c r="L3613" s="9">
        <f t="shared" si="454"/>
        <v>-97.451694997168204</v>
      </c>
      <c r="M3613" s="9">
        <f t="shared" si="455"/>
        <v>15.746379818669425</v>
      </c>
      <c r="N3613" s="10">
        <f>HLOOKUP(M3613,Menu!$C$8:$AB$9,2,TRUE)</f>
        <v>2</v>
      </c>
    </row>
    <row r="3614" spans="1:14" x14ac:dyDescent="0.25">
      <c r="A3614" s="1">
        <v>15525000</v>
      </c>
      <c r="B3614" s="1">
        <v>-56.5</v>
      </c>
      <c r="C3614" s="9">
        <f t="shared" si="449"/>
        <v>-60</v>
      </c>
      <c r="D3614" s="9">
        <f t="shared" si="450"/>
        <v>-23.652708919186693</v>
      </c>
      <c r="E3614" s="9">
        <f t="shared" si="451"/>
        <v>4.3125000000000012E-3</v>
      </c>
      <c r="F3614" s="9">
        <f>Parametri!$E$4*(A3614/$D$9)^Parametri!$F$8</f>
        <v>58.060670801444381</v>
      </c>
      <c r="G3614" s="9">
        <f t="shared" si="448"/>
        <v>-81.713379720631082</v>
      </c>
      <c r="H3614" s="9">
        <f>Parametri!$M$4-10*LOG10(Parametri!$L$5/1000)-20*LOG10(A3614/1000000)</f>
        <v>29.189667779667452</v>
      </c>
      <c r="I3614" s="9">
        <f t="shared" si="452"/>
        <v>-110.90304750029853</v>
      </c>
      <c r="J3614" s="10">
        <f t="shared" si="453"/>
        <v>8.1226034259750098E-12</v>
      </c>
      <c r="K3614" s="14">
        <f>$D$6+'ADSL PSD'!$J3614*Parametri!$L$6+'17a PSD'!$J3614*Parametri!$L$7+'35b PSD'!$J3614*Parametri!$L$8</f>
        <v>1.7980632072717023E-10</v>
      </c>
      <c r="L3614" s="9">
        <f t="shared" si="454"/>
        <v>-97.451950455912055</v>
      </c>
      <c r="M3614" s="9">
        <f t="shared" si="455"/>
        <v>15.738570735280973</v>
      </c>
      <c r="N3614" s="10">
        <f>HLOOKUP(M3614,Menu!$C$8:$AB$9,2,TRUE)</f>
        <v>2</v>
      </c>
    </row>
    <row r="3615" spans="1:14" x14ac:dyDescent="0.25">
      <c r="A3615" s="1">
        <v>15529312.5</v>
      </c>
      <c r="B3615" s="1">
        <v>-56.5</v>
      </c>
      <c r="C3615" s="9">
        <f t="shared" si="449"/>
        <v>-60</v>
      </c>
      <c r="D3615" s="9">
        <f t="shared" si="450"/>
        <v>-23.652708919186693</v>
      </c>
      <c r="E3615" s="9">
        <f t="shared" si="451"/>
        <v>4.3125000000000012E-3</v>
      </c>
      <c r="F3615" s="9">
        <f>Parametri!$E$4*(A3615/$D$9)^Parametri!$F$8</f>
        <v>58.068734223579142</v>
      </c>
      <c r="G3615" s="9">
        <f t="shared" si="448"/>
        <v>-81.721443142765835</v>
      </c>
      <c r="H3615" s="9">
        <f>Parametri!$M$4-10*LOG10(Parametri!$L$5/1000)-20*LOG10(A3615/1000000)</f>
        <v>29.187255367587497</v>
      </c>
      <c r="I3615" s="9">
        <f t="shared" si="452"/>
        <v>-110.90869851035333</v>
      </c>
      <c r="J3615" s="10">
        <f t="shared" si="453"/>
        <v>8.1120412232499537E-12</v>
      </c>
      <c r="K3615" s="14">
        <f>$D$6+'ADSL PSD'!$J3615*Parametri!$L$6+'17a PSD'!$J3615*Parametri!$L$7+'35b PSD'!$J3615*Parametri!$L$8</f>
        <v>1.7979575852444516E-10</v>
      </c>
      <c r="L3615" s="9">
        <f t="shared" si="454"/>
        <v>-97.452205577148902</v>
      </c>
      <c r="M3615" s="9">
        <f t="shared" si="455"/>
        <v>15.730762434383067</v>
      </c>
      <c r="N3615" s="10">
        <f>HLOOKUP(M3615,Menu!$C$8:$AB$9,2,TRUE)</f>
        <v>2</v>
      </c>
    </row>
    <row r="3616" spans="1:14" x14ac:dyDescent="0.25">
      <c r="A3616" s="1">
        <v>15533625</v>
      </c>
      <c r="B3616" s="1">
        <v>-56.5</v>
      </c>
      <c r="C3616" s="9">
        <f t="shared" si="449"/>
        <v>-60</v>
      </c>
      <c r="D3616" s="9">
        <f t="shared" si="450"/>
        <v>-23.652708919186693</v>
      </c>
      <c r="E3616" s="9">
        <f t="shared" si="451"/>
        <v>4.3125000000000012E-3</v>
      </c>
      <c r="F3616" s="9">
        <f>Parametri!$E$4*(A3616/$D$9)^Parametri!$F$8</f>
        <v>58.076796526182882</v>
      </c>
      <c r="G3616" s="9">
        <f t="shared" si="448"/>
        <v>-81.729505445369568</v>
      </c>
      <c r="H3616" s="9">
        <f>Parametri!$M$4-10*LOG10(Parametri!$L$5/1000)-20*LOG10(A3616/1000000)</f>
        <v>29.184843625342907</v>
      </c>
      <c r="I3616" s="9">
        <f t="shared" si="452"/>
        <v>-110.91434907071248</v>
      </c>
      <c r="J3616" s="10">
        <f t="shared" si="453"/>
        <v>8.1014935939323985E-12</v>
      </c>
      <c r="K3616" s="14">
        <f>$D$6+'ADSL PSD'!$J3616*Parametri!$L$6+'17a PSD'!$J3616*Parametri!$L$7+'35b PSD'!$J3616*Parametri!$L$8</f>
        <v>1.7978521089512763E-10</v>
      </c>
      <c r="L3616" s="9">
        <f t="shared" si="454"/>
        <v>-97.452460361333877</v>
      </c>
      <c r="M3616" s="9">
        <f t="shared" si="455"/>
        <v>15.722954915964308</v>
      </c>
      <c r="N3616" s="10">
        <f>HLOOKUP(M3616,Menu!$C$8:$AB$9,2,TRUE)</f>
        <v>2</v>
      </c>
    </row>
    <row r="3617" spans="1:14" x14ac:dyDescent="0.25">
      <c r="A3617" s="1">
        <v>15537937.5</v>
      </c>
      <c r="B3617" s="1">
        <v>-56.5</v>
      </c>
      <c r="C3617" s="9">
        <f t="shared" si="449"/>
        <v>-60</v>
      </c>
      <c r="D3617" s="9">
        <f t="shared" si="450"/>
        <v>-23.652708919186693</v>
      </c>
      <c r="E3617" s="9">
        <f t="shared" si="451"/>
        <v>4.3125000000000012E-3</v>
      </c>
      <c r="F3617" s="9">
        <f>Parametri!$E$4*(A3617/$D$9)^Parametri!$F$8</f>
        <v>58.084857709721767</v>
      </c>
      <c r="G3617" s="9">
        <f t="shared" si="448"/>
        <v>-81.737566628908468</v>
      </c>
      <c r="H3617" s="9">
        <f>Parametri!$M$4-10*LOG10(Parametri!$L$5/1000)-20*LOG10(A3617/1000000)</f>
        <v>29.182432552561831</v>
      </c>
      <c r="I3617" s="9">
        <f t="shared" si="452"/>
        <v>-110.9199991814703</v>
      </c>
      <c r="J3617" s="10">
        <f t="shared" si="453"/>
        <v>8.0909605167147336E-12</v>
      </c>
      <c r="K3617" s="14">
        <f>$D$6+'ADSL PSD'!$J3617*Parametri!$L$6+'17a PSD'!$J3617*Parametri!$L$7+'35b PSD'!$J3617*Parametri!$L$8</f>
        <v>1.7977467781790996E-10</v>
      </c>
      <c r="L3617" s="9">
        <f t="shared" si="454"/>
        <v>-97.452714808921499</v>
      </c>
      <c r="M3617" s="9">
        <f t="shared" si="455"/>
        <v>15.715148180013031</v>
      </c>
      <c r="N3617" s="10">
        <f>HLOOKUP(M3617,Menu!$C$8:$AB$9,2,TRUE)</f>
        <v>2</v>
      </c>
    </row>
    <row r="3618" spans="1:14" x14ac:dyDescent="0.25">
      <c r="A3618" s="1">
        <v>15542250</v>
      </c>
      <c r="B3618" s="1">
        <v>-56.5</v>
      </c>
      <c r="C3618" s="9">
        <f t="shared" si="449"/>
        <v>-60</v>
      </c>
      <c r="D3618" s="9">
        <f t="shared" si="450"/>
        <v>-23.652708919186693</v>
      </c>
      <c r="E3618" s="9">
        <f t="shared" si="451"/>
        <v>4.3125000000000012E-3</v>
      </c>
      <c r="F3618" s="9">
        <f>Parametri!$E$4*(A3618/$D$9)^Parametri!$F$8</f>
        <v>58.092917774661657</v>
      </c>
      <c r="G3618" s="9">
        <f t="shared" si="448"/>
        <v>-81.745626693848351</v>
      </c>
      <c r="H3618" s="9">
        <f>Parametri!$M$4-10*LOG10(Parametri!$L$5/1000)-20*LOG10(A3618/1000000)</f>
        <v>29.180022148872695</v>
      </c>
      <c r="I3618" s="9">
        <f t="shared" si="452"/>
        <v>-110.92564884272105</v>
      </c>
      <c r="J3618" s="10">
        <f t="shared" si="453"/>
        <v>8.0804419703223988E-12</v>
      </c>
      <c r="K3618" s="14">
        <f>$D$6+'ADSL PSD'!$J3618*Parametri!$L$6+'17a PSD'!$J3618*Parametri!$L$7+'35b PSD'!$J3618*Parametri!$L$8</f>
        <v>1.7976415927151763E-10</v>
      </c>
      <c r="L3618" s="9">
        <f t="shared" si="454"/>
        <v>-97.452968920365706</v>
      </c>
      <c r="M3618" s="9">
        <f t="shared" si="455"/>
        <v>15.707342226517355</v>
      </c>
      <c r="N3618" s="10">
        <f>HLOOKUP(M3618,Menu!$C$8:$AB$9,2,TRUE)</f>
        <v>2</v>
      </c>
    </row>
    <row r="3619" spans="1:14" x14ac:dyDescent="0.25">
      <c r="A3619" s="1">
        <v>15546562.5</v>
      </c>
      <c r="B3619" s="1">
        <v>-56.5</v>
      </c>
      <c r="C3619" s="9">
        <f t="shared" si="449"/>
        <v>-60</v>
      </c>
      <c r="D3619" s="9">
        <f t="shared" si="450"/>
        <v>-23.652708919186693</v>
      </c>
      <c r="E3619" s="9">
        <f t="shared" si="451"/>
        <v>4.3125000000000012E-3</v>
      </c>
      <c r="F3619" s="9">
        <f>Parametri!$E$4*(A3619/$D$9)^Parametri!$F$8</f>
        <v>58.100976721468079</v>
      </c>
      <c r="G3619" s="9">
        <f t="shared" si="448"/>
        <v>-81.753685640654766</v>
      </c>
      <c r="H3619" s="9">
        <f>Parametri!$M$4-10*LOG10(Parametri!$L$5/1000)-20*LOG10(A3619/1000000)</f>
        <v>29.177612413904246</v>
      </c>
      <c r="I3619" s="9">
        <f t="shared" si="452"/>
        <v>-110.93129805455901</v>
      </c>
      <c r="J3619" s="10">
        <f t="shared" si="453"/>
        <v>8.0699379335135414E-12</v>
      </c>
      <c r="K3619" s="14">
        <f>$D$6+'ADSL PSD'!$J3619*Parametri!$L$6+'17a PSD'!$J3619*Parametri!$L$7+'35b PSD'!$J3619*Parametri!$L$8</f>
        <v>1.7975365523470875E-10</v>
      </c>
      <c r="L3619" s="9">
        <f t="shared" si="454"/>
        <v>-97.453222696119838</v>
      </c>
      <c r="M3619" s="9">
        <f t="shared" si="455"/>
        <v>15.699537055465072</v>
      </c>
      <c r="N3619" s="10">
        <f>HLOOKUP(M3619,Menu!$C$8:$AB$9,2,TRUE)</f>
        <v>2</v>
      </c>
    </row>
    <row r="3620" spans="1:14" x14ac:dyDescent="0.25">
      <c r="A3620" s="1">
        <v>15550875</v>
      </c>
      <c r="B3620" s="1">
        <v>-56.5</v>
      </c>
      <c r="C3620" s="9">
        <f t="shared" si="449"/>
        <v>-60</v>
      </c>
      <c r="D3620" s="9">
        <f t="shared" si="450"/>
        <v>-23.652708919186693</v>
      </c>
      <c r="E3620" s="9">
        <f t="shared" si="451"/>
        <v>4.3125000000000012E-3</v>
      </c>
      <c r="F3620" s="9">
        <f>Parametri!$E$4*(A3620/$D$9)^Parametri!$F$8</f>
        <v>58.10903455060626</v>
      </c>
      <c r="G3620" s="9">
        <f t="shared" si="448"/>
        <v>-81.761743469792947</v>
      </c>
      <c r="H3620" s="9">
        <f>Parametri!$M$4-10*LOG10(Parametri!$L$5/1000)-20*LOG10(A3620/1000000)</f>
        <v>29.175203347285539</v>
      </c>
      <c r="I3620" s="9">
        <f t="shared" si="452"/>
        <v>-110.93694681707848</v>
      </c>
      <c r="J3620" s="10">
        <f t="shared" si="453"/>
        <v>8.0594483850791956E-12</v>
      </c>
      <c r="K3620" s="14">
        <f>$D$6+'ADSL PSD'!$J3620*Parametri!$L$6+'17a PSD'!$J3620*Parametri!$L$7+'35b PSD'!$J3620*Parametri!$L$8</f>
        <v>1.797431656862744E-10</v>
      </c>
      <c r="L3620" s="9">
        <f t="shared" si="454"/>
        <v>-97.453476136636652</v>
      </c>
      <c r="M3620" s="9">
        <f t="shared" si="455"/>
        <v>15.691732666843706</v>
      </c>
      <c r="N3620" s="10">
        <f>HLOOKUP(M3620,Menu!$C$8:$AB$9,2,TRUE)</f>
        <v>2</v>
      </c>
    </row>
    <row r="3621" spans="1:14" x14ac:dyDescent="0.25">
      <c r="A3621" s="1">
        <v>15555187.5</v>
      </c>
      <c r="B3621" s="1">
        <v>-56.5</v>
      </c>
      <c r="C3621" s="9">
        <f t="shared" si="449"/>
        <v>-60</v>
      </c>
      <c r="D3621" s="9">
        <f t="shared" si="450"/>
        <v>-23.652708919186693</v>
      </c>
      <c r="E3621" s="9">
        <f t="shared" si="451"/>
        <v>4.3125000000000012E-3</v>
      </c>
      <c r="F3621" s="9">
        <f>Parametri!$E$4*(A3621/$D$9)^Parametri!$F$8</f>
        <v>58.117091262541074</v>
      </c>
      <c r="G3621" s="9">
        <f t="shared" si="448"/>
        <v>-81.76980018172776</v>
      </c>
      <c r="H3621" s="9">
        <f>Parametri!$M$4-10*LOG10(Parametri!$L$5/1000)-20*LOG10(A3621/1000000)</f>
        <v>29.17279494864594</v>
      </c>
      <c r="I3621" s="9">
        <f t="shared" si="452"/>
        <v>-110.9425951303737</v>
      </c>
      <c r="J3621" s="10">
        <f t="shared" si="453"/>
        <v>8.0489733038432258E-12</v>
      </c>
      <c r="K3621" s="14">
        <f>$D$6+'ADSL PSD'!$J3621*Parametri!$L$6+'17a PSD'!$J3621*Parametri!$L$7+'35b PSD'!$J3621*Parametri!$L$8</f>
        <v>1.7973269060503844E-10</v>
      </c>
      <c r="L3621" s="9">
        <f t="shared" si="454"/>
        <v>-97.453729242368212</v>
      </c>
      <c r="M3621" s="9">
        <f t="shared" si="455"/>
        <v>15.683929060640452</v>
      </c>
      <c r="N3621" s="10">
        <f>HLOOKUP(M3621,Menu!$C$8:$AB$9,2,TRUE)</f>
        <v>2</v>
      </c>
    </row>
    <row r="3622" spans="1:14" x14ac:dyDescent="0.25">
      <c r="A3622" s="1">
        <v>15559500</v>
      </c>
      <c r="B3622" s="1">
        <v>-56.5</v>
      </c>
      <c r="C3622" s="9">
        <f t="shared" si="449"/>
        <v>-60</v>
      </c>
      <c r="D3622" s="9">
        <f t="shared" si="450"/>
        <v>-23.652708919186693</v>
      </c>
      <c r="E3622" s="9">
        <f t="shared" si="451"/>
        <v>4.3125000000000012E-3</v>
      </c>
      <c r="F3622" s="9">
        <f>Parametri!$E$4*(A3622/$D$9)^Parametri!$F$8</f>
        <v>58.125146857737086</v>
      </c>
      <c r="G3622" s="9">
        <f t="shared" si="448"/>
        <v>-81.777855776923786</v>
      </c>
      <c r="H3622" s="9">
        <f>Parametri!$M$4-10*LOG10(Parametri!$L$5/1000)-20*LOG10(A3622/1000000)</f>
        <v>29.170387217615122</v>
      </c>
      <c r="I3622" s="9">
        <f t="shared" si="452"/>
        <v>-110.9482429945389</v>
      </c>
      <c r="J3622" s="10">
        <f t="shared" si="453"/>
        <v>8.0385126686621363E-12</v>
      </c>
      <c r="K3622" s="14">
        <f>$D$6+'ADSL PSD'!$J3622*Parametri!$L$6+'17a PSD'!$J3622*Parametri!$L$7+'35b PSD'!$J3622*Parametri!$L$8</f>
        <v>1.7972222996985737E-10</v>
      </c>
      <c r="L3622" s="9">
        <f t="shared" si="454"/>
        <v>-97.453982013766108</v>
      </c>
      <c r="M3622" s="9">
        <f t="shared" si="455"/>
        <v>15.676126236842322</v>
      </c>
      <c r="N3622" s="10">
        <f>HLOOKUP(M3622,Menu!$C$8:$AB$9,2,TRUE)</f>
        <v>2</v>
      </c>
    </row>
    <row r="3623" spans="1:14" x14ac:dyDescent="0.25">
      <c r="A3623" s="1">
        <v>15563812.5</v>
      </c>
      <c r="B3623" s="1">
        <v>-56.5</v>
      </c>
      <c r="C3623" s="9">
        <f t="shared" si="449"/>
        <v>-60</v>
      </c>
      <c r="D3623" s="9">
        <f t="shared" si="450"/>
        <v>-23.652708919186693</v>
      </c>
      <c r="E3623" s="9">
        <f t="shared" si="451"/>
        <v>4.3125000000000012E-3</v>
      </c>
      <c r="F3623" s="9">
        <f>Parametri!$E$4*(A3623/$D$9)^Parametri!$F$8</f>
        <v>58.133201336658558</v>
      </c>
      <c r="G3623" s="9">
        <f t="shared" si="448"/>
        <v>-81.785910255845252</v>
      </c>
      <c r="H3623" s="9">
        <f>Parametri!$M$4-10*LOG10(Parametri!$L$5/1000)-20*LOG10(A3623/1000000)</f>
        <v>29.167980153823056</v>
      </c>
      <c r="I3623" s="9">
        <f t="shared" si="452"/>
        <v>-110.9538904096683</v>
      </c>
      <c r="J3623" s="10">
        <f t="shared" si="453"/>
        <v>8.0280664584251517E-12</v>
      </c>
      <c r="K3623" s="14">
        <f>$D$6+'ADSL PSD'!$J3623*Parametri!$L$6+'17a PSD'!$J3623*Parametri!$L$7+'35b PSD'!$J3623*Parametri!$L$8</f>
        <v>1.7971178375962037E-10</v>
      </c>
      <c r="L3623" s="9">
        <f t="shared" si="454"/>
        <v>-97.454234451281238</v>
      </c>
      <c r="M3623" s="9">
        <f t="shared" si="455"/>
        <v>15.668324195435986</v>
      </c>
      <c r="N3623" s="10">
        <f>HLOOKUP(M3623,Menu!$C$8:$AB$9,2,TRUE)</f>
        <v>2</v>
      </c>
    </row>
    <row r="3624" spans="1:14" x14ac:dyDescent="0.25">
      <c r="A3624" s="1">
        <v>15568125</v>
      </c>
      <c r="B3624" s="1">
        <v>-56.5</v>
      </c>
      <c r="C3624" s="9">
        <f t="shared" si="449"/>
        <v>-60</v>
      </c>
      <c r="D3624" s="9">
        <f t="shared" si="450"/>
        <v>-23.652708919186693</v>
      </c>
      <c r="E3624" s="9">
        <f t="shared" si="451"/>
        <v>4.3125000000000012E-3</v>
      </c>
      <c r="F3624" s="9">
        <f>Parametri!$E$4*(A3624/$D$9)^Parametri!$F$8</f>
        <v>58.141254699769391</v>
      </c>
      <c r="G3624" s="9">
        <f t="shared" si="448"/>
        <v>-81.793963618956084</v>
      </c>
      <c r="H3624" s="9">
        <f>Parametri!$M$4-10*LOG10(Parametri!$L$5/1000)-20*LOG10(A3624/1000000)</f>
        <v>29.165573756900045</v>
      </c>
      <c r="I3624" s="9">
        <f t="shared" si="452"/>
        <v>-110.95953737585613</v>
      </c>
      <c r="J3624" s="10">
        <f t="shared" si="453"/>
        <v>8.0176346520540865E-12</v>
      </c>
      <c r="K3624" s="14">
        <f>$D$6+'ADSL PSD'!$J3624*Parametri!$L$6+'17a PSD'!$J3624*Parametri!$L$7+'35b PSD'!$J3624*Parametri!$L$8</f>
        <v>1.7970135195324929E-10</v>
      </c>
      <c r="L3624" s="9">
        <f t="shared" si="454"/>
        <v>-97.454486555363943</v>
      </c>
      <c r="M3624" s="9">
        <f t="shared" si="455"/>
        <v>15.660522936407858</v>
      </c>
      <c r="N3624" s="10">
        <f>HLOOKUP(M3624,Menu!$C$8:$AB$9,2,TRUE)</f>
        <v>2</v>
      </c>
    </row>
    <row r="3625" spans="1:14" x14ac:dyDescent="0.25">
      <c r="A3625" s="1">
        <v>15572437.5</v>
      </c>
      <c r="B3625" s="1">
        <v>-56.5</v>
      </c>
      <c r="C3625" s="9">
        <f t="shared" si="449"/>
        <v>-60</v>
      </c>
      <c r="D3625" s="9">
        <f t="shared" si="450"/>
        <v>-23.652708919186693</v>
      </c>
      <c r="E3625" s="9">
        <f t="shared" si="451"/>
        <v>4.3125000000000012E-3</v>
      </c>
      <c r="F3625" s="9">
        <f>Parametri!$E$4*(A3625/$D$9)^Parametri!$F$8</f>
        <v>58.149306947533198</v>
      </c>
      <c r="G3625" s="9">
        <f t="shared" si="448"/>
        <v>-81.802015866719898</v>
      </c>
      <c r="H3625" s="9">
        <f>Parametri!$M$4-10*LOG10(Parametri!$L$5/1000)-20*LOG10(A3625/1000000)</f>
        <v>29.163168026476672</v>
      </c>
      <c r="I3625" s="9">
        <f t="shared" si="452"/>
        <v>-110.96518389319657</v>
      </c>
      <c r="J3625" s="10">
        <f t="shared" si="453"/>
        <v>8.0072172285032879E-12</v>
      </c>
      <c r="K3625" s="14">
        <f>$D$6+'ADSL PSD'!$J3625*Parametri!$L$6+'17a PSD'!$J3625*Parametri!$L$7+'35b PSD'!$J3625*Parametri!$L$8</f>
        <v>1.7969093452969851E-10</v>
      </c>
      <c r="L3625" s="9">
        <f t="shared" si="454"/>
        <v>-97.454738326463954</v>
      </c>
      <c r="M3625" s="9">
        <f t="shared" si="455"/>
        <v>15.652722459744055</v>
      </c>
      <c r="N3625" s="10">
        <f>HLOOKUP(M3625,Menu!$C$8:$AB$9,2,TRUE)</f>
        <v>2</v>
      </c>
    </row>
    <row r="3626" spans="1:14" x14ac:dyDescent="0.25">
      <c r="A3626" s="1">
        <v>15576750</v>
      </c>
      <c r="B3626" s="1">
        <v>-56.5</v>
      </c>
      <c r="C3626" s="9">
        <f t="shared" si="449"/>
        <v>-60</v>
      </c>
      <c r="D3626" s="9">
        <f t="shared" si="450"/>
        <v>-23.652708919186693</v>
      </c>
      <c r="E3626" s="9">
        <f t="shared" si="451"/>
        <v>4.3125000000000012E-3</v>
      </c>
      <c r="F3626" s="9">
        <f>Parametri!$E$4*(A3626/$D$9)^Parametri!$F$8</f>
        <v>58.157358080413246</v>
      </c>
      <c r="G3626" s="9">
        <f t="shared" si="448"/>
        <v>-81.81006699959994</v>
      </c>
      <c r="H3626" s="9">
        <f>Parametri!$M$4-10*LOG10(Parametri!$L$5/1000)-20*LOG10(A3626/1000000)</f>
        <v>29.160762962183838</v>
      </c>
      <c r="I3626" s="9">
        <f t="shared" si="452"/>
        <v>-110.97082996178378</v>
      </c>
      <c r="J3626" s="10">
        <f t="shared" si="453"/>
        <v>7.9968141667597206E-12</v>
      </c>
      <c r="K3626" s="14">
        <f>$D$6+'ADSL PSD'!$J3626*Parametri!$L$6+'17a PSD'!$J3626*Parametri!$L$7+'35b PSD'!$J3626*Parametri!$L$8</f>
        <v>1.7968053146795494E-10</v>
      </c>
      <c r="L3626" s="9">
        <f t="shared" si="454"/>
        <v>-97.454989765030376</v>
      </c>
      <c r="M3626" s="9">
        <f t="shared" si="455"/>
        <v>15.644922765430437</v>
      </c>
      <c r="N3626" s="10">
        <f>HLOOKUP(M3626,Menu!$C$8:$AB$9,2,TRUE)</f>
        <v>2</v>
      </c>
    </row>
    <row r="3627" spans="1:14" x14ac:dyDescent="0.25">
      <c r="A3627" s="1">
        <v>15581062.5</v>
      </c>
      <c r="B3627" s="1">
        <v>-56.5</v>
      </c>
      <c r="C3627" s="9">
        <f t="shared" si="449"/>
        <v>-60</v>
      </c>
      <c r="D3627" s="9">
        <f t="shared" si="450"/>
        <v>-23.652708919186693</v>
      </c>
      <c r="E3627" s="9">
        <f t="shared" si="451"/>
        <v>4.3125000000000012E-3</v>
      </c>
      <c r="F3627" s="9">
        <f>Parametri!$E$4*(A3627/$D$9)^Parametri!$F$8</f>
        <v>58.165408098872511</v>
      </c>
      <c r="G3627" s="9">
        <f t="shared" si="448"/>
        <v>-81.818117018059212</v>
      </c>
      <c r="H3627" s="9">
        <f>Parametri!$M$4-10*LOG10(Parametri!$L$5/1000)-20*LOG10(A3627/1000000)</f>
        <v>29.158358563652754</v>
      </c>
      <c r="I3627" s="9">
        <f t="shared" si="452"/>
        <v>-110.97647558171197</v>
      </c>
      <c r="J3627" s="10">
        <f t="shared" si="453"/>
        <v>7.9864254458425879E-12</v>
      </c>
      <c r="K3627" s="14">
        <f>$D$6+'ADSL PSD'!$J3627*Parametri!$L$6+'17a PSD'!$J3627*Parametri!$L$7+'35b PSD'!$J3627*Parametri!$L$8</f>
        <v>1.796701427470378E-10</v>
      </c>
      <c r="L3627" s="9">
        <f t="shared" si="454"/>
        <v>-97.455240871511791</v>
      </c>
      <c r="M3627" s="9">
        <f t="shared" si="455"/>
        <v>15.637123853452579</v>
      </c>
      <c r="N3627" s="10">
        <f>HLOOKUP(M3627,Menu!$C$8:$AB$9,2,TRUE)</f>
        <v>2</v>
      </c>
    </row>
    <row r="3628" spans="1:14" x14ac:dyDescent="0.25">
      <c r="A3628" s="1">
        <v>15585375</v>
      </c>
      <c r="B3628" s="1">
        <v>-56.5</v>
      </c>
      <c r="C3628" s="9">
        <f t="shared" si="449"/>
        <v>-60</v>
      </c>
      <c r="D3628" s="9">
        <f t="shared" si="450"/>
        <v>-23.652708919186693</v>
      </c>
      <c r="E3628" s="9">
        <f t="shared" si="451"/>
        <v>4.3125000000000012E-3</v>
      </c>
      <c r="F3628" s="9">
        <f>Parametri!$E$4*(A3628/$D$9)^Parametri!$F$8</f>
        <v>58.173457003373628</v>
      </c>
      <c r="G3628" s="9">
        <f t="shared" si="448"/>
        <v>-81.826165922560321</v>
      </c>
      <c r="H3628" s="9">
        <f>Parametri!$M$4-10*LOG10(Parametri!$L$5/1000)-20*LOG10(A3628/1000000)</f>
        <v>29.15595483051494</v>
      </c>
      <c r="I3628" s="9">
        <f t="shared" si="452"/>
        <v>-110.98212075307526</v>
      </c>
      <c r="J3628" s="10">
        <f t="shared" si="453"/>
        <v>7.9760510448037414E-12</v>
      </c>
      <c r="K3628" s="14">
        <f>$D$6+'ADSL PSD'!$J3628*Parametri!$L$6+'17a PSD'!$J3628*Parametri!$L$7+'35b PSD'!$J3628*Parametri!$L$8</f>
        <v>1.7965976834599895E-10</v>
      </c>
      <c r="L3628" s="9">
        <f t="shared" si="454"/>
        <v>-97.45549164635608</v>
      </c>
      <c r="M3628" s="9">
        <f t="shared" si="455"/>
        <v>15.629325723795759</v>
      </c>
      <c r="N3628" s="10">
        <f>HLOOKUP(M3628,Menu!$C$8:$AB$9,2,TRUE)</f>
        <v>2</v>
      </c>
    </row>
    <row r="3629" spans="1:14" x14ac:dyDescent="0.25">
      <c r="A3629" s="1">
        <v>15589687.5</v>
      </c>
      <c r="B3629" s="1">
        <v>-56.5</v>
      </c>
      <c r="C3629" s="9">
        <f t="shared" si="449"/>
        <v>-60</v>
      </c>
      <c r="D3629" s="9">
        <f t="shared" si="450"/>
        <v>-23.652708919186693</v>
      </c>
      <c r="E3629" s="9">
        <f t="shared" si="451"/>
        <v>4.3125000000000012E-3</v>
      </c>
      <c r="F3629" s="9">
        <f>Parametri!$E$4*(A3629/$D$9)^Parametri!$F$8</f>
        <v>58.181504794378917</v>
      </c>
      <c r="G3629" s="9">
        <f t="shared" si="448"/>
        <v>-81.834213713565617</v>
      </c>
      <c r="H3629" s="9">
        <f>Parametri!$M$4-10*LOG10(Parametri!$L$5/1000)-20*LOG10(A3629/1000000)</f>
        <v>29.153551762402209</v>
      </c>
      <c r="I3629" s="9">
        <f t="shared" si="452"/>
        <v>-110.98776547596782</v>
      </c>
      <c r="J3629" s="10">
        <f t="shared" si="453"/>
        <v>7.9656909427271905E-12</v>
      </c>
      <c r="K3629" s="14">
        <f>$D$6+'ADSL PSD'!$J3629*Parametri!$L$6+'17a PSD'!$J3629*Parametri!$L$7+'35b PSD'!$J3629*Parametri!$L$8</f>
        <v>1.7964940824392239E-10</v>
      </c>
      <c r="L3629" s="9">
        <f t="shared" si="454"/>
        <v>-97.455742090010645</v>
      </c>
      <c r="M3629" s="9">
        <f t="shared" si="455"/>
        <v>15.621528376445028</v>
      </c>
      <c r="N3629" s="10">
        <f>HLOOKUP(M3629,Menu!$C$8:$AB$9,2,TRUE)</f>
        <v>2</v>
      </c>
    </row>
    <row r="3630" spans="1:14" x14ac:dyDescent="0.25">
      <c r="A3630" s="1">
        <v>15594000</v>
      </c>
      <c r="B3630" s="1">
        <v>-56.5</v>
      </c>
      <c r="C3630" s="9">
        <f t="shared" si="449"/>
        <v>-60</v>
      </c>
      <c r="D3630" s="9">
        <f t="shared" si="450"/>
        <v>-23.652708919186693</v>
      </c>
      <c r="E3630" s="9">
        <f t="shared" si="451"/>
        <v>4.3125000000000012E-3</v>
      </c>
      <c r="F3630" s="9">
        <f>Parametri!$E$4*(A3630/$D$9)^Parametri!$F$8</f>
        <v>58.189551472350367</v>
      </c>
      <c r="G3630" s="9">
        <f t="shared" si="448"/>
        <v>-81.842260391537053</v>
      </c>
      <c r="H3630" s="9">
        <f>Parametri!$M$4-10*LOG10(Parametri!$L$5/1000)-20*LOG10(A3630/1000000)</f>
        <v>29.151149358946689</v>
      </c>
      <c r="I3630" s="9">
        <f t="shared" si="452"/>
        <v>-110.99340975048375</v>
      </c>
      <c r="J3630" s="10">
        <f t="shared" si="453"/>
        <v>7.9553451187293276E-12</v>
      </c>
      <c r="K3630" s="14">
        <f>$D$6+'ADSL PSD'!$J3630*Parametri!$L$6+'17a PSD'!$J3630*Parametri!$L$7+'35b PSD'!$J3630*Parametri!$L$8</f>
        <v>1.7963906241992455E-10</v>
      </c>
      <c r="L3630" s="9">
        <f t="shared" si="454"/>
        <v>-97.455992202922204</v>
      </c>
      <c r="M3630" s="9">
        <f t="shared" si="455"/>
        <v>15.613731811385151</v>
      </c>
      <c r="N3630" s="10">
        <f>HLOOKUP(M3630,Menu!$C$8:$AB$9,2,TRUE)</f>
        <v>2</v>
      </c>
    </row>
    <row r="3631" spans="1:14" x14ac:dyDescent="0.25">
      <c r="A3631" s="1">
        <v>15598312.5</v>
      </c>
      <c r="B3631" s="1">
        <v>-56.5</v>
      </c>
      <c r="C3631" s="9">
        <f t="shared" si="449"/>
        <v>-60</v>
      </c>
      <c r="D3631" s="9">
        <f t="shared" si="450"/>
        <v>-23.652708919186693</v>
      </c>
      <c r="E3631" s="9">
        <f t="shared" si="451"/>
        <v>4.3125000000000012E-3</v>
      </c>
      <c r="F3631" s="9">
        <f>Parametri!$E$4*(A3631/$D$9)^Parametri!$F$8</f>
        <v>58.197597037749659</v>
      </c>
      <c r="G3631" s="9">
        <f t="shared" si="448"/>
        <v>-81.850305956936353</v>
      </c>
      <c r="H3631" s="9">
        <f>Parametri!$M$4-10*LOG10(Parametri!$L$5/1000)-20*LOG10(A3631/1000000)</f>
        <v>29.148747619780806</v>
      </c>
      <c r="I3631" s="9">
        <f t="shared" si="452"/>
        <v>-110.99905357671716</v>
      </c>
      <c r="J3631" s="10">
        <f t="shared" si="453"/>
        <v>7.9450135519588133E-12</v>
      </c>
      <c r="K3631" s="14">
        <f>$D$6+'ADSL PSD'!$J3631*Parametri!$L$6+'17a PSD'!$J3631*Parametri!$L$7+'35b PSD'!$J3631*Parametri!$L$8</f>
        <v>1.7962873085315404E-10</v>
      </c>
      <c r="L3631" s="9">
        <f t="shared" si="454"/>
        <v>-97.456241985536906</v>
      </c>
      <c r="M3631" s="9">
        <f t="shared" si="455"/>
        <v>15.605936028600553</v>
      </c>
      <c r="N3631" s="10">
        <f>HLOOKUP(M3631,Menu!$C$8:$AB$9,2,TRUE)</f>
        <v>2</v>
      </c>
    </row>
    <row r="3632" spans="1:14" x14ac:dyDescent="0.25">
      <c r="A3632" s="1">
        <v>15602625</v>
      </c>
      <c r="B3632" s="1">
        <v>-56.5</v>
      </c>
      <c r="C3632" s="9">
        <f t="shared" si="449"/>
        <v>-60</v>
      </c>
      <c r="D3632" s="9">
        <f t="shared" si="450"/>
        <v>-23.652708919186693</v>
      </c>
      <c r="E3632" s="9">
        <f t="shared" si="451"/>
        <v>4.3125000000000012E-3</v>
      </c>
      <c r="F3632" s="9">
        <f>Parametri!$E$4*(A3632/$D$9)^Parametri!$F$8</f>
        <v>58.205641491038172</v>
      </c>
      <c r="G3632" s="9">
        <f t="shared" si="448"/>
        <v>-81.858350410224858</v>
      </c>
      <c r="H3632" s="9">
        <f>Parametri!$M$4-10*LOG10(Parametri!$L$5/1000)-20*LOG10(A3632/1000000)</f>
        <v>29.146346544537302</v>
      </c>
      <c r="I3632" s="9">
        <f t="shared" si="452"/>
        <v>-111.00469695476215</v>
      </c>
      <c r="J3632" s="10">
        <f t="shared" si="453"/>
        <v>7.9346962215964195E-12</v>
      </c>
      <c r="K3632" s="14">
        <f>$D$6+'ADSL PSD'!$J3632*Parametri!$L$6+'17a PSD'!$J3632*Parametri!$L$7+'35b PSD'!$J3632*Parametri!$L$8</f>
        <v>1.7961841352279164E-10</v>
      </c>
      <c r="L3632" s="9">
        <f t="shared" si="454"/>
        <v>-97.456491438300304</v>
      </c>
      <c r="M3632" s="9">
        <f t="shared" si="455"/>
        <v>15.598141028075446</v>
      </c>
      <c r="N3632" s="10">
        <f>HLOOKUP(M3632,Menu!$C$8:$AB$9,2,TRUE)</f>
        <v>2</v>
      </c>
    </row>
    <row r="3633" spans="1:14" x14ac:dyDescent="0.25">
      <c r="A3633" s="1">
        <v>15606937.5</v>
      </c>
      <c r="B3633" s="1">
        <v>-56.5</v>
      </c>
      <c r="C3633" s="9">
        <f t="shared" si="449"/>
        <v>-60</v>
      </c>
      <c r="D3633" s="9">
        <f t="shared" si="450"/>
        <v>-23.652708919186693</v>
      </c>
      <c r="E3633" s="9">
        <f t="shared" si="451"/>
        <v>4.3125000000000012E-3</v>
      </c>
      <c r="F3633" s="9">
        <f>Parametri!$E$4*(A3633/$D$9)^Parametri!$F$8</f>
        <v>58.213684832676933</v>
      </c>
      <c r="G3633" s="9">
        <f t="shared" si="448"/>
        <v>-81.866393751863626</v>
      </c>
      <c r="H3633" s="9">
        <f>Parametri!$M$4-10*LOG10(Parametri!$L$5/1000)-20*LOG10(A3633/1000000)</f>
        <v>29.143946132849216</v>
      </c>
      <c r="I3633" s="9">
        <f t="shared" si="452"/>
        <v>-111.01033988471283</v>
      </c>
      <c r="J3633" s="10">
        <f t="shared" si="453"/>
        <v>7.9243931068550878E-12</v>
      </c>
      <c r="K3633" s="14">
        <f>$D$6+'ADSL PSD'!$J3633*Parametri!$L$6+'17a PSD'!$J3633*Parametri!$L$7+'35b PSD'!$J3633*Parametri!$L$8</f>
        <v>1.7960811040805031E-10</v>
      </c>
      <c r="L3633" s="9">
        <f t="shared" si="454"/>
        <v>-97.456740561657398</v>
      </c>
      <c r="M3633" s="9">
        <f t="shared" si="455"/>
        <v>15.590346809793772</v>
      </c>
      <c r="N3633" s="10">
        <f>HLOOKUP(M3633,Menu!$C$8:$AB$9,2,TRUE)</f>
        <v>2</v>
      </c>
    </row>
    <row r="3634" spans="1:14" x14ac:dyDescent="0.25">
      <c r="A3634" s="1">
        <v>15611250</v>
      </c>
      <c r="B3634" s="1">
        <v>-56.5</v>
      </c>
      <c r="C3634" s="9">
        <f t="shared" si="449"/>
        <v>-60</v>
      </c>
      <c r="D3634" s="9">
        <f t="shared" si="450"/>
        <v>-23.652708919186693</v>
      </c>
      <c r="E3634" s="9">
        <f t="shared" si="451"/>
        <v>4.3125000000000012E-3</v>
      </c>
      <c r="F3634" s="9">
        <f>Parametri!$E$4*(A3634/$D$9)^Parametri!$F$8</f>
        <v>58.221727063126671</v>
      </c>
      <c r="G3634" s="9">
        <f t="shared" si="448"/>
        <v>-81.874435982313372</v>
      </c>
      <c r="H3634" s="9">
        <f>Parametri!$M$4-10*LOG10(Parametri!$L$5/1000)-20*LOG10(A3634/1000000)</f>
        <v>29.141546384349887</v>
      </c>
      <c r="I3634" s="9">
        <f t="shared" si="452"/>
        <v>-111.01598236666325</v>
      </c>
      <c r="J3634" s="10">
        <f t="shared" si="453"/>
        <v>7.9141041869798742E-12</v>
      </c>
      <c r="K3634" s="14">
        <f>$D$6+'ADSL PSD'!$J3634*Parametri!$L$6+'17a PSD'!$J3634*Parametri!$L$7+'35b PSD'!$J3634*Parametri!$L$8</f>
        <v>1.795978214881751E-10</v>
      </c>
      <c r="L3634" s="9">
        <f t="shared" si="454"/>
        <v>-97.456989356052546</v>
      </c>
      <c r="M3634" s="9">
        <f t="shared" si="455"/>
        <v>15.582553373739174</v>
      </c>
      <c r="N3634" s="10">
        <f>HLOOKUP(M3634,Menu!$C$8:$AB$9,2,TRUE)</f>
        <v>2</v>
      </c>
    </row>
    <row r="3635" spans="1:14" x14ac:dyDescent="0.25">
      <c r="A3635" s="1">
        <v>15615562.5</v>
      </c>
      <c r="B3635" s="1">
        <v>-56.5</v>
      </c>
      <c r="C3635" s="9">
        <f t="shared" si="449"/>
        <v>-60</v>
      </c>
      <c r="D3635" s="9">
        <f t="shared" si="450"/>
        <v>-23.652708919186693</v>
      </c>
      <c r="E3635" s="9">
        <f t="shared" si="451"/>
        <v>4.3125000000000012E-3</v>
      </c>
      <c r="F3635" s="9">
        <f>Parametri!$E$4*(A3635/$D$9)^Parametri!$F$8</f>
        <v>58.229768182847785</v>
      </c>
      <c r="G3635" s="9">
        <f t="shared" si="448"/>
        <v>-81.882477102034471</v>
      </c>
      <c r="H3635" s="9">
        <f>Parametri!$M$4-10*LOG10(Parametri!$L$5/1000)-20*LOG10(A3635/1000000)</f>
        <v>29.13914729867297</v>
      </c>
      <c r="I3635" s="9">
        <f t="shared" si="452"/>
        <v>-111.02162440070744</v>
      </c>
      <c r="J3635" s="10">
        <f t="shared" si="453"/>
        <v>7.9038294412478689E-12</v>
      </c>
      <c r="K3635" s="14">
        <f>$D$6+'ADSL PSD'!$J3635*Parametri!$L$6+'17a PSD'!$J3635*Parametri!$L$7+'35b PSD'!$J3635*Parametri!$L$8</f>
        <v>1.7958754674244308E-10</v>
      </c>
      <c r="L3635" s="9">
        <f t="shared" si="454"/>
        <v>-97.45723782192951</v>
      </c>
      <c r="M3635" s="9">
        <f t="shared" si="455"/>
        <v>15.574760719895039</v>
      </c>
      <c r="N3635" s="10">
        <f>HLOOKUP(M3635,Menu!$C$8:$AB$9,2,TRUE)</f>
        <v>2</v>
      </c>
    </row>
    <row r="3636" spans="1:14" x14ac:dyDescent="0.25">
      <c r="A3636" s="1">
        <v>15619875</v>
      </c>
      <c r="B3636" s="1">
        <v>-56.5</v>
      </c>
      <c r="C3636" s="9">
        <f t="shared" si="449"/>
        <v>-60</v>
      </c>
      <c r="D3636" s="9">
        <f t="shared" si="450"/>
        <v>-23.652708919186693</v>
      </c>
      <c r="E3636" s="9">
        <f t="shared" si="451"/>
        <v>4.3125000000000012E-3</v>
      </c>
      <c r="F3636" s="9">
        <f>Parametri!$E$4*(A3636/$D$9)^Parametri!$F$8</f>
        <v>58.237808192300371</v>
      </c>
      <c r="G3636" s="9">
        <f t="shared" si="448"/>
        <v>-81.890517111487071</v>
      </c>
      <c r="H3636" s="9">
        <f>Parametri!$M$4-10*LOG10(Parametri!$L$5/1000)-20*LOG10(A3636/1000000)</f>
        <v>29.136748875452412</v>
      </c>
      <c r="I3636" s="9">
        <f t="shared" si="452"/>
        <v>-111.02726598693948</v>
      </c>
      <c r="J3636" s="10">
        <f t="shared" si="453"/>
        <v>7.8935688489680663E-12</v>
      </c>
      <c r="K3636" s="14">
        <f>$D$6+'ADSL PSD'!$J3636*Parametri!$L$6+'17a PSD'!$J3636*Parametri!$L$7+'35b PSD'!$J3636*Parametri!$L$8</f>
        <v>1.7957728615016328E-10</v>
      </c>
      <c r="L3636" s="9">
        <f t="shared" si="454"/>
        <v>-97.457485959731514</v>
      </c>
      <c r="M3636" s="9">
        <f t="shared" si="455"/>
        <v>15.566968848244443</v>
      </c>
      <c r="N3636" s="10">
        <f>HLOOKUP(M3636,Menu!$C$8:$AB$9,2,TRUE)</f>
        <v>2</v>
      </c>
    </row>
    <row r="3637" spans="1:14" x14ac:dyDescent="0.25">
      <c r="A3637" s="1">
        <v>15624187.5</v>
      </c>
      <c r="B3637" s="1">
        <v>-56.5</v>
      </c>
      <c r="C3637" s="9">
        <f t="shared" si="449"/>
        <v>-60</v>
      </c>
      <c r="D3637" s="9">
        <f t="shared" si="450"/>
        <v>-23.652708919186693</v>
      </c>
      <c r="E3637" s="9">
        <f t="shared" si="451"/>
        <v>4.3125000000000012E-3</v>
      </c>
      <c r="F3637" s="9">
        <f>Parametri!$E$4*(A3637/$D$9)^Parametri!$F$8</f>
        <v>58.245847091944199</v>
      </c>
      <c r="G3637" s="9">
        <f t="shared" si="448"/>
        <v>-81.898556011130893</v>
      </c>
      <c r="H3637" s="9">
        <f>Parametri!$M$4-10*LOG10(Parametri!$L$5/1000)-20*LOG10(A3637/1000000)</f>
        <v>29.134351114322467</v>
      </c>
      <c r="I3637" s="9">
        <f t="shared" si="452"/>
        <v>-111.03290712545336</v>
      </c>
      <c r="J3637" s="10">
        <f t="shared" si="453"/>
        <v>7.8833223894814968E-12</v>
      </c>
      <c r="K3637" s="14">
        <f>$D$6+'ADSL PSD'!$J3637*Parametri!$L$6+'17a PSD'!$J3637*Parametri!$L$7+'35b PSD'!$J3637*Parametri!$L$8</f>
        <v>1.7956703969067672E-10</v>
      </c>
      <c r="L3637" s="9">
        <f t="shared" si="454"/>
        <v>-97.457733769901125</v>
      </c>
      <c r="M3637" s="9">
        <f t="shared" si="455"/>
        <v>15.559177758770232</v>
      </c>
      <c r="N3637" s="10">
        <f>HLOOKUP(M3637,Menu!$C$8:$AB$9,2,TRUE)</f>
        <v>2</v>
      </c>
    </row>
    <row r="3638" spans="1:14" x14ac:dyDescent="0.25">
      <c r="A3638" s="1">
        <v>15628500</v>
      </c>
      <c r="B3638" s="1">
        <v>-56.5</v>
      </c>
      <c r="C3638" s="9">
        <f t="shared" si="449"/>
        <v>-60</v>
      </c>
      <c r="D3638" s="9">
        <f t="shared" si="450"/>
        <v>-23.652708919186693</v>
      </c>
      <c r="E3638" s="9">
        <f t="shared" si="451"/>
        <v>4.3125000000000012E-3</v>
      </c>
      <c r="F3638" s="9">
        <f>Parametri!$E$4*(A3638/$D$9)^Parametri!$F$8</f>
        <v>58.253884882238715</v>
      </c>
      <c r="G3638" s="9">
        <f t="shared" si="448"/>
        <v>-81.906593801425402</v>
      </c>
      <c r="H3638" s="9">
        <f>Parametri!$M$4-10*LOG10(Parametri!$L$5/1000)-20*LOG10(A3638/1000000)</f>
        <v>29.131954014917692</v>
      </c>
      <c r="I3638" s="9">
        <f t="shared" si="452"/>
        <v>-111.0385478163431</v>
      </c>
      <c r="J3638" s="10">
        <f t="shared" si="453"/>
        <v>7.8730900421610221E-12</v>
      </c>
      <c r="K3638" s="14">
        <f>$D$6+'ADSL PSD'!$J3638*Parametri!$L$6+'17a PSD'!$J3638*Parametri!$L$7+'35b PSD'!$J3638*Parametri!$L$8</f>
        <v>1.7955680734335623E-10</v>
      </c>
      <c r="L3638" s="9">
        <f t="shared" si="454"/>
        <v>-97.457981252880387</v>
      </c>
      <c r="M3638" s="9">
        <f t="shared" si="455"/>
        <v>15.551387451454985</v>
      </c>
      <c r="N3638" s="10">
        <f>HLOOKUP(M3638,Menu!$C$8:$AB$9,2,TRUE)</f>
        <v>2</v>
      </c>
    </row>
    <row r="3639" spans="1:14" x14ac:dyDescent="0.25">
      <c r="A3639" s="1">
        <v>15632812.5</v>
      </c>
      <c r="B3639" s="1">
        <v>-56.5</v>
      </c>
      <c r="C3639" s="9">
        <f t="shared" si="449"/>
        <v>-60</v>
      </c>
      <c r="D3639" s="9">
        <f t="shared" si="450"/>
        <v>-23.652708919186693</v>
      </c>
      <c r="E3639" s="9">
        <f t="shared" si="451"/>
        <v>4.3125000000000012E-3</v>
      </c>
      <c r="F3639" s="9">
        <f>Parametri!$E$4*(A3639/$D$9)^Parametri!$F$8</f>
        <v>58.261921563643057</v>
      </c>
      <c r="G3639" s="9">
        <f t="shared" si="448"/>
        <v>-81.91463048282975</v>
      </c>
      <c r="H3639" s="9">
        <f>Parametri!$M$4-10*LOG10(Parametri!$L$5/1000)-20*LOG10(A3639/1000000)</f>
        <v>29.129557576872955</v>
      </c>
      <c r="I3639" s="9">
        <f t="shared" si="452"/>
        <v>-111.04418805970271</v>
      </c>
      <c r="J3639" s="10">
        <f t="shared" si="453"/>
        <v>7.8628717864112718E-12</v>
      </c>
      <c r="K3639" s="14">
        <f>$D$6+'ADSL PSD'!$J3639*Parametri!$L$6+'17a PSD'!$J3639*Parametri!$L$7+'35b PSD'!$J3639*Parametri!$L$8</f>
        <v>1.795465890876065E-10</v>
      </c>
      <c r="L3639" s="9">
        <f t="shared" si="454"/>
        <v>-97.458228409110717</v>
      </c>
      <c r="M3639" s="9">
        <f t="shared" si="455"/>
        <v>15.543597926280967</v>
      </c>
      <c r="N3639" s="10">
        <f>HLOOKUP(M3639,Menu!$C$8:$AB$9,2,TRUE)</f>
        <v>2</v>
      </c>
    </row>
    <row r="3640" spans="1:14" x14ac:dyDescent="0.25">
      <c r="A3640" s="1">
        <v>15637125</v>
      </c>
      <c r="B3640" s="1">
        <v>-56.5</v>
      </c>
      <c r="C3640" s="9">
        <f t="shared" si="449"/>
        <v>-60</v>
      </c>
      <c r="D3640" s="9">
        <f t="shared" si="450"/>
        <v>-23.652708919186693</v>
      </c>
      <c r="E3640" s="9">
        <f t="shared" si="451"/>
        <v>4.3125000000000012E-3</v>
      </c>
      <c r="F3640" s="9">
        <f>Parametri!$E$4*(A3640/$D$9)^Parametri!$F$8</f>
        <v>58.269957136616057</v>
      </c>
      <c r="G3640" s="9">
        <f t="shared" si="448"/>
        <v>-81.92266605580275</v>
      </c>
      <c r="H3640" s="9">
        <f>Parametri!$M$4-10*LOG10(Parametri!$L$5/1000)-20*LOG10(A3640/1000000)</f>
        <v>29.127161799823405</v>
      </c>
      <c r="I3640" s="9">
        <f t="shared" si="452"/>
        <v>-111.04982785562615</v>
      </c>
      <c r="J3640" s="10">
        <f t="shared" si="453"/>
        <v>7.8526676016687635E-12</v>
      </c>
      <c r="K3640" s="14">
        <f>$D$6+'ADSL PSD'!$J3640*Parametri!$L$6+'17a PSD'!$J3640*Parametri!$L$7+'35b PSD'!$J3640*Parametri!$L$8</f>
        <v>1.7953638490286398E-10</v>
      </c>
      <c r="L3640" s="9">
        <f t="shared" si="454"/>
        <v>-97.458475239032936</v>
      </c>
      <c r="M3640" s="9">
        <f t="shared" si="455"/>
        <v>15.535809183230185</v>
      </c>
      <c r="N3640" s="10">
        <f>HLOOKUP(M3640,Menu!$C$8:$AB$9,2,TRUE)</f>
        <v>2</v>
      </c>
    </row>
    <row r="3641" spans="1:14" x14ac:dyDescent="0.25">
      <c r="A3641" s="1">
        <v>15641437.5</v>
      </c>
      <c r="B3641" s="1">
        <v>-56.5</v>
      </c>
      <c r="C3641" s="9">
        <f t="shared" si="449"/>
        <v>-60</v>
      </c>
      <c r="D3641" s="9">
        <f t="shared" si="450"/>
        <v>-23.652708919186693</v>
      </c>
      <c r="E3641" s="9">
        <f t="shared" si="451"/>
        <v>4.3125000000000012E-3</v>
      </c>
      <c r="F3641" s="9">
        <f>Parametri!$E$4*(A3641/$D$9)^Parametri!$F$8</f>
        <v>58.277991601616201</v>
      </c>
      <c r="G3641" s="9">
        <f t="shared" si="448"/>
        <v>-81.930700520802901</v>
      </c>
      <c r="H3641" s="9">
        <f>Parametri!$M$4-10*LOG10(Parametri!$L$5/1000)-20*LOG10(A3641/1000000)</f>
        <v>29.124766683404516</v>
      </c>
      <c r="I3641" s="9">
        <f t="shared" si="452"/>
        <v>-111.05546720420742</v>
      </c>
      <c r="J3641" s="10">
        <f t="shared" si="453"/>
        <v>7.8424774674016288E-12</v>
      </c>
      <c r="K3641" s="14">
        <f>$D$6+'ADSL PSD'!$J3641*Parametri!$L$6+'17a PSD'!$J3641*Parametri!$L$7+'35b PSD'!$J3641*Parametri!$L$8</f>
        <v>1.7952619476859685E-10</v>
      </c>
      <c r="L3641" s="9">
        <f t="shared" si="454"/>
        <v>-97.45872174308731</v>
      </c>
      <c r="M3641" s="9">
        <f t="shared" si="455"/>
        <v>15.528021222284409</v>
      </c>
      <c r="N3641" s="10">
        <f>HLOOKUP(M3641,Menu!$C$8:$AB$9,2,TRUE)</f>
        <v>2</v>
      </c>
    </row>
    <row r="3642" spans="1:14" x14ac:dyDescent="0.25">
      <c r="A3642" s="1">
        <v>15645750</v>
      </c>
      <c r="B3642" s="1">
        <v>-56.5</v>
      </c>
      <c r="C3642" s="9">
        <f t="shared" si="449"/>
        <v>-60</v>
      </c>
      <c r="D3642" s="9">
        <f t="shared" si="450"/>
        <v>-23.652708919186693</v>
      </c>
      <c r="E3642" s="9">
        <f t="shared" si="451"/>
        <v>4.3125000000000012E-3</v>
      </c>
      <c r="F3642" s="9">
        <f>Parametri!$E$4*(A3642/$D$9)^Parametri!$F$8</f>
        <v>58.286024959101681</v>
      </c>
      <c r="G3642" s="9">
        <f t="shared" si="448"/>
        <v>-81.938733878288375</v>
      </c>
      <c r="H3642" s="9">
        <f>Parametri!$M$4-10*LOG10(Parametri!$L$5/1000)-20*LOG10(A3642/1000000)</f>
        <v>29.12237222725205</v>
      </c>
      <c r="I3642" s="9">
        <f t="shared" si="452"/>
        <v>-111.06110610554043</v>
      </c>
      <c r="J3642" s="10">
        <f t="shared" si="453"/>
        <v>7.8323013631097537E-12</v>
      </c>
      <c r="K3642" s="14">
        <f>$D$6+'ADSL PSD'!$J3642*Parametri!$L$6+'17a PSD'!$J3642*Parametri!$L$7+'35b PSD'!$J3642*Parametri!$L$8</f>
        <v>1.7951601866430498E-10</v>
      </c>
      <c r="L3642" s="9">
        <f t="shared" si="454"/>
        <v>-97.458967921713509</v>
      </c>
      <c r="M3642" s="9">
        <f t="shared" si="455"/>
        <v>15.520234043425134</v>
      </c>
      <c r="N3642" s="10">
        <f>HLOOKUP(M3642,Menu!$C$8:$AB$9,2,TRUE)</f>
        <v>2</v>
      </c>
    </row>
    <row r="3643" spans="1:14" x14ac:dyDescent="0.25">
      <c r="A3643" s="1">
        <v>15650062.5</v>
      </c>
      <c r="B3643" s="1">
        <v>-56.5</v>
      </c>
      <c r="C3643" s="9">
        <f t="shared" si="449"/>
        <v>-60</v>
      </c>
      <c r="D3643" s="9">
        <f t="shared" si="450"/>
        <v>-23.652708919186693</v>
      </c>
      <c r="E3643" s="9">
        <f t="shared" si="451"/>
        <v>4.3125000000000012E-3</v>
      </c>
      <c r="F3643" s="9">
        <f>Parametri!$E$4*(A3643/$D$9)^Parametri!$F$8</f>
        <v>58.294057209530379</v>
      </c>
      <c r="G3643" s="9">
        <f t="shared" si="448"/>
        <v>-81.946766128717073</v>
      </c>
      <c r="H3643" s="9">
        <f>Parametri!$M$4-10*LOG10(Parametri!$L$5/1000)-20*LOG10(A3643/1000000)</f>
        <v>29.119978431002068</v>
      </c>
      <c r="I3643" s="9">
        <f t="shared" si="452"/>
        <v>-111.06674455971914</v>
      </c>
      <c r="J3643" s="10">
        <f t="shared" si="453"/>
        <v>7.8221392683246185E-12</v>
      </c>
      <c r="K3643" s="14">
        <f>$D$6+'ADSL PSD'!$J3643*Parametri!$L$6+'17a PSD'!$J3643*Parametri!$L$7+'35b PSD'!$J3643*Parametri!$L$8</f>
        <v>1.7950585656951984E-10</v>
      </c>
      <c r="L3643" s="9">
        <f t="shared" si="454"/>
        <v>-97.459213775350605</v>
      </c>
      <c r="M3643" s="9">
        <f t="shared" si="455"/>
        <v>15.512447646633532</v>
      </c>
      <c r="N3643" s="10">
        <f>HLOOKUP(M3643,Menu!$C$8:$AB$9,2,TRUE)</f>
        <v>2</v>
      </c>
    </row>
    <row r="3644" spans="1:14" x14ac:dyDescent="0.25">
      <c r="A3644" s="1">
        <v>15654375</v>
      </c>
      <c r="B3644" s="1">
        <v>-56.5</v>
      </c>
      <c r="C3644" s="9">
        <f t="shared" si="449"/>
        <v>-60</v>
      </c>
      <c r="D3644" s="9">
        <f t="shared" si="450"/>
        <v>-23.652708919186693</v>
      </c>
      <c r="E3644" s="9">
        <f t="shared" si="451"/>
        <v>4.3125000000000012E-3</v>
      </c>
      <c r="F3644" s="9">
        <f>Parametri!$E$4*(A3644/$D$9)^Parametri!$F$8</f>
        <v>58.302088353359835</v>
      </c>
      <c r="G3644" s="9">
        <f t="shared" si="448"/>
        <v>-81.954797272546529</v>
      </c>
      <c r="H3644" s="9">
        <f>Parametri!$M$4-10*LOG10(Parametri!$L$5/1000)-20*LOG10(A3644/1000000)</f>
        <v>29.117585294290951</v>
      </c>
      <c r="I3644" s="9">
        <f t="shared" si="452"/>
        <v>-111.07238256683748</v>
      </c>
      <c r="J3644" s="10">
        <f t="shared" si="453"/>
        <v>7.8119911626092755E-12</v>
      </c>
      <c r="K3644" s="14">
        <f>$D$6+'ADSL PSD'!$J3644*Parametri!$L$6+'17a PSD'!$J3644*Parametri!$L$7+'35b PSD'!$J3644*Parametri!$L$8</f>
        <v>1.7949570846380449E-10</v>
      </c>
      <c r="L3644" s="9">
        <f t="shared" si="454"/>
        <v>-97.459459304437075</v>
      </c>
      <c r="M3644" s="9">
        <f t="shared" si="455"/>
        <v>15.504662031890547</v>
      </c>
      <c r="N3644" s="10">
        <f>HLOOKUP(M3644,Menu!$C$8:$AB$9,2,TRUE)</f>
        <v>2</v>
      </c>
    </row>
    <row r="3645" spans="1:14" x14ac:dyDescent="0.25">
      <c r="A3645" s="1">
        <v>15658687.5</v>
      </c>
      <c r="B3645" s="1">
        <v>-56.5</v>
      </c>
      <c r="C3645" s="9">
        <f t="shared" si="449"/>
        <v>-60</v>
      </c>
      <c r="D3645" s="9">
        <f t="shared" si="450"/>
        <v>-23.652708919186693</v>
      </c>
      <c r="E3645" s="9">
        <f t="shared" si="451"/>
        <v>4.3125000000000012E-3</v>
      </c>
      <c r="F3645" s="9">
        <f>Parametri!$E$4*(A3645/$D$9)^Parametri!$F$8</f>
        <v>58.310118391047297</v>
      </c>
      <c r="G3645" s="9">
        <f t="shared" si="448"/>
        <v>-81.96282731023399</v>
      </c>
      <c r="H3645" s="9">
        <f>Parametri!$M$4-10*LOG10(Parametri!$L$5/1000)-20*LOG10(A3645/1000000)</f>
        <v>29.115192816755354</v>
      </c>
      <c r="I3645" s="9">
        <f t="shared" si="452"/>
        <v>-111.07802012698934</v>
      </c>
      <c r="J3645" s="10">
        <f t="shared" si="453"/>
        <v>7.8018570255581804E-12</v>
      </c>
      <c r="K3645" s="14">
        <f>$D$6+'ADSL PSD'!$J3645*Parametri!$L$6+'17a PSD'!$J3645*Parametri!$L$7+'35b PSD'!$J3645*Parametri!$L$8</f>
        <v>1.7948557432675339E-10</v>
      </c>
      <c r="L3645" s="9">
        <f t="shared" si="454"/>
        <v>-97.459704509410813</v>
      </c>
      <c r="M3645" s="9">
        <f t="shared" si="455"/>
        <v>15.496877199176822</v>
      </c>
      <c r="N3645" s="10">
        <f>HLOOKUP(M3645,Menu!$C$8:$AB$9,2,TRUE)</f>
        <v>2</v>
      </c>
    </row>
    <row r="3646" spans="1:14" x14ac:dyDescent="0.25">
      <c r="A3646" s="1">
        <v>15663000</v>
      </c>
      <c r="B3646" s="1">
        <v>-56.5</v>
      </c>
      <c r="C3646" s="9">
        <f t="shared" si="449"/>
        <v>-60</v>
      </c>
      <c r="D3646" s="9">
        <f t="shared" si="450"/>
        <v>-23.652708919186693</v>
      </c>
      <c r="E3646" s="9">
        <f t="shared" si="451"/>
        <v>4.3125000000000012E-3</v>
      </c>
      <c r="F3646" s="9">
        <f>Parametri!$E$4*(A3646/$D$9)^Parametri!$F$8</f>
        <v>58.318147323049693</v>
      </c>
      <c r="G3646" s="9">
        <f t="shared" si="448"/>
        <v>-81.97085624223638</v>
      </c>
      <c r="H3646" s="9">
        <f>Parametri!$M$4-10*LOG10(Parametri!$L$5/1000)-20*LOG10(A3646/1000000)</f>
        <v>29.112800998032252</v>
      </c>
      <c r="I3646" s="9">
        <f t="shared" si="452"/>
        <v>-111.08365724026864</v>
      </c>
      <c r="J3646" s="10">
        <f t="shared" si="453"/>
        <v>7.7917368367974824E-12</v>
      </c>
      <c r="K3646" s="14">
        <f>$D$6+'ADSL PSD'!$J3646*Parametri!$L$6+'17a PSD'!$J3646*Parametri!$L$7+'35b PSD'!$J3646*Parametri!$L$8</f>
        <v>1.7947545413799271E-10</v>
      </c>
      <c r="L3646" s="9">
        <f t="shared" si="454"/>
        <v>-97.459949390709198</v>
      </c>
      <c r="M3646" s="9">
        <f t="shared" si="455"/>
        <v>15.489093148472818</v>
      </c>
      <c r="N3646" s="10">
        <f>HLOOKUP(M3646,Menu!$C$8:$AB$9,2,TRUE)</f>
        <v>2</v>
      </c>
    </row>
    <row r="3647" spans="1:14" x14ac:dyDescent="0.25">
      <c r="A3647" s="1">
        <v>15667312.5</v>
      </c>
      <c r="B3647" s="1">
        <v>-56.5</v>
      </c>
      <c r="C3647" s="9">
        <f t="shared" si="449"/>
        <v>-60</v>
      </c>
      <c r="D3647" s="9">
        <f t="shared" si="450"/>
        <v>-23.652708919186693</v>
      </c>
      <c r="E3647" s="9">
        <f t="shared" si="451"/>
        <v>4.3125000000000012E-3</v>
      </c>
      <c r="F3647" s="9">
        <f>Parametri!$E$4*(A3647/$D$9)^Parametri!$F$8</f>
        <v>58.326175149823641</v>
      </c>
      <c r="G3647" s="9">
        <f t="shared" si="448"/>
        <v>-81.978884069010334</v>
      </c>
      <c r="H3647" s="9">
        <f>Parametri!$M$4-10*LOG10(Parametri!$L$5/1000)-20*LOG10(A3647/1000000)</f>
        <v>29.110409837758908</v>
      </c>
      <c r="I3647" s="9">
        <f t="shared" si="452"/>
        <v>-111.08929390676924</v>
      </c>
      <c r="J3647" s="10">
        <f t="shared" si="453"/>
        <v>7.7816305759845499E-12</v>
      </c>
      <c r="K3647" s="14">
        <f>$D$6+'ADSL PSD'!$J3647*Parametri!$L$6+'17a PSD'!$J3647*Parametri!$L$7+'35b PSD'!$J3647*Parametri!$L$8</f>
        <v>1.7946534787717976E-10</v>
      </c>
      <c r="L3647" s="9">
        <f t="shared" si="454"/>
        <v>-97.460193948768932</v>
      </c>
      <c r="M3647" s="9">
        <f t="shared" si="455"/>
        <v>15.481309879758598</v>
      </c>
      <c r="N3647" s="10">
        <f>HLOOKUP(M3647,Menu!$C$8:$AB$9,2,TRUE)</f>
        <v>2</v>
      </c>
    </row>
    <row r="3648" spans="1:14" x14ac:dyDescent="0.25">
      <c r="A3648" s="1">
        <v>15671625</v>
      </c>
      <c r="B3648" s="1">
        <v>-56.5</v>
      </c>
      <c r="C3648" s="9">
        <f t="shared" si="449"/>
        <v>-60</v>
      </c>
      <c r="D3648" s="9">
        <f t="shared" si="450"/>
        <v>-23.652708919186693</v>
      </c>
      <c r="E3648" s="9">
        <f t="shared" si="451"/>
        <v>4.3125000000000012E-3</v>
      </c>
      <c r="F3648" s="9">
        <f>Parametri!$E$4*(A3648/$D$9)^Parametri!$F$8</f>
        <v>58.334201871825421</v>
      </c>
      <c r="G3648" s="9">
        <f t="shared" si="448"/>
        <v>-81.986910791012122</v>
      </c>
      <c r="H3648" s="9">
        <f>Parametri!$M$4-10*LOG10(Parametri!$L$5/1000)-20*LOG10(A3648/1000000)</f>
        <v>29.108019335572891</v>
      </c>
      <c r="I3648" s="9">
        <f t="shared" si="452"/>
        <v>-111.09493012658501</v>
      </c>
      <c r="J3648" s="10">
        <f t="shared" si="453"/>
        <v>7.7715382228081972E-12</v>
      </c>
      <c r="K3648" s="14">
        <f>$D$6+'ADSL PSD'!$J3648*Parametri!$L$6+'17a PSD'!$J3648*Parametri!$L$7+'35b PSD'!$J3648*Parametri!$L$8</f>
        <v>1.7945525552400341E-10</v>
      </c>
      <c r="L3648" s="9">
        <f t="shared" si="454"/>
        <v>-97.460438184026174</v>
      </c>
      <c r="M3648" s="9">
        <f t="shared" si="455"/>
        <v>15.473527393014052</v>
      </c>
      <c r="N3648" s="10">
        <f>HLOOKUP(M3648,Menu!$C$8:$AB$9,2,TRUE)</f>
        <v>2</v>
      </c>
    </row>
    <row r="3649" spans="1:14" x14ac:dyDescent="0.25">
      <c r="A3649" s="1">
        <v>15675937.5</v>
      </c>
      <c r="B3649" s="1">
        <v>-56.5</v>
      </c>
      <c r="C3649" s="9">
        <f t="shared" si="449"/>
        <v>-60</v>
      </c>
      <c r="D3649" s="9">
        <f t="shared" si="450"/>
        <v>-23.652708919186693</v>
      </c>
      <c r="E3649" s="9">
        <f t="shared" si="451"/>
        <v>4.3125000000000012E-3</v>
      </c>
      <c r="F3649" s="9">
        <f>Parametri!$E$4*(A3649/$D$9)^Parametri!$F$8</f>
        <v>58.342227489511039</v>
      </c>
      <c r="G3649" s="9">
        <f t="shared" si="448"/>
        <v>-81.994936408697725</v>
      </c>
      <c r="H3649" s="9">
        <f>Parametri!$M$4-10*LOG10(Parametri!$L$5/1000)-20*LOG10(A3649/1000000)</f>
        <v>29.105629491112069</v>
      </c>
      <c r="I3649" s="9">
        <f t="shared" si="452"/>
        <v>-111.10056589980979</v>
      </c>
      <c r="J3649" s="10">
        <f t="shared" si="453"/>
        <v>7.76145975698856E-12</v>
      </c>
      <c r="K3649" s="14">
        <f>$D$6+'ADSL PSD'!$J3649*Parametri!$L$6+'17a PSD'!$J3649*Parametri!$L$7+'35b PSD'!$J3649*Parametri!$L$8</f>
        <v>1.7944517705818377E-10</v>
      </c>
      <c r="L3649" s="9">
        <f t="shared" si="454"/>
        <v>-97.4606820969165</v>
      </c>
      <c r="M3649" s="9">
        <f t="shared" si="455"/>
        <v>15.465745688218774</v>
      </c>
      <c r="N3649" s="10">
        <f>HLOOKUP(M3649,Menu!$C$8:$AB$9,2,TRUE)</f>
        <v>2</v>
      </c>
    </row>
    <row r="3650" spans="1:14" x14ac:dyDescent="0.25">
      <c r="A3650" s="1">
        <v>15680250</v>
      </c>
      <c r="B3650" s="1">
        <v>-56.5</v>
      </c>
      <c r="C3650" s="9">
        <f t="shared" si="449"/>
        <v>-60</v>
      </c>
      <c r="D3650" s="9">
        <f t="shared" si="450"/>
        <v>-23.652708919186693</v>
      </c>
      <c r="E3650" s="9">
        <f t="shared" si="451"/>
        <v>4.3125000000000012E-3</v>
      </c>
      <c r="F3650" s="9">
        <f>Parametri!$E$4*(A3650/$D$9)^Parametri!$F$8</f>
        <v>58.350252003336138</v>
      </c>
      <c r="G3650" s="9">
        <f t="shared" si="448"/>
        <v>-82.002960922522831</v>
      </c>
      <c r="H3650" s="9">
        <f>Parametri!$M$4-10*LOG10(Parametri!$L$5/1000)-20*LOG10(A3650/1000000)</f>
        <v>29.103240304014605</v>
      </c>
      <c r="I3650" s="9">
        <f t="shared" si="452"/>
        <v>-111.10620122653744</v>
      </c>
      <c r="J3650" s="10">
        <f t="shared" si="453"/>
        <v>7.7513951582769759E-12</v>
      </c>
      <c r="K3650" s="14">
        <f>$D$6+'ADSL PSD'!$J3650*Parametri!$L$6+'17a PSD'!$J3650*Parametri!$L$7+'35b PSD'!$J3650*Parametri!$L$8</f>
        <v>1.794351124594722E-10</v>
      </c>
      <c r="L3650" s="9">
        <f t="shared" si="454"/>
        <v>-97.460925687874919</v>
      </c>
      <c r="M3650" s="9">
        <f t="shared" si="455"/>
        <v>15.457964765352088</v>
      </c>
      <c r="N3650" s="10">
        <f>HLOOKUP(M3650,Menu!$C$8:$AB$9,2,TRUE)</f>
        <v>2</v>
      </c>
    </row>
    <row r="3651" spans="1:14" x14ac:dyDescent="0.25">
      <c r="A3651" s="1">
        <v>15684562.5</v>
      </c>
      <c r="B3651" s="1">
        <v>-56.5</v>
      </c>
      <c r="C3651" s="9">
        <f t="shared" si="449"/>
        <v>-60</v>
      </c>
      <c r="D3651" s="9">
        <f t="shared" si="450"/>
        <v>-23.652708919186693</v>
      </c>
      <c r="E3651" s="9">
        <f t="shared" si="451"/>
        <v>4.3125000000000012E-3</v>
      </c>
      <c r="F3651" s="9">
        <f>Parametri!$E$4*(A3651/$D$9)^Parametri!$F$8</f>
        <v>58.358275413756097</v>
      </c>
      <c r="G3651" s="9">
        <f t="shared" si="448"/>
        <v>-82.010984332942797</v>
      </c>
      <c r="H3651" s="9">
        <f>Parametri!$M$4-10*LOG10(Parametri!$L$5/1000)-20*LOG10(A3651/1000000)</f>
        <v>29.100851773918961</v>
      </c>
      <c r="I3651" s="9">
        <f t="shared" si="452"/>
        <v>-111.11183610686176</v>
      </c>
      <c r="J3651" s="10">
        <f t="shared" si="453"/>
        <v>7.7413444064560505E-12</v>
      </c>
      <c r="K3651" s="14">
        <f>$D$6+'ADSL PSD'!$J3651*Parametri!$L$6+'17a PSD'!$J3651*Parametri!$L$7+'35b PSD'!$J3651*Parametri!$L$8</f>
        <v>1.7942506170765126E-10</v>
      </c>
      <c r="L3651" s="9">
        <f t="shared" si="454"/>
        <v>-97.461168957335857</v>
      </c>
      <c r="M3651" s="9">
        <f t="shared" si="455"/>
        <v>15.45018462439306</v>
      </c>
      <c r="N3651" s="10">
        <f>HLOOKUP(M3651,Menu!$C$8:$AB$9,2,TRUE)</f>
        <v>2</v>
      </c>
    </row>
    <row r="3652" spans="1:14" x14ac:dyDescent="0.25">
      <c r="A3652" s="1">
        <v>15688875</v>
      </c>
      <c r="B3652" s="1">
        <v>-56.5</v>
      </c>
      <c r="C3652" s="9">
        <f t="shared" si="449"/>
        <v>-60</v>
      </c>
      <c r="D3652" s="9">
        <f t="shared" si="450"/>
        <v>-23.652708919186693</v>
      </c>
      <c r="E3652" s="9">
        <f t="shared" si="451"/>
        <v>4.3125000000000012E-3</v>
      </c>
      <c r="F3652" s="9">
        <f>Parametri!$E$4*(A3652/$D$9)^Parametri!$F$8</f>
        <v>58.366297721225948</v>
      </c>
      <c r="G3652" s="9">
        <f t="shared" si="448"/>
        <v>-82.019006640412641</v>
      </c>
      <c r="H3652" s="9">
        <f>Parametri!$M$4-10*LOG10(Parametri!$L$5/1000)-20*LOG10(A3652/1000000)</f>
        <v>29.098463900463905</v>
      </c>
      <c r="I3652" s="9">
        <f t="shared" si="452"/>
        <v>-111.11747054087655</v>
      </c>
      <c r="J3652" s="10">
        <f t="shared" si="453"/>
        <v>7.7313074813395832E-12</v>
      </c>
      <c r="K3652" s="14">
        <f>$D$6+'ADSL PSD'!$J3652*Parametri!$L$6+'17a PSD'!$J3652*Parametri!$L$7+'35b PSD'!$J3652*Parametri!$L$8</f>
        <v>1.7941502478253479E-10</v>
      </c>
      <c r="L3652" s="9">
        <f t="shared" si="454"/>
        <v>-97.461411905733129</v>
      </c>
      <c r="M3652" s="9">
        <f t="shared" si="455"/>
        <v>15.442405265320488</v>
      </c>
      <c r="N3652" s="10">
        <f>HLOOKUP(M3652,Menu!$C$8:$AB$9,2,TRUE)</f>
        <v>2</v>
      </c>
    </row>
    <row r="3653" spans="1:14" x14ac:dyDescent="0.25">
      <c r="A3653" s="1">
        <v>15693187.5</v>
      </c>
      <c r="B3653" s="1">
        <v>-56.5</v>
      </c>
      <c r="C3653" s="9">
        <f t="shared" si="449"/>
        <v>-60</v>
      </c>
      <c r="D3653" s="9">
        <f t="shared" si="450"/>
        <v>-23.652708919186693</v>
      </c>
      <c r="E3653" s="9">
        <f t="shared" si="451"/>
        <v>4.3125000000000012E-3</v>
      </c>
      <c r="F3653" s="9">
        <f>Parametri!$E$4*(A3653/$D$9)^Parametri!$F$8</f>
        <v>58.374318926200424</v>
      </c>
      <c r="G3653" s="9">
        <f t="shared" si="448"/>
        <v>-82.027027845387124</v>
      </c>
      <c r="H3653" s="9">
        <f>Parametri!$M$4-10*LOG10(Parametri!$L$5/1000)-20*LOG10(A3653/1000000)</f>
        <v>29.096076683288494</v>
      </c>
      <c r="I3653" s="9">
        <f t="shared" si="452"/>
        <v>-111.12310452867561</v>
      </c>
      <c r="J3653" s="10">
        <f t="shared" si="453"/>
        <v>7.7212843627723683E-12</v>
      </c>
      <c r="K3653" s="14">
        <f>$D$6+'ADSL PSD'!$J3653*Parametri!$L$6+'17a PSD'!$J3653*Parametri!$L$7+'35b PSD'!$J3653*Parametri!$L$8</f>
        <v>1.794050016639676E-10</v>
      </c>
      <c r="L3653" s="9">
        <f t="shared" si="454"/>
        <v>-97.46165453350001</v>
      </c>
      <c r="M3653" s="9">
        <f t="shared" si="455"/>
        <v>15.434626688112886</v>
      </c>
      <c r="N3653" s="10">
        <f>HLOOKUP(M3653,Menu!$C$8:$AB$9,2,TRUE)</f>
        <v>2</v>
      </c>
    </row>
    <row r="3654" spans="1:14" x14ac:dyDescent="0.25">
      <c r="A3654" s="1">
        <v>15697500</v>
      </c>
      <c r="B3654" s="1">
        <v>-56.5</v>
      </c>
      <c r="C3654" s="9">
        <f t="shared" si="449"/>
        <v>-60</v>
      </c>
      <c r="D3654" s="9">
        <f t="shared" si="450"/>
        <v>-23.652708919186693</v>
      </c>
      <c r="E3654" s="9">
        <f t="shared" si="451"/>
        <v>4.3125000000000012E-3</v>
      </c>
      <c r="F3654" s="9">
        <f>Parametri!$E$4*(A3654/$D$9)^Parametri!$F$8</f>
        <v>58.382339029133945</v>
      </c>
      <c r="G3654" s="9">
        <f t="shared" si="448"/>
        <v>-82.035047948320639</v>
      </c>
      <c r="H3654" s="9">
        <f>Parametri!$M$4-10*LOG10(Parametri!$L$5/1000)-20*LOG10(A3654/1000000)</f>
        <v>29.093690122032079</v>
      </c>
      <c r="I3654" s="9">
        <f t="shared" si="452"/>
        <v>-111.12873807035271</v>
      </c>
      <c r="J3654" s="10">
        <f t="shared" si="453"/>
        <v>7.7112750306303472E-12</v>
      </c>
      <c r="K3654" s="14">
        <f>$D$6+'ADSL PSD'!$J3654*Parametri!$L$6+'17a PSD'!$J3654*Parametri!$L$7+'35b PSD'!$J3654*Parametri!$L$8</f>
        <v>1.7939499233182557E-10</v>
      </c>
      <c r="L3654" s="9">
        <f t="shared" si="454"/>
        <v>-97.461896841069162</v>
      </c>
      <c r="M3654" s="9">
        <f t="shared" si="455"/>
        <v>15.426848892748524</v>
      </c>
      <c r="N3654" s="10">
        <f>HLOOKUP(M3654,Menu!$C$8:$AB$9,2,TRUE)</f>
        <v>2</v>
      </c>
    </row>
    <row r="3655" spans="1:14" x14ac:dyDescent="0.25">
      <c r="A3655" s="1">
        <v>15701812.5</v>
      </c>
      <c r="B3655" s="1">
        <v>-56.5</v>
      </c>
      <c r="C3655" s="9">
        <f t="shared" si="449"/>
        <v>-60</v>
      </c>
      <c r="D3655" s="9">
        <f t="shared" si="450"/>
        <v>-23.652708919186693</v>
      </c>
      <c r="E3655" s="9">
        <f t="shared" si="451"/>
        <v>4.3125000000000012E-3</v>
      </c>
      <c r="F3655" s="9">
        <f>Parametri!$E$4*(A3655/$D$9)^Parametri!$F$8</f>
        <v>58.390358030480627</v>
      </c>
      <c r="G3655" s="9">
        <f t="shared" si="448"/>
        <v>-82.04306694966732</v>
      </c>
      <c r="H3655" s="9">
        <f>Parametri!$M$4-10*LOG10(Parametri!$L$5/1000)-20*LOG10(A3655/1000000)</f>
        <v>29.091304216334322</v>
      </c>
      <c r="I3655" s="9">
        <f t="shared" si="452"/>
        <v>-111.13437116600164</v>
      </c>
      <c r="J3655" s="10">
        <f t="shared" si="453"/>
        <v>7.7012794648204143E-12</v>
      </c>
      <c r="K3655" s="14">
        <f>$D$6+'ADSL PSD'!$J3655*Parametri!$L$6+'17a PSD'!$J3655*Parametri!$L$7+'35b PSD'!$J3655*Parametri!$L$8</f>
        <v>1.7938499676601564E-10</v>
      </c>
      <c r="L3655" s="9">
        <f t="shared" si="454"/>
        <v>-97.462138828872696</v>
      </c>
      <c r="M3655" s="9">
        <f t="shared" si="455"/>
        <v>15.419071879205376</v>
      </c>
      <c r="N3655" s="10">
        <f>HLOOKUP(M3655,Menu!$C$8:$AB$9,2,TRUE)</f>
        <v>2</v>
      </c>
    </row>
    <row r="3656" spans="1:14" x14ac:dyDescent="0.25">
      <c r="A3656" s="1">
        <v>15706125</v>
      </c>
      <c r="B3656" s="1">
        <v>-56.5</v>
      </c>
      <c r="C3656" s="9">
        <f t="shared" si="449"/>
        <v>-60</v>
      </c>
      <c r="D3656" s="9">
        <f t="shared" si="450"/>
        <v>-23.652708919186693</v>
      </c>
      <c r="E3656" s="9">
        <f t="shared" si="451"/>
        <v>4.3125000000000012E-3</v>
      </c>
      <c r="F3656" s="9">
        <f>Parametri!$E$4*(A3656/$D$9)^Parametri!$F$8</f>
        <v>58.398375930694243</v>
      </c>
      <c r="G3656" s="9">
        <f t="shared" si="448"/>
        <v>-82.051084849880937</v>
      </c>
      <c r="H3656" s="9">
        <f>Parametri!$M$4-10*LOG10(Parametri!$L$5/1000)-20*LOG10(A3656/1000000)</f>
        <v>29.088918965835177</v>
      </c>
      <c r="I3656" s="9">
        <f t="shared" si="452"/>
        <v>-111.14000381571611</v>
      </c>
      <c r="J3656" s="10">
        <f t="shared" si="453"/>
        <v>7.6912976452805089E-12</v>
      </c>
      <c r="K3656" s="14">
        <f>$D$6+'ADSL PSD'!$J3656*Parametri!$L$6+'17a PSD'!$J3656*Parametri!$L$7+'35b PSD'!$J3656*Parametri!$L$8</f>
        <v>1.7937501494647573E-10</v>
      </c>
      <c r="L3656" s="9">
        <f t="shared" si="454"/>
        <v>-97.462380497342167</v>
      </c>
      <c r="M3656" s="9">
        <f t="shared" si="455"/>
        <v>15.41129564746123</v>
      </c>
      <c r="N3656" s="10">
        <f>HLOOKUP(M3656,Menu!$C$8:$AB$9,2,TRUE)</f>
        <v>2</v>
      </c>
    </row>
    <row r="3657" spans="1:14" x14ac:dyDescent="0.25">
      <c r="A3657" s="1">
        <v>15710437.5</v>
      </c>
      <c r="B3657" s="1">
        <v>-56.5</v>
      </c>
      <c r="C3657" s="9">
        <f t="shared" si="449"/>
        <v>-60</v>
      </c>
      <c r="D3657" s="9">
        <f t="shared" si="450"/>
        <v>-23.652708919186693</v>
      </c>
      <c r="E3657" s="9">
        <f t="shared" si="451"/>
        <v>4.3125000000000012E-3</v>
      </c>
      <c r="F3657" s="9">
        <f>Parametri!$E$4*(A3657/$D$9)^Parametri!$F$8</f>
        <v>58.406392730228298</v>
      </c>
      <c r="G3657" s="9">
        <f t="shared" si="448"/>
        <v>-82.059101649414998</v>
      </c>
      <c r="H3657" s="9">
        <f>Parametri!$M$4-10*LOG10(Parametri!$L$5/1000)-20*LOG10(A3657/1000000)</f>
        <v>29.086534370174885</v>
      </c>
      <c r="I3657" s="9">
        <f t="shared" si="452"/>
        <v>-111.14563601958989</v>
      </c>
      <c r="J3657" s="10">
        <f t="shared" si="453"/>
        <v>7.6813295519793653E-12</v>
      </c>
      <c r="K3657" s="14">
        <f>$D$6+'ADSL PSD'!$J3657*Parametri!$L$6+'17a PSD'!$J3657*Parametri!$L$7+'35b PSD'!$J3657*Parametri!$L$8</f>
        <v>1.7936504685317458E-10</v>
      </c>
      <c r="L3657" s="9">
        <f t="shared" si="454"/>
        <v>-97.46262184690849</v>
      </c>
      <c r="M3657" s="9">
        <f t="shared" si="455"/>
        <v>15.403520197493492</v>
      </c>
      <c r="N3657" s="10">
        <f>HLOOKUP(M3657,Menu!$C$8:$AB$9,2,TRUE)</f>
        <v>2</v>
      </c>
    </row>
    <row r="3658" spans="1:14" x14ac:dyDescent="0.25">
      <c r="A3658" s="1">
        <v>15714750</v>
      </c>
      <c r="B3658" s="1">
        <v>-56.5</v>
      </c>
      <c r="C3658" s="9">
        <f t="shared" si="449"/>
        <v>-60</v>
      </c>
      <c r="D3658" s="9">
        <f t="shared" si="450"/>
        <v>-23.652708919186693</v>
      </c>
      <c r="E3658" s="9">
        <f t="shared" si="451"/>
        <v>4.3125000000000012E-3</v>
      </c>
      <c r="F3658" s="9">
        <f>Parametri!$E$4*(A3658/$D$9)^Parametri!$F$8</f>
        <v>58.414408429535953</v>
      </c>
      <c r="G3658" s="9">
        <f t="shared" si="448"/>
        <v>-82.067117348722647</v>
      </c>
      <c r="H3658" s="9">
        <f>Parametri!$M$4-10*LOG10(Parametri!$L$5/1000)-20*LOG10(A3658/1000000)</f>
        <v>29.08415042899399</v>
      </c>
      <c r="I3658" s="9">
        <f t="shared" si="452"/>
        <v>-111.15126777771664</v>
      </c>
      <c r="J3658" s="10">
        <f t="shared" si="453"/>
        <v>7.6713751649167176E-12</v>
      </c>
      <c r="K3658" s="14">
        <f>$D$6+'ADSL PSD'!$J3658*Parametri!$L$6+'17a PSD'!$J3658*Parametri!$L$7+'35b PSD'!$J3658*Parametri!$L$8</f>
        <v>1.7935509246611193E-10</v>
      </c>
      <c r="L3658" s="9">
        <f t="shared" si="454"/>
        <v>-97.462862878002042</v>
      </c>
      <c r="M3658" s="9">
        <f t="shared" si="455"/>
        <v>15.395745529279395</v>
      </c>
      <c r="N3658" s="10">
        <f>HLOOKUP(M3658,Menu!$C$8:$AB$9,2,TRUE)</f>
        <v>2</v>
      </c>
    </row>
    <row r="3659" spans="1:14" x14ac:dyDescent="0.25">
      <c r="A3659" s="1">
        <v>15719062.5</v>
      </c>
      <c r="B3659" s="1">
        <v>-56.5</v>
      </c>
      <c r="C3659" s="9">
        <f t="shared" si="449"/>
        <v>-60</v>
      </c>
      <c r="D3659" s="9">
        <f t="shared" si="450"/>
        <v>-23.652708919186693</v>
      </c>
      <c r="E3659" s="9">
        <f t="shared" si="451"/>
        <v>4.3125000000000012E-3</v>
      </c>
      <c r="F3659" s="9">
        <f>Parametri!$E$4*(A3659/$D$9)^Parametri!$F$8</f>
        <v>58.422423029070075</v>
      </c>
      <c r="G3659" s="9">
        <f t="shared" si="448"/>
        <v>-82.075131948256768</v>
      </c>
      <c r="H3659" s="9">
        <f>Parametri!$M$4-10*LOG10(Parametri!$L$5/1000)-20*LOG10(A3659/1000000)</f>
        <v>29.081767141933334</v>
      </c>
      <c r="I3659" s="9">
        <f t="shared" si="452"/>
        <v>-111.15689909019011</v>
      </c>
      <c r="J3659" s="10">
        <f t="shared" si="453"/>
        <v>7.6614344641229459E-12</v>
      </c>
      <c r="K3659" s="14">
        <f>$D$6+'ADSL PSD'!$J3659*Parametri!$L$6+'17a PSD'!$J3659*Parametri!$L$7+'35b PSD'!$J3659*Parametri!$L$8</f>
        <v>1.7934515176531816E-10</v>
      </c>
      <c r="L3659" s="9">
        <f t="shared" si="454"/>
        <v>-97.463103591052658</v>
      </c>
      <c r="M3659" s="9">
        <f t="shared" si="455"/>
        <v>15.38797164279589</v>
      </c>
      <c r="N3659" s="10">
        <f>HLOOKUP(M3659,Menu!$C$8:$AB$9,2,TRUE)</f>
        <v>2</v>
      </c>
    </row>
    <row r="3660" spans="1:14" x14ac:dyDescent="0.25">
      <c r="A3660" s="1">
        <v>15723375</v>
      </c>
      <c r="B3660" s="1">
        <v>-56.5</v>
      </c>
      <c r="C3660" s="9">
        <f t="shared" si="449"/>
        <v>-60</v>
      </c>
      <c r="D3660" s="9">
        <f t="shared" si="450"/>
        <v>-23.652708919186693</v>
      </c>
      <c r="E3660" s="9">
        <f t="shared" si="451"/>
        <v>4.3125000000000012E-3</v>
      </c>
      <c r="F3660" s="9">
        <f>Parametri!$E$4*(A3660/$D$9)^Parametri!$F$8</f>
        <v>58.430436529283206</v>
      </c>
      <c r="G3660" s="9">
        <f t="shared" si="448"/>
        <v>-82.083145448469907</v>
      </c>
      <c r="H3660" s="9">
        <f>Parametri!$M$4-10*LOG10(Parametri!$L$5/1000)-20*LOG10(A3660/1000000)</f>
        <v>29.07938450863405</v>
      </c>
      <c r="I3660" s="9">
        <f t="shared" si="452"/>
        <v>-111.16252995710396</v>
      </c>
      <c r="J3660" s="10">
        <f t="shared" si="453"/>
        <v>7.6515074296593219E-12</v>
      </c>
      <c r="K3660" s="14">
        <f>$D$6+'ADSL PSD'!$J3660*Parametri!$L$6+'17a PSD'!$J3660*Parametri!$L$7+'35b PSD'!$J3660*Parametri!$L$8</f>
        <v>1.7933522473085453E-10</v>
      </c>
      <c r="L3660" s="9">
        <f t="shared" si="454"/>
        <v>-97.463343986489534</v>
      </c>
      <c r="M3660" s="9">
        <f t="shared" si="455"/>
        <v>15.380198538019627</v>
      </c>
      <c r="N3660" s="10">
        <f>HLOOKUP(M3660,Menu!$C$8:$AB$9,2,TRUE)</f>
        <v>2</v>
      </c>
    </row>
    <row r="3661" spans="1:14" x14ac:dyDescent="0.25">
      <c r="A3661" s="1">
        <v>15727687.5</v>
      </c>
      <c r="B3661" s="1">
        <v>-56.5</v>
      </c>
      <c r="C3661" s="9">
        <f t="shared" si="449"/>
        <v>-60</v>
      </c>
      <c r="D3661" s="9">
        <f t="shared" si="450"/>
        <v>-23.652708919186693</v>
      </c>
      <c r="E3661" s="9">
        <f t="shared" si="451"/>
        <v>4.3125000000000012E-3</v>
      </c>
      <c r="F3661" s="9">
        <f>Parametri!$E$4*(A3661/$D$9)^Parametri!$F$8</f>
        <v>58.438448930627594</v>
      </c>
      <c r="G3661" s="9">
        <f t="shared" si="448"/>
        <v>-82.091157849814294</v>
      </c>
      <c r="H3661" s="9">
        <f>Parametri!$M$4-10*LOG10(Parametri!$L$5/1000)-20*LOG10(A3661/1000000)</f>
        <v>29.077002528737577</v>
      </c>
      <c r="I3661" s="9">
        <f t="shared" si="452"/>
        <v>-111.16816037855187</v>
      </c>
      <c r="J3661" s="10">
        <f t="shared" si="453"/>
        <v>7.6415940416177474E-12</v>
      </c>
      <c r="K3661" s="14">
        <f>$D$6+'ADSL PSD'!$J3661*Parametri!$L$6+'17a PSD'!$J3661*Parametri!$L$7+'35b PSD'!$J3661*Parametri!$L$8</f>
        <v>1.7932531134281296E-10</v>
      </c>
      <c r="L3661" s="9">
        <f t="shared" si="454"/>
        <v>-97.463584064741326</v>
      </c>
      <c r="M3661" s="9">
        <f t="shared" si="455"/>
        <v>15.372426214927032</v>
      </c>
      <c r="N3661" s="10">
        <f>HLOOKUP(M3661,Menu!$C$8:$AB$9,2,TRUE)</f>
        <v>2</v>
      </c>
    </row>
    <row r="3662" spans="1:14" x14ac:dyDescent="0.25">
      <c r="A3662" s="1">
        <v>15732000</v>
      </c>
      <c r="B3662" s="1">
        <v>-56.5</v>
      </c>
      <c r="C3662" s="9">
        <f t="shared" si="449"/>
        <v>-60</v>
      </c>
      <c r="D3662" s="9">
        <f t="shared" si="450"/>
        <v>-23.652708919186693</v>
      </c>
      <c r="E3662" s="9">
        <f t="shared" si="451"/>
        <v>4.3125000000000012E-3</v>
      </c>
      <c r="F3662" s="9">
        <f>Parametri!$E$4*(A3662/$D$9)^Parametri!$F$8</f>
        <v>58.446460233555165</v>
      </c>
      <c r="G3662" s="9">
        <f t="shared" si="448"/>
        <v>-82.099169152741865</v>
      </c>
      <c r="H3662" s="9">
        <f>Parametri!$M$4-10*LOG10(Parametri!$L$5/1000)-20*LOG10(A3662/1000000)</f>
        <v>29.074621201885627</v>
      </c>
      <c r="I3662" s="9">
        <f t="shared" si="452"/>
        <v>-111.1737903546275</v>
      </c>
      <c r="J3662" s="10">
        <f t="shared" si="453"/>
        <v>7.6316942801208104E-12</v>
      </c>
      <c r="K3662" s="14">
        <f>$D$6+'ADSL PSD'!$J3662*Parametri!$L$6+'17a PSD'!$J3662*Parametri!$L$7+'35b PSD'!$J3662*Parametri!$L$8</f>
        <v>1.7931541158131604E-10</v>
      </c>
      <c r="L3662" s="9">
        <f t="shared" si="454"/>
        <v>-97.463823826236137</v>
      </c>
      <c r="M3662" s="9">
        <f t="shared" si="455"/>
        <v>15.364654673494272</v>
      </c>
      <c r="N3662" s="10">
        <f>HLOOKUP(M3662,Menu!$C$8:$AB$9,2,TRUE)</f>
        <v>2</v>
      </c>
    </row>
    <row r="3663" spans="1:14" x14ac:dyDescent="0.25">
      <c r="A3663" s="1">
        <v>15736312.5</v>
      </c>
      <c r="B3663" s="1">
        <v>-56.5</v>
      </c>
      <c r="C3663" s="9">
        <f t="shared" si="449"/>
        <v>-60</v>
      </c>
      <c r="D3663" s="9">
        <f t="shared" si="450"/>
        <v>-23.652708919186693</v>
      </c>
      <c r="E3663" s="9">
        <f t="shared" si="451"/>
        <v>4.3125000000000012E-3</v>
      </c>
      <c r="F3663" s="9">
        <f>Parametri!$E$4*(A3663/$D$9)^Parametri!$F$8</f>
        <v>58.454470438517539</v>
      </c>
      <c r="G3663" s="9">
        <f t="shared" ref="G3663:G3726" si="456">D3663-F3663</f>
        <v>-82.10717935770424</v>
      </c>
      <c r="H3663" s="9">
        <f>Parametri!$M$4-10*LOG10(Parametri!$L$5/1000)-20*LOG10(A3663/1000000)</f>
        <v>29.072240527720233</v>
      </c>
      <c r="I3663" s="9">
        <f t="shared" si="452"/>
        <v>-111.17941988542447</v>
      </c>
      <c r="J3663" s="10">
        <f t="shared" si="453"/>
        <v>7.6218081253217631E-12</v>
      </c>
      <c r="K3663" s="14">
        <f>$D$6+'ADSL PSD'!$J3663*Parametri!$L$6+'17a PSD'!$J3663*Parametri!$L$7+'35b PSD'!$J3663*Parametri!$L$8</f>
        <v>1.7930552542651699E-10</v>
      </c>
      <c r="L3663" s="9">
        <f t="shared" si="454"/>
        <v>-97.464063271401471</v>
      </c>
      <c r="M3663" s="9">
        <f t="shared" si="455"/>
        <v>15.356883913697231</v>
      </c>
      <c r="N3663" s="10">
        <f>HLOOKUP(M3663,Menu!$C$8:$AB$9,2,TRUE)</f>
        <v>2</v>
      </c>
    </row>
    <row r="3664" spans="1:14" x14ac:dyDescent="0.25">
      <c r="A3664" s="1">
        <v>15740625</v>
      </c>
      <c r="B3664" s="1">
        <v>-56.5</v>
      </c>
      <c r="C3664" s="9">
        <f t="shared" ref="C3664:C3727" si="457">B3664-3.5</f>
        <v>-60</v>
      </c>
      <c r="D3664" s="9">
        <f t="shared" ref="D3664:D3727" si="458">C3664+$D$2</f>
        <v>-23.652708919186693</v>
      </c>
      <c r="E3664" s="9">
        <f t="shared" ref="E3664:E3727" si="459">10^(D3664/10)</f>
        <v>4.3125000000000012E-3</v>
      </c>
      <c r="F3664" s="9">
        <f>Parametri!$E$4*(A3664/$D$9)^Parametri!$F$8</f>
        <v>58.46247954596604</v>
      </c>
      <c r="G3664" s="9">
        <f t="shared" si="456"/>
        <v>-82.115188465152727</v>
      </c>
      <c r="H3664" s="9">
        <f>Parametri!$M$4-10*LOG10(Parametri!$L$5/1000)-20*LOG10(A3664/1000000)</f>
        <v>29.069860505883707</v>
      </c>
      <c r="I3664" s="9">
        <f t="shared" ref="I3664:I3727" si="460">G3664-H3664</f>
        <v>-111.18504897103644</v>
      </c>
      <c r="J3664" s="10">
        <f t="shared" ref="J3664:J3727" si="461">10^(I3664/10)</f>
        <v>7.6119355574042514E-12</v>
      </c>
      <c r="K3664" s="14">
        <f>$D$6+'ADSL PSD'!$J3664*Parametri!$L$6+'17a PSD'!$J3664*Parametri!$L$7+'35b PSD'!$J3664*Parametri!$L$8</f>
        <v>1.7929565285859948E-10</v>
      </c>
      <c r="L3664" s="9">
        <f t="shared" ref="L3664:L3727" si="462">10*LOG10(K3664)</f>
        <v>-97.464302400664238</v>
      </c>
      <c r="M3664" s="9">
        <f t="shared" ref="M3664:M3727" si="463">G3664-L3664</f>
        <v>15.349113935511511</v>
      </c>
      <c r="N3664" s="10">
        <f>HLOOKUP(M3664,Menu!$C$8:$AB$9,2,TRUE)</f>
        <v>2</v>
      </c>
    </row>
    <row r="3665" spans="1:14" x14ac:dyDescent="0.25">
      <c r="A3665" s="1">
        <v>15744937.5</v>
      </c>
      <c r="B3665" s="1">
        <v>-56.5</v>
      </c>
      <c r="C3665" s="9">
        <f t="shared" si="457"/>
        <v>-60</v>
      </c>
      <c r="D3665" s="9">
        <f t="shared" si="458"/>
        <v>-23.652708919186693</v>
      </c>
      <c r="E3665" s="9">
        <f t="shared" si="459"/>
        <v>4.3125000000000012E-3</v>
      </c>
      <c r="F3665" s="9">
        <f>Parametri!$E$4*(A3665/$D$9)^Parametri!$F$8</f>
        <v>58.470487556351657</v>
      </c>
      <c r="G3665" s="9">
        <f t="shared" si="456"/>
        <v>-82.12319647553835</v>
      </c>
      <c r="H3665" s="9">
        <f>Parametri!$M$4-10*LOG10(Parametri!$L$5/1000)-20*LOG10(A3665/1000000)</f>
        <v>29.06748113601865</v>
      </c>
      <c r="I3665" s="9">
        <f t="shared" si="460"/>
        <v>-111.19067761155699</v>
      </c>
      <c r="J3665" s="10">
        <f t="shared" si="461"/>
        <v>7.6020765565826531E-12</v>
      </c>
      <c r="K3665" s="14">
        <f>$D$6+'ADSL PSD'!$J3665*Parametri!$L$6+'17a PSD'!$J3665*Parametri!$L$7+'35b PSD'!$J3665*Parametri!$L$8</f>
        <v>1.7928579385777787E-10</v>
      </c>
      <c r="L3665" s="9">
        <f t="shared" si="462"/>
        <v>-97.464541214450847</v>
      </c>
      <c r="M3665" s="9">
        <f t="shared" si="463"/>
        <v>15.341344738912497</v>
      </c>
      <c r="N3665" s="10">
        <f>HLOOKUP(M3665,Menu!$C$8:$AB$9,2,TRUE)</f>
        <v>2</v>
      </c>
    </row>
    <row r="3666" spans="1:14" x14ac:dyDescent="0.25">
      <c r="A3666" s="1">
        <v>15749250</v>
      </c>
      <c r="B3666" s="1">
        <v>-56.5</v>
      </c>
      <c r="C3666" s="9">
        <f t="shared" si="457"/>
        <v>-60</v>
      </c>
      <c r="D3666" s="9">
        <f t="shared" si="458"/>
        <v>-23.652708919186693</v>
      </c>
      <c r="E3666" s="9">
        <f t="shared" si="459"/>
        <v>4.3125000000000012E-3</v>
      </c>
      <c r="F3666" s="9">
        <f>Parametri!$E$4*(A3666/$D$9)^Parametri!$F$8</f>
        <v>58.478494470125078</v>
      </c>
      <c r="G3666" s="9">
        <f t="shared" si="456"/>
        <v>-82.131203389311764</v>
      </c>
      <c r="H3666" s="9">
        <f>Parametri!$M$4-10*LOG10(Parametri!$L$5/1000)-20*LOG10(A3666/1000000)</f>
        <v>29.065102417767974</v>
      </c>
      <c r="I3666" s="9">
        <f t="shared" si="460"/>
        <v>-111.19630580707974</v>
      </c>
      <c r="J3666" s="10">
        <f t="shared" si="461"/>
        <v>7.5922311031016156E-12</v>
      </c>
      <c r="K3666" s="14">
        <f>$D$6+'ADSL PSD'!$J3666*Parametri!$L$6+'17a PSD'!$J3666*Parametri!$L$7+'35b PSD'!$J3666*Parametri!$L$8</f>
        <v>1.7927594840429684E-10</v>
      </c>
      <c r="L3666" s="9">
        <f t="shared" si="462"/>
        <v>-97.464779713187099</v>
      </c>
      <c r="M3666" s="9">
        <f t="shared" si="463"/>
        <v>15.333576323875334</v>
      </c>
      <c r="N3666" s="10">
        <f>HLOOKUP(M3666,Menu!$C$8:$AB$9,2,TRUE)</f>
        <v>2</v>
      </c>
    </row>
    <row r="3667" spans="1:14" x14ac:dyDescent="0.25">
      <c r="A3667" s="1">
        <v>15753562.5</v>
      </c>
      <c r="B3667" s="1">
        <v>-56.5</v>
      </c>
      <c r="C3667" s="9">
        <f t="shared" si="457"/>
        <v>-60</v>
      </c>
      <c r="D3667" s="9">
        <f t="shared" si="458"/>
        <v>-23.652708919186693</v>
      </c>
      <c r="E3667" s="9">
        <f t="shared" si="459"/>
        <v>4.3125000000000012E-3</v>
      </c>
      <c r="F3667" s="9">
        <f>Parametri!$E$4*(A3667/$D$9)^Parametri!$F$8</f>
        <v>58.486500287736703</v>
      </c>
      <c r="G3667" s="9">
        <f t="shared" si="456"/>
        <v>-82.139209206923397</v>
      </c>
      <c r="H3667" s="9">
        <f>Parametri!$M$4-10*LOG10(Parametri!$L$5/1000)-20*LOG10(A3667/1000000)</f>
        <v>29.062724350774868</v>
      </c>
      <c r="I3667" s="9">
        <f t="shared" si="460"/>
        <v>-111.20193355769827</v>
      </c>
      <c r="J3667" s="10">
        <f t="shared" si="461"/>
        <v>7.5823991772362755E-12</v>
      </c>
      <c r="K3667" s="14">
        <f>$D$6+'ADSL PSD'!$J3667*Parametri!$L$6+'17a PSD'!$J3667*Parametri!$L$7+'35b PSD'!$J3667*Parametri!$L$8</f>
        <v>1.7926611647843149E-10</v>
      </c>
      <c r="L3667" s="9">
        <f t="shared" si="462"/>
        <v>-97.465017897298196</v>
      </c>
      <c r="M3667" s="9">
        <f t="shared" si="463"/>
        <v>15.325808690374799</v>
      </c>
      <c r="N3667" s="10">
        <f>HLOOKUP(M3667,Menu!$C$8:$AB$9,2,TRUE)</f>
        <v>2</v>
      </c>
    </row>
    <row r="3668" spans="1:14" x14ac:dyDescent="0.25">
      <c r="A3668" s="1">
        <v>15757875</v>
      </c>
      <c r="B3668" s="1">
        <v>-56.5</v>
      </c>
      <c r="C3668" s="9">
        <f t="shared" si="457"/>
        <v>-60</v>
      </c>
      <c r="D3668" s="9">
        <f t="shared" si="458"/>
        <v>-23.652708919186693</v>
      </c>
      <c r="E3668" s="9">
        <f t="shared" si="459"/>
        <v>4.3125000000000012E-3</v>
      </c>
      <c r="F3668" s="9">
        <f>Parametri!$E$4*(A3668/$D$9)^Parametri!$F$8</f>
        <v>58.494505009636605</v>
      </c>
      <c r="G3668" s="9">
        <f t="shared" si="456"/>
        <v>-82.147213928823305</v>
      </c>
      <c r="H3668" s="9">
        <f>Parametri!$M$4-10*LOG10(Parametri!$L$5/1000)-20*LOG10(A3668/1000000)</f>
        <v>29.060346934682823</v>
      </c>
      <c r="I3668" s="9">
        <f t="shared" si="460"/>
        <v>-111.20756086350613</v>
      </c>
      <c r="J3668" s="10">
        <f t="shared" si="461"/>
        <v>7.5725807592921363E-12</v>
      </c>
      <c r="K3668" s="14">
        <f>$D$6+'ADSL PSD'!$J3668*Parametri!$L$6+'17a PSD'!$J3668*Parametri!$L$7+'35b PSD'!$J3668*Parametri!$L$8</f>
        <v>1.7925629806048735E-10</v>
      </c>
      <c r="L3668" s="9">
        <f t="shared" si="462"/>
        <v>-97.465255767208831</v>
      </c>
      <c r="M3668" s="9">
        <f t="shared" si="463"/>
        <v>15.318041838385525</v>
      </c>
      <c r="N3668" s="10">
        <f>HLOOKUP(M3668,Menu!$C$8:$AB$9,2,TRUE)</f>
        <v>2</v>
      </c>
    </row>
    <row r="3669" spans="1:14" x14ac:dyDescent="0.25">
      <c r="A3669" s="1">
        <v>15762187.5</v>
      </c>
      <c r="B3669" s="1">
        <v>-56.5</v>
      </c>
      <c r="C3669" s="9">
        <f t="shared" si="457"/>
        <v>-60</v>
      </c>
      <c r="D3669" s="9">
        <f t="shared" si="458"/>
        <v>-23.652708919186693</v>
      </c>
      <c r="E3669" s="9">
        <f t="shared" si="459"/>
        <v>4.3125000000000012E-3</v>
      </c>
      <c r="F3669" s="9">
        <f>Parametri!$E$4*(A3669/$D$9)^Parametri!$F$8</f>
        <v>58.502508636274541</v>
      </c>
      <c r="G3669" s="9">
        <f t="shared" si="456"/>
        <v>-82.155217555461235</v>
      </c>
      <c r="H3669" s="9">
        <f>Parametri!$M$4-10*LOG10(Parametri!$L$5/1000)-20*LOG10(A3669/1000000)</f>
        <v>29.057970169135618</v>
      </c>
      <c r="I3669" s="9">
        <f t="shared" si="460"/>
        <v>-111.21318772459685</v>
      </c>
      <c r="J3669" s="10">
        <f t="shared" si="461"/>
        <v>7.5627758296051179E-12</v>
      </c>
      <c r="K3669" s="14">
        <f>$D$6+'ADSL PSD'!$J3669*Parametri!$L$6+'17a PSD'!$J3669*Parametri!$L$7+'35b PSD'!$J3669*Parametri!$L$8</f>
        <v>1.7924649313080033E-10</v>
      </c>
      <c r="L3669" s="9">
        <f t="shared" si="462"/>
        <v>-97.465493323343082</v>
      </c>
      <c r="M3669" s="9">
        <f t="shared" si="463"/>
        <v>15.310275767881848</v>
      </c>
      <c r="N3669" s="10">
        <f>HLOOKUP(M3669,Menu!$C$8:$AB$9,2,TRUE)</f>
        <v>2</v>
      </c>
    </row>
    <row r="3670" spans="1:14" x14ac:dyDescent="0.25">
      <c r="A3670" s="1">
        <v>15766500</v>
      </c>
      <c r="B3670" s="1">
        <v>-56.5</v>
      </c>
      <c r="C3670" s="9">
        <f t="shared" si="457"/>
        <v>-60</v>
      </c>
      <c r="D3670" s="9">
        <f t="shared" si="458"/>
        <v>-23.652708919186693</v>
      </c>
      <c r="E3670" s="9">
        <f t="shared" si="459"/>
        <v>4.3125000000000012E-3</v>
      </c>
      <c r="F3670" s="9">
        <f>Parametri!$E$4*(A3670/$D$9)^Parametri!$F$8</f>
        <v>58.510511168099988</v>
      </c>
      <c r="G3670" s="9">
        <f t="shared" si="456"/>
        <v>-82.163220087286675</v>
      </c>
      <c r="H3670" s="9">
        <f>Parametri!$M$4-10*LOG10(Parametri!$L$5/1000)-20*LOG10(A3670/1000000)</f>
        <v>29.055594053777327</v>
      </c>
      <c r="I3670" s="9">
        <f t="shared" si="460"/>
        <v>-111.218814141064</v>
      </c>
      <c r="J3670" s="10">
        <f t="shared" si="461"/>
        <v>7.5529843685411093E-12</v>
      </c>
      <c r="K3670" s="14">
        <f>$D$6+'ADSL PSD'!$J3670*Parametri!$L$6+'17a PSD'!$J3670*Parametri!$L$7+'35b PSD'!$J3670*Parametri!$L$8</f>
        <v>1.7923670166973632E-10</v>
      </c>
      <c r="L3670" s="9">
        <f t="shared" si="462"/>
        <v>-97.465730566124478</v>
      </c>
      <c r="M3670" s="9">
        <f t="shared" si="463"/>
        <v>15.302510478837803</v>
      </c>
      <c r="N3670" s="10">
        <f>HLOOKUP(M3670,Menu!$C$8:$AB$9,2,TRUE)</f>
        <v>2</v>
      </c>
    </row>
    <row r="3671" spans="1:14" x14ac:dyDescent="0.25">
      <c r="A3671" s="1">
        <v>15770812.5</v>
      </c>
      <c r="B3671" s="1">
        <v>-56.5</v>
      </c>
      <c r="C3671" s="9">
        <f t="shared" si="457"/>
        <v>-60</v>
      </c>
      <c r="D3671" s="9">
        <f t="shared" si="458"/>
        <v>-23.652708919186693</v>
      </c>
      <c r="E3671" s="9">
        <f t="shared" si="459"/>
        <v>4.3125000000000012E-3</v>
      </c>
      <c r="F3671" s="9">
        <f>Parametri!$E$4*(A3671/$D$9)^Parametri!$F$8</f>
        <v>58.518512605562094</v>
      </c>
      <c r="G3671" s="9">
        <f t="shared" si="456"/>
        <v>-82.171221524748788</v>
      </c>
      <c r="H3671" s="9">
        <f>Parametri!$M$4-10*LOG10(Parametri!$L$5/1000)-20*LOG10(A3671/1000000)</f>
        <v>29.053218588252317</v>
      </c>
      <c r="I3671" s="9">
        <f t="shared" si="460"/>
        <v>-111.22444011300111</v>
      </c>
      <c r="J3671" s="10">
        <f t="shared" si="461"/>
        <v>7.5432063564965102E-12</v>
      </c>
      <c r="K3671" s="14">
        <f>$D$6+'ADSL PSD'!$J3671*Parametri!$L$6+'17a PSD'!$J3671*Parametri!$L$7+'35b PSD'!$J3671*Parametri!$L$8</f>
        <v>1.7922692365769172E-10</v>
      </c>
      <c r="L3671" s="9">
        <f t="shared" si="462"/>
        <v>-97.465967495975988</v>
      </c>
      <c r="M3671" s="9">
        <f t="shared" si="463"/>
        <v>15.294745971227201</v>
      </c>
      <c r="N3671" s="10">
        <f>HLOOKUP(M3671,Menu!$C$8:$AB$9,2,TRUE)</f>
        <v>2</v>
      </c>
    </row>
    <row r="3672" spans="1:14" x14ac:dyDescent="0.25">
      <c r="A3672" s="1">
        <v>15775125</v>
      </c>
      <c r="B3672" s="1">
        <v>-56.5</v>
      </c>
      <c r="C3672" s="9">
        <f t="shared" si="457"/>
        <v>-60</v>
      </c>
      <c r="D3672" s="9">
        <f t="shared" si="458"/>
        <v>-23.652708919186693</v>
      </c>
      <c r="E3672" s="9">
        <f t="shared" si="459"/>
        <v>4.3125000000000012E-3</v>
      </c>
      <c r="F3672" s="9">
        <f>Parametri!$E$4*(A3672/$D$9)^Parametri!$F$8</f>
        <v>58.526512949109701</v>
      </c>
      <c r="G3672" s="9">
        <f t="shared" si="456"/>
        <v>-82.179221868296395</v>
      </c>
      <c r="H3672" s="9">
        <f>Parametri!$M$4-10*LOG10(Parametri!$L$5/1000)-20*LOG10(A3672/1000000)</f>
        <v>29.050843772205241</v>
      </c>
      <c r="I3672" s="9">
        <f t="shared" si="460"/>
        <v>-111.23006564050164</v>
      </c>
      <c r="J3672" s="10">
        <f t="shared" si="461"/>
        <v>7.5334417738978037E-12</v>
      </c>
      <c r="K3672" s="14">
        <f>$D$6+'ADSL PSD'!$J3672*Parametri!$L$6+'17a PSD'!$J3672*Parametri!$L$7+'35b PSD'!$J3672*Parametri!$L$8</f>
        <v>1.7921715907509303E-10</v>
      </c>
      <c r="L3672" s="9">
        <f t="shared" si="462"/>
        <v>-97.466204113320003</v>
      </c>
      <c r="M3672" s="9">
        <f t="shared" si="463"/>
        <v>15.286982245023609</v>
      </c>
      <c r="N3672" s="10">
        <f>HLOOKUP(M3672,Menu!$C$8:$AB$9,2,TRUE)</f>
        <v>2</v>
      </c>
    </row>
    <row r="3673" spans="1:14" x14ac:dyDescent="0.25">
      <c r="A3673" s="1">
        <v>15779437.5</v>
      </c>
      <c r="B3673" s="1">
        <v>-56.5</v>
      </c>
      <c r="C3673" s="9">
        <f t="shared" si="457"/>
        <v>-60</v>
      </c>
      <c r="D3673" s="9">
        <f t="shared" si="458"/>
        <v>-23.652708919186693</v>
      </c>
      <c r="E3673" s="9">
        <f t="shared" si="459"/>
        <v>4.3125000000000012E-3</v>
      </c>
      <c r="F3673" s="9">
        <f>Parametri!$E$4*(A3673/$D$9)^Parametri!$F$8</f>
        <v>58.534512199191354</v>
      </c>
      <c r="G3673" s="9">
        <f t="shared" si="456"/>
        <v>-82.187221118378048</v>
      </c>
      <c r="H3673" s="9">
        <f>Parametri!$M$4-10*LOG10(Parametri!$L$5/1000)-20*LOG10(A3673/1000000)</f>
        <v>29.048469605281049</v>
      </c>
      <c r="I3673" s="9">
        <f t="shared" si="460"/>
        <v>-111.2356907236591</v>
      </c>
      <c r="J3673" s="10">
        <f t="shared" si="461"/>
        <v>7.5236906012014279E-12</v>
      </c>
      <c r="K3673" s="14">
        <f>$D$6+'ADSL PSD'!$J3673*Parametri!$L$6+'17a PSD'!$J3673*Parametri!$L$7+'35b PSD'!$J3673*Parametri!$L$8</f>
        <v>1.7920740790239664E-10</v>
      </c>
      <c r="L3673" s="9">
        <f t="shared" si="462"/>
        <v>-97.466440418578358</v>
      </c>
      <c r="M3673" s="9">
        <f t="shared" si="463"/>
        <v>15.27921930020031</v>
      </c>
      <c r="N3673" s="10">
        <f>HLOOKUP(M3673,Menu!$C$8:$AB$9,2,TRUE)</f>
        <v>2</v>
      </c>
    </row>
    <row r="3674" spans="1:14" x14ac:dyDescent="0.25">
      <c r="A3674" s="1">
        <v>15783750</v>
      </c>
      <c r="B3674" s="1">
        <v>-56.5</v>
      </c>
      <c r="C3674" s="9">
        <f t="shared" si="457"/>
        <v>-60</v>
      </c>
      <c r="D3674" s="9">
        <f t="shared" si="458"/>
        <v>-23.652708919186693</v>
      </c>
      <c r="E3674" s="9">
        <f t="shared" si="459"/>
        <v>4.3125000000000012E-3</v>
      </c>
      <c r="F3674" s="9">
        <f>Parametri!$E$4*(A3674/$D$9)^Parametri!$F$8</f>
        <v>58.542510356255285</v>
      </c>
      <c r="G3674" s="9">
        <f t="shared" si="456"/>
        <v>-82.195219275441985</v>
      </c>
      <c r="H3674" s="9">
        <f>Parametri!$M$4-10*LOG10(Parametri!$L$5/1000)-20*LOG10(A3674/1000000)</f>
        <v>29.046096087124987</v>
      </c>
      <c r="I3674" s="9">
        <f t="shared" si="460"/>
        <v>-111.24131536256698</v>
      </c>
      <c r="J3674" s="10">
        <f t="shared" si="461"/>
        <v>7.5139528188941323E-12</v>
      </c>
      <c r="K3674" s="14">
        <f>$D$6+'ADSL PSD'!$J3674*Parametri!$L$6+'17a PSD'!$J3674*Parametri!$L$7+'35b PSD'!$J3674*Parametri!$L$8</f>
        <v>1.7919767012008936E-10</v>
      </c>
      <c r="L3674" s="9">
        <f t="shared" si="462"/>
        <v>-97.466676412172347</v>
      </c>
      <c r="M3674" s="9">
        <f t="shared" si="463"/>
        <v>15.271457136730362</v>
      </c>
      <c r="N3674" s="10">
        <f>HLOOKUP(M3674,Menu!$C$8:$AB$9,2,TRUE)</f>
        <v>2</v>
      </c>
    </row>
    <row r="3675" spans="1:14" x14ac:dyDescent="0.25">
      <c r="A3675" s="1">
        <v>15788062.5</v>
      </c>
      <c r="B3675" s="1">
        <v>-56.5</v>
      </c>
      <c r="C3675" s="9">
        <f t="shared" si="457"/>
        <v>-60</v>
      </c>
      <c r="D3675" s="9">
        <f t="shared" si="458"/>
        <v>-23.652708919186693</v>
      </c>
      <c r="E3675" s="9">
        <f t="shared" si="459"/>
        <v>4.3125000000000012E-3</v>
      </c>
      <c r="F3675" s="9">
        <f>Parametri!$E$4*(A3675/$D$9)^Parametri!$F$8</f>
        <v>58.550507420749419</v>
      </c>
      <c r="G3675" s="9">
        <f t="shared" si="456"/>
        <v>-82.20321633993612</v>
      </c>
      <c r="H3675" s="9">
        <f>Parametri!$M$4-10*LOG10(Parametri!$L$5/1000)-20*LOG10(A3675/1000000)</f>
        <v>29.043723217382581</v>
      </c>
      <c r="I3675" s="9">
        <f t="shared" si="460"/>
        <v>-111.2469395573187</v>
      </c>
      <c r="J3675" s="10">
        <f t="shared" si="461"/>
        <v>7.50422840749255E-12</v>
      </c>
      <c r="K3675" s="14">
        <f>$D$6+'ADSL PSD'!$J3675*Parametri!$L$6+'17a PSD'!$J3675*Parametri!$L$7+'35b PSD'!$J3675*Parametri!$L$8</f>
        <v>1.7918794570868777E-10</v>
      </c>
      <c r="L3675" s="9">
        <f t="shared" si="462"/>
        <v>-97.466912094522641</v>
      </c>
      <c r="M3675" s="9">
        <f t="shared" si="463"/>
        <v>15.263695754586522</v>
      </c>
      <c r="N3675" s="10">
        <f>HLOOKUP(M3675,Menu!$C$8:$AB$9,2,TRUE)</f>
        <v>2</v>
      </c>
    </row>
    <row r="3676" spans="1:14" x14ac:dyDescent="0.25">
      <c r="A3676" s="1">
        <v>15792375</v>
      </c>
      <c r="B3676" s="1">
        <v>-56.5</v>
      </c>
      <c r="C3676" s="9">
        <f t="shared" si="457"/>
        <v>-60</v>
      </c>
      <c r="D3676" s="9">
        <f t="shared" si="458"/>
        <v>-23.652708919186693</v>
      </c>
      <c r="E3676" s="9">
        <f t="shared" si="459"/>
        <v>4.3125000000000012E-3</v>
      </c>
      <c r="F3676" s="9">
        <f>Parametri!$E$4*(A3676/$D$9)^Parametri!$F$8</f>
        <v>58.558503393121384</v>
      </c>
      <c r="G3676" s="9">
        <f t="shared" si="456"/>
        <v>-82.211212312308078</v>
      </c>
      <c r="H3676" s="9">
        <f>Parametri!$M$4-10*LOG10(Parametri!$L$5/1000)-20*LOG10(A3676/1000000)</f>
        <v>29.041350995699649</v>
      </c>
      <c r="I3676" s="9">
        <f t="shared" si="460"/>
        <v>-111.25256330800772</v>
      </c>
      <c r="J3676" s="10">
        <f t="shared" si="461"/>
        <v>7.4945173475432832E-12</v>
      </c>
      <c r="K3676" s="14">
        <f>$D$6+'ADSL PSD'!$J3676*Parametri!$L$6+'17a PSD'!$J3676*Parametri!$L$7+'35b PSD'!$J3676*Parametri!$L$8</f>
        <v>1.7917823464873849E-10</v>
      </c>
      <c r="L3676" s="9">
        <f t="shared" si="462"/>
        <v>-97.467147466049383</v>
      </c>
      <c r="M3676" s="9">
        <f t="shared" si="463"/>
        <v>15.255935153741305</v>
      </c>
      <c r="N3676" s="10">
        <f>HLOOKUP(M3676,Menu!$C$8:$AB$9,2,TRUE)</f>
        <v>2</v>
      </c>
    </row>
    <row r="3677" spans="1:14" x14ac:dyDescent="0.25">
      <c r="A3677" s="1">
        <v>15796687.5</v>
      </c>
      <c r="B3677" s="1">
        <v>-56.5</v>
      </c>
      <c r="C3677" s="9">
        <f t="shared" si="457"/>
        <v>-60</v>
      </c>
      <c r="D3677" s="9">
        <f t="shared" si="458"/>
        <v>-23.652708919186693</v>
      </c>
      <c r="E3677" s="9">
        <f t="shared" si="459"/>
        <v>4.3125000000000012E-3</v>
      </c>
      <c r="F3677" s="9">
        <f>Parametri!$E$4*(A3677/$D$9)^Parametri!$F$8</f>
        <v>58.566498273818503</v>
      </c>
      <c r="G3677" s="9">
        <f t="shared" si="456"/>
        <v>-82.21920719300519</v>
      </c>
      <c r="H3677" s="9">
        <f>Parametri!$M$4-10*LOG10(Parametri!$L$5/1000)-20*LOG10(A3677/1000000)</f>
        <v>29.038979421722303</v>
      </c>
      <c r="I3677" s="9">
        <f t="shared" si="460"/>
        <v>-111.25818661472749</v>
      </c>
      <c r="J3677" s="10">
        <f t="shared" si="461"/>
        <v>7.4848196196228565E-12</v>
      </c>
      <c r="K3677" s="14">
        <f>$D$6+'ADSL PSD'!$J3677*Parametri!$L$6+'17a PSD'!$J3677*Parametri!$L$7+'35b PSD'!$J3677*Parametri!$L$8</f>
        <v>1.7916853692081807E-10</v>
      </c>
      <c r="L3677" s="9">
        <f t="shared" si="462"/>
        <v>-97.467382527172191</v>
      </c>
      <c r="M3677" s="9">
        <f t="shared" si="463"/>
        <v>15.248175334167001</v>
      </c>
      <c r="N3677" s="10">
        <f>HLOOKUP(M3677,Menu!$C$8:$AB$9,2,TRUE)</f>
        <v>2</v>
      </c>
    </row>
    <row r="3678" spans="1:14" x14ac:dyDescent="0.25">
      <c r="A3678" s="1">
        <v>15801000</v>
      </c>
      <c r="B3678" s="1">
        <v>-56.5</v>
      </c>
      <c r="C3678" s="9">
        <f t="shared" si="457"/>
        <v>-60</v>
      </c>
      <c r="D3678" s="9">
        <f t="shared" si="458"/>
        <v>-23.652708919186693</v>
      </c>
      <c r="E3678" s="9">
        <f t="shared" si="459"/>
        <v>4.3125000000000012E-3</v>
      </c>
      <c r="F3678" s="9">
        <f>Parametri!$E$4*(A3678/$D$9)^Parametri!$F$8</f>
        <v>58.574492063287771</v>
      </c>
      <c r="G3678" s="9">
        <f t="shared" si="456"/>
        <v>-82.227200982474471</v>
      </c>
      <c r="H3678" s="9">
        <f>Parametri!$M$4-10*LOG10(Parametri!$L$5/1000)-20*LOG10(A3678/1000000)</f>
        <v>29.036608495096946</v>
      </c>
      <c r="I3678" s="9">
        <f t="shared" si="460"/>
        <v>-111.26380947757141</v>
      </c>
      <c r="J3678" s="10">
        <f t="shared" si="461"/>
        <v>7.4751352043377182E-12</v>
      </c>
      <c r="K3678" s="14">
        <f>$D$6+'ADSL PSD'!$J3678*Parametri!$L$6+'17a PSD'!$J3678*Parametri!$L$7+'35b PSD'!$J3678*Parametri!$L$8</f>
        <v>1.7915885250553294E-10</v>
      </c>
      <c r="L3678" s="9">
        <f t="shared" si="462"/>
        <v>-97.467617278310058</v>
      </c>
      <c r="M3678" s="9">
        <f t="shared" si="463"/>
        <v>15.240416295835587</v>
      </c>
      <c r="N3678" s="10">
        <f>HLOOKUP(M3678,Menu!$C$8:$AB$9,2,TRUE)</f>
        <v>2</v>
      </c>
    </row>
    <row r="3679" spans="1:14" x14ac:dyDescent="0.25">
      <c r="A3679" s="1">
        <v>15805312.5</v>
      </c>
      <c r="B3679" s="1">
        <v>-56.5</v>
      </c>
      <c r="C3679" s="9">
        <f t="shared" si="457"/>
        <v>-60</v>
      </c>
      <c r="D3679" s="9">
        <f t="shared" si="458"/>
        <v>-23.652708919186693</v>
      </c>
      <c r="E3679" s="9">
        <f t="shared" si="459"/>
        <v>4.3125000000000012E-3</v>
      </c>
      <c r="F3679" s="9">
        <f>Parametri!$E$4*(A3679/$D$9)^Parametri!$F$8</f>
        <v>58.582484761975898</v>
      </c>
      <c r="G3679" s="9">
        <f t="shared" si="456"/>
        <v>-82.235193681162599</v>
      </c>
      <c r="H3679" s="9">
        <f>Parametri!$M$4-10*LOG10(Parametri!$L$5/1000)-20*LOG10(A3679/1000000)</f>
        <v>29.034238215470268</v>
      </c>
      <c r="I3679" s="9">
        <f t="shared" si="460"/>
        <v>-111.26943189663287</v>
      </c>
      <c r="J3679" s="10">
        <f t="shared" si="461"/>
        <v>7.4654640823240953E-12</v>
      </c>
      <c r="K3679" s="14">
        <f>$D$6+'ADSL PSD'!$J3679*Parametri!$L$6+'17a PSD'!$J3679*Parametri!$L$7+'35b PSD'!$J3679*Parametri!$L$8</f>
        <v>1.791491813835193E-10</v>
      </c>
      <c r="L3679" s="9">
        <f t="shared" si="462"/>
        <v>-97.467851719881452</v>
      </c>
      <c r="M3679" s="9">
        <f t="shared" si="463"/>
        <v>15.232658038718853</v>
      </c>
      <c r="N3679" s="10">
        <f>HLOOKUP(M3679,Menu!$C$8:$AB$9,2,TRUE)</f>
        <v>2</v>
      </c>
    </row>
    <row r="3680" spans="1:14" x14ac:dyDescent="0.25">
      <c r="A3680" s="1">
        <v>15809625</v>
      </c>
      <c r="B3680" s="1">
        <v>-56.5</v>
      </c>
      <c r="C3680" s="9">
        <f t="shared" si="457"/>
        <v>-60</v>
      </c>
      <c r="D3680" s="9">
        <f t="shared" si="458"/>
        <v>-23.652708919186693</v>
      </c>
      <c r="E3680" s="9">
        <f t="shared" si="459"/>
        <v>4.3125000000000012E-3</v>
      </c>
      <c r="F3680" s="9">
        <f>Parametri!$E$4*(A3680/$D$9)^Parametri!$F$8</f>
        <v>58.590476370329277</v>
      </c>
      <c r="G3680" s="9">
        <f t="shared" si="456"/>
        <v>-82.243185289515964</v>
      </c>
      <c r="H3680" s="9">
        <f>Parametri!$M$4-10*LOG10(Parametri!$L$5/1000)-20*LOG10(A3680/1000000)</f>
        <v>29.031868582489246</v>
      </c>
      <c r="I3680" s="9">
        <f t="shared" si="460"/>
        <v>-111.2750538720052</v>
      </c>
      <c r="J3680" s="10">
        <f t="shared" si="461"/>
        <v>7.4558062342481145E-12</v>
      </c>
      <c r="K3680" s="14">
        <f>$D$6+'ADSL PSD'!$J3680*Parametri!$L$6+'17a PSD'!$J3680*Parametri!$L$7+'35b PSD'!$J3680*Parametri!$L$8</f>
        <v>1.7913952353544332E-10</v>
      </c>
      <c r="L3680" s="9">
        <f t="shared" si="462"/>
        <v>-97.468085852304256</v>
      </c>
      <c r="M3680" s="9">
        <f t="shared" si="463"/>
        <v>15.224900562788292</v>
      </c>
      <c r="N3680" s="10">
        <f>HLOOKUP(M3680,Menu!$C$8:$AB$9,2,TRUE)</f>
        <v>2</v>
      </c>
    </row>
    <row r="3681" spans="1:14" x14ac:dyDescent="0.25">
      <c r="A3681" s="1">
        <v>15813937.5</v>
      </c>
      <c r="B3681" s="1">
        <v>-56.5</v>
      </c>
      <c r="C3681" s="9">
        <f t="shared" si="457"/>
        <v>-60</v>
      </c>
      <c r="D3681" s="9">
        <f t="shared" si="458"/>
        <v>-23.652708919186693</v>
      </c>
      <c r="E3681" s="9">
        <f t="shared" si="459"/>
        <v>4.3125000000000012E-3</v>
      </c>
      <c r="F3681" s="9">
        <f>Parametri!$E$4*(A3681/$D$9)^Parametri!$F$8</f>
        <v>58.598466888794029</v>
      </c>
      <c r="G3681" s="9">
        <f t="shared" si="456"/>
        <v>-82.251175807980729</v>
      </c>
      <c r="H3681" s="9">
        <f>Parametri!$M$4-10*LOG10(Parametri!$L$5/1000)-20*LOG10(A3681/1000000)</f>
        <v>29.029499595801148</v>
      </c>
      <c r="I3681" s="9">
        <f t="shared" si="460"/>
        <v>-111.28067540378188</v>
      </c>
      <c r="J3681" s="10">
        <f t="shared" si="461"/>
        <v>7.4461616408053188E-12</v>
      </c>
      <c r="K3681" s="14">
        <f>$D$6+'ADSL PSD'!$J3681*Parametri!$L$6+'17a PSD'!$J3681*Parametri!$L$7+'35b PSD'!$J3681*Parametri!$L$8</f>
        <v>1.7912987894200055E-10</v>
      </c>
      <c r="L3681" s="9">
        <f t="shared" si="462"/>
        <v>-97.468319675995843</v>
      </c>
      <c r="M3681" s="9">
        <f t="shared" si="463"/>
        <v>15.217143868015114</v>
      </c>
      <c r="N3681" s="10">
        <f>HLOOKUP(M3681,Menu!$C$8:$AB$9,2,TRUE)</f>
        <v>2</v>
      </c>
    </row>
    <row r="3682" spans="1:14" x14ac:dyDescent="0.25">
      <c r="A3682" s="1">
        <v>15818250</v>
      </c>
      <c r="B3682" s="1">
        <v>-56.5</v>
      </c>
      <c r="C3682" s="9">
        <f t="shared" si="457"/>
        <v>-60</v>
      </c>
      <c r="D3682" s="9">
        <f t="shared" si="458"/>
        <v>-23.652708919186693</v>
      </c>
      <c r="E3682" s="9">
        <f t="shared" si="459"/>
        <v>4.3125000000000012E-3</v>
      </c>
      <c r="F3682" s="9">
        <f>Parametri!$E$4*(A3682/$D$9)^Parametri!$F$8</f>
        <v>58.606456317815926</v>
      </c>
      <c r="G3682" s="9">
        <f t="shared" si="456"/>
        <v>-82.25916523700262</v>
      </c>
      <c r="H3682" s="9">
        <f>Parametri!$M$4-10*LOG10(Parametri!$L$5/1000)-20*LOG10(A3682/1000000)</f>
        <v>29.027131255053533</v>
      </c>
      <c r="I3682" s="9">
        <f t="shared" si="460"/>
        <v>-111.28629649205615</v>
      </c>
      <c r="J3682" s="10">
        <f t="shared" si="461"/>
        <v>7.4365302827213257E-12</v>
      </c>
      <c r="K3682" s="14">
        <f>$D$6+'ADSL PSD'!$J3682*Parametri!$L$6+'17a PSD'!$J3682*Parametri!$L$7+'35b PSD'!$J3682*Parametri!$L$8</f>
        <v>1.7912024758391653E-10</v>
      </c>
      <c r="L3682" s="9">
        <f t="shared" si="462"/>
        <v>-97.468553191372976</v>
      </c>
      <c r="M3682" s="9">
        <f t="shared" si="463"/>
        <v>15.209387954370357</v>
      </c>
      <c r="N3682" s="10">
        <f>HLOOKUP(M3682,Menu!$C$8:$AB$9,2,TRUE)</f>
        <v>2</v>
      </c>
    </row>
    <row r="3683" spans="1:14" x14ac:dyDescent="0.25">
      <c r="A3683" s="1">
        <v>15822562.5</v>
      </c>
      <c r="B3683" s="1">
        <v>-56.5</v>
      </c>
      <c r="C3683" s="9">
        <f t="shared" si="457"/>
        <v>-60</v>
      </c>
      <c r="D3683" s="9">
        <f t="shared" si="458"/>
        <v>-23.652708919186693</v>
      </c>
      <c r="E3683" s="9">
        <f t="shared" si="459"/>
        <v>4.3125000000000012E-3</v>
      </c>
      <c r="F3683" s="9">
        <f>Parametri!$E$4*(A3683/$D$9)^Parametri!$F$8</f>
        <v>58.614444657840458</v>
      </c>
      <c r="G3683" s="9">
        <f t="shared" si="456"/>
        <v>-82.267153577027159</v>
      </c>
      <c r="H3683" s="9">
        <f>Parametri!$M$4-10*LOG10(Parametri!$L$5/1000)-20*LOG10(A3683/1000000)</f>
        <v>29.024763559894243</v>
      </c>
      <c r="I3683" s="9">
        <f t="shared" si="460"/>
        <v>-111.2919171369214</v>
      </c>
      <c r="J3683" s="10">
        <f t="shared" si="461"/>
        <v>7.4269121407510932E-12</v>
      </c>
      <c r="K3683" s="14">
        <f>$D$6+'ADSL PSD'!$J3683*Parametri!$L$6+'17a PSD'!$J3683*Parametri!$L$7+'35b PSD'!$J3683*Parametri!$L$8</f>
        <v>1.791106294419463E-10</v>
      </c>
      <c r="L3683" s="9">
        <f t="shared" si="462"/>
        <v>-97.468786398851876</v>
      </c>
      <c r="M3683" s="9">
        <f t="shared" si="463"/>
        <v>15.201632821824717</v>
      </c>
      <c r="N3683" s="10">
        <f>HLOOKUP(M3683,Menu!$C$8:$AB$9,2,TRUE)</f>
        <v>2</v>
      </c>
    </row>
    <row r="3684" spans="1:14" x14ac:dyDescent="0.25">
      <c r="A3684" s="1">
        <v>15826875</v>
      </c>
      <c r="B3684" s="1">
        <v>-56.5</v>
      </c>
      <c r="C3684" s="9">
        <f t="shared" si="457"/>
        <v>-60</v>
      </c>
      <c r="D3684" s="9">
        <f t="shared" si="458"/>
        <v>-23.652708919186693</v>
      </c>
      <c r="E3684" s="9">
        <f t="shared" si="459"/>
        <v>4.3125000000000012E-3</v>
      </c>
      <c r="F3684" s="9">
        <f>Parametri!$E$4*(A3684/$D$9)^Parametri!$F$8</f>
        <v>58.622431909312823</v>
      </c>
      <c r="G3684" s="9">
        <f t="shared" si="456"/>
        <v>-82.275140828499516</v>
      </c>
      <c r="H3684" s="9">
        <f>Parametri!$M$4-10*LOG10(Parametri!$L$5/1000)-20*LOG10(A3684/1000000)</f>
        <v>29.022396509971419</v>
      </c>
      <c r="I3684" s="9">
        <f t="shared" si="460"/>
        <v>-111.29753733847093</v>
      </c>
      <c r="J3684" s="10">
        <f t="shared" si="461"/>
        <v>7.4173071956793223E-12</v>
      </c>
      <c r="K3684" s="14">
        <f>$D$6+'ADSL PSD'!$J3684*Parametri!$L$6+'17a PSD'!$J3684*Parametri!$L$7+'35b PSD'!$J3684*Parametri!$L$8</f>
        <v>1.7910102449687455E-10</v>
      </c>
      <c r="L3684" s="9">
        <f t="shared" si="462"/>
        <v>-97.469019298848224</v>
      </c>
      <c r="M3684" s="9">
        <f t="shared" si="463"/>
        <v>15.193878470348707</v>
      </c>
      <c r="N3684" s="10">
        <f>HLOOKUP(M3684,Menu!$C$8:$AB$9,2,TRUE)</f>
        <v>2</v>
      </c>
    </row>
    <row r="3685" spans="1:14" x14ac:dyDescent="0.25">
      <c r="A3685" s="1">
        <v>15831187.5</v>
      </c>
      <c r="B3685" s="1">
        <v>-56.5</v>
      </c>
      <c r="C3685" s="9">
        <f t="shared" si="457"/>
        <v>-60</v>
      </c>
      <c r="D3685" s="9">
        <f t="shared" si="458"/>
        <v>-23.652708919186693</v>
      </c>
      <c r="E3685" s="9">
        <f t="shared" si="459"/>
        <v>4.3125000000000012E-3</v>
      </c>
      <c r="F3685" s="9">
        <f>Parametri!$E$4*(A3685/$D$9)^Parametri!$F$8</f>
        <v>58.630418072677884</v>
      </c>
      <c r="G3685" s="9">
        <f t="shared" si="456"/>
        <v>-82.283126991864577</v>
      </c>
      <c r="H3685" s="9">
        <f>Parametri!$M$4-10*LOG10(Parametri!$L$5/1000)-20*LOG10(A3685/1000000)</f>
        <v>29.020030104933468</v>
      </c>
      <c r="I3685" s="9">
        <f t="shared" si="460"/>
        <v>-111.30315709679805</v>
      </c>
      <c r="J3685" s="10">
        <f t="shared" si="461"/>
        <v>7.4077154283201435E-12</v>
      </c>
      <c r="K3685" s="14">
        <f>$D$6+'ADSL PSD'!$J3685*Parametri!$L$6+'17a PSD'!$J3685*Parametri!$L$7+'35b PSD'!$J3685*Parametri!$L$8</f>
        <v>1.7909143272951537E-10</v>
      </c>
      <c r="L3685" s="9">
        <f t="shared" si="462"/>
        <v>-97.469251891777134</v>
      </c>
      <c r="M3685" s="9">
        <f t="shared" si="463"/>
        <v>15.186124899912556</v>
      </c>
      <c r="N3685" s="10">
        <f>HLOOKUP(M3685,Menu!$C$8:$AB$9,2,TRUE)</f>
        <v>2</v>
      </c>
    </row>
    <row r="3686" spans="1:14" x14ac:dyDescent="0.25">
      <c r="A3686" s="1">
        <v>15835500</v>
      </c>
      <c r="B3686" s="1">
        <v>-56.5</v>
      </c>
      <c r="C3686" s="9">
        <f t="shared" si="457"/>
        <v>-60</v>
      </c>
      <c r="D3686" s="9">
        <f t="shared" si="458"/>
        <v>-23.652708919186693</v>
      </c>
      <c r="E3686" s="9">
        <f t="shared" si="459"/>
        <v>4.3125000000000012E-3</v>
      </c>
      <c r="F3686" s="9">
        <f>Parametri!$E$4*(A3686/$D$9)^Parametri!$F$8</f>
        <v>58.638403148380249</v>
      </c>
      <c r="G3686" s="9">
        <f t="shared" si="456"/>
        <v>-82.291112067566942</v>
      </c>
      <c r="H3686" s="9">
        <f>Parametri!$M$4-10*LOG10(Parametri!$L$5/1000)-20*LOG10(A3686/1000000)</f>
        <v>29.017664344429104</v>
      </c>
      <c r="I3686" s="9">
        <f t="shared" si="460"/>
        <v>-111.30877641199605</v>
      </c>
      <c r="J3686" s="10">
        <f t="shared" si="461"/>
        <v>7.3981368195172284E-12</v>
      </c>
      <c r="K3686" s="14">
        <f>$D$6+'ADSL PSD'!$J3686*Parametri!$L$6+'17a PSD'!$J3686*Parametri!$L$7+'35b PSD'!$J3686*Parametri!$L$8</f>
        <v>1.7908185412071245E-10</v>
      </c>
      <c r="L3686" s="9">
        <f t="shared" si="462"/>
        <v>-97.469484178053136</v>
      </c>
      <c r="M3686" s="9">
        <f t="shared" si="463"/>
        <v>15.178372110486194</v>
      </c>
      <c r="N3686" s="10">
        <f>HLOOKUP(M3686,Menu!$C$8:$AB$9,2,TRUE)</f>
        <v>2</v>
      </c>
    </row>
    <row r="3687" spans="1:14" x14ac:dyDescent="0.25">
      <c r="A3687" s="1">
        <v>15839812.5</v>
      </c>
      <c r="B3687" s="1">
        <v>-56.5</v>
      </c>
      <c r="C3687" s="9">
        <f t="shared" si="457"/>
        <v>-60</v>
      </c>
      <c r="D3687" s="9">
        <f t="shared" si="458"/>
        <v>-23.652708919186693</v>
      </c>
      <c r="E3687" s="9">
        <f t="shared" si="459"/>
        <v>4.3125000000000012E-3</v>
      </c>
      <c r="F3687" s="9">
        <f>Parametri!$E$4*(A3687/$D$9)^Parametri!$F$8</f>
        <v>58.646387136864156</v>
      </c>
      <c r="G3687" s="9">
        <f t="shared" si="456"/>
        <v>-82.299096056050843</v>
      </c>
      <c r="H3687" s="9">
        <f>Parametri!$M$4-10*LOG10(Parametri!$L$5/1000)-20*LOG10(A3687/1000000)</f>
        <v>29.015299228107327</v>
      </c>
      <c r="I3687" s="9">
        <f t="shared" si="460"/>
        <v>-111.31439528415817</v>
      </c>
      <c r="J3687" s="10">
        <f t="shared" si="461"/>
        <v>7.3885713501437653E-12</v>
      </c>
      <c r="K3687" s="14">
        <f>$D$6+'ADSL PSD'!$J3687*Parametri!$L$6+'17a PSD'!$J3687*Parametri!$L$7+'35b PSD'!$J3687*Parametri!$L$8</f>
        <v>1.7907228865133898E-10</v>
      </c>
      <c r="L3687" s="9">
        <f t="shared" si="462"/>
        <v>-97.46971615809025</v>
      </c>
      <c r="M3687" s="9">
        <f t="shared" si="463"/>
        <v>15.170620102039408</v>
      </c>
      <c r="N3687" s="10">
        <f>HLOOKUP(M3687,Menu!$C$8:$AB$9,2,TRUE)</f>
        <v>2</v>
      </c>
    </row>
    <row r="3688" spans="1:14" x14ac:dyDescent="0.25">
      <c r="A3688" s="1">
        <v>15844125</v>
      </c>
      <c r="B3688" s="1">
        <v>-56.5</v>
      </c>
      <c r="C3688" s="9">
        <f t="shared" si="457"/>
        <v>-60</v>
      </c>
      <c r="D3688" s="9">
        <f t="shared" si="458"/>
        <v>-23.652708919186693</v>
      </c>
      <c r="E3688" s="9">
        <f t="shared" si="459"/>
        <v>4.3125000000000012E-3</v>
      </c>
      <c r="F3688" s="9">
        <f>Parametri!$E$4*(A3688/$D$9)^Parametri!$F$8</f>
        <v>58.654370038573617</v>
      </c>
      <c r="G3688" s="9">
        <f t="shared" si="456"/>
        <v>-82.307078957760311</v>
      </c>
      <c r="H3688" s="9">
        <f>Parametri!$M$4-10*LOG10(Parametri!$L$5/1000)-20*LOG10(A3688/1000000)</f>
        <v>29.012934755617408</v>
      </c>
      <c r="I3688" s="9">
        <f t="shared" si="460"/>
        <v>-111.32001371337772</v>
      </c>
      <c r="J3688" s="10">
        <f t="shared" si="461"/>
        <v>7.3790190011021281E-12</v>
      </c>
      <c r="K3688" s="14">
        <f>$D$6+'ADSL PSD'!$J3688*Parametri!$L$6+'17a PSD'!$J3688*Parametri!$L$7+'35b PSD'!$J3688*Parametri!$L$8</f>
        <v>1.7906273630229735E-10</v>
      </c>
      <c r="L3688" s="9">
        <f t="shared" si="462"/>
        <v>-97.469947832301926</v>
      </c>
      <c r="M3688" s="9">
        <f t="shared" si="463"/>
        <v>15.162868874541616</v>
      </c>
      <c r="N3688" s="10">
        <f>HLOOKUP(M3688,Menu!$C$8:$AB$9,2,TRUE)</f>
        <v>2</v>
      </c>
    </row>
    <row r="3689" spans="1:14" x14ac:dyDescent="0.25">
      <c r="A3689" s="1">
        <v>15848437.5</v>
      </c>
      <c r="B3689" s="1">
        <v>-56.5</v>
      </c>
      <c r="C3689" s="9">
        <f t="shared" si="457"/>
        <v>-60</v>
      </c>
      <c r="D3689" s="9">
        <f t="shared" si="458"/>
        <v>-23.652708919186693</v>
      </c>
      <c r="E3689" s="9">
        <f t="shared" si="459"/>
        <v>4.3125000000000012E-3</v>
      </c>
      <c r="F3689" s="9">
        <f>Parametri!$E$4*(A3689/$D$9)^Parametri!$F$8</f>
        <v>58.662351853952273</v>
      </c>
      <c r="G3689" s="9">
        <f t="shared" si="456"/>
        <v>-82.315060773138967</v>
      </c>
      <c r="H3689" s="9">
        <f>Parametri!$M$4-10*LOG10(Parametri!$L$5/1000)-20*LOG10(A3689/1000000)</f>
        <v>29.010570926608928</v>
      </c>
      <c r="I3689" s="9">
        <f t="shared" si="460"/>
        <v>-111.3256316997479</v>
      </c>
      <c r="J3689" s="10">
        <f t="shared" si="461"/>
        <v>7.3694797533242431E-12</v>
      </c>
      <c r="K3689" s="14">
        <f>$D$6+'ADSL PSD'!$J3689*Parametri!$L$6+'17a PSD'!$J3689*Parametri!$L$7+'35b PSD'!$J3689*Parametri!$L$8</f>
        <v>1.7905319705451947E-10</v>
      </c>
      <c r="L3689" s="9">
        <f t="shared" si="462"/>
        <v>-97.470179201101047</v>
      </c>
      <c r="M3689" s="9">
        <f t="shared" si="463"/>
        <v>15.15511842796208</v>
      </c>
      <c r="N3689" s="10">
        <f>HLOOKUP(M3689,Menu!$C$8:$AB$9,2,TRUE)</f>
        <v>2</v>
      </c>
    </row>
    <row r="3690" spans="1:14" x14ac:dyDescent="0.25">
      <c r="A3690" s="1">
        <v>15852750</v>
      </c>
      <c r="B3690" s="1">
        <v>-56.5</v>
      </c>
      <c r="C3690" s="9">
        <f t="shared" si="457"/>
        <v>-60</v>
      </c>
      <c r="D3690" s="9">
        <f t="shared" si="458"/>
        <v>-23.652708919186693</v>
      </c>
      <c r="E3690" s="9">
        <f t="shared" si="459"/>
        <v>4.3125000000000012E-3</v>
      </c>
      <c r="F3690" s="9">
        <f>Parametri!$E$4*(A3690/$D$9)^Parametri!$F$8</f>
        <v>58.670332583443518</v>
      </c>
      <c r="G3690" s="9">
        <f t="shared" si="456"/>
        <v>-82.323041502630218</v>
      </c>
      <c r="H3690" s="9">
        <f>Parametri!$M$4-10*LOG10(Parametri!$L$5/1000)-20*LOG10(A3690/1000000)</f>
        <v>29.008207740731731</v>
      </c>
      <c r="I3690" s="9">
        <f t="shared" si="460"/>
        <v>-111.33124924336195</v>
      </c>
      <c r="J3690" s="10">
        <f t="shared" si="461"/>
        <v>7.35995358777123E-12</v>
      </c>
      <c r="K3690" s="14">
        <f>$D$6+'ADSL PSD'!$J3690*Parametri!$L$6+'17a PSD'!$J3690*Parametri!$L$7+'35b PSD'!$J3690*Parametri!$L$8</f>
        <v>1.7904367088896645E-10</v>
      </c>
      <c r="L3690" s="9">
        <f t="shared" si="462"/>
        <v>-97.470410264899968</v>
      </c>
      <c r="M3690" s="9">
        <f t="shared" si="463"/>
        <v>15.14736876226975</v>
      </c>
      <c r="N3690" s="10">
        <f>HLOOKUP(M3690,Menu!$C$8:$AB$9,2,TRUE)</f>
        <v>2</v>
      </c>
    </row>
    <row r="3691" spans="1:14" x14ac:dyDescent="0.25">
      <c r="A3691" s="1">
        <v>15857062.5</v>
      </c>
      <c r="B3691" s="1">
        <v>-56.5</v>
      </c>
      <c r="C3691" s="9">
        <f t="shared" si="457"/>
        <v>-60</v>
      </c>
      <c r="D3691" s="9">
        <f t="shared" si="458"/>
        <v>-23.652708919186693</v>
      </c>
      <c r="E3691" s="9">
        <f t="shared" si="459"/>
        <v>4.3125000000000012E-3</v>
      </c>
      <c r="F3691" s="9">
        <f>Parametri!$E$4*(A3691/$D$9)^Parametri!$F$8</f>
        <v>58.678312227490402</v>
      </c>
      <c r="G3691" s="9">
        <f t="shared" si="456"/>
        <v>-82.331021146677102</v>
      </c>
      <c r="H3691" s="9">
        <f>Parametri!$M$4-10*LOG10(Parametri!$L$5/1000)-20*LOG10(A3691/1000000)</f>
        <v>29.005845197635956</v>
      </c>
      <c r="I3691" s="9">
        <f t="shared" si="460"/>
        <v>-111.33686634431305</v>
      </c>
      <c r="J3691" s="10">
        <f t="shared" si="461"/>
        <v>7.3504404854335625E-12</v>
      </c>
      <c r="K3691" s="14">
        <f>$D$6+'ADSL PSD'!$J3691*Parametri!$L$6+'17a PSD'!$J3691*Parametri!$L$7+'35b PSD'!$J3691*Parametri!$L$8</f>
        <v>1.7903415778662877E-10</v>
      </c>
      <c r="L3691" s="9">
        <f t="shared" si="462"/>
        <v>-97.470641024110449</v>
      </c>
      <c r="M3691" s="9">
        <f t="shared" si="463"/>
        <v>15.139619877433347</v>
      </c>
      <c r="N3691" s="10">
        <f>HLOOKUP(M3691,Menu!$C$8:$AB$9,2,TRUE)</f>
        <v>2</v>
      </c>
    </row>
    <row r="3692" spans="1:14" x14ac:dyDescent="0.25">
      <c r="A3692" s="1">
        <v>15861375</v>
      </c>
      <c r="B3692" s="1">
        <v>-56.5</v>
      </c>
      <c r="C3692" s="9">
        <f t="shared" si="457"/>
        <v>-60</v>
      </c>
      <c r="D3692" s="9">
        <f t="shared" si="458"/>
        <v>-23.652708919186693</v>
      </c>
      <c r="E3692" s="9">
        <f t="shared" si="459"/>
        <v>4.3125000000000012E-3</v>
      </c>
      <c r="F3692" s="9">
        <f>Parametri!$E$4*(A3692/$D$9)^Parametri!$F$8</f>
        <v>58.686290786535714</v>
      </c>
      <c r="G3692" s="9">
        <f t="shared" si="456"/>
        <v>-82.338999705722415</v>
      </c>
      <c r="H3692" s="9">
        <f>Parametri!$M$4-10*LOG10(Parametri!$L$5/1000)-20*LOG10(A3692/1000000)</f>
        <v>29.003483296972028</v>
      </c>
      <c r="I3692" s="9">
        <f t="shared" si="460"/>
        <v>-111.34248300269445</v>
      </c>
      <c r="J3692" s="10">
        <f t="shared" si="461"/>
        <v>7.3409404273307056E-12</v>
      </c>
      <c r="K3692" s="14">
        <f>$D$6+'ADSL PSD'!$J3692*Parametri!$L$6+'17a PSD'!$J3692*Parametri!$L$7+'35b PSD'!$J3692*Parametri!$L$8</f>
        <v>1.7902465772852592E-10</v>
      </c>
      <c r="L3692" s="9">
        <f t="shared" si="462"/>
        <v>-97.470871479143767</v>
      </c>
      <c r="M3692" s="9">
        <f t="shared" si="463"/>
        <v>15.131871773421352</v>
      </c>
      <c r="N3692" s="10">
        <f>HLOOKUP(M3692,Menu!$C$8:$AB$9,2,TRUE)</f>
        <v>2</v>
      </c>
    </row>
    <row r="3693" spans="1:14" x14ac:dyDescent="0.25">
      <c r="A3693" s="1">
        <v>15865687.5</v>
      </c>
      <c r="B3693" s="1">
        <v>-56.5</v>
      </c>
      <c r="C3693" s="9">
        <f t="shared" si="457"/>
        <v>-60</v>
      </c>
      <c r="D3693" s="9">
        <f t="shared" si="458"/>
        <v>-23.652708919186693</v>
      </c>
      <c r="E3693" s="9">
        <f t="shared" si="459"/>
        <v>4.3125000000000012E-3</v>
      </c>
      <c r="F3693" s="9">
        <f>Parametri!$E$4*(A3693/$D$9)^Parametri!$F$8</f>
        <v>58.694268261021897</v>
      </c>
      <c r="G3693" s="9">
        <f t="shared" si="456"/>
        <v>-82.346977180208597</v>
      </c>
      <c r="H3693" s="9">
        <f>Parametri!$M$4-10*LOG10(Parametri!$L$5/1000)-20*LOG10(A3693/1000000)</f>
        <v>29.001122038390662</v>
      </c>
      <c r="I3693" s="9">
        <f t="shared" si="460"/>
        <v>-111.34809921859926</v>
      </c>
      <c r="J3693" s="10">
        <f t="shared" si="461"/>
        <v>7.3314533945115187E-12</v>
      </c>
      <c r="K3693" s="14">
        <f>$D$6+'ADSL PSD'!$J3693*Parametri!$L$6+'17a PSD'!$J3693*Parametri!$L$7+'35b PSD'!$J3693*Parametri!$L$8</f>
        <v>1.7901517069570673E-10</v>
      </c>
      <c r="L3693" s="9">
        <f t="shared" si="462"/>
        <v>-97.471101630410573</v>
      </c>
      <c r="M3693" s="9">
        <f t="shared" si="463"/>
        <v>15.124124450201975</v>
      </c>
      <c r="N3693" s="10">
        <f>HLOOKUP(M3693,Menu!$C$8:$AB$9,2,TRUE)</f>
        <v>2</v>
      </c>
    </row>
    <row r="3694" spans="1:14" x14ac:dyDescent="0.25">
      <c r="A3694" s="1">
        <v>15870000</v>
      </c>
      <c r="B3694" s="1">
        <v>-56.5</v>
      </c>
      <c r="C3694" s="9">
        <f t="shared" si="457"/>
        <v>-60</v>
      </c>
      <c r="D3694" s="9">
        <f t="shared" si="458"/>
        <v>-23.652708919186693</v>
      </c>
      <c r="E3694" s="9">
        <f t="shared" si="459"/>
        <v>4.3125000000000012E-3</v>
      </c>
      <c r="F3694" s="9">
        <f>Parametri!$E$4*(A3694/$D$9)^Parametri!$F$8</f>
        <v>58.702244651391133</v>
      </c>
      <c r="G3694" s="9">
        <f t="shared" si="456"/>
        <v>-82.354953570577834</v>
      </c>
      <c r="H3694" s="9">
        <f>Parametri!$M$4-10*LOG10(Parametri!$L$5/1000)-20*LOG10(A3694/1000000)</f>
        <v>28.998761421542845</v>
      </c>
      <c r="I3694" s="9">
        <f t="shared" si="460"/>
        <v>-111.35371499212067</v>
      </c>
      <c r="J3694" s="10">
        <f t="shared" si="461"/>
        <v>7.3219793680538347E-12</v>
      </c>
      <c r="K3694" s="14">
        <f>$D$6+'ADSL PSD'!$J3694*Parametri!$L$6+'17a PSD'!$J3694*Parametri!$L$7+'35b PSD'!$J3694*Parametri!$L$8</f>
        <v>1.7900569666924904E-10</v>
      </c>
      <c r="L3694" s="9">
        <f t="shared" si="462"/>
        <v>-97.471331478321019</v>
      </c>
      <c r="M3694" s="9">
        <f t="shared" si="463"/>
        <v>15.116377907743185</v>
      </c>
      <c r="N3694" s="10">
        <f>HLOOKUP(M3694,Menu!$C$8:$AB$9,2,TRUE)</f>
        <v>2</v>
      </c>
    </row>
    <row r="3695" spans="1:14" x14ac:dyDescent="0.25">
      <c r="A3695" s="1">
        <v>15874312.5</v>
      </c>
      <c r="B3695" s="1">
        <v>-56.5</v>
      </c>
      <c r="C3695" s="9">
        <f t="shared" si="457"/>
        <v>-60</v>
      </c>
      <c r="D3695" s="9">
        <f t="shared" si="458"/>
        <v>-23.652708919186693</v>
      </c>
      <c r="E3695" s="9">
        <f t="shared" si="459"/>
        <v>4.3125000000000012E-3</v>
      </c>
      <c r="F3695" s="9">
        <f>Parametri!$E$4*(A3695/$D$9)^Parametri!$F$8</f>
        <v>58.710219958085268</v>
      </c>
      <c r="G3695" s="9">
        <f t="shared" si="456"/>
        <v>-82.362928877271969</v>
      </c>
      <c r="H3695" s="9">
        <f>Parametri!$M$4-10*LOG10(Parametri!$L$5/1000)-20*LOG10(A3695/1000000)</f>
        <v>28.996401446079865</v>
      </c>
      <c r="I3695" s="9">
        <f t="shared" si="460"/>
        <v>-111.35933032335183</v>
      </c>
      <c r="J3695" s="10">
        <f t="shared" si="461"/>
        <v>7.3125183290645223E-12</v>
      </c>
      <c r="K3695" s="14">
        <f>$D$6+'ADSL PSD'!$J3695*Parametri!$L$6+'17a PSD'!$J3695*Parametri!$L$7+'35b PSD'!$J3695*Parametri!$L$8</f>
        <v>1.7899623563025973E-10</v>
      </c>
      <c r="L3695" s="9">
        <f t="shared" si="462"/>
        <v>-97.471561023284679</v>
      </c>
      <c r="M3695" s="9">
        <f t="shared" si="463"/>
        <v>15.10863214601271</v>
      </c>
      <c r="N3695" s="10">
        <f>HLOOKUP(M3695,Menu!$C$8:$AB$9,2,TRUE)</f>
        <v>2</v>
      </c>
    </row>
    <row r="3696" spans="1:14" x14ac:dyDescent="0.25">
      <c r="A3696" s="1">
        <v>15878625</v>
      </c>
      <c r="B3696" s="1">
        <v>-56.5</v>
      </c>
      <c r="C3696" s="9">
        <f t="shared" si="457"/>
        <v>-60</v>
      </c>
      <c r="D3696" s="9">
        <f t="shared" si="458"/>
        <v>-23.652708919186693</v>
      </c>
      <c r="E3696" s="9">
        <f t="shared" si="459"/>
        <v>4.3125000000000012E-3</v>
      </c>
      <c r="F3696" s="9">
        <f>Parametri!$E$4*(A3696/$D$9)^Parametri!$F$8</f>
        <v>58.718194181545897</v>
      </c>
      <c r="G3696" s="9">
        <f t="shared" si="456"/>
        <v>-82.37090310073259</v>
      </c>
      <c r="H3696" s="9">
        <f>Parametri!$M$4-10*LOG10(Parametri!$L$5/1000)-20*LOG10(A3696/1000000)</f>
        <v>28.994042111653286</v>
      </c>
      <c r="I3696" s="9">
        <f t="shared" si="460"/>
        <v>-111.36494521238588</v>
      </c>
      <c r="J3696" s="10">
        <f t="shared" si="461"/>
        <v>7.3030702586795949E-12</v>
      </c>
      <c r="K3696" s="14">
        <f>$D$6+'ADSL PSD'!$J3696*Parametri!$L$6+'17a PSD'!$J3696*Parametri!$L$7+'35b PSD'!$J3696*Parametri!$L$8</f>
        <v>1.789867875598748E-10</v>
      </c>
      <c r="L3696" s="9">
        <f t="shared" si="462"/>
        <v>-97.471790265710609</v>
      </c>
      <c r="M3696" s="9">
        <f t="shared" si="463"/>
        <v>15.100887164978019</v>
      </c>
      <c r="N3696" s="10">
        <f>HLOOKUP(M3696,Menu!$C$8:$AB$9,2,TRUE)</f>
        <v>2</v>
      </c>
    </row>
    <row r="3697" spans="1:14" x14ac:dyDescent="0.25">
      <c r="A3697" s="1">
        <v>15882937.5</v>
      </c>
      <c r="B3697" s="1">
        <v>-56.5</v>
      </c>
      <c r="C3697" s="9">
        <f t="shared" si="457"/>
        <v>-60</v>
      </c>
      <c r="D3697" s="9">
        <f t="shared" si="458"/>
        <v>-23.652708919186693</v>
      </c>
      <c r="E3697" s="9">
        <f t="shared" si="459"/>
        <v>4.3125000000000012E-3</v>
      </c>
      <c r="F3697" s="9">
        <f>Parametri!$E$4*(A3697/$D$9)^Parametri!$F$8</f>
        <v>58.726167322214252</v>
      </c>
      <c r="G3697" s="9">
        <f t="shared" si="456"/>
        <v>-82.378876241400945</v>
      </c>
      <c r="H3697" s="9">
        <f>Parametri!$M$4-10*LOG10(Parametri!$L$5/1000)-20*LOG10(A3697/1000000)</f>
        <v>28.991683417914942</v>
      </c>
      <c r="I3697" s="9">
        <f t="shared" si="460"/>
        <v>-111.37055965931589</v>
      </c>
      <c r="J3697" s="10">
        <f t="shared" si="461"/>
        <v>7.2936351380639272E-12</v>
      </c>
      <c r="K3697" s="14">
        <f>$D$6+'ADSL PSD'!$J3697*Parametri!$L$6+'17a PSD'!$J3697*Parametri!$L$7+'35b PSD'!$J3697*Parametri!$L$8</f>
        <v>1.7897735243925915E-10</v>
      </c>
      <c r="L3697" s="9">
        <f t="shared" si="462"/>
        <v>-97.472019206007275</v>
      </c>
      <c r="M3697" s="9">
        <f t="shared" si="463"/>
        <v>15.093142964606329</v>
      </c>
      <c r="N3697" s="10">
        <f>HLOOKUP(M3697,Menu!$C$8:$AB$9,2,TRUE)</f>
        <v>2</v>
      </c>
    </row>
    <row r="3698" spans="1:14" x14ac:dyDescent="0.25">
      <c r="A3698" s="1">
        <v>15887250</v>
      </c>
      <c r="B3698" s="1">
        <v>-56.5</v>
      </c>
      <c r="C3698" s="9">
        <f t="shared" si="457"/>
        <v>-60</v>
      </c>
      <c r="D3698" s="9">
        <f t="shared" si="458"/>
        <v>-23.652708919186693</v>
      </c>
      <c r="E3698" s="9">
        <f t="shared" si="459"/>
        <v>4.3125000000000012E-3</v>
      </c>
      <c r="F3698" s="9">
        <f>Parametri!$E$4*(A3698/$D$9)^Parametri!$F$8</f>
        <v>58.734139380531332</v>
      </c>
      <c r="G3698" s="9">
        <f t="shared" si="456"/>
        <v>-82.386848299718025</v>
      </c>
      <c r="H3698" s="9">
        <f>Parametri!$M$4-10*LOG10(Parametri!$L$5/1000)-20*LOG10(A3698/1000000)</f>
        <v>28.989325364516976</v>
      </c>
      <c r="I3698" s="9">
        <f t="shared" si="460"/>
        <v>-111.376173664235</v>
      </c>
      <c r="J3698" s="10">
        <f t="shared" si="461"/>
        <v>7.2842129484113401E-12</v>
      </c>
      <c r="K3698" s="14">
        <f>$D$6+'ADSL PSD'!$J3698*Parametri!$L$6+'17a PSD'!$J3698*Parametri!$L$7+'35b PSD'!$J3698*Parametri!$L$8</f>
        <v>1.7896793024960657E-10</v>
      </c>
      <c r="L3698" s="9">
        <f t="shared" si="462"/>
        <v>-97.472247844582625</v>
      </c>
      <c r="M3698" s="9">
        <f t="shared" si="463"/>
        <v>15.0853995448646</v>
      </c>
      <c r="N3698" s="10">
        <f>HLOOKUP(M3698,Menu!$C$8:$AB$9,2,TRUE)</f>
        <v>2</v>
      </c>
    </row>
    <row r="3699" spans="1:14" x14ac:dyDescent="0.25">
      <c r="A3699" s="1">
        <v>15891562.5</v>
      </c>
      <c r="B3699" s="1">
        <v>-56.5</v>
      </c>
      <c r="C3699" s="9">
        <f t="shared" si="457"/>
        <v>-60</v>
      </c>
      <c r="D3699" s="9">
        <f t="shared" si="458"/>
        <v>-23.652708919186693</v>
      </c>
      <c r="E3699" s="9">
        <f t="shared" si="459"/>
        <v>4.3125000000000012E-3</v>
      </c>
      <c r="F3699" s="9">
        <f>Parametri!$E$4*(A3699/$D$9)^Parametri!$F$8</f>
        <v>58.742110356937786</v>
      </c>
      <c r="G3699" s="9">
        <f t="shared" si="456"/>
        <v>-82.39481927612448</v>
      </c>
      <c r="H3699" s="9">
        <f>Parametri!$M$4-10*LOG10(Parametri!$L$5/1000)-20*LOG10(A3699/1000000)</f>
        <v>28.986967951111797</v>
      </c>
      <c r="I3699" s="9">
        <f t="shared" si="460"/>
        <v>-111.38178722723627</v>
      </c>
      <c r="J3699" s="10">
        <f t="shared" si="461"/>
        <v>7.2748036709445784E-12</v>
      </c>
      <c r="K3699" s="14">
        <f>$D$6+'ADSL PSD'!$J3699*Parametri!$L$6+'17a PSD'!$J3699*Parametri!$L$7+'35b PSD'!$J3699*Parametri!$L$8</f>
        <v>1.789585209721398E-10</v>
      </c>
      <c r="L3699" s="9">
        <f t="shared" si="462"/>
        <v>-97.472476181844058</v>
      </c>
      <c r="M3699" s="9">
        <f t="shared" si="463"/>
        <v>15.077656905719579</v>
      </c>
      <c r="N3699" s="10">
        <f>HLOOKUP(M3699,Menu!$C$8:$AB$9,2,TRUE)</f>
        <v>2</v>
      </c>
    </row>
    <row r="3700" spans="1:14" x14ac:dyDescent="0.25">
      <c r="A3700" s="1">
        <v>15895875</v>
      </c>
      <c r="B3700" s="1">
        <v>-56.5</v>
      </c>
      <c r="C3700" s="9">
        <f t="shared" si="457"/>
        <v>-60</v>
      </c>
      <c r="D3700" s="9">
        <f t="shared" si="458"/>
        <v>-23.652708919186693</v>
      </c>
      <c r="E3700" s="9">
        <f t="shared" si="459"/>
        <v>4.3125000000000012E-3</v>
      </c>
      <c r="F3700" s="9">
        <f>Parametri!$E$4*(A3700/$D$9)^Parametri!$F$8</f>
        <v>58.750080251873989</v>
      </c>
      <c r="G3700" s="9">
        <f t="shared" si="456"/>
        <v>-82.402789171060675</v>
      </c>
      <c r="H3700" s="9">
        <f>Parametri!$M$4-10*LOG10(Parametri!$L$5/1000)-20*LOG10(A3700/1000000)</f>
        <v>28.9846111773521</v>
      </c>
      <c r="I3700" s="9">
        <f t="shared" si="460"/>
        <v>-111.38740034841277</v>
      </c>
      <c r="J3700" s="10">
        <f t="shared" si="461"/>
        <v>7.2654072869150879E-12</v>
      </c>
      <c r="K3700" s="14">
        <f>$D$6+'ADSL PSD'!$J3700*Parametri!$L$6+'17a PSD'!$J3700*Parametri!$L$7+'35b PSD'!$J3700*Parametri!$L$8</f>
        <v>1.7894912458811029E-10</v>
      </c>
      <c r="L3700" s="9">
        <f t="shared" si="462"/>
        <v>-97.472704218198459</v>
      </c>
      <c r="M3700" s="9">
        <f t="shared" si="463"/>
        <v>15.069915047137783</v>
      </c>
      <c r="N3700" s="10">
        <f>HLOOKUP(M3700,Menu!$C$8:$AB$9,2,TRUE)</f>
        <v>2</v>
      </c>
    </row>
    <row r="3701" spans="1:14" x14ac:dyDescent="0.25">
      <c r="A3701" s="1">
        <v>15900187.5</v>
      </c>
      <c r="B3701" s="1">
        <v>-56.5</v>
      </c>
      <c r="C3701" s="9">
        <f t="shared" si="457"/>
        <v>-60</v>
      </c>
      <c r="D3701" s="9">
        <f t="shared" si="458"/>
        <v>-23.652708919186693</v>
      </c>
      <c r="E3701" s="9">
        <f t="shared" si="459"/>
        <v>4.3125000000000012E-3</v>
      </c>
      <c r="F3701" s="9">
        <f>Parametri!$E$4*(A3701/$D$9)^Parametri!$F$8</f>
        <v>58.758049065780007</v>
      </c>
      <c r="G3701" s="9">
        <f t="shared" si="456"/>
        <v>-82.410757984966693</v>
      </c>
      <c r="H3701" s="9">
        <f>Parametri!$M$4-10*LOG10(Parametri!$L$5/1000)-20*LOG10(A3701/1000000)</f>
        <v>28.98225504289087</v>
      </c>
      <c r="I3701" s="9">
        <f t="shared" si="460"/>
        <v>-111.39301302785756</v>
      </c>
      <c r="J3701" s="10">
        <f t="shared" si="461"/>
        <v>7.2560237776032171E-12</v>
      </c>
      <c r="K3701" s="14">
        <f>$D$6+'ADSL PSD'!$J3701*Parametri!$L$6+'17a PSD'!$J3701*Parametri!$L$7+'35b PSD'!$J3701*Parametri!$L$8</f>
        <v>1.7893974107879844E-10</v>
      </c>
      <c r="L3701" s="9">
        <f t="shared" si="462"/>
        <v>-97.472931954052058</v>
      </c>
      <c r="M3701" s="9">
        <f t="shared" si="463"/>
        <v>15.062173969085364</v>
      </c>
      <c r="N3701" s="10">
        <f>HLOOKUP(M3701,Menu!$C$8:$AB$9,2,TRUE)</f>
        <v>2</v>
      </c>
    </row>
    <row r="3702" spans="1:14" x14ac:dyDescent="0.25">
      <c r="A3702" s="1">
        <v>15904500</v>
      </c>
      <c r="B3702" s="1">
        <v>-56.5</v>
      </c>
      <c r="C3702" s="9">
        <f t="shared" si="457"/>
        <v>-60</v>
      </c>
      <c r="D3702" s="9">
        <f t="shared" si="458"/>
        <v>-23.652708919186693</v>
      </c>
      <c r="E3702" s="9">
        <f t="shared" si="459"/>
        <v>4.3125000000000012E-3</v>
      </c>
      <c r="F3702" s="9">
        <f>Parametri!$E$4*(A3702/$D$9)^Parametri!$F$8</f>
        <v>58.766016799095603</v>
      </c>
      <c r="G3702" s="9">
        <f t="shared" si="456"/>
        <v>-82.418725718282303</v>
      </c>
      <c r="H3702" s="9">
        <f>Parametri!$M$4-10*LOG10(Parametri!$L$5/1000)-20*LOG10(A3702/1000000)</f>
        <v>28.979899547381365</v>
      </c>
      <c r="I3702" s="9">
        <f t="shared" si="460"/>
        <v>-111.39862526566367</v>
      </c>
      <c r="J3702" s="10">
        <f t="shared" si="461"/>
        <v>7.2466531243180245E-12</v>
      </c>
      <c r="K3702" s="14">
        <f>$D$6+'ADSL PSD'!$J3702*Parametri!$L$6+'17a PSD'!$J3702*Parametri!$L$7+'35b PSD'!$J3702*Parametri!$L$8</f>
        <v>1.7893037042551325E-10</v>
      </c>
      <c r="L3702" s="9">
        <f t="shared" si="462"/>
        <v>-97.473159389810661</v>
      </c>
      <c r="M3702" s="9">
        <f t="shared" si="463"/>
        <v>15.054433671528358</v>
      </c>
      <c r="N3702" s="10">
        <f>HLOOKUP(M3702,Menu!$C$8:$AB$9,2,TRUE)</f>
        <v>2</v>
      </c>
    </row>
    <row r="3703" spans="1:14" x14ac:dyDescent="0.25">
      <c r="A3703" s="1">
        <v>15908812.5</v>
      </c>
      <c r="B3703" s="1">
        <v>-56.5</v>
      </c>
      <c r="C3703" s="9">
        <f t="shared" si="457"/>
        <v>-60</v>
      </c>
      <c r="D3703" s="9">
        <f t="shared" si="458"/>
        <v>-23.652708919186693</v>
      </c>
      <c r="E3703" s="9">
        <f t="shared" si="459"/>
        <v>4.3125000000000012E-3</v>
      </c>
      <c r="F3703" s="9">
        <f>Parametri!$E$4*(A3703/$D$9)^Parametri!$F$8</f>
        <v>58.773983452260254</v>
      </c>
      <c r="G3703" s="9">
        <f t="shared" si="456"/>
        <v>-82.426692371446947</v>
      </c>
      <c r="H3703" s="9">
        <f>Parametri!$M$4-10*LOG10(Parametri!$L$5/1000)-20*LOG10(A3703/1000000)</f>
        <v>28.977544690477135</v>
      </c>
      <c r="I3703" s="9">
        <f t="shared" si="460"/>
        <v>-111.40423706192408</v>
      </c>
      <c r="J3703" s="10">
        <f t="shared" si="461"/>
        <v>7.2372953083972306E-12</v>
      </c>
      <c r="K3703" s="14">
        <f>$D$6+'ADSL PSD'!$J3703*Parametri!$L$6+'17a PSD'!$J3703*Parametri!$L$7+'35b PSD'!$J3703*Parametri!$L$8</f>
        <v>1.7892101260959244E-10</v>
      </c>
      <c r="L3703" s="9">
        <f t="shared" si="462"/>
        <v>-97.473386525879448</v>
      </c>
      <c r="M3703" s="9">
        <f t="shared" si="463"/>
        <v>15.046694154432501</v>
      </c>
      <c r="N3703" s="10">
        <f>HLOOKUP(M3703,Menu!$C$8:$AB$9,2,TRUE)</f>
        <v>2</v>
      </c>
    </row>
    <row r="3704" spans="1:14" x14ac:dyDescent="0.25">
      <c r="A3704" s="1">
        <v>15913125</v>
      </c>
      <c r="B3704" s="1">
        <v>-56.5</v>
      </c>
      <c r="C3704" s="9">
        <f t="shared" si="457"/>
        <v>-60</v>
      </c>
      <c r="D3704" s="9">
        <f t="shared" si="458"/>
        <v>-23.652708919186693</v>
      </c>
      <c r="E3704" s="9">
        <f t="shared" si="459"/>
        <v>4.3125000000000012E-3</v>
      </c>
      <c r="F3704" s="9">
        <f>Parametri!$E$4*(A3704/$D$9)^Parametri!$F$8</f>
        <v>58.781949025713146</v>
      </c>
      <c r="G3704" s="9">
        <f t="shared" si="456"/>
        <v>-82.43465794489984</v>
      </c>
      <c r="H3704" s="9">
        <f>Parametri!$M$4-10*LOG10(Parametri!$L$5/1000)-20*LOG10(A3704/1000000)</f>
        <v>28.975190471831993</v>
      </c>
      <c r="I3704" s="9">
        <f t="shared" si="460"/>
        <v>-111.40984841673183</v>
      </c>
      <c r="J3704" s="10">
        <f t="shared" si="461"/>
        <v>7.2279503112071671E-12</v>
      </c>
      <c r="K3704" s="14">
        <f>$D$6+'ADSL PSD'!$J3704*Parametri!$L$6+'17a PSD'!$J3704*Parametri!$L$7+'35b PSD'!$J3704*Parametri!$L$8</f>
        <v>1.7891166761240238E-10</v>
      </c>
      <c r="L3704" s="9">
        <f t="shared" si="462"/>
        <v>-97.473613362663144</v>
      </c>
      <c r="M3704" s="9">
        <f t="shared" si="463"/>
        <v>15.038955417763304</v>
      </c>
      <c r="N3704" s="10">
        <f>HLOOKUP(M3704,Menu!$C$8:$AB$9,2,TRUE)</f>
        <v>2</v>
      </c>
    </row>
    <row r="3705" spans="1:14" x14ac:dyDescent="0.25">
      <c r="A3705" s="1">
        <v>15917437.5</v>
      </c>
      <c r="B3705" s="1">
        <v>-56.5</v>
      </c>
      <c r="C3705" s="9">
        <f t="shared" si="457"/>
        <v>-60</v>
      </c>
      <c r="D3705" s="9">
        <f t="shared" si="458"/>
        <v>-23.652708919186693</v>
      </c>
      <c r="E3705" s="9">
        <f t="shared" si="459"/>
        <v>4.3125000000000012E-3</v>
      </c>
      <c r="F3705" s="9">
        <f>Parametri!$E$4*(A3705/$D$9)^Parametri!$F$8</f>
        <v>58.789913519893133</v>
      </c>
      <c r="G3705" s="9">
        <f t="shared" si="456"/>
        <v>-82.442622439079827</v>
      </c>
      <c r="H3705" s="9">
        <f>Parametri!$M$4-10*LOG10(Parametri!$L$5/1000)-20*LOG10(A3705/1000000)</f>
        <v>28.972836891100059</v>
      </c>
      <c r="I3705" s="9">
        <f t="shared" si="460"/>
        <v>-111.41545933017989</v>
      </c>
      <c r="J3705" s="10">
        <f t="shared" si="461"/>
        <v>7.2186181141428925E-12</v>
      </c>
      <c r="K3705" s="14">
        <f>$D$6+'ADSL PSD'!$J3705*Parametri!$L$6+'17a PSD'!$J3705*Parametri!$L$7+'35b PSD'!$J3705*Parametri!$L$8</f>
        <v>1.7890233541533812E-10</v>
      </c>
      <c r="L3705" s="9">
        <f t="shared" si="462"/>
        <v>-97.473839900565835</v>
      </c>
      <c r="M3705" s="9">
        <f t="shared" si="463"/>
        <v>15.031217461486008</v>
      </c>
      <c r="N3705" s="10">
        <f>HLOOKUP(M3705,Menu!$C$8:$AB$9,2,TRUE)</f>
        <v>2</v>
      </c>
    </row>
    <row r="3706" spans="1:14" x14ac:dyDescent="0.25">
      <c r="A3706" s="1">
        <v>15921750</v>
      </c>
      <c r="B3706" s="1">
        <v>-56.5</v>
      </c>
      <c r="C3706" s="9">
        <f t="shared" si="457"/>
        <v>-60</v>
      </c>
      <c r="D3706" s="9">
        <f t="shared" si="458"/>
        <v>-23.652708919186693</v>
      </c>
      <c r="E3706" s="9">
        <f t="shared" si="459"/>
        <v>4.3125000000000012E-3</v>
      </c>
      <c r="F3706" s="9">
        <f>Parametri!$E$4*(A3706/$D$9)^Parametri!$F$8</f>
        <v>58.797876935238833</v>
      </c>
      <c r="G3706" s="9">
        <f t="shared" si="456"/>
        <v>-82.450585854425526</v>
      </c>
      <c r="H3706" s="9">
        <f>Parametri!$M$4-10*LOG10(Parametri!$L$5/1000)-20*LOG10(A3706/1000000)</f>
        <v>28.970483947935715</v>
      </c>
      <c r="I3706" s="9">
        <f t="shared" si="460"/>
        <v>-111.42106980236125</v>
      </c>
      <c r="J3706" s="10">
        <f t="shared" si="461"/>
        <v>7.2092986986278286E-12</v>
      </c>
      <c r="K3706" s="14">
        <f>$D$6+'ADSL PSD'!$J3706*Parametri!$L$6+'17a PSD'!$J3706*Parametri!$L$7+'35b PSD'!$J3706*Parametri!$L$8</f>
        <v>1.7889301599982303E-10</v>
      </c>
      <c r="L3706" s="9">
        <f t="shared" si="462"/>
        <v>-97.474066139991123</v>
      </c>
      <c r="M3706" s="9">
        <f t="shared" si="463"/>
        <v>15.023480285565597</v>
      </c>
      <c r="N3706" s="10">
        <f>HLOOKUP(M3706,Menu!$C$8:$AB$9,2,TRUE)</f>
        <v>2</v>
      </c>
    </row>
    <row r="3707" spans="1:14" x14ac:dyDescent="0.25">
      <c r="A3707" s="1">
        <v>15926062.5</v>
      </c>
      <c r="B3707" s="1">
        <v>-56.5</v>
      </c>
      <c r="C3707" s="9">
        <f t="shared" si="457"/>
        <v>-60</v>
      </c>
      <c r="D3707" s="9">
        <f t="shared" si="458"/>
        <v>-23.652708919186693</v>
      </c>
      <c r="E3707" s="9">
        <f t="shared" si="459"/>
        <v>4.3125000000000012E-3</v>
      </c>
      <c r="F3707" s="9">
        <f>Parametri!$E$4*(A3707/$D$9)^Parametri!$F$8</f>
        <v>58.805839272188486</v>
      </c>
      <c r="G3707" s="9">
        <f t="shared" si="456"/>
        <v>-82.458548191375172</v>
      </c>
      <c r="H3707" s="9">
        <f>Parametri!$M$4-10*LOG10(Parametri!$L$5/1000)-20*LOG10(A3707/1000000)</f>
        <v>28.968131641993629</v>
      </c>
      <c r="I3707" s="9">
        <f t="shared" si="460"/>
        <v>-111.42667983336881</v>
      </c>
      <c r="J3707" s="10">
        <f t="shared" si="461"/>
        <v>7.1999920461140528E-12</v>
      </c>
      <c r="K3707" s="14">
        <f>$D$6+'ADSL PSD'!$J3707*Parametri!$L$6+'17a PSD'!$J3707*Parametri!$L$7+'35b PSD'!$J3707*Parametri!$L$8</f>
        <v>1.7888370934730928E-10</v>
      </c>
      <c r="L3707" s="9">
        <f t="shared" si="462"/>
        <v>-97.474292081342043</v>
      </c>
      <c r="M3707" s="9">
        <f t="shared" si="463"/>
        <v>15.01574388996687</v>
      </c>
      <c r="N3707" s="10">
        <f>HLOOKUP(M3707,Menu!$C$8:$AB$9,2,TRUE)</f>
        <v>2</v>
      </c>
    </row>
    <row r="3708" spans="1:14" x14ac:dyDescent="0.25">
      <c r="A3708" s="1">
        <v>15930375</v>
      </c>
      <c r="B3708" s="1">
        <v>-56.5</v>
      </c>
      <c r="C3708" s="9">
        <f t="shared" si="457"/>
        <v>-60</v>
      </c>
      <c r="D3708" s="9">
        <f t="shared" si="458"/>
        <v>-23.652708919186693</v>
      </c>
      <c r="E3708" s="9">
        <f t="shared" si="459"/>
        <v>4.3125000000000012E-3</v>
      </c>
      <c r="F3708" s="9">
        <f>Parametri!$E$4*(A3708/$D$9)^Parametri!$F$8</f>
        <v>58.813800531180121</v>
      </c>
      <c r="G3708" s="9">
        <f t="shared" si="456"/>
        <v>-82.466509450366814</v>
      </c>
      <c r="H3708" s="9">
        <f>Parametri!$M$4-10*LOG10(Parametri!$L$5/1000)-20*LOG10(A3708/1000000)</f>
        <v>28.96577997292875</v>
      </c>
      <c r="I3708" s="9">
        <f t="shared" si="460"/>
        <v>-111.43228942329557</v>
      </c>
      <c r="J3708" s="10">
        <f t="shared" si="461"/>
        <v>7.190698138081971E-12</v>
      </c>
      <c r="K3708" s="14">
        <f>$D$6+'ADSL PSD'!$J3708*Parametri!$L$6+'17a PSD'!$J3708*Parametri!$L$7+'35b PSD'!$J3708*Parametri!$L$8</f>
        <v>1.7887441543927718E-10</v>
      </c>
      <c r="L3708" s="9">
        <f t="shared" si="462"/>
        <v>-97.474517725021101</v>
      </c>
      <c r="M3708" s="9">
        <f t="shared" si="463"/>
        <v>15.008008274654287</v>
      </c>
      <c r="N3708" s="10">
        <f>HLOOKUP(M3708,Menu!$C$8:$AB$9,2,TRUE)</f>
        <v>2</v>
      </c>
    </row>
    <row r="3709" spans="1:14" x14ac:dyDescent="0.25">
      <c r="A3709" s="1">
        <v>15934687.5</v>
      </c>
      <c r="B3709" s="1">
        <v>-56.5</v>
      </c>
      <c r="C3709" s="9">
        <f t="shared" si="457"/>
        <v>-60</v>
      </c>
      <c r="D3709" s="9">
        <f t="shared" si="458"/>
        <v>-23.652708919186693</v>
      </c>
      <c r="E3709" s="9">
        <f t="shared" si="459"/>
        <v>4.3125000000000012E-3</v>
      </c>
      <c r="F3709" s="9">
        <f>Parametri!$E$4*(A3709/$D$9)^Parametri!$F$8</f>
        <v>58.821760712651383</v>
      </c>
      <c r="G3709" s="9">
        <f t="shared" si="456"/>
        <v>-82.474469631838076</v>
      </c>
      <c r="H3709" s="9">
        <f>Parametri!$M$4-10*LOG10(Parametri!$L$5/1000)-20*LOG10(A3709/1000000)</f>
        <v>28.963428940396309</v>
      </c>
      <c r="I3709" s="9">
        <f t="shared" si="460"/>
        <v>-111.43789857223439</v>
      </c>
      <c r="J3709" s="10">
        <f t="shared" si="461"/>
        <v>7.1814169560405544E-12</v>
      </c>
      <c r="K3709" s="14">
        <f>$D$6+'ADSL PSD'!$J3709*Parametri!$L$6+'17a PSD'!$J3709*Parametri!$L$7+'35b PSD'!$J3709*Parametri!$L$8</f>
        <v>1.7886513425723577E-10</v>
      </c>
      <c r="L3709" s="9">
        <f t="shared" si="462"/>
        <v>-97.474743071430254</v>
      </c>
      <c r="M3709" s="9">
        <f t="shared" si="463"/>
        <v>15.000273439592178</v>
      </c>
      <c r="N3709" s="10">
        <f>HLOOKUP(M3709,Menu!$C$8:$AB$9,2,TRUE)</f>
        <v>2</v>
      </c>
    </row>
    <row r="3710" spans="1:14" x14ac:dyDescent="0.25">
      <c r="A3710" s="1">
        <v>15939000</v>
      </c>
      <c r="B3710" s="1">
        <v>-56.5</v>
      </c>
      <c r="C3710" s="9">
        <f t="shared" si="457"/>
        <v>-60</v>
      </c>
      <c r="D3710" s="9">
        <f t="shared" si="458"/>
        <v>-23.652708919186693</v>
      </c>
      <c r="E3710" s="9">
        <f t="shared" si="459"/>
        <v>4.3125000000000012E-3</v>
      </c>
      <c r="F3710" s="9">
        <f>Parametri!$E$4*(A3710/$D$9)^Parametri!$F$8</f>
        <v>58.82971981703971</v>
      </c>
      <c r="G3710" s="9">
        <f t="shared" si="456"/>
        <v>-82.48242873622641</v>
      </c>
      <c r="H3710" s="9">
        <f>Parametri!$M$4-10*LOG10(Parametri!$L$5/1000)-20*LOG10(A3710/1000000)</f>
        <v>28.961078544051819</v>
      </c>
      <c r="I3710" s="9">
        <f t="shared" si="460"/>
        <v>-111.44350728027823</v>
      </c>
      <c r="J3710" s="10">
        <f t="shared" si="461"/>
        <v>7.1721484815269775E-12</v>
      </c>
      <c r="K3710" s="14">
        <f>$D$6+'ADSL PSD'!$J3710*Parametri!$L$6+'17a PSD'!$J3710*Parametri!$L$7+'35b PSD'!$J3710*Parametri!$L$8</f>
        <v>1.7885586578272219E-10</v>
      </c>
      <c r="L3710" s="9">
        <f t="shared" si="462"/>
        <v>-97.474968120970971</v>
      </c>
      <c r="M3710" s="9">
        <f t="shared" si="463"/>
        <v>14.99253938474456</v>
      </c>
      <c r="N3710" s="10">
        <f>HLOOKUP(M3710,Menu!$C$8:$AB$9,2,TRUE)</f>
        <v>2</v>
      </c>
    </row>
    <row r="3711" spans="1:14" x14ac:dyDescent="0.25">
      <c r="A3711" s="1">
        <v>15943312.5</v>
      </c>
      <c r="B3711" s="1">
        <v>-56.5</v>
      </c>
      <c r="C3711" s="9">
        <f t="shared" si="457"/>
        <v>-60</v>
      </c>
      <c r="D3711" s="9">
        <f t="shared" si="458"/>
        <v>-23.652708919186693</v>
      </c>
      <c r="E3711" s="9">
        <f t="shared" si="459"/>
        <v>4.3125000000000012E-3</v>
      </c>
      <c r="F3711" s="9">
        <f>Parametri!$E$4*(A3711/$D$9)^Parametri!$F$8</f>
        <v>58.837677844782164</v>
      </c>
      <c r="G3711" s="9">
        <f t="shared" si="456"/>
        <v>-82.490386763968857</v>
      </c>
      <c r="H3711" s="9">
        <f>Parametri!$M$4-10*LOG10(Parametri!$L$5/1000)-20*LOG10(A3711/1000000)</f>
        <v>28.958728783551066</v>
      </c>
      <c r="I3711" s="9">
        <f t="shared" si="460"/>
        <v>-111.44911554751992</v>
      </c>
      <c r="J3711" s="10">
        <f t="shared" si="461"/>
        <v>7.1628926961068384E-12</v>
      </c>
      <c r="K3711" s="14">
        <f>$D$6+'ADSL PSD'!$J3711*Parametri!$L$6+'17a PSD'!$J3711*Parametri!$L$7+'35b PSD'!$J3711*Parametri!$L$8</f>
        <v>1.7884660999730205E-10</v>
      </c>
      <c r="L3711" s="9">
        <f t="shared" si="462"/>
        <v>-97.475192874044083</v>
      </c>
      <c r="M3711" s="9">
        <f t="shared" si="463"/>
        <v>14.984806110075226</v>
      </c>
      <c r="N3711" s="10">
        <f>HLOOKUP(M3711,Menu!$C$8:$AB$9,2,TRUE)</f>
        <v>2</v>
      </c>
    </row>
    <row r="3712" spans="1:14" x14ac:dyDescent="0.25">
      <c r="A3712" s="1">
        <v>15947625</v>
      </c>
      <c r="B3712" s="1">
        <v>-56.5</v>
      </c>
      <c r="C3712" s="9">
        <f t="shared" si="457"/>
        <v>-60</v>
      </c>
      <c r="D3712" s="9">
        <f t="shared" si="458"/>
        <v>-23.652708919186693</v>
      </c>
      <c r="E3712" s="9">
        <f t="shared" si="459"/>
        <v>4.3125000000000012E-3</v>
      </c>
      <c r="F3712" s="9">
        <f>Parametri!$E$4*(A3712/$D$9)^Parametri!$F$8</f>
        <v>58.845634796315572</v>
      </c>
      <c r="G3712" s="9">
        <f t="shared" si="456"/>
        <v>-82.498343715502273</v>
      </c>
      <c r="H3712" s="9">
        <f>Parametri!$M$4-10*LOG10(Parametri!$L$5/1000)-20*LOG10(A3712/1000000)</f>
        <v>28.956379658550119</v>
      </c>
      <c r="I3712" s="9">
        <f t="shared" si="460"/>
        <v>-111.45472337405239</v>
      </c>
      <c r="J3712" s="10">
        <f t="shared" si="461"/>
        <v>7.1536495813739574E-12</v>
      </c>
      <c r="K3712" s="14">
        <f>$D$6+'ADSL PSD'!$J3712*Parametri!$L$6+'17a PSD'!$J3712*Parametri!$L$7+'35b PSD'!$J3712*Parametri!$L$8</f>
        <v>1.7883736688256919E-10</v>
      </c>
      <c r="L3712" s="9">
        <f t="shared" si="462"/>
        <v>-97.475417331049954</v>
      </c>
      <c r="M3712" s="9">
        <f t="shared" si="463"/>
        <v>14.977073615547681</v>
      </c>
      <c r="N3712" s="10">
        <f>HLOOKUP(M3712,Menu!$C$8:$AB$9,2,TRUE)</f>
        <v>2</v>
      </c>
    </row>
    <row r="3713" spans="1:14" x14ac:dyDescent="0.25">
      <c r="A3713" s="1">
        <v>15951937.5</v>
      </c>
      <c r="B3713" s="1">
        <v>-56.5</v>
      </c>
      <c r="C3713" s="9">
        <f t="shared" si="457"/>
        <v>-60</v>
      </c>
      <c r="D3713" s="9">
        <f t="shared" si="458"/>
        <v>-23.652708919186693</v>
      </c>
      <c r="E3713" s="9">
        <f t="shared" si="459"/>
        <v>4.3125000000000012E-3</v>
      </c>
      <c r="F3713" s="9">
        <f>Parametri!$E$4*(A3713/$D$9)^Parametri!$F$8</f>
        <v>58.853590672076443</v>
      </c>
      <c r="G3713" s="9">
        <f t="shared" si="456"/>
        <v>-82.506299591263144</v>
      </c>
      <c r="H3713" s="9">
        <f>Parametri!$M$4-10*LOG10(Parametri!$L$5/1000)-20*LOG10(A3713/1000000)</f>
        <v>28.95403116870532</v>
      </c>
      <c r="I3713" s="9">
        <f t="shared" si="460"/>
        <v>-111.46033075996846</v>
      </c>
      <c r="J3713" s="10">
        <f t="shared" si="461"/>
        <v>7.1444191189504524E-12</v>
      </c>
      <c r="K3713" s="14">
        <f>$D$6+'ADSL PSD'!$J3713*Parametri!$L$6+'17a PSD'!$J3713*Parametri!$L$7+'35b PSD'!$J3713*Parametri!$L$8</f>
        <v>1.7882813642014566E-10</v>
      </c>
      <c r="L3713" s="9">
        <f t="shared" si="462"/>
        <v>-97.475641492388405</v>
      </c>
      <c r="M3713" s="9">
        <f t="shared" si="463"/>
        <v>14.969341901125262</v>
      </c>
      <c r="N3713" s="10">
        <f>HLOOKUP(M3713,Menu!$C$8:$AB$9,2,TRUE)</f>
        <v>2</v>
      </c>
    </row>
    <row r="3714" spans="1:14" x14ac:dyDescent="0.25">
      <c r="A3714" s="1">
        <v>15956250</v>
      </c>
      <c r="B3714" s="1">
        <v>-56.5</v>
      </c>
      <c r="C3714" s="9">
        <f t="shared" si="457"/>
        <v>-60</v>
      </c>
      <c r="D3714" s="9">
        <f t="shared" si="458"/>
        <v>-23.652708919186693</v>
      </c>
      <c r="E3714" s="9">
        <f t="shared" si="459"/>
        <v>4.3125000000000012E-3</v>
      </c>
      <c r="F3714" s="9">
        <f>Parametri!$E$4*(A3714/$D$9)^Parametri!$F$8</f>
        <v>58.861545472500957</v>
      </c>
      <c r="G3714" s="9">
        <f t="shared" si="456"/>
        <v>-82.514254391687643</v>
      </c>
      <c r="H3714" s="9">
        <f>Parametri!$M$4-10*LOG10(Parametri!$L$5/1000)-20*LOG10(A3714/1000000)</f>
        <v>28.9516833136733</v>
      </c>
      <c r="I3714" s="9">
        <f t="shared" si="460"/>
        <v>-111.46593770536094</v>
      </c>
      <c r="J3714" s="10">
        <f t="shared" si="461"/>
        <v>7.1352012904865219E-12</v>
      </c>
      <c r="K3714" s="14">
        <f>$D$6+'ADSL PSD'!$J3714*Parametri!$L$6+'17a PSD'!$J3714*Parametri!$L$7+'35b PSD'!$J3714*Parametri!$L$8</f>
        <v>1.7881891859168174E-10</v>
      </c>
      <c r="L3714" s="9">
        <f t="shared" si="462"/>
        <v>-97.475865358458691</v>
      </c>
      <c r="M3714" s="9">
        <f t="shared" si="463"/>
        <v>14.961610966771048</v>
      </c>
      <c r="N3714" s="10">
        <f>HLOOKUP(M3714,Menu!$C$8:$AB$9,2,TRUE)</f>
        <v>2</v>
      </c>
    </row>
    <row r="3715" spans="1:14" x14ac:dyDescent="0.25">
      <c r="A3715" s="1">
        <v>15960562.5</v>
      </c>
      <c r="B3715" s="1">
        <v>-56.5</v>
      </c>
      <c r="C3715" s="9">
        <f t="shared" si="457"/>
        <v>-60</v>
      </c>
      <c r="D3715" s="9">
        <f t="shared" si="458"/>
        <v>-23.652708919186693</v>
      </c>
      <c r="E3715" s="9">
        <f t="shared" si="459"/>
        <v>4.3125000000000012E-3</v>
      </c>
      <c r="F3715" s="9">
        <f>Parametri!$E$4*(A3715/$D$9)^Parametri!$F$8</f>
        <v>58.869499198025068</v>
      </c>
      <c r="G3715" s="9">
        <f t="shared" si="456"/>
        <v>-82.522208117211761</v>
      </c>
      <c r="H3715" s="9">
        <f>Parametri!$M$4-10*LOG10(Parametri!$L$5/1000)-20*LOG10(A3715/1000000)</f>
        <v>28.949336093110965</v>
      </c>
      <c r="I3715" s="9">
        <f t="shared" si="460"/>
        <v>-111.47154421032272</v>
      </c>
      <c r="J3715" s="10">
        <f t="shared" si="461"/>
        <v>7.1259960776605516E-12</v>
      </c>
      <c r="K3715" s="14">
        <f>$D$6+'ADSL PSD'!$J3715*Parametri!$L$6+'17a PSD'!$J3715*Parametri!$L$7+'35b PSD'!$J3715*Parametri!$L$8</f>
        <v>1.7880971337885576E-10</v>
      </c>
      <c r="L3715" s="9">
        <f t="shared" si="462"/>
        <v>-97.476088929659568</v>
      </c>
      <c r="M3715" s="9">
        <f t="shared" si="463"/>
        <v>14.953880812447807</v>
      </c>
      <c r="N3715" s="10">
        <f>HLOOKUP(M3715,Menu!$C$8:$AB$9,2,TRUE)</f>
        <v>2</v>
      </c>
    </row>
    <row r="3716" spans="1:14" x14ac:dyDescent="0.25">
      <c r="A3716" s="1">
        <v>15964875</v>
      </c>
      <c r="B3716" s="1">
        <v>-56.5</v>
      </c>
      <c r="C3716" s="9">
        <f t="shared" si="457"/>
        <v>-60</v>
      </c>
      <c r="D3716" s="9">
        <f t="shared" si="458"/>
        <v>-23.652708919186693</v>
      </c>
      <c r="E3716" s="9">
        <f t="shared" si="459"/>
        <v>4.3125000000000012E-3</v>
      </c>
      <c r="F3716" s="9">
        <f>Parametri!$E$4*(A3716/$D$9)^Parametri!$F$8</f>
        <v>58.877451849084395</v>
      </c>
      <c r="G3716" s="9">
        <f t="shared" si="456"/>
        <v>-82.530160768271088</v>
      </c>
      <c r="H3716" s="9">
        <f>Parametri!$M$4-10*LOG10(Parametri!$L$5/1000)-20*LOG10(A3716/1000000)</f>
        <v>28.946989506675497</v>
      </c>
      <c r="I3716" s="9">
        <f t="shared" si="460"/>
        <v>-111.47715027494658</v>
      </c>
      <c r="J3716" s="10">
        <f t="shared" si="461"/>
        <v>7.1168034621789874E-12</v>
      </c>
      <c r="K3716" s="14">
        <f>$D$6+'ADSL PSD'!$J3716*Parametri!$L$6+'17a PSD'!$J3716*Parametri!$L$7+'35b PSD'!$J3716*Parametri!$L$8</f>
        <v>1.7880052076337421E-10</v>
      </c>
      <c r="L3716" s="9">
        <f t="shared" si="462"/>
        <v>-97.476312206389238</v>
      </c>
      <c r="M3716" s="9">
        <f t="shared" si="463"/>
        <v>14.94615143811815</v>
      </c>
      <c r="N3716" s="10">
        <f>HLOOKUP(M3716,Menu!$C$8:$AB$9,2,TRUE)</f>
        <v>2</v>
      </c>
    </row>
    <row r="3717" spans="1:14" x14ac:dyDescent="0.25">
      <c r="A3717" s="1">
        <v>15969187.5</v>
      </c>
      <c r="B3717" s="1">
        <v>-56.5</v>
      </c>
      <c r="C3717" s="9">
        <f t="shared" si="457"/>
        <v>-60</v>
      </c>
      <c r="D3717" s="9">
        <f t="shared" si="458"/>
        <v>-23.652708919186693</v>
      </c>
      <c r="E3717" s="9">
        <f t="shared" si="459"/>
        <v>4.3125000000000012E-3</v>
      </c>
      <c r="F3717" s="9">
        <f>Parametri!$E$4*(A3717/$D$9)^Parametri!$F$8</f>
        <v>58.885403426114237</v>
      </c>
      <c r="G3717" s="9">
        <f t="shared" si="456"/>
        <v>-82.538112345300931</v>
      </c>
      <c r="H3717" s="9">
        <f>Parametri!$M$4-10*LOG10(Parametri!$L$5/1000)-20*LOG10(A3717/1000000)</f>
        <v>28.944643554024353</v>
      </c>
      <c r="I3717" s="9">
        <f t="shared" si="460"/>
        <v>-111.48275589932528</v>
      </c>
      <c r="J3717" s="10">
        <f t="shared" si="461"/>
        <v>7.1076234257764745E-12</v>
      </c>
      <c r="K3717" s="14">
        <f>$D$6+'ADSL PSD'!$J3717*Parametri!$L$6+'17a PSD'!$J3717*Parametri!$L$7+'35b PSD'!$J3717*Parametri!$L$8</f>
        <v>1.787913407269717E-10</v>
      </c>
      <c r="L3717" s="9">
        <f t="shared" si="462"/>
        <v>-97.476535189045364</v>
      </c>
      <c r="M3717" s="9">
        <f t="shared" si="463"/>
        <v>14.938422843744434</v>
      </c>
      <c r="N3717" s="10">
        <f>HLOOKUP(M3717,Menu!$C$8:$AB$9,2,TRUE)</f>
        <v>2</v>
      </c>
    </row>
    <row r="3718" spans="1:14" x14ac:dyDescent="0.25">
      <c r="A3718" s="1">
        <v>15973500</v>
      </c>
      <c r="B3718" s="1">
        <v>-56.5</v>
      </c>
      <c r="C3718" s="9">
        <f t="shared" si="457"/>
        <v>-60</v>
      </c>
      <c r="D3718" s="9">
        <f t="shared" si="458"/>
        <v>-23.652708919186693</v>
      </c>
      <c r="E3718" s="9">
        <f t="shared" si="459"/>
        <v>4.3125000000000012E-3</v>
      </c>
      <c r="F3718" s="9">
        <f>Parametri!$E$4*(A3718/$D$9)^Parametri!$F$8</f>
        <v>58.893353929549662</v>
      </c>
      <c r="G3718" s="9">
        <f t="shared" si="456"/>
        <v>-82.546062848736355</v>
      </c>
      <c r="H3718" s="9">
        <f>Parametri!$M$4-10*LOG10(Parametri!$L$5/1000)-20*LOG10(A3718/1000000)</f>
        <v>28.942298234815269</v>
      </c>
      <c r="I3718" s="9">
        <f t="shared" si="460"/>
        <v>-111.48836108355162</v>
      </c>
      <c r="J3718" s="10">
        <f t="shared" si="461"/>
        <v>7.0984559502153995E-12</v>
      </c>
      <c r="K3718" s="14">
        <f>$D$6+'ADSL PSD'!$J3718*Parametri!$L$6+'17a PSD'!$J3718*Parametri!$L$7+'35b PSD'!$J3718*Parametri!$L$8</f>
        <v>1.7878217325141062E-10</v>
      </c>
      <c r="L3718" s="9">
        <f t="shared" si="462"/>
        <v>-97.476757878025083</v>
      </c>
      <c r="M3718" s="9">
        <f t="shared" si="463"/>
        <v>14.930695029288728</v>
      </c>
      <c r="N3718" s="10">
        <f>HLOOKUP(M3718,Menu!$C$8:$AB$9,2,TRUE)</f>
        <v>2</v>
      </c>
    </row>
    <row r="3719" spans="1:14" x14ac:dyDescent="0.25">
      <c r="A3719" s="1">
        <v>15977812.5</v>
      </c>
      <c r="B3719" s="1">
        <v>-56.5</v>
      </c>
      <c r="C3719" s="9">
        <f t="shared" si="457"/>
        <v>-60</v>
      </c>
      <c r="D3719" s="9">
        <f t="shared" si="458"/>
        <v>-23.652708919186693</v>
      </c>
      <c r="E3719" s="9">
        <f t="shared" si="459"/>
        <v>4.3125000000000012E-3</v>
      </c>
      <c r="F3719" s="9">
        <f>Parametri!$E$4*(A3719/$D$9)^Parametri!$F$8</f>
        <v>58.901303359825398</v>
      </c>
      <c r="G3719" s="9">
        <f t="shared" si="456"/>
        <v>-82.554012279012085</v>
      </c>
      <c r="H3719" s="9">
        <f>Parametri!$M$4-10*LOG10(Parametri!$L$5/1000)-20*LOG10(A3719/1000000)</f>
        <v>28.93995354870626</v>
      </c>
      <c r="I3719" s="9">
        <f t="shared" si="460"/>
        <v>-111.49396582771834</v>
      </c>
      <c r="J3719" s="10">
        <f t="shared" si="461"/>
        <v>7.0893010172863076E-12</v>
      </c>
      <c r="K3719" s="14">
        <f>$D$6+'ADSL PSD'!$J3719*Parametri!$L$6+'17a PSD'!$J3719*Parametri!$L$7+'35b PSD'!$J3719*Parametri!$L$8</f>
        <v>1.7877301831848154E-10</v>
      </c>
      <c r="L3719" s="9">
        <f t="shared" si="462"/>
        <v>-97.47698027372499</v>
      </c>
      <c r="M3719" s="9">
        <f t="shared" si="463"/>
        <v>14.922967994712906</v>
      </c>
      <c r="N3719" s="10">
        <f>HLOOKUP(M3719,Menu!$C$8:$AB$9,2,TRUE)</f>
        <v>2</v>
      </c>
    </row>
    <row r="3720" spans="1:14" x14ac:dyDescent="0.25">
      <c r="A3720" s="1">
        <v>15982125</v>
      </c>
      <c r="B3720" s="1">
        <v>-56.5</v>
      </c>
      <c r="C3720" s="9">
        <f t="shared" si="457"/>
        <v>-60</v>
      </c>
      <c r="D3720" s="9">
        <f t="shared" si="458"/>
        <v>-23.652708919186693</v>
      </c>
      <c r="E3720" s="9">
        <f t="shared" si="459"/>
        <v>4.3125000000000012E-3</v>
      </c>
      <c r="F3720" s="9">
        <f>Parametri!$E$4*(A3720/$D$9)^Parametri!$F$8</f>
        <v>58.909251717375895</v>
      </c>
      <c r="G3720" s="9">
        <f t="shared" si="456"/>
        <v>-82.561960636562588</v>
      </c>
      <c r="H3720" s="9">
        <f>Parametri!$M$4-10*LOG10(Parametri!$L$5/1000)-20*LOG10(A3720/1000000)</f>
        <v>28.937609495355623</v>
      </c>
      <c r="I3720" s="9">
        <f t="shared" si="460"/>
        <v>-111.4995701319182</v>
      </c>
      <c r="J3720" s="10">
        <f t="shared" si="461"/>
        <v>7.0801586088075502E-12</v>
      </c>
      <c r="K3720" s="14">
        <f>$D$6+'ADSL PSD'!$J3720*Parametri!$L$6+'17a PSD'!$J3720*Parametri!$L$7+'35b PSD'!$J3720*Parametri!$L$8</f>
        <v>1.7876387591000278E-10</v>
      </c>
      <c r="L3720" s="9">
        <f t="shared" si="462"/>
        <v>-97.477202376541143</v>
      </c>
      <c r="M3720" s="9">
        <f t="shared" si="463"/>
        <v>14.915241739978555</v>
      </c>
      <c r="N3720" s="10">
        <f>HLOOKUP(M3720,Menu!$C$8:$AB$9,2,TRUE)</f>
        <v>2</v>
      </c>
    </row>
    <row r="3721" spans="1:14" x14ac:dyDescent="0.25">
      <c r="A3721" s="1">
        <v>15986437.5</v>
      </c>
      <c r="B3721" s="1">
        <v>-56.5</v>
      </c>
      <c r="C3721" s="9">
        <f t="shared" si="457"/>
        <v>-60</v>
      </c>
      <c r="D3721" s="9">
        <f t="shared" si="458"/>
        <v>-23.652708919186693</v>
      </c>
      <c r="E3721" s="9">
        <f t="shared" si="459"/>
        <v>4.3125000000000012E-3</v>
      </c>
      <c r="F3721" s="9">
        <f>Parametri!$E$4*(A3721/$D$9)^Parametri!$F$8</f>
        <v>58.9171990026353</v>
      </c>
      <c r="G3721" s="9">
        <f t="shared" si="456"/>
        <v>-82.569907921821994</v>
      </c>
      <c r="H3721" s="9">
        <f>Parametri!$M$4-10*LOG10(Parametri!$L$5/1000)-20*LOG10(A3721/1000000)</f>
        <v>28.935266074421932</v>
      </c>
      <c r="I3721" s="9">
        <f t="shared" si="460"/>
        <v>-111.50517399624393</v>
      </c>
      <c r="J3721" s="10">
        <f t="shared" si="461"/>
        <v>7.0710287066253658E-12</v>
      </c>
      <c r="K3721" s="14">
        <f>$D$6+'ADSL PSD'!$J3721*Parametri!$L$6+'17a PSD'!$J3721*Parametri!$L$7+'35b PSD'!$J3721*Parametri!$L$8</f>
        <v>1.7875474600782059E-10</v>
      </c>
      <c r="L3721" s="9">
        <f t="shared" si="462"/>
        <v>-97.477424186869101</v>
      </c>
      <c r="M3721" s="9">
        <f t="shared" si="463"/>
        <v>14.907516265047107</v>
      </c>
      <c r="N3721" s="10">
        <f>HLOOKUP(M3721,Menu!$C$8:$AB$9,2,TRUE)</f>
        <v>2</v>
      </c>
    </row>
    <row r="3722" spans="1:14" x14ac:dyDescent="0.25">
      <c r="A3722" s="1">
        <v>15990750</v>
      </c>
      <c r="B3722" s="1">
        <v>-56.5</v>
      </c>
      <c r="C3722" s="9">
        <f t="shared" si="457"/>
        <v>-60</v>
      </c>
      <c r="D3722" s="9">
        <f t="shared" si="458"/>
        <v>-23.652708919186693</v>
      </c>
      <c r="E3722" s="9">
        <f t="shared" si="459"/>
        <v>4.3125000000000012E-3</v>
      </c>
      <c r="F3722" s="9">
        <f>Parametri!$E$4*(A3722/$D$9)^Parametri!$F$8</f>
        <v>58.925145216037492</v>
      </c>
      <c r="G3722" s="9">
        <f t="shared" si="456"/>
        <v>-82.577854135224186</v>
      </c>
      <c r="H3722" s="9">
        <f>Parametri!$M$4-10*LOG10(Parametri!$L$5/1000)-20*LOG10(A3722/1000000)</f>
        <v>28.932923285564016</v>
      </c>
      <c r="I3722" s="9">
        <f t="shared" si="460"/>
        <v>-111.5107774207882</v>
      </c>
      <c r="J3722" s="10">
        <f t="shared" si="461"/>
        <v>7.0619112926138596E-12</v>
      </c>
      <c r="K3722" s="14">
        <f>$D$6+'ADSL PSD'!$J3722*Parametri!$L$6+'17a PSD'!$J3722*Parametri!$L$7+'35b PSD'!$J3722*Parametri!$L$8</f>
        <v>1.7874562859380909E-10</v>
      </c>
      <c r="L3722" s="9">
        <f t="shared" si="462"/>
        <v>-97.477645705103853</v>
      </c>
      <c r="M3722" s="9">
        <f t="shared" si="463"/>
        <v>14.899791569879667</v>
      </c>
      <c r="N3722" s="10">
        <f>HLOOKUP(M3722,Menu!$C$8:$AB$9,2,TRUE)</f>
        <v>2</v>
      </c>
    </row>
    <row r="3723" spans="1:14" x14ac:dyDescent="0.25">
      <c r="A3723" s="1">
        <v>15995062.5</v>
      </c>
      <c r="B3723" s="1">
        <v>-56.5</v>
      </c>
      <c r="C3723" s="9">
        <f t="shared" si="457"/>
        <v>-60</v>
      </c>
      <c r="D3723" s="9">
        <f t="shared" si="458"/>
        <v>-23.652708919186693</v>
      </c>
      <c r="E3723" s="9">
        <f t="shared" si="459"/>
        <v>4.3125000000000012E-3</v>
      </c>
      <c r="F3723" s="9">
        <f>Parametri!$E$4*(A3723/$D$9)^Parametri!$F$8</f>
        <v>58.933090358016038</v>
      </c>
      <c r="G3723" s="9">
        <f t="shared" si="456"/>
        <v>-82.585799277202739</v>
      </c>
      <c r="H3723" s="9">
        <f>Parametri!$M$4-10*LOG10(Parametri!$L$5/1000)-20*LOG10(A3723/1000000)</f>
        <v>28.930581128440998</v>
      </c>
      <c r="I3723" s="9">
        <f t="shared" si="460"/>
        <v>-111.51638040564373</v>
      </c>
      <c r="J3723" s="10">
        <f t="shared" si="461"/>
        <v>7.052806348674866E-12</v>
      </c>
      <c r="K3723" s="14">
        <f>$D$6+'ADSL PSD'!$J3723*Parametri!$L$6+'17a PSD'!$J3723*Parametri!$L$7+'35b PSD'!$J3723*Parametri!$L$8</f>
        <v>1.7873652364987009E-10</v>
      </c>
      <c r="L3723" s="9">
        <f t="shared" si="462"/>
        <v>-97.47786693163988</v>
      </c>
      <c r="M3723" s="9">
        <f t="shared" si="463"/>
        <v>14.892067654437142</v>
      </c>
      <c r="N3723" s="10">
        <f>HLOOKUP(M3723,Menu!$C$8:$AB$9,2,TRUE)</f>
        <v>2</v>
      </c>
    </row>
    <row r="3724" spans="1:14" x14ac:dyDescent="0.25">
      <c r="A3724" s="1">
        <v>15999375</v>
      </c>
      <c r="B3724" s="1">
        <v>-56.5</v>
      </c>
      <c r="C3724" s="9">
        <f t="shared" si="457"/>
        <v>-60</v>
      </c>
      <c r="D3724" s="9">
        <f t="shared" si="458"/>
        <v>-23.652708919186693</v>
      </c>
      <c r="E3724" s="9">
        <f t="shared" si="459"/>
        <v>4.3125000000000012E-3</v>
      </c>
      <c r="F3724" s="9">
        <f>Parametri!$E$4*(A3724/$D$9)^Parametri!$F$8</f>
        <v>58.941034429004198</v>
      </c>
      <c r="G3724" s="9">
        <f t="shared" si="456"/>
        <v>-82.593743348190884</v>
      </c>
      <c r="H3724" s="9">
        <f>Parametri!$M$4-10*LOG10(Parametri!$L$5/1000)-20*LOG10(A3724/1000000)</f>
        <v>28.928239602712281</v>
      </c>
      <c r="I3724" s="9">
        <f t="shared" si="460"/>
        <v>-111.52198295090317</v>
      </c>
      <c r="J3724" s="10">
        <f t="shared" si="461"/>
        <v>7.0437138567379878E-12</v>
      </c>
      <c r="K3724" s="14">
        <f>$D$6+'ADSL PSD'!$J3724*Parametri!$L$6+'17a PSD'!$J3724*Parametri!$L$7+'35b PSD'!$J3724*Parametri!$L$8</f>
        <v>1.7872743115793322E-10</v>
      </c>
      <c r="L3724" s="9">
        <f t="shared" si="462"/>
        <v>-97.478087866871135</v>
      </c>
      <c r="M3724" s="9">
        <f t="shared" si="463"/>
        <v>14.884344518680251</v>
      </c>
      <c r="N3724" s="10">
        <f>HLOOKUP(M3724,Menu!$C$8:$AB$9,2,TRUE)</f>
        <v>2</v>
      </c>
    </row>
    <row r="3725" spans="1:14" x14ac:dyDescent="0.25">
      <c r="A3725" s="1">
        <v>16003687.5</v>
      </c>
      <c r="B3725" s="1">
        <v>-56.5</v>
      </c>
      <c r="C3725" s="9">
        <f t="shared" si="457"/>
        <v>-60</v>
      </c>
      <c r="D3725" s="9">
        <f t="shared" si="458"/>
        <v>-23.652708919186693</v>
      </c>
      <c r="E3725" s="9">
        <f t="shared" si="459"/>
        <v>4.3125000000000012E-3</v>
      </c>
      <c r="F3725" s="9">
        <f>Parametri!$E$4*(A3725/$D$9)^Parametri!$F$8</f>
        <v>58.948977429434983</v>
      </c>
      <c r="G3725" s="9">
        <f t="shared" si="456"/>
        <v>-82.601686348621683</v>
      </c>
      <c r="H3725" s="9">
        <f>Parametri!$M$4-10*LOG10(Parametri!$L$5/1000)-20*LOG10(A3725/1000000)</f>
        <v>28.92589870803754</v>
      </c>
      <c r="I3725" s="9">
        <f t="shared" si="460"/>
        <v>-111.52758505665922</v>
      </c>
      <c r="J3725" s="10">
        <f t="shared" si="461"/>
        <v>7.0346337987603932E-12</v>
      </c>
      <c r="K3725" s="14">
        <f>$D$6+'ADSL PSD'!$J3725*Parametri!$L$6+'17a PSD'!$J3725*Parametri!$L$7+'35b PSD'!$J3725*Parametri!$L$8</f>
        <v>1.7871835109995562E-10</v>
      </c>
      <c r="L3725" s="9">
        <f t="shared" si="462"/>
        <v>-97.478308511190988</v>
      </c>
      <c r="M3725" s="9">
        <f t="shared" si="463"/>
        <v>14.876622162569305</v>
      </c>
      <c r="N3725" s="10">
        <f>HLOOKUP(M3725,Menu!$C$8:$AB$9,2,TRUE)</f>
        <v>2</v>
      </c>
    </row>
    <row r="3726" spans="1:14" x14ac:dyDescent="0.25">
      <c r="A3726" s="1">
        <v>16008000</v>
      </c>
      <c r="B3726" s="1">
        <v>-56.5</v>
      </c>
      <c r="C3726" s="9">
        <f t="shared" si="457"/>
        <v>-60</v>
      </c>
      <c r="D3726" s="9">
        <f t="shared" si="458"/>
        <v>-23.652708919186693</v>
      </c>
      <c r="E3726" s="9">
        <f t="shared" si="459"/>
        <v>4.3125000000000012E-3</v>
      </c>
      <c r="F3726" s="9">
        <f>Parametri!$E$4*(A3726/$D$9)^Parametri!$F$8</f>
        <v>58.956919359741072</v>
      </c>
      <c r="G3726" s="9">
        <f t="shared" si="456"/>
        <v>-82.609628278927772</v>
      </c>
      <c r="H3726" s="9">
        <f>Parametri!$M$4-10*LOG10(Parametri!$L$5/1000)-20*LOG10(A3726/1000000)</f>
        <v>28.923558444076711</v>
      </c>
      <c r="I3726" s="9">
        <f t="shared" si="460"/>
        <v>-111.53318672300449</v>
      </c>
      <c r="J3726" s="10">
        <f t="shared" si="461"/>
        <v>7.0255661567270626E-12</v>
      </c>
      <c r="K3726" s="14">
        <f>$D$6+'ADSL PSD'!$J3726*Parametri!$L$6+'17a PSD'!$J3726*Parametri!$L$7+'35b PSD'!$J3726*Parametri!$L$8</f>
        <v>1.7870928345792228E-10</v>
      </c>
      <c r="L3726" s="9">
        <f t="shared" si="462"/>
        <v>-97.478528864992384</v>
      </c>
      <c r="M3726" s="9">
        <f t="shared" si="463"/>
        <v>14.868900586064612</v>
      </c>
      <c r="N3726" s="10">
        <f>HLOOKUP(M3726,Menu!$C$8:$AB$9,2,TRUE)</f>
        <v>2</v>
      </c>
    </row>
    <row r="3727" spans="1:14" x14ac:dyDescent="0.25">
      <c r="A3727" s="1">
        <v>16012312.5</v>
      </c>
      <c r="B3727" s="1">
        <v>-56.5</v>
      </c>
      <c r="C3727" s="9">
        <f t="shared" si="457"/>
        <v>-60</v>
      </c>
      <c r="D3727" s="9">
        <f t="shared" si="458"/>
        <v>-23.652708919186693</v>
      </c>
      <c r="E3727" s="9">
        <f t="shared" si="459"/>
        <v>4.3125000000000012E-3</v>
      </c>
      <c r="F3727" s="9">
        <f>Parametri!$E$4*(A3727/$D$9)^Parametri!$F$8</f>
        <v>58.964860220354858</v>
      </c>
      <c r="G3727" s="9">
        <f t="shared" ref="G3727:G3790" si="464">D3727-F3727</f>
        <v>-82.617569139541558</v>
      </c>
      <c r="H3727" s="9">
        <f>Parametri!$M$4-10*LOG10(Parametri!$L$5/1000)-20*LOG10(A3727/1000000)</f>
        <v>28.921218810490025</v>
      </c>
      <c r="I3727" s="9">
        <f t="shared" si="460"/>
        <v>-111.53878795003158</v>
      </c>
      <c r="J3727" s="10">
        <f t="shared" si="461"/>
        <v>7.0165109126504924E-12</v>
      </c>
      <c r="K3727" s="14">
        <f>$D$6+'ADSL PSD'!$J3727*Parametri!$L$6+'17a PSD'!$J3727*Parametri!$L$7+'35b PSD'!$J3727*Parametri!$L$8</f>
        <v>1.7870022821384572E-10</v>
      </c>
      <c r="L3727" s="9">
        <f t="shared" si="462"/>
        <v>-97.478748928667642</v>
      </c>
      <c r="M3727" s="9">
        <f t="shared" si="463"/>
        <v>14.861179789126084</v>
      </c>
      <c r="N3727" s="10">
        <f>HLOOKUP(M3727,Menu!$C$8:$AB$9,2,TRUE)</f>
        <v>2</v>
      </c>
    </row>
    <row r="3728" spans="1:14" x14ac:dyDescent="0.25">
      <c r="A3728" s="1">
        <v>16016625</v>
      </c>
      <c r="B3728" s="1">
        <v>-56.5</v>
      </c>
      <c r="C3728" s="9">
        <f t="shared" ref="C3728:C3791" si="465">B3728-3.5</f>
        <v>-60</v>
      </c>
      <c r="D3728" s="9">
        <f t="shared" ref="D3728:D3791" si="466">C3728+$D$2</f>
        <v>-23.652708919186693</v>
      </c>
      <c r="E3728" s="9">
        <f t="shared" ref="E3728:E3791" si="467">10^(D3728/10)</f>
        <v>4.3125000000000012E-3</v>
      </c>
      <c r="F3728" s="9">
        <f>Parametri!$E$4*(A3728/$D$9)^Parametri!$F$8</f>
        <v>58.972800011708472</v>
      </c>
      <c r="G3728" s="9">
        <f t="shared" si="464"/>
        <v>-82.625508930895165</v>
      </c>
      <c r="H3728" s="9">
        <f>Parametri!$M$4-10*LOG10(Parametri!$L$5/1000)-20*LOG10(A3728/1000000)</f>
        <v>28.918879806937969</v>
      </c>
      <c r="I3728" s="9">
        <f t="shared" ref="I3728:I3791" si="468">G3728-H3728</f>
        <v>-111.54438873783313</v>
      </c>
      <c r="J3728" s="10">
        <f t="shared" ref="J3728:J3791" si="469">10^(I3728/10)</f>
        <v>7.0074680485706819E-12</v>
      </c>
      <c r="K3728" s="14">
        <f>$D$6+'ADSL PSD'!$J3728*Parametri!$L$6+'17a PSD'!$J3728*Parametri!$L$7+'35b PSD'!$J3728*Parametri!$L$8</f>
        <v>1.7869118534976589E-10</v>
      </c>
      <c r="L3728" s="9">
        <f t="shared" ref="L3728:L3791" si="470">10*LOG10(K3728)</f>
        <v>-97.478968702608611</v>
      </c>
      <c r="M3728" s="9">
        <f t="shared" ref="M3728:M3791" si="471">G3728-L3728</f>
        <v>14.853459771713446</v>
      </c>
      <c r="N3728" s="10">
        <f>HLOOKUP(M3728,Menu!$C$8:$AB$9,2,TRUE)</f>
        <v>2</v>
      </c>
    </row>
    <row r="3729" spans="1:14" x14ac:dyDescent="0.25">
      <c r="A3729" s="1">
        <v>16020937.5</v>
      </c>
      <c r="B3729" s="1">
        <v>-56.5</v>
      </c>
      <c r="C3729" s="9">
        <f t="shared" si="465"/>
        <v>-60</v>
      </c>
      <c r="D3729" s="9">
        <f t="shared" si="466"/>
        <v>-23.652708919186693</v>
      </c>
      <c r="E3729" s="9">
        <f t="shared" si="467"/>
        <v>4.3125000000000012E-3</v>
      </c>
      <c r="F3729" s="9">
        <f>Parametri!$E$4*(A3729/$D$9)^Parametri!$F$8</f>
        <v>58.980738734233725</v>
      </c>
      <c r="G3729" s="9">
        <f t="shared" si="464"/>
        <v>-82.633447653420419</v>
      </c>
      <c r="H3729" s="9">
        <f>Parametri!$M$4-10*LOG10(Parametri!$L$5/1000)-20*LOG10(A3729/1000000)</f>
        <v>28.916541433081321</v>
      </c>
      <c r="I3729" s="9">
        <f t="shared" si="468"/>
        <v>-111.54998908650174</v>
      </c>
      <c r="J3729" s="10">
        <f t="shared" si="469"/>
        <v>6.9984375465551567E-12</v>
      </c>
      <c r="K3729" s="14">
        <f>$D$6+'ADSL PSD'!$J3729*Parametri!$L$6+'17a PSD'!$J3729*Parametri!$L$7+'35b PSD'!$J3729*Parametri!$L$8</f>
        <v>1.7868215484775038E-10</v>
      </c>
      <c r="L3729" s="9">
        <f t="shared" si="470"/>
        <v>-97.479188187206574</v>
      </c>
      <c r="M3729" s="9">
        <f t="shared" si="471"/>
        <v>14.845740533786156</v>
      </c>
      <c r="N3729" s="10">
        <f>HLOOKUP(M3729,Menu!$C$8:$AB$9,2,TRUE)</f>
        <v>2</v>
      </c>
    </row>
    <row r="3730" spans="1:14" x14ac:dyDescent="0.25">
      <c r="A3730" s="1">
        <v>16025250</v>
      </c>
      <c r="B3730" s="1">
        <v>-56.5</v>
      </c>
      <c r="C3730" s="9">
        <f t="shared" si="465"/>
        <v>-60</v>
      </c>
      <c r="D3730" s="9">
        <f t="shared" si="466"/>
        <v>-23.652708919186693</v>
      </c>
      <c r="E3730" s="9">
        <f t="shared" si="467"/>
        <v>4.3125000000000012E-3</v>
      </c>
      <c r="F3730" s="9">
        <f>Parametri!$E$4*(A3730/$D$9)^Parametri!$F$8</f>
        <v>58.988676388362151</v>
      </c>
      <c r="G3730" s="9">
        <f t="shared" si="464"/>
        <v>-82.641385307548845</v>
      </c>
      <c r="H3730" s="9">
        <f>Parametri!$M$4-10*LOG10(Parametri!$L$5/1000)-20*LOG10(A3730/1000000)</f>
        <v>28.914203688581118</v>
      </c>
      <c r="I3730" s="9">
        <f t="shared" si="468"/>
        <v>-111.55558899612996</v>
      </c>
      <c r="J3730" s="10">
        <f t="shared" si="469"/>
        <v>6.9894193886990552E-12</v>
      </c>
      <c r="K3730" s="14">
        <f>$D$6+'ADSL PSD'!$J3730*Parametri!$L$6+'17a PSD'!$J3730*Parametri!$L$7+'35b PSD'!$J3730*Parametri!$L$8</f>
        <v>1.7867313668989426E-10</v>
      </c>
      <c r="L3730" s="9">
        <f t="shared" si="470"/>
        <v>-97.479407382852344</v>
      </c>
      <c r="M3730" s="9">
        <f t="shared" si="471"/>
        <v>14.838022075303499</v>
      </c>
      <c r="N3730" s="10">
        <f>HLOOKUP(M3730,Menu!$C$8:$AB$9,2,TRUE)</f>
        <v>2</v>
      </c>
    </row>
    <row r="3731" spans="1:14" x14ac:dyDescent="0.25">
      <c r="A3731" s="1">
        <v>16029562.5</v>
      </c>
      <c r="B3731" s="1">
        <v>-56.5</v>
      </c>
      <c r="C3731" s="9">
        <f t="shared" si="465"/>
        <v>-60</v>
      </c>
      <c r="D3731" s="9">
        <f t="shared" si="466"/>
        <v>-23.652708919186693</v>
      </c>
      <c r="E3731" s="9">
        <f t="shared" si="467"/>
        <v>4.3125000000000012E-3</v>
      </c>
      <c r="F3731" s="9">
        <f>Parametri!$E$4*(A3731/$D$9)^Parametri!$F$8</f>
        <v>58.996612974524993</v>
      </c>
      <c r="G3731" s="9">
        <f t="shared" si="464"/>
        <v>-82.649321893711686</v>
      </c>
      <c r="H3731" s="9">
        <f>Parametri!$M$4-10*LOG10(Parametri!$L$5/1000)-20*LOG10(A3731/1000000)</f>
        <v>28.911866573098685</v>
      </c>
      <c r="I3731" s="9">
        <f t="shared" si="468"/>
        <v>-111.56118846681036</v>
      </c>
      <c r="J3731" s="10">
        <f t="shared" si="469"/>
        <v>6.9804135571246813E-12</v>
      </c>
      <c r="K3731" s="14">
        <f>$D$6+'ADSL PSD'!$J3731*Parametri!$L$6+'17a PSD'!$J3731*Parametri!$L$7+'35b PSD'!$J3731*Parametri!$L$8</f>
        <v>1.786641308583199E-10</v>
      </c>
      <c r="L3731" s="9">
        <f t="shared" si="470"/>
        <v>-97.479626289936135</v>
      </c>
      <c r="M3731" s="9">
        <f t="shared" si="471"/>
        <v>14.830304396224449</v>
      </c>
      <c r="N3731" s="10">
        <f>HLOOKUP(M3731,Menu!$C$8:$AB$9,2,TRUE)</f>
        <v>2</v>
      </c>
    </row>
    <row r="3732" spans="1:14" x14ac:dyDescent="0.25">
      <c r="A3732" s="1">
        <v>16033875</v>
      </c>
      <c r="B3732" s="1">
        <v>-56.5</v>
      </c>
      <c r="C3732" s="9">
        <f t="shared" si="465"/>
        <v>-60</v>
      </c>
      <c r="D3732" s="9">
        <f t="shared" si="466"/>
        <v>-23.652708919186693</v>
      </c>
      <c r="E3732" s="9">
        <f t="shared" si="467"/>
        <v>4.3125000000000012E-3</v>
      </c>
      <c r="F3732" s="9">
        <f>Parametri!$E$4*(A3732/$D$9)^Parametri!$F$8</f>
        <v>59.004548493153202</v>
      </c>
      <c r="G3732" s="9">
        <f t="shared" si="464"/>
        <v>-82.657257412339902</v>
      </c>
      <c r="H3732" s="9">
        <f>Parametri!$M$4-10*LOG10(Parametri!$L$5/1000)-20*LOG10(A3732/1000000)</f>
        <v>28.909530086295607</v>
      </c>
      <c r="I3732" s="9">
        <f t="shared" si="468"/>
        <v>-111.56678749863551</v>
      </c>
      <c r="J3732" s="10">
        <f t="shared" si="469"/>
        <v>6.9714200339818593E-12</v>
      </c>
      <c r="K3732" s="14">
        <f>$D$6+'ADSL PSD'!$J3732*Parametri!$L$6+'17a PSD'!$J3732*Parametri!$L$7+'35b PSD'!$J3732*Parametri!$L$8</f>
        <v>1.7865513733517708E-10</v>
      </c>
      <c r="L3732" s="9">
        <f t="shared" si="470"/>
        <v>-97.479844908847696</v>
      </c>
      <c r="M3732" s="9">
        <f t="shared" si="471"/>
        <v>14.822587496507794</v>
      </c>
      <c r="N3732" s="10">
        <f>HLOOKUP(M3732,Menu!$C$8:$AB$9,2,TRUE)</f>
        <v>2</v>
      </c>
    </row>
    <row r="3733" spans="1:14" x14ac:dyDescent="0.25">
      <c r="A3733" s="1">
        <v>16038187.5</v>
      </c>
      <c r="B3733" s="1">
        <v>-56.5</v>
      </c>
      <c r="C3733" s="9">
        <f t="shared" si="465"/>
        <v>-60</v>
      </c>
      <c r="D3733" s="9">
        <f t="shared" si="466"/>
        <v>-23.652708919186693</v>
      </c>
      <c r="E3733" s="9">
        <f t="shared" si="467"/>
        <v>4.3125000000000012E-3</v>
      </c>
      <c r="F3733" s="9">
        <f>Parametri!$E$4*(A3733/$D$9)^Parametri!$F$8</f>
        <v>59.012482944677416</v>
      </c>
      <c r="G3733" s="9">
        <f t="shared" si="464"/>
        <v>-82.665191863864109</v>
      </c>
      <c r="H3733" s="9">
        <f>Parametri!$M$4-10*LOG10(Parametri!$L$5/1000)-20*LOG10(A3733/1000000)</f>
        <v>28.907194227833752</v>
      </c>
      <c r="I3733" s="9">
        <f t="shared" si="468"/>
        <v>-111.57238609169787</v>
      </c>
      <c r="J3733" s="10">
        <f t="shared" si="469"/>
        <v>6.9624388014478182E-12</v>
      </c>
      <c r="K3733" s="14">
        <f>$D$6+'ADSL PSD'!$J3733*Parametri!$L$6+'17a PSD'!$J3733*Parametri!$L$7+'35b PSD'!$J3733*Parametri!$L$8</f>
        <v>1.7864615610264304E-10</v>
      </c>
      <c r="L3733" s="9">
        <f t="shared" si="470"/>
        <v>-97.480063239976218</v>
      </c>
      <c r="M3733" s="9">
        <f t="shared" si="471"/>
        <v>14.814871376112109</v>
      </c>
      <c r="N3733" s="10">
        <f>HLOOKUP(M3733,Menu!$C$8:$AB$9,2,TRUE)</f>
        <v>2</v>
      </c>
    </row>
    <row r="3734" spans="1:14" x14ac:dyDescent="0.25">
      <c r="A3734" s="1">
        <v>16042500</v>
      </c>
      <c r="B3734" s="1">
        <v>-56.5</v>
      </c>
      <c r="C3734" s="9">
        <f t="shared" si="465"/>
        <v>-60</v>
      </c>
      <c r="D3734" s="9">
        <f t="shared" si="466"/>
        <v>-23.652708919186693</v>
      </c>
      <c r="E3734" s="9">
        <f t="shared" si="467"/>
        <v>4.3125000000000012E-3</v>
      </c>
      <c r="F3734" s="9">
        <f>Parametri!$E$4*(A3734/$D$9)^Parametri!$F$8</f>
        <v>59.020416329528025</v>
      </c>
      <c r="G3734" s="9">
        <f t="shared" si="464"/>
        <v>-82.673125248714712</v>
      </c>
      <c r="H3734" s="9">
        <f>Parametri!$M$4-10*LOG10(Parametri!$L$5/1000)-20*LOG10(A3734/1000000)</f>
        <v>28.904858997375253</v>
      </c>
      <c r="I3734" s="9">
        <f t="shared" si="468"/>
        <v>-111.57798424608997</v>
      </c>
      <c r="J3734" s="10">
        <f t="shared" si="469"/>
        <v>6.9534698417269189E-12</v>
      </c>
      <c r="K3734" s="14">
        <f>$D$6+'ADSL PSD'!$J3734*Parametri!$L$6+'17a PSD'!$J3734*Parametri!$L$7+'35b PSD'!$J3734*Parametri!$L$8</f>
        <v>1.7863718714292213E-10</v>
      </c>
      <c r="L3734" s="9">
        <f t="shared" si="470"/>
        <v>-97.480281283710397</v>
      </c>
      <c r="M3734" s="9">
        <f t="shared" si="471"/>
        <v>14.807156034995685</v>
      </c>
      <c r="N3734" s="10">
        <f>HLOOKUP(M3734,Menu!$C$8:$AB$9,2,TRUE)</f>
        <v>2</v>
      </c>
    </row>
    <row r="3735" spans="1:14" x14ac:dyDescent="0.25">
      <c r="A3735" s="1">
        <v>16046812.5</v>
      </c>
      <c r="B3735" s="1">
        <v>-56.5</v>
      </c>
      <c r="C3735" s="9">
        <f t="shared" si="465"/>
        <v>-60</v>
      </c>
      <c r="D3735" s="9">
        <f t="shared" si="466"/>
        <v>-23.652708919186693</v>
      </c>
      <c r="E3735" s="9">
        <f t="shared" si="467"/>
        <v>4.3125000000000012E-3</v>
      </c>
      <c r="F3735" s="9">
        <f>Parametri!$E$4*(A3735/$D$9)^Parametri!$F$8</f>
        <v>59.028348648135115</v>
      </c>
      <c r="G3735" s="9">
        <f t="shared" si="464"/>
        <v>-82.681057567321801</v>
      </c>
      <c r="H3735" s="9">
        <f>Parametri!$M$4-10*LOG10(Parametri!$L$5/1000)-20*LOG10(A3735/1000000)</f>
        <v>28.902524394582517</v>
      </c>
      <c r="I3735" s="9">
        <f t="shared" si="468"/>
        <v>-111.58358196190431</v>
      </c>
      <c r="J3735" s="10">
        <f t="shared" si="469"/>
        <v>6.9445131370508123E-12</v>
      </c>
      <c r="K3735" s="14">
        <f>$D$6+'ADSL PSD'!$J3735*Parametri!$L$6+'17a PSD'!$J3735*Parametri!$L$7+'35b PSD'!$J3735*Parametri!$L$8</f>
        <v>1.7862823043824603E-10</v>
      </c>
      <c r="L3735" s="9">
        <f t="shared" si="470"/>
        <v>-97.480499040438389</v>
      </c>
      <c r="M3735" s="9">
        <f t="shared" si="471"/>
        <v>14.799441473116588</v>
      </c>
      <c r="N3735" s="10">
        <f>HLOOKUP(M3735,Menu!$C$8:$AB$9,2,TRUE)</f>
        <v>2</v>
      </c>
    </row>
    <row r="3736" spans="1:14" x14ac:dyDescent="0.25">
      <c r="A3736" s="1">
        <v>16051125</v>
      </c>
      <c r="B3736" s="1">
        <v>-56.5</v>
      </c>
      <c r="C3736" s="9">
        <f t="shared" si="465"/>
        <v>-60</v>
      </c>
      <c r="D3736" s="9">
        <f t="shared" si="466"/>
        <v>-23.652708919186693</v>
      </c>
      <c r="E3736" s="9">
        <f t="shared" si="467"/>
        <v>4.3125000000000012E-3</v>
      </c>
      <c r="F3736" s="9">
        <f>Parametri!$E$4*(A3736/$D$9)^Parametri!$F$8</f>
        <v>59.036279900928477</v>
      </c>
      <c r="G3736" s="9">
        <f t="shared" si="464"/>
        <v>-82.688988820115171</v>
      </c>
      <c r="H3736" s="9">
        <f>Parametri!$M$4-10*LOG10(Parametri!$L$5/1000)-20*LOG10(A3736/1000000)</f>
        <v>28.900190419118239</v>
      </c>
      <c r="I3736" s="9">
        <f t="shared" si="468"/>
        <v>-111.5891792392334</v>
      </c>
      <c r="J3736" s="10">
        <f t="shared" si="469"/>
        <v>6.9355686696783207E-12</v>
      </c>
      <c r="K3736" s="14">
        <f>$D$6+'ADSL PSD'!$J3736*Parametri!$L$6+'17a PSD'!$J3736*Parametri!$L$7+'35b PSD'!$J3736*Parametri!$L$8</f>
        <v>1.7861928597087354E-10</v>
      </c>
      <c r="L3736" s="9">
        <f t="shared" si="470"/>
        <v>-97.480716510547808</v>
      </c>
      <c r="M3736" s="9">
        <f t="shared" si="471"/>
        <v>14.791727690432637</v>
      </c>
      <c r="N3736" s="10">
        <f>HLOOKUP(M3736,Menu!$C$8:$AB$9,2,TRUE)</f>
        <v>2</v>
      </c>
    </row>
    <row r="3737" spans="1:14" x14ac:dyDescent="0.25">
      <c r="A3737" s="1">
        <v>16055437.5</v>
      </c>
      <c r="B3737" s="1">
        <v>-56.5</v>
      </c>
      <c r="C3737" s="9">
        <f t="shared" si="465"/>
        <v>-60</v>
      </c>
      <c r="D3737" s="9">
        <f t="shared" si="466"/>
        <v>-23.652708919186693</v>
      </c>
      <c r="E3737" s="9">
        <f t="shared" si="467"/>
        <v>4.3125000000000012E-3</v>
      </c>
      <c r="F3737" s="9">
        <f>Parametri!$E$4*(A3737/$D$9)^Parametri!$F$8</f>
        <v>59.044210088337593</v>
      </c>
      <c r="G3737" s="9">
        <f t="shared" si="464"/>
        <v>-82.696919007524286</v>
      </c>
      <c r="H3737" s="9">
        <f>Parametri!$M$4-10*LOG10(Parametri!$L$5/1000)-20*LOG10(A3737/1000000)</f>
        <v>28.897857070645358</v>
      </c>
      <c r="I3737" s="9">
        <f t="shared" si="468"/>
        <v>-111.59477607816964</v>
      </c>
      <c r="J3737" s="10">
        <f t="shared" si="469"/>
        <v>6.9266364218955637E-12</v>
      </c>
      <c r="K3737" s="14">
        <f>$D$6+'ADSL PSD'!$J3737*Parametri!$L$6+'17a PSD'!$J3737*Parametri!$L$7+'35b PSD'!$J3737*Parametri!$L$8</f>
        <v>1.7861035372309077E-10</v>
      </c>
      <c r="L3737" s="9">
        <f t="shared" si="470"/>
        <v>-97.480933694425786</v>
      </c>
      <c r="M3737" s="9">
        <f t="shared" si="471"/>
        <v>14.7840146869015</v>
      </c>
      <c r="N3737" s="10">
        <f>HLOOKUP(M3737,Menu!$C$8:$AB$9,2,TRUE)</f>
        <v>2</v>
      </c>
    </row>
    <row r="3738" spans="1:14" x14ac:dyDescent="0.25">
      <c r="A3738" s="1">
        <v>16059750</v>
      </c>
      <c r="B3738" s="1">
        <v>-56.5</v>
      </c>
      <c r="C3738" s="9">
        <f t="shared" si="465"/>
        <v>-60</v>
      </c>
      <c r="D3738" s="9">
        <f t="shared" si="466"/>
        <v>-23.652708919186693</v>
      </c>
      <c r="E3738" s="9">
        <f t="shared" si="467"/>
        <v>4.3125000000000012E-3</v>
      </c>
      <c r="F3738" s="9">
        <f>Parametri!$E$4*(A3738/$D$9)^Parametri!$F$8</f>
        <v>59.052139210791708</v>
      </c>
      <c r="G3738" s="9">
        <f t="shared" si="464"/>
        <v>-82.704848129978402</v>
      </c>
      <c r="H3738" s="9">
        <f>Parametri!$M$4-10*LOG10(Parametri!$L$5/1000)-20*LOG10(A3738/1000000)</f>
        <v>28.895524348827099</v>
      </c>
      <c r="I3738" s="9">
        <f t="shared" si="468"/>
        <v>-111.6003724788055</v>
      </c>
      <c r="J3738" s="10">
        <f t="shared" si="469"/>
        <v>6.9177163760155997E-12</v>
      </c>
      <c r="K3738" s="14">
        <f>$D$6+'ADSL PSD'!$J3738*Parametri!$L$6+'17a PSD'!$J3738*Parametri!$L$7+'35b PSD'!$J3738*Parametri!$L$8</f>
        <v>1.7860143367721081E-10</v>
      </c>
      <c r="L3738" s="9">
        <f t="shared" si="470"/>
        <v>-97.481150592458903</v>
      </c>
      <c r="M3738" s="9">
        <f t="shared" si="471"/>
        <v>14.776302462480501</v>
      </c>
      <c r="N3738" s="10">
        <f>HLOOKUP(M3738,Menu!$C$8:$AB$9,2,TRUE)</f>
        <v>2</v>
      </c>
    </row>
    <row r="3739" spans="1:14" x14ac:dyDescent="0.25">
      <c r="A3739" s="1">
        <v>16064062.5</v>
      </c>
      <c r="B3739" s="1">
        <v>-56.5</v>
      </c>
      <c r="C3739" s="9">
        <f t="shared" si="465"/>
        <v>-60</v>
      </c>
      <c r="D3739" s="9">
        <f t="shared" si="466"/>
        <v>-23.652708919186693</v>
      </c>
      <c r="E3739" s="9">
        <f t="shared" si="467"/>
        <v>4.3125000000000012E-3</v>
      </c>
      <c r="F3739" s="9">
        <f>Parametri!$E$4*(A3739/$D$9)^Parametri!$F$8</f>
        <v>59.060067268719727</v>
      </c>
      <c r="G3739" s="9">
        <f t="shared" si="464"/>
        <v>-82.712776187906428</v>
      </c>
      <c r="H3739" s="9">
        <f>Parametri!$M$4-10*LOG10(Parametri!$L$5/1000)-20*LOG10(A3739/1000000)</f>
        <v>28.893192253326969</v>
      </c>
      <c r="I3739" s="9">
        <f t="shared" si="468"/>
        <v>-111.6059684412334</v>
      </c>
      <c r="J3739" s="10">
        <f t="shared" si="469"/>
        <v>6.9088085143785953E-12</v>
      </c>
      <c r="K3739" s="14">
        <f>$D$6+'ADSL PSD'!$J3739*Parametri!$L$6+'17a PSD'!$J3739*Parametri!$L$7+'35b PSD'!$J3739*Parametri!$L$8</f>
        <v>1.785925258155738E-10</v>
      </c>
      <c r="L3739" s="9">
        <f t="shared" si="470"/>
        <v>-97.481367205033251</v>
      </c>
      <c r="M3739" s="9">
        <f t="shared" si="471"/>
        <v>14.768591017126823</v>
      </c>
      <c r="N3739" s="10">
        <f>HLOOKUP(M3739,Menu!$C$8:$AB$9,2,TRUE)</f>
        <v>2</v>
      </c>
    </row>
    <row r="3740" spans="1:14" x14ac:dyDescent="0.25">
      <c r="A3740" s="1">
        <v>16068375</v>
      </c>
      <c r="B3740" s="1">
        <v>-56.5</v>
      </c>
      <c r="C3740" s="9">
        <f t="shared" si="465"/>
        <v>-60</v>
      </c>
      <c r="D3740" s="9">
        <f t="shared" si="466"/>
        <v>-23.652708919186693</v>
      </c>
      <c r="E3740" s="9">
        <f t="shared" si="467"/>
        <v>4.3125000000000012E-3</v>
      </c>
      <c r="F3740" s="9">
        <f>Parametri!$E$4*(A3740/$D$9)^Parametri!$F$8</f>
        <v>59.067994262550307</v>
      </c>
      <c r="G3740" s="9">
        <f t="shared" si="464"/>
        <v>-82.720703181737008</v>
      </c>
      <c r="H3740" s="9">
        <f>Parametri!$M$4-10*LOG10(Parametri!$L$5/1000)-20*LOG10(A3740/1000000)</f>
        <v>28.890860783808726</v>
      </c>
      <c r="I3740" s="9">
        <f t="shared" si="468"/>
        <v>-111.61156396554574</v>
      </c>
      <c r="J3740" s="10">
        <f t="shared" si="469"/>
        <v>6.8999128193518159E-12</v>
      </c>
      <c r="K3740" s="14">
        <f>$D$6+'ADSL PSD'!$J3740*Parametri!$L$6+'17a PSD'!$J3740*Parametri!$L$7+'35b PSD'!$J3740*Parametri!$L$8</f>
        <v>1.7858363012054703E-10</v>
      </c>
      <c r="L3740" s="9">
        <f t="shared" si="470"/>
        <v>-97.481583532534373</v>
      </c>
      <c r="M3740" s="9">
        <f t="shared" si="471"/>
        <v>14.760880350797365</v>
      </c>
      <c r="N3740" s="10">
        <f>HLOOKUP(M3740,Menu!$C$8:$AB$9,2,TRUE)</f>
        <v>2</v>
      </c>
    </row>
    <row r="3741" spans="1:14" x14ac:dyDescent="0.25">
      <c r="A3741" s="1">
        <v>16072687.5</v>
      </c>
      <c r="B3741" s="1">
        <v>-56.5</v>
      </c>
      <c r="C3741" s="9">
        <f t="shared" si="465"/>
        <v>-60</v>
      </c>
      <c r="D3741" s="9">
        <f t="shared" si="466"/>
        <v>-23.652708919186693</v>
      </c>
      <c r="E3741" s="9">
        <f t="shared" si="467"/>
        <v>4.3125000000000012E-3</v>
      </c>
      <c r="F3741" s="9">
        <f>Parametri!$E$4*(A3741/$D$9)^Parametri!$F$8</f>
        <v>59.075920192711784</v>
      </c>
      <c r="G3741" s="9">
        <f t="shared" si="464"/>
        <v>-82.728629111898471</v>
      </c>
      <c r="H3741" s="9">
        <f>Parametri!$M$4-10*LOG10(Parametri!$L$5/1000)-20*LOG10(A3741/1000000)</f>
        <v>28.888529939936408</v>
      </c>
      <c r="I3741" s="9">
        <f t="shared" si="468"/>
        <v>-111.61715905183488</v>
      </c>
      <c r="J3741" s="10">
        <f t="shared" si="469"/>
        <v>6.8910292733294776E-12</v>
      </c>
      <c r="K3741" s="14">
        <f>$D$6+'ADSL PSD'!$J3741*Parametri!$L$6+'17a PSD'!$J3741*Parametri!$L$7+'35b PSD'!$J3741*Parametri!$L$8</f>
        <v>1.785747465745247E-10</v>
      </c>
      <c r="L3741" s="9">
        <f t="shared" si="470"/>
        <v>-97.481799575347296</v>
      </c>
      <c r="M3741" s="9">
        <f t="shared" si="471"/>
        <v>14.753170463448825</v>
      </c>
      <c r="N3741" s="10">
        <f>HLOOKUP(M3741,Menu!$C$8:$AB$9,2,TRUE)</f>
        <v>2</v>
      </c>
    </row>
    <row r="3742" spans="1:14" x14ac:dyDescent="0.25">
      <c r="A3742" s="1">
        <v>16077000</v>
      </c>
      <c r="B3742" s="1">
        <v>-56.5</v>
      </c>
      <c r="C3742" s="9">
        <f t="shared" si="465"/>
        <v>-60</v>
      </c>
      <c r="D3742" s="9">
        <f t="shared" si="466"/>
        <v>-23.652708919186693</v>
      </c>
      <c r="E3742" s="9">
        <f t="shared" si="467"/>
        <v>4.3125000000000012E-3</v>
      </c>
      <c r="F3742" s="9">
        <f>Parametri!$E$4*(A3742/$D$9)^Parametri!$F$8</f>
        <v>59.083845059632218</v>
      </c>
      <c r="G3742" s="9">
        <f t="shared" si="464"/>
        <v>-82.736553978818904</v>
      </c>
      <c r="H3742" s="9">
        <f>Parametri!$M$4-10*LOG10(Parametri!$L$5/1000)-20*LOG10(A3742/1000000)</f>
        <v>28.886199721374325</v>
      </c>
      <c r="I3742" s="9">
        <f t="shared" si="468"/>
        <v>-111.62275370019323</v>
      </c>
      <c r="J3742" s="10">
        <f t="shared" si="469"/>
        <v>6.8821578587326804E-12</v>
      </c>
      <c r="K3742" s="14">
        <f>$D$6+'ADSL PSD'!$J3742*Parametri!$L$6+'17a PSD'!$J3742*Parametri!$L$7+'35b PSD'!$J3742*Parametri!$L$8</f>
        <v>1.7856587515992789E-10</v>
      </c>
      <c r="L3742" s="9">
        <f t="shared" si="470"/>
        <v>-97.482015333856538</v>
      </c>
      <c r="M3742" s="9">
        <f t="shared" si="471"/>
        <v>14.745461355037634</v>
      </c>
      <c r="N3742" s="10">
        <f>HLOOKUP(M3742,Menu!$C$8:$AB$9,2,TRUE)</f>
        <v>2</v>
      </c>
    </row>
    <row r="3743" spans="1:14" x14ac:dyDescent="0.25">
      <c r="A3743" s="1">
        <v>16081312.5</v>
      </c>
      <c r="B3743" s="1">
        <v>-56.5</v>
      </c>
      <c r="C3743" s="9">
        <f t="shared" si="465"/>
        <v>-60</v>
      </c>
      <c r="D3743" s="9">
        <f t="shared" si="466"/>
        <v>-23.652708919186693</v>
      </c>
      <c r="E3743" s="9">
        <f t="shared" si="467"/>
        <v>4.3125000000000012E-3</v>
      </c>
      <c r="F3743" s="9">
        <f>Parametri!$E$4*(A3743/$D$9)^Parametri!$F$8</f>
        <v>59.091768863739425</v>
      </c>
      <c r="G3743" s="9">
        <f t="shared" si="464"/>
        <v>-82.744477782926111</v>
      </c>
      <c r="H3743" s="9">
        <f>Parametri!$M$4-10*LOG10(Parametri!$L$5/1000)-20*LOG10(A3743/1000000)</f>
        <v>28.883870127787059</v>
      </c>
      <c r="I3743" s="9">
        <f t="shared" si="468"/>
        <v>-111.62834791071317</v>
      </c>
      <c r="J3743" s="10">
        <f t="shared" si="469"/>
        <v>6.8732985580093627E-12</v>
      </c>
      <c r="K3743" s="14">
        <f>$D$6+'ADSL PSD'!$J3743*Parametri!$L$6+'17a PSD'!$J3743*Parametri!$L$7+'35b PSD'!$J3743*Parametri!$L$8</f>
        <v>1.7855701585920459E-10</v>
      </c>
      <c r="L3743" s="9">
        <f t="shared" si="470"/>
        <v>-97.482230808446118</v>
      </c>
      <c r="M3743" s="9">
        <f t="shared" si="471"/>
        <v>14.737753025520007</v>
      </c>
      <c r="N3743" s="10">
        <f>HLOOKUP(M3743,Menu!$C$8:$AB$9,2,TRUE)</f>
        <v>2</v>
      </c>
    </row>
    <row r="3744" spans="1:14" x14ac:dyDescent="0.25">
      <c r="A3744" s="1">
        <v>16085625</v>
      </c>
      <c r="B3744" s="1">
        <v>-56.5</v>
      </c>
      <c r="C3744" s="9">
        <f t="shared" si="465"/>
        <v>-60</v>
      </c>
      <c r="D3744" s="9">
        <f t="shared" si="466"/>
        <v>-23.652708919186693</v>
      </c>
      <c r="E3744" s="9">
        <f t="shared" si="467"/>
        <v>4.3125000000000012E-3</v>
      </c>
      <c r="F3744" s="9">
        <f>Parametri!$E$4*(A3744/$D$9)^Parametri!$F$8</f>
        <v>59.099691605460848</v>
      </c>
      <c r="G3744" s="9">
        <f t="shared" si="464"/>
        <v>-82.752400524647541</v>
      </c>
      <c r="H3744" s="9">
        <f>Parametri!$M$4-10*LOG10(Parametri!$L$5/1000)-20*LOG10(A3744/1000000)</f>
        <v>28.881541158839447</v>
      </c>
      <c r="I3744" s="9">
        <f t="shared" si="468"/>
        <v>-111.633941683487</v>
      </c>
      <c r="J3744" s="10">
        <f t="shared" si="469"/>
        <v>6.8644513536344841E-12</v>
      </c>
      <c r="K3744" s="14">
        <f>$D$6+'ADSL PSD'!$J3744*Parametri!$L$6+'17a PSD'!$J3744*Parametri!$L$7+'35b PSD'!$J3744*Parametri!$L$8</f>
        <v>1.785481686548297E-10</v>
      </c>
      <c r="L3744" s="9">
        <f t="shared" si="470"/>
        <v>-97.48244599949949</v>
      </c>
      <c r="M3744" s="9">
        <f t="shared" si="471"/>
        <v>14.730045474851948</v>
      </c>
      <c r="N3744" s="10">
        <f>HLOOKUP(M3744,Menu!$C$8:$AB$9,2,TRUE)</f>
        <v>2</v>
      </c>
    </row>
    <row r="3745" spans="1:14" x14ac:dyDescent="0.25">
      <c r="A3745" s="1">
        <v>16089937.5</v>
      </c>
      <c r="B3745" s="1">
        <v>-56.5</v>
      </c>
      <c r="C3745" s="9">
        <f t="shared" si="465"/>
        <v>-60</v>
      </c>
      <c r="D3745" s="9">
        <f t="shared" si="466"/>
        <v>-23.652708919186693</v>
      </c>
      <c r="E3745" s="9">
        <f t="shared" si="467"/>
        <v>4.3125000000000012E-3</v>
      </c>
      <c r="F3745" s="9">
        <f>Parametri!$E$4*(A3745/$D$9)^Parametri!$F$8</f>
        <v>59.107613285223721</v>
      </c>
      <c r="G3745" s="9">
        <f t="shared" si="464"/>
        <v>-82.760322204410414</v>
      </c>
      <c r="H3745" s="9">
        <f>Parametri!$M$4-10*LOG10(Parametri!$L$5/1000)-20*LOG10(A3745/1000000)</f>
        <v>28.879212814196617</v>
      </c>
      <c r="I3745" s="9">
        <f t="shared" si="468"/>
        <v>-111.63953501860703</v>
      </c>
      <c r="J3745" s="10">
        <f t="shared" si="469"/>
        <v>6.8556162281097092E-12</v>
      </c>
      <c r="K3745" s="14">
        <f>$D$6+'ADSL PSD'!$J3745*Parametri!$L$6+'17a PSD'!$J3745*Parametri!$L$7+'35b PSD'!$J3745*Parametri!$L$8</f>
        <v>1.7853933352930492E-10</v>
      </c>
      <c r="L3745" s="9">
        <f t="shared" si="470"/>
        <v>-97.482660907399634</v>
      </c>
      <c r="M3745" s="9">
        <f t="shared" si="471"/>
        <v>14.722338702989219</v>
      </c>
      <c r="N3745" s="10">
        <f>HLOOKUP(M3745,Menu!$C$8:$AB$9,2,TRUE)</f>
        <v>2</v>
      </c>
    </row>
    <row r="3746" spans="1:14" x14ac:dyDescent="0.25">
      <c r="A3746" s="1">
        <v>16094250</v>
      </c>
      <c r="B3746" s="1">
        <v>-56.5</v>
      </c>
      <c r="C3746" s="9">
        <f t="shared" si="465"/>
        <v>-60</v>
      </c>
      <c r="D3746" s="9">
        <f t="shared" si="466"/>
        <v>-23.652708919186693</v>
      </c>
      <c r="E3746" s="9">
        <f t="shared" si="467"/>
        <v>4.3125000000000012E-3</v>
      </c>
      <c r="F3746" s="9">
        <f>Parametri!$E$4*(A3746/$D$9)^Parametri!$F$8</f>
        <v>59.115533903454953</v>
      </c>
      <c r="G3746" s="9">
        <f t="shared" si="464"/>
        <v>-82.768242822641639</v>
      </c>
      <c r="H3746" s="9">
        <f>Parametri!$M$4-10*LOG10(Parametri!$L$5/1000)-20*LOG10(A3746/1000000)</f>
        <v>28.876885093523956</v>
      </c>
      <c r="I3746" s="9">
        <f t="shared" si="468"/>
        <v>-111.64512791616559</v>
      </c>
      <c r="J3746" s="10">
        <f t="shared" si="469"/>
        <v>6.8467931639634828E-12</v>
      </c>
      <c r="K3746" s="14">
        <f>$D$6+'ADSL PSD'!$J3746*Parametri!$L$6+'17a PSD'!$J3746*Parametri!$L$7+'35b PSD'!$J3746*Parametri!$L$8</f>
        <v>1.7853051046515871E-10</v>
      </c>
      <c r="L3746" s="9">
        <f t="shared" si="470"/>
        <v>-97.482875532529008</v>
      </c>
      <c r="M3746" s="9">
        <f t="shared" si="471"/>
        <v>14.714632709887368</v>
      </c>
      <c r="N3746" s="10">
        <f>HLOOKUP(M3746,Menu!$C$8:$AB$9,2,TRUE)</f>
        <v>2</v>
      </c>
    </row>
    <row r="3747" spans="1:14" x14ac:dyDescent="0.25">
      <c r="A3747" s="1">
        <v>16098562.5</v>
      </c>
      <c r="B3747" s="1">
        <v>-56.5</v>
      </c>
      <c r="C3747" s="9">
        <f t="shared" si="465"/>
        <v>-60</v>
      </c>
      <c r="D3747" s="9">
        <f t="shared" si="466"/>
        <v>-23.652708919186693</v>
      </c>
      <c r="E3747" s="9">
        <f t="shared" si="467"/>
        <v>4.3125000000000012E-3</v>
      </c>
      <c r="F3747" s="9">
        <f>Parametri!$E$4*(A3747/$D$9)^Parametri!$F$8</f>
        <v>59.123453460581175</v>
      </c>
      <c r="G3747" s="9">
        <f t="shared" si="464"/>
        <v>-82.776162379767868</v>
      </c>
      <c r="H3747" s="9">
        <f>Parametri!$M$4-10*LOG10(Parametri!$L$5/1000)-20*LOG10(A3747/1000000)</f>
        <v>28.874557996487109</v>
      </c>
      <c r="I3747" s="9">
        <f t="shared" si="468"/>
        <v>-111.65072037625498</v>
      </c>
      <c r="J3747" s="10">
        <f t="shared" si="469"/>
        <v>6.8379821437508984E-12</v>
      </c>
      <c r="K3747" s="14">
        <f>$D$6+'ADSL PSD'!$J3747*Parametri!$L$6+'17a PSD'!$J3747*Parametri!$L$7+'35b PSD'!$J3747*Parametri!$L$8</f>
        <v>1.7852169944494611E-10</v>
      </c>
      <c r="L3747" s="9">
        <f t="shared" si="470"/>
        <v>-97.483089875269528</v>
      </c>
      <c r="M3747" s="9">
        <f t="shared" si="471"/>
        <v>14.70692749550166</v>
      </c>
      <c r="N3747" s="10">
        <f>HLOOKUP(M3747,Menu!$C$8:$AB$9,2,TRUE)</f>
        <v>2</v>
      </c>
    </row>
    <row r="3748" spans="1:14" x14ac:dyDescent="0.25">
      <c r="A3748" s="1">
        <v>16102875</v>
      </c>
      <c r="B3748" s="1">
        <v>-56.5</v>
      </c>
      <c r="C3748" s="9">
        <f t="shared" si="465"/>
        <v>-60</v>
      </c>
      <c r="D3748" s="9">
        <f t="shared" si="466"/>
        <v>-23.652708919186693</v>
      </c>
      <c r="E3748" s="9">
        <f t="shared" si="467"/>
        <v>4.3125000000000012E-3</v>
      </c>
      <c r="F3748" s="9">
        <f>Parametri!$E$4*(A3748/$D$9)^Parametri!$F$8</f>
        <v>59.131371957028726</v>
      </c>
      <c r="G3748" s="9">
        <f t="shared" si="464"/>
        <v>-82.784080876215427</v>
      </c>
      <c r="H3748" s="9">
        <f>Parametri!$M$4-10*LOG10(Parametri!$L$5/1000)-20*LOG10(A3748/1000000)</f>
        <v>28.87223152275201</v>
      </c>
      <c r="I3748" s="9">
        <f t="shared" si="468"/>
        <v>-111.65631239896743</v>
      </c>
      <c r="J3748" s="10">
        <f t="shared" si="469"/>
        <v>6.8291831500538435E-12</v>
      </c>
      <c r="K3748" s="14">
        <f>$D$6+'ADSL PSD'!$J3748*Parametri!$L$6+'17a PSD'!$J3748*Parametri!$L$7+'35b PSD'!$J3748*Parametri!$L$8</f>
        <v>1.7851290045124905E-10</v>
      </c>
      <c r="L3748" s="9">
        <f t="shared" si="470"/>
        <v>-97.483303936002613</v>
      </c>
      <c r="M3748" s="9">
        <f t="shared" si="471"/>
        <v>14.699223059787187</v>
      </c>
      <c r="N3748" s="10">
        <f>HLOOKUP(M3748,Menu!$C$8:$AB$9,2,TRUE)</f>
        <v>2</v>
      </c>
    </row>
    <row r="3749" spans="1:14" x14ac:dyDescent="0.25">
      <c r="A3749" s="1">
        <v>16107187.5</v>
      </c>
      <c r="B3749" s="1">
        <v>-56.5</v>
      </c>
      <c r="C3749" s="9">
        <f t="shared" si="465"/>
        <v>-60</v>
      </c>
      <c r="D3749" s="9">
        <f t="shared" si="466"/>
        <v>-23.652708919186693</v>
      </c>
      <c r="E3749" s="9">
        <f t="shared" si="467"/>
        <v>4.3125000000000012E-3</v>
      </c>
      <c r="F3749" s="9">
        <f>Parametri!$E$4*(A3749/$D$9)^Parametri!$F$8</f>
        <v>59.139289393223692</v>
      </c>
      <c r="G3749" s="9">
        <f t="shared" si="464"/>
        <v>-82.791998312410385</v>
      </c>
      <c r="H3749" s="9">
        <f>Parametri!$M$4-10*LOG10(Parametri!$L$5/1000)-20*LOG10(A3749/1000000)</f>
        <v>28.869905671984849</v>
      </c>
      <c r="I3749" s="9">
        <f t="shared" si="468"/>
        <v>-111.66190398439524</v>
      </c>
      <c r="J3749" s="10">
        <f t="shared" si="469"/>
        <v>6.8203961654807834E-12</v>
      </c>
      <c r="K3749" s="14">
        <f>$D$6+'ADSL PSD'!$J3749*Parametri!$L$6+'17a PSD'!$J3749*Parametri!$L$7+'35b PSD'!$J3749*Parametri!$L$8</f>
        <v>1.7850411346667601E-10</v>
      </c>
      <c r="L3749" s="9">
        <f t="shared" si="470"/>
        <v>-97.483517715109187</v>
      </c>
      <c r="M3749" s="9">
        <f t="shared" si="471"/>
        <v>14.691519402698802</v>
      </c>
      <c r="N3749" s="10">
        <f>HLOOKUP(M3749,Menu!$C$8:$AB$9,2,TRUE)</f>
        <v>2</v>
      </c>
    </row>
    <row r="3750" spans="1:14" x14ac:dyDescent="0.25">
      <c r="A3750" s="1">
        <v>16111500</v>
      </c>
      <c r="B3750" s="1">
        <v>-56.5</v>
      </c>
      <c r="C3750" s="9">
        <f t="shared" si="465"/>
        <v>-60</v>
      </c>
      <c r="D3750" s="9">
        <f t="shared" si="466"/>
        <v>-23.652708919186693</v>
      </c>
      <c r="E3750" s="9">
        <f t="shared" si="467"/>
        <v>4.3125000000000012E-3</v>
      </c>
      <c r="F3750" s="9">
        <f>Parametri!$E$4*(A3750/$D$9)^Parametri!$F$8</f>
        <v>59.147205769591814</v>
      </c>
      <c r="G3750" s="9">
        <f t="shared" si="464"/>
        <v>-82.7999146887785</v>
      </c>
      <c r="H3750" s="9">
        <f>Parametri!$M$4-10*LOG10(Parametri!$L$5/1000)-20*LOG10(A3750/1000000)</f>
        <v>28.867580443852088</v>
      </c>
      <c r="I3750" s="9">
        <f t="shared" si="468"/>
        <v>-111.66749513263059</v>
      </c>
      <c r="J3750" s="10">
        <f t="shared" si="469"/>
        <v>6.8116211726667504E-12</v>
      </c>
      <c r="K3750" s="14">
        <f>$D$6+'ADSL PSD'!$J3750*Parametri!$L$6+'17a PSD'!$J3750*Parametri!$L$7+'35b PSD'!$J3750*Parametri!$L$8</f>
        <v>1.7849533847386196E-10</v>
      </c>
      <c r="L3750" s="9">
        <f t="shared" si="470"/>
        <v>-97.483731212969644</v>
      </c>
      <c r="M3750" s="9">
        <f t="shared" si="471"/>
        <v>14.683816524191144</v>
      </c>
      <c r="N3750" s="10">
        <f>HLOOKUP(M3750,Menu!$C$8:$AB$9,2,TRUE)</f>
        <v>2</v>
      </c>
    </row>
    <row r="3751" spans="1:14" x14ac:dyDescent="0.25">
      <c r="A3751" s="1">
        <v>16115812.5</v>
      </c>
      <c r="B3751" s="1">
        <v>-56.5</v>
      </c>
      <c r="C3751" s="9">
        <f t="shared" si="465"/>
        <v>-60</v>
      </c>
      <c r="D3751" s="9">
        <f t="shared" si="466"/>
        <v>-23.652708919186693</v>
      </c>
      <c r="E3751" s="9">
        <f t="shared" si="467"/>
        <v>4.3125000000000012E-3</v>
      </c>
      <c r="F3751" s="9">
        <f>Parametri!$E$4*(A3751/$D$9)^Parametri!$F$8</f>
        <v>59.155121086558616</v>
      </c>
      <c r="G3751" s="9">
        <f t="shared" si="464"/>
        <v>-82.807830005745302</v>
      </c>
      <c r="H3751" s="9">
        <f>Parametri!$M$4-10*LOG10(Parametri!$L$5/1000)-20*LOG10(A3751/1000000)</f>
        <v>28.865255838020452</v>
      </c>
      <c r="I3751" s="9">
        <f t="shared" si="468"/>
        <v>-111.67308584376576</v>
      </c>
      <c r="J3751" s="10">
        <f t="shared" si="469"/>
        <v>6.8028581542733723E-12</v>
      </c>
      <c r="K3751" s="14">
        <f>$D$6+'ADSL PSD'!$J3751*Parametri!$L$6+'17a PSD'!$J3751*Parametri!$L$7+'35b PSD'!$J3751*Parametri!$L$8</f>
        <v>1.7848657545546859E-10</v>
      </c>
      <c r="L3751" s="9">
        <f t="shared" si="470"/>
        <v>-97.483944429963856</v>
      </c>
      <c r="M3751" s="9">
        <f t="shared" si="471"/>
        <v>14.676114424218554</v>
      </c>
      <c r="N3751" s="10">
        <f>HLOOKUP(M3751,Menu!$C$8:$AB$9,2,TRUE)</f>
        <v>2</v>
      </c>
    </row>
    <row r="3752" spans="1:14" x14ac:dyDescent="0.25">
      <c r="A3752" s="1">
        <v>16120125</v>
      </c>
      <c r="B3752" s="1">
        <v>-56.5</v>
      </c>
      <c r="C3752" s="9">
        <f t="shared" si="465"/>
        <v>-60</v>
      </c>
      <c r="D3752" s="9">
        <f t="shared" si="466"/>
        <v>-23.652708919186693</v>
      </c>
      <c r="E3752" s="9">
        <f t="shared" si="467"/>
        <v>4.3125000000000012E-3</v>
      </c>
      <c r="F3752" s="9">
        <f>Parametri!$E$4*(A3752/$D$9)^Parametri!$F$8</f>
        <v>59.163035344549279</v>
      </c>
      <c r="G3752" s="9">
        <f t="shared" si="464"/>
        <v>-82.815744263735979</v>
      </c>
      <c r="H3752" s="9">
        <f>Parametri!$M$4-10*LOG10(Parametri!$L$5/1000)-20*LOG10(A3752/1000000)</f>
        <v>28.862931854156937</v>
      </c>
      <c r="I3752" s="9">
        <f t="shared" si="468"/>
        <v>-111.67867611789292</v>
      </c>
      <c r="J3752" s="10">
        <f t="shared" si="469"/>
        <v>6.7941070929887016E-12</v>
      </c>
      <c r="K3752" s="14">
        <f>$D$6+'ADSL PSD'!$J3752*Parametri!$L$6+'17a PSD'!$J3752*Parametri!$L$7+'35b PSD'!$J3752*Parametri!$L$8</f>
        <v>1.7847782439418392E-10</v>
      </c>
      <c r="L3752" s="9">
        <f t="shared" si="470"/>
        <v>-97.484157366471194</v>
      </c>
      <c r="M3752" s="9">
        <f t="shared" si="471"/>
        <v>14.668413102735215</v>
      </c>
      <c r="N3752" s="10">
        <f>HLOOKUP(M3752,Menu!$C$8:$AB$9,2,TRUE)</f>
        <v>2</v>
      </c>
    </row>
    <row r="3753" spans="1:14" x14ac:dyDescent="0.25">
      <c r="A3753" s="1">
        <v>16124437.5</v>
      </c>
      <c r="B3753" s="1">
        <v>-56.5</v>
      </c>
      <c r="C3753" s="9">
        <f t="shared" si="465"/>
        <v>-60</v>
      </c>
      <c r="D3753" s="9">
        <f t="shared" si="466"/>
        <v>-23.652708919186693</v>
      </c>
      <c r="E3753" s="9">
        <f t="shared" si="467"/>
        <v>4.3125000000000012E-3</v>
      </c>
      <c r="F3753" s="9">
        <f>Parametri!$E$4*(A3753/$D$9)^Parametri!$F$8</f>
        <v>59.170948543988743</v>
      </c>
      <c r="G3753" s="9">
        <f t="shared" si="464"/>
        <v>-82.823657463175437</v>
      </c>
      <c r="H3753" s="9">
        <f>Parametri!$M$4-10*LOG10(Parametri!$L$5/1000)-20*LOG10(A3753/1000000)</f>
        <v>28.860608491928808</v>
      </c>
      <c r="I3753" s="9">
        <f t="shared" si="468"/>
        <v>-111.68426595510425</v>
      </c>
      <c r="J3753" s="10">
        <f t="shared" si="469"/>
        <v>6.7853679715273736E-12</v>
      </c>
      <c r="K3753" s="14">
        <f>$D$6+'ADSL PSD'!$J3753*Parametri!$L$6+'17a PSD'!$J3753*Parametri!$L$7+'35b PSD'!$J3753*Parametri!$L$8</f>
        <v>1.784690852727226E-10</v>
      </c>
      <c r="L3753" s="9">
        <f t="shared" si="470"/>
        <v>-97.484370022870536</v>
      </c>
      <c r="M3753" s="9">
        <f t="shared" si="471"/>
        <v>14.660712559695099</v>
      </c>
      <c r="N3753" s="10">
        <f>HLOOKUP(M3753,Menu!$C$8:$AB$9,2,TRUE)</f>
        <v>2</v>
      </c>
    </row>
    <row r="3754" spans="1:14" x14ac:dyDescent="0.25">
      <c r="A3754" s="1">
        <v>16128750</v>
      </c>
      <c r="B3754" s="1">
        <v>-56.5</v>
      </c>
      <c r="C3754" s="9">
        <f t="shared" si="465"/>
        <v>-60</v>
      </c>
      <c r="D3754" s="9">
        <f t="shared" si="466"/>
        <v>-23.652708919186693</v>
      </c>
      <c r="E3754" s="9">
        <f t="shared" si="467"/>
        <v>4.3125000000000012E-3</v>
      </c>
      <c r="F3754" s="9">
        <f>Parametri!$E$4*(A3754/$D$9)^Parametri!$F$8</f>
        <v>59.178860685301629</v>
      </c>
      <c r="G3754" s="9">
        <f t="shared" si="464"/>
        <v>-82.831569604488323</v>
      </c>
      <c r="H3754" s="9">
        <f>Parametri!$M$4-10*LOG10(Parametri!$L$5/1000)-20*LOG10(A3754/1000000)</f>
        <v>28.858285751003599</v>
      </c>
      <c r="I3754" s="9">
        <f t="shared" si="468"/>
        <v>-111.68985535549191</v>
      </c>
      <c r="J3754" s="10">
        <f t="shared" si="469"/>
        <v>6.7766407726303902E-12</v>
      </c>
      <c r="K3754" s="14">
        <f>$D$6+'ADSL PSD'!$J3754*Parametri!$L$6+'17a PSD'!$J3754*Parametri!$L$7+'35b PSD'!$J3754*Parametri!$L$8</f>
        <v>1.784603580738256E-10</v>
      </c>
      <c r="L3754" s="9">
        <f t="shared" si="470"/>
        <v>-97.484582399540201</v>
      </c>
      <c r="M3754" s="9">
        <f t="shared" si="471"/>
        <v>14.653012795051879</v>
      </c>
      <c r="N3754" s="10">
        <f>HLOOKUP(M3754,Menu!$C$8:$AB$9,2,TRUE)</f>
        <v>2</v>
      </c>
    </row>
    <row r="3755" spans="1:14" x14ac:dyDescent="0.25">
      <c r="A3755" s="1">
        <v>16133062.5</v>
      </c>
      <c r="B3755" s="1">
        <v>-56.5</v>
      </c>
      <c r="C3755" s="9">
        <f t="shared" si="465"/>
        <v>-60</v>
      </c>
      <c r="D3755" s="9">
        <f t="shared" si="466"/>
        <v>-23.652708919186693</v>
      </c>
      <c r="E3755" s="9">
        <f t="shared" si="467"/>
        <v>4.3125000000000012E-3</v>
      </c>
      <c r="F3755" s="9">
        <f>Parametri!$E$4*(A3755/$D$9)^Parametri!$F$8</f>
        <v>59.186771768912315</v>
      </c>
      <c r="G3755" s="9">
        <f t="shared" si="464"/>
        <v>-82.839480688099002</v>
      </c>
      <c r="H3755" s="9">
        <f>Parametri!$M$4-10*LOG10(Parametri!$L$5/1000)-20*LOG10(A3755/1000000)</f>
        <v>28.8559636310491</v>
      </c>
      <c r="I3755" s="9">
        <f t="shared" si="468"/>
        <v>-111.69544431914809</v>
      </c>
      <c r="J3755" s="10">
        <f t="shared" si="469"/>
        <v>6.7679254790650321E-12</v>
      </c>
      <c r="K3755" s="14">
        <f>$D$6+'ADSL PSD'!$J3755*Parametri!$L$6+'17a PSD'!$J3755*Parametri!$L$7+'35b PSD'!$J3755*Parametri!$L$8</f>
        <v>1.7845164278026026E-10</v>
      </c>
      <c r="L3755" s="9">
        <f t="shared" si="470"/>
        <v>-97.484794496858044</v>
      </c>
      <c r="M3755" s="9">
        <f t="shared" si="471"/>
        <v>14.645313808759042</v>
      </c>
      <c r="N3755" s="10">
        <f>HLOOKUP(M3755,Menu!$C$8:$AB$9,2,TRUE)</f>
        <v>2</v>
      </c>
    </row>
    <row r="3756" spans="1:14" x14ac:dyDescent="0.25">
      <c r="A3756" s="1">
        <v>16137375</v>
      </c>
      <c r="B3756" s="1">
        <v>-56.5</v>
      </c>
      <c r="C3756" s="9">
        <f t="shared" si="465"/>
        <v>-60</v>
      </c>
      <c r="D3756" s="9">
        <f t="shared" si="466"/>
        <v>-23.652708919186693</v>
      </c>
      <c r="E3756" s="9">
        <f t="shared" si="467"/>
        <v>4.3125000000000012E-3</v>
      </c>
      <c r="F3756" s="9">
        <f>Parametri!$E$4*(A3756/$D$9)^Parametri!$F$8</f>
        <v>59.194681795244847</v>
      </c>
      <c r="G3756" s="9">
        <f t="shared" si="464"/>
        <v>-82.84739071443154</v>
      </c>
      <c r="H3756" s="9">
        <f>Parametri!$M$4-10*LOG10(Parametri!$L$5/1000)-20*LOG10(A3756/1000000)</f>
        <v>28.85364213173338</v>
      </c>
      <c r="I3756" s="9">
        <f t="shared" si="468"/>
        <v>-111.70103284616492</v>
      </c>
      <c r="J3756" s="10">
        <f t="shared" si="469"/>
        <v>6.7592220736250315E-12</v>
      </c>
      <c r="K3756" s="14">
        <f>$D$6+'ADSL PSD'!$J3756*Parametri!$L$6+'17a PSD'!$J3756*Parametri!$L$7+'35b PSD'!$J3756*Parametri!$L$8</f>
        <v>1.7844293937482025E-10</v>
      </c>
      <c r="L3756" s="9">
        <f t="shared" si="470"/>
        <v>-97.485006315201389</v>
      </c>
      <c r="M3756" s="9">
        <f t="shared" si="471"/>
        <v>14.637615600769848</v>
      </c>
      <c r="N3756" s="10">
        <f>HLOOKUP(M3756,Menu!$C$8:$AB$9,2,TRUE)</f>
        <v>2</v>
      </c>
    </row>
    <row r="3757" spans="1:14" x14ac:dyDescent="0.25">
      <c r="A3757" s="1">
        <v>16141687.5</v>
      </c>
      <c r="B3757" s="1">
        <v>-56.5</v>
      </c>
      <c r="C3757" s="9">
        <f t="shared" si="465"/>
        <v>-60</v>
      </c>
      <c r="D3757" s="9">
        <f t="shared" si="466"/>
        <v>-23.652708919186693</v>
      </c>
      <c r="E3757" s="9">
        <f t="shared" si="467"/>
        <v>4.3125000000000012E-3</v>
      </c>
      <c r="F3757" s="9">
        <f>Parametri!$E$4*(A3757/$D$9)^Parametri!$F$8</f>
        <v>59.20259076472302</v>
      </c>
      <c r="G3757" s="9">
        <f t="shared" si="464"/>
        <v>-82.85529968390972</v>
      </c>
      <c r="H3757" s="9">
        <f>Parametri!$M$4-10*LOG10(Parametri!$L$5/1000)-20*LOG10(A3757/1000000)</f>
        <v>28.851321252724766</v>
      </c>
      <c r="I3757" s="9">
        <f t="shared" si="468"/>
        <v>-111.70662093663449</v>
      </c>
      <c r="J3757" s="10">
        <f t="shared" si="469"/>
        <v>6.7505305391303865E-12</v>
      </c>
      <c r="K3757" s="14">
        <f>$D$6+'ADSL PSD'!$J3757*Parametri!$L$6+'17a PSD'!$J3757*Parametri!$L$7+'35b PSD'!$J3757*Parametri!$L$8</f>
        <v>1.784342478403256E-10</v>
      </c>
      <c r="L3757" s="9">
        <f t="shared" si="470"/>
        <v>-97.485217854947052</v>
      </c>
      <c r="M3757" s="9">
        <f t="shared" si="471"/>
        <v>14.629918171037332</v>
      </c>
      <c r="N3757" s="10">
        <f>HLOOKUP(M3757,Menu!$C$8:$AB$9,2,TRUE)</f>
        <v>2</v>
      </c>
    </row>
    <row r="3758" spans="1:14" x14ac:dyDescent="0.25">
      <c r="A3758" s="1">
        <v>16146000</v>
      </c>
      <c r="B3758" s="1">
        <v>-56.5</v>
      </c>
      <c r="C3758" s="9">
        <f t="shared" si="465"/>
        <v>-60</v>
      </c>
      <c r="D3758" s="9">
        <f t="shared" si="466"/>
        <v>-23.652708919186693</v>
      </c>
      <c r="E3758" s="9">
        <f t="shared" si="467"/>
        <v>4.3125000000000012E-3</v>
      </c>
      <c r="F3758" s="9">
        <f>Parametri!$E$4*(A3758/$D$9)^Parametri!$F$8</f>
        <v>59.210498677770339</v>
      </c>
      <c r="G3758" s="9">
        <f t="shared" si="464"/>
        <v>-82.863207596957039</v>
      </c>
      <c r="H3758" s="9">
        <f>Parametri!$M$4-10*LOG10(Parametri!$L$5/1000)-20*LOG10(A3758/1000000)</f>
        <v>28.849000993691849</v>
      </c>
      <c r="I3758" s="9">
        <f t="shared" si="468"/>
        <v>-111.71220859064888</v>
      </c>
      <c r="J3758" s="10">
        <f t="shared" si="469"/>
        <v>6.7418508584273658E-12</v>
      </c>
      <c r="K3758" s="14">
        <f>$D$6+'ADSL PSD'!$J3758*Parametri!$L$6+'17a PSD'!$J3758*Parametri!$L$7+'35b PSD'!$J3758*Parametri!$L$8</f>
        <v>1.7842556815962259E-10</v>
      </c>
      <c r="L3758" s="9">
        <f t="shared" si="470"/>
        <v>-97.48542911647138</v>
      </c>
      <c r="M3758" s="9">
        <f t="shared" si="471"/>
        <v>14.622221519514341</v>
      </c>
      <c r="N3758" s="10">
        <f>HLOOKUP(M3758,Menu!$C$8:$AB$9,2,TRUE)</f>
        <v>2</v>
      </c>
    </row>
    <row r="3759" spans="1:14" x14ac:dyDescent="0.25">
      <c r="A3759" s="1">
        <v>16150312.5</v>
      </c>
      <c r="B3759" s="1">
        <v>-56.5</v>
      </c>
      <c r="C3759" s="9">
        <f t="shared" si="465"/>
        <v>-60</v>
      </c>
      <c r="D3759" s="9">
        <f t="shared" si="466"/>
        <v>-23.652708919186693</v>
      </c>
      <c r="E3759" s="9">
        <f t="shared" si="467"/>
        <v>4.3125000000000012E-3</v>
      </c>
      <c r="F3759" s="9">
        <f>Parametri!$E$4*(A3759/$D$9)^Parametri!$F$8</f>
        <v>59.218405534810039</v>
      </c>
      <c r="G3759" s="9">
        <f t="shared" si="464"/>
        <v>-82.871114453996739</v>
      </c>
      <c r="H3759" s="9">
        <f>Parametri!$M$4-10*LOG10(Parametri!$L$5/1000)-20*LOG10(A3759/1000000)</f>
        <v>28.846681354303495</v>
      </c>
      <c r="I3759" s="9">
        <f t="shared" si="468"/>
        <v>-111.71779580830024</v>
      </c>
      <c r="J3759" s="10">
        <f t="shared" si="469"/>
        <v>6.7331830143883676E-12</v>
      </c>
      <c r="K3759" s="14">
        <f>$D$6+'ADSL PSD'!$J3759*Parametri!$L$6+'17a PSD'!$J3759*Parametri!$L$7+'35b PSD'!$J3759*Parametri!$L$8</f>
        <v>1.7841690031558358E-10</v>
      </c>
      <c r="L3759" s="9">
        <f t="shared" si="470"/>
        <v>-97.48564010015015</v>
      </c>
      <c r="M3759" s="9">
        <f t="shared" si="471"/>
        <v>14.61452564615341</v>
      </c>
      <c r="N3759" s="10">
        <f>HLOOKUP(M3759,Menu!$C$8:$AB$9,2,TRUE)</f>
        <v>2</v>
      </c>
    </row>
    <row r="3760" spans="1:14" x14ac:dyDescent="0.25">
      <c r="A3760" s="1">
        <v>16154625</v>
      </c>
      <c r="B3760" s="1">
        <v>-56.5</v>
      </c>
      <c r="C3760" s="9">
        <f t="shared" si="465"/>
        <v>-60</v>
      </c>
      <c r="D3760" s="9">
        <f t="shared" si="466"/>
        <v>-23.652708919186693</v>
      </c>
      <c r="E3760" s="9">
        <f t="shared" si="467"/>
        <v>4.3125000000000012E-3</v>
      </c>
      <c r="F3760" s="9">
        <f>Parametri!$E$4*(A3760/$D$9)^Parametri!$F$8</f>
        <v>59.226311336265027</v>
      </c>
      <c r="G3760" s="9">
        <f t="shared" si="464"/>
        <v>-82.879020255451721</v>
      </c>
      <c r="H3760" s="9">
        <f>Parametri!$M$4-10*LOG10(Parametri!$L$5/1000)-20*LOG10(A3760/1000000)</f>
        <v>28.844362334228833</v>
      </c>
      <c r="I3760" s="9">
        <f t="shared" si="468"/>
        <v>-111.72338258968055</v>
      </c>
      <c r="J3760" s="10">
        <f t="shared" si="469"/>
        <v>6.7245269899120782E-12</v>
      </c>
      <c r="K3760" s="14">
        <f>$D$6+'ADSL PSD'!$J3760*Parametri!$L$6+'17a PSD'!$J3760*Parametri!$L$7+'35b PSD'!$J3760*Parametri!$L$8</f>
        <v>1.784082442911073E-10</v>
      </c>
      <c r="L3760" s="9">
        <f t="shared" si="470"/>
        <v>-97.485850806358641</v>
      </c>
      <c r="M3760" s="9">
        <f t="shared" si="471"/>
        <v>14.606830550906921</v>
      </c>
      <c r="N3760" s="10">
        <f>HLOOKUP(M3760,Menu!$C$8:$AB$9,2,TRUE)</f>
        <v>2</v>
      </c>
    </row>
    <row r="3761" spans="1:14" x14ac:dyDescent="0.25">
      <c r="A3761" s="1">
        <v>16158937.5</v>
      </c>
      <c r="B3761" s="1">
        <v>-56.5</v>
      </c>
      <c r="C3761" s="9">
        <f t="shared" si="465"/>
        <v>-60</v>
      </c>
      <c r="D3761" s="9">
        <f t="shared" si="466"/>
        <v>-23.652708919186693</v>
      </c>
      <c r="E3761" s="9">
        <f t="shared" si="467"/>
        <v>4.3125000000000012E-3</v>
      </c>
      <c r="F3761" s="9">
        <f>Parametri!$E$4*(A3761/$D$9)^Parametri!$F$8</f>
        <v>59.234216082557992</v>
      </c>
      <c r="G3761" s="9">
        <f t="shared" si="464"/>
        <v>-82.886925001744686</v>
      </c>
      <c r="H3761" s="9">
        <f>Parametri!$M$4-10*LOG10(Parametri!$L$5/1000)-20*LOG10(A3761/1000000)</f>
        <v>28.842043933137241</v>
      </c>
      <c r="I3761" s="9">
        <f t="shared" si="468"/>
        <v>-111.72896893488192</v>
      </c>
      <c r="J3761" s="10">
        <f t="shared" si="469"/>
        <v>6.7158827679231777E-12</v>
      </c>
      <c r="K3761" s="14">
        <f>$D$6+'ADSL PSD'!$J3761*Parametri!$L$6+'17a PSD'!$J3761*Parametri!$L$7+'35b PSD'!$J3761*Parametri!$L$8</f>
        <v>1.7839960006911839E-10</v>
      </c>
      <c r="L3761" s="9">
        <f t="shared" si="470"/>
        <v>-97.486061235471695</v>
      </c>
      <c r="M3761" s="9">
        <f t="shared" si="471"/>
        <v>14.599136233727009</v>
      </c>
      <c r="N3761" s="10">
        <f>HLOOKUP(M3761,Menu!$C$8:$AB$9,2,TRUE)</f>
        <v>2</v>
      </c>
    </row>
    <row r="3762" spans="1:14" x14ac:dyDescent="0.25">
      <c r="A3762" s="1">
        <v>16163250</v>
      </c>
      <c r="B3762" s="1">
        <v>-56.5</v>
      </c>
      <c r="C3762" s="9">
        <f t="shared" si="465"/>
        <v>-60</v>
      </c>
      <c r="D3762" s="9">
        <f t="shared" si="466"/>
        <v>-23.652708919186693</v>
      </c>
      <c r="E3762" s="9">
        <f t="shared" si="467"/>
        <v>4.3125000000000012E-3</v>
      </c>
      <c r="F3762" s="9">
        <f>Parametri!$E$4*(A3762/$D$9)^Parametri!$F$8</f>
        <v>59.242119774111281</v>
      </c>
      <c r="G3762" s="9">
        <f t="shared" si="464"/>
        <v>-82.894828693297967</v>
      </c>
      <c r="H3762" s="9">
        <f>Parametri!$M$4-10*LOG10(Parametri!$L$5/1000)-20*LOG10(A3762/1000000)</f>
        <v>28.839726150698386</v>
      </c>
      <c r="I3762" s="9">
        <f t="shared" si="468"/>
        <v>-111.73455484399635</v>
      </c>
      <c r="J3762" s="10">
        <f t="shared" si="469"/>
        <v>6.7072503313724762E-12</v>
      </c>
      <c r="K3762" s="14">
        <f>$D$6+'ADSL PSD'!$J3762*Parametri!$L$6+'17a PSD'!$J3762*Parametri!$L$7+'35b PSD'!$J3762*Parametri!$L$8</f>
        <v>1.783909676325677E-10</v>
      </c>
      <c r="L3762" s="9">
        <f t="shared" si="470"/>
        <v>-97.486271387863582</v>
      </c>
      <c r="M3762" s="9">
        <f t="shared" si="471"/>
        <v>14.591442694565615</v>
      </c>
      <c r="N3762" s="10">
        <f>HLOOKUP(M3762,Menu!$C$8:$AB$9,2,TRUE)</f>
        <v>2</v>
      </c>
    </row>
    <row r="3763" spans="1:14" x14ac:dyDescent="0.25">
      <c r="A3763" s="1">
        <v>16167562.5</v>
      </c>
      <c r="B3763" s="1">
        <v>-56.5</v>
      </c>
      <c r="C3763" s="9">
        <f t="shared" si="465"/>
        <v>-60</v>
      </c>
      <c r="D3763" s="9">
        <f t="shared" si="466"/>
        <v>-23.652708919186693</v>
      </c>
      <c r="E3763" s="9">
        <f t="shared" si="467"/>
        <v>4.3125000000000012E-3</v>
      </c>
      <c r="F3763" s="9">
        <f>Parametri!$E$4*(A3763/$D$9)^Parametri!$F$8</f>
        <v>59.250022411347025</v>
      </c>
      <c r="G3763" s="9">
        <f t="shared" si="464"/>
        <v>-82.902731330533726</v>
      </c>
      <c r="H3763" s="9">
        <f>Parametri!$M$4-10*LOG10(Parametri!$L$5/1000)-20*LOG10(A3763/1000000)</f>
        <v>28.83740898658219</v>
      </c>
      <c r="I3763" s="9">
        <f t="shared" si="468"/>
        <v>-111.74014031711592</v>
      </c>
      <c r="J3763" s="10">
        <f t="shared" si="469"/>
        <v>6.6986296632368187E-12</v>
      </c>
      <c r="K3763" s="14">
        <f>$D$6+'ADSL PSD'!$J3763*Parametri!$L$6+'17a PSD'!$J3763*Parametri!$L$7+'35b PSD'!$J3763*Parametri!$L$8</f>
        <v>1.7838234696443203E-10</v>
      </c>
      <c r="L3763" s="9">
        <f t="shared" si="470"/>
        <v>-97.486481263908061</v>
      </c>
      <c r="M3763" s="9">
        <f t="shared" si="471"/>
        <v>14.583749933374335</v>
      </c>
      <c r="N3763" s="10">
        <f>HLOOKUP(M3763,Menu!$C$8:$AB$9,2,TRUE)</f>
        <v>2</v>
      </c>
    </row>
    <row r="3764" spans="1:14" x14ac:dyDescent="0.25">
      <c r="A3764" s="1">
        <v>16171875</v>
      </c>
      <c r="B3764" s="1">
        <v>-56.5</v>
      </c>
      <c r="C3764" s="9">
        <f t="shared" si="465"/>
        <v>-60</v>
      </c>
      <c r="D3764" s="9">
        <f t="shared" si="466"/>
        <v>-23.652708919186693</v>
      </c>
      <c r="E3764" s="9">
        <f t="shared" si="467"/>
        <v>4.3125000000000012E-3</v>
      </c>
      <c r="F3764" s="9">
        <f>Parametri!$E$4*(A3764/$D$9)^Parametri!$F$8</f>
        <v>59.257923994686983</v>
      </c>
      <c r="G3764" s="9">
        <f t="shared" si="464"/>
        <v>-82.910632913873684</v>
      </c>
      <c r="H3764" s="9">
        <f>Parametri!$M$4-10*LOG10(Parametri!$L$5/1000)-20*LOG10(A3764/1000000)</f>
        <v>28.835092440458823</v>
      </c>
      <c r="I3764" s="9">
        <f t="shared" si="468"/>
        <v>-111.74572535433251</v>
      </c>
      <c r="J3764" s="10">
        <f t="shared" si="469"/>
        <v>6.6900207465191398E-12</v>
      </c>
      <c r="K3764" s="14">
        <f>$D$6+'ADSL PSD'!$J3764*Parametri!$L$6+'17a PSD'!$J3764*Parametri!$L$7+'35b PSD'!$J3764*Parametri!$L$8</f>
        <v>1.7837373804771436E-10</v>
      </c>
      <c r="L3764" s="9">
        <f t="shared" si="470"/>
        <v>-97.486690863978453</v>
      </c>
      <c r="M3764" s="9">
        <f t="shared" si="471"/>
        <v>14.576057950104769</v>
      </c>
      <c r="N3764" s="10">
        <f>HLOOKUP(M3764,Menu!$C$8:$AB$9,2,TRUE)</f>
        <v>2</v>
      </c>
    </row>
    <row r="3765" spans="1:14" x14ac:dyDescent="0.25">
      <c r="A3765" s="1">
        <v>16176187.5</v>
      </c>
      <c r="B3765" s="1">
        <v>-56.5</v>
      </c>
      <c r="C3765" s="9">
        <f t="shared" si="465"/>
        <v>-60</v>
      </c>
      <c r="D3765" s="9">
        <f t="shared" si="466"/>
        <v>-23.652708919186693</v>
      </c>
      <c r="E3765" s="9">
        <f t="shared" si="467"/>
        <v>4.3125000000000012E-3</v>
      </c>
      <c r="F3765" s="9">
        <f>Parametri!$E$4*(A3765/$D$9)^Parametri!$F$8</f>
        <v>59.265824524552734</v>
      </c>
      <c r="G3765" s="9">
        <f t="shared" si="464"/>
        <v>-82.91853344373942</v>
      </c>
      <c r="H3765" s="9">
        <f>Parametri!$M$4-10*LOG10(Parametri!$L$5/1000)-20*LOG10(A3765/1000000)</f>
        <v>28.832776511998745</v>
      </c>
      <c r="I3765" s="9">
        <f t="shared" si="468"/>
        <v>-111.75130995573817</v>
      </c>
      <c r="J3765" s="10">
        <f t="shared" si="469"/>
        <v>6.6814235642481821E-12</v>
      </c>
      <c r="K3765" s="14">
        <f>$D$6+'ADSL PSD'!$J3765*Parametri!$L$6+'17a PSD'!$J3765*Parametri!$L$7+'35b PSD'!$J3765*Parametri!$L$8</f>
        <v>1.7836514086544339E-10</v>
      </c>
      <c r="L3765" s="9">
        <f t="shared" si="470"/>
        <v>-97.486900188447493</v>
      </c>
      <c r="M3765" s="9">
        <f t="shared" si="471"/>
        <v>14.568366744708072</v>
      </c>
      <c r="N3765" s="10">
        <f>HLOOKUP(M3765,Menu!$C$8:$AB$9,2,TRUE)</f>
        <v>2</v>
      </c>
    </row>
    <row r="3766" spans="1:14" x14ac:dyDescent="0.25">
      <c r="A3766" s="1">
        <v>16180500</v>
      </c>
      <c r="B3766" s="1">
        <v>-56.5</v>
      </c>
      <c r="C3766" s="9">
        <f t="shared" si="465"/>
        <v>-60</v>
      </c>
      <c r="D3766" s="9">
        <f t="shared" si="466"/>
        <v>-23.652708919186693</v>
      </c>
      <c r="E3766" s="9">
        <f t="shared" si="467"/>
        <v>4.3125000000000012E-3</v>
      </c>
      <c r="F3766" s="9">
        <f>Parametri!$E$4*(A3766/$D$9)^Parametri!$F$8</f>
        <v>59.273724001365494</v>
      </c>
      <c r="G3766" s="9">
        <f t="shared" si="464"/>
        <v>-82.926432920552188</v>
      </c>
      <c r="H3766" s="9">
        <f>Parametri!$M$4-10*LOG10(Parametri!$L$5/1000)-20*LOG10(A3766/1000000)</f>
        <v>28.830461200872666</v>
      </c>
      <c r="I3766" s="9">
        <f t="shared" si="468"/>
        <v>-111.75689412142485</v>
      </c>
      <c r="J3766" s="10">
        <f t="shared" si="469"/>
        <v>6.6728380994786716E-12</v>
      </c>
      <c r="K3766" s="14">
        <f>$D$6+'ADSL PSD'!$J3766*Parametri!$L$6+'17a PSD'!$J3766*Parametri!$L$7+'35b PSD'!$J3766*Parametri!$L$8</f>
        <v>1.7835655540067388E-10</v>
      </c>
      <c r="L3766" s="9">
        <f t="shared" si="470"/>
        <v>-97.487109237687491</v>
      </c>
      <c r="M3766" s="9">
        <f t="shared" si="471"/>
        <v>14.560676317135304</v>
      </c>
      <c r="N3766" s="10">
        <f>HLOOKUP(M3766,Menu!$C$8:$AB$9,2,TRUE)</f>
        <v>2</v>
      </c>
    </row>
    <row r="3767" spans="1:14" x14ac:dyDescent="0.25">
      <c r="A3767" s="1">
        <v>16184812.5</v>
      </c>
      <c r="B3767" s="1">
        <v>-56.5</v>
      </c>
      <c r="C3767" s="9">
        <f t="shared" si="465"/>
        <v>-60</v>
      </c>
      <c r="D3767" s="9">
        <f t="shared" si="466"/>
        <v>-23.652708919186693</v>
      </c>
      <c r="E3767" s="9">
        <f t="shared" si="467"/>
        <v>4.3125000000000012E-3</v>
      </c>
      <c r="F3767" s="9">
        <f>Parametri!$E$4*(A3767/$D$9)^Parametri!$F$8</f>
        <v>59.281622425546253</v>
      </c>
      <c r="G3767" s="9">
        <f t="shared" si="464"/>
        <v>-82.934331344732954</v>
      </c>
      <c r="H3767" s="9">
        <f>Parametri!$M$4-10*LOG10(Parametri!$L$5/1000)-20*LOG10(A3767/1000000)</f>
        <v>28.828146506751551</v>
      </c>
      <c r="I3767" s="9">
        <f t="shared" si="468"/>
        <v>-111.7624778514845</v>
      </c>
      <c r="J3767" s="10">
        <f t="shared" si="469"/>
        <v>6.6642643352911792E-12</v>
      </c>
      <c r="K3767" s="14">
        <f>$D$6+'ADSL PSD'!$J3767*Parametri!$L$6+'17a PSD'!$J3767*Parametri!$L$7+'35b PSD'!$J3767*Parametri!$L$8</f>
        <v>1.783479816364864E-10</v>
      </c>
      <c r="L3767" s="9">
        <f t="shared" si="470"/>
        <v>-97.487318012070205</v>
      </c>
      <c r="M3767" s="9">
        <f t="shared" si="471"/>
        <v>14.552986667337251</v>
      </c>
      <c r="N3767" s="10">
        <f>HLOOKUP(M3767,Menu!$C$8:$AB$9,2,TRUE)</f>
        <v>2</v>
      </c>
    </row>
    <row r="3768" spans="1:14" x14ac:dyDescent="0.25">
      <c r="A3768" s="1">
        <v>16189125</v>
      </c>
      <c r="B3768" s="1">
        <v>-56.5</v>
      </c>
      <c r="C3768" s="9">
        <f t="shared" si="465"/>
        <v>-60</v>
      </c>
      <c r="D3768" s="9">
        <f t="shared" si="466"/>
        <v>-23.652708919186693</v>
      </c>
      <c r="E3768" s="9">
        <f t="shared" si="467"/>
        <v>4.3125000000000012E-3</v>
      </c>
      <c r="F3768" s="9">
        <f>Parametri!$E$4*(A3768/$D$9)^Parametri!$F$8</f>
        <v>59.28951979751568</v>
      </c>
      <c r="G3768" s="9">
        <f t="shared" si="464"/>
        <v>-82.942228716702374</v>
      </c>
      <c r="H3768" s="9">
        <f>Parametri!$M$4-10*LOG10(Parametri!$L$5/1000)-20*LOG10(A3768/1000000)</f>
        <v>28.825832429306651</v>
      </c>
      <c r="I3768" s="9">
        <f t="shared" si="468"/>
        <v>-111.76806114600902</v>
      </c>
      <c r="J3768" s="10">
        <f t="shared" si="469"/>
        <v>6.6557022547922451E-12</v>
      </c>
      <c r="K3768" s="14">
        <f>$D$6+'ADSL PSD'!$J3768*Parametri!$L$6+'17a PSD'!$J3768*Parametri!$L$7+'35b PSD'!$J3768*Parametri!$L$8</f>
        <v>1.7833941955598747E-10</v>
      </c>
      <c r="L3768" s="9">
        <f t="shared" si="470"/>
        <v>-97.487526511966891</v>
      </c>
      <c r="M3768" s="9">
        <f t="shared" si="471"/>
        <v>14.545297795264517</v>
      </c>
      <c r="N3768" s="10">
        <f>HLOOKUP(M3768,Menu!$C$8:$AB$9,2,TRUE)</f>
        <v>2</v>
      </c>
    </row>
    <row r="3769" spans="1:14" x14ac:dyDescent="0.25">
      <c r="A3769" s="1">
        <v>16193437.5</v>
      </c>
      <c r="B3769" s="1">
        <v>-56.5</v>
      </c>
      <c r="C3769" s="9">
        <f t="shared" si="465"/>
        <v>-60</v>
      </c>
      <c r="D3769" s="9">
        <f t="shared" si="466"/>
        <v>-23.652708919186693</v>
      </c>
      <c r="E3769" s="9">
        <f t="shared" si="467"/>
        <v>4.3125000000000012E-3</v>
      </c>
      <c r="F3769" s="9">
        <f>Parametri!$E$4*(A3769/$D$9)^Parametri!$F$8</f>
        <v>59.297416117694205</v>
      </c>
      <c r="G3769" s="9">
        <f t="shared" si="464"/>
        <v>-82.950125036880905</v>
      </c>
      <c r="H3769" s="9">
        <f>Parametri!$M$4-10*LOG10(Parametri!$L$5/1000)-20*LOG10(A3769/1000000)</f>
        <v>28.823518968209459</v>
      </c>
      <c r="I3769" s="9">
        <f t="shared" si="468"/>
        <v>-111.77364400509036</v>
      </c>
      <c r="J3769" s="10">
        <f t="shared" si="469"/>
        <v>6.6471518411139087E-12</v>
      </c>
      <c r="K3769" s="14">
        <f>$D$6+'ADSL PSD'!$J3769*Parametri!$L$6+'17a PSD'!$J3769*Parametri!$L$7+'35b PSD'!$J3769*Parametri!$L$8</f>
        <v>1.7833086914230913E-10</v>
      </c>
      <c r="L3769" s="9">
        <f t="shared" si="470"/>
        <v>-97.48773473774834</v>
      </c>
      <c r="M3769" s="9">
        <f t="shared" si="471"/>
        <v>14.537609700867435</v>
      </c>
      <c r="N3769" s="10">
        <f>HLOOKUP(M3769,Menu!$C$8:$AB$9,2,TRUE)</f>
        <v>2</v>
      </c>
    </row>
    <row r="3770" spans="1:14" x14ac:dyDescent="0.25">
      <c r="A3770" s="1">
        <v>16197750</v>
      </c>
      <c r="B3770" s="1">
        <v>-56.5</v>
      </c>
      <c r="C3770" s="9">
        <f t="shared" si="465"/>
        <v>-60</v>
      </c>
      <c r="D3770" s="9">
        <f t="shared" si="466"/>
        <v>-23.652708919186693</v>
      </c>
      <c r="E3770" s="9">
        <f t="shared" si="467"/>
        <v>4.3125000000000012E-3</v>
      </c>
      <c r="F3770" s="9">
        <f>Parametri!$E$4*(A3770/$D$9)^Parametri!$F$8</f>
        <v>59.305311386501934</v>
      </c>
      <c r="G3770" s="9">
        <f t="shared" si="464"/>
        <v>-82.958020305688621</v>
      </c>
      <c r="H3770" s="9">
        <f>Parametri!$M$4-10*LOG10(Parametri!$L$5/1000)-20*LOG10(A3770/1000000)</f>
        <v>28.821206123131734</v>
      </c>
      <c r="I3770" s="9">
        <f t="shared" si="468"/>
        <v>-111.77922642882035</v>
      </c>
      <c r="J3770" s="10">
        <f t="shared" si="469"/>
        <v>6.6386130774143107E-12</v>
      </c>
      <c r="K3770" s="14">
        <f>$D$6+'ADSL PSD'!$J3770*Parametri!$L$6+'17a PSD'!$J3770*Parametri!$L$7+'35b PSD'!$J3770*Parametri!$L$8</f>
        <v>1.7832233037860953E-10</v>
      </c>
      <c r="L3770" s="9">
        <f t="shared" si="470"/>
        <v>-97.48794268978483</v>
      </c>
      <c r="M3770" s="9">
        <f t="shared" si="471"/>
        <v>14.52992238409621</v>
      </c>
      <c r="N3770" s="10">
        <f>HLOOKUP(M3770,Menu!$C$8:$AB$9,2,TRUE)</f>
        <v>2</v>
      </c>
    </row>
    <row r="3771" spans="1:14" x14ac:dyDescent="0.25">
      <c r="A3771" s="1">
        <v>16202062.5</v>
      </c>
      <c r="B3771" s="1">
        <v>-56.5</v>
      </c>
      <c r="C3771" s="9">
        <f t="shared" si="465"/>
        <v>-60</v>
      </c>
      <c r="D3771" s="9">
        <f t="shared" si="466"/>
        <v>-23.652708919186693</v>
      </c>
      <c r="E3771" s="9">
        <f t="shared" si="467"/>
        <v>4.3125000000000012E-3</v>
      </c>
      <c r="F3771" s="9">
        <f>Parametri!$E$4*(A3771/$D$9)^Parametri!$F$8</f>
        <v>59.313205604358728</v>
      </c>
      <c r="G3771" s="9">
        <f t="shared" si="464"/>
        <v>-82.965914523545422</v>
      </c>
      <c r="H3771" s="9">
        <f>Parametri!$M$4-10*LOG10(Parametri!$L$5/1000)-20*LOG10(A3771/1000000)</f>
        <v>28.818893893745511</v>
      </c>
      <c r="I3771" s="9">
        <f t="shared" si="468"/>
        <v>-111.78480841729093</v>
      </c>
      <c r="J3771" s="10">
        <f t="shared" si="469"/>
        <v>6.6300859468769402E-12</v>
      </c>
      <c r="K3771" s="14">
        <f>$D$6+'ADSL PSD'!$J3771*Parametri!$L$6+'17a PSD'!$J3771*Parametri!$L$7+'35b PSD'!$J3771*Parametri!$L$8</f>
        <v>1.7831380324807214E-10</v>
      </c>
      <c r="L3771" s="9">
        <f t="shared" si="470"/>
        <v>-97.488150368446071</v>
      </c>
      <c r="M3771" s="9">
        <f t="shared" si="471"/>
        <v>14.522235844900649</v>
      </c>
      <c r="N3771" s="10">
        <f>HLOOKUP(M3771,Menu!$C$8:$AB$9,2,TRUE)</f>
        <v>2</v>
      </c>
    </row>
    <row r="3772" spans="1:14" x14ac:dyDescent="0.25">
      <c r="A3772" s="1">
        <v>16206375</v>
      </c>
      <c r="B3772" s="1">
        <v>-56.5</v>
      </c>
      <c r="C3772" s="9">
        <f t="shared" si="465"/>
        <v>-60</v>
      </c>
      <c r="D3772" s="9">
        <f t="shared" si="466"/>
        <v>-23.652708919186693</v>
      </c>
      <c r="E3772" s="9">
        <f t="shared" si="467"/>
        <v>4.3125000000000012E-3</v>
      </c>
      <c r="F3772" s="9">
        <f>Parametri!$E$4*(A3772/$D$9)^Parametri!$F$8</f>
        <v>59.321098771684163</v>
      </c>
      <c r="G3772" s="9">
        <f t="shared" si="464"/>
        <v>-82.973807690870856</v>
      </c>
      <c r="H3772" s="9">
        <f>Parametri!$M$4-10*LOG10(Parametri!$L$5/1000)-20*LOG10(A3772/1000000)</f>
        <v>28.816582279723065</v>
      </c>
      <c r="I3772" s="9">
        <f t="shared" si="468"/>
        <v>-111.79038997059392</v>
      </c>
      <c r="J3772" s="10">
        <f t="shared" si="469"/>
        <v>6.6215704327112506E-12</v>
      </c>
      <c r="K3772" s="14">
        <f>$D$6+'ADSL PSD'!$J3772*Parametri!$L$6+'17a PSD'!$J3772*Parametri!$L$7+'35b PSD'!$J3772*Parametri!$L$8</f>
        <v>1.7830528773390646E-10</v>
      </c>
      <c r="L3772" s="9">
        <f t="shared" si="470"/>
        <v>-97.488357774101416</v>
      </c>
      <c r="M3772" s="9">
        <f t="shared" si="471"/>
        <v>14.51455008323056</v>
      </c>
      <c r="N3772" s="10">
        <f>HLOOKUP(M3772,Menu!$C$8:$AB$9,2,TRUE)</f>
        <v>2</v>
      </c>
    </row>
    <row r="3773" spans="1:14" x14ac:dyDescent="0.25">
      <c r="A3773" s="1">
        <v>16210687.5</v>
      </c>
      <c r="B3773" s="1">
        <v>-56.5</v>
      </c>
      <c r="C3773" s="9">
        <f t="shared" si="465"/>
        <v>-60</v>
      </c>
      <c r="D3773" s="9">
        <f t="shared" si="466"/>
        <v>-23.652708919186693</v>
      </c>
      <c r="E3773" s="9">
        <f t="shared" si="467"/>
        <v>4.3125000000000012E-3</v>
      </c>
      <c r="F3773" s="9">
        <f>Parametri!$E$4*(A3773/$D$9)^Parametri!$F$8</f>
        <v>59.328990888897522</v>
      </c>
      <c r="G3773" s="9">
        <f t="shared" si="464"/>
        <v>-82.981699808084215</v>
      </c>
      <c r="H3773" s="9">
        <f>Parametri!$M$4-10*LOG10(Parametri!$L$5/1000)-20*LOG10(A3773/1000000)</f>
        <v>28.814271280736953</v>
      </c>
      <c r="I3773" s="9">
        <f t="shared" si="468"/>
        <v>-111.79597108882118</v>
      </c>
      <c r="J3773" s="10">
        <f t="shared" si="469"/>
        <v>6.613066518152131E-12</v>
      </c>
      <c r="K3773" s="14">
        <f>$D$6+'ADSL PSD'!$J3773*Parametri!$L$6+'17a PSD'!$J3773*Parametri!$L$7+'35b PSD'!$J3773*Parametri!$L$8</f>
        <v>1.7829678381934735E-10</v>
      </c>
      <c r="L3773" s="9">
        <f t="shared" si="470"/>
        <v>-97.488564907119581</v>
      </c>
      <c r="M3773" s="9">
        <f t="shared" si="471"/>
        <v>14.506865099035366</v>
      </c>
      <c r="N3773" s="10">
        <f>HLOOKUP(M3773,Menu!$C$8:$AB$9,2,TRUE)</f>
        <v>2</v>
      </c>
    </row>
    <row r="3774" spans="1:14" x14ac:dyDescent="0.25">
      <c r="A3774" s="1">
        <v>16215000</v>
      </c>
      <c r="B3774" s="1">
        <v>-56.5</v>
      </c>
      <c r="C3774" s="9">
        <f t="shared" si="465"/>
        <v>-60</v>
      </c>
      <c r="D3774" s="9">
        <f t="shared" si="466"/>
        <v>-23.652708919186693</v>
      </c>
      <c r="E3774" s="9">
        <f t="shared" si="467"/>
        <v>4.3125000000000012E-3</v>
      </c>
      <c r="F3774" s="9">
        <f>Parametri!$E$4*(A3774/$D$9)^Parametri!$F$8</f>
        <v>59.336881956417798</v>
      </c>
      <c r="G3774" s="9">
        <f t="shared" si="464"/>
        <v>-82.989590875604492</v>
      </c>
      <c r="H3774" s="9">
        <f>Parametri!$M$4-10*LOG10(Parametri!$L$5/1000)-20*LOG10(A3774/1000000)</f>
        <v>28.811960896459983</v>
      </c>
      <c r="I3774" s="9">
        <f t="shared" si="468"/>
        <v>-111.80155177206447</v>
      </c>
      <c r="J3774" s="10">
        <f t="shared" si="469"/>
        <v>6.6045741864601423E-12</v>
      </c>
      <c r="K3774" s="14">
        <f>$D$6+'ADSL PSD'!$J3774*Parametri!$L$6+'17a PSD'!$J3774*Parametri!$L$7+'35b PSD'!$J3774*Parametri!$L$8</f>
        <v>1.7828829148765535E-10</v>
      </c>
      <c r="L3774" s="9">
        <f t="shared" si="470"/>
        <v>-97.488771767868855</v>
      </c>
      <c r="M3774" s="9">
        <f t="shared" si="471"/>
        <v>14.499180892264363</v>
      </c>
      <c r="N3774" s="10">
        <f>HLOOKUP(M3774,Menu!$C$8:$AB$9,2,TRUE)</f>
        <v>2</v>
      </c>
    </row>
    <row r="3775" spans="1:14" x14ac:dyDescent="0.25">
      <c r="A3775" s="1">
        <v>16219312.5</v>
      </c>
      <c r="B3775" s="1">
        <v>-56.5</v>
      </c>
      <c r="C3775" s="9">
        <f t="shared" si="465"/>
        <v>-60</v>
      </c>
      <c r="D3775" s="9">
        <f t="shared" si="466"/>
        <v>-23.652708919186693</v>
      </c>
      <c r="E3775" s="9">
        <f t="shared" si="467"/>
        <v>4.3125000000000012E-3</v>
      </c>
      <c r="F3775" s="9">
        <f>Parametri!$E$4*(A3775/$D$9)^Parametri!$F$8</f>
        <v>59.344771974663757</v>
      </c>
      <c r="G3775" s="9">
        <f t="shared" si="464"/>
        <v>-82.997480893850451</v>
      </c>
      <c r="H3775" s="9">
        <f>Parametri!$M$4-10*LOG10(Parametri!$L$5/1000)-20*LOG10(A3775/1000000)</f>
        <v>28.809651126565221</v>
      </c>
      <c r="I3775" s="9">
        <f t="shared" si="468"/>
        <v>-111.80713202041568</v>
      </c>
      <c r="J3775" s="10">
        <f t="shared" si="469"/>
        <v>6.5960934209213545E-12</v>
      </c>
      <c r="K3775" s="14">
        <f>$D$6+'ADSL PSD'!$J3775*Parametri!$L$6+'17a PSD'!$J3775*Parametri!$L$7+'35b PSD'!$J3775*Parametri!$L$8</f>
        <v>1.7827981072211656E-10</v>
      </c>
      <c r="L3775" s="9">
        <f t="shared" si="470"/>
        <v>-97.488978356717041</v>
      </c>
      <c r="M3775" s="9">
        <f t="shared" si="471"/>
        <v>14.49149746286659</v>
      </c>
      <c r="N3775" s="10">
        <f>HLOOKUP(M3775,Menu!$C$8:$AB$9,2,TRUE)</f>
        <v>2</v>
      </c>
    </row>
    <row r="3776" spans="1:14" x14ac:dyDescent="0.25">
      <c r="A3776" s="1">
        <v>16223625</v>
      </c>
      <c r="B3776" s="1">
        <v>-56.5</v>
      </c>
      <c r="C3776" s="9">
        <f t="shared" si="465"/>
        <v>-60</v>
      </c>
      <c r="D3776" s="9">
        <f t="shared" si="466"/>
        <v>-23.652708919186693</v>
      </c>
      <c r="E3776" s="9">
        <f t="shared" si="467"/>
        <v>4.3125000000000012E-3</v>
      </c>
      <c r="F3776" s="9">
        <f>Parametri!$E$4*(A3776/$D$9)^Parametri!$F$8</f>
        <v>59.352660944053817</v>
      </c>
      <c r="G3776" s="9">
        <f t="shared" si="464"/>
        <v>-83.005369863240503</v>
      </c>
      <c r="H3776" s="9">
        <f>Parametri!$M$4-10*LOG10(Parametri!$L$5/1000)-20*LOG10(A3776/1000000)</f>
        <v>28.807341970726</v>
      </c>
      <c r="I3776" s="9">
        <f t="shared" si="468"/>
        <v>-111.8127118339665</v>
      </c>
      <c r="J3776" s="10">
        <f t="shared" si="469"/>
        <v>6.5876242048474126E-12</v>
      </c>
      <c r="K3776" s="14">
        <f>$D$6+'ADSL PSD'!$J3776*Parametri!$L$6+'17a PSD'!$J3776*Parametri!$L$7+'35b PSD'!$J3776*Parametri!$L$8</f>
        <v>1.7827134150604264E-10</v>
      </c>
      <c r="L3776" s="9">
        <f t="shared" si="470"/>
        <v>-97.489184674031378</v>
      </c>
      <c r="M3776" s="9">
        <f t="shared" si="471"/>
        <v>14.483814810790875</v>
      </c>
      <c r="N3776" s="10">
        <f>HLOOKUP(M3776,Menu!$C$8:$AB$9,2,TRUE)</f>
        <v>2</v>
      </c>
    </row>
    <row r="3777" spans="1:14" x14ac:dyDescent="0.25">
      <c r="A3777" s="1">
        <v>16227937.5</v>
      </c>
      <c r="B3777" s="1">
        <v>-56.5</v>
      </c>
      <c r="C3777" s="9">
        <f t="shared" si="465"/>
        <v>-60</v>
      </c>
      <c r="D3777" s="9">
        <f t="shared" si="466"/>
        <v>-23.652708919186693</v>
      </c>
      <c r="E3777" s="9">
        <f t="shared" si="467"/>
        <v>4.3125000000000012E-3</v>
      </c>
      <c r="F3777" s="9">
        <f>Parametri!$E$4*(A3777/$D$9)^Parametri!$F$8</f>
        <v>59.360548865006187</v>
      </c>
      <c r="G3777" s="9">
        <f t="shared" si="464"/>
        <v>-83.013257784192888</v>
      </c>
      <c r="H3777" s="9">
        <f>Parametri!$M$4-10*LOG10(Parametri!$L$5/1000)-20*LOG10(A3777/1000000)</f>
        <v>28.805033428615914</v>
      </c>
      <c r="I3777" s="9">
        <f t="shared" si="468"/>
        <v>-111.8182912128088</v>
      </c>
      <c r="J3777" s="10">
        <f t="shared" si="469"/>
        <v>6.5791665215751751E-12</v>
      </c>
      <c r="K3777" s="14">
        <f>$D$6+'ADSL PSD'!$J3777*Parametri!$L$6+'17a PSD'!$J3777*Parametri!$L$7+'35b PSD'!$J3777*Parametri!$L$8</f>
        <v>1.782628838227704E-10</v>
      </c>
      <c r="L3777" s="9">
        <f t="shared" si="470"/>
        <v>-97.489390720178676</v>
      </c>
      <c r="M3777" s="9">
        <f t="shared" si="471"/>
        <v>14.476132935985788</v>
      </c>
      <c r="N3777" s="10">
        <f>HLOOKUP(M3777,Menu!$C$8:$AB$9,2,TRUE)</f>
        <v>2</v>
      </c>
    </row>
    <row r="3778" spans="1:14" x14ac:dyDescent="0.25">
      <c r="A3778" s="1">
        <v>16232250</v>
      </c>
      <c r="B3778" s="1">
        <v>-56.5</v>
      </c>
      <c r="C3778" s="9">
        <f t="shared" si="465"/>
        <v>-60</v>
      </c>
      <c r="D3778" s="9">
        <f t="shared" si="466"/>
        <v>-23.652708919186693</v>
      </c>
      <c r="E3778" s="9">
        <f t="shared" si="467"/>
        <v>4.3125000000000012E-3</v>
      </c>
      <c r="F3778" s="9">
        <f>Parametri!$E$4*(A3778/$D$9)^Parametri!$F$8</f>
        <v>59.368435737938768</v>
      </c>
      <c r="G3778" s="9">
        <f t="shared" si="464"/>
        <v>-83.021144657125461</v>
      </c>
      <c r="H3778" s="9">
        <f>Parametri!$M$4-10*LOG10(Parametri!$L$5/1000)-20*LOG10(A3778/1000000)</f>
        <v>28.802725499908814</v>
      </c>
      <c r="I3778" s="9">
        <f t="shared" si="468"/>
        <v>-111.82387015703428</v>
      </c>
      <c r="J3778" s="10">
        <f t="shared" si="469"/>
        <v>6.570720354467249E-12</v>
      </c>
      <c r="K3778" s="14">
        <f>$D$6+'ADSL PSD'!$J3778*Parametri!$L$6+'17a PSD'!$J3778*Parametri!$L$7+'35b PSD'!$J3778*Parametri!$L$8</f>
        <v>1.7825443765566246E-10</v>
      </c>
      <c r="L3778" s="9">
        <f t="shared" si="470"/>
        <v>-97.489596495525234</v>
      </c>
      <c r="M3778" s="9">
        <f t="shared" si="471"/>
        <v>14.468451838399773</v>
      </c>
      <c r="N3778" s="10">
        <f>HLOOKUP(M3778,Menu!$C$8:$AB$9,2,TRUE)</f>
        <v>2</v>
      </c>
    </row>
    <row r="3779" spans="1:14" x14ac:dyDescent="0.25">
      <c r="A3779" s="1">
        <v>16236562.5</v>
      </c>
      <c r="B3779" s="1">
        <v>-56.5</v>
      </c>
      <c r="C3779" s="9">
        <f t="shared" si="465"/>
        <v>-60</v>
      </c>
      <c r="D3779" s="9">
        <f t="shared" si="466"/>
        <v>-23.652708919186693</v>
      </c>
      <c r="E3779" s="9">
        <f t="shared" si="467"/>
        <v>4.3125000000000012E-3</v>
      </c>
      <c r="F3779" s="9">
        <f>Parametri!$E$4*(A3779/$D$9)^Parametri!$F$8</f>
        <v>59.376321563269144</v>
      </c>
      <c r="G3779" s="9">
        <f t="shared" si="464"/>
        <v>-83.029030482455838</v>
      </c>
      <c r="H3779" s="9">
        <f>Parametri!$M$4-10*LOG10(Parametri!$L$5/1000)-20*LOG10(A3779/1000000)</f>
        <v>28.800418184278811</v>
      </c>
      <c r="I3779" s="9">
        <f t="shared" si="468"/>
        <v>-111.82944866673465</v>
      </c>
      <c r="J3779" s="10">
        <f t="shared" si="469"/>
        <v>6.5622856869114459E-12</v>
      </c>
      <c r="K3779" s="14">
        <f>$D$6+'ADSL PSD'!$J3779*Parametri!$L$6+'17a PSD'!$J3779*Parametri!$L$7+'35b PSD'!$J3779*Parametri!$L$8</f>
        <v>1.7824600298810667E-10</v>
      </c>
      <c r="L3779" s="9">
        <f t="shared" si="470"/>
        <v>-97.489802000436825</v>
      </c>
      <c r="M3779" s="9">
        <f t="shared" si="471"/>
        <v>14.460771517980987</v>
      </c>
      <c r="N3779" s="10">
        <f>HLOOKUP(M3779,Menu!$C$8:$AB$9,2,TRUE)</f>
        <v>2</v>
      </c>
    </row>
    <row r="3780" spans="1:14" x14ac:dyDescent="0.25">
      <c r="A3780" s="1">
        <v>16240875</v>
      </c>
      <c r="B3780" s="1">
        <v>-56.5</v>
      </c>
      <c r="C3780" s="9">
        <f t="shared" si="465"/>
        <v>-60</v>
      </c>
      <c r="D3780" s="9">
        <f t="shared" si="466"/>
        <v>-23.652708919186693</v>
      </c>
      <c r="E3780" s="9">
        <f t="shared" si="467"/>
        <v>4.3125000000000012E-3</v>
      </c>
      <c r="F3780" s="9">
        <f>Parametri!$E$4*(A3780/$D$9)^Parametri!$F$8</f>
        <v>59.384206341414689</v>
      </c>
      <c r="G3780" s="9">
        <f t="shared" si="464"/>
        <v>-83.036915260601376</v>
      </c>
      <c r="H3780" s="9">
        <f>Parametri!$M$4-10*LOG10(Parametri!$L$5/1000)-20*LOG10(A3780/1000000)</f>
        <v>28.798111481400284</v>
      </c>
      <c r="I3780" s="9">
        <f t="shared" si="468"/>
        <v>-111.83502674200166</v>
      </c>
      <c r="J3780" s="10">
        <f t="shared" si="469"/>
        <v>6.5538625023208413E-12</v>
      </c>
      <c r="K3780" s="14">
        <f>$D$6+'ADSL PSD'!$J3780*Parametri!$L$6+'17a PSD'!$J3780*Parametri!$L$7+'35b PSD'!$J3780*Parametri!$L$8</f>
        <v>1.7823757980351606E-10</v>
      </c>
      <c r="L3780" s="9">
        <f t="shared" si="470"/>
        <v>-97.490007235278767</v>
      </c>
      <c r="M3780" s="9">
        <f t="shared" si="471"/>
        <v>14.453091974677392</v>
      </c>
      <c r="N3780" s="10">
        <f>HLOOKUP(M3780,Menu!$C$8:$AB$9,2,TRUE)</f>
        <v>2</v>
      </c>
    </row>
    <row r="3781" spans="1:14" x14ac:dyDescent="0.25">
      <c r="A3781" s="1">
        <v>16245187.5</v>
      </c>
      <c r="B3781" s="1">
        <v>-56.5</v>
      </c>
      <c r="C3781" s="9">
        <f t="shared" si="465"/>
        <v>-60</v>
      </c>
      <c r="D3781" s="9">
        <f t="shared" si="466"/>
        <v>-23.652708919186693</v>
      </c>
      <c r="E3781" s="9">
        <f t="shared" si="467"/>
        <v>4.3125000000000012E-3</v>
      </c>
      <c r="F3781" s="9">
        <f>Parametri!$E$4*(A3781/$D$9)^Parametri!$F$8</f>
        <v>59.392090072792449</v>
      </c>
      <c r="G3781" s="9">
        <f t="shared" si="464"/>
        <v>-83.04479899197915</v>
      </c>
      <c r="H3781" s="9">
        <f>Parametri!$M$4-10*LOG10(Parametri!$L$5/1000)-20*LOG10(A3781/1000000)</f>
        <v>28.795805390947852</v>
      </c>
      <c r="I3781" s="9">
        <f t="shared" si="468"/>
        <v>-111.840604382927</v>
      </c>
      <c r="J3781" s="10">
        <f t="shared" si="469"/>
        <v>6.5454507841339684E-12</v>
      </c>
      <c r="K3781" s="14">
        <f>$D$6+'ADSL PSD'!$J3781*Parametri!$L$6+'17a PSD'!$J3781*Parametri!$L$7+'35b PSD'!$J3781*Parametri!$L$8</f>
        <v>1.7822916808532919E-10</v>
      </c>
      <c r="L3781" s="9">
        <f t="shared" si="470"/>
        <v>-97.490212200415854</v>
      </c>
      <c r="M3781" s="9">
        <f t="shared" si="471"/>
        <v>14.445413208436705</v>
      </c>
      <c r="N3781" s="10">
        <f>HLOOKUP(M3781,Menu!$C$8:$AB$9,2,TRUE)</f>
        <v>2</v>
      </c>
    </row>
    <row r="3782" spans="1:14" x14ac:dyDescent="0.25">
      <c r="A3782" s="1">
        <v>16249500</v>
      </c>
      <c r="B3782" s="1">
        <v>-56.5</v>
      </c>
      <c r="C3782" s="9">
        <f t="shared" si="465"/>
        <v>-60</v>
      </c>
      <c r="D3782" s="9">
        <f t="shared" si="466"/>
        <v>-23.652708919186693</v>
      </c>
      <c r="E3782" s="9">
        <f t="shared" si="467"/>
        <v>4.3125000000000012E-3</v>
      </c>
      <c r="F3782" s="9">
        <f>Parametri!$E$4*(A3782/$D$9)^Parametri!$F$8</f>
        <v>59.399972757819235</v>
      </c>
      <c r="G3782" s="9">
        <f t="shared" si="464"/>
        <v>-83.052681677005921</v>
      </c>
      <c r="H3782" s="9">
        <f>Parametri!$M$4-10*LOG10(Parametri!$L$5/1000)-20*LOG10(A3782/1000000)</f>
        <v>28.793499912596406</v>
      </c>
      <c r="I3782" s="9">
        <f t="shared" si="468"/>
        <v>-111.84618158960232</v>
      </c>
      <c r="J3782" s="10">
        <f t="shared" si="469"/>
        <v>6.5370505158145626E-12</v>
      </c>
      <c r="K3782" s="14">
        <f>$D$6+'ADSL PSD'!$J3782*Parametri!$L$6+'17a PSD'!$J3782*Parametri!$L$7+'35b PSD'!$J3782*Parametri!$L$8</f>
        <v>1.7822076781700977E-10</v>
      </c>
      <c r="L3782" s="9">
        <f t="shared" si="470"/>
        <v>-97.490416896212423</v>
      </c>
      <c r="M3782" s="9">
        <f t="shared" si="471"/>
        <v>14.437735219206502</v>
      </c>
      <c r="N3782" s="10">
        <f>HLOOKUP(M3782,Menu!$C$8:$AB$9,2,TRUE)</f>
        <v>2</v>
      </c>
    </row>
    <row r="3783" spans="1:14" x14ac:dyDescent="0.25">
      <c r="A3783" s="1">
        <v>16253812.5</v>
      </c>
      <c r="B3783" s="1">
        <v>-56.5</v>
      </c>
      <c r="C3783" s="9">
        <f t="shared" si="465"/>
        <v>-60</v>
      </c>
      <c r="D3783" s="9">
        <f t="shared" si="466"/>
        <v>-23.652708919186693</v>
      </c>
      <c r="E3783" s="9">
        <f t="shared" si="467"/>
        <v>4.3125000000000012E-3</v>
      </c>
      <c r="F3783" s="9">
        <f>Parametri!$E$4*(A3783/$D$9)^Parametri!$F$8</f>
        <v>59.407854396911567</v>
      </c>
      <c r="G3783" s="9">
        <f t="shared" si="464"/>
        <v>-83.060563316098268</v>
      </c>
      <c r="H3783" s="9">
        <f>Parametri!$M$4-10*LOG10(Parametri!$L$5/1000)-20*LOG10(A3783/1000000)</f>
        <v>28.791195046021105</v>
      </c>
      <c r="I3783" s="9">
        <f t="shared" si="468"/>
        <v>-111.85175836211937</v>
      </c>
      <c r="J3783" s="10">
        <f t="shared" si="469"/>
        <v>6.5286616808514332E-12</v>
      </c>
      <c r="K3783" s="14">
        <f>$D$6+'ADSL PSD'!$J3783*Parametri!$L$6+'17a PSD'!$J3783*Parametri!$L$7+'35b PSD'!$J3783*Parametri!$L$8</f>
        <v>1.7821237898204665E-10</v>
      </c>
      <c r="L3783" s="9">
        <f t="shared" si="470"/>
        <v>-97.490621323032286</v>
      </c>
      <c r="M3783" s="9">
        <f t="shared" si="471"/>
        <v>14.430058006934019</v>
      </c>
      <c r="N3783" s="10">
        <f>HLOOKUP(M3783,Menu!$C$8:$AB$9,2,TRUE)</f>
        <v>2</v>
      </c>
    </row>
    <row r="3784" spans="1:14" x14ac:dyDescent="0.25">
      <c r="A3784" s="1">
        <v>16258125</v>
      </c>
      <c r="B3784" s="1">
        <v>-56.5</v>
      </c>
      <c r="C3784" s="9">
        <f t="shared" si="465"/>
        <v>-60</v>
      </c>
      <c r="D3784" s="9">
        <f t="shared" si="466"/>
        <v>-23.652708919186693</v>
      </c>
      <c r="E3784" s="9">
        <f t="shared" si="467"/>
        <v>4.3125000000000012E-3</v>
      </c>
      <c r="F3784" s="9">
        <f>Parametri!$E$4*(A3784/$D$9)^Parametri!$F$8</f>
        <v>59.415734990485646</v>
      </c>
      <c r="G3784" s="9">
        <f t="shared" si="464"/>
        <v>-83.068443909672339</v>
      </c>
      <c r="H3784" s="9">
        <f>Parametri!$M$4-10*LOG10(Parametri!$L$5/1000)-20*LOG10(A3784/1000000)</f>
        <v>28.788890790897344</v>
      </c>
      <c r="I3784" s="9">
        <f t="shared" si="468"/>
        <v>-111.85733470056968</v>
      </c>
      <c r="J3784" s="10">
        <f t="shared" si="469"/>
        <v>6.5202842627588108E-12</v>
      </c>
      <c r="K3784" s="14">
        <f>$D$6+'ADSL PSD'!$J3784*Parametri!$L$6+'17a PSD'!$J3784*Parametri!$L$7+'35b PSD'!$J3784*Parametri!$L$8</f>
        <v>1.7820400156395403E-10</v>
      </c>
      <c r="L3784" s="9">
        <f t="shared" si="470"/>
        <v>-97.490825481238787</v>
      </c>
      <c r="M3784" s="9">
        <f t="shared" si="471"/>
        <v>14.422381571566447</v>
      </c>
      <c r="N3784" s="10">
        <f>HLOOKUP(M3784,Menu!$C$8:$AB$9,2,TRUE)</f>
        <v>2</v>
      </c>
    </row>
    <row r="3785" spans="1:14" x14ac:dyDescent="0.25">
      <c r="A3785" s="1">
        <v>16262437.5</v>
      </c>
      <c r="B3785" s="1">
        <v>-56.5</v>
      </c>
      <c r="C3785" s="9">
        <f t="shared" si="465"/>
        <v>-60</v>
      </c>
      <c r="D3785" s="9">
        <f t="shared" si="466"/>
        <v>-23.652708919186693</v>
      </c>
      <c r="E3785" s="9">
        <f t="shared" si="467"/>
        <v>4.3125000000000012E-3</v>
      </c>
      <c r="F3785" s="9">
        <f>Parametri!$E$4*(A3785/$D$9)^Parametri!$F$8</f>
        <v>59.423614538957466</v>
      </c>
      <c r="G3785" s="9">
        <f t="shared" si="464"/>
        <v>-83.076323458144159</v>
      </c>
      <c r="H3785" s="9">
        <f>Parametri!$M$4-10*LOG10(Parametri!$L$5/1000)-20*LOG10(A3785/1000000)</f>
        <v>28.786587146900796</v>
      </c>
      <c r="I3785" s="9">
        <f t="shared" si="468"/>
        <v>-111.86291060504496</v>
      </c>
      <c r="J3785" s="10">
        <f t="shared" si="469"/>
        <v>6.5119182450758732E-12</v>
      </c>
      <c r="K3785" s="14">
        <f>$D$6+'ADSL PSD'!$J3785*Parametri!$L$6+'17a PSD'!$J3785*Parametri!$L$7+'35b PSD'!$J3785*Parametri!$L$8</f>
        <v>1.7819563554627109E-10</v>
      </c>
      <c r="L3785" s="9">
        <f t="shared" si="470"/>
        <v>-97.491029371194756</v>
      </c>
      <c r="M3785" s="9">
        <f t="shared" si="471"/>
        <v>14.414705913050597</v>
      </c>
      <c r="N3785" s="10">
        <f>HLOOKUP(M3785,Menu!$C$8:$AB$9,2,TRUE)</f>
        <v>2</v>
      </c>
    </row>
    <row r="3786" spans="1:14" x14ac:dyDescent="0.25">
      <c r="A3786" s="1">
        <v>16266750</v>
      </c>
      <c r="B3786" s="1">
        <v>-56.5</v>
      </c>
      <c r="C3786" s="9">
        <f t="shared" si="465"/>
        <v>-60</v>
      </c>
      <c r="D3786" s="9">
        <f t="shared" si="466"/>
        <v>-23.652708919186693</v>
      </c>
      <c r="E3786" s="9">
        <f t="shared" si="467"/>
        <v>4.3125000000000012E-3</v>
      </c>
      <c r="F3786" s="9">
        <f>Parametri!$E$4*(A3786/$D$9)^Parametri!$F$8</f>
        <v>59.431493042742694</v>
      </c>
      <c r="G3786" s="9">
        <f t="shared" si="464"/>
        <v>-83.084201961929381</v>
      </c>
      <c r="H3786" s="9">
        <f>Parametri!$M$4-10*LOG10(Parametri!$L$5/1000)-20*LOG10(A3786/1000000)</f>
        <v>28.784284113707386</v>
      </c>
      <c r="I3786" s="9">
        <f t="shared" si="468"/>
        <v>-111.86848607563677</v>
      </c>
      <c r="J3786" s="10">
        <f t="shared" si="469"/>
        <v>6.5035636113669567E-12</v>
      </c>
      <c r="K3786" s="14">
        <f>$D$6+'ADSL PSD'!$J3786*Parametri!$L$6+'17a PSD'!$J3786*Parametri!$L$7+'35b PSD'!$J3786*Parametri!$L$8</f>
        <v>1.7818728091256218E-10</v>
      </c>
      <c r="L3786" s="9">
        <f t="shared" si="470"/>
        <v>-97.491232993262557</v>
      </c>
      <c r="M3786" s="9">
        <f t="shared" si="471"/>
        <v>14.407031031333176</v>
      </c>
      <c r="N3786" s="10">
        <f>HLOOKUP(M3786,Menu!$C$8:$AB$9,2,TRUE)</f>
        <v>2</v>
      </c>
    </row>
    <row r="3787" spans="1:14" x14ac:dyDescent="0.25">
      <c r="A3787" s="1">
        <v>16271062.5</v>
      </c>
      <c r="B3787" s="1">
        <v>-56.5</v>
      </c>
      <c r="C3787" s="9">
        <f t="shared" si="465"/>
        <v>-60</v>
      </c>
      <c r="D3787" s="9">
        <f t="shared" si="466"/>
        <v>-23.652708919186693</v>
      </c>
      <c r="E3787" s="9">
        <f t="shared" si="467"/>
        <v>4.3125000000000012E-3</v>
      </c>
      <c r="F3787" s="9">
        <f>Parametri!$E$4*(A3787/$D$9)^Parametri!$F$8</f>
        <v>59.439370502256736</v>
      </c>
      <c r="G3787" s="9">
        <f t="shared" si="464"/>
        <v>-83.09207942144343</v>
      </c>
      <c r="H3787" s="9">
        <f>Parametri!$M$4-10*LOG10(Parametri!$L$5/1000)-20*LOG10(A3787/1000000)</f>
        <v>28.781981690993291</v>
      </c>
      <c r="I3787" s="9">
        <f t="shared" si="468"/>
        <v>-111.87406111243672</v>
      </c>
      <c r="J3787" s="10">
        <f t="shared" si="469"/>
        <v>6.4952203452214467E-12</v>
      </c>
      <c r="K3787" s="14">
        <f>$D$6+'ADSL PSD'!$J3787*Parametri!$L$6+'17a PSD'!$J3787*Parametri!$L$7+'35b PSD'!$J3787*Parametri!$L$8</f>
        <v>1.7817893764641665E-10</v>
      </c>
      <c r="L3787" s="9">
        <f t="shared" si="470"/>
        <v>-97.491436347804026</v>
      </c>
      <c r="M3787" s="9">
        <f t="shared" si="471"/>
        <v>14.399356926360596</v>
      </c>
      <c r="N3787" s="10">
        <f>HLOOKUP(M3787,Menu!$C$8:$AB$9,2,TRUE)</f>
        <v>2</v>
      </c>
    </row>
    <row r="3788" spans="1:14" x14ac:dyDescent="0.25">
      <c r="A3788" s="1">
        <v>16275375</v>
      </c>
      <c r="B3788" s="1">
        <v>-56.5</v>
      </c>
      <c r="C3788" s="9">
        <f t="shared" si="465"/>
        <v>-60</v>
      </c>
      <c r="D3788" s="9">
        <f t="shared" si="466"/>
        <v>-23.652708919186693</v>
      </c>
      <c r="E3788" s="9">
        <f t="shared" si="467"/>
        <v>4.3125000000000012E-3</v>
      </c>
      <c r="F3788" s="9">
        <f>Parametri!$E$4*(A3788/$D$9)^Parametri!$F$8</f>
        <v>59.447246917914754</v>
      </c>
      <c r="G3788" s="9">
        <f t="shared" si="464"/>
        <v>-83.099955837101447</v>
      </c>
      <c r="H3788" s="9">
        <f>Parametri!$M$4-10*LOG10(Parametri!$L$5/1000)-20*LOG10(A3788/1000000)</f>
        <v>28.779679878434948</v>
      </c>
      <c r="I3788" s="9">
        <f t="shared" si="468"/>
        <v>-111.87963571553639</v>
      </c>
      <c r="J3788" s="10">
        <f t="shared" si="469"/>
        <v>6.4868884302537112E-12</v>
      </c>
      <c r="K3788" s="14">
        <f>$D$6+'ADSL PSD'!$J3788*Parametri!$L$6+'17a PSD'!$J3788*Parametri!$L$7+'35b PSD'!$J3788*Parametri!$L$8</f>
        <v>1.7817060573144893E-10</v>
      </c>
      <c r="L3788" s="9">
        <f t="shared" si="470"/>
        <v>-97.491639435180574</v>
      </c>
      <c r="M3788" s="9">
        <f t="shared" si="471"/>
        <v>14.391683598079126</v>
      </c>
      <c r="N3788" s="10">
        <f>HLOOKUP(M3788,Menu!$C$8:$AB$9,2,TRUE)</f>
        <v>2</v>
      </c>
    </row>
    <row r="3789" spans="1:14" x14ac:dyDescent="0.25">
      <c r="A3789" s="1">
        <v>16279687.5</v>
      </c>
      <c r="B3789" s="1">
        <v>-56.5</v>
      </c>
      <c r="C3789" s="9">
        <f t="shared" si="465"/>
        <v>-60</v>
      </c>
      <c r="D3789" s="9">
        <f t="shared" si="466"/>
        <v>-23.652708919186693</v>
      </c>
      <c r="E3789" s="9">
        <f t="shared" si="467"/>
        <v>4.3125000000000012E-3</v>
      </c>
      <c r="F3789" s="9">
        <f>Parametri!$E$4*(A3789/$D$9)^Parametri!$F$8</f>
        <v>59.455122290131577</v>
      </c>
      <c r="G3789" s="9">
        <f t="shared" si="464"/>
        <v>-83.107831209318277</v>
      </c>
      <c r="H3789" s="9">
        <f>Parametri!$M$4-10*LOG10(Parametri!$L$5/1000)-20*LOG10(A3789/1000000)</f>
        <v>28.777378675709059</v>
      </c>
      <c r="I3789" s="9">
        <f t="shared" si="468"/>
        <v>-111.88520988502734</v>
      </c>
      <c r="J3789" s="10">
        <f t="shared" si="469"/>
        <v>6.478567850103116E-12</v>
      </c>
      <c r="K3789" s="14">
        <f>$D$6+'ADSL PSD'!$J3789*Parametri!$L$6+'17a PSD'!$J3789*Parametri!$L$7+'35b PSD'!$J3789*Parametri!$L$8</f>
        <v>1.7816228515129834E-10</v>
      </c>
      <c r="L3789" s="9">
        <f t="shared" si="470"/>
        <v>-97.491842255753056</v>
      </c>
      <c r="M3789" s="9">
        <f t="shared" si="471"/>
        <v>14.384011046434779</v>
      </c>
      <c r="N3789" s="10">
        <f>HLOOKUP(M3789,Menu!$C$8:$AB$9,2,TRUE)</f>
        <v>2</v>
      </c>
    </row>
    <row r="3790" spans="1:14" x14ac:dyDescent="0.25">
      <c r="A3790" s="1">
        <v>16284000</v>
      </c>
      <c r="B3790" s="1">
        <v>-56.5</v>
      </c>
      <c r="C3790" s="9">
        <f t="shared" si="465"/>
        <v>-60</v>
      </c>
      <c r="D3790" s="9">
        <f t="shared" si="466"/>
        <v>-23.652708919186693</v>
      </c>
      <c r="E3790" s="9">
        <f t="shared" si="467"/>
        <v>4.3125000000000012E-3</v>
      </c>
      <c r="F3790" s="9">
        <f>Parametri!$E$4*(A3790/$D$9)^Parametri!$F$8</f>
        <v>59.462996619321807</v>
      </c>
      <c r="G3790" s="9">
        <f t="shared" si="464"/>
        <v>-83.115705538508507</v>
      </c>
      <c r="H3790" s="9">
        <f>Parametri!$M$4-10*LOG10(Parametri!$L$5/1000)-20*LOG10(A3790/1000000)</f>
        <v>28.775078082492573</v>
      </c>
      <c r="I3790" s="9">
        <f t="shared" si="468"/>
        <v>-111.89078362100108</v>
      </c>
      <c r="J3790" s="10">
        <f t="shared" si="469"/>
        <v>6.4702585884340169E-12</v>
      </c>
      <c r="K3790" s="14">
        <f>$D$6+'ADSL PSD'!$J3790*Parametri!$L$6+'17a PSD'!$J3790*Parametri!$L$7+'35b PSD'!$J3790*Parametri!$L$8</f>
        <v>1.7815397588962923E-10</v>
      </c>
      <c r="L3790" s="9">
        <f t="shared" si="470"/>
        <v>-97.492044809881889</v>
      </c>
      <c r="M3790" s="9">
        <f t="shared" si="471"/>
        <v>14.376339271373382</v>
      </c>
      <c r="N3790" s="10">
        <f>HLOOKUP(M3790,Menu!$C$8:$AB$9,2,TRUE)</f>
        <v>2</v>
      </c>
    </row>
    <row r="3791" spans="1:14" x14ac:dyDescent="0.25">
      <c r="A3791" s="1">
        <v>16288312.5</v>
      </c>
      <c r="B3791" s="1">
        <v>-56.5</v>
      </c>
      <c r="C3791" s="9">
        <f t="shared" si="465"/>
        <v>-60</v>
      </c>
      <c r="D3791" s="9">
        <f t="shared" si="466"/>
        <v>-23.652708919186693</v>
      </c>
      <c r="E3791" s="9">
        <f t="shared" si="467"/>
        <v>4.3125000000000012E-3</v>
      </c>
      <c r="F3791" s="9">
        <f>Parametri!$E$4*(A3791/$D$9)^Parametri!$F$8</f>
        <v>59.470869905899754</v>
      </c>
      <c r="G3791" s="9">
        <f t="shared" ref="G3791:G3854" si="472">D3791-F3791</f>
        <v>-83.12357882508644</v>
      </c>
      <c r="H3791" s="9">
        <f>Parametri!$M$4-10*LOG10(Parametri!$L$5/1000)-20*LOG10(A3791/1000000)</f>
        <v>28.772778098462698</v>
      </c>
      <c r="I3791" s="9">
        <f t="shared" si="468"/>
        <v>-111.89635692354913</v>
      </c>
      <c r="J3791" s="10">
        <f t="shared" si="469"/>
        <v>6.4619606289355505E-12</v>
      </c>
      <c r="K3791" s="14">
        <f>$D$6+'ADSL PSD'!$J3791*Parametri!$L$6+'17a PSD'!$J3791*Parametri!$L$7+'35b PSD'!$J3791*Parametri!$L$8</f>
        <v>1.7814567793013077E-10</v>
      </c>
      <c r="L3791" s="9">
        <f t="shared" si="470"/>
        <v>-97.492247097926992</v>
      </c>
      <c r="M3791" s="9">
        <f t="shared" si="471"/>
        <v>14.368668272840551</v>
      </c>
      <c r="N3791" s="10">
        <f>HLOOKUP(M3791,Menu!$C$8:$AB$9,2,TRUE)</f>
        <v>2</v>
      </c>
    </row>
    <row r="3792" spans="1:14" x14ac:dyDescent="0.25">
      <c r="A3792" s="1">
        <v>16292625</v>
      </c>
      <c r="B3792" s="1">
        <v>-56.5</v>
      </c>
      <c r="C3792" s="9">
        <f t="shared" ref="C3792:C3855" si="473">B3792-3.5</f>
        <v>-60</v>
      </c>
      <c r="D3792" s="9">
        <f t="shared" ref="D3792:D3855" si="474">C3792+$D$2</f>
        <v>-23.652708919186693</v>
      </c>
      <c r="E3792" s="9">
        <f t="shared" ref="E3792:E3855" si="475">10^(D3792/10)</f>
        <v>4.3125000000000012E-3</v>
      </c>
      <c r="F3792" s="9">
        <f>Parametri!$E$4*(A3792/$D$9)^Parametri!$F$8</f>
        <v>59.478742150279444</v>
      </c>
      <c r="G3792" s="9">
        <f t="shared" si="472"/>
        <v>-83.131451069466138</v>
      </c>
      <c r="H3792" s="9">
        <f>Parametri!$M$4-10*LOG10(Parametri!$L$5/1000)-20*LOG10(A3792/1000000)</f>
        <v>28.770478723296904</v>
      </c>
      <c r="I3792" s="9">
        <f t="shared" ref="I3792:I3855" si="476">G3792-H3792</f>
        <v>-111.90192979276304</v>
      </c>
      <c r="J3792" s="10">
        <f t="shared" ref="J3792:J3855" si="477">10^(I3792/10)</f>
        <v>6.4536739553217632E-12</v>
      </c>
      <c r="K3792" s="14">
        <f>$D$6+'ADSL PSD'!$J3792*Parametri!$L$6+'17a PSD'!$J3792*Parametri!$L$7+'35b PSD'!$J3792*Parametri!$L$8</f>
        <v>1.7813739125651697E-10</v>
      </c>
      <c r="L3792" s="9">
        <f t="shared" ref="L3792:L3855" si="478">10*LOG10(K3792)</f>
        <v>-97.492449120247755</v>
      </c>
      <c r="M3792" s="9">
        <f t="shared" ref="M3792:M3855" si="479">G3792-L3792</f>
        <v>14.360998050781618</v>
      </c>
      <c r="N3792" s="10">
        <f>HLOOKUP(M3792,Menu!$C$8:$AB$9,2,TRUE)</f>
        <v>2</v>
      </c>
    </row>
    <row r="3793" spans="1:14" x14ac:dyDescent="0.25">
      <c r="A3793" s="1">
        <v>16296937.5</v>
      </c>
      <c r="B3793" s="1">
        <v>-56.5</v>
      </c>
      <c r="C3793" s="9">
        <f t="shared" si="473"/>
        <v>-60</v>
      </c>
      <c r="D3793" s="9">
        <f t="shared" si="474"/>
        <v>-23.652708919186693</v>
      </c>
      <c r="E3793" s="9">
        <f t="shared" si="475"/>
        <v>4.3125000000000012E-3</v>
      </c>
      <c r="F3793" s="9">
        <f>Parametri!$E$4*(A3793/$D$9)^Parametri!$F$8</f>
        <v>59.486613352874656</v>
      </c>
      <c r="G3793" s="9">
        <f t="shared" si="472"/>
        <v>-83.139322272061349</v>
      </c>
      <c r="H3793" s="9">
        <f>Parametri!$M$4-10*LOG10(Parametri!$L$5/1000)-20*LOG10(A3793/1000000)</f>
        <v>28.768179956672913</v>
      </c>
      <c r="I3793" s="9">
        <f t="shared" si="476"/>
        <v>-111.90750222873426</v>
      </c>
      <c r="J3793" s="10">
        <f t="shared" si="477"/>
        <v>6.4453985513314901E-12</v>
      </c>
      <c r="K3793" s="14">
        <f>$D$6+'ADSL PSD'!$J3793*Parametri!$L$6+'17a PSD'!$J3793*Parametri!$L$7+'35b PSD'!$J3793*Parametri!$L$8</f>
        <v>1.7812911585252672E-10</v>
      </c>
      <c r="L3793" s="9">
        <f t="shared" si="478"/>
        <v>-97.492650877203161</v>
      </c>
      <c r="M3793" s="9">
        <f t="shared" si="479"/>
        <v>14.353328605141812</v>
      </c>
      <c r="N3793" s="10">
        <f>HLOOKUP(M3793,Menu!$C$8:$AB$9,2,TRUE)</f>
        <v>2</v>
      </c>
    </row>
    <row r="3794" spans="1:14" x14ac:dyDescent="0.25">
      <c r="A3794" s="1">
        <v>16301250</v>
      </c>
      <c r="B3794" s="1">
        <v>-56.5</v>
      </c>
      <c r="C3794" s="9">
        <f t="shared" si="473"/>
        <v>-60</v>
      </c>
      <c r="D3794" s="9">
        <f t="shared" si="474"/>
        <v>-23.652708919186693</v>
      </c>
      <c r="E3794" s="9">
        <f t="shared" si="475"/>
        <v>4.3125000000000012E-3</v>
      </c>
      <c r="F3794" s="9">
        <f>Parametri!$E$4*(A3794/$D$9)^Parametri!$F$8</f>
        <v>59.494483514098867</v>
      </c>
      <c r="G3794" s="9">
        <f t="shared" si="472"/>
        <v>-83.147192433285568</v>
      </c>
      <c r="H3794" s="9">
        <f>Parametri!$M$4-10*LOG10(Parametri!$L$5/1000)-20*LOG10(A3794/1000000)</f>
        <v>28.765881798268694</v>
      </c>
      <c r="I3794" s="9">
        <f t="shared" si="476"/>
        <v>-111.91307423155426</v>
      </c>
      <c r="J3794" s="10">
        <f t="shared" si="477"/>
        <v>6.4371344007283618E-12</v>
      </c>
      <c r="K3794" s="14">
        <f>$D$6+'ADSL PSD'!$J3794*Parametri!$L$6+'17a PSD'!$J3794*Parametri!$L$7+'35b PSD'!$J3794*Parametri!$L$8</f>
        <v>1.7812085170192358E-10</v>
      </c>
      <c r="L3794" s="9">
        <f t="shared" si="478"/>
        <v>-97.49285236915162</v>
      </c>
      <c r="M3794" s="9">
        <f t="shared" si="479"/>
        <v>14.345659935866053</v>
      </c>
      <c r="N3794" s="10">
        <f>HLOOKUP(M3794,Menu!$C$8:$AB$9,2,TRUE)</f>
        <v>2</v>
      </c>
    </row>
    <row r="3795" spans="1:14" x14ac:dyDescent="0.25">
      <c r="A3795" s="1">
        <v>16305562.5</v>
      </c>
      <c r="B3795" s="1">
        <v>-56.5</v>
      </c>
      <c r="C3795" s="9">
        <f t="shared" si="473"/>
        <v>-60</v>
      </c>
      <c r="D3795" s="9">
        <f t="shared" si="474"/>
        <v>-23.652708919186693</v>
      </c>
      <c r="E3795" s="9">
        <f t="shared" si="475"/>
        <v>4.3125000000000012E-3</v>
      </c>
      <c r="F3795" s="9">
        <f>Parametri!$E$4*(A3795/$D$9)^Parametri!$F$8</f>
        <v>59.502352634365273</v>
      </c>
      <c r="G3795" s="9">
        <f t="shared" si="472"/>
        <v>-83.155061553551974</v>
      </c>
      <c r="H3795" s="9">
        <f>Parametri!$M$4-10*LOG10(Parametri!$L$5/1000)-20*LOG10(A3795/1000000)</f>
        <v>28.763584247762491</v>
      </c>
      <c r="I3795" s="9">
        <f t="shared" si="476"/>
        <v>-111.91864580131447</v>
      </c>
      <c r="J3795" s="10">
        <f t="shared" si="477"/>
        <v>6.4288814873007763E-12</v>
      </c>
      <c r="K3795" s="14">
        <f>$D$6+'ADSL PSD'!$J3795*Parametri!$L$6+'17a PSD'!$J3795*Parametri!$L$7+'35b PSD'!$J3795*Parametri!$L$8</f>
        <v>1.7811259878849599E-10</v>
      </c>
      <c r="L3795" s="9">
        <f t="shared" si="478"/>
        <v>-97.493053596451134</v>
      </c>
      <c r="M3795" s="9">
        <f t="shared" si="479"/>
        <v>14.33799204289916</v>
      </c>
      <c r="N3795" s="10">
        <f>HLOOKUP(M3795,Menu!$C$8:$AB$9,2,TRUE)</f>
        <v>2</v>
      </c>
    </row>
    <row r="3796" spans="1:14" x14ac:dyDescent="0.25">
      <c r="A3796" s="1">
        <v>16309875</v>
      </c>
      <c r="B3796" s="1">
        <v>-56.5</v>
      </c>
      <c r="C3796" s="9">
        <f t="shared" si="473"/>
        <v>-60</v>
      </c>
      <c r="D3796" s="9">
        <f t="shared" si="474"/>
        <v>-23.652708919186693</v>
      </c>
      <c r="E3796" s="9">
        <f t="shared" si="475"/>
        <v>4.3125000000000012E-3</v>
      </c>
      <c r="F3796" s="9">
        <f>Parametri!$E$4*(A3796/$D$9)^Parametri!$F$8</f>
        <v>59.510220714086863</v>
      </c>
      <c r="G3796" s="9">
        <f t="shared" si="472"/>
        <v>-83.162929633273563</v>
      </c>
      <c r="H3796" s="9">
        <f>Parametri!$M$4-10*LOG10(Parametri!$L$5/1000)-20*LOG10(A3796/1000000)</f>
        <v>28.761287304832784</v>
      </c>
      <c r="I3796" s="9">
        <f t="shared" si="476"/>
        <v>-111.92421693810635</v>
      </c>
      <c r="J3796" s="10">
        <f t="shared" si="477"/>
        <v>6.4206397948617559E-12</v>
      </c>
      <c r="K3796" s="14">
        <f>$D$6+'ADSL PSD'!$J3796*Parametri!$L$6+'17a PSD'!$J3796*Parametri!$L$7+'35b PSD'!$J3796*Parametri!$L$8</f>
        <v>1.7810435709605698E-10</v>
      </c>
      <c r="L3796" s="9">
        <f t="shared" si="478"/>
        <v>-97.49325455945916</v>
      </c>
      <c r="M3796" s="9">
        <f t="shared" si="479"/>
        <v>14.330324926185597</v>
      </c>
      <c r="N3796" s="10">
        <f>HLOOKUP(M3796,Menu!$C$8:$AB$9,2,TRUE)</f>
        <v>2</v>
      </c>
    </row>
    <row r="3797" spans="1:14" x14ac:dyDescent="0.25">
      <c r="A3797" s="1">
        <v>16314187.5</v>
      </c>
      <c r="B3797" s="1">
        <v>-56.5</v>
      </c>
      <c r="C3797" s="9">
        <f t="shared" si="473"/>
        <v>-60</v>
      </c>
      <c r="D3797" s="9">
        <f t="shared" si="474"/>
        <v>-23.652708919186693</v>
      </c>
      <c r="E3797" s="9">
        <f t="shared" si="475"/>
        <v>4.3125000000000012E-3</v>
      </c>
      <c r="F3797" s="9">
        <f>Parametri!$E$4*(A3797/$D$9)^Parametri!$F$8</f>
        <v>59.518087753676269</v>
      </c>
      <c r="G3797" s="9">
        <f t="shared" si="472"/>
        <v>-83.170796672862963</v>
      </c>
      <c r="H3797" s="9">
        <f>Parametri!$M$4-10*LOG10(Parametri!$L$5/1000)-20*LOG10(A3797/1000000)</f>
        <v>28.758990969158322</v>
      </c>
      <c r="I3797" s="9">
        <f t="shared" si="476"/>
        <v>-111.92978764202128</v>
      </c>
      <c r="J3797" s="10">
        <f t="shared" si="477"/>
        <v>6.4124093072490168E-12</v>
      </c>
      <c r="K3797" s="14">
        <f>$D$6+'ADSL PSD'!$J3797*Parametri!$L$6+'17a PSD'!$J3797*Parametri!$L$7+'35b PSD'!$J3797*Parametri!$L$8</f>
        <v>1.7809612660844424E-10</v>
      </c>
      <c r="L3797" s="9">
        <f t="shared" si="478"/>
        <v>-97.493455258532734</v>
      </c>
      <c r="M3797" s="9">
        <f t="shared" si="479"/>
        <v>14.322658585669771</v>
      </c>
      <c r="N3797" s="10">
        <f>HLOOKUP(M3797,Menu!$C$8:$AB$9,2,TRUE)</f>
        <v>2</v>
      </c>
    </row>
    <row r="3798" spans="1:14" x14ac:dyDescent="0.25">
      <c r="A3798" s="1">
        <v>16318500</v>
      </c>
      <c r="B3798" s="1">
        <v>-56.5</v>
      </c>
      <c r="C3798" s="9">
        <f t="shared" si="473"/>
        <v>-60</v>
      </c>
      <c r="D3798" s="9">
        <f t="shared" si="474"/>
        <v>-23.652708919186693</v>
      </c>
      <c r="E3798" s="9">
        <f t="shared" si="475"/>
        <v>4.3125000000000012E-3</v>
      </c>
      <c r="F3798" s="9">
        <f>Parametri!$E$4*(A3798/$D$9)^Parametri!$F$8</f>
        <v>59.525953753545906</v>
      </c>
      <c r="G3798" s="9">
        <f t="shared" si="472"/>
        <v>-83.1786626727326</v>
      </c>
      <c r="H3798" s="9">
        <f>Parametri!$M$4-10*LOG10(Parametri!$L$5/1000)-20*LOG10(A3798/1000000)</f>
        <v>28.756695240418097</v>
      </c>
      <c r="I3798" s="9">
        <f t="shared" si="476"/>
        <v>-111.9353579131507</v>
      </c>
      <c r="J3798" s="10">
        <f t="shared" si="477"/>
        <v>6.4041900083248196E-12</v>
      </c>
      <c r="K3798" s="14">
        <f>$D$6+'ADSL PSD'!$J3798*Parametri!$L$6+'17a PSD'!$J3798*Parametri!$L$7+'35b PSD'!$J3798*Parametri!$L$8</f>
        <v>1.7808790730952004E-10</v>
      </c>
      <c r="L3798" s="9">
        <f t="shared" si="478"/>
        <v>-97.493655694028348</v>
      </c>
      <c r="M3798" s="9">
        <f t="shared" si="479"/>
        <v>14.314993021295749</v>
      </c>
      <c r="N3798" s="10">
        <f>HLOOKUP(M3798,Menu!$C$8:$AB$9,2,TRUE)</f>
        <v>2</v>
      </c>
    </row>
    <row r="3799" spans="1:14" x14ac:dyDescent="0.25">
      <c r="A3799" s="1">
        <v>16322812.5</v>
      </c>
      <c r="B3799" s="1">
        <v>-56.5</v>
      </c>
      <c r="C3799" s="9">
        <f t="shared" si="473"/>
        <v>-60</v>
      </c>
      <c r="D3799" s="9">
        <f t="shared" si="474"/>
        <v>-23.652708919186693</v>
      </c>
      <c r="E3799" s="9">
        <f t="shared" si="475"/>
        <v>4.3125000000000012E-3</v>
      </c>
      <c r="F3799" s="9">
        <f>Parametri!$E$4*(A3799/$D$9)^Parametri!$F$8</f>
        <v>59.533818714107873</v>
      </c>
      <c r="G3799" s="9">
        <f t="shared" si="472"/>
        <v>-83.18652763329456</v>
      </c>
      <c r="H3799" s="9">
        <f>Parametri!$M$4-10*LOG10(Parametri!$L$5/1000)-20*LOG10(A3799/1000000)</f>
        <v>28.754400118291372</v>
      </c>
      <c r="I3799" s="9">
        <f t="shared" si="476"/>
        <v>-111.94092775158593</v>
      </c>
      <c r="J3799" s="10">
        <f t="shared" si="477"/>
        <v>6.3959818819761479E-12</v>
      </c>
      <c r="K3799" s="14">
        <f>$D$6+'ADSL PSD'!$J3799*Parametri!$L$6+'17a PSD'!$J3799*Parametri!$L$7+'35b PSD'!$J3799*Parametri!$L$8</f>
        <v>1.7807969918317137E-10</v>
      </c>
      <c r="L3799" s="9">
        <f t="shared" si="478"/>
        <v>-97.493855866302056</v>
      </c>
      <c r="M3799" s="9">
        <f t="shared" si="479"/>
        <v>14.307328233007496</v>
      </c>
      <c r="N3799" s="10">
        <f>HLOOKUP(M3799,Menu!$C$8:$AB$9,2,TRUE)</f>
        <v>2</v>
      </c>
    </row>
    <row r="3800" spans="1:14" x14ac:dyDescent="0.25">
      <c r="A3800" s="1">
        <v>16327125</v>
      </c>
      <c r="B3800" s="1">
        <v>-56.5</v>
      </c>
      <c r="C3800" s="9">
        <f t="shared" si="473"/>
        <v>-60</v>
      </c>
      <c r="D3800" s="9">
        <f t="shared" si="474"/>
        <v>-23.652708919186693</v>
      </c>
      <c r="E3800" s="9">
        <f t="shared" si="475"/>
        <v>4.3125000000000012E-3</v>
      </c>
      <c r="F3800" s="9">
        <f>Parametri!$E$4*(A3800/$D$9)^Parametri!$F$8</f>
        <v>59.541682635774059</v>
      </c>
      <c r="G3800" s="9">
        <f t="shared" si="472"/>
        <v>-83.19439155496076</v>
      </c>
      <c r="H3800" s="9">
        <f>Parametri!$M$4-10*LOG10(Parametri!$L$5/1000)-20*LOG10(A3800/1000000)</f>
        <v>28.752105602457647</v>
      </c>
      <c r="I3800" s="9">
        <f t="shared" si="476"/>
        <v>-111.94649715741841</v>
      </c>
      <c r="J3800" s="10">
        <f t="shared" si="477"/>
        <v>6.3877849121142734E-12</v>
      </c>
      <c r="K3800" s="14">
        <f>$D$6+'ADSL PSD'!$J3800*Parametri!$L$6+'17a PSD'!$J3800*Parametri!$L$7+'35b PSD'!$J3800*Parametri!$L$8</f>
        <v>1.780715022133095E-10</v>
      </c>
      <c r="L3800" s="9">
        <f t="shared" si="478"/>
        <v>-97.494055775709413</v>
      </c>
      <c r="M3800" s="9">
        <f t="shared" si="479"/>
        <v>14.299664220748653</v>
      </c>
      <c r="N3800" s="10">
        <f>HLOOKUP(M3800,Menu!$C$8:$AB$9,2,TRUE)</f>
        <v>2</v>
      </c>
    </row>
    <row r="3801" spans="1:14" x14ac:dyDescent="0.25">
      <c r="A3801" s="1">
        <v>16331437.5</v>
      </c>
      <c r="B3801" s="1">
        <v>-56.5</v>
      </c>
      <c r="C3801" s="9">
        <f t="shared" si="473"/>
        <v>-60</v>
      </c>
      <c r="D3801" s="9">
        <f t="shared" si="474"/>
        <v>-23.652708919186693</v>
      </c>
      <c r="E3801" s="9">
        <f t="shared" si="475"/>
        <v>4.3125000000000012E-3</v>
      </c>
      <c r="F3801" s="9">
        <f>Parametri!$E$4*(A3801/$D$9)^Parametri!$F$8</f>
        <v>59.549545518955995</v>
      </c>
      <c r="G3801" s="9">
        <f t="shared" si="472"/>
        <v>-83.202254438142688</v>
      </c>
      <c r="H3801" s="9">
        <f>Parametri!$M$4-10*LOG10(Parametri!$L$5/1000)-20*LOG10(A3801/1000000)</f>
        <v>28.749811692596676</v>
      </c>
      <c r="I3801" s="9">
        <f t="shared" si="476"/>
        <v>-111.95206613073937</v>
      </c>
      <c r="J3801" s="10">
        <f t="shared" si="477"/>
        <v>6.3795990826753163E-12</v>
      </c>
      <c r="K3801" s="14">
        <f>$D$6+'ADSL PSD'!$J3801*Parametri!$L$6+'17a PSD'!$J3801*Parametri!$L$7+'35b PSD'!$J3801*Parametri!$L$8</f>
        <v>1.7806331638387054E-10</v>
      </c>
      <c r="L3801" s="9">
        <f t="shared" si="478"/>
        <v>-97.494255422605477</v>
      </c>
      <c r="M3801" s="9">
        <f t="shared" si="479"/>
        <v>14.292000984462788</v>
      </c>
      <c r="N3801" s="10">
        <f>HLOOKUP(M3801,Menu!$C$8:$AB$9,2,TRUE)</f>
        <v>2</v>
      </c>
    </row>
    <row r="3802" spans="1:14" x14ac:dyDescent="0.25">
      <c r="A3802" s="1">
        <v>16335750</v>
      </c>
      <c r="B3802" s="1">
        <v>-56.5</v>
      </c>
      <c r="C3802" s="9">
        <f t="shared" si="473"/>
        <v>-60</v>
      </c>
      <c r="D3802" s="9">
        <f t="shared" si="474"/>
        <v>-23.652708919186693</v>
      </c>
      <c r="E3802" s="9">
        <f t="shared" si="475"/>
        <v>4.3125000000000012E-3</v>
      </c>
      <c r="F3802" s="9">
        <f>Parametri!$E$4*(A3802/$D$9)^Parametri!$F$8</f>
        <v>59.557407364065043</v>
      </c>
      <c r="G3802" s="9">
        <f t="shared" si="472"/>
        <v>-83.210116283251736</v>
      </c>
      <c r="H3802" s="9">
        <f>Parametri!$M$4-10*LOG10(Parametri!$L$5/1000)-20*LOG10(A3802/1000000)</f>
        <v>28.747518388388485</v>
      </c>
      <c r="I3802" s="9">
        <f t="shared" si="476"/>
        <v>-111.95763467164022</v>
      </c>
      <c r="J3802" s="10">
        <f t="shared" si="477"/>
        <v>6.3714243776195142E-12</v>
      </c>
      <c r="K3802" s="14">
        <f>$D$6+'ADSL PSD'!$J3802*Parametri!$L$6+'17a PSD'!$J3802*Parametri!$L$7+'35b PSD'!$J3802*Parametri!$L$8</f>
        <v>1.7805514167881474E-10</v>
      </c>
      <c r="L3802" s="9">
        <f t="shared" si="478"/>
        <v>-97.494454807344866</v>
      </c>
      <c r="M3802" s="9">
        <f t="shared" si="479"/>
        <v>14.28433852409313</v>
      </c>
      <c r="N3802" s="10">
        <f>HLOOKUP(M3802,Menu!$C$8:$AB$9,2,TRUE)</f>
        <v>2</v>
      </c>
    </row>
    <row r="3803" spans="1:14" x14ac:dyDescent="0.25">
      <c r="A3803" s="1">
        <v>16340062.5</v>
      </c>
      <c r="B3803" s="1">
        <v>-56.5</v>
      </c>
      <c r="C3803" s="9">
        <f t="shared" si="473"/>
        <v>-60</v>
      </c>
      <c r="D3803" s="9">
        <f t="shared" si="474"/>
        <v>-23.652708919186693</v>
      </c>
      <c r="E3803" s="9">
        <f t="shared" si="475"/>
        <v>4.3125000000000012E-3</v>
      </c>
      <c r="F3803" s="9">
        <f>Parametri!$E$4*(A3803/$D$9)^Parametri!$F$8</f>
        <v>59.565268171512201</v>
      </c>
      <c r="G3803" s="9">
        <f t="shared" si="472"/>
        <v>-83.217977090698895</v>
      </c>
      <c r="H3803" s="9">
        <f>Parametri!$M$4-10*LOG10(Parametri!$L$5/1000)-20*LOG10(A3803/1000000)</f>
        <v>28.74522568951334</v>
      </c>
      <c r="I3803" s="9">
        <f t="shared" si="476"/>
        <v>-111.96320278021224</v>
      </c>
      <c r="J3803" s="10">
        <f t="shared" si="477"/>
        <v>6.3632607809316933E-12</v>
      </c>
      <c r="K3803" s="14">
        <f>$D$6+'ADSL PSD'!$J3803*Parametri!$L$6+'17a PSD'!$J3803*Parametri!$L$7+'35b PSD'!$J3803*Parametri!$L$8</f>
        <v>1.7804697808212691E-10</v>
      </c>
      <c r="L3803" s="9">
        <f t="shared" si="478"/>
        <v>-97.494653930281686</v>
      </c>
      <c r="M3803" s="9">
        <f t="shared" si="479"/>
        <v>14.276676839582791</v>
      </c>
      <c r="N3803" s="10">
        <f>HLOOKUP(M3803,Menu!$C$8:$AB$9,2,TRUE)</f>
        <v>2</v>
      </c>
    </row>
    <row r="3804" spans="1:14" x14ac:dyDescent="0.25">
      <c r="A3804" s="1">
        <v>16344375</v>
      </c>
      <c r="B3804" s="1">
        <v>-56.5</v>
      </c>
      <c r="C3804" s="9">
        <f t="shared" si="473"/>
        <v>-60</v>
      </c>
      <c r="D3804" s="9">
        <f t="shared" si="474"/>
        <v>-23.652708919186693</v>
      </c>
      <c r="E3804" s="9">
        <f t="shared" si="475"/>
        <v>4.3125000000000012E-3</v>
      </c>
      <c r="F3804" s="9">
        <f>Parametri!$E$4*(A3804/$D$9)^Parametri!$F$8</f>
        <v>59.573127941708258</v>
      </c>
      <c r="G3804" s="9">
        <f t="shared" si="472"/>
        <v>-83.225836860894958</v>
      </c>
      <c r="H3804" s="9">
        <f>Parametri!$M$4-10*LOG10(Parametri!$L$5/1000)-20*LOG10(A3804/1000000)</f>
        <v>28.742933595651756</v>
      </c>
      <c r="I3804" s="9">
        <f t="shared" si="476"/>
        <v>-111.96877045654671</v>
      </c>
      <c r="J3804" s="10">
        <f t="shared" si="477"/>
        <v>6.3551082766210339E-12</v>
      </c>
      <c r="K3804" s="14">
        <f>$D$6+'ADSL PSD'!$J3804*Parametri!$L$6+'17a PSD'!$J3804*Parametri!$L$7+'35b PSD'!$J3804*Parametri!$L$8</f>
        <v>1.7803882557781624E-10</v>
      </c>
      <c r="L3804" s="9">
        <f t="shared" si="478"/>
        <v>-97.494852791769574</v>
      </c>
      <c r="M3804" s="9">
        <f t="shared" si="479"/>
        <v>14.269015930874616</v>
      </c>
      <c r="N3804" s="10">
        <f>HLOOKUP(M3804,Menu!$C$8:$AB$9,2,TRUE)</f>
        <v>2</v>
      </c>
    </row>
    <row r="3805" spans="1:14" x14ac:dyDescent="0.25">
      <c r="A3805" s="1">
        <v>16348687.5</v>
      </c>
      <c r="B3805" s="1">
        <v>-56.5</v>
      </c>
      <c r="C3805" s="9">
        <f t="shared" si="473"/>
        <v>-60</v>
      </c>
      <c r="D3805" s="9">
        <f t="shared" si="474"/>
        <v>-23.652708919186693</v>
      </c>
      <c r="E3805" s="9">
        <f t="shared" si="475"/>
        <v>4.3125000000000012E-3</v>
      </c>
      <c r="F3805" s="9">
        <f>Parametri!$E$4*(A3805/$D$9)^Parametri!$F$8</f>
        <v>59.580986675063691</v>
      </c>
      <c r="G3805" s="9">
        <f t="shared" si="472"/>
        <v>-83.233695594250378</v>
      </c>
      <c r="H3805" s="9">
        <f>Parametri!$M$4-10*LOG10(Parametri!$L$5/1000)-20*LOG10(A3805/1000000)</f>
        <v>28.740642106484508</v>
      </c>
      <c r="I3805" s="9">
        <f t="shared" si="476"/>
        <v>-111.97433770073488</v>
      </c>
      <c r="J3805" s="10">
        <f t="shared" si="477"/>
        <v>6.3469668487210517E-12</v>
      </c>
      <c r="K3805" s="14">
        <f>$D$6+'ADSL PSD'!$J3805*Parametri!$L$6+'17a PSD'!$J3805*Parametri!$L$7+'35b PSD'!$J3805*Parametri!$L$8</f>
        <v>1.7803068414991626E-10</v>
      </c>
      <c r="L3805" s="9">
        <f t="shared" si="478"/>
        <v>-97.49505139216167</v>
      </c>
      <c r="M3805" s="9">
        <f t="shared" si="479"/>
        <v>14.261355797911293</v>
      </c>
      <c r="N3805" s="10">
        <f>HLOOKUP(M3805,Menu!$C$8:$AB$9,2,TRUE)</f>
        <v>2</v>
      </c>
    </row>
    <row r="3806" spans="1:14" x14ac:dyDescent="0.25">
      <c r="A3806" s="1">
        <v>16353000</v>
      </c>
      <c r="B3806" s="1">
        <v>-56.5</v>
      </c>
      <c r="C3806" s="9">
        <f t="shared" si="473"/>
        <v>-60</v>
      </c>
      <c r="D3806" s="9">
        <f t="shared" si="474"/>
        <v>-23.652708919186693</v>
      </c>
      <c r="E3806" s="9">
        <f t="shared" si="475"/>
        <v>4.3125000000000012E-3</v>
      </c>
      <c r="F3806" s="9">
        <f>Parametri!$E$4*(A3806/$D$9)^Parametri!$F$8</f>
        <v>59.588844371988728</v>
      </c>
      <c r="G3806" s="9">
        <f t="shared" si="472"/>
        <v>-83.241553291175421</v>
      </c>
      <c r="H3806" s="9">
        <f>Parametri!$M$4-10*LOG10(Parametri!$L$5/1000)-20*LOG10(A3806/1000000)</f>
        <v>28.738351221692628</v>
      </c>
      <c r="I3806" s="9">
        <f t="shared" si="476"/>
        <v>-111.97990451286805</v>
      </c>
      <c r="J3806" s="10">
        <f t="shared" si="477"/>
        <v>6.3388364812895086E-12</v>
      </c>
      <c r="K3806" s="14">
        <f>$D$6+'ADSL PSD'!$J3806*Parametri!$L$6+'17a PSD'!$J3806*Parametri!$L$7+'35b PSD'!$J3806*Parametri!$L$8</f>
        <v>1.7802255378248473E-10</v>
      </c>
      <c r="L3806" s="9">
        <f t="shared" si="478"/>
        <v>-97.495249731810674</v>
      </c>
      <c r="M3806" s="9">
        <f t="shared" si="479"/>
        <v>14.253696440635252</v>
      </c>
      <c r="N3806" s="10">
        <f>HLOOKUP(M3806,Menu!$C$8:$AB$9,2,TRUE)</f>
        <v>2</v>
      </c>
    </row>
    <row r="3807" spans="1:14" x14ac:dyDescent="0.25">
      <c r="A3807" s="1">
        <v>16357312.5</v>
      </c>
      <c r="B3807" s="1">
        <v>-56.5</v>
      </c>
      <c r="C3807" s="9">
        <f t="shared" si="473"/>
        <v>-60</v>
      </c>
      <c r="D3807" s="9">
        <f t="shared" si="474"/>
        <v>-23.652708919186693</v>
      </c>
      <c r="E3807" s="9">
        <f t="shared" si="475"/>
        <v>4.3125000000000012E-3</v>
      </c>
      <c r="F3807" s="9">
        <f>Parametri!$E$4*(A3807/$D$9)^Parametri!$F$8</f>
        <v>59.596701032893336</v>
      </c>
      <c r="G3807" s="9">
        <f t="shared" si="472"/>
        <v>-83.249409952080029</v>
      </c>
      <c r="H3807" s="9">
        <f>Parametri!$M$4-10*LOG10(Parametri!$L$5/1000)-20*LOG10(A3807/1000000)</f>
        <v>28.736060940957394</v>
      </c>
      <c r="I3807" s="9">
        <f t="shared" si="476"/>
        <v>-111.98547089303742</v>
      </c>
      <c r="J3807" s="10">
        <f t="shared" si="477"/>
        <v>6.3307171584084964E-12</v>
      </c>
      <c r="K3807" s="14">
        <f>$D$6+'ADSL PSD'!$J3807*Parametri!$L$6+'17a PSD'!$J3807*Parametri!$L$7+'35b PSD'!$J3807*Parametri!$L$8</f>
        <v>1.780144344596037E-10</v>
      </c>
      <c r="L3807" s="9">
        <f t="shared" si="478"/>
        <v>-97.495447811068786</v>
      </c>
      <c r="M3807" s="9">
        <f t="shared" si="479"/>
        <v>14.246037858988757</v>
      </c>
      <c r="N3807" s="10">
        <f>HLOOKUP(M3807,Menu!$C$8:$AB$9,2,TRUE)</f>
        <v>2</v>
      </c>
    </row>
    <row r="3808" spans="1:14" x14ac:dyDescent="0.25">
      <c r="A3808" s="1">
        <v>16361625</v>
      </c>
      <c r="B3808" s="1">
        <v>-56.5</v>
      </c>
      <c r="C3808" s="9">
        <f t="shared" si="473"/>
        <v>-60</v>
      </c>
      <c r="D3808" s="9">
        <f t="shared" si="474"/>
        <v>-23.652708919186693</v>
      </c>
      <c r="E3808" s="9">
        <f t="shared" si="475"/>
        <v>4.3125000000000012E-3</v>
      </c>
      <c r="F3808" s="9">
        <f>Parametri!$E$4*(A3808/$D$9)^Parametri!$F$8</f>
        <v>59.604556658187171</v>
      </c>
      <c r="G3808" s="9">
        <f t="shared" si="472"/>
        <v>-83.257265577373857</v>
      </c>
      <c r="H3808" s="9">
        <f>Parametri!$M$4-10*LOG10(Parametri!$L$5/1000)-20*LOG10(A3808/1000000)</f>
        <v>28.733771263960328</v>
      </c>
      <c r="I3808" s="9">
        <f t="shared" si="476"/>
        <v>-111.99103684133419</v>
      </c>
      <c r="J3808" s="10">
        <f t="shared" si="477"/>
        <v>6.322608864184317E-12</v>
      </c>
      <c r="K3808" s="14">
        <f>$D$6+'ADSL PSD'!$J3808*Parametri!$L$6+'17a PSD'!$J3808*Parametri!$L$7+'35b PSD'!$J3808*Parametri!$L$8</f>
        <v>1.7800632616537954E-10</v>
      </c>
      <c r="L3808" s="9">
        <f t="shared" si="478"/>
        <v>-97.495645630287726</v>
      </c>
      <c r="M3808" s="9">
        <f t="shared" si="479"/>
        <v>14.238380052913868</v>
      </c>
      <c r="N3808" s="10">
        <f>HLOOKUP(M3808,Menu!$C$8:$AB$9,2,TRUE)</f>
        <v>2</v>
      </c>
    </row>
    <row r="3809" spans="1:14" x14ac:dyDescent="0.25">
      <c r="A3809" s="1">
        <v>16365937.5</v>
      </c>
      <c r="B3809" s="1">
        <v>-56.5</v>
      </c>
      <c r="C3809" s="9">
        <f t="shared" si="473"/>
        <v>-60</v>
      </c>
      <c r="D3809" s="9">
        <f t="shared" si="474"/>
        <v>-23.652708919186693</v>
      </c>
      <c r="E3809" s="9">
        <f t="shared" si="475"/>
        <v>4.3125000000000012E-3</v>
      </c>
      <c r="F3809" s="9">
        <f>Parametri!$E$4*(A3809/$D$9)^Parametri!$F$8</f>
        <v>59.612411248279678</v>
      </c>
      <c r="G3809" s="9">
        <f t="shared" si="472"/>
        <v>-83.265120167466364</v>
      </c>
      <c r="H3809" s="9">
        <f>Parametri!$M$4-10*LOG10(Parametri!$L$5/1000)-20*LOG10(A3809/1000000)</f>
        <v>28.731482190383218</v>
      </c>
      <c r="I3809" s="9">
        <f t="shared" si="476"/>
        <v>-111.99660235784958</v>
      </c>
      <c r="J3809" s="10">
        <f t="shared" si="477"/>
        <v>6.3145115827474581E-12</v>
      </c>
      <c r="K3809" s="14">
        <f>$D$6+'ADSL PSD'!$J3809*Parametri!$L$6+'17a PSD'!$J3809*Parametri!$L$7+'35b PSD'!$J3809*Parametri!$L$8</f>
        <v>1.7799822888394267E-10</v>
      </c>
      <c r="L3809" s="9">
        <f t="shared" si="478"/>
        <v>-97.495843189818771</v>
      </c>
      <c r="M3809" s="9">
        <f t="shared" si="479"/>
        <v>14.230723022352407</v>
      </c>
      <c r="N3809" s="10">
        <f>HLOOKUP(M3809,Menu!$C$8:$AB$9,2,TRUE)</f>
        <v>2</v>
      </c>
    </row>
    <row r="3810" spans="1:14" x14ac:dyDescent="0.25">
      <c r="A3810" s="1">
        <v>16370250</v>
      </c>
      <c r="B3810" s="1">
        <v>-56.5</v>
      </c>
      <c r="C3810" s="9">
        <f t="shared" si="473"/>
        <v>-60</v>
      </c>
      <c r="D3810" s="9">
        <f t="shared" si="474"/>
        <v>-23.652708919186693</v>
      </c>
      <c r="E3810" s="9">
        <f t="shared" si="475"/>
        <v>4.3125000000000012E-3</v>
      </c>
      <c r="F3810" s="9">
        <f>Parametri!$E$4*(A3810/$D$9)^Parametri!$F$8</f>
        <v>59.620264803579985</v>
      </c>
      <c r="G3810" s="9">
        <f t="shared" si="472"/>
        <v>-83.272973722766679</v>
      </c>
      <c r="H3810" s="9">
        <f>Parametri!$M$4-10*LOG10(Parametri!$L$5/1000)-20*LOG10(A3810/1000000)</f>
        <v>28.729193719908103</v>
      </c>
      <c r="I3810" s="9">
        <f t="shared" si="476"/>
        <v>-112.00216744267479</v>
      </c>
      <c r="J3810" s="10">
        <f t="shared" si="477"/>
        <v>6.3064252982524298E-12</v>
      </c>
      <c r="K3810" s="14">
        <f>$D$6+'ADSL PSD'!$J3810*Parametri!$L$6+'17a PSD'!$J3810*Parametri!$L$7+'35b PSD'!$J3810*Parametri!$L$8</f>
        <v>1.7799014259944765E-10</v>
      </c>
      <c r="L3810" s="9">
        <f t="shared" si="478"/>
        <v>-97.49604049001266</v>
      </c>
      <c r="M3810" s="9">
        <f t="shared" si="479"/>
        <v>14.223066767245982</v>
      </c>
      <c r="N3810" s="10">
        <f>HLOOKUP(M3810,Menu!$C$8:$AB$9,2,TRUE)</f>
        <v>2</v>
      </c>
    </row>
    <row r="3811" spans="1:14" x14ac:dyDescent="0.25">
      <c r="A3811" s="1">
        <v>16374562.5</v>
      </c>
      <c r="B3811" s="1">
        <v>-56.5</v>
      </c>
      <c r="C3811" s="9">
        <f t="shared" si="473"/>
        <v>-60</v>
      </c>
      <c r="D3811" s="9">
        <f t="shared" si="474"/>
        <v>-23.652708919186693</v>
      </c>
      <c r="E3811" s="9">
        <f t="shared" si="475"/>
        <v>4.3125000000000012E-3</v>
      </c>
      <c r="F3811" s="9">
        <f>Parametri!$E$4*(A3811/$D$9)^Parametri!$F$8</f>
        <v>59.628117324496948</v>
      </c>
      <c r="G3811" s="9">
        <f t="shared" si="472"/>
        <v>-83.280826243683634</v>
      </c>
      <c r="H3811" s="9">
        <f>Parametri!$M$4-10*LOG10(Parametri!$L$5/1000)-20*LOG10(A3811/1000000)</f>
        <v>28.726905852217257</v>
      </c>
      <c r="I3811" s="9">
        <f t="shared" si="476"/>
        <v>-112.00773209590089</v>
      </c>
      <c r="J3811" s="10">
        <f t="shared" si="477"/>
        <v>6.2983499948781382E-12</v>
      </c>
      <c r="K3811" s="14">
        <f>$D$6+'ADSL PSD'!$J3811*Parametri!$L$6+'17a PSD'!$J3811*Parametri!$L$7+'35b PSD'!$J3811*Parametri!$L$8</f>
        <v>1.7798206729607335E-10</v>
      </c>
      <c r="L3811" s="9">
        <f t="shared" si="478"/>
        <v>-97.49623753121972</v>
      </c>
      <c r="M3811" s="9">
        <f t="shared" si="479"/>
        <v>14.215411287536085</v>
      </c>
      <c r="N3811" s="10">
        <f>HLOOKUP(M3811,Menu!$C$8:$AB$9,2,TRUE)</f>
        <v>2</v>
      </c>
    </row>
    <row r="3812" spans="1:14" x14ac:dyDescent="0.25">
      <c r="A3812" s="1">
        <v>16378875</v>
      </c>
      <c r="B3812" s="1">
        <v>-56.5</v>
      </c>
      <c r="C3812" s="9">
        <f t="shared" si="473"/>
        <v>-60</v>
      </c>
      <c r="D3812" s="9">
        <f t="shared" si="474"/>
        <v>-23.652708919186693</v>
      </c>
      <c r="E3812" s="9">
        <f t="shared" si="475"/>
        <v>4.3125000000000012E-3</v>
      </c>
      <c r="F3812" s="9">
        <f>Parametri!$E$4*(A3812/$D$9)^Parametri!$F$8</f>
        <v>59.635968811439206</v>
      </c>
      <c r="G3812" s="9">
        <f t="shared" si="472"/>
        <v>-83.288677730625892</v>
      </c>
      <c r="H3812" s="9">
        <f>Parametri!$M$4-10*LOG10(Parametri!$L$5/1000)-20*LOG10(A3812/1000000)</f>
        <v>28.724618586993227</v>
      </c>
      <c r="I3812" s="9">
        <f t="shared" si="476"/>
        <v>-112.01329631761912</v>
      </c>
      <c r="J3812" s="10">
        <f t="shared" si="477"/>
        <v>6.2902856568272355E-12</v>
      </c>
      <c r="K3812" s="14">
        <f>$D$6+'ADSL PSD'!$J3812*Parametri!$L$6+'17a PSD'!$J3812*Parametri!$L$7+'35b PSD'!$J3812*Parametri!$L$8</f>
        <v>1.7797400295802244E-10</v>
      </c>
      <c r="L3812" s="9">
        <f t="shared" si="478"/>
        <v>-97.496434313789763</v>
      </c>
      <c r="M3812" s="9">
        <f t="shared" si="479"/>
        <v>14.207756583163871</v>
      </c>
      <c r="N3812" s="10">
        <f>HLOOKUP(M3812,Menu!$C$8:$AB$9,2,TRUE)</f>
        <v>2</v>
      </c>
    </row>
    <row r="3813" spans="1:14" x14ac:dyDescent="0.25">
      <c r="A3813" s="1">
        <v>16383187.5</v>
      </c>
      <c r="B3813" s="1">
        <v>-56.5</v>
      </c>
      <c r="C3813" s="9">
        <f t="shared" si="473"/>
        <v>-60</v>
      </c>
      <c r="D3813" s="9">
        <f t="shared" si="474"/>
        <v>-23.652708919186693</v>
      </c>
      <c r="E3813" s="9">
        <f t="shared" si="475"/>
        <v>4.3125000000000012E-3</v>
      </c>
      <c r="F3813" s="9">
        <f>Parametri!$E$4*(A3813/$D$9)^Parametri!$F$8</f>
        <v>59.643819264815072</v>
      </c>
      <c r="G3813" s="9">
        <f t="shared" si="472"/>
        <v>-83.296528184001772</v>
      </c>
      <c r="H3813" s="9">
        <f>Parametri!$M$4-10*LOG10(Parametri!$L$5/1000)-20*LOG10(A3813/1000000)</f>
        <v>28.722331923918798</v>
      </c>
      <c r="I3813" s="9">
        <f t="shared" si="476"/>
        <v>-112.01886010792057</v>
      </c>
      <c r="J3813" s="10">
        <f t="shared" si="477"/>
        <v>6.2822322683265121E-12</v>
      </c>
      <c r="K3813" s="14">
        <f>$D$6+'ADSL PSD'!$J3813*Parametri!$L$6+'17a PSD'!$J3813*Parametri!$L$7+'35b PSD'!$J3813*Parametri!$L$8</f>
        <v>1.7796594956952172E-10</v>
      </c>
      <c r="L3813" s="9">
        <f t="shared" si="478"/>
        <v>-97.496630838072136</v>
      </c>
      <c r="M3813" s="9">
        <f t="shared" si="479"/>
        <v>14.200102654070363</v>
      </c>
      <c r="N3813" s="10">
        <f>HLOOKUP(M3813,Menu!$C$8:$AB$9,2,TRUE)</f>
        <v>2</v>
      </c>
    </row>
    <row r="3814" spans="1:14" x14ac:dyDescent="0.25">
      <c r="A3814" s="1">
        <v>16387500</v>
      </c>
      <c r="B3814" s="1">
        <v>-56.5</v>
      </c>
      <c r="C3814" s="9">
        <f t="shared" si="473"/>
        <v>-60</v>
      </c>
      <c r="D3814" s="9">
        <f t="shared" si="474"/>
        <v>-23.652708919186693</v>
      </c>
      <c r="E3814" s="9">
        <f t="shared" si="475"/>
        <v>4.3125000000000012E-3</v>
      </c>
      <c r="F3814" s="9">
        <f>Parametri!$E$4*(A3814/$D$9)^Parametri!$F$8</f>
        <v>59.651668685032625</v>
      </c>
      <c r="G3814" s="9">
        <f t="shared" si="472"/>
        <v>-83.304377604219326</v>
      </c>
      <c r="H3814" s="9">
        <f>Parametri!$M$4-10*LOG10(Parametri!$L$5/1000)-20*LOG10(A3814/1000000)</f>
        <v>28.720045862676997</v>
      </c>
      <c r="I3814" s="9">
        <f t="shared" si="476"/>
        <v>-112.02442346689632</v>
      </c>
      <c r="J3814" s="10">
        <f t="shared" si="477"/>
        <v>6.2741898136268529E-12</v>
      </c>
      <c r="K3814" s="14">
        <f>$D$6+'ADSL PSD'!$J3814*Parametri!$L$6+'17a PSD'!$J3814*Parametri!$L$7+'35b PSD'!$J3814*Parametri!$L$8</f>
        <v>1.7795790711482206E-10</v>
      </c>
      <c r="L3814" s="9">
        <f t="shared" si="478"/>
        <v>-97.496827104415743</v>
      </c>
      <c r="M3814" s="9">
        <f t="shared" si="479"/>
        <v>14.192449500196417</v>
      </c>
      <c r="N3814" s="10">
        <f>HLOOKUP(M3814,Menu!$C$8:$AB$9,2,TRUE)</f>
        <v>2</v>
      </c>
    </row>
    <row r="3815" spans="1:14" x14ac:dyDescent="0.25">
      <c r="A3815" s="1">
        <v>16391812.5</v>
      </c>
      <c r="B3815" s="1">
        <v>-56.5</v>
      </c>
      <c r="C3815" s="9">
        <f t="shared" si="473"/>
        <v>-60</v>
      </c>
      <c r="D3815" s="9">
        <f t="shared" si="474"/>
        <v>-23.652708919186693</v>
      </c>
      <c r="E3815" s="9">
        <f t="shared" si="475"/>
        <v>4.3125000000000012E-3</v>
      </c>
      <c r="F3815" s="9">
        <f>Parametri!$E$4*(A3815/$D$9)^Parametri!$F$8</f>
        <v>59.659517072499654</v>
      </c>
      <c r="G3815" s="9">
        <f t="shared" si="472"/>
        <v>-83.312225991686347</v>
      </c>
      <c r="H3815" s="9">
        <f>Parametri!$M$4-10*LOG10(Parametri!$L$5/1000)-20*LOG10(A3815/1000000)</f>
        <v>28.717760402951129</v>
      </c>
      <c r="I3815" s="9">
        <f t="shared" si="476"/>
        <v>-112.02998639463748</v>
      </c>
      <c r="J3815" s="10">
        <f t="shared" si="477"/>
        <v>6.2661582770030254E-12</v>
      </c>
      <c r="K3815" s="14">
        <f>$D$6+'ADSL PSD'!$J3815*Parametri!$L$6+'17a PSD'!$J3815*Parametri!$L$7+'35b PSD'!$J3815*Parametri!$L$8</f>
        <v>1.7794987557819824E-10</v>
      </c>
      <c r="L3815" s="9">
        <f t="shared" si="478"/>
        <v>-97.497023113168964</v>
      </c>
      <c r="M3815" s="9">
        <f t="shared" si="479"/>
        <v>14.184797121482617</v>
      </c>
      <c r="N3815" s="10">
        <f>HLOOKUP(M3815,Menu!$C$8:$AB$9,2,TRUE)</f>
        <v>2</v>
      </c>
    </row>
    <row r="3816" spans="1:14" x14ac:dyDescent="0.25">
      <c r="A3816" s="1">
        <v>16396125</v>
      </c>
      <c r="B3816" s="1">
        <v>-56.5</v>
      </c>
      <c r="C3816" s="9">
        <f t="shared" si="473"/>
        <v>-60</v>
      </c>
      <c r="D3816" s="9">
        <f t="shared" si="474"/>
        <v>-23.652708919186693</v>
      </c>
      <c r="E3816" s="9">
        <f t="shared" si="475"/>
        <v>4.3125000000000012E-3</v>
      </c>
      <c r="F3816" s="9">
        <f>Parametri!$E$4*(A3816/$D$9)^Parametri!$F$8</f>
        <v>59.667364427623696</v>
      </c>
      <c r="G3816" s="9">
        <f t="shared" si="472"/>
        <v>-83.320073346810389</v>
      </c>
      <c r="H3816" s="9">
        <f>Parametri!$M$4-10*LOG10(Parametri!$L$5/1000)-20*LOG10(A3816/1000000)</f>
        <v>28.715475544424717</v>
      </c>
      <c r="I3816" s="9">
        <f t="shared" si="476"/>
        <v>-112.03554889123511</v>
      </c>
      <c r="J3816" s="10">
        <f t="shared" si="477"/>
        <v>6.2581376427536132E-12</v>
      </c>
      <c r="K3816" s="14">
        <f>$D$6+'ADSL PSD'!$J3816*Parametri!$L$6+'17a PSD'!$J3816*Parametri!$L$7+'35b PSD'!$J3816*Parametri!$L$8</f>
        <v>1.7794185494394882E-10</v>
      </c>
      <c r="L3816" s="9">
        <f t="shared" si="478"/>
        <v>-97.49721886467978</v>
      </c>
      <c r="M3816" s="9">
        <f t="shared" si="479"/>
        <v>14.177145517869391</v>
      </c>
      <c r="N3816" s="10">
        <f>HLOOKUP(M3816,Menu!$C$8:$AB$9,2,TRUE)</f>
        <v>2</v>
      </c>
    </row>
    <row r="3817" spans="1:14" x14ac:dyDescent="0.25">
      <c r="A3817" s="1">
        <v>16400437.5</v>
      </c>
      <c r="B3817" s="1">
        <v>-56.5</v>
      </c>
      <c r="C3817" s="9">
        <f t="shared" si="473"/>
        <v>-60</v>
      </c>
      <c r="D3817" s="9">
        <f t="shared" si="474"/>
        <v>-23.652708919186693</v>
      </c>
      <c r="E3817" s="9">
        <f t="shared" si="475"/>
        <v>4.3125000000000012E-3</v>
      </c>
      <c r="F3817" s="9">
        <f>Parametri!$E$4*(A3817/$D$9)^Parametri!$F$8</f>
        <v>59.675210750812013</v>
      </c>
      <c r="G3817" s="9">
        <f t="shared" si="472"/>
        <v>-83.327919669998707</v>
      </c>
      <c r="H3817" s="9">
        <f>Parametri!$M$4-10*LOG10(Parametri!$L$5/1000)-20*LOG10(A3817/1000000)</f>
        <v>28.713191286781555</v>
      </c>
      <c r="I3817" s="9">
        <f t="shared" si="476"/>
        <v>-112.04111095678026</v>
      </c>
      <c r="J3817" s="10">
        <f t="shared" si="477"/>
        <v>6.2501278952012285E-12</v>
      </c>
      <c r="K3817" s="14">
        <f>$D$6+'ADSL PSD'!$J3817*Parametri!$L$6+'17a PSD'!$J3817*Parametri!$L$7+'35b PSD'!$J3817*Parametri!$L$8</f>
        <v>1.7793384519639645E-10</v>
      </c>
      <c r="L3817" s="9">
        <f t="shared" si="478"/>
        <v>-97.49741435929559</v>
      </c>
      <c r="M3817" s="9">
        <f t="shared" si="479"/>
        <v>14.169494689296883</v>
      </c>
      <c r="N3817" s="10">
        <f>HLOOKUP(M3817,Menu!$C$8:$AB$9,2,TRUE)</f>
        <v>2</v>
      </c>
    </row>
    <row r="3818" spans="1:14" x14ac:dyDescent="0.25">
      <c r="A3818" s="1">
        <v>16404750</v>
      </c>
      <c r="B3818" s="1">
        <v>-56.5</v>
      </c>
      <c r="C3818" s="9">
        <f t="shared" si="473"/>
        <v>-60</v>
      </c>
      <c r="D3818" s="9">
        <f t="shared" si="474"/>
        <v>-23.652708919186693</v>
      </c>
      <c r="E3818" s="9">
        <f t="shared" si="475"/>
        <v>4.3125000000000012E-3</v>
      </c>
      <c r="F3818" s="9">
        <f>Parametri!$E$4*(A3818/$D$9)^Parametri!$F$8</f>
        <v>59.683056042471605</v>
      </c>
      <c r="G3818" s="9">
        <f t="shared" si="472"/>
        <v>-83.335764961658299</v>
      </c>
      <c r="H3818" s="9">
        <f>Parametri!$M$4-10*LOG10(Parametri!$L$5/1000)-20*LOG10(A3818/1000000)</f>
        <v>28.710907629705677</v>
      </c>
      <c r="I3818" s="9">
        <f t="shared" si="476"/>
        <v>-112.04667259136397</v>
      </c>
      <c r="J3818" s="10">
        <f t="shared" si="477"/>
        <v>6.2421290186922248E-12</v>
      </c>
      <c r="K3818" s="14">
        <f>$D$6+'ADSL PSD'!$J3818*Parametri!$L$6+'17a PSD'!$J3818*Parametri!$L$7+'35b PSD'!$J3818*Parametri!$L$8</f>
        <v>1.7792584631988743E-10</v>
      </c>
      <c r="L3818" s="9">
        <f t="shared" si="478"/>
        <v>-97.497609597363436</v>
      </c>
      <c r="M3818" s="9">
        <f t="shared" si="479"/>
        <v>14.161844635705137</v>
      </c>
      <c r="N3818" s="10">
        <f>HLOOKUP(M3818,Menu!$C$8:$AB$9,2,TRUE)</f>
        <v>2</v>
      </c>
    </row>
    <row r="3819" spans="1:14" x14ac:dyDescent="0.25">
      <c r="A3819" s="1">
        <v>16409062.5</v>
      </c>
      <c r="B3819" s="1">
        <v>-56.5</v>
      </c>
      <c r="C3819" s="9">
        <f t="shared" si="473"/>
        <v>-60</v>
      </c>
      <c r="D3819" s="9">
        <f t="shared" si="474"/>
        <v>-23.652708919186693</v>
      </c>
      <c r="E3819" s="9">
        <f t="shared" si="475"/>
        <v>4.3125000000000012E-3</v>
      </c>
      <c r="F3819" s="9">
        <f>Parametri!$E$4*(A3819/$D$9)^Parametri!$F$8</f>
        <v>59.690900303009172</v>
      </c>
      <c r="G3819" s="9">
        <f t="shared" si="472"/>
        <v>-83.343609222195866</v>
      </c>
      <c r="H3819" s="9">
        <f>Parametri!$M$4-10*LOG10(Parametri!$L$5/1000)-20*LOG10(A3819/1000000)</f>
        <v>28.708624572881369</v>
      </c>
      <c r="I3819" s="9">
        <f t="shared" si="476"/>
        <v>-112.05223379507723</v>
      </c>
      <c r="J3819" s="10">
        <f t="shared" si="477"/>
        <v>6.2341409975967714E-12</v>
      </c>
      <c r="K3819" s="14">
        <f>$D$6+'ADSL PSD'!$J3819*Parametri!$L$6+'17a PSD'!$J3819*Parametri!$L$7+'35b PSD'!$J3819*Parametri!$L$8</f>
        <v>1.7791785829879199E-10</v>
      </c>
      <c r="L3819" s="9">
        <f t="shared" si="478"/>
        <v>-97.497804579229836</v>
      </c>
      <c r="M3819" s="9">
        <f t="shared" si="479"/>
        <v>14.15419535703397</v>
      </c>
      <c r="N3819" s="10">
        <f>HLOOKUP(M3819,Menu!$C$8:$AB$9,2,TRUE)</f>
        <v>2</v>
      </c>
    </row>
    <row r="3820" spans="1:14" x14ac:dyDescent="0.25">
      <c r="A3820" s="1">
        <v>16413375</v>
      </c>
      <c r="B3820" s="1">
        <v>-56.5</v>
      </c>
      <c r="C3820" s="9">
        <f t="shared" si="473"/>
        <v>-60</v>
      </c>
      <c r="D3820" s="9">
        <f t="shared" si="474"/>
        <v>-23.652708919186693</v>
      </c>
      <c r="E3820" s="9">
        <f t="shared" si="475"/>
        <v>4.3125000000000012E-3</v>
      </c>
      <c r="F3820" s="9">
        <f>Parametri!$E$4*(A3820/$D$9)^Parametri!$F$8</f>
        <v>59.698743532831216</v>
      </c>
      <c r="G3820" s="9">
        <f t="shared" si="472"/>
        <v>-83.351452452017909</v>
      </c>
      <c r="H3820" s="9">
        <f>Parametri!$M$4-10*LOG10(Parametri!$L$5/1000)-20*LOG10(A3820/1000000)</f>
        <v>28.70634211599317</v>
      </c>
      <c r="I3820" s="9">
        <f t="shared" si="476"/>
        <v>-112.05779456801108</v>
      </c>
      <c r="J3820" s="10">
        <f t="shared" si="477"/>
        <v>6.2261638163088153E-12</v>
      </c>
      <c r="K3820" s="14">
        <f>$D$6+'ADSL PSD'!$J3820*Parametri!$L$6+'17a PSD'!$J3820*Parametri!$L$7+'35b PSD'!$J3820*Parametri!$L$8</f>
        <v>1.7790988111750404E-10</v>
      </c>
      <c r="L3820" s="9">
        <f t="shared" si="478"/>
        <v>-97.497999305240853</v>
      </c>
      <c r="M3820" s="9">
        <f t="shared" si="479"/>
        <v>14.146546853222944</v>
      </c>
      <c r="N3820" s="10">
        <f>HLOOKUP(M3820,Menu!$C$8:$AB$9,2,TRUE)</f>
        <v>2</v>
      </c>
    </row>
    <row r="3821" spans="1:14" x14ac:dyDescent="0.25">
      <c r="A3821" s="1">
        <v>16417687.5</v>
      </c>
      <c r="B3821" s="1">
        <v>-56.5</v>
      </c>
      <c r="C3821" s="9">
        <f t="shared" si="473"/>
        <v>-60</v>
      </c>
      <c r="D3821" s="9">
        <f t="shared" si="474"/>
        <v>-23.652708919186693</v>
      </c>
      <c r="E3821" s="9">
        <f t="shared" si="475"/>
        <v>4.3125000000000012E-3</v>
      </c>
      <c r="F3821" s="9">
        <f>Parametri!$E$4*(A3821/$D$9)^Parametri!$F$8</f>
        <v>59.70658573234391</v>
      </c>
      <c r="G3821" s="9">
        <f t="shared" si="472"/>
        <v>-83.359294651530604</v>
      </c>
      <c r="H3821" s="9">
        <f>Parametri!$M$4-10*LOG10(Parametri!$L$5/1000)-20*LOG10(A3821/1000000)</f>
        <v>28.70406025872586</v>
      </c>
      <c r="I3821" s="9">
        <f t="shared" si="476"/>
        <v>-112.06335491025646</v>
      </c>
      <c r="J3821" s="10">
        <f t="shared" si="477"/>
        <v>6.2181974592459571E-12</v>
      </c>
      <c r="K3821" s="14">
        <f>$D$6+'ADSL PSD'!$J3821*Parametri!$L$6+'17a PSD'!$J3821*Parametri!$L$7+'35b PSD'!$J3821*Parametri!$L$8</f>
        <v>1.7790191476044118E-10</v>
      </c>
      <c r="L3821" s="9">
        <f t="shared" si="478"/>
        <v>-97.498193775742052</v>
      </c>
      <c r="M3821" s="9">
        <f t="shared" si="479"/>
        <v>14.138899124211449</v>
      </c>
      <c r="N3821" s="10">
        <f>HLOOKUP(M3821,Menu!$C$8:$AB$9,2,TRUE)</f>
        <v>2</v>
      </c>
    </row>
    <row r="3822" spans="1:14" x14ac:dyDescent="0.25">
      <c r="A3822" s="1">
        <v>16422000</v>
      </c>
      <c r="B3822" s="1">
        <v>-56.5</v>
      </c>
      <c r="C3822" s="9">
        <f t="shared" si="473"/>
        <v>-60</v>
      </c>
      <c r="D3822" s="9">
        <f t="shared" si="474"/>
        <v>-23.652708919186693</v>
      </c>
      <c r="E3822" s="9">
        <f t="shared" si="475"/>
        <v>4.3125000000000012E-3</v>
      </c>
      <c r="F3822" s="9">
        <f>Parametri!$E$4*(A3822/$D$9)^Parametri!$F$8</f>
        <v>59.714426901953182</v>
      </c>
      <c r="G3822" s="9">
        <f t="shared" si="472"/>
        <v>-83.367135821139868</v>
      </c>
      <c r="H3822" s="9">
        <f>Parametri!$M$4-10*LOG10(Parametri!$L$5/1000)-20*LOG10(A3822/1000000)</f>
        <v>28.701779000764468</v>
      </c>
      <c r="I3822" s="9">
        <f t="shared" si="476"/>
        <v>-112.06891482190434</v>
      </c>
      <c r="J3822" s="10">
        <f t="shared" si="477"/>
        <v>6.2102419108496259E-12</v>
      </c>
      <c r="K3822" s="14">
        <f>$D$6+'ADSL PSD'!$J3822*Parametri!$L$6+'17a PSD'!$J3822*Parametri!$L$7+'35b PSD'!$J3822*Parametri!$L$8</f>
        <v>1.7789395921204484E-10</v>
      </c>
      <c r="L3822" s="9">
        <f t="shared" si="478"/>
        <v>-97.498387991078559</v>
      </c>
      <c r="M3822" s="9">
        <f t="shared" si="479"/>
        <v>14.131252169938691</v>
      </c>
      <c r="N3822" s="10">
        <f>HLOOKUP(M3822,Menu!$C$8:$AB$9,2,TRUE)</f>
        <v>2</v>
      </c>
    </row>
    <row r="3823" spans="1:14" x14ac:dyDescent="0.25">
      <c r="A3823" s="1">
        <v>16426312.5</v>
      </c>
      <c r="B3823" s="1">
        <v>-56.5</v>
      </c>
      <c r="C3823" s="9">
        <f t="shared" si="473"/>
        <v>-60</v>
      </c>
      <c r="D3823" s="9">
        <f t="shared" si="474"/>
        <v>-23.652708919186693</v>
      </c>
      <c r="E3823" s="9">
        <f t="shared" si="475"/>
        <v>4.3125000000000012E-3</v>
      </c>
      <c r="F3823" s="9">
        <f>Parametri!$E$4*(A3823/$D$9)^Parametri!$F$8</f>
        <v>59.722267042064672</v>
      </c>
      <c r="G3823" s="9">
        <f t="shared" si="472"/>
        <v>-83.374975961251366</v>
      </c>
      <c r="H3823" s="9">
        <f>Parametri!$M$4-10*LOG10(Parametri!$L$5/1000)-20*LOG10(A3823/1000000)</f>
        <v>28.699498341794278</v>
      </c>
      <c r="I3823" s="9">
        <f t="shared" si="476"/>
        <v>-112.07447430304565</v>
      </c>
      <c r="J3823" s="10">
        <f t="shared" si="477"/>
        <v>6.2022971555847429E-12</v>
      </c>
      <c r="K3823" s="14">
        <f>$D$6+'ADSL PSD'!$J3823*Parametri!$L$6+'17a PSD'!$J3823*Parametri!$L$7+'35b PSD'!$J3823*Parametri!$L$8</f>
        <v>1.7788601445677997E-10</v>
      </c>
      <c r="L3823" s="9">
        <f t="shared" si="478"/>
        <v>-97.498581951595028</v>
      </c>
      <c r="M3823" s="9">
        <f t="shared" si="479"/>
        <v>14.123605990343663</v>
      </c>
      <c r="N3823" s="10">
        <f>HLOOKUP(M3823,Menu!$C$8:$AB$9,2,TRUE)</f>
        <v>2</v>
      </c>
    </row>
    <row r="3824" spans="1:14" x14ac:dyDescent="0.25">
      <c r="A3824" s="1">
        <v>16430625</v>
      </c>
      <c r="B3824" s="1">
        <v>-56.5</v>
      </c>
      <c r="C3824" s="9">
        <f t="shared" si="473"/>
        <v>-60</v>
      </c>
      <c r="D3824" s="9">
        <f t="shared" si="474"/>
        <v>-23.652708919186693</v>
      </c>
      <c r="E3824" s="9">
        <f t="shared" si="475"/>
        <v>4.3125000000000012E-3</v>
      </c>
      <c r="F3824" s="9">
        <f>Parametri!$E$4*(A3824/$D$9)^Parametri!$F$8</f>
        <v>59.730106153083817</v>
      </c>
      <c r="G3824" s="9">
        <f t="shared" si="472"/>
        <v>-83.382815072270517</v>
      </c>
      <c r="H3824" s="9">
        <f>Parametri!$M$4-10*LOG10(Parametri!$L$5/1000)-20*LOG10(A3824/1000000)</f>
        <v>28.697218281500817</v>
      </c>
      <c r="I3824" s="9">
        <f t="shared" si="476"/>
        <v>-112.08003335377134</v>
      </c>
      <c r="J3824" s="10">
        <f t="shared" si="477"/>
        <v>6.1943631779399171E-12</v>
      </c>
      <c r="K3824" s="14">
        <f>$D$6+'ADSL PSD'!$J3824*Parametri!$L$6+'17a PSD'!$J3824*Parametri!$L$7+'35b PSD'!$J3824*Parametri!$L$8</f>
        <v>1.7787808047913513E-10</v>
      </c>
      <c r="L3824" s="9">
        <f t="shared" si="478"/>
        <v>-97.498775657635662</v>
      </c>
      <c r="M3824" s="9">
        <f t="shared" si="479"/>
        <v>14.115960585365144</v>
      </c>
      <c r="N3824" s="10">
        <f>HLOOKUP(M3824,Menu!$C$8:$AB$9,2,TRUE)</f>
        <v>2</v>
      </c>
    </row>
    <row r="3825" spans="1:14" x14ac:dyDescent="0.25">
      <c r="A3825" s="1">
        <v>16434937.5</v>
      </c>
      <c r="B3825" s="1">
        <v>-56.5</v>
      </c>
      <c r="C3825" s="9">
        <f t="shared" si="473"/>
        <v>-60</v>
      </c>
      <c r="D3825" s="9">
        <f t="shared" si="474"/>
        <v>-23.652708919186693</v>
      </c>
      <c r="E3825" s="9">
        <f t="shared" si="475"/>
        <v>4.3125000000000012E-3</v>
      </c>
      <c r="F3825" s="9">
        <f>Parametri!$E$4*(A3825/$D$9)^Parametri!$F$8</f>
        <v>59.737944235415718</v>
      </c>
      <c r="G3825" s="9">
        <f t="shared" si="472"/>
        <v>-83.390653154602404</v>
      </c>
      <c r="H3825" s="9">
        <f>Parametri!$M$4-10*LOG10(Parametri!$L$5/1000)-20*LOG10(A3825/1000000)</f>
        <v>28.69493881956986</v>
      </c>
      <c r="I3825" s="9">
        <f t="shared" si="476"/>
        <v>-112.08559197417226</v>
      </c>
      <c r="J3825" s="10">
        <f t="shared" si="477"/>
        <v>6.1864399624273249E-12</v>
      </c>
      <c r="K3825" s="14">
        <f>$D$6+'ADSL PSD'!$J3825*Parametri!$L$6+'17a PSD'!$J3825*Parametri!$L$7+'35b PSD'!$J3825*Parametri!$L$8</f>
        <v>1.7787015726362255E-10</v>
      </c>
      <c r="L3825" s="9">
        <f t="shared" si="478"/>
        <v>-97.498969109544134</v>
      </c>
      <c r="M3825" s="9">
        <f t="shared" si="479"/>
        <v>14.10831595494173</v>
      </c>
      <c r="N3825" s="10">
        <f>HLOOKUP(M3825,Menu!$C$8:$AB$9,2,TRUE)</f>
        <v>2</v>
      </c>
    </row>
    <row r="3826" spans="1:14" x14ac:dyDescent="0.25">
      <c r="A3826" s="1">
        <v>16439250</v>
      </c>
      <c r="B3826" s="1">
        <v>-56.5</v>
      </c>
      <c r="C3826" s="9">
        <f t="shared" si="473"/>
        <v>-60</v>
      </c>
      <c r="D3826" s="9">
        <f t="shared" si="474"/>
        <v>-23.652708919186693</v>
      </c>
      <c r="E3826" s="9">
        <f t="shared" si="475"/>
        <v>4.3125000000000012E-3</v>
      </c>
      <c r="F3826" s="9">
        <f>Parametri!$E$4*(A3826/$D$9)^Parametri!$F$8</f>
        <v>59.745781289465235</v>
      </c>
      <c r="G3826" s="9">
        <f t="shared" si="472"/>
        <v>-83.398490208651936</v>
      </c>
      <c r="H3826" s="9">
        <f>Parametri!$M$4-10*LOG10(Parametri!$L$5/1000)-20*LOG10(A3826/1000000)</f>
        <v>28.692659955687425</v>
      </c>
      <c r="I3826" s="9">
        <f t="shared" si="476"/>
        <v>-112.09115016433935</v>
      </c>
      <c r="J3826" s="10">
        <f t="shared" si="477"/>
        <v>6.1785274935826501E-12</v>
      </c>
      <c r="K3826" s="14">
        <f>$D$6+'ADSL PSD'!$J3826*Parametri!$L$6+'17a PSD'!$J3826*Parametri!$L$7+'35b PSD'!$J3826*Parametri!$L$8</f>
        <v>1.7786224479477788E-10</v>
      </c>
      <c r="L3826" s="9">
        <f t="shared" si="478"/>
        <v>-97.499162307663752</v>
      </c>
      <c r="M3826" s="9">
        <f t="shared" si="479"/>
        <v>14.100672099011817</v>
      </c>
      <c r="N3826" s="10">
        <f>HLOOKUP(M3826,Menu!$C$8:$AB$9,2,TRUE)</f>
        <v>2</v>
      </c>
    </row>
    <row r="3827" spans="1:14" x14ac:dyDescent="0.25">
      <c r="A3827" s="1">
        <v>16443562.5</v>
      </c>
      <c r="B3827" s="1">
        <v>-56.5</v>
      </c>
      <c r="C3827" s="9">
        <f t="shared" si="473"/>
        <v>-60</v>
      </c>
      <c r="D3827" s="9">
        <f t="shared" si="474"/>
        <v>-23.652708919186693</v>
      </c>
      <c r="E3827" s="9">
        <f t="shared" si="475"/>
        <v>4.3125000000000012E-3</v>
      </c>
      <c r="F3827" s="9">
        <f>Parametri!$E$4*(A3827/$D$9)^Parametri!$F$8</f>
        <v>59.753617315636959</v>
      </c>
      <c r="G3827" s="9">
        <f t="shared" si="472"/>
        <v>-83.406326234823652</v>
      </c>
      <c r="H3827" s="9">
        <f>Parametri!$M$4-10*LOG10(Parametri!$L$5/1000)-20*LOG10(A3827/1000000)</f>
        <v>28.690381689539791</v>
      </c>
      <c r="I3827" s="9">
        <f t="shared" si="476"/>
        <v>-112.09670792436344</v>
      </c>
      <c r="J3827" s="10">
        <f t="shared" si="477"/>
        <v>6.1706257559651079E-12</v>
      </c>
      <c r="K3827" s="14">
        <f>$D$6+'ADSL PSD'!$J3827*Parametri!$L$6+'17a PSD'!$J3827*Parametri!$L$7+'35b PSD'!$J3827*Parametri!$L$8</f>
        <v>1.7785434305716032E-10</v>
      </c>
      <c r="L3827" s="9">
        <f t="shared" si="478"/>
        <v>-97.499355252337253</v>
      </c>
      <c r="M3827" s="9">
        <f t="shared" si="479"/>
        <v>14.093029017513601</v>
      </c>
      <c r="N3827" s="10">
        <f>HLOOKUP(M3827,Menu!$C$8:$AB$9,2,TRUE)</f>
        <v>2</v>
      </c>
    </row>
    <row r="3828" spans="1:14" x14ac:dyDescent="0.25">
      <c r="A3828" s="1">
        <v>16447875</v>
      </c>
      <c r="B3828" s="1">
        <v>-56.5</v>
      </c>
      <c r="C3828" s="9">
        <f t="shared" si="473"/>
        <v>-60</v>
      </c>
      <c r="D3828" s="9">
        <f t="shared" si="474"/>
        <v>-23.652708919186693</v>
      </c>
      <c r="E3828" s="9">
        <f t="shared" si="475"/>
        <v>4.3125000000000012E-3</v>
      </c>
      <c r="F3828" s="9">
        <f>Parametri!$E$4*(A3828/$D$9)^Parametri!$F$8</f>
        <v>59.761452314335244</v>
      </c>
      <c r="G3828" s="9">
        <f t="shared" si="472"/>
        <v>-83.414161233521938</v>
      </c>
      <c r="H3828" s="9">
        <f>Parametri!$M$4-10*LOG10(Parametri!$L$5/1000)-20*LOG10(A3828/1000000)</f>
        <v>28.688104020813469</v>
      </c>
      <c r="I3828" s="9">
        <f t="shared" si="476"/>
        <v>-112.10226525433541</v>
      </c>
      <c r="J3828" s="10">
        <f t="shared" si="477"/>
        <v>6.1627347341572996E-12</v>
      </c>
      <c r="K3828" s="14">
        <f>$D$6+'ADSL PSD'!$J3828*Parametri!$L$6+'17a PSD'!$J3828*Parametri!$L$7+'35b PSD'!$J3828*Parametri!$L$8</f>
        <v>1.7784645203535252E-10</v>
      </c>
      <c r="L3828" s="9">
        <f t="shared" si="478"/>
        <v>-97.499547943907004</v>
      </c>
      <c r="M3828" s="9">
        <f t="shared" si="479"/>
        <v>14.085386710385066</v>
      </c>
      <c r="N3828" s="10">
        <f>HLOOKUP(M3828,Menu!$C$8:$AB$9,2,TRUE)</f>
        <v>2</v>
      </c>
    </row>
    <row r="3829" spans="1:14" x14ac:dyDescent="0.25">
      <c r="A3829" s="1">
        <v>16452187.5</v>
      </c>
      <c r="B3829" s="1">
        <v>-56.5</v>
      </c>
      <c r="C3829" s="9">
        <f t="shared" si="473"/>
        <v>-60</v>
      </c>
      <c r="D3829" s="9">
        <f t="shared" si="474"/>
        <v>-23.652708919186693</v>
      </c>
      <c r="E3829" s="9">
        <f t="shared" si="475"/>
        <v>4.3125000000000012E-3</v>
      </c>
      <c r="F3829" s="9">
        <f>Parametri!$E$4*(A3829/$D$9)^Parametri!$F$8</f>
        <v>59.769286285964135</v>
      </c>
      <c r="G3829" s="9">
        <f t="shared" si="472"/>
        <v>-83.421995205150836</v>
      </c>
      <c r="H3829" s="9">
        <f>Parametri!$M$4-10*LOG10(Parametri!$L$5/1000)-20*LOG10(A3829/1000000)</f>
        <v>28.685826949195214</v>
      </c>
      <c r="I3829" s="9">
        <f t="shared" si="476"/>
        <v>-112.10782215434605</v>
      </c>
      <c r="J3829" s="10">
        <f t="shared" si="477"/>
        <v>6.15485441276531E-12</v>
      </c>
      <c r="K3829" s="14">
        <f>$D$6+'ADSL PSD'!$J3829*Parametri!$L$6+'17a PSD'!$J3829*Parametri!$L$7+'35b PSD'!$J3829*Parametri!$L$8</f>
        <v>1.7783857171396054E-10</v>
      </c>
      <c r="L3829" s="9">
        <f t="shared" si="478"/>
        <v>-97.499740382714833</v>
      </c>
      <c r="M3829" s="9">
        <f t="shared" si="479"/>
        <v>14.077745177563997</v>
      </c>
      <c r="N3829" s="10">
        <f>HLOOKUP(M3829,Menu!$C$8:$AB$9,2,TRUE)</f>
        <v>2</v>
      </c>
    </row>
    <row r="3830" spans="1:14" x14ac:dyDescent="0.25">
      <c r="A3830" s="1">
        <v>16456500</v>
      </c>
      <c r="B3830" s="1">
        <v>-56.5</v>
      </c>
      <c r="C3830" s="9">
        <f t="shared" si="473"/>
        <v>-60</v>
      </c>
      <c r="D3830" s="9">
        <f t="shared" si="474"/>
        <v>-23.652708919186693</v>
      </c>
      <c r="E3830" s="9">
        <f t="shared" si="475"/>
        <v>4.3125000000000012E-3</v>
      </c>
      <c r="F3830" s="9">
        <f>Parametri!$E$4*(A3830/$D$9)^Parametri!$F$8</f>
        <v>59.777119230927461</v>
      </c>
      <c r="G3830" s="9">
        <f t="shared" si="472"/>
        <v>-83.429828150114162</v>
      </c>
      <c r="H3830" s="9">
        <f>Parametri!$M$4-10*LOG10(Parametri!$L$5/1000)-20*LOG10(A3830/1000000)</f>
        <v>28.683550474372051</v>
      </c>
      <c r="I3830" s="9">
        <f t="shared" si="476"/>
        <v>-112.11337862448622</v>
      </c>
      <c r="J3830" s="10">
        <f t="shared" si="477"/>
        <v>6.1469847764185781E-12</v>
      </c>
      <c r="K3830" s="14">
        <f>$D$6+'ADSL PSD'!$J3830*Parametri!$L$6+'17a PSD'!$J3830*Parametri!$L$7+'35b PSD'!$J3830*Parametri!$L$8</f>
        <v>1.7783070207761379E-10</v>
      </c>
      <c r="L3830" s="9">
        <f t="shared" si="478"/>
        <v>-97.499932569102157</v>
      </c>
      <c r="M3830" s="9">
        <f t="shared" si="479"/>
        <v>14.070104418987995</v>
      </c>
      <c r="N3830" s="10">
        <f>HLOOKUP(M3830,Menu!$C$8:$AB$9,2,TRUE)</f>
        <v>2</v>
      </c>
    </row>
    <row r="3831" spans="1:14" x14ac:dyDescent="0.25">
      <c r="A3831" s="1">
        <v>16460812.5</v>
      </c>
      <c r="B3831" s="1">
        <v>-56.5</v>
      </c>
      <c r="C3831" s="9">
        <f t="shared" si="473"/>
        <v>-60</v>
      </c>
      <c r="D3831" s="9">
        <f t="shared" si="474"/>
        <v>-23.652708919186693</v>
      </c>
      <c r="E3831" s="9">
        <f t="shared" si="475"/>
        <v>4.3125000000000012E-3</v>
      </c>
      <c r="F3831" s="9">
        <f>Parametri!$E$4*(A3831/$D$9)^Parametri!$F$8</f>
        <v>59.784951149628725</v>
      </c>
      <c r="G3831" s="9">
        <f t="shared" si="472"/>
        <v>-83.437660068815418</v>
      </c>
      <c r="H3831" s="9">
        <f>Parametri!$M$4-10*LOG10(Parametri!$L$5/1000)-20*LOG10(A3831/1000000)</f>
        <v>28.681274596031226</v>
      </c>
      <c r="I3831" s="9">
        <f t="shared" si="476"/>
        <v>-112.11893466484665</v>
      </c>
      <c r="J3831" s="10">
        <f t="shared" si="477"/>
        <v>6.1391258097699485E-12</v>
      </c>
      <c r="K3831" s="14">
        <f>$D$6+'ADSL PSD'!$J3831*Parametri!$L$6+'17a PSD'!$J3831*Parametri!$L$7+'35b PSD'!$J3831*Parametri!$L$8</f>
        <v>1.7782284311096517E-10</v>
      </c>
      <c r="L3831" s="9">
        <f t="shared" si="478"/>
        <v>-97.500124503409893</v>
      </c>
      <c r="M3831" s="9">
        <f t="shared" si="479"/>
        <v>14.062464434594474</v>
      </c>
      <c r="N3831" s="10">
        <f>HLOOKUP(M3831,Menu!$C$8:$AB$9,2,TRUE)</f>
        <v>2</v>
      </c>
    </row>
    <row r="3832" spans="1:14" x14ac:dyDescent="0.25">
      <c r="A3832" s="1">
        <v>16465125</v>
      </c>
      <c r="B3832" s="1">
        <v>-56.5</v>
      </c>
      <c r="C3832" s="9">
        <f t="shared" si="473"/>
        <v>-60</v>
      </c>
      <c r="D3832" s="9">
        <f t="shared" si="474"/>
        <v>-23.652708919186693</v>
      </c>
      <c r="E3832" s="9">
        <f t="shared" si="475"/>
        <v>4.3125000000000012E-3</v>
      </c>
      <c r="F3832" s="9">
        <f>Parametri!$E$4*(A3832/$D$9)^Parametri!$F$8</f>
        <v>59.792782042471238</v>
      </c>
      <c r="G3832" s="9">
        <f t="shared" si="472"/>
        <v>-83.445490961657924</v>
      </c>
      <c r="H3832" s="9">
        <f>Parametri!$M$4-10*LOG10(Parametri!$L$5/1000)-20*LOG10(A3832/1000000)</f>
        <v>28.678999313860242</v>
      </c>
      <c r="I3832" s="9">
        <f t="shared" si="476"/>
        <v>-112.12449027551817</v>
      </c>
      <c r="J3832" s="10">
        <f t="shared" si="477"/>
        <v>6.1312774974954157E-12</v>
      </c>
      <c r="K3832" s="14">
        <f>$D$6+'ADSL PSD'!$J3832*Parametri!$L$6+'17a PSD'!$J3832*Parametri!$L$7+'35b PSD'!$J3832*Parametri!$L$8</f>
        <v>1.7781499479869063E-10</v>
      </c>
      <c r="L3832" s="9">
        <f t="shared" si="478"/>
        <v>-97.500316185978519</v>
      </c>
      <c r="M3832" s="9">
        <f t="shared" si="479"/>
        <v>14.054825224320595</v>
      </c>
      <c r="N3832" s="10">
        <f>HLOOKUP(M3832,Menu!$C$8:$AB$9,2,TRUE)</f>
        <v>2</v>
      </c>
    </row>
    <row r="3833" spans="1:14" x14ac:dyDescent="0.25">
      <c r="A3833" s="1">
        <v>16469437.5</v>
      </c>
      <c r="B3833" s="1">
        <v>-56.5</v>
      </c>
      <c r="C3833" s="9">
        <f t="shared" si="473"/>
        <v>-60</v>
      </c>
      <c r="D3833" s="9">
        <f t="shared" si="474"/>
        <v>-23.652708919186693</v>
      </c>
      <c r="E3833" s="9">
        <f t="shared" si="475"/>
        <v>4.3125000000000012E-3</v>
      </c>
      <c r="F3833" s="9">
        <f>Parametri!$E$4*(A3833/$D$9)^Parametri!$F$8</f>
        <v>59.800611909857963</v>
      </c>
      <c r="G3833" s="9">
        <f t="shared" si="472"/>
        <v>-83.453320829044657</v>
      </c>
      <c r="H3833" s="9">
        <f>Parametri!$M$4-10*LOG10(Parametri!$L$5/1000)-20*LOG10(A3833/1000000)</f>
        <v>28.676724627546847</v>
      </c>
      <c r="I3833" s="9">
        <f t="shared" si="476"/>
        <v>-112.1300454565915</v>
      </c>
      <c r="J3833" s="10">
        <f t="shared" si="477"/>
        <v>6.123439824294435E-12</v>
      </c>
      <c r="K3833" s="14">
        <f>$D$6+'ADSL PSD'!$J3833*Parametri!$L$6+'17a PSD'!$J3833*Parametri!$L$7+'35b PSD'!$J3833*Parametri!$L$8</f>
        <v>1.7780715712548964E-10</v>
      </c>
      <c r="L3833" s="9">
        <f t="shared" si="478"/>
        <v>-97.50050761714806</v>
      </c>
      <c r="M3833" s="9">
        <f t="shared" si="479"/>
        <v>14.047186788103403</v>
      </c>
      <c r="N3833" s="10">
        <f>HLOOKUP(M3833,Menu!$C$8:$AB$9,2,TRUE)</f>
        <v>2</v>
      </c>
    </row>
    <row r="3834" spans="1:14" x14ac:dyDescent="0.25">
      <c r="A3834" s="1">
        <v>16473750</v>
      </c>
      <c r="B3834" s="1">
        <v>-56.5</v>
      </c>
      <c r="C3834" s="9">
        <f t="shared" si="473"/>
        <v>-60</v>
      </c>
      <c r="D3834" s="9">
        <f t="shared" si="474"/>
        <v>-23.652708919186693</v>
      </c>
      <c r="E3834" s="9">
        <f t="shared" si="475"/>
        <v>4.3125000000000012E-3</v>
      </c>
      <c r="F3834" s="9">
        <f>Parametri!$E$4*(A3834/$D$9)^Parametri!$F$8</f>
        <v>59.808440752191672</v>
      </c>
      <c r="G3834" s="9">
        <f t="shared" si="472"/>
        <v>-83.461149671378365</v>
      </c>
      <c r="H3834" s="9">
        <f>Parametri!$M$4-10*LOG10(Parametri!$L$5/1000)-20*LOG10(A3834/1000000)</f>
        <v>28.674450536779027</v>
      </c>
      <c r="I3834" s="9">
        <f t="shared" si="476"/>
        <v>-112.1356002081574</v>
      </c>
      <c r="J3834" s="10">
        <f t="shared" si="477"/>
        <v>6.1156127748895815E-12</v>
      </c>
      <c r="K3834" s="14">
        <f>$D$6+'ADSL PSD'!$J3834*Parametri!$L$6+'17a PSD'!$J3834*Parametri!$L$7+'35b PSD'!$J3834*Parametri!$L$8</f>
        <v>1.7779933007608481E-10</v>
      </c>
      <c r="L3834" s="9">
        <f t="shared" si="478"/>
        <v>-97.500698797258025</v>
      </c>
      <c r="M3834" s="9">
        <f t="shared" si="479"/>
        <v>14.03954912587966</v>
      </c>
      <c r="N3834" s="10">
        <f>HLOOKUP(M3834,Menu!$C$8:$AB$9,2,TRUE)</f>
        <v>2</v>
      </c>
    </row>
    <row r="3835" spans="1:14" x14ac:dyDescent="0.25">
      <c r="A3835" s="1">
        <v>16478062.5</v>
      </c>
      <c r="B3835" s="1">
        <v>-56.5</v>
      </c>
      <c r="C3835" s="9">
        <f t="shared" si="473"/>
        <v>-60</v>
      </c>
      <c r="D3835" s="9">
        <f t="shared" si="474"/>
        <v>-23.652708919186693</v>
      </c>
      <c r="E3835" s="9">
        <f t="shared" si="475"/>
        <v>4.3125000000000012E-3</v>
      </c>
      <c r="F3835" s="9">
        <f>Parametri!$E$4*(A3835/$D$9)^Parametri!$F$8</f>
        <v>59.81626856987485</v>
      </c>
      <c r="G3835" s="9">
        <f t="shared" si="472"/>
        <v>-83.468977489061544</v>
      </c>
      <c r="H3835" s="9">
        <f>Parametri!$M$4-10*LOG10(Parametri!$L$5/1000)-20*LOG10(A3835/1000000)</f>
        <v>28.672177041245025</v>
      </c>
      <c r="I3835" s="9">
        <f t="shared" si="476"/>
        <v>-112.14115453030657</v>
      </c>
      <c r="J3835" s="10">
        <f t="shared" si="477"/>
        <v>6.1077963340266648E-12</v>
      </c>
      <c r="K3835" s="14">
        <f>$D$6+'ADSL PSD'!$J3835*Parametri!$L$6+'17a PSD'!$J3835*Parametri!$L$7+'35b PSD'!$J3835*Parametri!$L$8</f>
        <v>1.7779151363522188E-10</v>
      </c>
      <c r="L3835" s="9">
        <f t="shared" si="478"/>
        <v>-97.500889726647557</v>
      </c>
      <c r="M3835" s="9">
        <f t="shared" si="479"/>
        <v>14.031912237586013</v>
      </c>
      <c r="N3835" s="10">
        <f>HLOOKUP(M3835,Menu!$C$8:$AB$9,2,TRUE)</f>
        <v>2</v>
      </c>
    </row>
    <row r="3836" spans="1:14" x14ac:dyDescent="0.25">
      <c r="A3836" s="1">
        <v>16482375</v>
      </c>
      <c r="B3836" s="1">
        <v>-56.5</v>
      </c>
      <c r="C3836" s="9">
        <f t="shared" si="473"/>
        <v>-60</v>
      </c>
      <c r="D3836" s="9">
        <f t="shared" si="474"/>
        <v>-23.652708919186693</v>
      </c>
      <c r="E3836" s="9">
        <f t="shared" si="475"/>
        <v>4.3125000000000012E-3</v>
      </c>
      <c r="F3836" s="9">
        <f>Parametri!$E$4*(A3836/$D$9)^Parametri!$F$8</f>
        <v>59.824095363309702</v>
      </c>
      <c r="G3836" s="9">
        <f t="shared" si="472"/>
        <v>-83.476804282496403</v>
      </c>
      <c r="H3836" s="9">
        <f>Parametri!$M$4-10*LOG10(Parametri!$L$5/1000)-20*LOG10(A3836/1000000)</f>
        <v>28.669904140633321</v>
      </c>
      <c r="I3836" s="9">
        <f t="shared" si="476"/>
        <v>-112.14670842312972</v>
      </c>
      <c r="J3836" s="10">
        <f t="shared" si="477"/>
        <v>6.099990486474561E-12</v>
      </c>
      <c r="K3836" s="14">
        <f>$D$6+'ADSL PSD'!$J3836*Parametri!$L$6+'17a PSD'!$J3836*Parametri!$L$7+'35b PSD'!$J3836*Parametri!$L$8</f>
        <v>1.7778370778766977E-10</v>
      </c>
      <c r="L3836" s="9">
        <f t="shared" si="478"/>
        <v>-97.501080405655244</v>
      </c>
      <c r="M3836" s="9">
        <f t="shared" si="479"/>
        <v>14.024276123158842</v>
      </c>
      <c r="N3836" s="10">
        <f>HLOOKUP(M3836,Menu!$C$8:$AB$9,2,TRUE)</f>
        <v>2</v>
      </c>
    </row>
    <row r="3837" spans="1:14" x14ac:dyDescent="0.25">
      <c r="A3837" s="1">
        <v>16486687.5</v>
      </c>
      <c r="B3837" s="1">
        <v>-56.5</v>
      </c>
      <c r="C3837" s="9">
        <f t="shared" si="473"/>
        <v>-60</v>
      </c>
      <c r="D3837" s="9">
        <f t="shared" si="474"/>
        <v>-23.652708919186693</v>
      </c>
      <c r="E3837" s="9">
        <f t="shared" si="475"/>
        <v>4.3125000000000012E-3</v>
      </c>
      <c r="F3837" s="9">
        <f>Parametri!$E$4*(A3837/$D$9)^Parametri!$F$8</f>
        <v>59.831921132898195</v>
      </c>
      <c r="G3837" s="9">
        <f t="shared" si="472"/>
        <v>-83.484630052084896</v>
      </c>
      <c r="H3837" s="9">
        <f>Parametri!$M$4-10*LOG10(Parametri!$L$5/1000)-20*LOG10(A3837/1000000)</f>
        <v>28.667631834632637</v>
      </c>
      <c r="I3837" s="9">
        <f t="shared" si="476"/>
        <v>-112.15226188671753</v>
      </c>
      <c r="J3837" s="10">
        <f t="shared" si="477"/>
        <v>6.092195217025457E-12</v>
      </c>
      <c r="K3837" s="14">
        <f>$D$6+'ADSL PSD'!$J3837*Parametri!$L$6+'17a PSD'!$J3837*Parametri!$L$7+'35b PSD'!$J3837*Parametri!$L$8</f>
        <v>1.7777591251822066E-10</v>
      </c>
      <c r="L3837" s="9">
        <f t="shared" si="478"/>
        <v>-97.501270834619277</v>
      </c>
      <c r="M3837" s="9">
        <f t="shared" si="479"/>
        <v>14.016640782534381</v>
      </c>
      <c r="N3837" s="10">
        <f>HLOOKUP(M3837,Menu!$C$8:$AB$9,2,TRUE)</f>
        <v>2</v>
      </c>
    </row>
    <row r="3838" spans="1:14" x14ac:dyDescent="0.25">
      <c r="A3838" s="1">
        <v>16491000</v>
      </c>
      <c r="B3838" s="1">
        <v>-56.5</v>
      </c>
      <c r="C3838" s="9">
        <f t="shared" si="473"/>
        <v>-60</v>
      </c>
      <c r="D3838" s="9">
        <f t="shared" si="474"/>
        <v>-23.652708919186693</v>
      </c>
      <c r="E3838" s="9">
        <f t="shared" si="475"/>
        <v>4.3125000000000012E-3</v>
      </c>
      <c r="F3838" s="9">
        <f>Parametri!$E$4*(A3838/$D$9)^Parametri!$F$8</f>
        <v>59.839745879042013</v>
      </c>
      <c r="G3838" s="9">
        <f t="shared" si="472"/>
        <v>-83.492454798228707</v>
      </c>
      <c r="H3838" s="9">
        <f>Parametri!$M$4-10*LOG10(Parametri!$L$5/1000)-20*LOG10(A3838/1000000)</f>
        <v>28.665360122931954</v>
      </c>
      <c r="I3838" s="9">
        <f t="shared" si="476"/>
        <v>-112.15781492116066</v>
      </c>
      <c r="J3838" s="10">
        <f t="shared" si="477"/>
        <v>6.0844105104944459E-12</v>
      </c>
      <c r="K3838" s="14">
        <f>$D$6+'ADSL PSD'!$J3838*Parametri!$L$6+'17a PSD'!$J3838*Parametri!$L$7+'35b PSD'!$J3838*Parametri!$L$8</f>
        <v>1.7776812781168967E-10</v>
      </c>
      <c r="L3838" s="9">
        <f t="shared" si="478"/>
        <v>-97.501461013877346</v>
      </c>
      <c r="M3838" s="9">
        <f t="shared" si="479"/>
        <v>14.00900621564864</v>
      </c>
      <c r="N3838" s="10">
        <f>HLOOKUP(M3838,Menu!$C$8:$AB$9,2,TRUE)</f>
        <v>2</v>
      </c>
    </row>
    <row r="3839" spans="1:14" x14ac:dyDescent="0.25">
      <c r="A3839" s="1">
        <v>16495312.5</v>
      </c>
      <c r="B3839" s="1">
        <v>-56.5</v>
      </c>
      <c r="C3839" s="9">
        <f t="shared" si="473"/>
        <v>-60</v>
      </c>
      <c r="D3839" s="9">
        <f t="shared" si="474"/>
        <v>-23.652708919186693</v>
      </c>
      <c r="E3839" s="9">
        <f t="shared" si="475"/>
        <v>4.3125000000000012E-3</v>
      </c>
      <c r="F3839" s="9">
        <f>Parametri!$E$4*(A3839/$D$9)^Parametri!$F$8</f>
        <v>59.847569602142592</v>
      </c>
      <c r="G3839" s="9">
        <f t="shared" si="472"/>
        <v>-83.500278521329278</v>
      </c>
      <c r="H3839" s="9">
        <f>Parametri!$M$4-10*LOG10(Parametri!$L$5/1000)-20*LOG10(A3839/1000000)</f>
        <v>28.663089005220471</v>
      </c>
      <c r="I3839" s="9">
        <f t="shared" si="476"/>
        <v>-112.16336752654975</v>
      </c>
      <c r="J3839" s="10">
        <f t="shared" si="477"/>
        <v>6.0766363517197749E-12</v>
      </c>
      <c r="K3839" s="14">
        <f>$D$6+'ADSL PSD'!$J3839*Parametri!$L$6+'17a PSD'!$J3839*Parametri!$L$7+'35b PSD'!$J3839*Parametri!$L$8</f>
        <v>1.7776035365291499E-10</v>
      </c>
      <c r="L3839" s="9">
        <f t="shared" si="478"/>
        <v>-97.50165094376672</v>
      </c>
      <c r="M3839" s="9">
        <f t="shared" si="479"/>
        <v>14.001372422437441</v>
      </c>
      <c r="N3839" s="10">
        <f>HLOOKUP(M3839,Menu!$C$8:$AB$9,2,TRUE)</f>
        <v>2</v>
      </c>
    </row>
    <row r="3840" spans="1:14" x14ac:dyDescent="0.25">
      <c r="A3840" s="1">
        <v>16499625</v>
      </c>
      <c r="B3840" s="1">
        <v>-56.5</v>
      </c>
      <c r="C3840" s="9">
        <f t="shared" si="473"/>
        <v>-60</v>
      </c>
      <c r="D3840" s="9">
        <f t="shared" si="474"/>
        <v>-23.652708919186693</v>
      </c>
      <c r="E3840" s="9">
        <f t="shared" si="475"/>
        <v>4.3125000000000012E-3</v>
      </c>
      <c r="F3840" s="9">
        <f>Parametri!$E$4*(A3840/$D$9)^Parametri!$F$8</f>
        <v>59.855392302601096</v>
      </c>
      <c r="G3840" s="9">
        <f t="shared" si="472"/>
        <v>-83.508101221787797</v>
      </c>
      <c r="H3840" s="9">
        <f>Parametri!$M$4-10*LOG10(Parametri!$L$5/1000)-20*LOG10(A3840/1000000)</f>
        <v>28.660818481187661</v>
      </c>
      <c r="I3840" s="9">
        <f t="shared" si="476"/>
        <v>-112.16891970297546</v>
      </c>
      <c r="J3840" s="10">
        <f t="shared" si="477"/>
        <v>6.0688727255625855E-12</v>
      </c>
      <c r="K3840" s="14">
        <f>$D$6+'ADSL PSD'!$J3840*Parametri!$L$6+'17a PSD'!$J3840*Parametri!$L$7+'35b PSD'!$J3840*Parametri!$L$8</f>
        <v>1.7775259002675781E-10</v>
      </c>
      <c r="L3840" s="9">
        <f t="shared" si="478"/>
        <v>-97.501840624624222</v>
      </c>
      <c r="M3840" s="9">
        <f t="shared" si="479"/>
        <v>13.993739402836425</v>
      </c>
      <c r="N3840" s="10">
        <f>HLOOKUP(M3840,Menu!$C$8:$AB$9,2,TRUE)</f>
        <v>2</v>
      </c>
    </row>
    <row r="3841" spans="1:14" x14ac:dyDescent="0.25">
      <c r="A3841" s="1">
        <v>16503937.5</v>
      </c>
      <c r="B3841" s="1">
        <v>-56.5</v>
      </c>
      <c r="C3841" s="9">
        <f t="shared" si="473"/>
        <v>-60</v>
      </c>
      <c r="D3841" s="9">
        <f t="shared" si="474"/>
        <v>-23.652708919186693</v>
      </c>
      <c r="E3841" s="9">
        <f t="shared" si="475"/>
        <v>4.3125000000000012E-3</v>
      </c>
      <c r="F3841" s="9">
        <f>Parametri!$E$4*(A3841/$D$9)^Parametri!$F$8</f>
        <v>59.863213980818415</v>
      </c>
      <c r="G3841" s="9">
        <f t="shared" si="472"/>
        <v>-83.515922900005108</v>
      </c>
      <c r="H3841" s="9">
        <f>Parametri!$M$4-10*LOG10(Parametri!$L$5/1000)-20*LOG10(A3841/1000000)</f>
        <v>28.658548550523214</v>
      </c>
      <c r="I3841" s="9">
        <f t="shared" si="476"/>
        <v>-112.17447145052833</v>
      </c>
      <c r="J3841" s="10">
        <f t="shared" si="477"/>
        <v>6.0611196169071392E-12</v>
      </c>
      <c r="K3841" s="14">
        <f>$D$6+'ADSL PSD'!$J3841*Parametri!$L$6+'17a PSD'!$J3841*Parametri!$L$7+'35b PSD'!$J3841*Parametri!$L$8</f>
        <v>1.7774483691810237E-10</v>
      </c>
      <c r="L3841" s="9">
        <f t="shared" si="478"/>
        <v>-97.50203005678614</v>
      </c>
      <c r="M3841" s="9">
        <f t="shared" si="479"/>
        <v>13.986107156781031</v>
      </c>
      <c r="N3841" s="10">
        <f>HLOOKUP(M3841,Menu!$C$8:$AB$9,2,TRUE)</f>
        <v>2</v>
      </c>
    </row>
    <row r="3842" spans="1:14" x14ac:dyDescent="0.25">
      <c r="A3842" s="1">
        <v>16508250</v>
      </c>
      <c r="B3842" s="1">
        <v>-56.5</v>
      </c>
      <c r="C3842" s="9">
        <f t="shared" si="473"/>
        <v>-60</v>
      </c>
      <c r="D3842" s="9">
        <f t="shared" si="474"/>
        <v>-23.652708919186693</v>
      </c>
      <c r="E3842" s="9">
        <f t="shared" si="475"/>
        <v>4.3125000000000012E-3</v>
      </c>
      <c r="F3842" s="9">
        <f>Parametri!$E$4*(A3842/$D$9)^Parametri!$F$8</f>
        <v>59.871034637195216</v>
      </c>
      <c r="G3842" s="9">
        <f t="shared" si="472"/>
        <v>-83.523743556381902</v>
      </c>
      <c r="H3842" s="9">
        <f>Parametri!$M$4-10*LOG10(Parametri!$L$5/1000)-20*LOG10(A3842/1000000)</f>
        <v>28.656279212917081</v>
      </c>
      <c r="I3842" s="9">
        <f t="shared" si="476"/>
        <v>-112.18002276929899</v>
      </c>
      <c r="J3842" s="10">
        <f t="shared" si="477"/>
        <v>6.0533770106605685E-12</v>
      </c>
      <c r="K3842" s="14">
        <f>$D$6+'ADSL PSD'!$J3842*Parametri!$L$6+'17a PSD'!$J3842*Parametri!$L$7+'35b PSD'!$J3842*Parametri!$L$8</f>
        <v>1.7773709431185579E-10</v>
      </c>
      <c r="L3842" s="9">
        <f t="shared" si="478"/>
        <v>-97.502219240588374</v>
      </c>
      <c r="M3842" s="9">
        <f t="shared" si="479"/>
        <v>13.978475684206472</v>
      </c>
      <c r="N3842" s="10">
        <f>HLOOKUP(M3842,Menu!$C$8:$AB$9,2,TRUE)</f>
        <v>2</v>
      </c>
    </row>
    <row r="3843" spans="1:14" x14ac:dyDescent="0.25">
      <c r="A3843" s="1">
        <v>16512562.5</v>
      </c>
      <c r="B3843" s="1">
        <v>-56.5</v>
      </c>
      <c r="C3843" s="9">
        <f t="shared" si="473"/>
        <v>-60</v>
      </c>
      <c r="D3843" s="9">
        <f t="shared" si="474"/>
        <v>-23.652708919186693</v>
      </c>
      <c r="E3843" s="9">
        <f t="shared" si="475"/>
        <v>4.3125000000000012E-3</v>
      </c>
      <c r="F3843" s="9">
        <f>Parametri!$E$4*(A3843/$D$9)^Parametri!$F$8</f>
        <v>59.878854272131875</v>
      </c>
      <c r="G3843" s="9">
        <f t="shared" si="472"/>
        <v>-83.531563191318568</v>
      </c>
      <c r="H3843" s="9">
        <f>Parametri!$M$4-10*LOG10(Parametri!$L$5/1000)-20*LOG10(A3843/1000000)</f>
        <v>28.654010468059447</v>
      </c>
      <c r="I3843" s="9">
        <f t="shared" si="476"/>
        <v>-112.18557365937801</v>
      </c>
      <c r="J3843" s="10">
        <f t="shared" si="477"/>
        <v>6.0456448917528098E-12</v>
      </c>
      <c r="K3843" s="14">
        <f>$D$6+'ADSL PSD'!$J3843*Parametri!$L$6+'17a PSD'!$J3843*Parametri!$L$7+'35b PSD'!$J3843*Parametri!$L$8</f>
        <v>1.7772936219294802E-10</v>
      </c>
      <c r="L3843" s="9">
        <f t="shared" si="478"/>
        <v>-97.502408176366373</v>
      </c>
      <c r="M3843" s="9">
        <f t="shared" si="479"/>
        <v>13.970844985047805</v>
      </c>
      <c r="N3843" s="10">
        <f>HLOOKUP(M3843,Menu!$C$8:$AB$9,2,TRUE)</f>
        <v>2</v>
      </c>
    </row>
    <row r="3844" spans="1:14" x14ac:dyDescent="0.25">
      <c r="A3844" s="1">
        <v>16516875</v>
      </c>
      <c r="B3844" s="1">
        <v>-56.5</v>
      </c>
      <c r="C3844" s="9">
        <f t="shared" si="473"/>
        <v>-60</v>
      </c>
      <c r="D3844" s="9">
        <f t="shared" si="474"/>
        <v>-23.652708919186693</v>
      </c>
      <c r="E3844" s="9">
        <f t="shared" si="475"/>
        <v>4.3125000000000012E-3</v>
      </c>
      <c r="F3844" s="9">
        <f>Parametri!$E$4*(A3844/$D$9)^Parametri!$F$8</f>
        <v>59.886672886028514</v>
      </c>
      <c r="G3844" s="9">
        <f t="shared" si="472"/>
        <v>-83.539381805215214</v>
      </c>
      <c r="H3844" s="9">
        <f>Parametri!$M$4-10*LOG10(Parametri!$L$5/1000)-20*LOG10(A3844/1000000)</f>
        <v>28.651742315640746</v>
      </c>
      <c r="I3844" s="9">
        <f t="shared" si="476"/>
        <v>-112.19112412085596</v>
      </c>
      <c r="J3844" s="10">
        <f t="shared" si="477"/>
        <v>6.037923245136792E-12</v>
      </c>
      <c r="K3844" s="14">
        <f>$D$6+'ADSL PSD'!$J3844*Parametri!$L$6+'17a PSD'!$J3844*Parametri!$L$7+'35b PSD'!$J3844*Parametri!$L$8</f>
        <v>1.7772164054633201E-10</v>
      </c>
      <c r="L3844" s="9">
        <f t="shared" si="478"/>
        <v>-97.5025968644551</v>
      </c>
      <c r="M3844" s="9">
        <f t="shared" si="479"/>
        <v>13.963215059239886</v>
      </c>
      <c r="N3844" s="10">
        <f>HLOOKUP(M3844,Menu!$C$8:$AB$9,2,TRUE)</f>
        <v>2</v>
      </c>
    </row>
    <row r="3845" spans="1:14" x14ac:dyDescent="0.25">
      <c r="A3845" s="1">
        <v>16521187.5</v>
      </c>
      <c r="B3845" s="1">
        <v>-56.5</v>
      </c>
      <c r="C3845" s="9">
        <f t="shared" si="473"/>
        <v>-60</v>
      </c>
      <c r="D3845" s="9">
        <f t="shared" si="474"/>
        <v>-23.652708919186693</v>
      </c>
      <c r="E3845" s="9">
        <f t="shared" si="475"/>
        <v>4.3125000000000012E-3</v>
      </c>
      <c r="F3845" s="9">
        <f>Parametri!$E$4*(A3845/$D$9)^Parametri!$F$8</f>
        <v>59.894490479284968</v>
      </c>
      <c r="G3845" s="9">
        <f t="shared" si="472"/>
        <v>-83.547199398471662</v>
      </c>
      <c r="H3845" s="9">
        <f>Parametri!$M$4-10*LOG10(Parametri!$L$5/1000)-20*LOG10(A3845/1000000)</f>
        <v>28.649474755351648</v>
      </c>
      <c r="I3845" s="9">
        <f t="shared" si="476"/>
        <v>-112.19667415382331</v>
      </c>
      <c r="J3845" s="10">
        <f t="shared" si="477"/>
        <v>6.0302120557883284E-12</v>
      </c>
      <c r="K3845" s="14">
        <f>$D$6+'ADSL PSD'!$J3845*Parametri!$L$6+'17a PSD'!$J3845*Parametri!$L$7+'35b PSD'!$J3845*Parametri!$L$8</f>
        <v>1.7771392935698356E-10</v>
      </c>
      <c r="L3845" s="9">
        <f t="shared" si="478"/>
        <v>-97.502785305189065</v>
      </c>
      <c r="M3845" s="9">
        <f t="shared" si="479"/>
        <v>13.955585906717403</v>
      </c>
      <c r="N3845" s="10">
        <f>HLOOKUP(M3845,Menu!$C$8:$AB$9,2,TRUE)</f>
        <v>2</v>
      </c>
    </row>
    <row r="3846" spans="1:14" x14ac:dyDescent="0.25">
      <c r="A3846" s="1">
        <v>16525500</v>
      </c>
      <c r="B3846" s="1">
        <v>-56.5</v>
      </c>
      <c r="C3846" s="9">
        <f t="shared" si="473"/>
        <v>-60</v>
      </c>
      <c r="D3846" s="9">
        <f t="shared" si="474"/>
        <v>-23.652708919186693</v>
      </c>
      <c r="E3846" s="9">
        <f t="shared" si="475"/>
        <v>4.3125000000000012E-3</v>
      </c>
      <c r="F3846" s="9">
        <f>Parametri!$E$4*(A3846/$D$9)^Parametri!$F$8</f>
        <v>59.90230705230087</v>
      </c>
      <c r="G3846" s="9">
        <f t="shared" si="472"/>
        <v>-83.555015971487563</v>
      </c>
      <c r="H3846" s="9">
        <f>Parametri!$M$4-10*LOG10(Parametri!$L$5/1000)-20*LOG10(A3846/1000000)</f>
        <v>28.647207786883065</v>
      </c>
      <c r="I3846" s="9">
        <f t="shared" si="476"/>
        <v>-112.20222375837062</v>
      </c>
      <c r="J3846" s="10">
        <f t="shared" si="477"/>
        <v>6.022511308705804E-12</v>
      </c>
      <c r="K3846" s="14">
        <f>$D$6+'ADSL PSD'!$J3846*Parametri!$L$6+'17a PSD'!$J3846*Parametri!$L$7+'35b PSD'!$J3846*Parametri!$L$8</f>
        <v>1.7770622860990102E-10</v>
      </c>
      <c r="L3846" s="9">
        <f t="shared" si="478"/>
        <v>-97.502973498902335</v>
      </c>
      <c r="M3846" s="9">
        <f t="shared" si="479"/>
        <v>13.947957527414772</v>
      </c>
      <c r="N3846" s="10">
        <f>HLOOKUP(M3846,Menu!$C$8:$AB$9,2,TRUE)</f>
        <v>2</v>
      </c>
    </row>
    <row r="3847" spans="1:14" x14ac:dyDescent="0.25">
      <c r="A3847" s="1">
        <v>16529812.5</v>
      </c>
      <c r="B3847" s="1">
        <v>-56.5</v>
      </c>
      <c r="C3847" s="9">
        <f t="shared" si="473"/>
        <v>-60</v>
      </c>
      <c r="D3847" s="9">
        <f t="shared" si="474"/>
        <v>-23.652708919186693</v>
      </c>
      <c r="E3847" s="9">
        <f t="shared" si="475"/>
        <v>4.3125000000000012E-3</v>
      </c>
      <c r="F3847" s="9">
        <f>Parametri!$E$4*(A3847/$D$9)^Parametri!$F$8</f>
        <v>59.910122605475529</v>
      </c>
      <c r="G3847" s="9">
        <f t="shared" si="472"/>
        <v>-83.562831524662215</v>
      </c>
      <c r="H3847" s="9">
        <f>Parametri!$M$4-10*LOG10(Parametri!$L$5/1000)-20*LOG10(A3847/1000000)</f>
        <v>28.644941409926158</v>
      </c>
      <c r="I3847" s="9">
        <f t="shared" si="476"/>
        <v>-112.20777293458838</v>
      </c>
      <c r="J3847" s="10">
        <f t="shared" si="477"/>
        <v>6.0148209889105249E-12</v>
      </c>
      <c r="K3847" s="14">
        <f>$D$6+'ADSL PSD'!$J3847*Parametri!$L$6+'17a PSD'!$J3847*Parametri!$L$7+'35b PSD'!$J3847*Parametri!$L$8</f>
        <v>1.7769853829010575E-10</v>
      </c>
      <c r="L3847" s="9">
        <f t="shared" si="478"/>
        <v>-97.503161445928527</v>
      </c>
      <c r="M3847" s="9">
        <f t="shared" si="479"/>
        <v>13.940329921266311</v>
      </c>
      <c r="N3847" s="10">
        <f>HLOOKUP(M3847,Menu!$C$8:$AB$9,2,TRUE)</f>
        <v>2</v>
      </c>
    </row>
    <row r="3848" spans="1:14" x14ac:dyDescent="0.25">
      <c r="A3848" s="1">
        <v>16534125</v>
      </c>
      <c r="B3848" s="1">
        <v>-56.5</v>
      </c>
      <c r="C3848" s="9">
        <f t="shared" si="473"/>
        <v>-60</v>
      </c>
      <c r="D3848" s="9">
        <f t="shared" si="474"/>
        <v>-23.652708919186693</v>
      </c>
      <c r="E3848" s="9">
        <f t="shared" si="475"/>
        <v>4.3125000000000012E-3</v>
      </c>
      <c r="F3848" s="9">
        <f>Parametri!$E$4*(A3848/$D$9)^Parametri!$F$8</f>
        <v>59.917937139208043</v>
      </c>
      <c r="G3848" s="9">
        <f t="shared" si="472"/>
        <v>-83.570646058394743</v>
      </c>
      <c r="H3848" s="9">
        <f>Parametri!$M$4-10*LOG10(Parametri!$L$5/1000)-20*LOG10(A3848/1000000)</f>
        <v>28.642675624172327</v>
      </c>
      <c r="I3848" s="9">
        <f t="shared" si="476"/>
        <v>-112.21332168256707</v>
      </c>
      <c r="J3848" s="10">
        <f t="shared" si="477"/>
        <v>6.0071410814464443E-12</v>
      </c>
      <c r="K3848" s="14">
        <f>$D$6+'ADSL PSD'!$J3848*Parametri!$L$6+'17a PSD'!$J3848*Parametri!$L$7+'35b PSD'!$J3848*Parametri!$L$8</f>
        <v>1.7769085838264165E-10</v>
      </c>
      <c r="L3848" s="9">
        <f t="shared" si="478"/>
        <v>-97.503349146600812</v>
      </c>
      <c r="M3848" s="9">
        <f t="shared" si="479"/>
        <v>13.932703088206068</v>
      </c>
      <c r="N3848" s="10">
        <f>HLOOKUP(M3848,Menu!$C$8:$AB$9,2,TRUE)</f>
        <v>2</v>
      </c>
    </row>
    <row r="3849" spans="1:14" x14ac:dyDescent="0.25">
      <c r="A3849" s="1">
        <v>16538437.5</v>
      </c>
      <c r="B3849" s="1">
        <v>-56.5</v>
      </c>
      <c r="C3849" s="9">
        <f t="shared" si="473"/>
        <v>-60</v>
      </c>
      <c r="D3849" s="9">
        <f t="shared" si="474"/>
        <v>-23.652708919186693</v>
      </c>
      <c r="E3849" s="9">
        <f t="shared" si="475"/>
        <v>4.3125000000000012E-3</v>
      </c>
      <c r="F3849" s="9">
        <f>Parametri!$E$4*(A3849/$D$9)^Parametri!$F$8</f>
        <v>59.925750653897211</v>
      </c>
      <c r="G3849" s="9">
        <f t="shared" si="472"/>
        <v>-83.578459573083904</v>
      </c>
      <c r="H3849" s="9">
        <f>Parametri!$M$4-10*LOG10(Parametri!$L$5/1000)-20*LOG10(A3849/1000000)</f>
        <v>28.640410429313206</v>
      </c>
      <c r="I3849" s="9">
        <f t="shared" si="476"/>
        <v>-112.21887000239711</v>
      </c>
      <c r="J3849" s="10">
        <f t="shared" si="477"/>
        <v>5.9994715713802808E-12</v>
      </c>
      <c r="K3849" s="14">
        <f>$D$6+'ADSL PSD'!$J3849*Parametri!$L$6+'17a PSD'!$J3849*Parametri!$L$7+'35b PSD'!$J3849*Parametri!$L$8</f>
        <v>1.7768318887257549E-10</v>
      </c>
      <c r="L3849" s="9">
        <f t="shared" si="478"/>
        <v>-97.503536601251867</v>
      </c>
      <c r="M3849" s="9">
        <f t="shared" si="479"/>
        <v>13.925077028167962</v>
      </c>
      <c r="N3849" s="10">
        <f>HLOOKUP(M3849,Menu!$C$8:$AB$9,2,TRUE)</f>
        <v>2</v>
      </c>
    </row>
    <row r="3850" spans="1:14" x14ac:dyDescent="0.25">
      <c r="A3850" s="1">
        <v>16542750</v>
      </c>
      <c r="B3850" s="1">
        <v>-56.5</v>
      </c>
      <c r="C3850" s="9">
        <f t="shared" si="473"/>
        <v>-60</v>
      </c>
      <c r="D3850" s="9">
        <f t="shared" si="474"/>
        <v>-23.652708919186693</v>
      </c>
      <c r="E3850" s="9">
        <f t="shared" si="475"/>
        <v>4.3125000000000012E-3</v>
      </c>
      <c r="F3850" s="9">
        <f>Parametri!$E$4*(A3850/$D$9)^Parametri!$F$8</f>
        <v>59.933563149941605</v>
      </c>
      <c r="G3850" s="9">
        <f t="shared" si="472"/>
        <v>-83.586272069128299</v>
      </c>
      <c r="H3850" s="9">
        <f>Parametri!$M$4-10*LOG10(Parametri!$L$5/1000)-20*LOG10(A3850/1000000)</f>
        <v>28.638145825040681</v>
      </c>
      <c r="I3850" s="9">
        <f t="shared" si="476"/>
        <v>-112.22441789416898</v>
      </c>
      <c r="J3850" s="10">
        <f t="shared" si="477"/>
        <v>5.9918124438012808E-12</v>
      </c>
      <c r="K3850" s="14">
        <f>$D$6+'ADSL PSD'!$J3850*Parametri!$L$6+'17a PSD'!$J3850*Parametri!$L$7+'35b PSD'!$J3850*Parametri!$L$8</f>
        <v>1.7767552974499649E-10</v>
      </c>
      <c r="L3850" s="9">
        <f t="shared" si="478"/>
        <v>-97.503723810213955</v>
      </c>
      <c r="M3850" s="9">
        <f t="shared" si="479"/>
        <v>13.917451741085657</v>
      </c>
      <c r="N3850" s="10">
        <f>HLOOKUP(M3850,Menu!$C$8:$AB$9,2,TRUE)</f>
        <v>2</v>
      </c>
    </row>
    <row r="3851" spans="1:14" x14ac:dyDescent="0.25">
      <c r="A3851" s="1">
        <v>16547062.5</v>
      </c>
      <c r="B3851" s="1">
        <v>-56.5</v>
      </c>
      <c r="C3851" s="9">
        <f t="shared" si="473"/>
        <v>-60</v>
      </c>
      <c r="D3851" s="9">
        <f t="shared" si="474"/>
        <v>-23.652708919186693</v>
      </c>
      <c r="E3851" s="9">
        <f t="shared" si="475"/>
        <v>4.3125000000000012E-3</v>
      </c>
      <c r="F3851" s="9">
        <f>Parametri!$E$4*(A3851/$D$9)^Parametri!$F$8</f>
        <v>59.941374627739521</v>
      </c>
      <c r="G3851" s="9">
        <f t="shared" si="472"/>
        <v>-83.594083546926214</v>
      </c>
      <c r="H3851" s="9">
        <f>Parametri!$M$4-10*LOG10(Parametri!$L$5/1000)-20*LOG10(A3851/1000000)</f>
        <v>28.635881811046879</v>
      </c>
      <c r="I3851" s="9">
        <f t="shared" si="476"/>
        <v>-112.2299653579731</v>
      </c>
      <c r="J3851" s="10">
        <f t="shared" si="477"/>
        <v>5.9841636838213436E-12</v>
      </c>
      <c r="K3851" s="14">
        <f>$D$6+'ADSL PSD'!$J3851*Parametri!$L$6+'17a PSD'!$J3851*Parametri!$L$7+'35b PSD'!$J3851*Parametri!$L$8</f>
        <v>1.7766788098501656E-10</v>
      </c>
      <c r="L3851" s="9">
        <f t="shared" si="478"/>
        <v>-97.503910773818916</v>
      </c>
      <c r="M3851" s="9">
        <f t="shared" si="479"/>
        <v>13.909827226892702</v>
      </c>
      <c r="N3851" s="10">
        <f>HLOOKUP(M3851,Menu!$C$8:$AB$9,2,TRUE)</f>
        <v>2</v>
      </c>
    </row>
    <row r="3852" spans="1:14" x14ac:dyDescent="0.25">
      <c r="A3852" s="1">
        <v>16551375</v>
      </c>
      <c r="B3852" s="1">
        <v>-56.5</v>
      </c>
      <c r="C3852" s="9">
        <f t="shared" si="473"/>
        <v>-60</v>
      </c>
      <c r="D3852" s="9">
        <f t="shared" si="474"/>
        <v>-23.652708919186693</v>
      </c>
      <c r="E3852" s="9">
        <f t="shared" si="475"/>
        <v>4.3125000000000012E-3</v>
      </c>
      <c r="F3852" s="9">
        <f>Parametri!$E$4*(A3852/$D$9)^Parametri!$F$8</f>
        <v>59.949185087688981</v>
      </c>
      <c r="G3852" s="9">
        <f t="shared" si="472"/>
        <v>-83.601894006875682</v>
      </c>
      <c r="H3852" s="9">
        <f>Parametri!$M$4-10*LOG10(Parametri!$L$5/1000)-20*LOG10(A3852/1000000)</f>
        <v>28.63361838702415</v>
      </c>
      <c r="I3852" s="9">
        <f t="shared" si="476"/>
        <v>-112.23551239389982</v>
      </c>
      <c r="J3852" s="10">
        <f t="shared" si="477"/>
        <v>5.976525276575039E-12</v>
      </c>
      <c r="K3852" s="14">
        <f>$D$6+'ADSL PSD'!$J3852*Parametri!$L$6+'17a PSD'!$J3852*Parametri!$L$7+'35b PSD'!$J3852*Parametri!$L$8</f>
        <v>1.7766024257777026E-10</v>
      </c>
      <c r="L3852" s="9">
        <f t="shared" si="478"/>
        <v>-97.50409749239806</v>
      </c>
      <c r="M3852" s="9">
        <f t="shared" si="479"/>
        <v>13.902203485522378</v>
      </c>
      <c r="N3852" s="10">
        <f>HLOOKUP(M3852,Menu!$C$8:$AB$9,2,TRUE)</f>
        <v>2</v>
      </c>
    </row>
    <row r="3853" spans="1:14" x14ac:dyDescent="0.25">
      <c r="A3853" s="1">
        <v>16555687.5</v>
      </c>
      <c r="B3853" s="1">
        <v>-56.5</v>
      </c>
      <c r="C3853" s="9">
        <f t="shared" si="473"/>
        <v>-60</v>
      </c>
      <c r="D3853" s="9">
        <f t="shared" si="474"/>
        <v>-23.652708919186693</v>
      </c>
      <c r="E3853" s="9">
        <f t="shared" si="475"/>
        <v>4.3125000000000012E-3</v>
      </c>
      <c r="F3853" s="9">
        <f>Parametri!$E$4*(A3853/$D$9)^Parametri!$F$8</f>
        <v>59.956994530187771</v>
      </c>
      <c r="G3853" s="9">
        <f t="shared" si="472"/>
        <v>-83.609703449374464</v>
      </c>
      <c r="H3853" s="9">
        <f>Parametri!$M$4-10*LOG10(Parametri!$L$5/1000)-20*LOG10(A3853/1000000)</f>
        <v>28.631355552665102</v>
      </c>
      <c r="I3853" s="9">
        <f t="shared" si="476"/>
        <v>-112.24105900203956</v>
      </c>
      <c r="J3853" s="10">
        <f t="shared" si="477"/>
        <v>5.9688972072193413E-12</v>
      </c>
      <c r="K3853" s="14">
        <f>$D$6+'ADSL PSD'!$J3853*Parametri!$L$6+'17a PSD'!$J3853*Parametri!$L$7+'35b PSD'!$J3853*Parametri!$L$8</f>
        <v>1.7765261450841457E-10</v>
      </c>
      <c r="L3853" s="9">
        <f t="shared" si="478"/>
        <v>-97.504283966282301</v>
      </c>
      <c r="M3853" s="9">
        <f t="shared" si="479"/>
        <v>13.894580516907837</v>
      </c>
      <c r="N3853" s="10">
        <f>HLOOKUP(M3853,Menu!$C$8:$AB$9,2,TRUE)</f>
        <v>2</v>
      </c>
    </row>
    <row r="3854" spans="1:14" x14ac:dyDescent="0.25">
      <c r="A3854" s="1">
        <v>16560000</v>
      </c>
      <c r="B3854" s="1">
        <v>-56.5</v>
      </c>
      <c r="C3854" s="9">
        <f t="shared" si="473"/>
        <v>-60</v>
      </c>
      <c r="D3854" s="9">
        <f t="shared" si="474"/>
        <v>-23.652708919186693</v>
      </c>
      <c r="E3854" s="9">
        <f t="shared" si="475"/>
        <v>4.3125000000000012E-3</v>
      </c>
      <c r="F3854" s="9">
        <f>Parametri!$E$4*(A3854/$D$9)^Parametri!$F$8</f>
        <v>59.964802955633417</v>
      </c>
      <c r="G3854" s="9">
        <f t="shared" si="472"/>
        <v>-83.61751187482011</v>
      </c>
      <c r="H3854" s="9">
        <f>Parametri!$M$4-10*LOG10(Parametri!$L$5/1000)-20*LOG10(A3854/1000000)</f>
        <v>28.629093307662586</v>
      </c>
      <c r="I3854" s="9">
        <f t="shared" si="476"/>
        <v>-112.2466051824827</v>
      </c>
      <c r="J3854" s="10">
        <f t="shared" si="477"/>
        <v>5.9612794609337233E-12</v>
      </c>
      <c r="K3854" s="14">
        <f>$D$6+'ADSL PSD'!$J3854*Parametri!$L$6+'17a PSD'!$J3854*Parametri!$L$7+'35b PSD'!$J3854*Parametri!$L$8</f>
        <v>1.7764499676212894E-10</v>
      </c>
      <c r="L3854" s="9">
        <f t="shared" si="478"/>
        <v>-97.504470195802128</v>
      </c>
      <c r="M3854" s="9">
        <f t="shared" si="479"/>
        <v>13.886958320982018</v>
      </c>
      <c r="N3854" s="10">
        <f>HLOOKUP(M3854,Menu!$C$8:$AB$9,2,TRUE)</f>
        <v>2</v>
      </c>
    </row>
    <row r="3855" spans="1:14" x14ac:dyDescent="0.25">
      <c r="A3855" s="1">
        <v>16564312.5</v>
      </c>
      <c r="B3855" s="1">
        <v>-56.5</v>
      </c>
      <c r="C3855" s="9">
        <f t="shared" si="473"/>
        <v>-60</v>
      </c>
      <c r="D3855" s="9">
        <f t="shared" si="474"/>
        <v>-23.652708919186693</v>
      </c>
      <c r="E3855" s="9">
        <f t="shared" si="475"/>
        <v>4.3125000000000012E-3</v>
      </c>
      <c r="F3855" s="9">
        <f>Parametri!$E$4*(A3855/$D$9)^Parametri!$F$8</f>
        <v>59.972610364423176</v>
      </c>
      <c r="G3855" s="9">
        <f t="shared" ref="G3855:G3918" si="480">D3855-F3855</f>
        <v>-83.625319283609869</v>
      </c>
      <c r="H3855" s="9">
        <f>Parametri!$M$4-10*LOG10(Parametri!$L$5/1000)-20*LOG10(A3855/1000000)</f>
        <v>28.626831651709676</v>
      </c>
      <c r="I3855" s="9">
        <f t="shared" si="476"/>
        <v>-112.25215093531955</v>
      </c>
      <c r="J3855" s="10">
        <f t="shared" si="477"/>
        <v>5.9536720229202421E-12</v>
      </c>
      <c r="K3855" s="14">
        <f>$D$6+'ADSL PSD'!$J3855*Parametri!$L$6+'17a PSD'!$J3855*Parametri!$L$7+'35b PSD'!$J3855*Parametri!$L$8</f>
        <v>1.7763738932411545E-10</v>
      </c>
      <c r="L3855" s="9">
        <f t="shared" si="478"/>
        <v>-97.504656181287501</v>
      </c>
      <c r="M3855" s="9">
        <f t="shared" si="479"/>
        <v>13.879336897677632</v>
      </c>
      <c r="N3855" s="10">
        <f>HLOOKUP(M3855,Menu!$C$8:$AB$9,2,TRUE)</f>
        <v>2</v>
      </c>
    </row>
    <row r="3856" spans="1:14" x14ac:dyDescent="0.25">
      <c r="A3856" s="1">
        <v>16568625</v>
      </c>
      <c r="B3856" s="1">
        <v>-56.5</v>
      </c>
      <c r="C3856" s="9">
        <f t="shared" ref="C3856:C3919" si="481">B3856-3.5</f>
        <v>-60</v>
      </c>
      <c r="D3856" s="9">
        <f t="shared" ref="D3856:D3919" si="482">C3856+$D$2</f>
        <v>-23.652708919186693</v>
      </c>
      <c r="E3856" s="9">
        <f t="shared" ref="E3856:E3919" si="483">10^(D3856/10)</f>
        <v>4.3125000000000012E-3</v>
      </c>
      <c r="F3856" s="9">
        <f>Parametri!$E$4*(A3856/$D$9)^Parametri!$F$8</f>
        <v>59.980416756954057</v>
      </c>
      <c r="G3856" s="9">
        <f t="shared" si="480"/>
        <v>-83.63312567614075</v>
      </c>
      <c r="H3856" s="9">
        <f>Parametri!$M$4-10*LOG10(Parametri!$L$5/1000)-20*LOG10(A3856/1000000)</f>
        <v>28.6245705844997</v>
      </c>
      <c r="I3856" s="9">
        <f t="shared" ref="I3856:I3919" si="484">G3856-H3856</f>
        <v>-112.25769626064044</v>
      </c>
      <c r="J3856" s="10">
        <f t="shared" ref="J3856:J3919" si="485">10^(I3856/10)</f>
        <v>5.9460748784032516E-12</v>
      </c>
      <c r="K3856" s="14">
        <f>$D$6+'ADSL PSD'!$J3856*Parametri!$L$6+'17a PSD'!$J3856*Parametri!$L$7+'35b PSD'!$J3856*Parametri!$L$8</f>
        <v>1.7762979217959846E-10</v>
      </c>
      <c r="L3856" s="9">
        <f t="shared" ref="L3856:L3919" si="486">10*LOG10(K3856)</f>
        <v>-97.504841923068014</v>
      </c>
      <c r="M3856" s="9">
        <f t="shared" ref="M3856:M3919" si="487">G3856-L3856</f>
        <v>13.871716246927264</v>
      </c>
      <c r="N3856" s="10">
        <f>HLOOKUP(M3856,Menu!$C$8:$AB$9,2,TRUE)</f>
        <v>2</v>
      </c>
    </row>
    <row r="3857" spans="1:14" x14ac:dyDescent="0.25">
      <c r="A3857" s="1">
        <v>16572937.5</v>
      </c>
      <c r="B3857" s="1">
        <v>-56.5</v>
      </c>
      <c r="C3857" s="9">
        <f t="shared" si="481"/>
        <v>-60</v>
      </c>
      <c r="D3857" s="9">
        <f t="shared" si="482"/>
        <v>-23.652708919186693</v>
      </c>
      <c r="E3857" s="9">
        <f t="shared" si="483"/>
        <v>4.3125000000000012E-3</v>
      </c>
      <c r="F3857" s="9">
        <f>Parametri!$E$4*(A3857/$D$9)^Parametri!$F$8</f>
        <v>59.988222133622777</v>
      </c>
      <c r="G3857" s="9">
        <f t="shared" si="480"/>
        <v>-83.640931052809464</v>
      </c>
      <c r="H3857" s="9">
        <f>Parametri!$M$4-10*LOG10(Parametri!$L$5/1000)-20*LOG10(A3857/1000000)</f>
        <v>28.622310105726228</v>
      </c>
      <c r="I3857" s="9">
        <f t="shared" si="484"/>
        <v>-112.26324115853569</v>
      </c>
      <c r="J3857" s="10">
        <f t="shared" si="485"/>
        <v>5.9384880126296429E-12</v>
      </c>
      <c r="K3857" s="14">
        <f>$D$6+'ADSL PSD'!$J3857*Parametri!$L$6+'17a PSD'!$J3857*Parametri!$L$7+'35b PSD'!$J3857*Parametri!$L$8</f>
        <v>1.7762220531382486E-10</v>
      </c>
      <c r="L3857" s="9">
        <f t="shared" si="486"/>
        <v>-97.505027421472761</v>
      </c>
      <c r="M3857" s="9">
        <f t="shared" si="487"/>
        <v>13.864096368663297</v>
      </c>
      <c r="N3857" s="10">
        <f>HLOOKUP(M3857,Menu!$C$8:$AB$9,2,TRUE)</f>
        <v>2</v>
      </c>
    </row>
    <row r="3858" spans="1:14" x14ac:dyDescent="0.25">
      <c r="A3858" s="1">
        <v>16577250</v>
      </c>
      <c r="B3858" s="1">
        <v>-56.5</v>
      </c>
      <c r="C3858" s="9">
        <f t="shared" si="481"/>
        <v>-60</v>
      </c>
      <c r="D3858" s="9">
        <f t="shared" si="482"/>
        <v>-23.652708919186693</v>
      </c>
      <c r="E3858" s="9">
        <f t="shared" si="483"/>
        <v>4.3125000000000012E-3</v>
      </c>
      <c r="F3858" s="9">
        <f>Parametri!$E$4*(A3858/$D$9)^Parametri!$F$8</f>
        <v>59.996026494825855</v>
      </c>
      <c r="G3858" s="9">
        <f t="shared" si="480"/>
        <v>-83.648735414012549</v>
      </c>
      <c r="H3858" s="9">
        <f>Parametri!$M$4-10*LOG10(Parametri!$L$5/1000)-20*LOG10(A3858/1000000)</f>
        <v>28.620050215083047</v>
      </c>
      <c r="I3858" s="9">
        <f t="shared" si="484"/>
        <v>-112.26878562909559</v>
      </c>
      <c r="J3858" s="10">
        <f t="shared" si="485"/>
        <v>5.9309114108684911E-12</v>
      </c>
      <c r="K3858" s="14">
        <f>$D$6+'ADSL PSD'!$J3858*Parametri!$L$6+'17a PSD'!$J3858*Parametri!$L$7+'35b PSD'!$J3858*Parametri!$L$8</f>
        <v>1.776146287120637E-10</v>
      </c>
      <c r="L3858" s="9">
        <f t="shared" si="486"/>
        <v>-97.505212676830411</v>
      </c>
      <c r="M3858" s="9">
        <f t="shared" si="487"/>
        <v>13.856477262817862</v>
      </c>
      <c r="N3858" s="10">
        <f>HLOOKUP(M3858,Menu!$C$8:$AB$9,2,TRUE)</f>
        <v>2</v>
      </c>
    </row>
    <row r="3859" spans="1:14" x14ac:dyDescent="0.25">
      <c r="A3859" s="1">
        <v>16581562.5</v>
      </c>
      <c r="B3859" s="1">
        <v>-56.5</v>
      </c>
      <c r="C3859" s="9">
        <f t="shared" si="481"/>
        <v>-60</v>
      </c>
      <c r="D3859" s="9">
        <f t="shared" si="482"/>
        <v>-23.652708919186693</v>
      </c>
      <c r="E3859" s="9">
        <f t="shared" si="483"/>
        <v>4.3125000000000012E-3</v>
      </c>
      <c r="F3859" s="9">
        <f>Parametri!$E$4*(A3859/$D$9)^Parametri!$F$8</f>
        <v>60.003829840959511</v>
      </c>
      <c r="G3859" s="9">
        <f t="shared" si="480"/>
        <v>-83.656538760146205</v>
      </c>
      <c r="H3859" s="9">
        <f>Parametri!$M$4-10*LOG10(Parametri!$L$5/1000)-20*LOG10(A3859/1000000)</f>
        <v>28.617790912264205</v>
      </c>
      <c r="I3859" s="9">
        <f t="shared" si="484"/>
        <v>-112.2743296724104</v>
      </c>
      <c r="J3859" s="10">
        <f t="shared" si="485"/>
        <v>5.9233450584113332E-12</v>
      </c>
      <c r="K3859" s="14">
        <f>$D$6+'ADSL PSD'!$J3859*Parametri!$L$6+'17a PSD'!$J3859*Parametri!$L$7+'35b PSD'!$J3859*Parametri!$L$8</f>
        <v>1.7760706235960655E-10</v>
      </c>
      <c r="L3859" s="9">
        <f t="shared" si="486"/>
        <v>-97.505397689469191</v>
      </c>
      <c r="M3859" s="9">
        <f t="shared" si="487"/>
        <v>13.848858929322986</v>
      </c>
      <c r="N3859" s="10">
        <f>HLOOKUP(M3859,Menu!$C$8:$AB$9,2,TRUE)</f>
        <v>2</v>
      </c>
    </row>
    <row r="3860" spans="1:14" x14ac:dyDescent="0.25">
      <c r="A3860" s="1">
        <v>16585875</v>
      </c>
      <c r="B3860" s="1">
        <v>-56.5</v>
      </c>
      <c r="C3860" s="9">
        <f t="shared" si="481"/>
        <v>-60</v>
      </c>
      <c r="D3860" s="9">
        <f t="shared" si="482"/>
        <v>-23.652708919186693</v>
      </c>
      <c r="E3860" s="9">
        <f t="shared" si="483"/>
        <v>4.3125000000000012E-3</v>
      </c>
      <c r="F3860" s="9">
        <f>Parametri!$E$4*(A3860/$D$9)^Parametri!$F$8</f>
        <v>60.011632172419688</v>
      </c>
      <c r="G3860" s="9">
        <f t="shared" si="480"/>
        <v>-83.664341091606389</v>
      </c>
      <c r="H3860" s="9">
        <f>Parametri!$M$4-10*LOG10(Parametri!$L$5/1000)-20*LOG10(A3860/1000000)</f>
        <v>28.615532196963983</v>
      </c>
      <c r="I3860" s="9">
        <f t="shared" si="484"/>
        <v>-112.27987328857037</v>
      </c>
      <c r="J3860" s="10">
        <f t="shared" si="485"/>
        <v>5.9157889405719258E-12</v>
      </c>
      <c r="K3860" s="14">
        <f>$D$6+'ADSL PSD'!$J3860*Parametri!$L$6+'17a PSD'!$J3860*Parametri!$L$7+'35b PSD'!$J3860*Parametri!$L$8</f>
        <v>1.7759950624176713E-10</v>
      </c>
      <c r="L3860" s="9">
        <f t="shared" si="486"/>
        <v>-97.505582459716862</v>
      </c>
      <c r="M3860" s="9">
        <f t="shared" si="487"/>
        <v>13.841241368110474</v>
      </c>
      <c r="N3860" s="10">
        <f>HLOOKUP(M3860,Menu!$C$8:$AB$9,2,TRUE)</f>
        <v>2</v>
      </c>
    </row>
    <row r="3861" spans="1:14" x14ac:dyDescent="0.25">
      <c r="A3861" s="1">
        <v>16590187.5</v>
      </c>
      <c r="B3861" s="1">
        <v>-56.5</v>
      </c>
      <c r="C3861" s="9">
        <f t="shared" si="481"/>
        <v>-60</v>
      </c>
      <c r="D3861" s="9">
        <f t="shared" si="482"/>
        <v>-23.652708919186693</v>
      </c>
      <c r="E3861" s="9">
        <f t="shared" si="483"/>
        <v>4.3125000000000012E-3</v>
      </c>
      <c r="F3861" s="9">
        <f>Parametri!$E$4*(A3861/$D$9)^Parametri!$F$8</f>
        <v>60.019433489602143</v>
      </c>
      <c r="G3861" s="9">
        <f t="shared" si="480"/>
        <v>-83.672142408788829</v>
      </c>
      <c r="H3861" s="9">
        <f>Parametri!$M$4-10*LOG10(Parametri!$L$5/1000)-20*LOG10(A3861/1000000)</f>
        <v>28.613274068876891</v>
      </c>
      <c r="I3861" s="9">
        <f t="shared" si="484"/>
        <v>-112.28541647766572</v>
      </c>
      <c r="J3861" s="10">
        <f t="shared" si="485"/>
        <v>5.9082430426862718E-12</v>
      </c>
      <c r="K3861" s="14">
        <f>$D$6+'ADSL PSD'!$J3861*Parametri!$L$6+'17a PSD'!$J3861*Parametri!$L$7+'35b PSD'!$J3861*Parametri!$L$8</f>
        <v>1.7759196034388149E-10</v>
      </c>
      <c r="L3861" s="9">
        <f t="shared" si="486"/>
        <v>-97.505766987900756</v>
      </c>
      <c r="M3861" s="9">
        <f t="shared" si="487"/>
        <v>13.833624579111927</v>
      </c>
      <c r="N3861" s="10">
        <f>HLOOKUP(M3861,Menu!$C$8:$AB$9,2,TRUE)</f>
        <v>2</v>
      </c>
    </row>
    <row r="3862" spans="1:14" x14ac:dyDescent="0.25">
      <c r="A3862" s="1">
        <v>16594500</v>
      </c>
      <c r="B3862" s="1">
        <v>-56.5</v>
      </c>
      <c r="C3862" s="9">
        <f t="shared" si="481"/>
        <v>-60</v>
      </c>
      <c r="D3862" s="9">
        <f t="shared" si="482"/>
        <v>-23.652708919186693</v>
      </c>
      <c r="E3862" s="9">
        <f t="shared" si="483"/>
        <v>4.3125000000000012E-3</v>
      </c>
      <c r="F3862" s="9">
        <f>Parametri!$E$4*(A3862/$D$9)^Parametri!$F$8</f>
        <v>60.027233792902294</v>
      </c>
      <c r="G3862" s="9">
        <f t="shared" si="480"/>
        <v>-83.679942712088987</v>
      </c>
      <c r="H3862" s="9">
        <f>Parametri!$M$4-10*LOG10(Parametri!$L$5/1000)-20*LOG10(A3862/1000000)</f>
        <v>28.611016527697693</v>
      </c>
      <c r="I3862" s="9">
        <f t="shared" si="484"/>
        <v>-112.29095923978667</v>
      </c>
      <c r="J3862" s="10">
        <f t="shared" si="485"/>
        <v>5.9007073501126839E-12</v>
      </c>
      <c r="K3862" s="14">
        <f>$D$6+'ADSL PSD'!$J3862*Parametri!$L$6+'17a PSD'!$J3862*Parametri!$L$7+'35b PSD'!$J3862*Parametri!$L$8</f>
        <v>1.7758442465130789E-10</v>
      </c>
      <c r="L3862" s="9">
        <f t="shared" si="486"/>
        <v>-97.505951274347765</v>
      </c>
      <c r="M3862" s="9">
        <f t="shared" si="487"/>
        <v>13.826008562258778</v>
      </c>
      <c r="N3862" s="10">
        <f>HLOOKUP(M3862,Menu!$C$8:$AB$9,2,TRUE)</f>
        <v>2</v>
      </c>
    </row>
    <row r="3863" spans="1:14" x14ac:dyDescent="0.25">
      <c r="A3863" s="1">
        <v>16598812.5</v>
      </c>
      <c r="B3863" s="1">
        <v>-56.5</v>
      </c>
      <c r="C3863" s="9">
        <f t="shared" si="481"/>
        <v>-60</v>
      </c>
      <c r="D3863" s="9">
        <f t="shared" si="482"/>
        <v>-23.652708919186693</v>
      </c>
      <c r="E3863" s="9">
        <f t="shared" si="483"/>
        <v>4.3125000000000012E-3</v>
      </c>
      <c r="F3863" s="9">
        <f>Parametri!$E$4*(A3863/$D$9)^Parametri!$F$8</f>
        <v>60.035033082715351</v>
      </c>
      <c r="G3863" s="9">
        <f t="shared" si="480"/>
        <v>-83.687742001902052</v>
      </c>
      <c r="H3863" s="9">
        <f>Parametri!$M$4-10*LOG10(Parametri!$L$5/1000)-20*LOG10(A3863/1000000)</f>
        <v>28.608759573121382</v>
      </c>
      <c r="I3863" s="9">
        <f t="shared" si="484"/>
        <v>-112.29650157502343</v>
      </c>
      <c r="J3863" s="10">
        <f t="shared" si="485"/>
        <v>5.8931818482314862E-12</v>
      </c>
      <c r="K3863" s="14">
        <f>$D$6+'ADSL PSD'!$J3863*Parametri!$L$6+'17a PSD'!$J3863*Parametri!$L$7+'35b PSD'!$J3863*Parametri!$L$8</f>
        <v>1.7757689914942671E-10</v>
      </c>
      <c r="L3863" s="9">
        <f t="shared" si="486"/>
        <v>-97.506135319384299</v>
      </c>
      <c r="M3863" s="9">
        <f t="shared" si="487"/>
        <v>13.818393317482247</v>
      </c>
      <c r="N3863" s="10">
        <f>HLOOKUP(M3863,Menu!$C$8:$AB$9,2,TRUE)</f>
        <v>2</v>
      </c>
    </row>
    <row r="3864" spans="1:14" x14ac:dyDescent="0.25">
      <c r="A3864" s="1">
        <v>16603125</v>
      </c>
      <c r="B3864" s="1">
        <v>-56.5</v>
      </c>
      <c r="C3864" s="9">
        <f t="shared" si="481"/>
        <v>-60</v>
      </c>
      <c r="D3864" s="9">
        <f t="shared" si="482"/>
        <v>-23.652708919186693</v>
      </c>
      <c r="E3864" s="9">
        <f t="shared" si="483"/>
        <v>4.3125000000000012E-3</v>
      </c>
      <c r="F3864" s="9">
        <f>Parametri!$E$4*(A3864/$D$9)^Parametri!$F$8</f>
        <v>60.042831359436256</v>
      </c>
      <c r="G3864" s="9">
        <f t="shared" si="480"/>
        <v>-83.695540278622957</v>
      </c>
      <c r="H3864" s="9">
        <f>Parametri!$M$4-10*LOG10(Parametri!$L$5/1000)-20*LOG10(A3864/1000000)</f>
        <v>28.606503204843186</v>
      </c>
      <c r="I3864" s="9">
        <f t="shared" si="484"/>
        <v>-112.30204348346615</v>
      </c>
      <c r="J3864" s="10">
        <f t="shared" si="485"/>
        <v>5.8856665224452877E-12</v>
      </c>
      <c r="K3864" s="14">
        <f>$D$6+'ADSL PSD'!$J3864*Parametri!$L$6+'17a PSD'!$J3864*Parametri!$L$7+'35b PSD'!$J3864*Parametri!$L$8</f>
        <v>1.7756938382364051E-10</v>
      </c>
      <c r="L3864" s="9">
        <f t="shared" si="486"/>
        <v>-97.506319123336397</v>
      </c>
      <c r="M3864" s="9">
        <f t="shared" si="487"/>
        <v>13.81077884471344</v>
      </c>
      <c r="N3864" s="10">
        <f>HLOOKUP(M3864,Menu!$C$8:$AB$9,2,TRUE)</f>
        <v>2</v>
      </c>
    </row>
    <row r="3865" spans="1:14" x14ac:dyDescent="0.25">
      <c r="A3865" s="1">
        <v>16607437.5</v>
      </c>
      <c r="B3865" s="1">
        <v>-56.5</v>
      </c>
      <c r="C3865" s="9">
        <f t="shared" si="481"/>
        <v>-60</v>
      </c>
      <c r="D3865" s="9">
        <f t="shared" si="482"/>
        <v>-23.652708919186693</v>
      </c>
      <c r="E3865" s="9">
        <f t="shared" si="483"/>
        <v>4.3125000000000012E-3</v>
      </c>
      <c r="F3865" s="9">
        <f>Parametri!$E$4*(A3865/$D$9)^Parametri!$F$8</f>
        <v>60.050628623459716</v>
      </c>
      <c r="G3865" s="9">
        <f t="shared" si="480"/>
        <v>-83.703337542646409</v>
      </c>
      <c r="H3865" s="9">
        <f>Parametri!$M$4-10*LOG10(Parametri!$L$5/1000)-20*LOG10(A3865/1000000)</f>
        <v>28.604247422558583</v>
      </c>
      <c r="I3865" s="9">
        <f t="shared" si="484"/>
        <v>-112.307584965205</v>
      </c>
      <c r="J3865" s="10">
        <f t="shared" si="485"/>
        <v>5.8781613581787346E-12</v>
      </c>
      <c r="K3865" s="14">
        <f>$D$6+'ADSL PSD'!$J3865*Parametri!$L$6+'17a PSD'!$J3865*Parametri!$L$7+'35b PSD'!$J3865*Parametri!$L$8</f>
        <v>1.7756187865937396E-10</v>
      </c>
      <c r="L3865" s="9">
        <f t="shared" si="486"/>
        <v>-97.506502686529601</v>
      </c>
      <c r="M3865" s="9">
        <f t="shared" si="487"/>
        <v>13.803165143883191</v>
      </c>
      <c r="N3865" s="10">
        <f>HLOOKUP(M3865,Menu!$C$8:$AB$9,2,TRUE)</f>
        <v>2</v>
      </c>
    </row>
    <row r="3866" spans="1:14" x14ac:dyDescent="0.25">
      <c r="A3866" s="1">
        <v>16611750</v>
      </c>
      <c r="B3866" s="1">
        <v>-56.5</v>
      </c>
      <c r="C3866" s="9">
        <f t="shared" si="481"/>
        <v>-60</v>
      </c>
      <c r="D3866" s="9">
        <f t="shared" si="482"/>
        <v>-23.652708919186693</v>
      </c>
      <c r="E3866" s="9">
        <f t="shared" si="483"/>
        <v>4.3125000000000012E-3</v>
      </c>
      <c r="F3866" s="9">
        <f>Parametri!$E$4*(A3866/$D$9)^Parametri!$F$8</f>
        <v>60.058424875180116</v>
      </c>
      <c r="G3866" s="9">
        <f t="shared" si="480"/>
        <v>-83.711133794366816</v>
      </c>
      <c r="H3866" s="9">
        <f>Parametri!$M$4-10*LOG10(Parametri!$L$5/1000)-20*LOG10(A3866/1000000)</f>
        <v>28.601992225963265</v>
      </c>
      <c r="I3866" s="9">
        <f t="shared" si="484"/>
        <v>-112.31312602033009</v>
      </c>
      <c r="J3866" s="10">
        <f t="shared" si="485"/>
        <v>5.8706663408785663E-12</v>
      </c>
      <c r="K3866" s="14">
        <f>$D$6+'ADSL PSD'!$J3866*Parametri!$L$6+'17a PSD'!$J3866*Parametri!$L$7+'35b PSD'!$J3866*Parametri!$L$8</f>
        <v>1.7755438364207377E-10</v>
      </c>
      <c r="L3866" s="9">
        <f t="shared" si="486"/>
        <v>-97.506686009289012</v>
      </c>
      <c r="M3866" s="9">
        <f t="shared" si="487"/>
        <v>13.795552214922196</v>
      </c>
      <c r="N3866" s="10">
        <f>HLOOKUP(M3866,Menu!$C$8:$AB$9,2,TRUE)</f>
        <v>2</v>
      </c>
    </row>
    <row r="3867" spans="1:14" x14ac:dyDescent="0.25">
      <c r="A3867" s="1">
        <v>16616062.5</v>
      </c>
      <c r="B3867" s="1">
        <v>-56.5</v>
      </c>
      <c r="C3867" s="9">
        <f t="shared" si="481"/>
        <v>-60</v>
      </c>
      <c r="D3867" s="9">
        <f t="shared" si="482"/>
        <v>-23.652708919186693</v>
      </c>
      <c r="E3867" s="9">
        <f t="shared" si="483"/>
        <v>4.3125000000000012E-3</v>
      </c>
      <c r="F3867" s="9">
        <f>Parametri!$E$4*(A3867/$D$9)^Parametri!$F$8</f>
        <v>60.06622011499168</v>
      </c>
      <c r="G3867" s="9">
        <f t="shared" si="480"/>
        <v>-83.718929034178373</v>
      </c>
      <c r="H3867" s="9">
        <f>Parametri!$M$4-10*LOG10(Parametri!$L$5/1000)-20*LOG10(A3867/1000000)</f>
        <v>28.599737614753185</v>
      </c>
      <c r="I3867" s="9">
        <f t="shared" si="484"/>
        <v>-112.31866664893155</v>
      </c>
      <c r="J3867" s="10">
        <f t="shared" si="485"/>
        <v>5.8631814560136145E-12</v>
      </c>
      <c r="K3867" s="14">
        <f>$D$6+'ADSL PSD'!$J3867*Parametri!$L$6+'17a PSD'!$J3867*Parametri!$L$7+'35b PSD'!$J3867*Parametri!$L$8</f>
        <v>1.7754689875720884E-10</v>
      </c>
      <c r="L3867" s="9">
        <f t="shared" si="486"/>
        <v>-97.506869091939294</v>
      </c>
      <c r="M3867" s="9">
        <f t="shared" si="487"/>
        <v>13.78794005776092</v>
      </c>
      <c r="N3867" s="10">
        <f>HLOOKUP(M3867,Menu!$C$8:$AB$9,2,TRUE)</f>
        <v>2</v>
      </c>
    </row>
    <row r="3868" spans="1:14" x14ac:dyDescent="0.25">
      <c r="A3868" s="1">
        <v>16620375</v>
      </c>
      <c r="B3868" s="1">
        <v>-56.5</v>
      </c>
      <c r="C3868" s="9">
        <f t="shared" si="481"/>
        <v>-60</v>
      </c>
      <c r="D3868" s="9">
        <f t="shared" si="482"/>
        <v>-23.652708919186693</v>
      </c>
      <c r="E3868" s="9">
        <f t="shared" si="483"/>
        <v>4.3125000000000012E-3</v>
      </c>
      <c r="F3868" s="9">
        <f>Parametri!$E$4*(A3868/$D$9)^Parametri!$F$8</f>
        <v>60.07401434328829</v>
      </c>
      <c r="G3868" s="9">
        <f t="shared" si="480"/>
        <v>-83.726723262474991</v>
      </c>
      <c r="H3868" s="9">
        <f>Parametri!$M$4-10*LOG10(Parametri!$L$5/1000)-20*LOG10(A3868/1000000)</f>
        <v>28.59748358862452</v>
      </c>
      <c r="I3868" s="9">
        <f t="shared" si="484"/>
        <v>-112.32420685109952</v>
      </c>
      <c r="J3868" s="10">
        <f t="shared" si="485"/>
        <v>5.855706689074544E-12</v>
      </c>
      <c r="K3868" s="14">
        <f>$D$6+'ADSL PSD'!$J3868*Parametri!$L$6+'17a PSD'!$J3868*Parametri!$L$7+'35b PSD'!$J3868*Parametri!$L$8</f>
        <v>1.7753942399026976E-10</v>
      </c>
      <c r="L3868" s="9">
        <f t="shared" si="486"/>
        <v>-97.507051934804679</v>
      </c>
      <c r="M3868" s="9">
        <f t="shared" si="487"/>
        <v>13.780328672329688</v>
      </c>
      <c r="N3868" s="10">
        <f>HLOOKUP(M3868,Menu!$C$8:$AB$9,2,TRUE)</f>
        <v>2</v>
      </c>
    </row>
    <row r="3869" spans="1:14" x14ac:dyDescent="0.25">
      <c r="A3869" s="1">
        <v>16624687.5</v>
      </c>
      <c r="B3869" s="1">
        <v>-56.5</v>
      </c>
      <c r="C3869" s="9">
        <f t="shared" si="481"/>
        <v>-60</v>
      </c>
      <c r="D3869" s="9">
        <f t="shared" si="482"/>
        <v>-23.652708919186693</v>
      </c>
      <c r="E3869" s="9">
        <f t="shared" si="483"/>
        <v>4.3125000000000012E-3</v>
      </c>
      <c r="F3869" s="9">
        <f>Parametri!$E$4*(A3869/$D$9)^Parametri!$F$8</f>
        <v>60.081807560463609</v>
      </c>
      <c r="G3869" s="9">
        <f t="shared" si="480"/>
        <v>-83.734516479650296</v>
      </c>
      <c r="H3869" s="9">
        <f>Parametri!$M$4-10*LOG10(Parametri!$L$5/1000)-20*LOG10(A3869/1000000)</f>
        <v>28.595230147273686</v>
      </c>
      <c r="I3869" s="9">
        <f t="shared" si="484"/>
        <v>-112.32974662692398</v>
      </c>
      <c r="J3869" s="10">
        <f t="shared" si="485"/>
        <v>5.8482420255742937E-12</v>
      </c>
      <c r="K3869" s="14">
        <f>$D$6+'ADSL PSD'!$J3869*Parametri!$L$6+'17a PSD'!$J3869*Parametri!$L$7+'35b PSD'!$J3869*Parametri!$L$8</f>
        <v>1.7753195932676951E-10</v>
      </c>
      <c r="L3869" s="9">
        <f t="shared" si="486"/>
        <v>-97.507234538208962</v>
      </c>
      <c r="M3869" s="9">
        <f t="shared" si="487"/>
        <v>13.772718058558667</v>
      </c>
      <c r="N3869" s="10">
        <f>HLOOKUP(M3869,Menu!$C$8:$AB$9,2,TRUE)</f>
        <v>2</v>
      </c>
    </row>
    <row r="3870" spans="1:14" x14ac:dyDescent="0.25">
      <c r="A3870" s="1">
        <v>16629000</v>
      </c>
      <c r="B3870" s="1">
        <v>-56.5</v>
      </c>
      <c r="C3870" s="9">
        <f t="shared" si="481"/>
        <v>-60</v>
      </c>
      <c r="D3870" s="9">
        <f t="shared" si="482"/>
        <v>-23.652708919186693</v>
      </c>
      <c r="E3870" s="9">
        <f t="shared" si="483"/>
        <v>4.3125000000000012E-3</v>
      </c>
      <c r="F3870" s="9">
        <f>Parametri!$E$4*(A3870/$D$9)^Parametri!$F$8</f>
        <v>60.089599766911071</v>
      </c>
      <c r="G3870" s="9">
        <f t="shared" si="480"/>
        <v>-83.742308686097772</v>
      </c>
      <c r="H3870" s="9">
        <f>Parametri!$M$4-10*LOG10(Parametri!$L$5/1000)-20*LOG10(A3870/1000000)</f>
        <v>28.592977290397336</v>
      </c>
      <c r="I3870" s="9">
        <f t="shared" si="484"/>
        <v>-112.3352859764951</v>
      </c>
      <c r="J3870" s="10">
        <f t="shared" si="485"/>
        <v>5.8407874510473116E-12</v>
      </c>
      <c r="K3870" s="14">
        <f>$D$6+'ADSL PSD'!$J3870*Parametri!$L$6+'17a PSD'!$J3870*Parametri!$L$7+'35b PSD'!$J3870*Parametri!$L$8</f>
        <v>1.7752450475224253E-10</v>
      </c>
      <c r="L3870" s="9">
        <f t="shared" si="486"/>
        <v>-97.507416902475498</v>
      </c>
      <c r="M3870" s="9">
        <f t="shared" si="487"/>
        <v>13.765108216377726</v>
      </c>
      <c r="N3870" s="10">
        <f>HLOOKUP(M3870,Menu!$C$8:$AB$9,2,TRUE)</f>
        <v>2</v>
      </c>
    </row>
    <row r="3871" spans="1:14" x14ac:dyDescent="0.25">
      <c r="A3871" s="1">
        <v>16633312.5</v>
      </c>
      <c r="B3871" s="1">
        <v>-56.5</v>
      </c>
      <c r="C3871" s="9">
        <f t="shared" si="481"/>
        <v>-60</v>
      </c>
      <c r="D3871" s="9">
        <f t="shared" si="482"/>
        <v>-23.652708919186693</v>
      </c>
      <c r="E3871" s="9">
        <f t="shared" si="483"/>
        <v>4.3125000000000012E-3</v>
      </c>
      <c r="F3871" s="9">
        <f>Parametri!$E$4*(A3871/$D$9)^Parametri!$F$8</f>
        <v>60.097390963023798</v>
      </c>
      <c r="G3871" s="9">
        <f t="shared" si="480"/>
        <v>-83.750099882210492</v>
      </c>
      <c r="H3871" s="9">
        <f>Parametri!$M$4-10*LOG10(Parametri!$L$5/1000)-20*LOG10(A3871/1000000)</f>
        <v>28.590725017692368</v>
      </c>
      <c r="I3871" s="9">
        <f t="shared" si="484"/>
        <v>-112.34082489990286</v>
      </c>
      <c r="J3871" s="10">
        <f t="shared" si="485"/>
        <v>5.8333429510503182E-12</v>
      </c>
      <c r="K3871" s="14">
        <f>$D$6+'ADSL PSD'!$J3871*Parametri!$L$6+'17a PSD'!$J3871*Parametri!$L$7+'35b PSD'!$J3871*Parametri!$L$8</f>
        <v>1.7751706025224553E-10</v>
      </c>
      <c r="L3871" s="9">
        <f t="shared" si="486"/>
        <v>-97.507599027927199</v>
      </c>
      <c r="M3871" s="9">
        <f t="shared" si="487"/>
        <v>13.757499145716707</v>
      </c>
      <c r="N3871" s="10">
        <f>HLOOKUP(M3871,Menu!$C$8:$AB$9,2,TRUE)</f>
        <v>2</v>
      </c>
    </row>
    <row r="3872" spans="1:14" x14ac:dyDescent="0.25">
      <c r="A3872" s="1">
        <v>16637625</v>
      </c>
      <c r="B3872" s="1">
        <v>-56.5</v>
      </c>
      <c r="C3872" s="9">
        <f t="shared" si="481"/>
        <v>-60</v>
      </c>
      <c r="D3872" s="9">
        <f t="shared" si="482"/>
        <v>-23.652708919186693</v>
      </c>
      <c r="E3872" s="9">
        <f t="shared" si="483"/>
        <v>4.3125000000000012E-3</v>
      </c>
      <c r="F3872" s="9">
        <f>Parametri!$E$4*(A3872/$D$9)^Parametri!$F$8</f>
        <v>60.105181149194706</v>
      </c>
      <c r="G3872" s="9">
        <f t="shared" si="480"/>
        <v>-83.7578900683814</v>
      </c>
      <c r="H3872" s="9">
        <f>Parametri!$M$4-10*LOG10(Parametri!$L$5/1000)-20*LOG10(A3872/1000000)</f>
        <v>28.588473328855887</v>
      </c>
      <c r="I3872" s="9">
        <f t="shared" si="484"/>
        <v>-112.34636339723728</v>
      </c>
      <c r="J3872" s="10">
        <f t="shared" si="485"/>
        <v>5.8259085111617394E-12</v>
      </c>
      <c r="K3872" s="14">
        <f>$D$6+'ADSL PSD'!$J3872*Parametri!$L$6+'17a PSD'!$J3872*Parametri!$L$7+'35b PSD'!$J3872*Parametri!$L$8</f>
        <v>1.7750962581235697E-10</v>
      </c>
      <c r="L3872" s="9">
        <f t="shared" si="486"/>
        <v>-97.507780914886496</v>
      </c>
      <c r="M3872" s="9">
        <f t="shared" si="487"/>
        <v>13.749890846505096</v>
      </c>
      <c r="N3872" s="10">
        <f>HLOOKUP(M3872,Menu!$C$8:$AB$9,2,TRUE)</f>
        <v>2</v>
      </c>
    </row>
    <row r="3873" spans="1:14" x14ac:dyDescent="0.25">
      <c r="A3873" s="1">
        <v>16641937.5</v>
      </c>
      <c r="B3873" s="1">
        <v>-56.5</v>
      </c>
      <c r="C3873" s="9">
        <f t="shared" si="481"/>
        <v>-60</v>
      </c>
      <c r="D3873" s="9">
        <f t="shared" si="482"/>
        <v>-23.652708919186693</v>
      </c>
      <c r="E3873" s="9">
        <f t="shared" si="483"/>
        <v>4.3125000000000012E-3</v>
      </c>
      <c r="F3873" s="9">
        <f>Parametri!$E$4*(A3873/$D$9)^Parametri!$F$8</f>
        <v>60.112970325816427</v>
      </c>
      <c r="G3873" s="9">
        <f t="shared" si="480"/>
        <v>-83.765679245003128</v>
      </c>
      <c r="H3873" s="9">
        <f>Parametri!$M$4-10*LOG10(Parametri!$L$5/1000)-20*LOG10(A3873/1000000)</f>
        <v>28.586222223585267</v>
      </c>
      <c r="I3873" s="9">
        <f t="shared" si="484"/>
        <v>-112.35190146858839</v>
      </c>
      <c r="J3873" s="10">
        <f t="shared" si="485"/>
        <v>5.8184841169818076E-12</v>
      </c>
      <c r="K3873" s="14">
        <f>$D$6+'ADSL PSD'!$J3873*Parametri!$L$6+'17a PSD'!$J3873*Parametri!$L$7+'35b PSD'!$J3873*Parametri!$L$8</f>
        <v>1.7750220141817703E-10</v>
      </c>
      <c r="L3873" s="9">
        <f t="shared" si="486"/>
        <v>-97.507962563675477</v>
      </c>
      <c r="M3873" s="9">
        <f t="shared" si="487"/>
        <v>13.742283318672349</v>
      </c>
      <c r="N3873" s="10">
        <f>HLOOKUP(M3873,Menu!$C$8:$AB$9,2,TRUE)</f>
        <v>2</v>
      </c>
    </row>
    <row r="3874" spans="1:14" x14ac:dyDescent="0.25">
      <c r="A3874" s="1">
        <v>16646250</v>
      </c>
      <c r="B3874" s="1">
        <v>-56.5</v>
      </c>
      <c r="C3874" s="9">
        <f t="shared" si="481"/>
        <v>-60</v>
      </c>
      <c r="D3874" s="9">
        <f t="shared" si="482"/>
        <v>-23.652708919186693</v>
      </c>
      <c r="E3874" s="9">
        <f t="shared" si="483"/>
        <v>4.3125000000000012E-3</v>
      </c>
      <c r="F3874" s="9">
        <f>Parametri!$E$4*(A3874/$D$9)^Parametri!$F$8</f>
        <v>60.12075849328135</v>
      </c>
      <c r="G3874" s="9">
        <f t="shared" si="480"/>
        <v>-83.773467412468051</v>
      </c>
      <c r="H3874" s="9">
        <f>Parametri!$M$4-10*LOG10(Parametri!$L$5/1000)-20*LOG10(A3874/1000000)</f>
        <v>28.583971701578101</v>
      </c>
      <c r="I3874" s="9">
        <f t="shared" si="484"/>
        <v>-112.35743911404614</v>
      </c>
      <c r="J3874" s="10">
        <f t="shared" si="485"/>
        <v>5.8110697541326025E-12</v>
      </c>
      <c r="K3874" s="14">
        <f>$D$6+'ADSL PSD'!$J3874*Parametri!$L$6+'17a PSD'!$J3874*Parametri!$L$7+'35b PSD'!$J3874*Parametri!$L$8</f>
        <v>1.7749478705532781E-10</v>
      </c>
      <c r="L3874" s="9">
        <f t="shared" si="486"/>
        <v>-97.508143974615678</v>
      </c>
      <c r="M3874" s="9">
        <f t="shared" si="487"/>
        <v>13.734676562147627</v>
      </c>
      <c r="N3874" s="10">
        <f>HLOOKUP(M3874,Menu!$C$8:$AB$9,2,TRUE)</f>
        <v>2</v>
      </c>
    </row>
    <row r="3875" spans="1:14" x14ac:dyDescent="0.25">
      <c r="A3875" s="1">
        <v>16650562.5</v>
      </c>
      <c r="B3875" s="1">
        <v>-56.5</v>
      </c>
      <c r="C3875" s="9">
        <f t="shared" si="481"/>
        <v>-60</v>
      </c>
      <c r="D3875" s="9">
        <f t="shared" si="482"/>
        <v>-23.652708919186693</v>
      </c>
      <c r="E3875" s="9">
        <f t="shared" si="483"/>
        <v>4.3125000000000012E-3</v>
      </c>
      <c r="F3875" s="9">
        <f>Parametri!$E$4*(A3875/$D$9)^Parametri!$F$8</f>
        <v>60.128545651981625</v>
      </c>
      <c r="G3875" s="9">
        <f t="shared" si="480"/>
        <v>-83.781254571168319</v>
      </c>
      <c r="H3875" s="9">
        <f>Parametri!$M$4-10*LOG10(Parametri!$L$5/1000)-20*LOG10(A3875/1000000)</f>
        <v>28.581721762532219</v>
      </c>
      <c r="I3875" s="9">
        <f t="shared" si="484"/>
        <v>-112.36297633370054</v>
      </c>
      <c r="J3875" s="10">
        <f t="shared" si="485"/>
        <v>5.8036654082579571E-12</v>
      </c>
      <c r="K3875" s="14">
        <f>$D$6+'ADSL PSD'!$J3875*Parametri!$L$6+'17a PSD'!$J3875*Parametri!$L$7+'35b PSD'!$J3875*Parametri!$L$8</f>
        <v>1.7748738270945317E-10</v>
      </c>
      <c r="L3875" s="9">
        <f t="shared" si="486"/>
        <v>-97.508325148028305</v>
      </c>
      <c r="M3875" s="9">
        <f t="shared" si="487"/>
        <v>13.727070576859987</v>
      </c>
      <c r="N3875" s="10">
        <f>HLOOKUP(M3875,Menu!$C$8:$AB$9,2,TRUE)</f>
        <v>2</v>
      </c>
    </row>
    <row r="3876" spans="1:14" x14ac:dyDescent="0.25">
      <c r="A3876" s="1">
        <v>16654875</v>
      </c>
      <c r="B3876" s="1">
        <v>-56.5</v>
      </c>
      <c r="C3876" s="9">
        <f t="shared" si="481"/>
        <v>-60</v>
      </c>
      <c r="D3876" s="9">
        <f t="shared" si="482"/>
        <v>-23.652708919186693</v>
      </c>
      <c r="E3876" s="9">
        <f t="shared" si="483"/>
        <v>4.3125000000000012E-3</v>
      </c>
      <c r="F3876" s="9">
        <f>Parametri!$E$4*(A3876/$D$9)^Parametri!$F$8</f>
        <v>60.136331802309122</v>
      </c>
      <c r="G3876" s="9">
        <f t="shared" si="480"/>
        <v>-83.789040721495809</v>
      </c>
      <c r="H3876" s="9">
        <f>Parametri!$M$4-10*LOG10(Parametri!$L$5/1000)-20*LOG10(A3876/1000000)</f>
        <v>28.579472406145683</v>
      </c>
      <c r="I3876" s="9">
        <f t="shared" si="484"/>
        <v>-112.36851312764149</v>
      </c>
      <c r="J3876" s="10">
        <f t="shared" si="485"/>
        <v>5.796271065023384E-12</v>
      </c>
      <c r="K3876" s="14">
        <f>$D$6+'ADSL PSD'!$J3876*Parametri!$L$6+'17a PSD'!$J3876*Parametri!$L$7+'35b PSD'!$J3876*Parametri!$L$8</f>
        <v>1.7747998836621861E-10</v>
      </c>
      <c r="L3876" s="9">
        <f t="shared" si="486"/>
        <v>-97.508506084234071</v>
      </c>
      <c r="M3876" s="9">
        <f t="shared" si="487"/>
        <v>13.719465362738262</v>
      </c>
      <c r="N3876" s="10">
        <f>HLOOKUP(M3876,Menu!$C$8:$AB$9,2,TRUE)</f>
        <v>2</v>
      </c>
    </row>
    <row r="3877" spans="1:14" x14ac:dyDescent="0.25">
      <c r="A3877" s="1">
        <v>16659187.5</v>
      </c>
      <c r="B3877" s="1">
        <v>-56.5</v>
      </c>
      <c r="C3877" s="9">
        <f t="shared" si="481"/>
        <v>-60</v>
      </c>
      <c r="D3877" s="9">
        <f t="shared" si="482"/>
        <v>-23.652708919186693</v>
      </c>
      <c r="E3877" s="9">
        <f t="shared" si="483"/>
        <v>4.3125000000000012E-3</v>
      </c>
      <c r="F3877" s="9">
        <f>Parametri!$E$4*(A3877/$D$9)^Parametri!$F$8</f>
        <v>60.144116944655458</v>
      </c>
      <c r="G3877" s="9">
        <f t="shared" si="480"/>
        <v>-83.796825863842145</v>
      </c>
      <c r="H3877" s="9">
        <f>Parametri!$M$4-10*LOG10(Parametri!$L$5/1000)-20*LOG10(A3877/1000000)</f>
        <v>28.577223632116791</v>
      </c>
      <c r="I3877" s="9">
        <f t="shared" si="484"/>
        <v>-112.37404949595893</v>
      </c>
      <c r="J3877" s="10">
        <f t="shared" si="485"/>
        <v>5.7888867101161181E-12</v>
      </c>
      <c r="K3877" s="14">
        <f>$D$6+'ADSL PSD'!$J3877*Parametri!$L$6+'17a PSD'!$J3877*Parametri!$L$7+'35b PSD'!$J3877*Parametri!$L$8</f>
        <v>1.7747260401131135E-10</v>
      </c>
      <c r="L3877" s="9">
        <f t="shared" si="486"/>
        <v>-97.508686783553244</v>
      </c>
      <c r="M3877" s="9">
        <f t="shared" si="487"/>
        <v>13.7118609197111</v>
      </c>
      <c r="N3877" s="10">
        <f>HLOOKUP(M3877,Menu!$C$8:$AB$9,2,TRUE)</f>
        <v>2</v>
      </c>
    </row>
    <row r="3878" spans="1:14" x14ac:dyDescent="0.25">
      <c r="A3878" s="1">
        <v>16663500</v>
      </c>
      <c r="B3878" s="1">
        <v>-56.5</v>
      </c>
      <c r="C3878" s="9">
        <f t="shared" si="481"/>
        <v>-60</v>
      </c>
      <c r="D3878" s="9">
        <f t="shared" si="482"/>
        <v>-23.652708919186693</v>
      </c>
      <c r="E3878" s="9">
        <f t="shared" si="483"/>
        <v>4.3125000000000012E-3</v>
      </c>
      <c r="F3878" s="9">
        <f>Parametri!$E$4*(A3878/$D$9)^Parametri!$F$8</f>
        <v>60.151901079412006</v>
      </c>
      <c r="G3878" s="9">
        <f t="shared" si="480"/>
        <v>-83.804609998598693</v>
      </c>
      <c r="H3878" s="9">
        <f>Parametri!$M$4-10*LOG10(Parametri!$L$5/1000)-20*LOG10(A3878/1000000)</f>
        <v>28.574975440144087</v>
      </c>
      <c r="I3878" s="9">
        <f t="shared" si="484"/>
        <v>-112.37958543874278</v>
      </c>
      <c r="J3878" s="10">
        <f t="shared" si="485"/>
        <v>5.781512329245064E-12</v>
      </c>
      <c r="K3878" s="14">
        <f>$D$6+'ADSL PSD'!$J3878*Parametri!$L$6+'17a PSD'!$J3878*Parametri!$L$7+'35b PSD'!$J3878*Parametri!$L$8</f>
        <v>1.7746522963044029E-10</v>
      </c>
      <c r="L3878" s="9">
        <f t="shared" si="486"/>
        <v>-97.508867246305684</v>
      </c>
      <c r="M3878" s="9">
        <f t="shared" si="487"/>
        <v>13.704257247706991</v>
      </c>
      <c r="N3878" s="10">
        <f>HLOOKUP(M3878,Menu!$C$8:$AB$9,2,TRUE)</f>
        <v>2</v>
      </c>
    </row>
    <row r="3879" spans="1:14" x14ac:dyDescent="0.25">
      <c r="A3879" s="1">
        <v>16667812.5</v>
      </c>
      <c r="B3879" s="1">
        <v>-56.5</v>
      </c>
      <c r="C3879" s="9">
        <f t="shared" si="481"/>
        <v>-60</v>
      </c>
      <c r="D3879" s="9">
        <f t="shared" si="482"/>
        <v>-23.652708919186693</v>
      </c>
      <c r="E3879" s="9">
        <f t="shared" si="483"/>
        <v>4.3125000000000012E-3</v>
      </c>
      <c r="F3879" s="9">
        <f>Parametri!$E$4*(A3879/$D$9)^Parametri!$F$8</f>
        <v>60.159684206969892</v>
      </c>
      <c r="G3879" s="9">
        <f t="shared" si="480"/>
        <v>-83.812393126156593</v>
      </c>
      <c r="H3879" s="9">
        <f>Parametri!$M$4-10*LOG10(Parametri!$L$5/1000)-20*LOG10(A3879/1000000)</f>
        <v>28.572727829926325</v>
      </c>
      <c r="I3879" s="9">
        <f t="shared" si="484"/>
        <v>-112.38512095608291</v>
      </c>
      <c r="J3879" s="10">
        <f t="shared" si="485"/>
        <v>5.7741479081406988E-12</v>
      </c>
      <c r="K3879" s="14">
        <f>$D$6+'ADSL PSD'!$J3879*Parametri!$L$6+'17a PSD'!$J3879*Parametri!$L$7+'35b PSD'!$J3879*Parametri!$L$8</f>
        <v>1.7745786520933592E-10</v>
      </c>
      <c r="L3879" s="9">
        <f t="shared" si="486"/>
        <v>-97.509047472810821</v>
      </c>
      <c r="M3879" s="9">
        <f t="shared" si="487"/>
        <v>13.696654346654228</v>
      </c>
      <c r="N3879" s="10">
        <f>HLOOKUP(M3879,Menu!$C$8:$AB$9,2,TRUE)</f>
        <v>2</v>
      </c>
    </row>
    <row r="3880" spans="1:14" x14ac:dyDescent="0.25">
      <c r="A3880" s="1">
        <v>16672125</v>
      </c>
      <c r="B3880" s="1">
        <v>-56.5</v>
      </c>
      <c r="C3880" s="9">
        <f t="shared" si="481"/>
        <v>-60</v>
      </c>
      <c r="D3880" s="9">
        <f t="shared" si="482"/>
        <v>-23.652708919186693</v>
      </c>
      <c r="E3880" s="9">
        <f t="shared" si="483"/>
        <v>4.3125000000000012E-3</v>
      </c>
      <c r="F3880" s="9">
        <f>Parametri!$E$4*(A3880/$D$9)^Parametri!$F$8</f>
        <v>60.167466327719985</v>
      </c>
      <c r="G3880" s="9">
        <f t="shared" si="480"/>
        <v>-83.820175246906672</v>
      </c>
      <c r="H3880" s="9">
        <f>Parametri!$M$4-10*LOG10(Parametri!$L$5/1000)-20*LOG10(A3880/1000000)</f>
        <v>28.570480801162518</v>
      </c>
      <c r="I3880" s="9">
        <f t="shared" si="484"/>
        <v>-112.39065604806919</v>
      </c>
      <c r="J3880" s="10">
        <f t="shared" si="485"/>
        <v>5.7667934325551449E-12</v>
      </c>
      <c r="K3880" s="14">
        <f>$D$6+'ADSL PSD'!$J3880*Parametri!$L$6+'17a PSD'!$J3880*Parametri!$L$7+'35b PSD'!$J3880*Parametri!$L$8</f>
        <v>1.7745051073375037E-10</v>
      </c>
      <c r="L3880" s="9">
        <f t="shared" si="486"/>
        <v>-97.509227463387589</v>
      </c>
      <c r="M3880" s="9">
        <f t="shared" si="487"/>
        <v>13.689052216480917</v>
      </c>
      <c r="N3880" s="10">
        <f>HLOOKUP(M3880,Menu!$C$8:$AB$9,2,TRUE)</f>
        <v>2</v>
      </c>
    </row>
    <row r="3881" spans="1:14" x14ac:dyDescent="0.25">
      <c r="A3881" s="1">
        <v>16676437.5</v>
      </c>
      <c r="B3881" s="1">
        <v>-56.5</v>
      </c>
      <c r="C3881" s="9">
        <f t="shared" si="481"/>
        <v>-60</v>
      </c>
      <c r="D3881" s="9">
        <f t="shared" si="482"/>
        <v>-23.652708919186693</v>
      </c>
      <c r="E3881" s="9">
        <f t="shared" si="483"/>
        <v>4.3125000000000012E-3</v>
      </c>
      <c r="F3881" s="9">
        <f>Parametri!$E$4*(A3881/$D$9)^Parametri!$F$8</f>
        <v>60.175247442052907</v>
      </c>
      <c r="G3881" s="9">
        <f t="shared" si="480"/>
        <v>-83.8279563612396</v>
      </c>
      <c r="H3881" s="9">
        <f>Parametri!$M$4-10*LOG10(Parametri!$L$5/1000)-20*LOG10(A3881/1000000)</f>
        <v>28.56823435355189</v>
      </c>
      <c r="I3881" s="9">
        <f t="shared" si="484"/>
        <v>-112.39619071479149</v>
      </c>
      <c r="J3881" s="10">
        <f t="shared" si="485"/>
        <v>5.7594488882620032E-12</v>
      </c>
      <c r="K3881" s="14">
        <f>$D$6+'ADSL PSD'!$J3881*Parametri!$L$6+'17a PSD'!$J3881*Parametri!$L$7+'35b PSD'!$J3881*Parametri!$L$8</f>
        <v>1.7744316618945723E-10</v>
      </c>
      <c r="L3881" s="9">
        <f t="shared" si="486"/>
        <v>-97.509407218354596</v>
      </c>
      <c r="M3881" s="9">
        <f t="shared" si="487"/>
        <v>13.681450857114996</v>
      </c>
      <c r="N3881" s="10">
        <f>HLOOKUP(M3881,Menu!$C$8:$AB$9,2,TRUE)</f>
        <v>2</v>
      </c>
    </row>
    <row r="3882" spans="1:14" x14ac:dyDescent="0.25">
      <c r="A3882" s="1">
        <v>16680750</v>
      </c>
      <c r="B3882" s="1">
        <v>-56.5</v>
      </c>
      <c r="C3882" s="9">
        <f t="shared" si="481"/>
        <v>-60</v>
      </c>
      <c r="D3882" s="9">
        <f t="shared" si="482"/>
        <v>-23.652708919186693</v>
      </c>
      <c r="E3882" s="9">
        <f t="shared" si="483"/>
        <v>4.3125000000000012E-3</v>
      </c>
      <c r="F3882" s="9">
        <f>Parametri!$E$4*(A3882/$D$9)^Parametri!$F$8</f>
        <v>60.183027550359007</v>
      </c>
      <c r="G3882" s="9">
        <f t="shared" si="480"/>
        <v>-83.835736469545708</v>
      </c>
      <c r="H3882" s="9">
        <f>Parametri!$M$4-10*LOG10(Parametri!$L$5/1000)-20*LOG10(A3882/1000000)</f>
        <v>28.56598848679392</v>
      </c>
      <c r="I3882" s="9">
        <f t="shared" si="484"/>
        <v>-112.40172495633962</v>
      </c>
      <c r="J3882" s="10">
        <f t="shared" si="485"/>
        <v>5.7521142610564324E-12</v>
      </c>
      <c r="K3882" s="14">
        <f>$D$6+'ADSL PSD'!$J3882*Parametri!$L$6+'17a PSD'!$J3882*Parametri!$L$7+'35b PSD'!$J3882*Parametri!$L$8</f>
        <v>1.7743583156225166E-10</v>
      </c>
      <c r="L3882" s="9">
        <f t="shared" si="486"/>
        <v>-97.509586738029896</v>
      </c>
      <c r="M3882" s="9">
        <f t="shared" si="487"/>
        <v>13.673850268484188</v>
      </c>
      <c r="N3882" s="10">
        <f>HLOOKUP(M3882,Menu!$C$8:$AB$9,2,TRUE)</f>
        <v>2</v>
      </c>
    </row>
    <row r="3883" spans="1:14" x14ac:dyDescent="0.25">
      <c r="A3883" s="1">
        <v>16685062.5</v>
      </c>
      <c r="B3883" s="1">
        <v>-56.5</v>
      </c>
      <c r="C3883" s="9">
        <f t="shared" si="481"/>
        <v>-60</v>
      </c>
      <c r="D3883" s="9">
        <f t="shared" si="482"/>
        <v>-23.652708919186693</v>
      </c>
      <c r="E3883" s="9">
        <f t="shared" si="483"/>
        <v>4.3125000000000012E-3</v>
      </c>
      <c r="F3883" s="9">
        <f>Parametri!$E$4*(A3883/$D$9)^Parametri!$F$8</f>
        <v>60.190806653028396</v>
      </c>
      <c r="G3883" s="9">
        <f t="shared" si="480"/>
        <v>-83.843515572215097</v>
      </c>
      <c r="H3883" s="9">
        <f>Parametri!$M$4-10*LOG10(Parametri!$L$5/1000)-20*LOG10(A3883/1000000)</f>
        <v>28.563743200588302</v>
      </c>
      <c r="I3883" s="9">
        <f t="shared" si="484"/>
        <v>-112.4072587728034</v>
      </c>
      <c r="J3883" s="10">
        <f t="shared" si="485"/>
        <v>5.7447895367550846E-12</v>
      </c>
      <c r="K3883" s="14">
        <f>$D$6+'ADSL PSD'!$J3883*Parametri!$L$6+'17a PSD'!$J3883*Parametri!$L$7+'35b PSD'!$J3883*Parametri!$L$8</f>
        <v>1.774285068379503E-10</v>
      </c>
      <c r="L3883" s="9">
        <f t="shared" si="486"/>
        <v>-97.509766022731213</v>
      </c>
      <c r="M3883" s="9">
        <f t="shared" si="487"/>
        <v>13.666250450516117</v>
      </c>
      <c r="N3883" s="10">
        <f>HLOOKUP(M3883,Menu!$C$8:$AB$9,2,TRUE)</f>
        <v>2</v>
      </c>
    </row>
    <row r="3884" spans="1:14" x14ac:dyDescent="0.25">
      <c r="A3884" s="1">
        <v>16689375</v>
      </c>
      <c r="B3884" s="1">
        <v>-56.5</v>
      </c>
      <c r="C3884" s="9">
        <f t="shared" si="481"/>
        <v>-60</v>
      </c>
      <c r="D3884" s="9">
        <f t="shared" si="482"/>
        <v>-23.652708919186693</v>
      </c>
      <c r="E3884" s="9">
        <f t="shared" si="483"/>
        <v>4.3125000000000012E-3</v>
      </c>
      <c r="F3884" s="9">
        <f>Parametri!$E$4*(A3884/$D$9)^Parametri!$F$8</f>
        <v>60.198584750450927</v>
      </c>
      <c r="G3884" s="9">
        <f t="shared" si="480"/>
        <v>-83.851293669637613</v>
      </c>
      <c r="H3884" s="9">
        <f>Parametri!$M$4-10*LOG10(Parametri!$L$5/1000)-20*LOG10(A3884/1000000)</f>
        <v>28.561498494634975</v>
      </c>
      <c r="I3884" s="9">
        <f t="shared" si="484"/>
        <v>-112.41279216427259</v>
      </c>
      <c r="J3884" s="10">
        <f t="shared" si="485"/>
        <v>5.7374747011960762E-12</v>
      </c>
      <c r="K3884" s="14">
        <f>$D$6+'ADSL PSD'!$J3884*Parametri!$L$6+'17a PSD'!$J3884*Parametri!$L$7+'35b PSD'!$J3884*Parametri!$L$8</f>
        <v>1.7742119200239129E-10</v>
      </c>
      <c r="L3884" s="9">
        <f t="shared" si="486"/>
        <v>-97.509945072775807</v>
      </c>
      <c r="M3884" s="9">
        <f t="shared" si="487"/>
        <v>13.658651403138194</v>
      </c>
      <c r="N3884" s="10">
        <f>HLOOKUP(M3884,Menu!$C$8:$AB$9,2,TRUE)</f>
        <v>2</v>
      </c>
    </row>
    <row r="3885" spans="1:14" x14ac:dyDescent="0.25">
      <c r="A3885" s="1">
        <v>16693687.5</v>
      </c>
      <c r="B3885" s="1">
        <v>-56.5</v>
      </c>
      <c r="C3885" s="9">
        <f t="shared" si="481"/>
        <v>-60</v>
      </c>
      <c r="D3885" s="9">
        <f t="shared" si="482"/>
        <v>-23.652708919186693</v>
      </c>
      <c r="E3885" s="9">
        <f t="shared" si="483"/>
        <v>4.3125000000000012E-3</v>
      </c>
      <c r="F3885" s="9">
        <f>Parametri!$E$4*(A3885/$D$9)^Parametri!$F$8</f>
        <v>60.206361843016218</v>
      </c>
      <c r="G3885" s="9">
        <f t="shared" si="480"/>
        <v>-83.859070762202919</v>
      </c>
      <c r="H3885" s="9">
        <f>Parametri!$M$4-10*LOG10(Parametri!$L$5/1000)-20*LOG10(A3885/1000000)</f>
        <v>28.5592543686341</v>
      </c>
      <c r="I3885" s="9">
        <f t="shared" si="484"/>
        <v>-112.41832513083702</v>
      </c>
      <c r="J3885" s="10">
        <f t="shared" si="485"/>
        <v>5.7301697402388296E-12</v>
      </c>
      <c r="K3885" s="14">
        <f>$D$6+'ADSL PSD'!$J3885*Parametri!$L$6+'17a PSD'!$J3885*Parametri!$L$7+'35b PSD'!$J3885*Parametri!$L$8</f>
        <v>1.7741388704143406E-10</v>
      </c>
      <c r="L3885" s="9">
        <f t="shared" si="486"/>
        <v>-97.51012388848045</v>
      </c>
      <c r="M3885" s="9">
        <f t="shared" si="487"/>
        <v>13.651053126277532</v>
      </c>
      <c r="N3885" s="10">
        <f>HLOOKUP(M3885,Menu!$C$8:$AB$9,2,TRUE)</f>
        <v>2</v>
      </c>
    </row>
    <row r="3886" spans="1:14" x14ac:dyDescent="0.25">
      <c r="A3886" s="1">
        <v>16698000</v>
      </c>
      <c r="B3886" s="1">
        <v>-56.5</v>
      </c>
      <c r="C3886" s="9">
        <f t="shared" si="481"/>
        <v>-60</v>
      </c>
      <c r="D3886" s="9">
        <f t="shared" si="482"/>
        <v>-23.652708919186693</v>
      </c>
      <c r="E3886" s="9">
        <f t="shared" si="483"/>
        <v>4.3125000000000012E-3</v>
      </c>
      <c r="F3886" s="9">
        <f>Parametri!$E$4*(A3886/$D$9)^Parametri!$F$8</f>
        <v>60.214137931113612</v>
      </c>
      <c r="G3886" s="9">
        <f t="shared" si="480"/>
        <v>-83.866846850300306</v>
      </c>
      <c r="H3886" s="9">
        <f>Parametri!$M$4-10*LOG10(Parametri!$L$5/1000)-20*LOG10(A3886/1000000)</f>
        <v>28.557010822286081</v>
      </c>
      <c r="I3886" s="9">
        <f t="shared" si="484"/>
        <v>-112.42385767258639</v>
      </c>
      <c r="J3886" s="10">
        <f t="shared" si="485"/>
        <v>5.7228746397642838E-12</v>
      </c>
      <c r="K3886" s="14">
        <f>$D$6+'ADSL PSD'!$J3886*Parametri!$L$6+'17a PSD'!$J3886*Parametri!$L$7+'35b PSD'!$J3886*Parametri!$L$8</f>
        <v>1.774065919409595E-10</v>
      </c>
      <c r="L3886" s="9">
        <f t="shared" si="486"/>
        <v>-97.510302470161577</v>
      </c>
      <c r="M3886" s="9">
        <f t="shared" si="487"/>
        <v>13.643455619861271</v>
      </c>
      <c r="N3886" s="10">
        <f>HLOOKUP(M3886,Menu!$C$8:$AB$9,2,TRUE)</f>
        <v>2</v>
      </c>
    </row>
    <row r="3887" spans="1:14" x14ac:dyDescent="0.25">
      <c r="A3887" s="1">
        <v>16702312.5</v>
      </c>
      <c r="B3887" s="1">
        <v>-56.5</v>
      </c>
      <c r="C3887" s="9">
        <f t="shared" si="481"/>
        <v>-60</v>
      </c>
      <c r="D3887" s="9">
        <f t="shared" si="482"/>
        <v>-23.652708919186693</v>
      </c>
      <c r="E3887" s="9">
        <f t="shared" si="483"/>
        <v>4.3125000000000012E-3</v>
      </c>
      <c r="F3887" s="9">
        <f>Parametri!$E$4*(A3887/$D$9)^Parametri!$F$8</f>
        <v>60.221913015132223</v>
      </c>
      <c r="G3887" s="9">
        <f t="shared" si="480"/>
        <v>-83.874621934318924</v>
      </c>
      <c r="H3887" s="9">
        <f>Parametri!$M$4-10*LOG10(Parametri!$L$5/1000)-20*LOG10(A3887/1000000)</f>
        <v>28.554767855291544</v>
      </c>
      <c r="I3887" s="9">
        <f t="shared" si="484"/>
        <v>-112.42938978961047</v>
      </c>
      <c r="J3887" s="10">
        <f t="shared" si="485"/>
        <v>5.7155893856746381E-12</v>
      </c>
      <c r="K3887" s="14">
        <f>$D$6+'ADSL PSD'!$J3887*Parametri!$L$6+'17a PSD'!$J3887*Parametri!$L$7+'35b PSD'!$J3887*Parametri!$L$8</f>
        <v>1.7739930668686985E-10</v>
      </c>
      <c r="L3887" s="9">
        <f t="shared" si="486"/>
        <v>-97.510480818135093</v>
      </c>
      <c r="M3887" s="9">
        <f t="shared" si="487"/>
        <v>13.635858883816169</v>
      </c>
      <c r="N3887" s="10">
        <f>HLOOKUP(M3887,Menu!$C$8:$AB$9,2,TRUE)</f>
        <v>2</v>
      </c>
    </row>
    <row r="3888" spans="1:14" x14ac:dyDescent="0.25">
      <c r="A3888" s="1">
        <v>16706625</v>
      </c>
      <c r="B3888" s="1">
        <v>-56.5</v>
      </c>
      <c r="C3888" s="9">
        <f t="shared" si="481"/>
        <v>-60</v>
      </c>
      <c r="D3888" s="9">
        <f t="shared" si="482"/>
        <v>-23.652708919186693</v>
      </c>
      <c r="E3888" s="9">
        <f t="shared" si="483"/>
        <v>4.3125000000000012E-3</v>
      </c>
      <c r="F3888" s="9">
        <f>Parametri!$E$4*(A3888/$D$9)^Parametri!$F$8</f>
        <v>60.229687095460889</v>
      </c>
      <c r="G3888" s="9">
        <f t="shared" si="480"/>
        <v>-83.882396014647583</v>
      </c>
      <c r="H3888" s="9">
        <f>Parametri!$M$4-10*LOG10(Parametri!$L$5/1000)-20*LOG10(A3888/1000000)</f>
        <v>28.552525467351366</v>
      </c>
      <c r="I3888" s="9">
        <f t="shared" si="484"/>
        <v>-112.43492148199894</v>
      </c>
      <c r="J3888" s="10">
        <f t="shared" si="485"/>
        <v>5.7083139638934175E-12</v>
      </c>
      <c r="K3888" s="14">
        <f>$D$6+'ADSL PSD'!$J3888*Parametri!$L$6+'17a PSD'!$J3888*Parametri!$L$7+'35b PSD'!$J3888*Parametri!$L$8</f>
        <v>1.7739203126508862E-10</v>
      </c>
      <c r="L3888" s="9">
        <f t="shared" si="486"/>
        <v>-97.510658932716566</v>
      </c>
      <c r="M3888" s="9">
        <f t="shared" si="487"/>
        <v>13.628262918068984</v>
      </c>
      <c r="N3888" s="10">
        <f>HLOOKUP(M3888,Menu!$C$8:$AB$9,2,TRUE)</f>
        <v>2</v>
      </c>
    </row>
    <row r="3889" spans="1:14" x14ac:dyDescent="0.25">
      <c r="A3889" s="1">
        <v>16710937.5</v>
      </c>
      <c r="B3889" s="1">
        <v>-56.5</v>
      </c>
      <c r="C3889" s="9">
        <f t="shared" si="481"/>
        <v>-60</v>
      </c>
      <c r="D3889" s="9">
        <f t="shared" si="482"/>
        <v>-23.652708919186693</v>
      </c>
      <c r="E3889" s="9">
        <f t="shared" si="483"/>
        <v>4.3125000000000012E-3</v>
      </c>
      <c r="F3889" s="9">
        <f>Parametri!$E$4*(A3889/$D$9)^Parametri!$F$8</f>
        <v>60.237460172488206</v>
      </c>
      <c r="G3889" s="9">
        <f t="shared" si="480"/>
        <v>-83.890169091674892</v>
      </c>
      <c r="H3889" s="9">
        <f>Parametri!$M$4-10*LOG10(Parametri!$L$5/1000)-20*LOG10(A3889/1000000)</f>
        <v>28.55028365816662</v>
      </c>
      <c r="I3889" s="9">
        <f t="shared" si="484"/>
        <v>-112.44045274984151</v>
      </c>
      <c r="J3889" s="10">
        <f t="shared" si="485"/>
        <v>5.7010483603654775E-12</v>
      </c>
      <c r="K3889" s="14">
        <f>$D$6+'ADSL PSD'!$J3889*Parametri!$L$6+'17a PSD'!$J3889*Parametri!$L$7+'35b PSD'!$J3889*Parametri!$L$8</f>
        <v>1.7738476566156069E-10</v>
      </c>
      <c r="L3889" s="9">
        <f t="shared" si="486"/>
        <v>-97.510836814221094</v>
      </c>
      <c r="M3889" s="9">
        <f t="shared" si="487"/>
        <v>13.620667722546202</v>
      </c>
      <c r="N3889" s="10">
        <f>HLOOKUP(M3889,Menu!$C$8:$AB$9,2,TRUE)</f>
        <v>2</v>
      </c>
    </row>
    <row r="3890" spans="1:14" x14ac:dyDescent="0.25">
      <c r="A3890" s="1">
        <v>16715250</v>
      </c>
      <c r="B3890" s="1">
        <v>-56.5</v>
      </c>
      <c r="C3890" s="9">
        <f t="shared" si="481"/>
        <v>-60</v>
      </c>
      <c r="D3890" s="9">
        <f t="shared" si="482"/>
        <v>-23.652708919186693</v>
      </c>
      <c r="E3890" s="9">
        <f t="shared" si="483"/>
        <v>4.3125000000000012E-3</v>
      </c>
      <c r="F3890" s="9">
        <f>Parametri!$E$4*(A3890/$D$9)^Parametri!$F$8</f>
        <v>60.245232246602541</v>
      </c>
      <c r="G3890" s="9">
        <f t="shared" si="480"/>
        <v>-83.897941165789234</v>
      </c>
      <c r="H3890" s="9">
        <f>Parametri!$M$4-10*LOG10(Parametri!$L$5/1000)-20*LOG10(A3890/1000000)</f>
        <v>28.548042427438645</v>
      </c>
      <c r="I3890" s="9">
        <f t="shared" si="484"/>
        <v>-112.44598359322788</v>
      </c>
      <c r="J3890" s="10">
        <f t="shared" si="485"/>
        <v>5.6937925610568146E-12</v>
      </c>
      <c r="K3890" s="14">
        <f>$D$6+'ADSL PSD'!$J3890*Parametri!$L$6+'17a PSD'!$J3890*Parametri!$L$7+'35b PSD'!$J3890*Parametri!$L$8</f>
        <v>1.7737750986225203E-10</v>
      </c>
      <c r="L3890" s="9">
        <f t="shared" si="486"/>
        <v>-97.511014462963317</v>
      </c>
      <c r="M3890" s="9">
        <f t="shared" si="487"/>
        <v>13.613073297174083</v>
      </c>
      <c r="N3890" s="10">
        <f>HLOOKUP(M3890,Menu!$C$8:$AB$9,2,TRUE)</f>
        <v>2</v>
      </c>
    </row>
    <row r="3891" spans="1:14" x14ac:dyDescent="0.25">
      <c r="A3891" s="1">
        <v>16719562.5</v>
      </c>
      <c r="B3891" s="1">
        <v>-56.5</v>
      </c>
      <c r="C3891" s="9">
        <f t="shared" si="481"/>
        <v>-60</v>
      </c>
      <c r="D3891" s="9">
        <f t="shared" si="482"/>
        <v>-23.652708919186693</v>
      </c>
      <c r="E3891" s="9">
        <f t="shared" si="483"/>
        <v>4.3125000000000012E-3</v>
      </c>
      <c r="F3891" s="9">
        <f>Parametri!$E$4*(A3891/$D$9)^Parametri!$F$8</f>
        <v>60.253003318191986</v>
      </c>
      <c r="G3891" s="9">
        <f t="shared" si="480"/>
        <v>-83.90571223737868</v>
      </c>
      <c r="H3891" s="9">
        <f>Parametri!$M$4-10*LOG10(Parametri!$L$5/1000)-20*LOG10(A3891/1000000)</f>
        <v>28.545801774869002</v>
      </c>
      <c r="I3891" s="9">
        <f t="shared" si="484"/>
        <v>-112.45151401224769</v>
      </c>
      <c r="J3891" s="10">
        <f t="shared" si="485"/>
        <v>5.6865465519546886E-12</v>
      </c>
      <c r="K3891" s="14">
        <f>$D$6+'ADSL PSD'!$J3891*Parametri!$L$6+'17a PSD'!$J3891*Parametri!$L$7+'35b PSD'!$J3891*Parametri!$L$8</f>
        <v>1.773702638531499E-10</v>
      </c>
      <c r="L3891" s="9">
        <f t="shared" si="486"/>
        <v>-97.511191879257524</v>
      </c>
      <c r="M3891" s="9">
        <f t="shared" si="487"/>
        <v>13.605479641878844</v>
      </c>
      <c r="N3891" s="10">
        <f>HLOOKUP(M3891,Menu!$C$8:$AB$9,2,TRUE)</f>
        <v>2</v>
      </c>
    </row>
    <row r="3892" spans="1:14" x14ac:dyDescent="0.25">
      <c r="A3892" s="1">
        <v>16723875</v>
      </c>
      <c r="B3892" s="1">
        <v>-56.5</v>
      </c>
      <c r="C3892" s="9">
        <f t="shared" si="481"/>
        <v>-60</v>
      </c>
      <c r="D3892" s="9">
        <f t="shared" si="482"/>
        <v>-23.652708919186693</v>
      </c>
      <c r="E3892" s="9">
        <f t="shared" si="483"/>
        <v>4.3125000000000012E-3</v>
      </c>
      <c r="F3892" s="9">
        <f>Parametri!$E$4*(A3892/$D$9)^Parametri!$F$8</f>
        <v>60.260773387644399</v>
      </c>
      <c r="G3892" s="9">
        <f t="shared" si="480"/>
        <v>-83.913482306831099</v>
      </c>
      <c r="H3892" s="9">
        <f>Parametri!$M$4-10*LOG10(Parametri!$L$5/1000)-20*LOG10(A3892/1000000)</f>
        <v>28.543561700159472</v>
      </c>
      <c r="I3892" s="9">
        <f t="shared" si="484"/>
        <v>-112.45704400699057</v>
      </c>
      <c r="J3892" s="10">
        <f t="shared" si="485"/>
        <v>5.6793103190675682E-12</v>
      </c>
      <c r="K3892" s="14">
        <f>$D$6+'ADSL PSD'!$J3892*Parametri!$L$6+'17a PSD'!$J3892*Parametri!$L$7+'35b PSD'!$J3892*Parametri!$L$8</f>
        <v>1.773630276202628E-10</v>
      </c>
      <c r="L3892" s="9">
        <f t="shared" si="486"/>
        <v>-97.51136906341749</v>
      </c>
      <c r="M3892" s="9">
        <f t="shared" si="487"/>
        <v>13.597886756586391</v>
      </c>
      <c r="N3892" s="10">
        <f>HLOOKUP(M3892,Menu!$C$8:$AB$9,2,TRUE)</f>
        <v>2</v>
      </c>
    </row>
    <row r="3893" spans="1:14" x14ac:dyDescent="0.25">
      <c r="A3893" s="1">
        <v>16728187.5</v>
      </c>
      <c r="B3893" s="1">
        <v>-56.5</v>
      </c>
      <c r="C3893" s="9">
        <f t="shared" si="481"/>
        <v>-60</v>
      </c>
      <c r="D3893" s="9">
        <f t="shared" si="482"/>
        <v>-23.652708919186693</v>
      </c>
      <c r="E3893" s="9">
        <f t="shared" si="483"/>
        <v>4.3125000000000012E-3</v>
      </c>
      <c r="F3893" s="9">
        <f>Parametri!$E$4*(A3893/$D$9)^Parametri!$F$8</f>
        <v>60.268542455347358</v>
      </c>
      <c r="G3893" s="9">
        <f t="shared" si="480"/>
        <v>-83.921251374534052</v>
      </c>
      <c r="H3893" s="9">
        <f>Parametri!$M$4-10*LOG10(Parametri!$L$5/1000)-20*LOG10(A3893/1000000)</f>
        <v>28.541322203012072</v>
      </c>
      <c r="I3893" s="9">
        <f t="shared" si="484"/>
        <v>-112.46257357754612</v>
      </c>
      <c r="J3893" s="10">
        <f t="shared" si="485"/>
        <v>5.6720838484251022E-12</v>
      </c>
      <c r="K3893" s="14">
        <f>$D$6+'ADSL PSD'!$J3893*Parametri!$L$6+'17a PSD'!$J3893*Parametri!$L$7+'35b PSD'!$J3893*Parametri!$L$8</f>
        <v>1.7735580114962032E-10</v>
      </c>
      <c r="L3893" s="9">
        <f t="shared" si="486"/>
        <v>-97.511546015756608</v>
      </c>
      <c r="M3893" s="9">
        <f t="shared" si="487"/>
        <v>13.590294641222556</v>
      </c>
      <c r="N3893" s="10">
        <f>HLOOKUP(M3893,Menu!$C$8:$AB$9,2,TRUE)</f>
        <v>2</v>
      </c>
    </row>
    <row r="3894" spans="1:14" x14ac:dyDescent="0.25">
      <c r="A3894" s="1">
        <v>16732500</v>
      </c>
      <c r="B3894" s="1">
        <v>-56.5</v>
      </c>
      <c r="C3894" s="9">
        <f t="shared" si="481"/>
        <v>-60</v>
      </c>
      <c r="D3894" s="9">
        <f t="shared" si="482"/>
        <v>-23.652708919186693</v>
      </c>
      <c r="E3894" s="9">
        <f t="shared" si="483"/>
        <v>4.3125000000000012E-3</v>
      </c>
      <c r="F3894" s="9">
        <f>Parametri!$E$4*(A3894/$D$9)^Parametri!$F$8</f>
        <v>60.276310521688224</v>
      </c>
      <c r="G3894" s="9">
        <f t="shared" si="480"/>
        <v>-83.929019440874924</v>
      </c>
      <c r="H3894" s="9">
        <f>Parametri!$M$4-10*LOG10(Parametri!$L$5/1000)-20*LOG10(A3894/1000000)</f>
        <v>28.539083283129052</v>
      </c>
      <c r="I3894" s="9">
        <f t="shared" si="484"/>
        <v>-112.46810272400398</v>
      </c>
      <c r="J3894" s="10">
        <f t="shared" si="485"/>
        <v>5.6648671260778202E-12</v>
      </c>
      <c r="K3894" s="14">
        <f>$D$6+'ADSL PSD'!$J3894*Parametri!$L$6+'17a PSD'!$J3894*Parametri!$L$7+'35b PSD'!$J3894*Parametri!$L$8</f>
        <v>1.7734858442727303E-10</v>
      </c>
      <c r="L3894" s="9">
        <f t="shared" si="486"/>
        <v>-97.511722736587842</v>
      </c>
      <c r="M3894" s="9">
        <f t="shared" si="487"/>
        <v>13.582703295712918</v>
      </c>
      <c r="N3894" s="10">
        <f>HLOOKUP(M3894,Menu!$C$8:$AB$9,2,TRUE)</f>
        <v>2</v>
      </c>
    </row>
    <row r="3895" spans="1:14" x14ac:dyDescent="0.25">
      <c r="A3895" s="1">
        <v>16736812.5</v>
      </c>
      <c r="B3895" s="1">
        <v>-56.5</v>
      </c>
      <c r="C3895" s="9">
        <f t="shared" si="481"/>
        <v>-60</v>
      </c>
      <c r="D3895" s="9">
        <f t="shared" si="482"/>
        <v>-23.652708919186693</v>
      </c>
      <c r="E3895" s="9">
        <f t="shared" si="483"/>
        <v>4.3125000000000012E-3</v>
      </c>
      <c r="F3895" s="9">
        <f>Parametri!$E$4*(A3895/$D$9)^Parametri!$F$8</f>
        <v>60.284077587054107</v>
      </c>
      <c r="G3895" s="9">
        <f t="shared" si="480"/>
        <v>-83.936786506240793</v>
      </c>
      <c r="H3895" s="9">
        <f>Parametri!$M$4-10*LOG10(Parametri!$L$5/1000)-20*LOG10(A3895/1000000)</f>
        <v>28.536844940212905</v>
      </c>
      <c r="I3895" s="9">
        <f t="shared" si="484"/>
        <v>-112.47363144645369</v>
      </c>
      <c r="J3895" s="10">
        <f t="shared" si="485"/>
        <v>5.6576601380976421E-12</v>
      </c>
      <c r="K3895" s="14">
        <f>$D$6+'ADSL PSD'!$J3895*Parametri!$L$6+'17a PSD'!$J3895*Parametri!$L$7+'35b PSD'!$J3895*Parametri!$L$8</f>
        <v>1.7734137743929287E-10</v>
      </c>
      <c r="L3895" s="9">
        <f t="shared" si="486"/>
        <v>-97.511899226223747</v>
      </c>
      <c r="M3895" s="9">
        <f t="shared" si="487"/>
        <v>13.575112719982954</v>
      </c>
      <c r="N3895" s="10">
        <f>HLOOKUP(M3895,Menu!$C$8:$AB$9,2,TRUE)</f>
        <v>2</v>
      </c>
    </row>
    <row r="3896" spans="1:14" x14ac:dyDescent="0.25">
      <c r="A3896" s="1">
        <v>16741125</v>
      </c>
      <c r="B3896" s="1">
        <v>-56.5</v>
      </c>
      <c r="C3896" s="9">
        <f t="shared" si="481"/>
        <v>-60</v>
      </c>
      <c r="D3896" s="9">
        <f t="shared" si="482"/>
        <v>-23.652708919186693</v>
      </c>
      <c r="E3896" s="9">
        <f t="shared" si="483"/>
        <v>4.3125000000000012E-3</v>
      </c>
      <c r="F3896" s="9">
        <f>Parametri!$E$4*(A3896/$D$9)^Parametri!$F$8</f>
        <v>60.29184365183184</v>
      </c>
      <c r="G3896" s="9">
        <f t="shared" si="480"/>
        <v>-83.944552571018534</v>
      </c>
      <c r="H3896" s="9">
        <f>Parametri!$M$4-10*LOG10(Parametri!$L$5/1000)-20*LOG10(A3896/1000000)</f>
        <v>28.534607173966322</v>
      </c>
      <c r="I3896" s="9">
        <f t="shared" si="484"/>
        <v>-112.47915974498486</v>
      </c>
      <c r="J3896" s="10">
        <f t="shared" si="485"/>
        <v>5.6504628705772634E-12</v>
      </c>
      <c r="K3896" s="14">
        <f>$D$6+'ADSL PSD'!$J3896*Parametri!$L$6+'17a PSD'!$J3896*Parametri!$L$7+'35b PSD'!$J3896*Parametri!$L$8</f>
        <v>1.7733418017177249E-10</v>
      </c>
      <c r="L3896" s="9">
        <f t="shared" si="486"/>
        <v>-97.512075484976435</v>
      </c>
      <c r="M3896" s="9">
        <f t="shared" si="487"/>
        <v>13.567522913957902</v>
      </c>
      <c r="N3896" s="10">
        <f>HLOOKUP(M3896,Menu!$C$8:$AB$9,2,TRUE)</f>
        <v>2</v>
      </c>
    </row>
    <row r="3897" spans="1:14" x14ac:dyDescent="0.25">
      <c r="A3897" s="1">
        <v>16745437.5</v>
      </c>
      <c r="B3897" s="1">
        <v>-56.5</v>
      </c>
      <c r="C3897" s="9">
        <f t="shared" si="481"/>
        <v>-60</v>
      </c>
      <c r="D3897" s="9">
        <f t="shared" si="482"/>
        <v>-23.652708919186693</v>
      </c>
      <c r="E3897" s="9">
        <f t="shared" si="483"/>
        <v>4.3125000000000012E-3</v>
      </c>
      <c r="F3897" s="9">
        <f>Parametri!$E$4*(A3897/$D$9)^Parametri!$F$8</f>
        <v>60.299608716408031</v>
      </c>
      <c r="G3897" s="9">
        <f t="shared" si="480"/>
        <v>-83.952317635594724</v>
      </c>
      <c r="H3897" s="9">
        <f>Parametri!$M$4-10*LOG10(Parametri!$L$5/1000)-20*LOG10(A3897/1000000)</f>
        <v>28.532369984092249</v>
      </c>
      <c r="I3897" s="9">
        <f t="shared" si="484"/>
        <v>-112.48468761968698</v>
      </c>
      <c r="J3897" s="10">
        <f t="shared" si="485"/>
        <v>5.6432753096305439E-12</v>
      </c>
      <c r="K3897" s="14">
        <f>$D$6+'ADSL PSD'!$J3897*Parametri!$L$6+'17a PSD'!$J3897*Parametri!$L$7+'35b PSD'!$J3897*Parametri!$L$8</f>
        <v>1.7732699261082575E-10</v>
      </c>
      <c r="L3897" s="9">
        <f t="shared" si="486"/>
        <v>-97.512251513157537</v>
      </c>
      <c r="M3897" s="9">
        <f t="shared" si="487"/>
        <v>13.559933877562813</v>
      </c>
      <c r="N3897" s="10">
        <f>HLOOKUP(M3897,Menu!$C$8:$AB$9,2,TRUE)</f>
        <v>2</v>
      </c>
    </row>
    <row r="3898" spans="1:14" x14ac:dyDescent="0.25">
      <c r="A3898" s="1">
        <v>16749750</v>
      </c>
      <c r="B3898" s="1">
        <v>-56.5</v>
      </c>
      <c r="C3898" s="9">
        <f t="shared" si="481"/>
        <v>-60</v>
      </c>
      <c r="D3898" s="9">
        <f t="shared" si="482"/>
        <v>-23.652708919186693</v>
      </c>
      <c r="E3898" s="9">
        <f t="shared" si="483"/>
        <v>4.3125000000000012E-3</v>
      </c>
      <c r="F3898" s="9">
        <f>Parametri!$E$4*(A3898/$D$9)^Parametri!$F$8</f>
        <v>60.307372781169036</v>
      </c>
      <c r="G3898" s="9">
        <f t="shared" si="480"/>
        <v>-83.96008170035573</v>
      </c>
      <c r="H3898" s="9">
        <f>Parametri!$M$4-10*LOG10(Parametri!$L$5/1000)-20*LOG10(A3898/1000000)</f>
        <v>28.530133370293854</v>
      </c>
      <c r="I3898" s="9">
        <f t="shared" si="484"/>
        <v>-112.49021507064958</v>
      </c>
      <c r="J3898" s="10">
        <f t="shared" si="485"/>
        <v>5.6360974413922878E-12</v>
      </c>
      <c r="K3898" s="14">
        <f>$D$6+'ADSL PSD'!$J3898*Parametri!$L$6+'17a PSD'!$J3898*Parametri!$L$7+'35b PSD'!$J3898*Parametri!$L$8</f>
        <v>1.7731981474258751E-10</v>
      </c>
      <c r="L3898" s="9">
        <f t="shared" si="486"/>
        <v>-97.512427311078369</v>
      </c>
      <c r="M3898" s="9">
        <f t="shared" si="487"/>
        <v>13.552345610722639</v>
      </c>
      <c r="N3898" s="10">
        <f>HLOOKUP(M3898,Menu!$C$8:$AB$9,2,TRUE)</f>
        <v>2</v>
      </c>
    </row>
    <row r="3899" spans="1:14" x14ac:dyDescent="0.25">
      <c r="A3899" s="1">
        <v>16754062.5</v>
      </c>
      <c r="B3899" s="1">
        <v>-56.5</v>
      </c>
      <c r="C3899" s="9">
        <f t="shared" si="481"/>
        <v>-60</v>
      </c>
      <c r="D3899" s="9">
        <f t="shared" si="482"/>
        <v>-23.652708919186693</v>
      </c>
      <c r="E3899" s="9">
        <f t="shared" si="483"/>
        <v>4.3125000000000012E-3</v>
      </c>
      <c r="F3899" s="9">
        <f>Parametri!$E$4*(A3899/$D$9)^Parametri!$F$8</f>
        <v>60.315135846500951</v>
      </c>
      <c r="G3899" s="9">
        <f t="shared" si="480"/>
        <v>-83.967844765687644</v>
      </c>
      <c r="H3899" s="9">
        <f>Parametri!$M$4-10*LOG10(Parametri!$L$5/1000)-20*LOG10(A3899/1000000)</f>
        <v>28.527897332274538</v>
      </c>
      <c r="I3899" s="9">
        <f t="shared" si="484"/>
        <v>-112.49574209796218</v>
      </c>
      <c r="J3899" s="10">
        <f t="shared" si="485"/>
        <v>5.62892925201818E-12</v>
      </c>
      <c r="K3899" s="14">
        <f>$D$6+'ADSL PSD'!$J3899*Parametri!$L$6+'17a PSD'!$J3899*Parametri!$L$7+'35b PSD'!$J3899*Parametri!$L$8</f>
        <v>1.773126465532134E-10</v>
      </c>
      <c r="L3899" s="9">
        <f t="shared" si="486"/>
        <v>-97.512602879049766</v>
      </c>
      <c r="M3899" s="9">
        <f t="shared" si="487"/>
        <v>13.544758113362121</v>
      </c>
      <c r="N3899" s="10">
        <f>HLOOKUP(M3899,Menu!$C$8:$AB$9,2,TRUE)</f>
        <v>2</v>
      </c>
    </row>
    <row r="3900" spans="1:14" x14ac:dyDescent="0.25">
      <c r="A3900" s="1">
        <v>16758375</v>
      </c>
      <c r="B3900" s="1">
        <v>-56.5</v>
      </c>
      <c r="C3900" s="9">
        <f t="shared" si="481"/>
        <v>-60</v>
      </c>
      <c r="D3900" s="9">
        <f t="shared" si="482"/>
        <v>-23.652708919186693</v>
      </c>
      <c r="E3900" s="9">
        <f t="shared" si="483"/>
        <v>4.3125000000000012E-3</v>
      </c>
      <c r="F3900" s="9">
        <f>Parametri!$E$4*(A3900/$D$9)^Parametri!$F$8</f>
        <v>60.322897912789628</v>
      </c>
      <c r="G3900" s="9">
        <f t="shared" si="480"/>
        <v>-83.975606831976322</v>
      </c>
      <c r="H3900" s="9">
        <f>Parametri!$M$4-10*LOG10(Parametri!$L$5/1000)-20*LOG10(A3900/1000000)</f>
        <v>28.525661869737927</v>
      </c>
      <c r="I3900" s="9">
        <f t="shared" si="484"/>
        <v>-112.50126870171425</v>
      </c>
      <c r="J3900" s="10">
        <f t="shared" si="485"/>
        <v>5.6217707276849049E-12</v>
      </c>
      <c r="K3900" s="14">
        <f>$D$6+'ADSL PSD'!$J3900*Parametri!$L$6+'17a PSD'!$J3900*Parametri!$L$7+'35b PSD'!$J3900*Parametri!$L$8</f>
        <v>1.7730548802888012E-10</v>
      </c>
      <c r="L3900" s="9">
        <f t="shared" si="486"/>
        <v>-97.51277821738212</v>
      </c>
      <c r="M3900" s="9">
        <f t="shared" si="487"/>
        <v>13.537171385405799</v>
      </c>
      <c r="N3900" s="10">
        <f>HLOOKUP(M3900,Menu!$C$8:$AB$9,2,TRUE)</f>
        <v>2</v>
      </c>
    </row>
    <row r="3901" spans="1:14" x14ac:dyDescent="0.25">
      <c r="A3901" s="1">
        <v>16762687.5</v>
      </c>
      <c r="B3901" s="1">
        <v>-56.5</v>
      </c>
      <c r="C3901" s="9">
        <f t="shared" si="481"/>
        <v>-60</v>
      </c>
      <c r="D3901" s="9">
        <f t="shared" si="482"/>
        <v>-23.652708919186693</v>
      </c>
      <c r="E3901" s="9">
        <f t="shared" si="483"/>
        <v>4.3125000000000012E-3</v>
      </c>
      <c r="F3901" s="9">
        <f>Parametri!$E$4*(A3901/$D$9)^Parametri!$F$8</f>
        <v>60.330658980420687</v>
      </c>
      <c r="G3901" s="9">
        <f t="shared" si="480"/>
        <v>-83.983367899607373</v>
      </c>
      <c r="H3901" s="9">
        <f>Parametri!$M$4-10*LOG10(Parametri!$L$5/1000)-20*LOG10(A3901/1000000)</f>
        <v>28.523426982387875</v>
      </c>
      <c r="I3901" s="9">
        <f t="shared" si="484"/>
        <v>-112.50679488199525</v>
      </c>
      <c r="J3901" s="10">
        <f t="shared" si="485"/>
        <v>5.614621854589915E-12</v>
      </c>
      <c r="K3901" s="14">
        <f>$D$6+'ADSL PSD'!$J3901*Parametri!$L$6+'17a PSD'!$J3901*Parametri!$L$7+'35b PSD'!$J3901*Parametri!$L$8</f>
        <v>1.7729833915578512E-10</v>
      </c>
      <c r="L3901" s="9">
        <f t="shared" si="486"/>
        <v>-97.512953326385414</v>
      </c>
      <c r="M3901" s="9">
        <f t="shared" si="487"/>
        <v>13.529585426778041</v>
      </c>
      <c r="N3901" s="10">
        <f>HLOOKUP(M3901,Menu!$C$8:$AB$9,2,TRUE)</f>
        <v>2</v>
      </c>
    </row>
    <row r="3902" spans="1:14" x14ac:dyDescent="0.25">
      <c r="A3902" s="1">
        <v>16767000</v>
      </c>
      <c r="B3902" s="1">
        <v>-56.5</v>
      </c>
      <c r="C3902" s="9">
        <f t="shared" si="481"/>
        <v>-60</v>
      </c>
      <c r="D3902" s="9">
        <f t="shared" si="482"/>
        <v>-23.652708919186693</v>
      </c>
      <c r="E3902" s="9">
        <f t="shared" si="483"/>
        <v>4.3125000000000012E-3</v>
      </c>
      <c r="F3902" s="9">
        <f>Parametri!$E$4*(A3902/$D$9)^Parametri!$F$8</f>
        <v>60.338419049779482</v>
      </c>
      <c r="G3902" s="9">
        <f t="shared" si="480"/>
        <v>-83.991127968966168</v>
      </c>
      <c r="H3902" s="9">
        <f>Parametri!$M$4-10*LOG10(Parametri!$L$5/1000)-20*LOG10(A3902/1000000)</f>
        <v>28.52119266992846</v>
      </c>
      <c r="I3902" s="9">
        <f t="shared" si="484"/>
        <v>-112.51232063889464</v>
      </c>
      <c r="J3902" s="10">
        <f t="shared" si="485"/>
        <v>5.6074826189515816E-12</v>
      </c>
      <c r="K3902" s="14">
        <f>$D$6+'ADSL PSD'!$J3902*Parametri!$L$6+'17a PSD'!$J3902*Parametri!$L$7+'35b PSD'!$J3902*Parametri!$L$8</f>
        <v>1.7729119992014681E-10</v>
      </c>
      <c r="L3902" s="9">
        <f t="shared" si="486"/>
        <v>-97.513128206369259</v>
      </c>
      <c r="M3902" s="9">
        <f t="shared" si="487"/>
        <v>13.522000237403091</v>
      </c>
      <c r="N3902" s="10">
        <f>HLOOKUP(M3902,Menu!$C$8:$AB$9,2,TRUE)</f>
        <v>2</v>
      </c>
    </row>
    <row r="3903" spans="1:14" x14ac:dyDescent="0.25">
      <c r="A3903" s="1">
        <v>16771312.5</v>
      </c>
      <c r="B3903" s="1">
        <v>-56.5</v>
      </c>
      <c r="C3903" s="9">
        <f t="shared" si="481"/>
        <v>-60</v>
      </c>
      <c r="D3903" s="9">
        <f t="shared" si="482"/>
        <v>-23.652708919186693</v>
      </c>
      <c r="E3903" s="9">
        <f t="shared" si="483"/>
        <v>4.3125000000000012E-3</v>
      </c>
      <c r="F3903" s="9">
        <f>Parametri!$E$4*(A3903/$D$9)^Parametri!$F$8</f>
        <v>60.346178121251121</v>
      </c>
      <c r="G3903" s="9">
        <f t="shared" si="480"/>
        <v>-83.998887040437808</v>
      </c>
      <c r="H3903" s="9">
        <f>Parametri!$M$4-10*LOG10(Parametri!$L$5/1000)-20*LOG10(A3903/1000000)</f>
        <v>28.518958932064006</v>
      </c>
      <c r="I3903" s="9">
        <f t="shared" si="484"/>
        <v>-112.51784597250182</v>
      </c>
      <c r="J3903" s="10">
        <f t="shared" si="485"/>
        <v>5.6003530070090751E-12</v>
      </c>
      <c r="K3903" s="14">
        <f>$D$6+'ADSL PSD'!$J3903*Parametri!$L$6+'17a PSD'!$J3903*Parametri!$L$7+'35b PSD'!$J3903*Parametri!$L$8</f>
        <v>1.7728407030820428E-10</v>
      </c>
      <c r="L3903" s="9">
        <f t="shared" si="486"/>
        <v>-97.513302857642771</v>
      </c>
      <c r="M3903" s="9">
        <f t="shared" si="487"/>
        <v>13.514415817204963</v>
      </c>
      <c r="N3903" s="10">
        <f>HLOOKUP(M3903,Menu!$C$8:$AB$9,2,TRUE)</f>
        <v>2</v>
      </c>
    </row>
    <row r="3904" spans="1:14" x14ac:dyDescent="0.25">
      <c r="A3904" s="1">
        <v>16775625</v>
      </c>
      <c r="B3904" s="1">
        <v>-56.5</v>
      </c>
      <c r="C3904" s="9">
        <f t="shared" si="481"/>
        <v>-60</v>
      </c>
      <c r="D3904" s="9">
        <f t="shared" si="482"/>
        <v>-23.652708919186693</v>
      </c>
      <c r="E3904" s="9">
        <f t="shared" si="483"/>
        <v>4.3125000000000012E-3</v>
      </c>
      <c r="F3904" s="9">
        <f>Parametri!$E$4*(A3904/$D$9)^Parametri!$F$8</f>
        <v>60.35393619522047</v>
      </c>
      <c r="G3904" s="9">
        <f t="shared" si="480"/>
        <v>-84.006645114407164</v>
      </c>
      <c r="H3904" s="9">
        <f>Parametri!$M$4-10*LOG10(Parametri!$L$5/1000)-20*LOG10(A3904/1000000)</f>
        <v>28.516725768499043</v>
      </c>
      <c r="I3904" s="9">
        <f t="shared" si="484"/>
        <v>-112.52337088290621</v>
      </c>
      <c r="J3904" s="10">
        <f t="shared" si="485"/>
        <v>5.5932330050223358E-12</v>
      </c>
      <c r="K3904" s="14">
        <f>$D$6+'ADSL PSD'!$J3904*Parametri!$L$6+'17a PSD'!$J3904*Parametri!$L$7+'35b PSD'!$J3904*Parametri!$L$8</f>
        <v>1.7727695030621755E-10</v>
      </c>
      <c r="L3904" s="9">
        <f t="shared" si="486"/>
        <v>-97.513477280514707</v>
      </c>
      <c r="M3904" s="9">
        <f t="shared" si="487"/>
        <v>13.506832166107543</v>
      </c>
      <c r="N3904" s="10">
        <f>HLOOKUP(M3904,Menu!$C$8:$AB$9,2,TRUE)</f>
        <v>2</v>
      </c>
    </row>
    <row r="3905" spans="1:14" x14ac:dyDescent="0.25">
      <c r="A3905" s="1">
        <v>16779937.5</v>
      </c>
      <c r="B3905" s="1">
        <v>-56.5</v>
      </c>
      <c r="C3905" s="9">
        <f t="shared" si="481"/>
        <v>-60</v>
      </c>
      <c r="D3905" s="9">
        <f t="shared" si="482"/>
        <v>-23.652708919186693</v>
      </c>
      <c r="E3905" s="9">
        <f t="shared" si="483"/>
        <v>4.3125000000000012E-3</v>
      </c>
      <c r="F3905" s="9">
        <f>Parametri!$E$4*(A3905/$D$9)^Parametri!$F$8</f>
        <v>60.361693272072145</v>
      </c>
      <c r="G3905" s="9">
        <f t="shared" si="480"/>
        <v>-84.014402191258839</v>
      </c>
      <c r="H3905" s="9">
        <f>Parametri!$M$4-10*LOG10(Parametri!$L$5/1000)-20*LOG10(A3905/1000000)</f>
        <v>28.514493178938352</v>
      </c>
      <c r="I3905" s="9">
        <f t="shared" si="484"/>
        <v>-112.52889537019719</v>
      </c>
      <c r="J3905" s="10">
        <f t="shared" si="485"/>
        <v>5.5861225992720022E-12</v>
      </c>
      <c r="K3905" s="14">
        <f>$D$6+'ADSL PSD'!$J3905*Parametri!$L$6+'17a PSD'!$J3905*Parametri!$L$7+'35b PSD'!$J3905*Parametri!$L$8</f>
        <v>1.7726983990046723E-10</v>
      </c>
      <c r="L3905" s="9">
        <f t="shared" si="486"/>
        <v>-97.513651475293344</v>
      </c>
      <c r="M3905" s="9">
        <f t="shared" si="487"/>
        <v>13.499249284034505</v>
      </c>
      <c r="N3905" s="10">
        <f>HLOOKUP(M3905,Menu!$C$8:$AB$9,2,TRUE)</f>
        <v>2</v>
      </c>
    </row>
    <row r="3906" spans="1:14" x14ac:dyDescent="0.25">
      <c r="A3906" s="1">
        <v>16784250</v>
      </c>
      <c r="B3906" s="1">
        <v>-56.5</v>
      </c>
      <c r="C3906" s="9">
        <f t="shared" si="481"/>
        <v>-60</v>
      </c>
      <c r="D3906" s="9">
        <f t="shared" si="482"/>
        <v>-23.652708919186693</v>
      </c>
      <c r="E3906" s="9">
        <f t="shared" si="483"/>
        <v>4.3125000000000012E-3</v>
      </c>
      <c r="F3906" s="9">
        <f>Parametri!$E$4*(A3906/$D$9)^Parametri!$F$8</f>
        <v>60.369449352190514</v>
      </c>
      <c r="G3906" s="9">
        <f t="shared" si="480"/>
        <v>-84.022158271377208</v>
      </c>
      <c r="H3906" s="9">
        <f>Parametri!$M$4-10*LOG10(Parametri!$L$5/1000)-20*LOG10(A3906/1000000)</f>
        <v>28.512261163086915</v>
      </c>
      <c r="I3906" s="9">
        <f t="shared" si="484"/>
        <v>-112.53441943446413</v>
      </c>
      <c r="J3906" s="10">
        <f t="shared" si="485"/>
        <v>5.5790217760594738E-12</v>
      </c>
      <c r="K3906" s="14">
        <f>$D$6+'ADSL PSD'!$J3906*Parametri!$L$6+'17a PSD'!$J3906*Parametri!$L$7+'35b PSD'!$J3906*Parametri!$L$8</f>
        <v>1.7726273907725469E-10</v>
      </c>
      <c r="L3906" s="9">
        <f t="shared" si="486"/>
        <v>-97.513825442286588</v>
      </c>
      <c r="M3906" s="9">
        <f t="shared" si="487"/>
        <v>13.491667170909381</v>
      </c>
      <c r="N3906" s="10">
        <f>HLOOKUP(M3906,Menu!$C$8:$AB$9,2,TRUE)</f>
        <v>2</v>
      </c>
    </row>
    <row r="3907" spans="1:14" x14ac:dyDescent="0.25">
      <c r="A3907" s="1">
        <v>16788562.5</v>
      </c>
      <c r="B3907" s="1">
        <v>-56.5</v>
      </c>
      <c r="C3907" s="9">
        <f t="shared" si="481"/>
        <v>-60</v>
      </c>
      <c r="D3907" s="9">
        <f t="shared" si="482"/>
        <v>-23.652708919186693</v>
      </c>
      <c r="E3907" s="9">
        <f t="shared" si="483"/>
        <v>4.3125000000000012E-3</v>
      </c>
      <c r="F3907" s="9">
        <f>Parametri!$E$4*(A3907/$D$9)^Parametri!$F$8</f>
        <v>60.377204435959705</v>
      </c>
      <c r="G3907" s="9">
        <f t="shared" si="480"/>
        <v>-84.029913355146391</v>
      </c>
      <c r="H3907" s="9">
        <f>Parametri!$M$4-10*LOG10(Parametri!$L$5/1000)-20*LOG10(A3907/1000000)</f>
        <v>28.510029720649964</v>
      </c>
      <c r="I3907" s="9">
        <f t="shared" si="484"/>
        <v>-112.53994307579636</v>
      </c>
      <c r="J3907" s="10">
        <f t="shared" si="485"/>
        <v>5.5719305217068215E-12</v>
      </c>
      <c r="K3907" s="14">
        <f>$D$6+'ADSL PSD'!$J3907*Parametri!$L$6+'17a PSD'!$J3907*Parametri!$L$7+'35b PSD'!$J3907*Parametri!$L$8</f>
        <v>1.7725564782290204E-10</v>
      </c>
      <c r="L3907" s="9">
        <f t="shared" si="486"/>
        <v>-97.513999181801907</v>
      </c>
      <c r="M3907" s="9">
        <f t="shared" si="487"/>
        <v>13.484085826655516</v>
      </c>
      <c r="N3907" s="10">
        <f>HLOOKUP(M3907,Menu!$C$8:$AB$9,2,TRUE)</f>
        <v>2</v>
      </c>
    </row>
    <row r="3908" spans="1:14" x14ac:dyDescent="0.25">
      <c r="A3908" s="1">
        <v>16792875</v>
      </c>
      <c r="B3908" s="1">
        <v>-56.5</v>
      </c>
      <c r="C3908" s="9">
        <f t="shared" si="481"/>
        <v>-60</v>
      </c>
      <c r="D3908" s="9">
        <f t="shared" si="482"/>
        <v>-23.652708919186693</v>
      </c>
      <c r="E3908" s="9">
        <f t="shared" si="483"/>
        <v>4.3125000000000012E-3</v>
      </c>
      <c r="F3908" s="9">
        <f>Parametri!$E$4*(A3908/$D$9)^Parametri!$F$8</f>
        <v>60.384958523763579</v>
      </c>
      <c r="G3908" s="9">
        <f t="shared" si="480"/>
        <v>-84.037667442950266</v>
      </c>
      <c r="H3908" s="9">
        <f>Parametri!$M$4-10*LOG10(Parametri!$L$5/1000)-20*LOG10(A3908/1000000)</f>
        <v>28.507798851332943</v>
      </c>
      <c r="I3908" s="9">
        <f t="shared" si="484"/>
        <v>-112.54546629428322</v>
      </c>
      <c r="J3908" s="10">
        <f t="shared" si="485"/>
        <v>5.5648488225567126E-12</v>
      </c>
      <c r="K3908" s="14">
        <f>$D$6+'ADSL PSD'!$J3908*Parametri!$L$6+'17a PSD'!$J3908*Parametri!$L$7+'35b PSD'!$J3908*Parametri!$L$8</f>
        <v>1.7724856612375193E-10</v>
      </c>
      <c r="L3908" s="9">
        <f t="shared" si="486"/>
        <v>-97.514172694146339</v>
      </c>
      <c r="M3908" s="9">
        <f t="shared" si="487"/>
        <v>13.476505251196073</v>
      </c>
      <c r="N3908" s="10">
        <f>HLOOKUP(M3908,Menu!$C$8:$AB$9,2,TRUE)</f>
        <v>2</v>
      </c>
    </row>
    <row r="3909" spans="1:14" x14ac:dyDescent="0.25">
      <c r="A3909" s="1">
        <v>16797187.5</v>
      </c>
      <c r="B3909" s="1">
        <v>-56.5</v>
      </c>
      <c r="C3909" s="9">
        <f t="shared" si="481"/>
        <v>-60</v>
      </c>
      <c r="D3909" s="9">
        <f t="shared" si="482"/>
        <v>-23.652708919186693</v>
      </c>
      <c r="E3909" s="9">
        <f t="shared" si="483"/>
        <v>4.3125000000000012E-3</v>
      </c>
      <c r="F3909" s="9">
        <f>Parametri!$E$4*(A3909/$D$9)^Parametri!$F$8</f>
        <v>60.392711615985775</v>
      </c>
      <c r="G3909" s="9">
        <f t="shared" si="480"/>
        <v>-84.045420535172468</v>
      </c>
      <c r="H3909" s="9">
        <f>Parametri!$M$4-10*LOG10(Parametri!$L$5/1000)-20*LOG10(A3909/1000000)</f>
        <v>28.505568554841538</v>
      </c>
      <c r="I3909" s="9">
        <f t="shared" si="484"/>
        <v>-112.55098909001401</v>
      </c>
      <c r="J3909" s="10">
        <f t="shared" si="485"/>
        <v>5.5577766649725005E-12</v>
      </c>
      <c r="K3909" s="14">
        <f>$D$6+'ADSL PSD'!$J3909*Parametri!$L$6+'17a PSD'!$J3909*Parametri!$L$7+'35b PSD'!$J3909*Parametri!$L$8</f>
        <v>1.7724149396616771E-10</v>
      </c>
      <c r="L3909" s="9">
        <f t="shared" si="486"/>
        <v>-97.51434597962654</v>
      </c>
      <c r="M3909" s="9">
        <f t="shared" si="487"/>
        <v>13.468925444454072</v>
      </c>
      <c r="N3909" s="10">
        <f>HLOOKUP(M3909,Menu!$C$8:$AB$9,2,TRUE)</f>
        <v>2</v>
      </c>
    </row>
    <row r="3910" spans="1:14" x14ac:dyDescent="0.25">
      <c r="A3910" s="1">
        <v>16801500</v>
      </c>
      <c r="B3910" s="1">
        <v>-56.5</v>
      </c>
      <c r="C3910" s="9">
        <f t="shared" si="481"/>
        <v>-60</v>
      </c>
      <c r="D3910" s="9">
        <f t="shared" si="482"/>
        <v>-23.652708919186693</v>
      </c>
      <c r="E3910" s="9">
        <f t="shared" si="483"/>
        <v>4.3125000000000012E-3</v>
      </c>
      <c r="F3910" s="9">
        <f>Parametri!$E$4*(A3910/$D$9)^Parametri!$F$8</f>
        <v>60.400463713009692</v>
      </c>
      <c r="G3910" s="9">
        <f t="shared" si="480"/>
        <v>-84.053172632196379</v>
      </c>
      <c r="H3910" s="9">
        <f>Parametri!$M$4-10*LOG10(Parametri!$L$5/1000)-20*LOG10(A3910/1000000)</f>
        <v>28.503338830881646</v>
      </c>
      <c r="I3910" s="9">
        <f t="shared" si="484"/>
        <v>-112.55651146307802</v>
      </c>
      <c r="J3910" s="10">
        <f t="shared" si="485"/>
        <v>5.5507140353380473E-12</v>
      </c>
      <c r="K3910" s="14">
        <f>$D$6+'ADSL PSD'!$J3910*Parametri!$L$6+'17a PSD'!$J3910*Parametri!$L$7+'35b PSD'!$J3910*Parametri!$L$8</f>
        <v>1.7723443133653326E-10</v>
      </c>
      <c r="L3910" s="9">
        <f t="shared" si="486"/>
        <v>-97.514519038548713</v>
      </c>
      <c r="M3910" s="9">
        <f t="shared" si="487"/>
        <v>13.461346406352334</v>
      </c>
      <c r="N3910" s="10">
        <f>HLOOKUP(M3910,Menu!$C$8:$AB$9,2,TRUE)</f>
        <v>2</v>
      </c>
    </row>
    <row r="3911" spans="1:14" x14ac:dyDescent="0.25">
      <c r="A3911" s="1">
        <v>16805812.5</v>
      </c>
      <c r="B3911" s="1">
        <v>-56.5</v>
      </c>
      <c r="C3911" s="9">
        <f t="shared" si="481"/>
        <v>-60</v>
      </c>
      <c r="D3911" s="9">
        <f t="shared" si="482"/>
        <v>-23.652708919186693</v>
      </c>
      <c r="E3911" s="9">
        <f t="shared" si="483"/>
        <v>4.3125000000000012E-3</v>
      </c>
      <c r="F3911" s="9">
        <f>Parametri!$E$4*(A3911/$D$9)^Parametri!$F$8</f>
        <v>60.408214815218436</v>
      </c>
      <c r="G3911" s="9">
        <f t="shared" si="480"/>
        <v>-84.060923734405122</v>
      </c>
      <c r="H3911" s="9">
        <f>Parametri!$M$4-10*LOG10(Parametri!$L$5/1000)-20*LOG10(A3911/1000000)</f>
        <v>28.501109679159399</v>
      </c>
      <c r="I3911" s="9">
        <f t="shared" si="484"/>
        <v>-112.56203341356452</v>
      </c>
      <c r="J3911" s="10">
        <f t="shared" si="485"/>
        <v>5.5436609200577578E-12</v>
      </c>
      <c r="K3911" s="14">
        <f>$D$6+'ADSL PSD'!$J3911*Parametri!$L$6+'17a PSD'!$J3911*Parametri!$L$7+'35b PSD'!$J3911*Parametri!$L$8</f>
        <v>1.7722737822125297E-10</v>
      </c>
      <c r="L3911" s="9">
        <f t="shared" si="486"/>
        <v>-97.514691871218645</v>
      </c>
      <c r="M3911" s="9">
        <f t="shared" si="487"/>
        <v>13.453768136813522</v>
      </c>
      <c r="N3911" s="10">
        <f>HLOOKUP(M3911,Menu!$C$8:$AB$9,2,TRUE)</f>
        <v>2</v>
      </c>
    </row>
    <row r="3912" spans="1:14" x14ac:dyDescent="0.25">
      <c r="A3912" s="1">
        <v>16810125</v>
      </c>
      <c r="B3912" s="1">
        <v>-56.5</v>
      </c>
      <c r="C3912" s="9">
        <f t="shared" si="481"/>
        <v>-60</v>
      </c>
      <c r="D3912" s="9">
        <f t="shared" si="482"/>
        <v>-23.652708919186693</v>
      </c>
      <c r="E3912" s="9">
        <f t="shared" si="483"/>
        <v>4.3125000000000012E-3</v>
      </c>
      <c r="F3912" s="9">
        <f>Parametri!$E$4*(A3912/$D$9)^Parametri!$F$8</f>
        <v>60.41596492299491</v>
      </c>
      <c r="G3912" s="9">
        <f t="shared" si="480"/>
        <v>-84.068673842181596</v>
      </c>
      <c r="H3912" s="9">
        <f>Parametri!$M$4-10*LOG10(Parametri!$L$5/1000)-20*LOG10(A3912/1000000)</f>
        <v>28.498881099381151</v>
      </c>
      <c r="I3912" s="9">
        <f t="shared" si="484"/>
        <v>-112.56755494156275</v>
      </c>
      <c r="J3912" s="10">
        <f t="shared" si="485"/>
        <v>5.5366173055566188E-12</v>
      </c>
      <c r="K3912" s="14">
        <f>$D$6+'ADSL PSD'!$J3912*Parametri!$L$6+'17a PSD'!$J3912*Parametri!$L$7+'35b PSD'!$J3912*Parametri!$L$8</f>
        <v>1.7722033460675183E-10</v>
      </c>
      <c r="L3912" s="9">
        <f t="shared" si="486"/>
        <v>-97.514864477941728</v>
      </c>
      <c r="M3912" s="9">
        <f t="shared" si="487"/>
        <v>13.446190635760132</v>
      </c>
      <c r="N3912" s="10">
        <f>HLOOKUP(M3912,Menu!$C$8:$AB$9,2,TRUE)</f>
        <v>2</v>
      </c>
    </row>
    <row r="3913" spans="1:14" x14ac:dyDescent="0.25">
      <c r="A3913" s="1">
        <v>16814437.5</v>
      </c>
      <c r="B3913" s="1">
        <v>-56.5</v>
      </c>
      <c r="C3913" s="9">
        <f t="shared" si="481"/>
        <v>-60</v>
      </c>
      <c r="D3913" s="9">
        <f t="shared" si="482"/>
        <v>-23.652708919186693</v>
      </c>
      <c r="E3913" s="9">
        <f t="shared" si="483"/>
        <v>4.3125000000000012E-3</v>
      </c>
      <c r="F3913" s="9">
        <f>Parametri!$E$4*(A3913/$D$9)^Parametri!$F$8</f>
        <v>60.423714036721769</v>
      </c>
      <c r="G3913" s="9">
        <f t="shared" si="480"/>
        <v>-84.07642295590847</v>
      </c>
      <c r="H3913" s="9">
        <f>Parametri!$M$4-10*LOG10(Parametri!$L$5/1000)-20*LOG10(A3913/1000000)</f>
        <v>28.496653091253489</v>
      </c>
      <c r="I3913" s="9">
        <f t="shared" si="484"/>
        <v>-112.57307604716196</v>
      </c>
      <c r="J3913" s="10">
        <f t="shared" si="485"/>
        <v>5.5295831782800161E-12</v>
      </c>
      <c r="K3913" s="14">
        <f>$D$6+'ADSL PSD'!$J3913*Parametri!$L$6+'17a PSD'!$J3913*Parametri!$L$7+'35b PSD'!$J3913*Parametri!$L$8</f>
        <v>1.7721330047947524E-10</v>
      </c>
      <c r="L3913" s="9">
        <f t="shared" si="486"/>
        <v>-97.515036859022942</v>
      </c>
      <c r="M3913" s="9">
        <f t="shared" si="487"/>
        <v>13.438613903114472</v>
      </c>
      <c r="N3913" s="10">
        <f>HLOOKUP(M3913,Menu!$C$8:$AB$9,2,TRUE)</f>
        <v>2</v>
      </c>
    </row>
    <row r="3914" spans="1:14" x14ac:dyDescent="0.25">
      <c r="A3914" s="1">
        <v>16818750</v>
      </c>
      <c r="B3914" s="1">
        <v>-56.5</v>
      </c>
      <c r="C3914" s="9">
        <f t="shared" si="481"/>
        <v>-60</v>
      </c>
      <c r="D3914" s="9">
        <f t="shared" si="482"/>
        <v>-23.652708919186693</v>
      </c>
      <c r="E3914" s="9">
        <f t="shared" si="483"/>
        <v>4.3125000000000012E-3</v>
      </c>
      <c r="F3914" s="9">
        <f>Parametri!$E$4*(A3914/$D$9)^Parametri!$F$8</f>
        <v>60.431462156781414</v>
      </c>
      <c r="G3914" s="9">
        <f t="shared" si="480"/>
        <v>-84.084171075968101</v>
      </c>
      <c r="H3914" s="9">
        <f>Parametri!$M$4-10*LOG10(Parametri!$L$5/1000)-20*LOG10(A3914/1000000)</f>
        <v>28.494425654483216</v>
      </c>
      <c r="I3914" s="9">
        <f t="shared" si="484"/>
        <v>-112.57859673045132</v>
      </c>
      <c r="J3914" s="10">
        <f t="shared" si="485"/>
        <v>5.5225585246938674E-12</v>
      </c>
      <c r="K3914" s="14">
        <f>$D$6+'ADSL PSD'!$J3914*Parametri!$L$6+'17a PSD'!$J3914*Parametri!$L$7+'35b PSD'!$J3914*Parametri!$L$8</f>
        <v>1.7720627582588908E-10</v>
      </c>
      <c r="L3914" s="9">
        <f t="shared" si="486"/>
        <v>-97.51520901476681</v>
      </c>
      <c r="M3914" s="9">
        <f t="shared" si="487"/>
        <v>13.43103793879871</v>
      </c>
      <c r="N3914" s="10">
        <f>HLOOKUP(M3914,Menu!$C$8:$AB$9,2,TRUE)</f>
        <v>2</v>
      </c>
    </row>
    <row r="3915" spans="1:14" x14ac:dyDescent="0.25">
      <c r="A3915" s="1">
        <v>16823062.5</v>
      </c>
      <c r="B3915" s="1">
        <v>-56.5</v>
      </c>
      <c r="C3915" s="9">
        <f t="shared" si="481"/>
        <v>-60</v>
      </c>
      <c r="D3915" s="9">
        <f t="shared" si="482"/>
        <v>-23.652708919186693</v>
      </c>
      <c r="E3915" s="9">
        <f t="shared" si="483"/>
        <v>4.3125000000000012E-3</v>
      </c>
      <c r="F3915" s="9">
        <f>Parametri!$E$4*(A3915/$D$9)^Parametri!$F$8</f>
        <v>60.439209283555989</v>
      </c>
      <c r="G3915" s="9">
        <f t="shared" si="480"/>
        <v>-84.091918202742676</v>
      </c>
      <c r="H3915" s="9">
        <f>Parametri!$M$4-10*LOG10(Parametri!$L$5/1000)-20*LOG10(A3915/1000000)</f>
        <v>28.492198788777372</v>
      </c>
      <c r="I3915" s="9">
        <f t="shared" si="484"/>
        <v>-112.58411699152005</v>
      </c>
      <c r="J3915" s="10">
        <f t="shared" si="485"/>
        <v>5.5155433312844094E-12</v>
      </c>
      <c r="K3915" s="14">
        <f>$D$6+'ADSL PSD'!$J3915*Parametri!$L$6+'17a PSD'!$J3915*Parametri!$L$7+'35b PSD'!$J3915*Parametri!$L$8</f>
        <v>1.7719926063247962E-10</v>
      </c>
      <c r="L3915" s="9">
        <f t="shared" si="486"/>
        <v>-97.515380945477489</v>
      </c>
      <c r="M3915" s="9">
        <f t="shared" si="487"/>
        <v>13.423462742734813</v>
      </c>
      <c r="N3915" s="10">
        <f>HLOOKUP(M3915,Menu!$C$8:$AB$9,2,TRUE)</f>
        <v>2</v>
      </c>
    </row>
    <row r="3916" spans="1:14" x14ac:dyDescent="0.25">
      <c r="A3916" s="1">
        <v>16827375</v>
      </c>
      <c r="B3916" s="1">
        <v>-56.5</v>
      </c>
      <c r="C3916" s="9">
        <f t="shared" si="481"/>
        <v>-60</v>
      </c>
      <c r="D3916" s="9">
        <f t="shared" si="482"/>
        <v>-23.652708919186693</v>
      </c>
      <c r="E3916" s="9">
        <f t="shared" si="483"/>
        <v>4.3125000000000012E-3</v>
      </c>
      <c r="F3916" s="9">
        <f>Parametri!$E$4*(A3916/$D$9)^Parametri!$F$8</f>
        <v>60.446955417427411</v>
      </c>
      <c r="G3916" s="9">
        <f t="shared" si="480"/>
        <v>-84.099664336614097</v>
      </c>
      <c r="H3916" s="9">
        <f>Parametri!$M$4-10*LOG10(Parametri!$L$5/1000)-20*LOG10(A3916/1000000)</f>
        <v>28.489972493843219</v>
      </c>
      <c r="I3916" s="9">
        <f t="shared" si="484"/>
        <v>-112.58963683045732</v>
      </c>
      <c r="J3916" s="10">
        <f t="shared" si="485"/>
        <v>5.5085375845583083E-12</v>
      </c>
      <c r="K3916" s="14">
        <f>$D$6+'ADSL PSD'!$J3916*Parametri!$L$6+'17a PSD'!$J3916*Parametri!$L$7+'35b PSD'!$J3916*Parametri!$L$8</f>
        <v>1.7719225488575354E-10</v>
      </c>
      <c r="L3916" s="9">
        <f t="shared" si="486"/>
        <v>-97.515552651458691</v>
      </c>
      <c r="M3916" s="9">
        <f t="shared" si="487"/>
        <v>13.415888314844594</v>
      </c>
      <c r="N3916" s="10">
        <f>HLOOKUP(M3916,Menu!$C$8:$AB$9,2,TRUE)</f>
        <v>2</v>
      </c>
    </row>
    <row r="3917" spans="1:14" x14ac:dyDescent="0.25">
      <c r="A3917" s="1">
        <v>16831687.5</v>
      </c>
      <c r="B3917" s="1">
        <v>-56.5</v>
      </c>
      <c r="C3917" s="9">
        <f t="shared" si="481"/>
        <v>-60</v>
      </c>
      <c r="D3917" s="9">
        <f t="shared" si="482"/>
        <v>-23.652708919186693</v>
      </c>
      <c r="E3917" s="9">
        <f t="shared" si="483"/>
        <v>4.3125000000000012E-3</v>
      </c>
      <c r="F3917" s="9">
        <f>Parametri!$E$4*(A3917/$D$9)^Parametri!$F$8</f>
        <v>60.454700558777333</v>
      </c>
      <c r="G3917" s="9">
        <f t="shared" si="480"/>
        <v>-84.107409477964026</v>
      </c>
      <c r="H3917" s="9">
        <f>Parametri!$M$4-10*LOG10(Parametri!$L$5/1000)-20*LOG10(A3917/1000000)</f>
        <v>28.487746769388231</v>
      </c>
      <c r="I3917" s="9">
        <f t="shared" si="484"/>
        <v>-112.59515624735226</v>
      </c>
      <c r="J3917" s="10">
        <f t="shared" si="485"/>
        <v>5.5015412710425756E-12</v>
      </c>
      <c r="K3917" s="14">
        <f>$D$6+'ADSL PSD'!$J3917*Parametri!$L$6+'17a PSD'!$J3917*Parametri!$L$7+'35b PSD'!$J3917*Parametri!$L$8</f>
        <v>1.7718525857223778E-10</v>
      </c>
      <c r="L3917" s="9">
        <f t="shared" si="486"/>
        <v>-97.515724133013748</v>
      </c>
      <c r="M3917" s="9">
        <f t="shared" si="487"/>
        <v>13.408314655049722</v>
      </c>
      <c r="N3917" s="10">
        <f>HLOOKUP(M3917,Menu!$C$8:$AB$9,2,TRUE)</f>
        <v>2</v>
      </c>
    </row>
    <row r="3918" spans="1:14" x14ac:dyDescent="0.25">
      <c r="A3918" s="1">
        <v>16836000</v>
      </c>
      <c r="B3918" s="1">
        <v>-56.5</v>
      </c>
      <c r="C3918" s="9">
        <f t="shared" si="481"/>
        <v>-60</v>
      </c>
      <c r="D3918" s="9">
        <f t="shared" si="482"/>
        <v>-23.652708919186693</v>
      </c>
      <c r="E3918" s="9">
        <f t="shared" si="483"/>
        <v>4.3125000000000012E-3</v>
      </c>
      <c r="F3918" s="9">
        <f>Parametri!$E$4*(A3918/$D$9)^Parametri!$F$8</f>
        <v>60.462444707987196</v>
      </c>
      <c r="G3918" s="9">
        <f t="shared" si="480"/>
        <v>-84.115153627173896</v>
      </c>
      <c r="H3918" s="9">
        <f>Parametri!$M$4-10*LOG10(Parametri!$L$5/1000)-20*LOG10(A3918/1000000)</f>
        <v>28.48552161512012</v>
      </c>
      <c r="I3918" s="9">
        <f t="shared" si="484"/>
        <v>-112.60067524229402</v>
      </c>
      <c r="J3918" s="10">
        <f t="shared" si="485"/>
        <v>5.4945543772845532E-12</v>
      </c>
      <c r="K3918" s="14">
        <f>$D$6+'ADSL PSD'!$J3918*Parametri!$L$6+'17a PSD'!$J3918*Parametri!$L$7+'35b PSD'!$J3918*Parametri!$L$8</f>
        <v>1.7717827167847977E-10</v>
      </c>
      <c r="L3918" s="9">
        <f t="shared" si="486"/>
        <v>-97.515895390445507</v>
      </c>
      <c r="M3918" s="9">
        <f t="shared" si="487"/>
        <v>13.400741763271611</v>
      </c>
      <c r="N3918" s="10">
        <f>HLOOKUP(M3918,Menu!$C$8:$AB$9,2,TRUE)</f>
        <v>2</v>
      </c>
    </row>
    <row r="3919" spans="1:14" x14ac:dyDescent="0.25">
      <c r="A3919" s="1">
        <v>16840312.5</v>
      </c>
      <c r="B3919" s="1">
        <v>-56.5</v>
      </c>
      <c r="C3919" s="9">
        <f t="shared" si="481"/>
        <v>-60</v>
      </c>
      <c r="D3919" s="9">
        <f t="shared" si="482"/>
        <v>-23.652708919186693</v>
      </c>
      <c r="E3919" s="9">
        <f t="shared" si="483"/>
        <v>4.3125000000000012E-3</v>
      </c>
      <c r="F3919" s="9">
        <f>Parametri!$E$4*(A3919/$D$9)^Parametri!$F$8</f>
        <v>60.470187865438163</v>
      </c>
      <c r="G3919" s="9">
        <f t="shared" ref="G3919:G3982" si="488">D3919-F3919</f>
        <v>-84.122896784624857</v>
      </c>
      <c r="H3919" s="9">
        <f>Parametri!$M$4-10*LOG10(Parametri!$L$5/1000)-20*LOG10(A3919/1000000)</f>
        <v>28.483297030746822</v>
      </c>
      <c r="I3919" s="9">
        <f t="shared" si="484"/>
        <v>-112.60619381537168</v>
      </c>
      <c r="J3919" s="10">
        <f t="shared" si="485"/>
        <v>5.487576889851862E-12</v>
      </c>
      <c r="K3919" s="14">
        <f>$D$6+'ADSL PSD'!$J3919*Parametri!$L$6+'17a PSD'!$J3919*Parametri!$L$7+'35b PSD'!$J3919*Parametri!$L$8</f>
        <v>1.7717129419104709E-10</v>
      </c>
      <c r="L3919" s="9">
        <f t="shared" si="486"/>
        <v>-97.51606642405649</v>
      </c>
      <c r="M3919" s="9">
        <f t="shared" si="487"/>
        <v>13.393169639431633</v>
      </c>
      <c r="N3919" s="10">
        <f>HLOOKUP(M3919,Menu!$C$8:$AB$9,2,TRUE)</f>
        <v>2</v>
      </c>
    </row>
    <row r="3920" spans="1:14" x14ac:dyDescent="0.25">
      <c r="A3920" s="1">
        <v>16844625</v>
      </c>
      <c r="B3920" s="1">
        <v>-56.5</v>
      </c>
      <c r="C3920" s="9">
        <f t="shared" ref="C3920:C3983" si="489">B3920-3.5</f>
        <v>-60</v>
      </c>
      <c r="D3920" s="9">
        <f t="shared" ref="D3920:D3983" si="490">C3920+$D$2</f>
        <v>-23.652708919186693</v>
      </c>
      <c r="E3920" s="9">
        <f t="shared" ref="E3920:E3983" si="491">10^(D3920/10)</f>
        <v>4.3125000000000012E-3</v>
      </c>
      <c r="F3920" s="9">
        <f>Parametri!$E$4*(A3920/$D$9)^Parametri!$F$8</f>
        <v>60.477930031511164</v>
      </c>
      <c r="G3920" s="9">
        <f t="shared" si="488"/>
        <v>-84.130638950697858</v>
      </c>
      <c r="H3920" s="9">
        <f>Parametri!$M$4-10*LOG10(Parametri!$L$5/1000)-20*LOG10(A3920/1000000)</f>
        <v>28.481073015976488</v>
      </c>
      <c r="I3920" s="9">
        <f t="shared" ref="I3920:I3983" si="492">G3920-H3920</f>
        <v>-112.61171196667435</v>
      </c>
      <c r="J3920" s="10">
        <f t="shared" ref="J3920:J3983" si="493">10^(I3920/10)</f>
        <v>5.4806087953323686E-12</v>
      </c>
      <c r="K3920" s="14">
        <f>$D$6+'ADSL PSD'!$J3920*Parametri!$L$6+'17a PSD'!$J3920*Parametri!$L$7+'35b PSD'!$J3920*Parametri!$L$8</f>
        <v>1.771643260965276E-10</v>
      </c>
      <c r="L3920" s="9">
        <f t="shared" ref="L3920:L3983" si="494">10*LOG10(K3920)</f>
        <v>-97.516237234148747</v>
      </c>
      <c r="M3920" s="9">
        <f t="shared" ref="M3920:M3983" si="495">G3920-L3920</f>
        <v>13.385598283450889</v>
      </c>
      <c r="N3920" s="10">
        <f>HLOOKUP(M3920,Menu!$C$8:$AB$9,2,TRUE)</f>
        <v>2</v>
      </c>
    </row>
    <row r="3921" spans="1:14" x14ac:dyDescent="0.25">
      <c r="A3921" s="1">
        <v>16848937.5</v>
      </c>
      <c r="B3921" s="1">
        <v>-56.5</v>
      </c>
      <c r="C3921" s="9">
        <f t="shared" si="489"/>
        <v>-60</v>
      </c>
      <c r="D3921" s="9">
        <f t="shared" si="490"/>
        <v>-23.652708919186693</v>
      </c>
      <c r="E3921" s="9">
        <f t="shared" si="491"/>
        <v>4.3125000000000012E-3</v>
      </c>
      <c r="F3921" s="9">
        <f>Parametri!$E$4*(A3921/$D$9)^Parametri!$F$8</f>
        <v>60.4856712065869</v>
      </c>
      <c r="G3921" s="9">
        <f t="shared" si="488"/>
        <v>-84.138380125773594</v>
      </c>
      <c r="H3921" s="9">
        <f>Parametri!$M$4-10*LOG10(Parametri!$L$5/1000)-20*LOG10(A3921/1000000)</f>
        <v>28.478849570517511</v>
      </c>
      <c r="I3921" s="9">
        <f t="shared" si="492"/>
        <v>-112.6172296962911</v>
      </c>
      <c r="J3921" s="10">
        <f t="shared" si="493"/>
        <v>5.4736500803341374E-12</v>
      </c>
      <c r="K3921" s="14">
        <f>$D$6+'ADSL PSD'!$J3921*Parametri!$L$6+'17a PSD'!$J3921*Parametri!$L$7+'35b PSD'!$J3921*Parametri!$L$8</f>
        <v>1.7715736738152935E-10</v>
      </c>
      <c r="L3921" s="9">
        <f t="shared" si="494"/>
        <v>-97.516407821023932</v>
      </c>
      <c r="M3921" s="9">
        <f t="shared" si="495"/>
        <v>13.378027695250339</v>
      </c>
      <c r="N3921" s="10">
        <f>HLOOKUP(M3921,Menu!$C$8:$AB$9,2,TRUE)</f>
        <v>2</v>
      </c>
    </row>
    <row r="3922" spans="1:14" x14ac:dyDescent="0.25">
      <c r="A3922" s="1">
        <v>16853250</v>
      </c>
      <c r="B3922" s="1">
        <v>-56.5</v>
      </c>
      <c r="C3922" s="9">
        <f t="shared" si="489"/>
        <v>-60</v>
      </c>
      <c r="D3922" s="9">
        <f t="shared" si="490"/>
        <v>-23.652708919186693</v>
      </c>
      <c r="E3922" s="9">
        <f t="shared" si="491"/>
        <v>4.3125000000000012E-3</v>
      </c>
      <c r="F3922" s="9">
        <f>Parametri!$E$4*(A3922/$D$9)^Parametri!$F$8</f>
        <v>60.493411391045818</v>
      </c>
      <c r="G3922" s="9">
        <f t="shared" si="488"/>
        <v>-84.146120310232504</v>
      </c>
      <c r="H3922" s="9">
        <f>Parametri!$M$4-10*LOG10(Parametri!$L$5/1000)-20*LOG10(A3922/1000000)</f>
        <v>28.476626694078494</v>
      </c>
      <c r="I3922" s="9">
        <f t="shared" si="492"/>
        <v>-112.62274700431099</v>
      </c>
      <c r="J3922" s="10">
        <f t="shared" si="493"/>
        <v>5.4667007314854322E-12</v>
      </c>
      <c r="K3922" s="14">
        <f>$D$6+'ADSL PSD'!$J3922*Parametri!$L$6+'17a PSD'!$J3922*Parametri!$L$7+'35b PSD'!$J3922*Parametri!$L$8</f>
        <v>1.7715041803268064E-10</v>
      </c>
      <c r="L3922" s="9">
        <f t="shared" si="494"/>
        <v>-97.516578184983317</v>
      </c>
      <c r="M3922" s="9">
        <f t="shared" si="495"/>
        <v>13.370457874750812</v>
      </c>
      <c r="N3922" s="10">
        <f>HLOOKUP(M3922,Menu!$C$8:$AB$9,2,TRUE)</f>
        <v>2</v>
      </c>
    </row>
    <row r="3923" spans="1:14" x14ac:dyDescent="0.25">
      <c r="A3923" s="1">
        <v>16857562.5</v>
      </c>
      <c r="B3923" s="1">
        <v>-56.5</v>
      </c>
      <c r="C3923" s="9">
        <f t="shared" si="489"/>
        <v>-60</v>
      </c>
      <c r="D3923" s="9">
        <f t="shared" si="490"/>
        <v>-23.652708919186693</v>
      </c>
      <c r="E3923" s="9">
        <f t="shared" si="491"/>
        <v>4.3125000000000012E-3</v>
      </c>
      <c r="F3923" s="9">
        <f>Parametri!$E$4*(A3923/$D$9)^Parametri!$F$8</f>
        <v>60.501150585268114</v>
      </c>
      <c r="G3923" s="9">
        <f t="shared" si="488"/>
        <v>-84.1538595044548</v>
      </c>
      <c r="H3923" s="9">
        <f>Parametri!$M$4-10*LOG10(Parametri!$L$5/1000)-20*LOG10(A3923/1000000)</f>
        <v>28.474404386368256</v>
      </c>
      <c r="I3923" s="9">
        <f t="shared" si="492"/>
        <v>-112.62826389082306</v>
      </c>
      <c r="J3923" s="10">
        <f t="shared" si="493"/>
        <v>5.4597607354346869E-12</v>
      </c>
      <c r="K3923" s="14">
        <f>$D$6+'ADSL PSD'!$J3923*Parametri!$L$6+'17a PSD'!$J3923*Parametri!$L$7+'35b PSD'!$J3923*Parametri!$L$8</f>
        <v>1.7714347803662991E-10</v>
      </c>
      <c r="L3923" s="9">
        <f t="shared" si="494"/>
        <v>-97.516748326327729</v>
      </c>
      <c r="M3923" s="9">
        <f t="shared" si="495"/>
        <v>13.362888821872929</v>
      </c>
      <c r="N3923" s="10">
        <f>HLOOKUP(M3923,Menu!$C$8:$AB$9,2,TRUE)</f>
        <v>2</v>
      </c>
    </row>
    <row r="3924" spans="1:14" x14ac:dyDescent="0.25">
      <c r="A3924" s="1">
        <v>16861875</v>
      </c>
      <c r="B3924" s="1">
        <v>-56.5</v>
      </c>
      <c r="C3924" s="9">
        <f t="shared" si="489"/>
        <v>-60</v>
      </c>
      <c r="D3924" s="9">
        <f t="shared" si="490"/>
        <v>-23.652708919186693</v>
      </c>
      <c r="E3924" s="9">
        <f t="shared" si="491"/>
        <v>4.3125000000000012E-3</v>
      </c>
      <c r="F3924" s="9">
        <f>Parametri!$E$4*(A3924/$D$9)^Parametri!$F$8</f>
        <v>60.508888789633737</v>
      </c>
      <c r="G3924" s="9">
        <f t="shared" si="488"/>
        <v>-84.161597708820437</v>
      </c>
      <c r="H3924" s="9">
        <f>Parametri!$M$4-10*LOG10(Parametri!$L$5/1000)-20*LOG10(A3924/1000000)</f>
        <v>28.472182647095863</v>
      </c>
      <c r="I3924" s="9">
        <f t="shared" si="492"/>
        <v>-112.6337803559163</v>
      </c>
      <c r="J3924" s="10">
        <f t="shared" si="493"/>
        <v>5.452830078850474E-12</v>
      </c>
      <c r="K3924" s="14">
        <f>$D$6+'ADSL PSD'!$J3924*Parametri!$L$6+'17a PSD'!$J3924*Parametri!$L$7+'35b PSD'!$J3924*Parametri!$L$8</f>
        <v>1.771365473800457E-10</v>
      </c>
      <c r="L3924" s="9">
        <f t="shared" si="494"/>
        <v>-97.516918245357601</v>
      </c>
      <c r="M3924" s="9">
        <f t="shared" si="495"/>
        <v>13.355320536537164</v>
      </c>
      <c r="N3924" s="10">
        <f>HLOOKUP(M3924,Menu!$C$8:$AB$9,2,TRUE)</f>
        <v>2</v>
      </c>
    </row>
    <row r="3925" spans="1:14" x14ac:dyDescent="0.25">
      <c r="A3925" s="1">
        <v>16866187.5</v>
      </c>
      <c r="B3925" s="1">
        <v>-56.5</v>
      </c>
      <c r="C3925" s="9">
        <f t="shared" si="489"/>
        <v>-60</v>
      </c>
      <c r="D3925" s="9">
        <f t="shared" si="490"/>
        <v>-23.652708919186693</v>
      </c>
      <c r="E3925" s="9">
        <f t="shared" si="491"/>
        <v>4.3125000000000012E-3</v>
      </c>
      <c r="F3925" s="9">
        <f>Parametri!$E$4*(A3925/$D$9)^Parametri!$F$8</f>
        <v>60.516626004522422</v>
      </c>
      <c r="G3925" s="9">
        <f t="shared" si="488"/>
        <v>-84.169334923709116</v>
      </c>
      <c r="H3925" s="9">
        <f>Parametri!$M$4-10*LOG10(Parametri!$L$5/1000)-20*LOG10(A3925/1000000)</f>
        <v>28.469961475970589</v>
      </c>
      <c r="I3925" s="9">
        <f t="shared" si="492"/>
        <v>-112.63929639967971</v>
      </c>
      <c r="J3925" s="10">
        <f t="shared" si="493"/>
        <v>5.4459087484214129E-12</v>
      </c>
      <c r="K3925" s="14">
        <f>$D$6+'ADSL PSD'!$J3925*Parametri!$L$6+'17a PSD'!$J3925*Parametri!$L$7+'35b PSD'!$J3925*Parametri!$L$8</f>
        <v>1.7712962604961664E-10</v>
      </c>
      <c r="L3925" s="9">
        <f t="shared" si="494"/>
        <v>-97.51708794237291</v>
      </c>
      <c r="M3925" s="9">
        <f t="shared" si="495"/>
        <v>13.347753018663795</v>
      </c>
      <c r="N3925" s="10">
        <f>HLOOKUP(M3925,Menu!$C$8:$AB$9,2,TRUE)</f>
        <v>2</v>
      </c>
    </row>
    <row r="3926" spans="1:14" x14ac:dyDescent="0.25">
      <c r="A3926" s="1">
        <v>16870500</v>
      </c>
      <c r="B3926" s="1">
        <v>-56.5</v>
      </c>
      <c r="C3926" s="9">
        <f t="shared" si="489"/>
        <v>-60</v>
      </c>
      <c r="D3926" s="9">
        <f t="shared" si="490"/>
        <v>-23.652708919186693</v>
      </c>
      <c r="E3926" s="9">
        <f t="shared" si="491"/>
        <v>4.3125000000000012E-3</v>
      </c>
      <c r="F3926" s="9">
        <f>Parametri!$E$4*(A3926/$D$9)^Parametri!$F$8</f>
        <v>60.524362230313635</v>
      </c>
      <c r="G3926" s="9">
        <f t="shared" si="488"/>
        <v>-84.177071149500335</v>
      </c>
      <c r="H3926" s="9">
        <f>Parametri!$M$4-10*LOG10(Parametri!$L$5/1000)-20*LOG10(A3926/1000000)</f>
        <v>28.467740872701924</v>
      </c>
      <c r="I3926" s="9">
        <f t="shared" si="492"/>
        <v>-112.64481202220226</v>
      </c>
      <c r="J3926" s="10">
        <f t="shared" si="493"/>
        <v>5.4389967308562136E-12</v>
      </c>
      <c r="K3926" s="14">
        <f>$D$6+'ADSL PSD'!$J3926*Parametri!$L$6+'17a PSD'!$J3926*Parametri!$L$7+'35b PSD'!$J3926*Parametri!$L$8</f>
        <v>1.7712271403205142E-10</v>
      </c>
      <c r="L3926" s="9">
        <f t="shared" si="494"/>
        <v>-97.517257417673335</v>
      </c>
      <c r="M3926" s="9">
        <f t="shared" si="495"/>
        <v>13.340186268172999</v>
      </c>
      <c r="N3926" s="10">
        <f>HLOOKUP(M3926,Menu!$C$8:$AB$9,2,TRUE)</f>
        <v>2</v>
      </c>
    </row>
    <row r="3927" spans="1:14" x14ac:dyDescent="0.25">
      <c r="A3927" s="1">
        <v>16874812.5</v>
      </c>
      <c r="B3927" s="1">
        <v>-56.5</v>
      </c>
      <c r="C3927" s="9">
        <f t="shared" si="489"/>
        <v>-60</v>
      </c>
      <c r="D3927" s="9">
        <f t="shared" si="490"/>
        <v>-23.652708919186693</v>
      </c>
      <c r="E3927" s="9">
        <f t="shared" si="491"/>
        <v>4.3125000000000012E-3</v>
      </c>
      <c r="F3927" s="9">
        <f>Parametri!$E$4*(A3927/$D$9)^Parametri!$F$8</f>
        <v>60.532097467386613</v>
      </c>
      <c r="G3927" s="9">
        <f t="shared" si="488"/>
        <v>-84.184806386573314</v>
      </c>
      <c r="H3927" s="9">
        <f>Parametri!$M$4-10*LOG10(Parametri!$L$5/1000)-20*LOG10(A3927/1000000)</f>
        <v>28.465520836999598</v>
      </c>
      <c r="I3927" s="9">
        <f t="shared" si="492"/>
        <v>-112.65032722357292</v>
      </c>
      <c r="J3927" s="10">
        <f t="shared" si="493"/>
        <v>5.4320940128836139E-12</v>
      </c>
      <c r="K3927" s="14">
        <f>$D$6+'ADSL PSD'!$J3927*Parametri!$L$6+'17a PSD'!$J3927*Parametri!$L$7+'35b PSD'!$J3927*Parametri!$L$8</f>
        <v>1.7711581131407882E-10</v>
      </c>
      <c r="L3927" s="9">
        <f t="shared" si="494"/>
        <v>-97.517426671558027</v>
      </c>
      <c r="M3927" s="9">
        <f t="shared" si="495"/>
        <v>13.332620284984714</v>
      </c>
      <c r="N3927" s="10">
        <f>HLOOKUP(M3927,Menu!$C$8:$AB$9,2,TRUE)</f>
        <v>2</v>
      </c>
    </row>
    <row r="3928" spans="1:14" x14ac:dyDescent="0.25">
      <c r="A3928" s="1">
        <v>16879125</v>
      </c>
      <c r="B3928" s="1">
        <v>-56.5</v>
      </c>
      <c r="C3928" s="9">
        <f t="shared" si="489"/>
        <v>-60</v>
      </c>
      <c r="D3928" s="9">
        <f t="shared" si="490"/>
        <v>-23.652708919186693</v>
      </c>
      <c r="E3928" s="9">
        <f t="shared" si="491"/>
        <v>4.3125000000000012E-3</v>
      </c>
      <c r="F3928" s="9">
        <f>Parametri!$E$4*(A3928/$D$9)^Parametri!$F$8</f>
        <v>60.539831716120325</v>
      </c>
      <c r="G3928" s="9">
        <f t="shared" si="488"/>
        <v>-84.192540635307012</v>
      </c>
      <c r="H3928" s="9">
        <f>Parametri!$M$4-10*LOG10(Parametri!$L$5/1000)-20*LOG10(A3928/1000000)</f>
        <v>28.463301368573557</v>
      </c>
      <c r="I3928" s="9">
        <f t="shared" si="492"/>
        <v>-112.65584200388057</v>
      </c>
      <c r="J3928" s="10">
        <f t="shared" si="493"/>
        <v>5.4252005812523564E-12</v>
      </c>
      <c r="K3928" s="14">
        <f>$D$6+'ADSL PSD'!$J3928*Parametri!$L$6+'17a PSD'!$J3928*Parametri!$L$7+'35b PSD'!$J3928*Parametri!$L$8</f>
        <v>1.7710891788244758E-10</v>
      </c>
      <c r="L3928" s="9">
        <f t="shared" si="494"/>
        <v>-97.517595704325771</v>
      </c>
      <c r="M3928" s="9">
        <f t="shared" si="495"/>
        <v>13.325055069018759</v>
      </c>
      <c r="N3928" s="10">
        <f>HLOOKUP(M3928,Menu!$C$8:$AB$9,2,TRUE)</f>
        <v>2</v>
      </c>
    </row>
    <row r="3929" spans="1:14" x14ac:dyDescent="0.25">
      <c r="A3929" s="1">
        <v>16883437.5</v>
      </c>
      <c r="B3929" s="1">
        <v>-56.5</v>
      </c>
      <c r="C3929" s="9">
        <f t="shared" si="489"/>
        <v>-60</v>
      </c>
      <c r="D3929" s="9">
        <f t="shared" si="490"/>
        <v>-23.652708919186693</v>
      </c>
      <c r="E3929" s="9">
        <f t="shared" si="491"/>
        <v>4.3125000000000012E-3</v>
      </c>
      <c r="F3929" s="9">
        <f>Parametri!$E$4*(A3929/$D$9)^Parametri!$F$8</f>
        <v>60.547564976893533</v>
      </c>
      <c r="G3929" s="9">
        <f t="shared" si="488"/>
        <v>-84.200273896080233</v>
      </c>
      <c r="H3929" s="9">
        <f>Parametri!$M$4-10*LOG10(Parametri!$L$5/1000)-20*LOG10(A3929/1000000)</f>
        <v>28.461082467133959</v>
      </c>
      <c r="I3929" s="9">
        <f t="shared" si="492"/>
        <v>-112.6613563632142</v>
      </c>
      <c r="J3929" s="10">
        <f t="shared" si="493"/>
        <v>5.418316422731087E-12</v>
      </c>
      <c r="K3929" s="14">
        <f>$D$6+'ADSL PSD'!$J3929*Parametri!$L$6+'17a PSD'!$J3929*Parametri!$L$7+'35b PSD'!$J3929*Parametri!$L$8</f>
        <v>1.7710203372392631E-10</v>
      </c>
      <c r="L3929" s="9">
        <f t="shared" si="494"/>
        <v>-97.517764516274994</v>
      </c>
      <c r="M3929" s="9">
        <f t="shared" si="495"/>
        <v>13.317490620194761</v>
      </c>
      <c r="N3929" s="10">
        <f>HLOOKUP(M3929,Menu!$C$8:$AB$9,2,TRUE)</f>
        <v>2</v>
      </c>
    </row>
    <row r="3930" spans="1:14" x14ac:dyDescent="0.25">
      <c r="A3930" s="1">
        <v>16887750</v>
      </c>
      <c r="B3930" s="1">
        <v>-56.5</v>
      </c>
      <c r="C3930" s="9">
        <f t="shared" si="489"/>
        <v>-60</v>
      </c>
      <c r="D3930" s="9">
        <f t="shared" si="490"/>
        <v>-23.652708919186693</v>
      </c>
      <c r="E3930" s="9">
        <f t="shared" si="491"/>
        <v>4.3125000000000012E-3</v>
      </c>
      <c r="F3930" s="9">
        <f>Parametri!$E$4*(A3930/$D$9)^Parametri!$F$8</f>
        <v>60.555297250084742</v>
      </c>
      <c r="G3930" s="9">
        <f t="shared" si="488"/>
        <v>-84.208006169271442</v>
      </c>
      <c r="H3930" s="9">
        <f>Parametri!$M$4-10*LOG10(Parametri!$L$5/1000)-20*LOG10(A3930/1000000)</f>
        <v>28.458864132391195</v>
      </c>
      <c r="I3930" s="9">
        <f t="shared" si="492"/>
        <v>-112.66687030166264</v>
      </c>
      <c r="J3930" s="10">
        <f t="shared" si="493"/>
        <v>5.4114415241084745E-12</v>
      </c>
      <c r="K3930" s="14">
        <f>$D$6+'ADSL PSD'!$J3930*Parametri!$L$6+'17a PSD'!$J3930*Parametri!$L$7+'35b PSD'!$J3930*Parametri!$L$8</f>
        <v>1.7709515882530369E-10</v>
      </c>
      <c r="L3930" s="9">
        <f t="shared" si="494"/>
        <v>-97.517933107703655</v>
      </c>
      <c r="M3930" s="9">
        <f t="shared" si="495"/>
        <v>13.309926938432213</v>
      </c>
      <c r="N3930" s="10">
        <f>HLOOKUP(M3930,Menu!$C$8:$AB$9,2,TRUE)</f>
        <v>2</v>
      </c>
    </row>
    <row r="3931" spans="1:14" x14ac:dyDescent="0.25">
      <c r="A3931" s="1">
        <v>16892062.5</v>
      </c>
      <c r="B3931" s="1">
        <v>-56.5</v>
      </c>
      <c r="C3931" s="9">
        <f t="shared" si="489"/>
        <v>-60</v>
      </c>
      <c r="D3931" s="9">
        <f t="shared" si="490"/>
        <v>-23.652708919186693</v>
      </c>
      <c r="E3931" s="9">
        <f t="shared" si="491"/>
        <v>4.3125000000000012E-3</v>
      </c>
      <c r="F3931" s="9">
        <f>Parametri!$E$4*(A3931/$D$9)^Parametri!$F$8</f>
        <v>60.56302853607221</v>
      </c>
      <c r="G3931" s="9">
        <f t="shared" si="488"/>
        <v>-84.215737455258903</v>
      </c>
      <c r="H3931" s="9">
        <f>Parametri!$M$4-10*LOG10(Parametri!$L$5/1000)-20*LOG10(A3931/1000000)</f>
        <v>28.456646364055885</v>
      </c>
      <c r="I3931" s="9">
        <f t="shared" si="492"/>
        <v>-112.67238381931479</v>
      </c>
      <c r="J3931" s="10">
        <f t="shared" si="493"/>
        <v>5.4045758721930066E-12</v>
      </c>
      <c r="K3931" s="14">
        <f>$D$6+'ADSL PSD'!$J3931*Parametri!$L$6+'17a PSD'!$J3931*Parametri!$L$7+'35b PSD'!$J3931*Parametri!$L$8</f>
        <v>1.7708829317338822E-10</v>
      </c>
      <c r="L3931" s="9">
        <f t="shared" si="494"/>
        <v>-97.518101478909301</v>
      </c>
      <c r="M3931" s="9">
        <f t="shared" si="495"/>
        <v>13.302364023650398</v>
      </c>
      <c r="N3931" s="10">
        <f>HLOOKUP(M3931,Menu!$C$8:$AB$9,2,TRUE)</f>
        <v>2</v>
      </c>
    </row>
    <row r="3932" spans="1:14" x14ac:dyDescent="0.25">
      <c r="A3932" s="1">
        <v>16896375</v>
      </c>
      <c r="B3932" s="1">
        <v>-56.5</v>
      </c>
      <c r="C3932" s="9">
        <f t="shared" si="489"/>
        <v>-60</v>
      </c>
      <c r="D3932" s="9">
        <f t="shared" si="490"/>
        <v>-23.652708919186693</v>
      </c>
      <c r="E3932" s="9">
        <f t="shared" si="491"/>
        <v>4.3125000000000012E-3</v>
      </c>
      <c r="F3932" s="9">
        <f>Parametri!$E$4*(A3932/$D$9)^Parametri!$F$8</f>
        <v>60.57075883523396</v>
      </c>
      <c r="G3932" s="9">
        <f t="shared" si="488"/>
        <v>-84.223467754420653</v>
      </c>
      <c r="H3932" s="9">
        <f>Parametri!$M$4-10*LOG10(Parametri!$L$5/1000)-20*LOG10(A3932/1000000)</f>
        <v>28.454429161838849</v>
      </c>
      <c r="I3932" s="9">
        <f t="shared" si="492"/>
        <v>-112.6778969162595</v>
      </c>
      <c r="J3932" s="10">
        <f t="shared" si="493"/>
        <v>5.3977194538131304E-12</v>
      </c>
      <c r="K3932" s="14">
        <f>$D$6+'ADSL PSD'!$J3932*Parametri!$L$6+'17a PSD'!$J3932*Parametri!$L$7+'35b PSD'!$J3932*Parametri!$L$8</f>
        <v>1.7708143675500835E-10</v>
      </c>
      <c r="L3932" s="9">
        <f t="shared" si="494"/>
        <v>-97.518269630189138</v>
      </c>
      <c r="M3932" s="9">
        <f t="shared" si="495"/>
        <v>13.294801875768485</v>
      </c>
      <c r="N3932" s="10">
        <f>HLOOKUP(M3932,Menu!$C$8:$AB$9,2,TRUE)</f>
        <v>2</v>
      </c>
    </row>
    <row r="3933" spans="1:14" x14ac:dyDescent="0.25">
      <c r="A3933" s="1">
        <v>16900687.5</v>
      </c>
      <c r="B3933" s="1">
        <v>-56.5</v>
      </c>
      <c r="C3933" s="9">
        <f t="shared" si="489"/>
        <v>-60</v>
      </c>
      <c r="D3933" s="9">
        <f t="shared" si="490"/>
        <v>-23.652708919186693</v>
      </c>
      <c r="E3933" s="9">
        <f t="shared" si="491"/>
        <v>4.3125000000000012E-3</v>
      </c>
      <c r="F3933" s="9">
        <f>Parametri!$E$4*(A3933/$D$9)^Parametri!$F$8</f>
        <v>60.578488147947759</v>
      </c>
      <c r="G3933" s="9">
        <f t="shared" si="488"/>
        <v>-84.231197067134445</v>
      </c>
      <c r="H3933" s="9">
        <f>Parametri!$M$4-10*LOG10(Parametri!$L$5/1000)-20*LOG10(A3933/1000000)</f>
        <v>28.452212525451152</v>
      </c>
      <c r="I3933" s="9">
        <f t="shared" si="492"/>
        <v>-112.6834095925856</v>
      </c>
      <c r="J3933" s="10">
        <f t="shared" si="493"/>
        <v>5.3908722558170109E-12</v>
      </c>
      <c r="K3933" s="14">
        <f>$D$6+'ADSL PSD'!$J3933*Parametri!$L$6+'17a PSD'!$J3933*Parametri!$L$7+'35b PSD'!$J3933*Parametri!$L$8</f>
        <v>1.7707458955701223E-10</v>
      </c>
      <c r="L3933" s="9">
        <f t="shared" si="494"/>
        <v>-97.518437561839932</v>
      </c>
      <c r="M3933" s="9">
        <f t="shared" si="495"/>
        <v>13.287240494705486</v>
      </c>
      <c r="N3933" s="10">
        <f>HLOOKUP(M3933,Menu!$C$8:$AB$9,2,TRUE)</f>
        <v>2</v>
      </c>
    </row>
    <row r="3934" spans="1:14" x14ac:dyDescent="0.25">
      <c r="A3934" s="1">
        <v>16905000</v>
      </c>
      <c r="B3934" s="1">
        <v>-56.5</v>
      </c>
      <c r="C3934" s="9">
        <f t="shared" si="489"/>
        <v>-60</v>
      </c>
      <c r="D3934" s="9">
        <f t="shared" si="490"/>
        <v>-23.652708919186693</v>
      </c>
      <c r="E3934" s="9">
        <f t="shared" si="491"/>
        <v>4.3125000000000012E-3</v>
      </c>
      <c r="F3934" s="9">
        <f>Parametri!$E$4*(A3934/$D$9)^Parametri!$F$8</f>
        <v>60.58621647459119</v>
      </c>
      <c r="G3934" s="9">
        <f t="shared" si="488"/>
        <v>-84.23892539377789</v>
      </c>
      <c r="H3934" s="9">
        <f>Parametri!$M$4-10*LOG10(Parametri!$L$5/1000)-20*LOG10(A3934/1000000)</f>
        <v>28.449996454604054</v>
      </c>
      <c r="I3934" s="9">
        <f t="shared" si="492"/>
        <v>-112.68892184838194</v>
      </c>
      <c r="J3934" s="10">
        <f t="shared" si="493"/>
        <v>5.3840342650727075E-12</v>
      </c>
      <c r="K3934" s="14">
        <f>$D$6+'ADSL PSD'!$J3934*Parametri!$L$6+'17a PSD'!$J3934*Parametri!$L$7+'35b PSD'!$J3934*Parametri!$L$8</f>
        <v>1.7706775156626793E-10</v>
      </c>
      <c r="L3934" s="9">
        <f t="shared" si="494"/>
        <v>-97.518605274158006</v>
      </c>
      <c r="M3934" s="9">
        <f t="shared" si="495"/>
        <v>13.279679880380115</v>
      </c>
      <c r="N3934" s="10">
        <f>HLOOKUP(M3934,Menu!$C$8:$AB$9,2,TRUE)</f>
        <v>2</v>
      </c>
    </row>
    <row r="3935" spans="1:14" x14ac:dyDescent="0.25">
      <c r="A3935" s="1">
        <v>16909312.5</v>
      </c>
      <c r="B3935" s="1">
        <v>-56.5</v>
      </c>
      <c r="C3935" s="9">
        <f t="shared" si="489"/>
        <v>-60</v>
      </c>
      <c r="D3935" s="9">
        <f t="shared" si="490"/>
        <v>-23.652708919186693</v>
      </c>
      <c r="E3935" s="9">
        <f t="shared" si="491"/>
        <v>4.3125000000000012E-3</v>
      </c>
      <c r="F3935" s="9">
        <f>Parametri!$E$4*(A3935/$D$9)^Parametri!$F$8</f>
        <v>60.593943815541508</v>
      </c>
      <c r="G3935" s="9">
        <f t="shared" si="488"/>
        <v>-84.246652734728201</v>
      </c>
      <c r="H3935" s="9">
        <f>Parametri!$M$4-10*LOG10(Parametri!$L$5/1000)-20*LOG10(A3935/1000000)</f>
        <v>28.447780949009069</v>
      </c>
      <c r="I3935" s="9">
        <f t="shared" si="492"/>
        <v>-112.69443368373727</v>
      </c>
      <c r="J3935" s="10">
        <f t="shared" si="493"/>
        <v>5.3772054684680319E-12</v>
      </c>
      <c r="K3935" s="14">
        <f>$D$6+'ADSL PSD'!$J3935*Parametri!$L$6+'17a PSD'!$J3935*Parametri!$L$7+'35b PSD'!$J3935*Parametri!$L$8</f>
        <v>1.7706092276966324E-10</v>
      </c>
      <c r="L3935" s="9">
        <f t="shared" si="494"/>
        <v>-97.51877276743933</v>
      </c>
      <c r="M3935" s="9">
        <f t="shared" si="495"/>
        <v>13.272120032711129</v>
      </c>
      <c r="N3935" s="10">
        <f>HLOOKUP(M3935,Menu!$C$8:$AB$9,2,TRUE)</f>
        <v>2</v>
      </c>
    </row>
    <row r="3936" spans="1:14" x14ac:dyDescent="0.25">
      <c r="A3936" s="1">
        <v>16913625</v>
      </c>
      <c r="B3936" s="1">
        <v>-56.5</v>
      </c>
      <c r="C3936" s="9">
        <f t="shared" si="489"/>
        <v>-60</v>
      </c>
      <c r="D3936" s="9">
        <f t="shared" si="490"/>
        <v>-23.652708919186693</v>
      </c>
      <c r="E3936" s="9">
        <f t="shared" si="491"/>
        <v>4.3125000000000012E-3</v>
      </c>
      <c r="F3936" s="9">
        <f>Parametri!$E$4*(A3936/$D$9)^Parametri!$F$8</f>
        <v>60.601670171175776</v>
      </c>
      <c r="G3936" s="9">
        <f t="shared" si="488"/>
        <v>-84.254379090362477</v>
      </c>
      <c r="H3936" s="9">
        <f>Parametri!$M$4-10*LOG10(Parametri!$L$5/1000)-20*LOG10(A3936/1000000)</f>
        <v>28.445566008377895</v>
      </c>
      <c r="I3936" s="9">
        <f t="shared" si="492"/>
        <v>-112.69994509874037</v>
      </c>
      <c r="J3936" s="10">
        <f t="shared" si="493"/>
        <v>5.3703858529105728E-12</v>
      </c>
      <c r="K3936" s="14">
        <f>$D$6+'ADSL PSD'!$J3936*Parametri!$L$6+'17a PSD'!$J3936*Parametri!$L$7+'35b PSD'!$J3936*Parametri!$L$8</f>
        <v>1.7705410315410579E-10</v>
      </c>
      <c r="L3936" s="9">
        <f t="shared" si="494"/>
        <v>-97.518940041979448</v>
      </c>
      <c r="M3936" s="9">
        <f t="shared" si="495"/>
        <v>13.264560951616971</v>
      </c>
      <c r="N3936" s="10">
        <f>HLOOKUP(M3936,Menu!$C$8:$AB$9,2,TRUE)</f>
        <v>2</v>
      </c>
    </row>
    <row r="3937" spans="1:14" x14ac:dyDescent="0.25">
      <c r="A3937" s="1">
        <v>16917937.5</v>
      </c>
      <c r="B3937" s="1">
        <v>-56.5</v>
      </c>
      <c r="C3937" s="9">
        <f t="shared" si="489"/>
        <v>-60</v>
      </c>
      <c r="D3937" s="9">
        <f t="shared" si="490"/>
        <v>-23.652708919186693</v>
      </c>
      <c r="E3937" s="9">
        <f t="shared" si="491"/>
        <v>4.3125000000000012E-3</v>
      </c>
      <c r="F3937" s="9">
        <f>Parametri!$E$4*(A3937/$D$9)^Parametri!$F$8</f>
        <v>60.609395541870839</v>
      </c>
      <c r="G3937" s="9">
        <f t="shared" si="488"/>
        <v>-84.262104461057532</v>
      </c>
      <c r="H3937" s="9">
        <f>Parametri!$M$4-10*LOG10(Parametri!$L$5/1000)-20*LOG10(A3937/1000000)</f>
        <v>28.443351632422484</v>
      </c>
      <c r="I3937" s="9">
        <f t="shared" si="492"/>
        <v>-112.70545609348002</v>
      </c>
      <c r="J3937" s="10">
        <f t="shared" si="493"/>
        <v>5.3635754053275656E-12</v>
      </c>
      <c r="K3937" s="14">
        <f>$D$6+'ADSL PSD'!$J3937*Parametri!$L$6+'17a PSD'!$J3937*Parametri!$L$7+'35b PSD'!$J3937*Parametri!$L$8</f>
        <v>1.7704729270652279E-10</v>
      </c>
      <c r="L3937" s="9">
        <f t="shared" si="494"/>
        <v>-97.519107098073533</v>
      </c>
      <c r="M3937" s="9">
        <f t="shared" si="495"/>
        <v>13.257002637016001</v>
      </c>
      <c r="N3937" s="10">
        <f>HLOOKUP(M3937,Menu!$C$8:$AB$9,2,TRUE)</f>
        <v>2</v>
      </c>
    </row>
    <row r="3938" spans="1:14" x14ac:dyDescent="0.25">
      <c r="A3938" s="1">
        <v>16922250</v>
      </c>
      <c r="B3938" s="1">
        <v>-56.5</v>
      </c>
      <c r="C3938" s="9">
        <f t="shared" si="489"/>
        <v>-60</v>
      </c>
      <c r="D3938" s="9">
        <f t="shared" si="490"/>
        <v>-23.652708919186693</v>
      </c>
      <c r="E3938" s="9">
        <f t="shared" si="491"/>
        <v>4.3125000000000012E-3</v>
      </c>
      <c r="F3938" s="9">
        <f>Parametri!$E$4*(A3938/$D$9)^Parametri!$F$8</f>
        <v>60.617119928003248</v>
      </c>
      <c r="G3938" s="9">
        <f t="shared" si="488"/>
        <v>-84.269828847189942</v>
      </c>
      <c r="H3938" s="9">
        <f>Parametri!$M$4-10*LOG10(Parametri!$L$5/1000)-20*LOG10(A3938/1000000)</f>
        <v>28.441137820854983</v>
      </c>
      <c r="I3938" s="9">
        <f t="shared" si="492"/>
        <v>-112.71096666804493</v>
      </c>
      <c r="J3938" s="10">
        <f t="shared" si="493"/>
        <v>5.3567741126659587E-12</v>
      </c>
      <c r="K3938" s="14">
        <f>$D$6+'ADSL PSD'!$J3938*Parametri!$L$6+'17a PSD'!$J3938*Parametri!$L$7+'35b PSD'!$J3938*Parametri!$L$8</f>
        <v>1.7704049141386118E-10</v>
      </c>
      <c r="L3938" s="9">
        <f t="shared" si="494"/>
        <v>-97.519273936016305</v>
      </c>
      <c r="M3938" s="9">
        <f t="shared" si="495"/>
        <v>13.249445088826363</v>
      </c>
      <c r="N3938" s="10">
        <f>HLOOKUP(M3938,Menu!$C$8:$AB$9,2,TRUE)</f>
        <v>1</v>
      </c>
    </row>
    <row r="3939" spans="1:14" x14ac:dyDescent="0.25">
      <c r="A3939" s="1">
        <v>16926562.5</v>
      </c>
      <c r="B3939" s="1">
        <v>-56.5</v>
      </c>
      <c r="C3939" s="9">
        <f t="shared" si="489"/>
        <v>-60</v>
      </c>
      <c r="D3939" s="9">
        <f t="shared" si="490"/>
        <v>-23.652708919186693</v>
      </c>
      <c r="E3939" s="9">
        <f t="shared" si="491"/>
        <v>4.3125000000000012E-3</v>
      </c>
      <c r="F3939" s="9">
        <f>Parametri!$E$4*(A3939/$D$9)^Parametri!$F$8</f>
        <v>60.624843329949357</v>
      </c>
      <c r="G3939" s="9">
        <f t="shared" si="488"/>
        <v>-84.27755224913605</v>
      </c>
      <c r="H3939" s="9">
        <f>Parametri!$M$4-10*LOG10(Parametri!$L$5/1000)-20*LOG10(A3939/1000000)</f>
        <v>28.438924573387773</v>
      </c>
      <c r="I3939" s="9">
        <f t="shared" si="492"/>
        <v>-112.71647682252382</v>
      </c>
      <c r="J3939" s="10">
        <f t="shared" si="493"/>
        <v>5.3499819618923479E-12</v>
      </c>
      <c r="K3939" s="14">
        <f>$D$6+'ADSL PSD'!$J3939*Parametri!$L$6+'17a PSD'!$J3939*Parametri!$L$7+'35b PSD'!$J3939*Parametri!$L$8</f>
        <v>1.7703369926308756E-10</v>
      </c>
      <c r="L3939" s="9">
        <f t="shared" si="494"/>
        <v>-97.519440556102097</v>
      </c>
      <c r="M3939" s="9">
        <f t="shared" si="495"/>
        <v>13.241888306966047</v>
      </c>
      <c r="N3939" s="10">
        <f>HLOOKUP(M3939,Menu!$C$8:$AB$9,2,TRUE)</f>
        <v>1</v>
      </c>
    </row>
    <row r="3940" spans="1:14" x14ac:dyDescent="0.25">
      <c r="A3940" s="1">
        <v>16930875</v>
      </c>
      <c r="B3940" s="1">
        <v>-56.5</v>
      </c>
      <c r="C3940" s="9">
        <f t="shared" si="489"/>
        <v>-60</v>
      </c>
      <c r="D3940" s="9">
        <f t="shared" si="490"/>
        <v>-23.652708919186693</v>
      </c>
      <c r="E3940" s="9">
        <f t="shared" si="491"/>
        <v>4.3125000000000012E-3</v>
      </c>
      <c r="F3940" s="9">
        <f>Parametri!$E$4*(A3940/$D$9)^Parametri!$F$8</f>
        <v>60.632565748085241</v>
      </c>
      <c r="G3940" s="9">
        <f t="shared" si="488"/>
        <v>-84.285274667271935</v>
      </c>
      <c r="H3940" s="9">
        <f>Parametri!$M$4-10*LOG10(Parametri!$L$5/1000)-20*LOG10(A3940/1000000)</f>
        <v>28.436711889733456</v>
      </c>
      <c r="I3940" s="9">
        <f t="shared" si="492"/>
        <v>-112.72198655700539</v>
      </c>
      <c r="J3940" s="10">
        <f t="shared" si="493"/>
        <v>5.3431989399929768E-12</v>
      </c>
      <c r="K3940" s="14">
        <f>$D$6+'ADSL PSD'!$J3940*Parametri!$L$6+'17a PSD'!$J3940*Parametri!$L$7+'35b PSD'!$J3940*Parametri!$L$8</f>
        <v>1.770269162411882E-10</v>
      </c>
      <c r="L3940" s="9">
        <f t="shared" si="494"/>
        <v>-97.519606958624877</v>
      </c>
      <c r="M3940" s="9">
        <f t="shared" si="495"/>
        <v>13.234332291352942</v>
      </c>
      <c r="N3940" s="10">
        <f>HLOOKUP(M3940,Menu!$C$8:$AB$9,2,TRUE)</f>
        <v>1</v>
      </c>
    </row>
    <row r="3941" spans="1:14" x14ac:dyDescent="0.25">
      <c r="A3941" s="1">
        <v>16935187.5</v>
      </c>
      <c r="B3941" s="1">
        <v>-56.5</v>
      </c>
      <c r="C3941" s="9">
        <f t="shared" si="489"/>
        <v>-60</v>
      </c>
      <c r="D3941" s="9">
        <f t="shared" si="490"/>
        <v>-23.652708919186693</v>
      </c>
      <c r="E3941" s="9">
        <f t="shared" si="491"/>
        <v>4.3125000000000012E-3</v>
      </c>
      <c r="F3941" s="9">
        <f>Parametri!$E$4*(A3941/$D$9)^Parametri!$F$8</f>
        <v>60.640287182786786</v>
      </c>
      <c r="G3941" s="9">
        <f t="shared" si="488"/>
        <v>-84.292996101973472</v>
      </c>
      <c r="H3941" s="9">
        <f>Parametri!$M$4-10*LOG10(Parametri!$L$5/1000)-20*LOG10(A3941/1000000)</f>
        <v>28.434499769604837</v>
      </c>
      <c r="I3941" s="9">
        <f t="shared" si="492"/>
        <v>-112.72749587157831</v>
      </c>
      <c r="J3941" s="10">
        <f t="shared" si="493"/>
        <v>5.3364250339736346E-12</v>
      </c>
      <c r="K3941" s="14">
        <f>$D$6+'ADSL PSD'!$J3941*Parametri!$L$6+'17a PSD'!$J3941*Parametri!$L$7+'35b PSD'!$J3941*Parametri!$L$8</f>
        <v>1.7702014233516885E-10</v>
      </c>
      <c r="L3941" s="9">
        <f t="shared" si="494"/>
        <v>-97.519773143878183</v>
      </c>
      <c r="M3941" s="9">
        <f t="shared" si="495"/>
        <v>13.226777041904711</v>
      </c>
      <c r="N3941" s="10">
        <f>HLOOKUP(M3941,Menu!$C$8:$AB$9,2,TRUE)</f>
        <v>1</v>
      </c>
    </row>
    <row r="3942" spans="1:14" x14ac:dyDescent="0.25">
      <c r="A3942" s="1">
        <v>16939500</v>
      </c>
      <c r="B3942" s="1">
        <v>-56.5</v>
      </c>
      <c r="C3942" s="9">
        <f t="shared" si="489"/>
        <v>-60</v>
      </c>
      <c r="D3942" s="9">
        <f t="shared" si="490"/>
        <v>-23.652708919186693</v>
      </c>
      <c r="E3942" s="9">
        <f t="shared" si="491"/>
        <v>4.3125000000000012E-3</v>
      </c>
      <c r="F3942" s="9">
        <f>Parametri!$E$4*(A3942/$D$9)^Parametri!$F$8</f>
        <v>60.648007634429618</v>
      </c>
      <c r="G3942" s="9">
        <f t="shared" si="488"/>
        <v>-84.300716553616311</v>
      </c>
      <c r="H3942" s="9">
        <f>Parametri!$M$4-10*LOG10(Parametri!$L$5/1000)-20*LOG10(A3942/1000000)</f>
        <v>28.432288212714958</v>
      </c>
      <c r="I3942" s="9">
        <f t="shared" si="492"/>
        <v>-112.73300476633128</v>
      </c>
      <c r="J3942" s="10">
        <f t="shared" si="493"/>
        <v>5.3296602308596023E-12</v>
      </c>
      <c r="K3942" s="14">
        <f>$D$6+'ADSL PSD'!$J3942*Parametri!$L$6+'17a PSD'!$J3942*Parametri!$L$7+'35b PSD'!$J3942*Parametri!$L$8</f>
        <v>1.7701337753205482E-10</v>
      </c>
      <c r="L3942" s="9">
        <f t="shared" si="494"/>
        <v>-97.519939112155143</v>
      </c>
      <c r="M3942" s="9">
        <f t="shared" si="495"/>
        <v>13.219222558538831</v>
      </c>
      <c r="N3942" s="10">
        <f>HLOOKUP(M3942,Menu!$C$8:$AB$9,2,TRUE)</f>
        <v>1</v>
      </c>
    </row>
    <row r="3943" spans="1:14" x14ac:dyDescent="0.25">
      <c r="A3943" s="1">
        <v>16943812.5</v>
      </c>
      <c r="B3943" s="1">
        <v>-56.5</v>
      </c>
      <c r="C3943" s="9">
        <f t="shared" si="489"/>
        <v>-60</v>
      </c>
      <c r="D3943" s="9">
        <f t="shared" si="490"/>
        <v>-23.652708919186693</v>
      </c>
      <c r="E3943" s="9">
        <f t="shared" si="491"/>
        <v>4.3125000000000012E-3</v>
      </c>
      <c r="F3943" s="9">
        <f>Parametri!$E$4*(A3943/$D$9)^Parametri!$F$8</f>
        <v>60.655727103389076</v>
      </c>
      <c r="G3943" s="9">
        <f t="shared" si="488"/>
        <v>-84.308436022575762</v>
      </c>
      <c r="H3943" s="9">
        <f>Parametri!$M$4-10*LOG10(Parametri!$L$5/1000)-20*LOG10(A3943/1000000)</f>
        <v>28.430077218777079</v>
      </c>
      <c r="I3943" s="9">
        <f t="shared" si="492"/>
        <v>-112.73851324135285</v>
      </c>
      <c r="J3943" s="10">
        <f t="shared" si="493"/>
        <v>5.322904517695927E-12</v>
      </c>
      <c r="K3943" s="14">
        <f>$D$6+'ADSL PSD'!$J3943*Parametri!$L$6+'17a PSD'!$J3943*Parametri!$L$7+'35b PSD'!$J3943*Parametri!$L$8</f>
        <v>1.7700662181889115E-10</v>
      </c>
      <c r="L3943" s="9">
        <f t="shared" si="494"/>
        <v>-97.5201048637485</v>
      </c>
      <c r="M3943" s="9">
        <f t="shared" si="495"/>
        <v>13.211668841172738</v>
      </c>
      <c r="N3943" s="10">
        <f>HLOOKUP(M3943,Menu!$C$8:$AB$9,2,TRUE)</f>
        <v>1</v>
      </c>
    </row>
    <row r="3944" spans="1:14" x14ac:dyDescent="0.25">
      <c r="A3944" s="1">
        <v>16948125</v>
      </c>
      <c r="B3944" s="1">
        <v>-56.5</v>
      </c>
      <c r="C3944" s="9">
        <f t="shared" si="489"/>
        <v>-60</v>
      </c>
      <c r="D3944" s="9">
        <f t="shared" si="490"/>
        <v>-23.652708919186693</v>
      </c>
      <c r="E3944" s="9">
        <f t="shared" si="491"/>
        <v>4.3125000000000012E-3</v>
      </c>
      <c r="F3944" s="9">
        <f>Parametri!$E$4*(A3944/$D$9)^Parametri!$F$8</f>
        <v>60.66344559004034</v>
      </c>
      <c r="G3944" s="9">
        <f t="shared" si="488"/>
        <v>-84.316154509227033</v>
      </c>
      <c r="H3944" s="9">
        <f>Parametri!$M$4-10*LOG10(Parametri!$L$5/1000)-20*LOG10(A3944/1000000)</f>
        <v>28.427866787504669</v>
      </c>
      <c r="I3944" s="9">
        <f t="shared" si="492"/>
        <v>-112.7440212967317</v>
      </c>
      <c r="J3944" s="10">
        <f t="shared" si="493"/>
        <v>5.316157881546844E-12</v>
      </c>
      <c r="K3944" s="14">
        <f>$D$6+'ADSL PSD'!$J3944*Parametri!$L$6+'17a PSD'!$J3944*Parametri!$L$7+'35b PSD'!$J3944*Parametri!$L$8</f>
        <v>1.7699987518274205E-10</v>
      </c>
      <c r="L3944" s="9">
        <f t="shared" si="494"/>
        <v>-97.520270398950601</v>
      </c>
      <c r="M3944" s="9">
        <f t="shared" si="495"/>
        <v>13.204115889723568</v>
      </c>
      <c r="N3944" s="10">
        <f>HLOOKUP(M3944,Menu!$C$8:$AB$9,2,TRUE)</f>
        <v>1</v>
      </c>
    </row>
    <row r="3945" spans="1:14" x14ac:dyDescent="0.25">
      <c r="A3945" s="1">
        <v>16952437.5</v>
      </c>
      <c r="B3945" s="1">
        <v>-56.5</v>
      </c>
      <c r="C3945" s="9">
        <f t="shared" si="489"/>
        <v>-60</v>
      </c>
      <c r="D3945" s="9">
        <f t="shared" si="490"/>
        <v>-23.652708919186693</v>
      </c>
      <c r="E3945" s="9">
        <f t="shared" si="491"/>
        <v>4.3125000000000012E-3</v>
      </c>
      <c r="F3945" s="9">
        <f>Parametri!$E$4*(A3945/$D$9)^Parametri!$F$8</f>
        <v>60.671163094758292</v>
      </c>
      <c r="G3945" s="9">
        <f t="shared" si="488"/>
        <v>-84.323872013944992</v>
      </c>
      <c r="H3945" s="9">
        <f>Parametri!$M$4-10*LOG10(Parametri!$L$5/1000)-20*LOG10(A3945/1000000)</f>
        <v>28.425656918611416</v>
      </c>
      <c r="I3945" s="9">
        <f t="shared" si="492"/>
        <v>-112.74952893255642</v>
      </c>
      <c r="J3945" s="10">
        <f t="shared" si="493"/>
        <v>5.3094203094962519E-12</v>
      </c>
      <c r="K3945" s="14">
        <f>$D$6+'ADSL PSD'!$J3945*Parametri!$L$6+'17a PSD'!$J3945*Parametri!$L$7+'35b PSD'!$J3945*Parametri!$L$8</f>
        <v>1.7699313761069147E-10</v>
      </c>
      <c r="L3945" s="9">
        <f t="shared" si="494"/>
        <v>-97.520435718053392</v>
      </c>
      <c r="M3945" s="9">
        <f t="shared" si="495"/>
        <v>13.196563704108399</v>
      </c>
      <c r="N3945" s="10">
        <f>HLOOKUP(M3945,Menu!$C$8:$AB$9,2,TRUE)</f>
        <v>1</v>
      </c>
    </row>
    <row r="3946" spans="1:14" x14ac:dyDescent="0.25">
      <c r="A3946" s="1">
        <v>16956750</v>
      </c>
      <c r="B3946" s="1">
        <v>-56.5</v>
      </c>
      <c r="C3946" s="9">
        <f t="shared" si="489"/>
        <v>-60</v>
      </c>
      <c r="D3946" s="9">
        <f t="shared" si="490"/>
        <v>-23.652708919186693</v>
      </c>
      <c r="E3946" s="9">
        <f t="shared" si="491"/>
        <v>4.3125000000000012E-3</v>
      </c>
      <c r="F3946" s="9">
        <f>Parametri!$E$4*(A3946/$D$9)^Parametri!$F$8</f>
        <v>60.678879617917602</v>
      </c>
      <c r="G3946" s="9">
        <f t="shared" si="488"/>
        <v>-84.331588537104295</v>
      </c>
      <c r="H3946" s="9">
        <f>Parametri!$M$4-10*LOG10(Parametri!$L$5/1000)-20*LOG10(A3946/1000000)</f>
        <v>28.423447611811241</v>
      </c>
      <c r="I3946" s="9">
        <f t="shared" si="492"/>
        <v>-112.75503614891554</v>
      </c>
      <c r="J3946" s="10">
        <f t="shared" si="493"/>
        <v>5.3026917886474365E-12</v>
      </c>
      <c r="K3946" s="14">
        <f>$D$6+'ADSL PSD'!$J3946*Parametri!$L$6+'17a PSD'!$J3946*Parametri!$L$7+'35b PSD'!$J3946*Parametri!$L$8</f>
        <v>1.7698640908984266E-10</v>
      </c>
      <c r="L3946" s="9">
        <f t="shared" si="494"/>
        <v>-97.520600821348395</v>
      </c>
      <c r="M3946" s="9">
        <f t="shared" si="495"/>
        <v>13.1890122842441</v>
      </c>
      <c r="N3946" s="10">
        <f>HLOOKUP(M3946,Menu!$C$8:$AB$9,2,TRUE)</f>
        <v>1</v>
      </c>
    </row>
    <row r="3947" spans="1:14" x14ac:dyDescent="0.25">
      <c r="A3947" s="1">
        <v>16961062.5</v>
      </c>
      <c r="B3947" s="1">
        <v>-56.5</v>
      </c>
      <c r="C3947" s="9">
        <f t="shared" si="489"/>
        <v>-60</v>
      </c>
      <c r="D3947" s="9">
        <f t="shared" si="490"/>
        <v>-23.652708919186693</v>
      </c>
      <c r="E3947" s="9">
        <f t="shared" si="491"/>
        <v>4.3125000000000012E-3</v>
      </c>
      <c r="F3947" s="9">
        <f>Parametri!$E$4*(A3947/$D$9)^Parametri!$F$8</f>
        <v>60.686595159892704</v>
      </c>
      <c r="G3947" s="9">
        <f t="shared" si="488"/>
        <v>-84.339304079079398</v>
      </c>
      <c r="H3947" s="9">
        <f>Parametri!$M$4-10*LOG10(Parametri!$L$5/1000)-20*LOG10(A3947/1000000)</f>
        <v>28.421238866818264</v>
      </c>
      <c r="I3947" s="9">
        <f t="shared" si="492"/>
        <v>-112.76054294589767</v>
      </c>
      <c r="J3947" s="10">
        <f t="shared" si="493"/>
        <v>5.2959723061230464E-12</v>
      </c>
      <c r="K3947" s="14">
        <f>$D$6+'ADSL PSD'!$J3947*Parametri!$L$6+'17a PSD'!$J3947*Parametri!$L$7+'35b PSD'!$J3947*Parametri!$L$8</f>
        <v>1.7697968960731827E-10</v>
      </c>
      <c r="L3947" s="9">
        <f t="shared" si="494"/>
        <v>-97.520765709126792</v>
      </c>
      <c r="M3947" s="9">
        <f t="shared" si="495"/>
        <v>13.181461630047394</v>
      </c>
      <c r="N3947" s="10">
        <f>HLOOKUP(M3947,Menu!$C$8:$AB$9,2,TRUE)</f>
        <v>1</v>
      </c>
    </row>
    <row r="3948" spans="1:14" x14ac:dyDescent="0.25">
      <c r="A3948" s="1">
        <v>16965375</v>
      </c>
      <c r="B3948" s="1">
        <v>-56.5</v>
      </c>
      <c r="C3948" s="9">
        <f t="shared" si="489"/>
        <v>-60</v>
      </c>
      <c r="D3948" s="9">
        <f t="shared" si="490"/>
        <v>-23.652708919186693</v>
      </c>
      <c r="E3948" s="9">
        <f t="shared" si="491"/>
        <v>4.3125000000000012E-3</v>
      </c>
      <c r="F3948" s="9">
        <f>Parametri!$E$4*(A3948/$D$9)^Parametri!$F$8</f>
        <v>60.694309721057785</v>
      </c>
      <c r="G3948" s="9">
        <f t="shared" si="488"/>
        <v>-84.347018640244471</v>
      </c>
      <c r="H3948" s="9">
        <f>Parametri!$M$4-10*LOG10(Parametri!$L$5/1000)-20*LOG10(A3948/1000000)</f>
        <v>28.419030683346843</v>
      </c>
      <c r="I3948" s="9">
        <f t="shared" si="492"/>
        <v>-112.76604932359132</v>
      </c>
      <c r="J3948" s="10">
        <f t="shared" si="493"/>
        <v>5.2892618490651307E-12</v>
      </c>
      <c r="K3948" s="14">
        <f>$D$6+'ADSL PSD'!$J3948*Parametri!$L$6+'17a PSD'!$J3948*Parametri!$L$7+'35b PSD'!$J3948*Parametri!$L$8</f>
        <v>1.7697297915026034E-10</v>
      </c>
      <c r="L3948" s="9">
        <f t="shared" si="494"/>
        <v>-97.520930381679293</v>
      </c>
      <c r="M3948" s="9">
        <f t="shared" si="495"/>
        <v>13.173911741434821</v>
      </c>
      <c r="N3948" s="10">
        <f>HLOOKUP(M3948,Menu!$C$8:$AB$9,2,TRUE)</f>
        <v>1</v>
      </c>
    </row>
    <row r="3949" spans="1:14" x14ac:dyDescent="0.25">
      <c r="A3949" s="1">
        <v>16969687.5</v>
      </c>
      <c r="B3949" s="1">
        <v>-56.5</v>
      </c>
      <c r="C3949" s="9">
        <f t="shared" si="489"/>
        <v>-60</v>
      </c>
      <c r="D3949" s="9">
        <f t="shared" si="490"/>
        <v>-23.652708919186693</v>
      </c>
      <c r="E3949" s="9">
        <f t="shared" si="491"/>
        <v>4.3125000000000012E-3</v>
      </c>
      <c r="F3949" s="9">
        <f>Parametri!$E$4*(A3949/$D$9)^Parametri!$F$8</f>
        <v>60.702023301786781</v>
      </c>
      <c r="G3949" s="9">
        <f t="shared" si="488"/>
        <v>-84.354732220973474</v>
      </c>
      <c r="H3949" s="9">
        <f>Parametri!$M$4-10*LOG10(Parametri!$L$5/1000)-20*LOG10(A3949/1000000)</f>
        <v>28.416823061111533</v>
      </c>
      <c r="I3949" s="9">
        <f t="shared" si="492"/>
        <v>-112.771555282085</v>
      </c>
      <c r="J3949" s="10">
        <f t="shared" si="493"/>
        <v>5.2825604046350887E-12</v>
      </c>
      <c r="K3949" s="14">
        <f>$D$6+'ADSL PSD'!$J3949*Parametri!$L$6+'17a PSD'!$J3949*Parametri!$L$7+'35b PSD'!$J3949*Parametri!$L$8</f>
        <v>1.769662777058303E-10</v>
      </c>
      <c r="L3949" s="9">
        <f t="shared" si="494"/>
        <v>-97.521094839296296</v>
      </c>
      <c r="M3949" s="9">
        <f t="shared" si="495"/>
        <v>13.166362618322822</v>
      </c>
      <c r="N3949" s="10">
        <f>HLOOKUP(M3949,Menu!$C$8:$AB$9,2,TRUE)</f>
        <v>1</v>
      </c>
    </row>
    <row r="3950" spans="1:14" x14ac:dyDescent="0.25">
      <c r="A3950" s="1">
        <v>16974000</v>
      </c>
      <c r="B3950" s="1">
        <v>-56.5</v>
      </c>
      <c r="C3950" s="9">
        <f t="shared" si="489"/>
        <v>-60</v>
      </c>
      <c r="D3950" s="9">
        <f t="shared" si="490"/>
        <v>-23.652708919186693</v>
      </c>
      <c r="E3950" s="9">
        <f t="shared" si="491"/>
        <v>4.3125000000000012E-3</v>
      </c>
      <c r="F3950" s="9">
        <f>Parametri!$E$4*(A3950/$D$9)^Parametri!$F$8</f>
        <v>60.70973590245341</v>
      </c>
      <c r="G3950" s="9">
        <f t="shared" si="488"/>
        <v>-84.362444821640111</v>
      </c>
      <c r="H3950" s="9">
        <f>Parametri!$M$4-10*LOG10(Parametri!$L$5/1000)-20*LOG10(A3950/1000000)</f>
        <v>28.41461599982712</v>
      </c>
      <c r="I3950" s="9">
        <f t="shared" si="492"/>
        <v>-112.77706082146723</v>
      </c>
      <c r="J3950" s="10">
        <f t="shared" si="493"/>
        <v>5.2758679600135725E-12</v>
      </c>
      <c r="K3950" s="14">
        <f>$D$6+'ADSL PSD'!$J3950*Parametri!$L$6+'17a PSD'!$J3950*Parametri!$L$7+'35b PSD'!$J3950*Parametri!$L$8</f>
        <v>1.7695958526120879E-10</v>
      </c>
      <c r="L3950" s="9">
        <f t="shared" si="494"/>
        <v>-97.521259082267719</v>
      </c>
      <c r="M3950" s="9">
        <f t="shared" si="495"/>
        <v>13.158814260627608</v>
      </c>
      <c r="N3950" s="10">
        <f>HLOOKUP(M3950,Menu!$C$8:$AB$9,2,TRUE)</f>
        <v>1</v>
      </c>
    </row>
    <row r="3951" spans="1:14" x14ac:dyDescent="0.25">
      <c r="A3951" s="1">
        <v>16978312.5</v>
      </c>
      <c r="B3951" s="1">
        <v>-56.5</v>
      </c>
      <c r="C3951" s="9">
        <f t="shared" si="489"/>
        <v>-60</v>
      </c>
      <c r="D3951" s="9">
        <f t="shared" si="490"/>
        <v>-23.652708919186693</v>
      </c>
      <c r="E3951" s="9">
        <f t="shared" si="491"/>
        <v>4.3125000000000012E-3</v>
      </c>
      <c r="F3951" s="9">
        <f>Parametri!$E$4*(A3951/$D$9)^Parametri!$F$8</f>
        <v>60.717447523431161</v>
      </c>
      <c r="G3951" s="9">
        <f t="shared" si="488"/>
        <v>-84.370156442617855</v>
      </c>
      <c r="H3951" s="9">
        <f>Parametri!$M$4-10*LOG10(Parametri!$L$5/1000)-20*LOG10(A3951/1000000)</f>
        <v>28.412409499208611</v>
      </c>
      <c r="I3951" s="9">
        <f t="shared" si="492"/>
        <v>-112.78256594182646</v>
      </c>
      <c r="J3951" s="10">
        <f t="shared" si="493"/>
        <v>5.2691845024006148E-12</v>
      </c>
      <c r="K3951" s="14">
        <f>$D$6+'ADSL PSD'!$J3951*Parametri!$L$6+'17a PSD'!$J3951*Parametri!$L$7+'35b PSD'!$J3951*Parametri!$L$8</f>
        <v>1.7695290180359584E-10</v>
      </c>
      <c r="L3951" s="9">
        <f t="shared" si="494"/>
        <v>-97.521423110883134</v>
      </c>
      <c r="M3951" s="9">
        <f t="shared" si="495"/>
        <v>13.151266668265279</v>
      </c>
      <c r="N3951" s="10">
        <f>HLOOKUP(M3951,Menu!$C$8:$AB$9,2,TRUE)</f>
        <v>1</v>
      </c>
    </row>
    <row r="3952" spans="1:14" x14ac:dyDescent="0.25">
      <c r="A3952" s="1">
        <v>16982625</v>
      </c>
      <c r="B3952" s="1">
        <v>-56.5</v>
      </c>
      <c r="C3952" s="9">
        <f t="shared" si="489"/>
        <v>-60</v>
      </c>
      <c r="D3952" s="9">
        <f t="shared" si="490"/>
        <v>-23.652708919186693</v>
      </c>
      <c r="E3952" s="9">
        <f t="shared" si="491"/>
        <v>4.3125000000000012E-3</v>
      </c>
      <c r="F3952" s="9">
        <f>Parametri!$E$4*(A3952/$D$9)^Parametri!$F$8</f>
        <v>60.725158165093269</v>
      </c>
      <c r="G3952" s="9">
        <f t="shared" si="488"/>
        <v>-84.377867084279956</v>
      </c>
      <c r="H3952" s="9">
        <f>Parametri!$M$4-10*LOG10(Parametri!$L$5/1000)-20*LOG10(A3952/1000000)</f>
        <v>28.410203558971215</v>
      </c>
      <c r="I3952" s="9">
        <f t="shared" si="492"/>
        <v>-112.78807064325117</v>
      </c>
      <c r="J3952" s="10">
        <f t="shared" si="493"/>
        <v>5.262510019015402E-12</v>
      </c>
      <c r="K3952" s="14">
        <f>$D$6+'ADSL PSD'!$J3952*Parametri!$L$6+'17a PSD'!$J3952*Parametri!$L$7+'35b PSD'!$J3952*Parametri!$L$8</f>
        <v>1.7694622732021063E-10</v>
      </c>
      <c r="L3952" s="9">
        <f t="shared" si="494"/>
        <v>-97.521586925431734</v>
      </c>
      <c r="M3952" s="9">
        <f t="shared" si="495"/>
        <v>13.143719841151778</v>
      </c>
      <c r="N3952" s="10">
        <f>HLOOKUP(M3952,Menu!$C$8:$AB$9,2,TRUE)</f>
        <v>1</v>
      </c>
    </row>
    <row r="3953" spans="1:14" x14ac:dyDescent="0.25">
      <c r="A3953" s="1">
        <v>16986937.5</v>
      </c>
      <c r="B3953" s="1">
        <v>-56.5</v>
      </c>
      <c r="C3953" s="9">
        <f t="shared" si="489"/>
        <v>-60</v>
      </c>
      <c r="D3953" s="9">
        <f t="shared" si="490"/>
        <v>-23.652708919186693</v>
      </c>
      <c r="E3953" s="9">
        <f t="shared" si="491"/>
        <v>4.3125000000000012E-3</v>
      </c>
      <c r="F3953" s="9">
        <f>Parametri!$E$4*(A3953/$D$9)^Parametri!$F$8</f>
        <v>60.732867827812711</v>
      </c>
      <c r="G3953" s="9">
        <f t="shared" si="488"/>
        <v>-84.385576746999405</v>
      </c>
      <c r="H3953" s="9">
        <f>Parametri!$M$4-10*LOG10(Parametri!$L$5/1000)-20*LOG10(A3953/1000000)</f>
        <v>28.407998178830365</v>
      </c>
      <c r="I3953" s="9">
        <f t="shared" si="492"/>
        <v>-112.79357492582977</v>
      </c>
      <c r="J3953" s="10">
        <f t="shared" si="493"/>
        <v>5.2558444970963845E-12</v>
      </c>
      <c r="K3953" s="14">
        <f>$D$6+'ADSL PSD'!$J3953*Parametri!$L$6+'17a PSD'!$J3953*Parametri!$L$7+'35b PSD'!$J3953*Parametri!$L$8</f>
        <v>1.769395617982916E-10</v>
      </c>
      <c r="L3953" s="9">
        <f t="shared" si="494"/>
        <v>-97.52175052620224</v>
      </c>
      <c r="M3953" s="9">
        <f t="shared" si="495"/>
        <v>13.136173779202835</v>
      </c>
      <c r="N3953" s="10">
        <f>HLOOKUP(M3953,Menu!$C$8:$AB$9,2,TRUE)</f>
        <v>1</v>
      </c>
    </row>
    <row r="3954" spans="1:14" x14ac:dyDescent="0.25">
      <c r="A3954" s="1">
        <v>16991250</v>
      </c>
      <c r="B3954" s="1">
        <v>-56.5</v>
      </c>
      <c r="C3954" s="9">
        <f t="shared" si="489"/>
        <v>-60</v>
      </c>
      <c r="D3954" s="9">
        <f t="shared" si="490"/>
        <v>-23.652708919186693</v>
      </c>
      <c r="E3954" s="9">
        <f t="shared" si="491"/>
        <v>4.3125000000000012E-3</v>
      </c>
      <c r="F3954" s="9">
        <f>Parametri!$E$4*(A3954/$D$9)^Parametri!$F$8</f>
        <v>60.740576511962288</v>
      </c>
      <c r="G3954" s="9">
        <f t="shared" si="488"/>
        <v>-84.393285431148982</v>
      </c>
      <c r="H3954" s="9">
        <f>Parametri!$M$4-10*LOG10(Parametri!$L$5/1000)-20*LOG10(A3954/1000000)</f>
        <v>28.405793358501722</v>
      </c>
      <c r="I3954" s="9">
        <f t="shared" si="492"/>
        <v>-112.79907878965071</v>
      </c>
      <c r="J3954" s="10">
        <f t="shared" si="493"/>
        <v>5.2491879239011958E-12</v>
      </c>
      <c r="K3954" s="14">
        <f>$D$6+'ADSL PSD'!$J3954*Parametri!$L$6+'17a PSD'!$J3954*Parametri!$L$7+'35b PSD'!$J3954*Parametri!$L$8</f>
        <v>1.7693290522509641E-10</v>
      </c>
      <c r="L3954" s="9">
        <f t="shared" si="494"/>
        <v>-97.521913913483075</v>
      </c>
      <c r="M3954" s="9">
        <f t="shared" si="495"/>
        <v>13.128628482334094</v>
      </c>
      <c r="N3954" s="10">
        <f>HLOOKUP(M3954,Menu!$C$8:$AB$9,2,TRUE)</f>
        <v>1</v>
      </c>
    </row>
    <row r="3955" spans="1:14" x14ac:dyDescent="0.25">
      <c r="A3955" s="1">
        <v>16995562.5</v>
      </c>
      <c r="B3955" s="1">
        <v>-56.5</v>
      </c>
      <c r="C3955" s="9">
        <f t="shared" si="489"/>
        <v>-60</v>
      </c>
      <c r="D3955" s="9">
        <f t="shared" si="490"/>
        <v>-23.652708919186693</v>
      </c>
      <c r="E3955" s="9">
        <f t="shared" si="491"/>
        <v>4.3125000000000012E-3</v>
      </c>
      <c r="F3955" s="9">
        <f>Parametri!$E$4*(A3955/$D$9)^Parametri!$F$8</f>
        <v>60.748284217914509</v>
      </c>
      <c r="G3955" s="9">
        <f t="shared" si="488"/>
        <v>-84.40099313710121</v>
      </c>
      <c r="H3955" s="9">
        <f>Parametri!$M$4-10*LOG10(Parametri!$L$5/1000)-20*LOG10(A3955/1000000)</f>
        <v>28.40358909770114</v>
      </c>
      <c r="I3955" s="9">
        <f t="shared" si="492"/>
        <v>-112.80458223480235</v>
      </c>
      <c r="J3955" s="10">
        <f t="shared" si="493"/>
        <v>5.2425402867066007E-12</v>
      </c>
      <c r="K3955" s="14">
        <f>$D$6+'ADSL PSD'!$J3955*Parametri!$L$6+'17a PSD'!$J3955*Parametri!$L$7+'35b PSD'!$J3955*Parametri!$L$8</f>
        <v>1.7692625758790183E-10</v>
      </c>
      <c r="L3955" s="9">
        <f t="shared" si="494"/>
        <v>-97.522077087562195</v>
      </c>
      <c r="M3955" s="9">
        <f t="shared" si="495"/>
        <v>13.121083950460985</v>
      </c>
      <c r="N3955" s="10">
        <f>HLOOKUP(M3955,Menu!$C$8:$AB$9,2,TRUE)</f>
        <v>1</v>
      </c>
    </row>
    <row r="3956" spans="1:14" x14ac:dyDescent="0.25">
      <c r="A3956" s="1">
        <v>16999875</v>
      </c>
      <c r="B3956" s="1">
        <v>-56.5</v>
      </c>
      <c r="C3956" s="9">
        <f t="shared" si="489"/>
        <v>-60</v>
      </c>
      <c r="D3956" s="9">
        <f t="shared" si="490"/>
        <v>-23.652708919186693</v>
      </c>
      <c r="E3956" s="9">
        <f t="shared" si="491"/>
        <v>4.3125000000000012E-3</v>
      </c>
      <c r="F3956" s="9">
        <f>Parametri!$E$4*(A3956/$D$9)^Parametri!$F$8</f>
        <v>60.755990946041663</v>
      </c>
      <c r="G3956" s="9">
        <f t="shared" si="488"/>
        <v>-84.408699865228357</v>
      </c>
      <c r="H3956" s="9">
        <f>Parametri!$M$4-10*LOG10(Parametri!$L$5/1000)-20*LOG10(A3956/1000000)</f>
        <v>28.401385396144715</v>
      </c>
      <c r="I3956" s="9">
        <f t="shared" si="492"/>
        <v>-112.81008526137308</v>
      </c>
      <c r="J3956" s="10">
        <f t="shared" si="493"/>
        <v>5.2359015728085066E-12</v>
      </c>
      <c r="K3956" s="14">
        <f>$D$6+'ADSL PSD'!$J3956*Parametri!$L$6+'17a PSD'!$J3956*Parametri!$L$7+'35b PSD'!$J3956*Parametri!$L$8</f>
        <v>1.7691961887400373E-10</v>
      </c>
      <c r="L3956" s="9">
        <f t="shared" si="494"/>
        <v>-97.522240048727227</v>
      </c>
      <c r="M3956" s="9">
        <f t="shared" si="495"/>
        <v>13.11354018349887</v>
      </c>
      <c r="N3956" s="10">
        <f>HLOOKUP(M3956,Menu!$C$8:$AB$9,2,TRUE)</f>
        <v>1</v>
      </c>
    </row>
    <row r="3957" spans="1:14" x14ac:dyDescent="0.25">
      <c r="A3957" s="1">
        <v>17004187.5</v>
      </c>
      <c r="B3957" s="1">
        <v>-56.5</v>
      </c>
      <c r="C3957" s="9">
        <f t="shared" si="489"/>
        <v>-60</v>
      </c>
      <c r="D3957" s="9">
        <f t="shared" si="490"/>
        <v>-23.652708919186693</v>
      </c>
      <c r="E3957" s="9">
        <f t="shared" si="491"/>
        <v>4.3125000000000012E-3</v>
      </c>
      <c r="F3957" s="9">
        <f>Parametri!$E$4*(A3957/$D$9)^Parametri!$F$8</f>
        <v>60.763696696715826</v>
      </c>
      <c r="G3957" s="9">
        <f t="shared" si="488"/>
        <v>-84.416405615902519</v>
      </c>
      <c r="H3957" s="9">
        <f>Parametri!$M$4-10*LOG10(Parametri!$L$5/1000)-20*LOG10(A3957/1000000)</f>
        <v>28.399182253548737</v>
      </c>
      <c r="I3957" s="9">
        <f t="shared" si="492"/>
        <v>-112.81558786945126</v>
      </c>
      <c r="J3957" s="10">
        <f t="shared" si="493"/>
        <v>5.2292717695219251E-12</v>
      </c>
      <c r="K3957" s="14">
        <f>$D$6+'ADSL PSD'!$J3957*Parametri!$L$6+'17a PSD'!$J3957*Parametri!$L$7+'35b PSD'!$J3957*Parametri!$L$8</f>
        <v>1.7691298907071714E-10</v>
      </c>
      <c r="L3957" s="9">
        <f t="shared" si="494"/>
        <v>-97.522402797265329</v>
      </c>
      <c r="M3957" s="9">
        <f t="shared" si="495"/>
        <v>13.10599718136281</v>
      </c>
      <c r="N3957" s="10">
        <f>HLOOKUP(M3957,Menu!$C$8:$AB$9,2,TRUE)</f>
        <v>1</v>
      </c>
    </row>
    <row r="3958" spans="1:14" x14ac:dyDescent="0.25">
      <c r="A3958" s="1">
        <v>17008500</v>
      </c>
      <c r="B3958" s="1">
        <v>-56.5</v>
      </c>
      <c r="C3958" s="9">
        <f t="shared" si="489"/>
        <v>-60</v>
      </c>
      <c r="D3958" s="9">
        <f t="shared" si="490"/>
        <v>-23.652708919186693</v>
      </c>
      <c r="E3958" s="9">
        <f t="shared" si="491"/>
        <v>4.3125000000000012E-3</v>
      </c>
      <c r="F3958" s="9">
        <f>Parametri!$E$4*(A3958/$D$9)^Parametri!$F$8</f>
        <v>60.771401470308795</v>
      </c>
      <c r="G3958" s="9">
        <f t="shared" si="488"/>
        <v>-84.424110389495496</v>
      </c>
      <c r="H3958" s="9">
        <f>Parametri!$M$4-10*LOG10(Parametri!$L$5/1000)-20*LOG10(A3958/1000000)</f>
        <v>28.396979669629729</v>
      </c>
      <c r="I3958" s="9">
        <f t="shared" si="492"/>
        <v>-112.82109005912523</v>
      </c>
      <c r="J3958" s="10">
        <f t="shared" si="493"/>
        <v>5.2226508641809326E-12</v>
      </c>
      <c r="K3958" s="14">
        <f>$D$6+'ADSL PSD'!$J3958*Parametri!$L$6+'17a PSD'!$J3958*Parametri!$L$7+'35b PSD'!$J3958*Parametri!$L$8</f>
        <v>1.7690636816537616E-10</v>
      </c>
      <c r="L3958" s="9">
        <f t="shared" si="494"/>
        <v>-97.522565333463319</v>
      </c>
      <c r="M3958" s="9">
        <f t="shared" si="495"/>
        <v>13.098454943967823</v>
      </c>
      <c r="N3958" s="10">
        <f>HLOOKUP(M3958,Menu!$C$8:$AB$9,2,TRUE)</f>
        <v>1</v>
      </c>
    </row>
    <row r="3959" spans="1:14" x14ac:dyDescent="0.25">
      <c r="A3959" s="1">
        <v>17012812.5</v>
      </c>
      <c r="B3959" s="1">
        <v>-56.5</v>
      </c>
      <c r="C3959" s="9">
        <f t="shared" si="489"/>
        <v>-60</v>
      </c>
      <c r="D3959" s="9">
        <f t="shared" si="490"/>
        <v>-23.652708919186693</v>
      </c>
      <c r="E3959" s="9">
        <f t="shared" si="491"/>
        <v>4.3125000000000012E-3</v>
      </c>
      <c r="F3959" s="9">
        <f>Parametri!$E$4*(A3959/$D$9)^Parametri!$F$8</f>
        <v>60.779105267192158</v>
      </c>
      <c r="G3959" s="9">
        <f t="shared" si="488"/>
        <v>-84.431814186378858</v>
      </c>
      <c r="H3959" s="9">
        <f>Parametri!$M$4-10*LOG10(Parametri!$L$5/1000)-20*LOG10(A3959/1000000)</f>
        <v>28.394777644104423</v>
      </c>
      <c r="I3959" s="9">
        <f t="shared" si="492"/>
        <v>-112.82659183048328</v>
      </c>
      <c r="J3959" s="10">
        <f t="shared" si="493"/>
        <v>5.2160388441386315E-12</v>
      </c>
      <c r="K3959" s="14">
        <f>$D$6+'ADSL PSD'!$J3959*Parametri!$L$6+'17a PSD'!$J3959*Parametri!$L$7+'35b PSD'!$J3959*Parametri!$L$8</f>
        <v>1.7689975614533384E-10</v>
      </c>
      <c r="L3959" s="9">
        <f t="shared" si="494"/>
        <v>-97.522727657607632</v>
      </c>
      <c r="M3959" s="9">
        <f t="shared" si="495"/>
        <v>13.090913471228774</v>
      </c>
      <c r="N3959" s="10">
        <f>HLOOKUP(M3959,Menu!$C$8:$AB$9,2,TRUE)</f>
        <v>1</v>
      </c>
    </row>
    <row r="3960" spans="1:14" x14ac:dyDescent="0.25">
      <c r="A3960" s="1">
        <v>17017125</v>
      </c>
      <c r="B3960" s="1">
        <v>-56.5</v>
      </c>
      <c r="C3960" s="9">
        <f t="shared" si="489"/>
        <v>-60</v>
      </c>
      <c r="D3960" s="9">
        <f t="shared" si="490"/>
        <v>-23.652708919186693</v>
      </c>
      <c r="E3960" s="9">
        <f t="shared" si="491"/>
        <v>4.3125000000000012E-3</v>
      </c>
      <c r="F3960" s="9">
        <f>Parametri!$E$4*(A3960/$D$9)^Parametri!$F$8</f>
        <v>60.786808087737271</v>
      </c>
      <c r="G3960" s="9">
        <f t="shared" si="488"/>
        <v>-84.439517006923964</v>
      </c>
      <c r="H3960" s="9">
        <f>Parametri!$M$4-10*LOG10(Parametri!$L$5/1000)-20*LOG10(A3960/1000000)</f>
        <v>28.392576176689754</v>
      </c>
      <c r="I3960" s="9">
        <f t="shared" si="492"/>
        <v>-112.83209318361372</v>
      </c>
      <c r="J3960" s="10">
        <f t="shared" si="493"/>
        <v>5.2094356967671257E-12</v>
      </c>
      <c r="K3960" s="14">
        <f>$D$6+'ADSL PSD'!$J3960*Parametri!$L$6+'17a PSD'!$J3960*Parametri!$L$7+'35b PSD'!$J3960*Parametri!$L$8</f>
        <v>1.7689315299796234E-10</v>
      </c>
      <c r="L3960" s="9">
        <f t="shared" si="494"/>
        <v>-97.522889769984275</v>
      </c>
      <c r="M3960" s="9">
        <f t="shared" si="495"/>
        <v>13.083372763060311</v>
      </c>
      <c r="N3960" s="10">
        <f>HLOOKUP(M3960,Menu!$C$8:$AB$9,2,TRUE)</f>
        <v>1</v>
      </c>
    </row>
    <row r="3961" spans="1:14" x14ac:dyDescent="0.25">
      <c r="A3961" s="1">
        <v>17021437.5</v>
      </c>
      <c r="B3961" s="1">
        <v>-56.5</v>
      </c>
      <c r="C3961" s="9">
        <f t="shared" si="489"/>
        <v>-60</v>
      </c>
      <c r="D3961" s="9">
        <f t="shared" si="490"/>
        <v>-23.652708919186693</v>
      </c>
      <c r="E3961" s="9">
        <f t="shared" si="491"/>
        <v>4.3125000000000012E-3</v>
      </c>
      <c r="F3961" s="9">
        <f>Parametri!$E$4*(A3961/$D$9)^Parametri!$F$8</f>
        <v>60.794509932315243</v>
      </c>
      <c r="G3961" s="9">
        <f t="shared" si="488"/>
        <v>-84.44721885150193</v>
      </c>
      <c r="H3961" s="9">
        <f>Parametri!$M$4-10*LOG10(Parametri!$L$5/1000)-20*LOG10(A3961/1000000)</f>
        <v>28.390375267102893</v>
      </c>
      <c r="I3961" s="9">
        <f t="shared" si="492"/>
        <v>-112.83759411860483</v>
      </c>
      <c r="J3961" s="10">
        <f t="shared" si="493"/>
        <v>5.2028414094575082E-12</v>
      </c>
      <c r="K3961" s="14">
        <f>$D$6+'ADSL PSD'!$J3961*Parametri!$L$6+'17a PSD'!$J3961*Parametri!$L$7+'35b PSD'!$J3961*Parametri!$L$8</f>
        <v>1.7688655871065272E-10</v>
      </c>
      <c r="L3961" s="9">
        <f t="shared" si="494"/>
        <v>-97.523051670878857</v>
      </c>
      <c r="M3961" s="9">
        <f t="shared" si="495"/>
        <v>13.075832819376927</v>
      </c>
      <c r="N3961" s="10">
        <f>HLOOKUP(M3961,Menu!$C$8:$AB$9,2,TRUE)</f>
        <v>1</v>
      </c>
    </row>
    <row r="3962" spans="1:14" x14ac:dyDescent="0.25">
      <c r="A3962" s="1">
        <v>17025750</v>
      </c>
      <c r="B3962" s="1">
        <v>-56.5</v>
      </c>
      <c r="C3962" s="9">
        <f t="shared" si="489"/>
        <v>-60</v>
      </c>
      <c r="D3962" s="9">
        <f t="shared" si="490"/>
        <v>-23.652708919186693</v>
      </c>
      <c r="E3962" s="9">
        <f t="shared" si="491"/>
        <v>4.3125000000000012E-3</v>
      </c>
      <c r="F3962" s="9">
        <f>Parametri!$E$4*(A3962/$D$9)^Parametri!$F$8</f>
        <v>60.802210801296965</v>
      </c>
      <c r="G3962" s="9">
        <f t="shared" si="488"/>
        <v>-84.454919720483659</v>
      </c>
      <c r="H3962" s="9">
        <f>Parametri!$M$4-10*LOG10(Parametri!$L$5/1000)-20*LOG10(A3962/1000000)</f>
        <v>28.388174915061221</v>
      </c>
      <c r="I3962" s="9">
        <f t="shared" si="492"/>
        <v>-112.84309463554487</v>
      </c>
      <c r="J3962" s="10">
        <f t="shared" si="493"/>
        <v>5.1962559696198097E-12</v>
      </c>
      <c r="K3962" s="14">
        <f>$D$6+'ADSL PSD'!$J3962*Parametri!$L$6+'17a PSD'!$J3962*Parametri!$L$7+'35b PSD'!$J3962*Parametri!$L$8</f>
        <v>1.7687997327081502E-10</v>
      </c>
      <c r="L3962" s="9">
        <f t="shared" si="494"/>
        <v>-97.52321336057669</v>
      </c>
      <c r="M3962" s="9">
        <f t="shared" si="495"/>
        <v>13.068293640093032</v>
      </c>
      <c r="N3962" s="10">
        <f>HLOOKUP(M3962,Menu!$C$8:$AB$9,2,TRUE)</f>
        <v>1</v>
      </c>
    </row>
    <row r="3963" spans="1:14" x14ac:dyDescent="0.25">
      <c r="A3963" s="1">
        <v>17030062.5</v>
      </c>
      <c r="B3963" s="1">
        <v>-56.5</v>
      </c>
      <c r="C3963" s="9">
        <f t="shared" si="489"/>
        <v>-60</v>
      </c>
      <c r="D3963" s="9">
        <f t="shared" si="490"/>
        <v>-23.652708919186693</v>
      </c>
      <c r="E3963" s="9">
        <f t="shared" si="491"/>
        <v>4.3125000000000012E-3</v>
      </c>
      <c r="F3963" s="9">
        <f>Parametri!$E$4*(A3963/$D$9)^Parametri!$F$8</f>
        <v>60.80991069505307</v>
      </c>
      <c r="G3963" s="9">
        <f t="shared" si="488"/>
        <v>-84.46261961423977</v>
      </c>
      <c r="H3963" s="9">
        <f>Parametri!$M$4-10*LOG10(Parametri!$L$5/1000)-20*LOG10(A3963/1000000)</f>
        <v>28.385975120282318</v>
      </c>
      <c r="I3963" s="9">
        <f t="shared" si="492"/>
        <v>-112.84859473452209</v>
      </c>
      <c r="J3963" s="10">
        <f t="shared" si="493"/>
        <v>5.1896793646829537E-12</v>
      </c>
      <c r="K3963" s="14">
        <f>$D$6+'ADSL PSD'!$J3963*Parametri!$L$6+'17a PSD'!$J3963*Parametri!$L$7+'35b PSD'!$J3963*Parametri!$L$8</f>
        <v>1.7687339666587817E-10</v>
      </c>
      <c r="L3963" s="9">
        <f t="shared" si="494"/>
        <v>-97.523374839362575</v>
      </c>
      <c r="M3963" s="9">
        <f t="shared" si="495"/>
        <v>13.060755225122804</v>
      </c>
      <c r="N3963" s="10">
        <f>HLOOKUP(M3963,Menu!$C$8:$AB$9,2,TRUE)</f>
        <v>1</v>
      </c>
    </row>
    <row r="3964" spans="1:14" x14ac:dyDescent="0.25">
      <c r="A3964" s="1">
        <v>17034375</v>
      </c>
      <c r="B3964" s="1">
        <v>-56.5</v>
      </c>
      <c r="C3964" s="9">
        <f t="shared" si="489"/>
        <v>-60</v>
      </c>
      <c r="D3964" s="9">
        <f t="shared" si="490"/>
        <v>-23.652708919186693</v>
      </c>
      <c r="E3964" s="9">
        <f t="shared" si="491"/>
        <v>4.3125000000000012E-3</v>
      </c>
      <c r="F3964" s="9">
        <f>Parametri!$E$4*(A3964/$D$9)^Parametri!$F$8</f>
        <v>60.817609613953962</v>
      </c>
      <c r="G3964" s="9">
        <f t="shared" si="488"/>
        <v>-84.470318533140656</v>
      </c>
      <c r="H3964" s="9">
        <f>Parametri!$M$4-10*LOG10(Parametri!$L$5/1000)-20*LOG10(A3964/1000000)</f>
        <v>28.383775882483995</v>
      </c>
      <c r="I3964" s="9">
        <f t="shared" si="492"/>
        <v>-112.85409441562464</v>
      </c>
      <c r="J3964" s="10">
        <f t="shared" si="493"/>
        <v>5.1831115820948507E-12</v>
      </c>
      <c r="K3964" s="14">
        <f>$D$6+'ADSL PSD'!$J3964*Parametri!$L$6+'17a PSD'!$J3964*Parametri!$L$7+'35b PSD'!$J3964*Parametri!$L$8</f>
        <v>1.7686682888329007E-10</v>
      </c>
      <c r="L3964" s="9">
        <f t="shared" si="494"/>
        <v>-97.523536107521011</v>
      </c>
      <c r="M3964" s="9">
        <f t="shared" si="495"/>
        <v>13.053217574380355</v>
      </c>
      <c r="N3964" s="10">
        <f>HLOOKUP(M3964,Menu!$C$8:$AB$9,2,TRUE)</f>
        <v>1</v>
      </c>
    </row>
    <row r="3965" spans="1:14" x14ac:dyDescent="0.25">
      <c r="A3965" s="1">
        <v>17038687.5</v>
      </c>
      <c r="B3965" s="1">
        <v>-56.5</v>
      </c>
      <c r="C3965" s="9">
        <f t="shared" si="489"/>
        <v>-60</v>
      </c>
      <c r="D3965" s="9">
        <f t="shared" si="490"/>
        <v>-23.652708919186693</v>
      </c>
      <c r="E3965" s="9">
        <f t="shared" si="491"/>
        <v>4.3125000000000012E-3</v>
      </c>
      <c r="F3965" s="9">
        <f>Parametri!$E$4*(A3965/$D$9)^Parametri!$F$8</f>
        <v>60.825307558369829</v>
      </c>
      <c r="G3965" s="9">
        <f t="shared" si="488"/>
        <v>-84.478016477556523</v>
      </c>
      <c r="H3965" s="9">
        <f>Parametri!$M$4-10*LOG10(Parametri!$L$5/1000)-20*LOG10(A3965/1000000)</f>
        <v>28.381577201384278</v>
      </c>
      <c r="I3965" s="9">
        <f t="shared" si="492"/>
        <v>-112.8595936789408</v>
      </c>
      <c r="J3965" s="10">
        <f t="shared" si="493"/>
        <v>5.1765526093220796E-12</v>
      </c>
      <c r="K3965" s="14">
        <f>$D$6+'ADSL PSD'!$J3965*Parametri!$L$6+'17a PSD'!$J3965*Parametri!$L$7+'35b PSD'!$J3965*Parametri!$L$8</f>
        <v>1.7686026991051729E-10</v>
      </c>
      <c r="L3965" s="9">
        <f t="shared" si="494"/>
        <v>-97.523697165336046</v>
      </c>
      <c r="M3965" s="9">
        <f t="shared" si="495"/>
        <v>13.045680687779523</v>
      </c>
      <c r="N3965" s="10">
        <f>HLOOKUP(M3965,Menu!$C$8:$AB$9,2,TRUE)</f>
        <v>1</v>
      </c>
    </row>
    <row r="3966" spans="1:14" x14ac:dyDescent="0.25">
      <c r="A3966" s="1">
        <v>17043000</v>
      </c>
      <c r="B3966" s="1">
        <v>-56.5</v>
      </c>
      <c r="C3966" s="9">
        <f t="shared" si="489"/>
        <v>-60</v>
      </c>
      <c r="D3966" s="9">
        <f t="shared" si="490"/>
        <v>-23.652708919186693</v>
      </c>
      <c r="E3966" s="9">
        <f t="shared" si="491"/>
        <v>4.3125000000000012E-3</v>
      </c>
      <c r="F3966" s="9">
        <f>Parametri!$E$4*(A3966/$D$9)^Parametri!$F$8</f>
        <v>60.8330045286706</v>
      </c>
      <c r="G3966" s="9">
        <f t="shared" si="488"/>
        <v>-84.485713447857293</v>
      </c>
      <c r="H3966" s="9">
        <f>Parametri!$M$4-10*LOG10(Parametri!$L$5/1000)-20*LOG10(A3966/1000000)</f>
        <v>28.37937907670139</v>
      </c>
      <c r="I3966" s="9">
        <f t="shared" si="492"/>
        <v>-112.86509252455869</v>
      </c>
      <c r="J3966" s="10">
        <f t="shared" si="493"/>
        <v>5.1700024338502224E-12</v>
      </c>
      <c r="K3966" s="14">
        <f>$D$6+'ADSL PSD'!$J3966*Parametri!$L$6+'17a PSD'!$J3966*Parametri!$L$7+'35b PSD'!$J3966*Parametri!$L$8</f>
        <v>1.7685371973504543E-10</v>
      </c>
      <c r="L3966" s="9">
        <f t="shared" si="494"/>
        <v>-97.52385801309137</v>
      </c>
      <c r="M3966" s="9">
        <f t="shared" si="495"/>
        <v>13.038144565234077</v>
      </c>
      <c r="N3966" s="10">
        <f>HLOOKUP(M3966,Menu!$C$8:$AB$9,2,TRUE)</f>
        <v>1</v>
      </c>
    </row>
    <row r="3967" spans="1:14" x14ac:dyDescent="0.25">
      <c r="A3967" s="1">
        <v>17047312.5</v>
      </c>
      <c r="B3967" s="1">
        <v>-56.5</v>
      </c>
      <c r="C3967" s="9">
        <f t="shared" si="489"/>
        <v>-60</v>
      </c>
      <c r="D3967" s="9">
        <f t="shared" si="490"/>
        <v>-23.652708919186693</v>
      </c>
      <c r="E3967" s="9">
        <f t="shared" si="491"/>
        <v>4.3125000000000012E-3</v>
      </c>
      <c r="F3967" s="9">
        <f>Parametri!$E$4*(A3967/$D$9)^Parametri!$F$8</f>
        <v>60.840700525225991</v>
      </c>
      <c r="G3967" s="9">
        <f t="shared" si="488"/>
        <v>-84.493409444412691</v>
      </c>
      <c r="H3967" s="9">
        <f>Parametri!$M$4-10*LOG10(Parametri!$L$5/1000)-20*LOG10(A3967/1000000)</f>
        <v>28.377181508153789</v>
      </c>
      <c r="I3967" s="9">
        <f t="shared" si="492"/>
        <v>-112.87059095256649</v>
      </c>
      <c r="J3967" s="10">
        <f t="shared" si="493"/>
        <v>5.1634610431835399E-12</v>
      </c>
      <c r="K3967" s="14">
        <f>$D$6+'ADSL PSD'!$J3967*Parametri!$L$6+'17a PSD'!$J3967*Parametri!$L$7+'35b PSD'!$J3967*Parametri!$L$8</f>
        <v>1.7684717834437876E-10</v>
      </c>
      <c r="L3967" s="9">
        <f t="shared" si="494"/>
        <v>-97.524018651070307</v>
      </c>
      <c r="M3967" s="9">
        <f t="shared" si="495"/>
        <v>13.030609206657616</v>
      </c>
      <c r="N3967" s="10">
        <f>HLOOKUP(M3967,Menu!$C$8:$AB$9,2,TRUE)</f>
        <v>1</v>
      </c>
    </row>
    <row r="3968" spans="1:14" x14ac:dyDescent="0.25">
      <c r="A3968" s="1">
        <v>17051625</v>
      </c>
      <c r="B3968" s="1">
        <v>-56.5</v>
      </c>
      <c r="C3968" s="9">
        <f t="shared" si="489"/>
        <v>-60</v>
      </c>
      <c r="D3968" s="9">
        <f t="shared" si="490"/>
        <v>-23.652708919186693</v>
      </c>
      <c r="E3968" s="9">
        <f t="shared" si="491"/>
        <v>4.3125000000000012E-3</v>
      </c>
      <c r="F3968" s="9">
        <f>Parametri!$E$4*(A3968/$D$9)^Parametri!$F$8</f>
        <v>60.848395548405463</v>
      </c>
      <c r="G3968" s="9">
        <f t="shared" si="488"/>
        <v>-84.501104467592157</v>
      </c>
      <c r="H3968" s="9">
        <f>Parametri!$M$4-10*LOG10(Parametri!$L$5/1000)-20*LOG10(A3968/1000000)</f>
        <v>28.374984495460129</v>
      </c>
      <c r="I3968" s="9">
        <f t="shared" si="492"/>
        <v>-112.87608896305228</v>
      </c>
      <c r="J3968" s="10">
        <f t="shared" si="493"/>
        <v>5.1569284248451829E-12</v>
      </c>
      <c r="K3968" s="14">
        <f>$D$6+'ADSL PSD'!$J3968*Parametri!$L$6+'17a PSD'!$J3968*Parametri!$L$7+'35b PSD'!$J3968*Parametri!$L$8</f>
        <v>1.768406457260404E-10</v>
      </c>
      <c r="L3968" s="9">
        <f t="shared" si="494"/>
        <v>-97.524179079555765</v>
      </c>
      <c r="M3968" s="9">
        <f t="shared" si="495"/>
        <v>13.023074611963608</v>
      </c>
      <c r="N3968" s="10">
        <f>HLOOKUP(M3968,Menu!$C$8:$AB$9,2,TRUE)</f>
        <v>1</v>
      </c>
    </row>
    <row r="3969" spans="1:14" x14ac:dyDescent="0.25">
      <c r="A3969" s="1">
        <v>17055937.5</v>
      </c>
      <c r="B3969" s="1">
        <v>-56.5</v>
      </c>
      <c r="C3969" s="9">
        <f t="shared" si="489"/>
        <v>-60</v>
      </c>
      <c r="D3969" s="9">
        <f t="shared" si="490"/>
        <v>-23.652708919186693</v>
      </c>
      <c r="E3969" s="9">
        <f t="shared" si="491"/>
        <v>4.3125000000000012E-3</v>
      </c>
      <c r="F3969" s="9">
        <f>Parametri!$E$4*(A3969/$D$9)^Parametri!$F$8</f>
        <v>60.856089598578258</v>
      </c>
      <c r="G3969" s="9">
        <f t="shared" si="488"/>
        <v>-84.508798517764944</v>
      </c>
      <c r="H3969" s="9">
        <f>Parametri!$M$4-10*LOG10(Parametri!$L$5/1000)-20*LOG10(A3969/1000000)</f>
        <v>28.372788038339294</v>
      </c>
      <c r="I3969" s="9">
        <f t="shared" si="492"/>
        <v>-112.88158655610424</v>
      </c>
      <c r="J3969" s="10">
        <f t="shared" si="493"/>
        <v>5.1504045663769036E-12</v>
      </c>
      <c r="K3969" s="14">
        <f>$D$6+'ADSL PSD'!$J3969*Parametri!$L$6+'17a PSD'!$J3969*Parametri!$L$7+'35b PSD'!$J3969*Parametri!$L$8</f>
        <v>1.7683412186757212E-10</v>
      </c>
      <c r="L3969" s="9">
        <f t="shared" si="494"/>
        <v>-97.52433929883027</v>
      </c>
      <c r="M3969" s="9">
        <f t="shared" si="495"/>
        <v>13.015540781065326</v>
      </c>
      <c r="N3969" s="10">
        <f>HLOOKUP(M3969,Menu!$C$8:$AB$9,2,TRUE)</f>
        <v>1</v>
      </c>
    </row>
    <row r="3970" spans="1:14" x14ac:dyDescent="0.25">
      <c r="A3970" s="1">
        <v>17060250</v>
      </c>
      <c r="B3970" s="1">
        <v>-56.5</v>
      </c>
      <c r="C3970" s="9">
        <f t="shared" si="489"/>
        <v>-60</v>
      </c>
      <c r="D3970" s="9">
        <f t="shared" si="490"/>
        <v>-23.652708919186693</v>
      </c>
      <c r="E3970" s="9">
        <f t="shared" si="491"/>
        <v>4.3125000000000012E-3</v>
      </c>
      <c r="F3970" s="9">
        <f>Parametri!$E$4*(A3970/$D$9)^Parametri!$F$8</f>
        <v>60.863782676113395</v>
      </c>
      <c r="G3970" s="9">
        <f t="shared" si="488"/>
        <v>-84.516491595300096</v>
      </c>
      <c r="H3970" s="9">
        <f>Parametri!$M$4-10*LOG10(Parametri!$L$5/1000)-20*LOG10(A3970/1000000)</f>
        <v>28.370592136510364</v>
      </c>
      <c r="I3970" s="9">
        <f t="shared" si="492"/>
        <v>-112.88708373181046</v>
      </c>
      <c r="J3970" s="10">
        <f t="shared" si="493"/>
        <v>5.1438894553391721E-12</v>
      </c>
      <c r="K3970" s="14">
        <f>$D$6+'ADSL PSD'!$J3970*Parametri!$L$6+'17a PSD'!$J3970*Parametri!$L$7+'35b PSD'!$J3970*Parametri!$L$8</f>
        <v>1.768276067565344E-10</v>
      </c>
      <c r="L3970" s="9">
        <f t="shared" si="494"/>
        <v>-97.52449930917598</v>
      </c>
      <c r="M3970" s="9">
        <f t="shared" si="495"/>
        <v>13.008007713875884</v>
      </c>
      <c r="N3970" s="10">
        <f>HLOOKUP(M3970,Menu!$C$8:$AB$9,2,TRUE)</f>
        <v>1</v>
      </c>
    </row>
    <row r="3971" spans="1:14" x14ac:dyDescent="0.25">
      <c r="A3971" s="1">
        <v>17064562.5</v>
      </c>
      <c r="B3971" s="1">
        <v>-56.5</v>
      </c>
      <c r="C3971" s="9">
        <f t="shared" si="489"/>
        <v>-60</v>
      </c>
      <c r="D3971" s="9">
        <f t="shared" si="490"/>
        <v>-23.652708919186693</v>
      </c>
      <c r="E3971" s="9">
        <f t="shared" si="491"/>
        <v>4.3125000000000012E-3</v>
      </c>
      <c r="F3971" s="9">
        <f>Parametri!$E$4*(A3971/$D$9)^Parametri!$F$8</f>
        <v>60.871474781379639</v>
      </c>
      <c r="G3971" s="9">
        <f t="shared" si="488"/>
        <v>-84.52418370056634</v>
      </c>
      <c r="H3971" s="9">
        <f>Parametri!$M$4-10*LOG10(Parametri!$L$5/1000)-20*LOG10(A3971/1000000)</f>
        <v>28.368396789692646</v>
      </c>
      <c r="I3971" s="9">
        <f t="shared" si="492"/>
        <v>-112.89258049025898</v>
      </c>
      <c r="J3971" s="10">
        <f t="shared" si="493"/>
        <v>5.1373830793112777E-12</v>
      </c>
      <c r="K3971" s="14">
        <f>$D$6+'ADSL PSD'!$J3971*Parametri!$L$6+'17a PSD'!$J3971*Parametri!$L$7+'35b PSD'!$J3971*Parametri!$L$8</f>
        <v>1.768211003805065E-10</v>
      </c>
      <c r="L3971" s="9">
        <f t="shared" si="494"/>
        <v>-97.524659110874637</v>
      </c>
      <c r="M3971" s="9">
        <f t="shared" si="495"/>
        <v>13.000475410308297</v>
      </c>
      <c r="N3971" s="10">
        <f>HLOOKUP(M3971,Menu!$C$8:$AB$9,2,TRUE)</f>
        <v>1</v>
      </c>
    </row>
    <row r="3972" spans="1:14" x14ac:dyDescent="0.25">
      <c r="A3972" s="1">
        <v>17068875</v>
      </c>
      <c r="B3972" s="1">
        <v>-56.5</v>
      </c>
      <c r="C3972" s="9">
        <f t="shared" si="489"/>
        <v>-60</v>
      </c>
      <c r="D3972" s="9">
        <f t="shared" si="490"/>
        <v>-23.652708919186693</v>
      </c>
      <c r="E3972" s="9">
        <f t="shared" si="491"/>
        <v>4.3125000000000012E-3</v>
      </c>
      <c r="F3972" s="9">
        <f>Parametri!$E$4*(A3972/$D$9)^Parametri!$F$8</f>
        <v>60.879165914745521</v>
      </c>
      <c r="G3972" s="9">
        <f t="shared" si="488"/>
        <v>-84.531874833932221</v>
      </c>
      <c r="H3972" s="9">
        <f>Parametri!$M$4-10*LOG10(Parametri!$L$5/1000)-20*LOG10(A3972/1000000)</f>
        <v>28.366201997605653</v>
      </c>
      <c r="I3972" s="9">
        <f t="shared" si="492"/>
        <v>-112.89807683153788</v>
      </c>
      <c r="J3972" s="10">
        <f t="shared" si="493"/>
        <v>5.1308854258910035E-12</v>
      </c>
      <c r="K3972" s="14">
        <f>$D$6+'ADSL PSD'!$J3972*Parametri!$L$6+'17a PSD'!$J3972*Parametri!$L$7+'35b PSD'!$J3972*Parametri!$L$8</f>
        <v>1.7681460272708622E-10</v>
      </c>
      <c r="L3972" s="9">
        <f t="shared" si="494"/>
        <v>-97.524818704207632</v>
      </c>
      <c r="M3972" s="9">
        <f t="shared" si="495"/>
        <v>12.992943870275411</v>
      </c>
      <c r="N3972" s="10">
        <f>HLOOKUP(M3972,Menu!$C$8:$AB$9,2,TRUE)</f>
        <v>1</v>
      </c>
    </row>
    <row r="3973" spans="1:14" x14ac:dyDescent="0.25">
      <c r="A3973" s="1">
        <v>17073187.5</v>
      </c>
      <c r="B3973" s="1">
        <v>-56.5</v>
      </c>
      <c r="C3973" s="9">
        <f t="shared" si="489"/>
        <v>-60</v>
      </c>
      <c r="D3973" s="9">
        <f t="shared" si="490"/>
        <v>-23.652708919186693</v>
      </c>
      <c r="E3973" s="9">
        <f t="shared" si="491"/>
        <v>4.3125000000000012E-3</v>
      </c>
      <c r="F3973" s="9">
        <f>Parametri!$E$4*(A3973/$D$9)^Parametri!$F$8</f>
        <v>60.88685607657937</v>
      </c>
      <c r="G3973" s="9">
        <f t="shared" si="488"/>
        <v>-84.539564995766057</v>
      </c>
      <c r="H3973" s="9">
        <f>Parametri!$M$4-10*LOG10(Parametri!$L$5/1000)-20*LOG10(A3973/1000000)</f>
        <v>28.364007759969109</v>
      </c>
      <c r="I3973" s="9">
        <f t="shared" si="492"/>
        <v>-112.90357275573517</v>
      </c>
      <c r="J3973" s="10">
        <f t="shared" si="493"/>
        <v>5.12439648269482E-12</v>
      </c>
      <c r="K3973" s="14">
        <f>$D$6+'ADSL PSD'!$J3973*Parametri!$L$6+'17a PSD'!$J3973*Parametri!$L$7+'35b PSD'!$J3973*Parametri!$L$8</f>
        <v>1.7680811378389004E-10</v>
      </c>
      <c r="L3973" s="9">
        <f t="shared" si="494"/>
        <v>-97.524978089455928</v>
      </c>
      <c r="M3973" s="9">
        <f t="shared" si="495"/>
        <v>12.985413093689871</v>
      </c>
      <c r="N3973" s="10">
        <f>HLOOKUP(M3973,Menu!$C$8:$AB$9,2,TRUE)</f>
        <v>1</v>
      </c>
    </row>
    <row r="3974" spans="1:14" x14ac:dyDescent="0.25">
      <c r="A3974" s="1">
        <v>17077500</v>
      </c>
      <c r="B3974" s="1">
        <v>-56.5</v>
      </c>
      <c r="C3974" s="9">
        <f t="shared" si="489"/>
        <v>-60</v>
      </c>
      <c r="D3974" s="9">
        <f t="shared" si="490"/>
        <v>-23.652708919186693</v>
      </c>
      <c r="E3974" s="9">
        <f t="shared" si="491"/>
        <v>4.3125000000000012E-3</v>
      </c>
      <c r="F3974" s="9">
        <f>Parametri!$E$4*(A3974/$D$9)^Parametri!$F$8</f>
        <v>60.894545267249228</v>
      </c>
      <c r="G3974" s="9">
        <f t="shared" si="488"/>
        <v>-84.547254186435921</v>
      </c>
      <c r="H3974" s="9">
        <f>Parametri!$M$4-10*LOG10(Parametri!$L$5/1000)-20*LOG10(A3974/1000000)</f>
        <v>28.361814076502956</v>
      </c>
      <c r="I3974" s="9">
        <f t="shared" si="492"/>
        <v>-112.90906826293887</v>
      </c>
      <c r="J3974" s="10">
        <f t="shared" si="493"/>
        <v>5.1179162373577778E-12</v>
      </c>
      <c r="K3974" s="14">
        <f>$D$6+'ADSL PSD'!$J3974*Parametri!$L$6+'17a PSD'!$J3974*Parametri!$L$7+'35b PSD'!$J3974*Parametri!$L$8</f>
        <v>1.76801633538553E-10</v>
      </c>
      <c r="L3974" s="9">
        <f t="shared" si="494"/>
        <v>-97.525137266900146</v>
      </c>
      <c r="M3974" s="9">
        <f t="shared" si="495"/>
        <v>12.977883080464224</v>
      </c>
      <c r="N3974" s="10">
        <f>HLOOKUP(M3974,Menu!$C$8:$AB$9,2,TRUE)</f>
        <v>1</v>
      </c>
    </row>
    <row r="3975" spans="1:14" x14ac:dyDescent="0.25">
      <c r="A3975" s="1">
        <v>17081812.5</v>
      </c>
      <c r="B3975" s="1">
        <v>-56.5</v>
      </c>
      <c r="C3975" s="9">
        <f t="shared" si="489"/>
        <v>-60</v>
      </c>
      <c r="D3975" s="9">
        <f t="shared" si="490"/>
        <v>-23.652708919186693</v>
      </c>
      <c r="E3975" s="9">
        <f t="shared" si="491"/>
        <v>4.3125000000000012E-3</v>
      </c>
      <c r="F3975" s="9">
        <f>Parametri!$E$4*(A3975/$D$9)^Parametri!$F$8</f>
        <v>60.902233487122956</v>
      </c>
      <c r="G3975" s="9">
        <f t="shared" si="488"/>
        <v>-84.55494240630965</v>
      </c>
      <c r="H3975" s="9">
        <f>Parametri!$M$4-10*LOG10(Parametri!$L$5/1000)-20*LOG10(A3975/1000000)</f>
        <v>28.359620946927343</v>
      </c>
      <c r="I3975" s="9">
        <f t="shared" si="492"/>
        <v>-112.91456335323699</v>
      </c>
      <c r="J3975" s="10">
        <f t="shared" si="493"/>
        <v>5.1114446775334985E-12</v>
      </c>
      <c r="K3975" s="14">
        <f>$D$6+'ADSL PSD'!$J3975*Parametri!$L$6+'17a PSD'!$J3975*Parametri!$L$7+'35b PSD'!$J3975*Parametri!$L$8</f>
        <v>1.7679516197872873E-10</v>
      </c>
      <c r="L3975" s="9">
        <f t="shared" si="494"/>
        <v>-97.525296236820523</v>
      </c>
      <c r="M3975" s="9">
        <f t="shared" si="495"/>
        <v>12.970353830510874</v>
      </c>
      <c r="N3975" s="10">
        <f>HLOOKUP(M3975,Menu!$C$8:$AB$9,2,TRUE)</f>
        <v>1</v>
      </c>
    </row>
    <row r="3976" spans="1:14" x14ac:dyDescent="0.25">
      <c r="A3976" s="1">
        <v>17086125</v>
      </c>
      <c r="B3976" s="1">
        <v>-56.5</v>
      </c>
      <c r="C3976" s="9">
        <f t="shared" si="489"/>
        <v>-60</v>
      </c>
      <c r="D3976" s="9">
        <f t="shared" si="490"/>
        <v>-23.652708919186693</v>
      </c>
      <c r="E3976" s="9">
        <f t="shared" si="491"/>
        <v>4.3125000000000012E-3</v>
      </c>
      <c r="F3976" s="9">
        <f>Parametri!$E$4*(A3976/$D$9)^Parametri!$F$8</f>
        <v>60.909920736568168</v>
      </c>
      <c r="G3976" s="9">
        <f t="shared" si="488"/>
        <v>-84.562629655754861</v>
      </c>
      <c r="H3976" s="9">
        <f>Parametri!$M$4-10*LOG10(Parametri!$L$5/1000)-20*LOG10(A3976/1000000)</f>
        <v>28.357428370962637</v>
      </c>
      <c r="I3976" s="9">
        <f t="shared" si="492"/>
        <v>-112.9200580267175</v>
      </c>
      <c r="J3976" s="10">
        <f t="shared" si="493"/>
        <v>5.1049817908940587E-12</v>
      </c>
      <c r="K3976" s="14">
        <f>$D$6+'ADSL PSD'!$J3976*Parametri!$L$6+'17a PSD'!$J3976*Parametri!$L$7+'35b PSD'!$J3976*Parametri!$L$8</f>
        <v>1.7678869909208926E-10</v>
      </c>
      <c r="L3976" s="9">
        <f t="shared" si="494"/>
        <v>-97.525454999496887</v>
      </c>
      <c r="M3976" s="9">
        <f t="shared" si="495"/>
        <v>12.962825343742026</v>
      </c>
      <c r="N3976" s="10">
        <f>HLOOKUP(M3976,Menu!$C$8:$AB$9,2,TRUE)</f>
        <v>1</v>
      </c>
    </row>
    <row r="3977" spans="1:14" x14ac:dyDescent="0.25">
      <c r="A3977" s="1">
        <v>17090437.5</v>
      </c>
      <c r="B3977" s="1">
        <v>-56.5</v>
      </c>
      <c r="C3977" s="9">
        <f t="shared" si="489"/>
        <v>-60</v>
      </c>
      <c r="D3977" s="9">
        <f t="shared" si="490"/>
        <v>-23.652708919186693</v>
      </c>
      <c r="E3977" s="9">
        <f t="shared" si="491"/>
        <v>4.3125000000000012E-3</v>
      </c>
      <c r="F3977" s="9">
        <f>Parametri!$E$4*(A3977/$D$9)^Parametri!$F$8</f>
        <v>60.917607015952235</v>
      </c>
      <c r="G3977" s="9">
        <f t="shared" si="488"/>
        <v>-84.570315935138922</v>
      </c>
      <c r="H3977" s="9">
        <f>Parametri!$M$4-10*LOG10(Parametri!$L$5/1000)-20*LOG10(A3977/1000000)</f>
        <v>28.355236348329406</v>
      </c>
      <c r="I3977" s="9">
        <f t="shared" si="492"/>
        <v>-112.92555228346833</v>
      </c>
      <c r="J3977" s="10">
        <f t="shared" si="493"/>
        <v>5.0985275651301337E-12</v>
      </c>
      <c r="K3977" s="14">
        <f>$D$6+'ADSL PSD'!$J3977*Parametri!$L$6+'17a PSD'!$J3977*Parametri!$L$7+'35b PSD'!$J3977*Parametri!$L$8</f>
        <v>1.7678224486632534E-10</v>
      </c>
      <c r="L3977" s="9">
        <f t="shared" si="494"/>
        <v>-97.525613555208679</v>
      </c>
      <c r="M3977" s="9">
        <f t="shared" si="495"/>
        <v>12.955297620069757</v>
      </c>
      <c r="N3977" s="10">
        <f>HLOOKUP(M3977,Menu!$C$8:$AB$9,2,TRUE)</f>
        <v>1</v>
      </c>
    </row>
    <row r="3978" spans="1:14" x14ac:dyDescent="0.25">
      <c r="A3978" s="1">
        <v>17094750</v>
      </c>
      <c r="B3978" s="1">
        <v>-56.5</v>
      </c>
      <c r="C3978" s="9">
        <f t="shared" si="489"/>
        <v>-60</v>
      </c>
      <c r="D3978" s="9">
        <f t="shared" si="490"/>
        <v>-23.652708919186693</v>
      </c>
      <c r="E3978" s="9">
        <f t="shared" si="491"/>
        <v>4.3125000000000012E-3</v>
      </c>
      <c r="F3978" s="9">
        <f>Parametri!$E$4*(A3978/$D$9)^Parametri!$F$8</f>
        <v>60.92529232564231</v>
      </c>
      <c r="G3978" s="9">
        <f t="shared" si="488"/>
        <v>-84.578001244829011</v>
      </c>
      <c r="H3978" s="9">
        <f>Parametri!$M$4-10*LOG10(Parametri!$L$5/1000)-20*LOG10(A3978/1000000)</f>
        <v>28.353044878748449</v>
      </c>
      <c r="I3978" s="9">
        <f t="shared" si="492"/>
        <v>-112.93104612357746</v>
      </c>
      <c r="J3978" s="10">
        <f t="shared" si="493"/>
        <v>5.0920819879507938E-12</v>
      </c>
      <c r="K3978" s="14">
        <f>$D$6+'ADSL PSD'!$J3978*Parametri!$L$6+'17a PSD'!$J3978*Parametri!$L$7+'35b PSD'!$J3978*Parametri!$L$8</f>
        <v>1.7677579928914602E-10</v>
      </c>
      <c r="L3978" s="9">
        <f t="shared" si="494"/>
        <v>-97.525771904235</v>
      </c>
      <c r="M3978" s="9">
        <f t="shared" si="495"/>
        <v>12.94777065940599</v>
      </c>
      <c r="N3978" s="10">
        <f>HLOOKUP(M3978,Menu!$C$8:$AB$9,2,TRUE)</f>
        <v>1</v>
      </c>
    </row>
    <row r="3979" spans="1:14" x14ac:dyDescent="0.25">
      <c r="A3979" s="1">
        <v>17099062.5</v>
      </c>
      <c r="B3979" s="1">
        <v>-56.5</v>
      </c>
      <c r="C3979" s="9">
        <f t="shared" si="489"/>
        <v>-60</v>
      </c>
      <c r="D3979" s="9">
        <f t="shared" si="490"/>
        <v>-23.652708919186693</v>
      </c>
      <c r="E3979" s="9">
        <f t="shared" si="491"/>
        <v>4.3125000000000012E-3</v>
      </c>
      <c r="F3979" s="9">
        <f>Parametri!$E$4*(A3979/$D$9)^Parametri!$F$8</f>
        <v>60.932976666005295</v>
      </c>
      <c r="G3979" s="9">
        <f t="shared" si="488"/>
        <v>-84.585685585191982</v>
      </c>
      <c r="H3979" s="9">
        <f>Parametri!$M$4-10*LOG10(Parametri!$L$5/1000)-20*LOG10(A3979/1000000)</f>
        <v>28.35085396194075</v>
      </c>
      <c r="I3979" s="9">
        <f t="shared" si="492"/>
        <v>-112.93653954713272</v>
      </c>
      <c r="J3979" s="10">
        <f t="shared" si="493"/>
        <v>5.0856450470836546E-12</v>
      </c>
      <c r="K3979" s="14">
        <f>$D$6+'ADSL PSD'!$J3979*Parametri!$L$6+'17a PSD'!$J3979*Parametri!$L$7+'35b PSD'!$J3979*Parametri!$L$8</f>
        <v>1.7676936234827887E-10</v>
      </c>
      <c r="L3979" s="9">
        <f t="shared" si="494"/>
        <v>-97.525930046854526</v>
      </c>
      <c r="M3979" s="9">
        <f t="shared" si="495"/>
        <v>12.940244461662544</v>
      </c>
      <c r="N3979" s="10">
        <f>HLOOKUP(M3979,Menu!$C$8:$AB$9,2,TRUE)</f>
        <v>1</v>
      </c>
    </row>
    <row r="3980" spans="1:14" x14ac:dyDescent="0.25">
      <c r="A3980" s="1">
        <v>17103375</v>
      </c>
      <c r="B3980" s="1">
        <v>-56.5</v>
      </c>
      <c r="C3980" s="9">
        <f t="shared" si="489"/>
        <v>-60</v>
      </c>
      <c r="D3980" s="9">
        <f t="shared" si="490"/>
        <v>-23.652708919186693</v>
      </c>
      <c r="E3980" s="9">
        <f t="shared" si="491"/>
        <v>4.3125000000000012E-3</v>
      </c>
      <c r="F3980" s="9">
        <f>Parametri!$E$4*(A3980/$D$9)^Parametri!$F$8</f>
        <v>60.940660037407874</v>
      </c>
      <c r="G3980" s="9">
        <f t="shared" si="488"/>
        <v>-84.59336895659456</v>
      </c>
      <c r="H3980" s="9">
        <f>Parametri!$M$4-10*LOG10(Parametri!$L$5/1000)-20*LOG10(A3980/1000000)</f>
        <v>28.348663597627525</v>
      </c>
      <c r="I3980" s="9">
        <f t="shared" si="492"/>
        <v>-112.94203255422208</v>
      </c>
      <c r="J3980" s="10">
        <f t="shared" si="493"/>
        <v>5.0792167302746452E-12</v>
      </c>
      <c r="K3980" s="14">
        <f>$D$6+'ADSL PSD'!$J3980*Parametri!$L$6+'17a PSD'!$J3980*Parametri!$L$7+'35b PSD'!$J3980*Parametri!$L$8</f>
        <v>1.7676293403146987E-10</v>
      </c>
      <c r="L3980" s="9">
        <f t="shared" si="494"/>
        <v>-97.526087983345604</v>
      </c>
      <c r="M3980" s="9">
        <f t="shared" si="495"/>
        <v>12.932719026751045</v>
      </c>
      <c r="N3980" s="10">
        <f>HLOOKUP(M3980,Menu!$C$8:$AB$9,2,TRUE)</f>
        <v>1</v>
      </c>
    </row>
    <row r="3981" spans="1:14" x14ac:dyDescent="0.25">
      <c r="A3981" s="1">
        <v>17107687.5</v>
      </c>
      <c r="B3981" s="1">
        <v>-56.5</v>
      </c>
      <c r="C3981" s="9">
        <f t="shared" si="489"/>
        <v>-60</v>
      </c>
      <c r="D3981" s="9">
        <f t="shared" si="490"/>
        <v>-23.652708919186693</v>
      </c>
      <c r="E3981" s="9">
        <f t="shared" si="491"/>
        <v>4.3125000000000012E-3</v>
      </c>
      <c r="F3981" s="9">
        <f>Parametri!$E$4*(A3981/$D$9)^Parametri!$F$8</f>
        <v>60.948342440216514</v>
      </c>
      <c r="G3981" s="9">
        <f t="shared" si="488"/>
        <v>-84.601051359403215</v>
      </c>
      <c r="H3981" s="9">
        <f>Parametri!$M$4-10*LOG10(Parametri!$L$5/1000)-20*LOG10(A3981/1000000)</f>
        <v>28.34647378553019</v>
      </c>
      <c r="I3981" s="9">
        <f t="shared" si="492"/>
        <v>-112.94752514493341</v>
      </c>
      <c r="J3981" s="10">
        <f t="shared" si="493"/>
        <v>5.0727970252880203E-12</v>
      </c>
      <c r="K3981" s="14">
        <f>$D$6+'ADSL PSD'!$J3981*Parametri!$L$6+'17a PSD'!$J3981*Parametri!$L$7+'35b PSD'!$J3981*Parametri!$L$8</f>
        <v>1.7675651432648323E-10</v>
      </c>
      <c r="L3981" s="9">
        <f t="shared" si="494"/>
        <v>-97.526245713986128</v>
      </c>
      <c r="M3981" s="9">
        <f t="shared" si="495"/>
        <v>12.925194354582914</v>
      </c>
      <c r="N3981" s="10">
        <f>HLOOKUP(M3981,Menu!$C$8:$AB$9,2,TRUE)</f>
        <v>1</v>
      </c>
    </row>
    <row r="3982" spans="1:14" x14ac:dyDescent="0.25">
      <c r="A3982" s="1">
        <v>17112000</v>
      </c>
      <c r="B3982" s="1">
        <v>-56.5</v>
      </c>
      <c r="C3982" s="9">
        <f t="shared" si="489"/>
        <v>-60</v>
      </c>
      <c r="D3982" s="9">
        <f t="shared" si="490"/>
        <v>-23.652708919186693</v>
      </c>
      <c r="E3982" s="9">
        <f t="shared" si="491"/>
        <v>4.3125000000000012E-3</v>
      </c>
      <c r="F3982" s="9">
        <f>Parametri!$E$4*(A3982/$D$9)^Parametri!$F$8</f>
        <v>60.956023874797424</v>
      </c>
      <c r="G3982" s="9">
        <f t="shared" si="488"/>
        <v>-84.608732793984117</v>
      </c>
      <c r="H3982" s="9">
        <f>Parametri!$M$4-10*LOG10(Parametri!$L$5/1000)-20*LOG10(A3982/1000000)</f>
        <v>28.34428452537038</v>
      </c>
      <c r="I3982" s="9">
        <f t="shared" si="492"/>
        <v>-112.9530173193545</v>
      </c>
      <c r="J3982" s="10">
        <f t="shared" si="493"/>
        <v>5.0663859199066171E-12</v>
      </c>
      <c r="K3982" s="14">
        <f>$D$6+'ADSL PSD'!$J3982*Parametri!$L$6+'17a PSD'!$J3982*Parametri!$L$7+'35b PSD'!$J3982*Parametri!$L$8</f>
        <v>1.7675010322110183E-10</v>
      </c>
      <c r="L3982" s="9">
        <f t="shared" si="494"/>
        <v>-97.526403239053664</v>
      </c>
      <c r="M3982" s="9">
        <f t="shared" si="495"/>
        <v>12.917670445069547</v>
      </c>
      <c r="N3982" s="10">
        <f>HLOOKUP(M3982,Menu!$C$8:$AB$9,2,TRUE)</f>
        <v>1</v>
      </c>
    </row>
    <row r="3983" spans="1:14" x14ac:dyDescent="0.25">
      <c r="A3983" s="1">
        <v>17116312.5</v>
      </c>
      <c r="B3983" s="1">
        <v>-56.5</v>
      </c>
      <c r="C3983" s="9">
        <f t="shared" si="489"/>
        <v>-60</v>
      </c>
      <c r="D3983" s="9">
        <f t="shared" si="490"/>
        <v>-23.652708919186693</v>
      </c>
      <c r="E3983" s="9">
        <f t="shared" si="491"/>
        <v>4.3125000000000012E-3</v>
      </c>
      <c r="F3983" s="9">
        <f>Parametri!$E$4*(A3983/$D$9)^Parametri!$F$8</f>
        <v>60.963704341516596</v>
      </c>
      <c r="G3983" s="9">
        <f t="shared" ref="G3983:G4046" si="496">D3983-F3983</f>
        <v>-84.616413260703297</v>
      </c>
      <c r="H3983" s="9">
        <f>Parametri!$M$4-10*LOG10(Parametri!$L$5/1000)-20*LOG10(A3983/1000000)</f>
        <v>28.342095816869932</v>
      </c>
      <c r="I3983" s="9">
        <f t="shared" si="492"/>
        <v>-112.95850907757323</v>
      </c>
      <c r="J3983" s="10">
        <f t="shared" si="493"/>
        <v>5.0599834019313576E-12</v>
      </c>
      <c r="K3983" s="14">
        <f>$D$6+'ADSL PSD'!$J3983*Parametri!$L$6+'17a PSD'!$J3983*Parametri!$L$7+'35b PSD'!$J3983*Parametri!$L$8</f>
        <v>1.7674370070312657E-10</v>
      </c>
      <c r="L3983" s="9">
        <f t="shared" si="494"/>
        <v>-97.526560558825409</v>
      </c>
      <c r="M3983" s="9">
        <f t="shared" si="495"/>
        <v>12.910147298122112</v>
      </c>
      <c r="N3983" s="10">
        <f>HLOOKUP(M3983,Menu!$C$8:$AB$9,2,TRUE)</f>
        <v>1</v>
      </c>
    </row>
    <row r="3984" spans="1:14" x14ac:dyDescent="0.25">
      <c r="A3984" s="1">
        <v>17120625</v>
      </c>
      <c r="B3984" s="1">
        <v>-56.5</v>
      </c>
      <c r="C3984" s="9">
        <f t="shared" ref="C3984:C4047" si="497">B3984-3.5</f>
        <v>-60</v>
      </c>
      <c r="D3984" s="9">
        <f t="shared" ref="D3984:D4047" si="498">C3984+$D$2</f>
        <v>-23.652708919186693</v>
      </c>
      <c r="E3984" s="9">
        <f t="shared" ref="E3984:E4047" si="499">10^(D3984/10)</f>
        <v>4.3125000000000012E-3</v>
      </c>
      <c r="F3984" s="9">
        <f>Parametri!$E$4*(A3984/$D$9)^Parametri!$F$8</f>
        <v>60.971383840739797</v>
      </c>
      <c r="G3984" s="9">
        <f t="shared" si="496"/>
        <v>-84.624092759926498</v>
      </c>
      <c r="H3984" s="9">
        <f>Parametri!$M$4-10*LOG10(Parametri!$L$5/1000)-20*LOG10(A3984/1000000)</f>
        <v>28.339907659750899</v>
      </c>
      <c r="I3984" s="9">
        <f t="shared" ref="I3984:I4047" si="500">G3984-H3984</f>
        <v>-112.9640004196774</v>
      </c>
      <c r="J3984" s="10">
        <f t="shared" ref="J3984:J4047" si="501">10^(I3984/10)</f>
        <v>5.0535894591815995E-12</v>
      </c>
      <c r="K3984" s="14">
        <f>$D$6+'ADSL PSD'!$J3984*Parametri!$L$6+'17a PSD'!$J3984*Parametri!$L$7+'35b PSD'!$J3984*Parametri!$L$8</f>
        <v>1.7673730676037682E-10</v>
      </c>
      <c r="L3984" s="9">
        <f t="shared" ref="L3984:L4047" si="502">10*LOG10(K3984)</f>
        <v>-97.526717673578133</v>
      </c>
      <c r="M3984" s="9">
        <f t="shared" ref="M3984:M4047" si="503">G3984-L3984</f>
        <v>12.902624913651636</v>
      </c>
      <c r="N3984" s="10">
        <f>HLOOKUP(M3984,Menu!$C$8:$AB$9,2,TRUE)</f>
        <v>1</v>
      </c>
    </row>
    <row r="3985" spans="1:14" x14ac:dyDescent="0.25">
      <c r="A3985" s="1">
        <v>17124937.5</v>
      </c>
      <c r="B3985" s="1">
        <v>-56.5</v>
      </c>
      <c r="C3985" s="9">
        <f t="shared" si="497"/>
        <v>-60</v>
      </c>
      <c r="D3985" s="9">
        <f t="shared" si="498"/>
        <v>-23.652708919186693</v>
      </c>
      <c r="E3985" s="9">
        <f t="shared" si="499"/>
        <v>4.3125000000000012E-3</v>
      </c>
      <c r="F3985" s="9">
        <f>Parametri!$E$4*(A3985/$D$9)^Parametri!$F$8</f>
        <v>60.979062372832544</v>
      </c>
      <c r="G3985" s="9">
        <f t="shared" si="496"/>
        <v>-84.631771292019238</v>
      </c>
      <c r="H3985" s="9">
        <f>Parametri!$M$4-10*LOG10(Parametri!$L$5/1000)-20*LOG10(A3985/1000000)</f>
        <v>28.337720053735541</v>
      </c>
      <c r="I3985" s="9">
        <f t="shared" si="500"/>
        <v>-112.96949134575478</v>
      </c>
      <c r="J3985" s="10">
        <f t="shared" si="501"/>
        <v>5.0472040794949427E-12</v>
      </c>
      <c r="K3985" s="14">
        <f>$D$6+'ADSL PSD'!$J3985*Parametri!$L$6+'17a PSD'!$J3985*Parametri!$L$7+'35b PSD'!$J3985*Parametri!$L$8</f>
        <v>1.7673092138069016E-10</v>
      </c>
      <c r="L3985" s="9">
        <f t="shared" si="502"/>
        <v>-97.526874583588281</v>
      </c>
      <c r="M3985" s="9">
        <f t="shared" si="503"/>
        <v>12.895103291569043</v>
      </c>
      <c r="N3985" s="10">
        <f>HLOOKUP(M3985,Menu!$C$8:$AB$9,2,TRUE)</f>
        <v>1</v>
      </c>
    </row>
    <row r="3986" spans="1:14" x14ac:dyDescent="0.25">
      <c r="A3986" s="1">
        <v>17129250</v>
      </c>
      <c r="B3986" s="1">
        <v>-56.5</v>
      </c>
      <c r="C3986" s="9">
        <f t="shared" si="497"/>
        <v>-60</v>
      </c>
      <c r="D3986" s="9">
        <f t="shared" si="498"/>
        <v>-23.652708919186693</v>
      </c>
      <c r="E3986" s="9">
        <f t="shared" si="499"/>
        <v>4.3125000000000012E-3</v>
      </c>
      <c r="F3986" s="9">
        <f>Parametri!$E$4*(A3986/$D$9)^Parametri!$F$8</f>
        <v>60.986739938160142</v>
      </c>
      <c r="G3986" s="9">
        <f t="shared" si="496"/>
        <v>-84.639448857346835</v>
      </c>
      <c r="H3986" s="9">
        <f>Parametri!$M$4-10*LOG10(Parametri!$L$5/1000)-20*LOG10(A3986/1000000)</f>
        <v>28.335532998546327</v>
      </c>
      <c r="I3986" s="9">
        <f t="shared" si="500"/>
        <v>-112.97498185589316</v>
      </c>
      <c r="J3986" s="10">
        <f t="shared" si="501"/>
        <v>5.0408272507271851E-12</v>
      </c>
      <c r="K3986" s="14">
        <f>$D$6+'ADSL PSD'!$J3986*Parametri!$L$6+'17a PSD'!$J3986*Parametri!$L$7+'35b PSD'!$J3986*Parametri!$L$8</f>
        <v>1.7672454455192241E-10</v>
      </c>
      <c r="L3986" s="9">
        <f t="shared" si="502"/>
        <v>-97.527031289131855</v>
      </c>
      <c r="M3986" s="9">
        <f t="shared" si="503"/>
        <v>12.88758243178502</v>
      </c>
      <c r="N3986" s="10">
        <f>HLOOKUP(M3986,Menu!$C$8:$AB$9,2,TRUE)</f>
        <v>1</v>
      </c>
    </row>
    <row r="3987" spans="1:14" x14ac:dyDescent="0.25">
      <c r="A3987" s="1">
        <v>17133562.5</v>
      </c>
      <c r="B3987" s="1">
        <v>-56.5</v>
      </c>
      <c r="C3987" s="9">
        <f t="shared" si="497"/>
        <v>-60</v>
      </c>
      <c r="D3987" s="9">
        <f t="shared" si="498"/>
        <v>-23.652708919186693</v>
      </c>
      <c r="E3987" s="9">
        <f t="shared" si="499"/>
        <v>4.3125000000000012E-3</v>
      </c>
      <c r="F3987" s="9">
        <f>Parametri!$E$4*(A3987/$D$9)^Parametri!$F$8</f>
        <v>60.994416537087673</v>
      </c>
      <c r="G3987" s="9">
        <f t="shared" si="496"/>
        <v>-84.647125456274367</v>
      </c>
      <c r="H3987" s="9">
        <f>Parametri!$M$4-10*LOG10(Parametri!$L$5/1000)-20*LOG10(A3987/1000000)</f>
        <v>28.333346493905943</v>
      </c>
      <c r="I3987" s="9">
        <f t="shared" si="500"/>
        <v>-112.98047195018032</v>
      </c>
      <c r="J3987" s="10">
        <f t="shared" si="501"/>
        <v>5.0344589607523081E-12</v>
      </c>
      <c r="K3987" s="14">
        <f>$D$6+'ADSL PSD'!$J3987*Parametri!$L$6+'17a PSD'!$J3987*Parametri!$L$7+'35b PSD'!$J3987*Parametri!$L$8</f>
        <v>1.7671817626194752E-10</v>
      </c>
      <c r="L3987" s="9">
        <f t="shared" si="502"/>
        <v>-97.527187790484575</v>
      </c>
      <c r="M3987" s="9">
        <f t="shared" si="503"/>
        <v>12.880062334210209</v>
      </c>
      <c r="N3987" s="10">
        <f>HLOOKUP(M3987,Menu!$C$8:$AB$9,2,TRUE)</f>
        <v>1</v>
      </c>
    </row>
    <row r="3988" spans="1:14" x14ac:dyDescent="0.25">
      <c r="A3988" s="1">
        <v>17137875</v>
      </c>
      <c r="B3988" s="1">
        <v>-56.5</v>
      </c>
      <c r="C3988" s="9">
        <f t="shared" si="497"/>
        <v>-60</v>
      </c>
      <c r="D3988" s="9">
        <f t="shared" si="498"/>
        <v>-23.652708919186693</v>
      </c>
      <c r="E3988" s="9">
        <f t="shared" si="499"/>
        <v>4.3125000000000012E-3</v>
      </c>
      <c r="F3988" s="9">
        <f>Parametri!$E$4*(A3988/$D$9)^Parametri!$F$8</f>
        <v>61.00209216997996</v>
      </c>
      <c r="G3988" s="9">
        <f t="shared" si="496"/>
        <v>-84.654801089166654</v>
      </c>
      <c r="H3988" s="9">
        <f>Parametri!$M$4-10*LOG10(Parametri!$L$5/1000)-20*LOG10(A3988/1000000)</f>
        <v>28.331160539537272</v>
      </c>
      <c r="I3988" s="9">
        <f t="shared" si="500"/>
        <v>-112.98596162870393</v>
      </c>
      <c r="J3988" s="10">
        <f t="shared" si="501"/>
        <v>5.0280991974626323E-12</v>
      </c>
      <c r="K3988" s="14">
        <f>$D$6+'ADSL PSD'!$J3988*Parametri!$L$6+'17a PSD'!$J3988*Parametri!$L$7+'35b PSD'!$J3988*Parametri!$L$8</f>
        <v>1.7671181649865784E-10</v>
      </c>
      <c r="L3988" s="9">
        <f t="shared" si="502"/>
        <v>-97.527344087921662</v>
      </c>
      <c r="M3988" s="9">
        <f t="shared" si="503"/>
        <v>12.872542998755009</v>
      </c>
      <c r="N3988" s="10">
        <f>HLOOKUP(M3988,Menu!$C$8:$AB$9,2,TRUE)</f>
        <v>1</v>
      </c>
    </row>
    <row r="3989" spans="1:14" x14ac:dyDescent="0.25">
      <c r="A3989" s="1">
        <v>17142187.5</v>
      </c>
      <c r="B3989" s="1">
        <v>-56.5</v>
      </c>
      <c r="C3989" s="9">
        <f t="shared" si="497"/>
        <v>-60</v>
      </c>
      <c r="D3989" s="9">
        <f t="shared" si="498"/>
        <v>-23.652708919186693</v>
      </c>
      <c r="E3989" s="9">
        <f t="shared" si="499"/>
        <v>4.3125000000000012E-3</v>
      </c>
      <c r="F3989" s="9">
        <f>Parametri!$E$4*(A3989/$D$9)^Parametri!$F$8</f>
        <v>61.00976683720161</v>
      </c>
      <c r="G3989" s="9">
        <f t="shared" si="496"/>
        <v>-84.662475756388304</v>
      </c>
      <c r="H3989" s="9">
        <f>Parametri!$M$4-10*LOG10(Parametri!$L$5/1000)-20*LOG10(A3989/1000000)</f>
        <v>28.328975135163418</v>
      </c>
      <c r="I3989" s="9">
        <f t="shared" si="500"/>
        <v>-112.99145089155172</v>
      </c>
      <c r="J3989" s="10">
        <f t="shared" si="501"/>
        <v>5.0217479487684607E-12</v>
      </c>
      <c r="K3989" s="14">
        <f>$D$6+'ADSL PSD'!$J3989*Parametri!$L$6+'17a PSD'!$J3989*Parametri!$L$7+'35b PSD'!$J3989*Parametri!$L$8</f>
        <v>1.7670546524996368E-10</v>
      </c>
      <c r="L3989" s="9">
        <f t="shared" si="502"/>
        <v>-97.527500181718096</v>
      </c>
      <c r="M3989" s="9">
        <f t="shared" si="503"/>
        <v>12.865024425329793</v>
      </c>
      <c r="N3989" s="10">
        <f>HLOOKUP(M3989,Menu!$C$8:$AB$9,2,TRUE)</f>
        <v>1</v>
      </c>
    </row>
    <row r="3990" spans="1:14" x14ac:dyDescent="0.25">
      <c r="A3990" s="1">
        <v>17146500</v>
      </c>
      <c r="B3990" s="1">
        <v>-56.5</v>
      </c>
      <c r="C3990" s="9">
        <f t="shared" si="497"/>
        <v>-60</v>
      </c>
      <c r="D3990" s="9">
        <f t="shared" si="498"/>
        <v>-23.652708919186693</v>
      </c>
      <c r="E3990" s="9">
        <f t="shared" si="499"/>
        <v>4.3125000000000012E-3</v>
      </c>
      <c r="F3990" s="9">
        <f>Parametri!$E$4*(A3990/$D$9)^Parametri!$F$8</f>
        <v>61.017440539117018</v>
      </c>
      <c r="G3990" s="9">
        <f t="shared" si="496"/>
        <v>-84.670149458303712</v>
      </c>
      <c r="H3990" s="9">
        <f>Parametri!$M$4-10*LOG10(Parametri!$L$5/1000)-20*LOG10(A3990/1000000)</f>
        <v>28.326790280507691</v>
      </c>
      <c r="I3990" s="9">
        <f t="shared" si="500"/>
        <v>-112.99693973881141</v>
      </c>
      <c r="J3990" s="10">
        <f t="shared" si="501"/>
        <v>5.0154052025982531E-12</v>
      </c>
      <c r="K3990" s="14">
        <f>$D$6+'ADSL PSD'!$J3990*Parametri!$L$6+'17a PSD'!$J3990*Parametri!$L$7+'35b PSD'!$J3990*Parametri!$L$8</f>
        <v>1.7669912250379347E-10</v>
      </c>
      <c r="L3990" s="9">
        <f t="shared" si="502"/>
        <v>-97.527656072148346</v>
      </c>
      <c r="M3990" s="9">
        <f t="shared" si="503"/>
        <v>12.857506613844635</v>
      </c>
      <c r="N3990" s="10">
        <f>HLOOKUP(M3990,Menu!$C$8:$AB$9,2,TRUE)</f>
        <v>1</v>
      </c>
    </row>
    <row r="3991" spans="1:14" x14ac:dyDescent="0.25">
      <c r="A3991" s="1">
        <v>17150812.5</v>
      </c>
      <c r="B3991" s="1">
        <v>-56.5</v>
      </c>
      <c r="C3991" s="9">
        <f t="shared" si="497"/>
        <v>-60</v>
      </c>
      <c r="D3991" s="9">
        <f t="shared" si="498"/>
        <v>-23.652708919186693</v>
      </c>
      <c r="E3991" s="9">
        <f t="shared" si="499"/>
        <v>4.3125000000000012E-3</v>
      </c>
      <c r="F3991" s="9">
        <f>Parametri!$E$4*(A3991/$D$9)^Parametri!$F$8</f>
        <v>61.025113276090345</v>
      </c>
      <c r="G3991" s="9">
        <f t="shared" si="496"/>
        <v>-84.677822195277031</v>
      </c>
      <c r="H3991" s="9">
        <f>Parametri!$M$4-10*LOG10(Parametri!$L$5/1000)-20*LOG10(A3991/1000000)</f>
        <v>28.324605975293593</v>
      </c>
      <c r="I3991" s="9">
        <f t="shared" si="500"/>
        <v>-113.00242817057062</v>
      </c>
      <c r="J3991" s="10">
        <f t="shared" si="501"/>
        <v>5.0090709468986623E-12</v>
      </c>
      <c r="K3991" s="14">
        <f>$D$6+'ADSL PSD'!$J3991*Parametri!$L$6+'17a PSD'!$J3991*Parametri!$L$7+'35b PSD'!$J3991*Parametri!$L$8</f>
        <v>1.7669278824809387E-10</v>
      </c>
      <c r="L3991" s="9">
        <f t="shared" si="502"/>
        <v>-97.527811759486625</v>
      </c>
      <c r="M3991" s="9">
        <f t="shared" si="503"/>
        <v>12.849989564209594</v>
      </c>
      <c r="N3991" s="10">
        <f>HLOOKUP(M3991,Menu!$C$8:$AB$9,2,TRUE)</f>
        <v>1</v>
      </c>
    </row>
    <row r="3992" spans="1:14" x14ac:dyDescent="0.25">
      <c r="A3992" s="1">
        <v>17155125</v>
      </c>
      <c r="B3992" s="1">
        <v>-56.5</v>
      </c>
      <c r="C3992" s="9">
        <f t="shared" si="497"/>
        <v>-60</v>
      </c>
      <c r="D3992" s="9">
        <f t="shared" si="498"/>
        <v>-23.652708919186693</v>
      </c>
      <c r="E3992" s="9">
        <f t="shared" si="499"/>
        <v>4.3125000000000012E-3</v>
      </c>
      <c r="F3992" s="9">
        <f>Parametri!$E$4*(A3992/$D$9)^Parametri!$F$8</f>
        <v>61.032785048485493</v>
      </c>
      <c r="G3992" s="9">
        <f t="shared" si="496"/>
        <v>-84.685493967672187</v>
      </c>
      <c r="H3992" s="9">
        <f>Parametri!$M$4-10*LOG10(Parametri!$L$5/1000)-20*LOG10(A3992/1000000)</f>
        <v>28.322422219244867</v>
      </c>
      <c r="I3992" s="9">
        <f t="shared" si="500"/>
        <v>-113.00791618691706</v>
      </c>
      <c r="J3992" s="10">
        <f t="shared" si="501"/>
        <v>5.0027451696342598E-12</v>
      </c>
      <c r="K3992" s="14">
        <f>$D$6+'ADSL PSD'!$J3992*Parametri!$L$6+'17a PSD'!$J3992*Parametri!$L$7+'35b PSD'!$J3992*Parametri!$L$8</f>
        <v>1.7668646247082947E-10</v>
      </c>
      <c r="L3992" s="9">
        <f t="shared" si="502"/>
        <v>-97.527967244006689</v>
      </c>
      <c r="M3992" s="9">
        <f t="shared" si="503"/>
        <v>12.842473276334502</v>
      </c>
      <c r="N3992" s="10">
        <f>HLOOKUP(M3992,Menu!$C$8:$AB$9,2,TRUE)</f>
        <v>1</v>
      </c>
    </row>
    <row r="3993" spans="1:14" x14ac:dyDescent="0.25">
      <c r="A3993" s="1">
        <v>17159437.5</v>
      </c>
      <c r="B3993" s="1">
        <v>-56.5</v>
      </c>
      <c r="C3993" s="9">
        <f t="shared" si="497"/>
        <v>-60</v>
      </c>
      <c r="D3993" s="9">
        <f t="shared" si="498"/>
        <v>-23.652708919186693</v>
      </c>
      <c r="E3993" s="9">
        <f t="shared" si="499"/>
        <v>4.3125000000000012E-3</v>
      </c>
      <c r="F3993" s="9">
        <f>Parametri!$E$4*(A3993/$D$9)^Parametri!$F$8</f>
        <v>61.040455856666156</v>
      </c>
      <c r="G3993" s="9">
        <f t="shared" si="496"/>
        <v>-84.69316477585285</v>
      </c>
      <c r="H3993" s="9">
        <f>Parametri!$M$4-10*LOG10(Parametri!$L$5/1000)-20*LOG10(A3993/1000000)</f>
        <v>28.320239012085437</v>
      </c>
      <c r="I3993" s="9">
        <f t="shared" si="500"/>
        <v>-113.01340378793829</v>
      </c>
      <c r="J3993" s="10">
        <f t="shared" si="501"/>
        <v>4.9964278587878456E-12</v>
      </c>
      <c r="K3993" s="14">
        <f>$D$6+'ADSL PSD'!$J3993*Parametri!$L$6+'17a PSD'!$J3993*Parametri!$L$7+'35b PSD'!$J3993*Parametri!$L$8</f>
        <v>1.7668014515998307E-10</v>
      </c>
      <c r="L3993" s="9">
        <f t="shared" si="502"/>
        <v>-97.528122525981971</v>
      </c>
      <c r="M3993" s="9">
        <f t="shared" si="503"/>
        <v>12.834957750129121</v>
      </c>
      <c r="N3993" s="10">
        <f>HLOOKUP(M3993,Menu!$C$8:$AB$9,2,TRUE)</f>
        <v>1</v>
      </c>
    </row>
    <row r="3994" spans="1:14" x14ac:dyDescent="0.25">
      <c r="A3994" s="1">
        <v>17163750</v>
      </c>
      <c r="B3994" s="1">
        <v>-56.5</v>
      </c>
      <c r="C3994" s="9">
        <f t="shared" si="497"/>
        <v>-60</v>
      </c>
      <c r="D3994" s="9">
        <f t="shared" si="498"/>
        <v>-23.652708919186693</v>
      </c>
      <c r="E3994" s="9">
        <f t="shared" si="499"/>
        <v>4.3125000000000012E-3</v>
      </c>
      <c r="F3994" s="9">
        <f>Parametri!$E$4*(A3994/$D$9)^Parametri!$F$8</f>
        <v>61.048125700995818</v>
      </c>
      <c r="G3994" s="9">
        <f t="shared" si="496"/>
        <v>-84.700834620182519</v>
      </c>
      <c r="H3994" s="9">
        <f>Parametri!$M$4-10*LOG10(Parametri!$L$5/1000)-20*LOG10(A3994/1000000)</f>
        <v>28.318056353539447</v>
      </c>
      <c r="I3994" s="9">
        <f t="shared" si="500"/>
        <v>-113.01889097372197</v>
      </c>
      <c r="J3994" s="10">
        <f t="shared" si="501"/>
        <v>4.9901190023599709E-12</v>
      </c>
      <c r="K3994" s="14">
        <f>$D$6+'ADSL PSD'!$J3994*Parametri!$L$6+'17a PSD'!$J3994*Parametri!$L$7+'35b PSD'!$J3994*Parametri!$L$8</f>
        <v>1.7667383630355519E-10</v>
      </c>
      <c r="L3994" s="9">
        <f t="shared" si="502"/>
        <v>-97.528277605685489</v>
      </c>
      <c r="M3994" s="9">
        <f t="shared" si="503"/>
        <v>12.827442985502969</v>
      </c>
      <c r="N3994" s="10">
        <f>HLOOKUP(M3994,Menu!$C$8:$AB$9,2,TRUE)</f>
        <v>1</v>
      </c>
    </row>
    <row r="3995" spans="1:14" x14ac:dyDescent="0.25">
      <c r="A3995" s="1">
        <v>17168062.5</v>
      </c>
      <c r="B3995" s="1">
        <v>-56.5</v>
      </c>
      <c r="C3995" s="9">
        <f t="shared" si="497"/>
        <v>-60</v>
      </c>
      <c r="D3995" s="9">
        <f t="shared" si="498"/>
        <v>-23.652708919186693</v>
      </c>
      <c r="E3995" s="9">
        <f t="shared" si="499"/>
        <v>4.3125000000000012E-3</v>
      </c>
      <c r="F3995" s="9">
        <f>Parametri!$E$4*(A3995/$D$9)^Parametri!$F$8</f>
        <v>61.055794581837702</v>
      </c>
      <c r="G3995" s="9">
        <f t="shared" si="496"/>
        <v>-84.708503501024396</v>
      </c>
      <c r="H3995" s="9">
        <f>Parametri!$M$4-10*LOG10(Parametri!$L$5/1000)-20*LOG10(A3995/1000000)</f>
        <v>28.31587424333124</v>
      </c>
      <c r="I3995" s="9">
        <f t="shared" si="500"/>
        <v>-113.02437774435563</v>
      </c>
      <c r="J3995" s="10">
        <f t="shared" si="501"/>
        <v>4.9838185883694319E-12</v>
      </c>
      <c r="K3995" s="14">
        <f>$D$6+'ADSL PSD'!$J3995*Parametri!$L$6+'17a PSD'!$J3995*Parametri!$L$7+'35b PSD'!$J3995*Parametri!$L$8</f>
        <v>1.7666753588956464E-10</v>
      </c>
      <c r="L3995" s="9">
        <f t="shared" si="502"/>
        <v>-97.528432483389892</v>
      </c>
      <c r="M3995" s="9">
        <f t="shared" si="503"/>
        <v>12.819928982365496</v>
      </c>
      <c r="N3995" s="10">
        <f>HLOOKUP(M3995,Menu!$C$8:$AB$9,2,TRUE)</f>
        <v>1</v>
      </c>
    </row>
    <row r="3996" spans="1:14" x14ac:dyDescent="0.25">
      <c r="A3996" s="1">
        <v>17172375</v>
      </c>
      <c r="B3996" s="1">
        <v>-56.5</v>
      </c>
      <c r="C3996" s="9">
        <f t="shared" si="497"/>
        <v>-60</v>
      </c>
      <c r="D3996" s="9">
        <f t="shared" si="498"/>
        <v>-23.652708919186693</v>
      </c>
      <c r="E3996" s="9">
        <f t="shared" si="499"/>
        <v>4.3125000000000012E-3</v>
      </c>
      <c r="F3996" s="9">
        <f>Parametri!$E$4*(A3996/$D$9)^Parametri!$F$8</f>
        <v>61.063462499554817</v>
      </c>
      <c r="G3996" s="9">
        <f t="shared" si="496"/>
        <v>-84.71617141874151</v>
      </c>
      <c r="H3996" s="9">
        <f>Parametri!$M$4-10*LOG10(Parametri!$L$5/1000)-20*LOG10(A3996/1000000)</f>
        <v>28.31369268118539</v>
      </c>
      <c r="I3996" s="9">
        <f t="shared" si="500"/>
        <v>-113.0298640999269</v>
      </c>
      <c r="J3996" s="10">
        <f t="shared" si="501"/>
        <v>4.9775266048528091E-12</v>
      </c>
      <c r="K3996" s="14">
        <f>$D$6+'ADSL PSD'!$J3996*Parametri!$L$6+'17a PSD'!$J3996*Parametri!$L$7+'35b PSD'!$J3996*Parametri!$L$8</f>
        <v>1.7666124390604803E-10</v>
      </c>
      <c r="L3996" s="9">
        <f t="shared" si="502"/>
        <v>-97.528587159367518</v>
      </c>
      <c r="M3996" s="9">
        <f t="shared" si="503"/>
        <v>12.812415740626008</v>
      </c>
      <c r="N3996" s="10">
        <f>HLOOKUP(M3996,Menu!$C$8:$AB$9,2,TRUE)</f>
        <v>1</v>
      </c>
    </row>
    <row r="3997" spans="1:14" x14ac:dyDescent="0.25">
      <c r="A3997" s="1">
        <v>17176687.5</v>
      </c>
      <c r="B3997" s="1">
        <v>-56.5</v>
      </c>
      <c r="C3997" s="9">
        <f t="shared" si="497"/>
        <v>-60</v>
      </c>
      <c r="D3997" s="9">
        <f t="shared" si="498"/>
        <v>-23.652708919186693</v>
      </c>
      <c r="E3997" s="9">
        <f t="shared" si="499"/>
        <v>4.3125000000000012E-3</v>
      </c>
      <c r="F3997" s="9">
        <f>Parametri!$E$4*(A3997/$D$9)^Parametri!$F$8</f>
        <v>61.071129454509965</v>
      </c>
      <c r="G3997" s="9">
        <f t="shared" si="496"/>
        <v>-84.723838373696651</v>
      </c>
      <c r="H3997" s="9">
        <f>Parametri!$M$4-10*LOG10(Parametri!$L$5/1000)-20*LOG10(A3997/1000000)</f>
        <v>28.311511666826643</v>
      </c>
      <c r="I3997" s="9">
        <f t="shared" si="500"/>
        <v>-113.0353500405233</v>
      </c>
      <c r="J3997" s="10">
        <f t="shared" si="501"/>
        <v>4.9712430398646209E-12</v>
      </c>
      <c r="K3997" s="14">
        <f>$D$6+'ADSL PSD'!$J3997*Parametri!$L$6+'17a PSD'!$J3997*Parametri!$L$7+'35b PSD'!$J3997*Parametri!$L$8</f>
        <v>1.7665496034105983E-10</v>
      </c>
      <c r="L3997" s="9">
        <f t="shared" si="502"/>
        <v>-97.528741633890249</v>
      </c>
      <c r="M3997" s="9">
        <f t="shared" si="503"/>
        <v>12.804903260193598</v>
      </c>
      <c r="N3997" s="10">
        <f>HLOOKUP(M3997,Menu!$C$8:$AB$9,2,TRUE)</f>
        <v>1</v>
      </c>
    </row>
    <row r="3998" spans="1:14" x14ac:dyDescent="0.25">
      <c r="A3998" s="1">
        <v>17181000</v>
      </c>
      <c r="B3998" s="1">
        <v>-56.5</v>
      </c>
      <c r="C3998" s="9">
        <f t="shared" si="497"/>
        <v>-60</v>
      </c>
      <c r="D3998" s="9">
        <f t="shared" si="498"/>
        <v>-23.652708919186693</v>
      </c>
      <c r="E3998" s="9">
        <f t="shared" si="499"/>
        <v>4.3125000000000012E-3</v>
      </c>
      <c r="F3998" s="9">
        <f>Parametri!$E$4*(A3998/$D$9)^Parametri!$F$8</f>
        <v>61.078795447065673</v>
      </c>
      <c r="G3998" s="9">
        <f t="shared" si="496"/>
        <v>-84.731504366252366</v>
      </c>
      <c r="H3998" s="9">
        <f>Parametri!$M$4-10*LOG10(Parametri!$L$5/1000)-20*LOG10(A3998/1000000)</f>
        <v>28.309331199979976</v>
      </c>
      <c r="I3998" s="9">
        <f t="shared" si="500"/>
        <v>-113.04083556623235</v>
      </c>
      <c r="J3998" s="10">
        <f t="shared" si="501"/>
        <v>4.9649678814773614E-12</v>
      </c>
      <c r="K3998" s="14">
        <f>$D$6+'ADSL PSD'!$J3998*Parametri!$L$6+'17a PSD'!$J3998*Parametri!$L$7+'35b PSD'!$J3998*Parametri!$L$8</f>
        <v>1.7664868518267259E-10</v>
      </c>
      <c r="L3998" s="9">
        <f t="shared" si="502"/>
        <v>-97.528895907229654</v>
      </c>
      <c r="M3998" s="9">
        <f t="shared" si="503"/>
        <v>12.797391540977287</v>
      </c>
      <c r="N3998" s="10">
        <f>HLOOKUP(M3998,Menu!$C$8:$AB$9,2,TRUE)</f>
        <v>1</v>
      </c>
    </row>
    <row r="3999" spans="1:14" x14ac:dyDescent="0.25">
      <c r="A3999" s="1">
        <v>17185312.5</v>
      </c>
      <c r="B3999" s="1">
        <v>-56.5</v>
      </c>
      <c r="C3999" s="9">
        <f t="shared" si="497"/>
        <v>-60</v>
      </c>
      <c r="D3999" s="9">
        <f t="shared" si="498"/>
        <v>-23.652708919186693</v>
      </c>
      <c r="E3999" s="9">
        <f t="shared" si="499"/>
        <v>4.3125000000000012E-3</v>
      </c>
      <c r="F3999" s="9">
        <f>Parametri!$E$4*(A3999/$D$9)^Parametri!$F$8</f>
        <v>61.086460477584282</v>
      </c>
      <c r="G3999" s="9">
        <f t="shared" si="496"/>
        <v>-84.739169396770976</v>
      </c>
      <c r="H3999" s="9">
        <f>Parametri!$M$4-10*LOG10(Parametri!$L$5/1000)-20*LOG10(A3999/1000000)</f>
        <v>28.307151280370579</v>
      </c>
      <c r="I3999" s="9">
        <f t="shared" si="500"/>
        <v>-113.04632067714155</v>
      </c>
      <c r="J3999" s="10">
        <f t="shared" si="501"/>
        <v>4.9587011177813334E-12</v>
      </c>
      <c r="K3999" s="14">
        <f>$D$6+'ADSL PSD'!$J3999*Parametri!$L$6+'17a PSD'!$J3999*Parametri!$L$7+'35b PSD'!$J3999*Parametri!$L$8</f>
        <v>1.7664241841897655E-10</v>
      </c>
      <c r="L3999" s="9">
        <f t="shared" si="502"/>
        <v>-97.529049979656918</v>
      </c>
      <c r="M3999" s="9">
        <f t="shared" si="503"/>
        <v>12.789880582885942</v>
      </c>
      <c r="N3999" s="10">
        <f>HLOOKUP(M3999,Menu!$C$8:$AB$9,2,TRUE)</f>
        <v>1</v>
      </c>
    </row>
    <row r="4000" spans="1:14" x14ac:dyDescent="0.25">
      <c r="A4000" s="1">
        <v>17189625</v>
      </c>
      <c r="B4000" s="1">
        <v>-56.5</v>
      </c>
      <c r="C4000" s="9">
        <f t="shared" si="497"/>
        <v>-60</v>
      </c>
      <c r="D4000" s="9">
        <f t="shared" si="498"/>
        <v>-23.652708919186693</v>
      </c>
      <c r="E4000" s="9">
        <f t="shared" si="499"/>
        <v>4.3125000000000012E-3</v>
      </c>
      <c r="F4000" s="9">
        <f>Parametri!$E$4*(A4000/$D$9)^Parametri!$F$8</f>
        <v>61.094124546427885</v>
      </c>
      <c r="G4000" s="9">
        <f t="shared" si="496"/>
        <v>-84.746833465614571</v>
      </c>
      <c r="H4000" s="9">
        <f>Parametri!$M$4-10*LOG10(Parametri!$L$5/1000)-20*LOG10(A4000/1000000)</f>
        <v>28.304971907723825</v>
      </c>
      <c r="I4000" s="9">
        <f t="shared" si="500"/>
        <v>-113.0518053733384</v>
      </c>
      <c r="J4000" s="10">
        <f t="shared" si="501"/>
        <v>4.9524427368846921E-12</v>
      </c>
      <c r="K4000" s="14">
        <f>$D$6+'ADSL PSD'!$J4000*Parametri!$L$6+'17a PSD'!$J4000*Parametri!$L$7+'35b PSD'!$J4000*Parametri!$L$8</f>
        <v>1.7663616003807991E-10</v>
      </c>
      <c r="L4000" s="9">
        <f t="shared" si="502"/>
        <v>-97.529203851442801</v>
      </c>
      <c r="M4000" s="9">
        <f t="shared" si="503"/>
        <v>12.78237038582823</v>
      </c>
      <c r="N4000" s="10">
        <f>HLOOKUP(M4000,Menu!$C$8:$AB$9,2,TRUE)</f>
        <v>1</v>
      </c>
    </row>
    <row r="4001" spans="1:14" x14ac:dyDescent="0.25">
      <c r="A4001" s="1">
        <v>17193937.5</v>
      </c>
      <c r="B4001" s="1">
        <v>-56.5</v>
      </c>
      <c r="C4001" s="9">
        <f t="shared" si="497"/>
        <v>-60</v>
      </c>
      <c r="D4001" s="9">
        <f t="shared" si="498"/>
        <v>-23.652708919186693</v>
      </c>
      <c r="E4001" s="9">
        <f t="shared" si="499"/>
        <v>4.3125000000000012E-3</v>
      </c>
      <c r="F4001" s="9">
        <f>Parametri!$E$4*(A4001/$D$9)^Parametri!$F$8</f>
        <v>61.101787653958368</v>
      </c>
      <c r="G4001" s="9">
        <f t="shared" si="496"/>
        <v>-84.754496573145062</v>
      </c>
      <c r="H4001" s="9">
        <f>Parametri!$M$4-10*LOG10(Parametri!$L$5/1000)-20*LOG10(A4001/1000000)</f>
        <v>28.302793081765316</v>
      </c>
      <c r="I4001" s="9">
        <f t="shared" si="500"/>
        <v>-113.05728965491038</v>
      </c>
      <c r="J4001" s="10">
        <f t="shared" si="501"/>
        <v>4.9461927269133608E-12</v>
      </c>
      <c r="K4001" s="14">
        <f>$D$6+'ADSL PSD'!$J4001*Parametri!$L$6+'17a PSD'!$J4001*Parametri!$L$7+'35b PSD'!$J4001*Parametri!$L$8</f>
        <v>1.7662991002810858E-10</v>
      </c>
      <c r="L4001" s="9">
        <f t="shared" si="502"/>
        <v>-97.529357522857794</v>
      </c>
      <c r="M4001" s="9">
        <f t="shared" si="503"/>
        <v>12.774860949712732</v>
      </c>
      <c r="N4001" s="10">
        <f>HLOOKUP(M4001,Menu!$C$8:$AB$9,2,TRUE)</f>
        <v>1</v>
      </c>
    </row>
    <row r="4002" spans="1:14" x14ac:dyDescent="0.25">
      <c r="A4002" s="1">
        <v>17198250</v>
      </c>
      <c r="B4002" s="1">
        <v>-56.5</v>
      </c>
      <c r="C4002" s="9">
        <f t="shared" si="497"/>
        <v>-60</v>
      </c>
      <c r="D4002" s="9">
        <f t="shared" si="498"/>
        <v>-23.652708919186693</v>
      </c>
      <c r="E4002" s="9">
        <f t="shared" si="499"/>
        <v>4.3125000000000012E-3</v>
      </c>
      <c r="F4002" s="9">
        <f>Parametri!$E$4*(A4002/$D$9)^Parametri!$F$8</f>
        <v>61.109449800537348</v>
      </c>
      <c r="G4002" s="9">
        <f t="shared" si="496"/>
        <v>-84.762158719724042</v>
      </c>
      <c r="H4002" s="9">
        <f>Parametri!$M$4-10*LOG10(Parametri!$L$5/1000)-20*LOG10(A4002/1000000)</f>
        <v>28.300614802220842</v>
      </c>
      <c r="I4002" s="9">
        <f t="shared" si="500"/>
        <v>-113.06277352194488</v>
      </c>
      <c r="J4002" s="10">
        <f t="shared" si="501"/>
        <v>4.9399510760111826E-12</v>
      </c>
      <c r="K4002" s="14">
        <f>$D$6+'ADSL PSD'!$J4002*Parametri!$L$6+'17a PSD'!$J4002*Parametri!$L$7+'35b PSD'!$J4002*Parametri!$L$8</f>
        <v>1.7662366837720641E-10</v>
      </c>
      <c r="L4002" s="9">
        <f t="shared" si="502"/>
        <v>-97.529510994171915</v>
      </c>
      <c r="M4002" s="9">
        <f t="shared" si="503"/>
        <v>12.767352274447873</v>
      </c>
      <c r="N4002" s="10">
        <f>HLOOKUP(M4002,Menu!$C$8:$AB$9,2,TRUE)</f>
        <v>1</v>
      </c>
    </row>
    <row r="4003" spans="1:14" x14ac:dyDescent="0.25">
      <c r="A4003" s="1">
        <v>17202562.5</v>
      </c>
      <c r="B4003" s="1">
        <v>-56.5</v>
      </c>
      <c r="C4003" s="9">
        <f t="shared" si="497"/>
        <v>-60</v>
      </c>
      <c r="D4003" s="9">
        <f t="shared" si="498"/>
        <v>-23.652708919186693</v>
      </c>
      <c r="E4003" s="9">
        <f t="shared" si="499"/>
        <v>4.3125000000000012E-3</v>
      </c>
      <c r="F4003" s="9">
        <f>Parametri!$E$4*(A4003/$D$9)^Parametri!$F$8</f>
        <v>61.117110986526278</v>
      </c>
      <c r="G4003" s="9">
        <f t="shared" si="496"/>
        <v>-84.769819905712978</v>
      </c>
      <c r="H4003" s="9">
        <f>Parametri!$M$4-10*LOG10(Parametri!$L$5/1000)-20*LOG10(A4003/1000000)</f>
        <v>28.298437068816412</v>
      </c>
      <c r="I4003" s="9">
        <f t="shared" si="500"/>
        <v>-113.06825697452939</v>
      </c>
      <c r="J4003" s="10">
        <f t="shared" si="501"/>
        <v>4.9337177723395352E-12</v>
      </c>
      <c r="K4003" s="14">
        <f>$D$6+'ADSL PSD'!$J4003*Parametri!$L$6+'17a PSD'!$J4003*Parametri!$L$7+'35b PSD'!$J4003*Parametri!$L$8</f>
        <v>1.7661743507353476E-10</v>
      </c>
      <c r="L4003" s="9">
        <f t="shared" si="502"/>
        <v>-97.529664265654915</v>
      </c>
      <c r="M4003" s="9">
        <f t="shared" si="503"/>
        <v>12.759844359941937</v>
      </c>
      <c r="N4003" s="10">
        <f>HLOOKUP(M4003,Menu!$C$8:$AB$9,2,TRUE)</f>
        <v>1</v>
      </c>
    </row>
    <row r="4004" spans="1:14" x14ac:dyDescent="0.25">
      <c r="A4004" s="1">
        <v>17206875</v>
      </c>
      <c r="B4004" s="1">
        <v>-56.5</v>
      </c>
      <c r="C4004" s="9">
        <f t="shared" si="497"/>
        <v>-60</v>
      </c>
      <c r="D4004" s="9">
        <f t="shared" si="498"/>
        <v>-23.652708919186693</v>
      </c>
      <c r="E4004" s="9">
        <f t="shared" si="499"/>
        <v>4.3125000000000012E-3</v>
      </c>
      <c r="F4004" s="9">
        <f>Parametri!$E$4*(A4004/$D$9)^Parametri!$F$8</f>
        <v>61.124771212286312</v>
      </c>
      <c r="G4004" s="9">
        <f t="shared" si="496"/>
        <v>-84.777480131472998</v>
      </c>
      <c r="H4004" s="9">
        <f>Parametri!$M$4-10*LOG10(Parametri!$L$5/1000)-20*LOG10(A4004/1000000)</f>
        <v>28.296259881278235</v>
      </c>
      <c r="I4004" s="9">
        <f t="shared" si="500"/>
        <v>-113.07374001275123</v>
      </c>
      <c r="J4004" s="10">
        <f t="shared" si="501"/>
        <v>4.9274928040777666E-12</v>
      </c>
      <c r="K4004" s="14">
        <f>$D$6+'ADSL PSD'!$J4004*Parametri!$L$6+'17a PSD'!$J4004*Parametri!$L$7+'35b PSD'!$J4004*Parametri!$L$8</f>
        <v>1.7661121010527299E-10</v>
      </c>
      <c r="L4004" s="9">
        <f t="shared" si="502"/>
        <v>-97.529817337576077</v>
      </c>
      <c r="M4004" s="9">
        <f t="shared" si="503"/>
        <v>12.752337206103078</v>
      </c>
      <c r="N4004" s="10">
        <f>HLOOKUP(M4004,Menu!$C$8:$AB$9,2,TRUE)</f>
        <v>1</v>
      </c>
    </row>
    <row r="4005" spans="1:14" x14ac:dyDescent="0.25">
      <c r="A4005" s="1">
        <v>17211187.5</v>
      </c>
      <c r="B4005" s="1">
        <v>-56.5</v>
      </c>
      <c r="C4005" s="9">
        <f t="shared" si="497"/>
        <v>-60</v>
      </c>
      <c r="D4005" s="9">
        <f t="shared" si="498"/>
        <v>-23.652708919186693</v>
      </c>
      <c r="E4005" s="9">
        <f t="shared" si="499"/>
        <v>4.3125000000000012E-3</v>
      </c>
      <c r="F4005" s="9">
        <f>Parametri!$E$4*(A4005/$D$9)^Parametri!$F$8</f>
        <v>61.132430478178456</v>
      </c>
      <c r="G4005" s="9">
        <f t="shared" si="496"/>
        <v>-84.785139397365157</v>
      </c>
      <c r="H4005" s="9">
        <f>Parametri!$M$4-10*LOG10(Parametri!$L$5/1000)-20*LOG10(A4005/1000000)</f>
        <v>28.294083239332736</v>
      </c>
      <c r="I4005" s="9">
        <f t="shared" si="500"/>
        <v>-113.07922263669789</v>
      </c>
      <c r="J4005" s="10">
        <f t="shared" si="501"/>
        <v>4.9212761594226858E-12</v>
      </c>
      <c r="K4005" s="14">
        <f>$D$6+'ADSL PSD'!$J4005*Parametri!$L$6+'17a PSD'!$J4005*Parametri!$L$7+'35b PSD'!$J4005*Parametri!$L$8</f>
        <v>1.766049934606179E-10</v>
      </c>
      <c r="L4005" s="9">
        <f t="shared" si="502"/>
        <v>-97.529970210204368</v>
      </c>
      <c r="M4005" s="9">
        <f t="shared" si="503"/>
        <v>12.744830812839211</v>
      </c>
      <c r="N4005" s="10">
        <f>HLOOKUP(M4005,Menu!$C$8:$AB$9,2,TRUE)</f>
        <v>1</v>
      </c>
    </row>
    <row r="4006" spans="1:14" x14ac:dyDescent="0.25">
      <c r="A4006" s="1">
        <v>17215500</v>
      </c>
      <c r="B4006" s="1">
        <v>-56.5</v>
      </c>
      <c r="C4006" s="9">
        <f t="shared" si="497"/>
        <v>-60</v>
      </c>
      <c r="D4006" s="9">
        <f t="shared" si="498"/>
        <v>-23.652708919186693</v>
      </c>
      <c r="E4006" s="9">
        <f t="shared" si="499"/>
        <v>4.3125000000000012E-3</v>
      </c>
      <c r="F4006" s="9">
        <f>Parametri!$E$4*(A4006/$D$9)^Parametri!$F$8</f>
        <v>61.140088784563432</v>
      </c>
      <c r="G4006" s="9">
        <f t="shared" si="496"/>
        <v>-84.792797703750125</v>
      </c>
      <c r="H4006" s="9">
        <f>Parametri!$M$4-10*LOG10(Parametri!$L$5/1000)-20*LOG10(A4006/1000000)</f>
        <v>28.291907142706535</v>
      </c>
      <c r="I4006" s="9">
        <f t="shared" si="500"/>
        <v>-113.08470484645666</v>
      </c>
      <c r="J4006" s="10">
        <f t="shared" si="501"/>
        <v>4.9150678265889796E-12</v>
      </c>
      <c r="K4006" s="14">
        <f>$D$6+'ADSL PSD'!$J4006*Parametri!$L$6+'17a PSD'!$J4006*Parametri!$L$7+'35b PSD'!$J4006*Parametri!$L$8</f>
        <v>1.7659878512778419E-10</v>
      </c>
      <c r="L4006" s="9">
        <f t="shared" si="502"/>
        <v>-97.530122883808417</v>
      </c>
      <c r="M4006" s="9">
        <f t="shared" si="503"/>
        <v>12.737325180058292</v>
      </c>
      <c r="N4006" s="10">
        <f>HLOOKUP(M4006,Menu!$C$8:$AB$9,2,TRUE)</f>
        <v>1</v>
      </c>
    </row>
    <row r="4007" spans="1:14" x14ac:dyDescent="0.25">
      <c r="A4007" s="1">
        <v>17219812.5</v>
      </c>
      <c r="B4007" s="1">
        <v>-56.5</v>
      </c>
      <c r="C4007" s="9">
        <f t="shared" si="497"/>
        <v>-60</v>
      </c>
      <c r="D4007" s="9">
        <f t="shared" si="498"/>
        <v>-23.652708919186693</v>
      </c>
      <c r="E4007" s="9">
        <f t="shared" si="499"/>
        <v>4.3125000000000012E-3</v>
      </c>
      <c r="F4007" s="9">
        <f>Parametri!$E$4*(A4007/$D$9)^Parametri!$F$8</f>
        <v>61.147746131801732</v>
      </c>
      <c r="G4007" s="9">
        <f t="shared" si="496"/>
        <v>-84.800455050988433</v>
      </c>
      <c r="H4007" s="9">
        <f>Parametri!$M$4-10*LOG10(Parametri!$L$5/1000)-20*LOG10(A4007/1000000)</f>
        <v>28.289731591126454</v>
      </c>
      <c r="I4007" s="9">
        <f t="shared" si="500"/>
        <v>-113.09018664211489</v>
      </c>
      <c r="J4007" s="10">
        <f t="shared" si="501"/>
        <v>4.9088677938088308E-12</v>
      </c>
      <c r="K4007" s="14">
        <f>$D$6+'ADSL PSD'!$J4007*Parametri!$L$6+'17a PSD'!$J4007*Parametri!$L$7+'35b PSD'!$J4007*Parametri!$L$8</f>
        <v>1.7659258509500404E-10</v>
      </c>
      <c r="L4007" s="9">
        <f t="shared" si="502"/>
        <v>-97.530275358656411</v>
      </c>
      <c r="M4007" s="9">
        <f t="shared" si="503"/>
        <v>12.729820307667978</v>
      </c>
      <c r="N4007" s="10">
        <f>HLOOKUP(M4007,Menu!$C$8:$AB$9,2,TRUE)</f>
        <v>1</v>
      </c>
    </row>
    <row r="4008" spans="1:14" x14ac:dyDescent="0.25">
      <c r="A4008" s="1">
        <v>17224125</v>
      </c>
      <c r="B4008" s="1">
        <v>-56.5</v>
      </c>
      <c r="C4008" s="9">
        <f t="shared" si="497"/>
        <v>-60</v>
      </c>
      <c r="D4008" s="9">
        <f t="shared" si="498"/>
        <v>-23.652708919186693</v>
      </c>
      <c r="E4008" s="9">
        <f t="shared" si="499"/>
        <v>4.3125000000000012E-3</v>
      </c>
      <c r="F4008" s="9">
        <f>Parametri!$E$4*(A4008/$D$9)^Parametri!$F$8</f>
        <v>61.155402520253688</v>
      </c>
      <c r="G4008" s="9">
        <f t="shared" si="496"/>
        <v>-84.808111439440381</v>
      </c>
      <c r="H4008" s="9">
        <f>Parametri!$M$4-10*LOG10(Parametri!$L$5/1000)-20*LOG10(A4008/1000000)</f>
        <v>28.287556584319525</v>
      </c>
      <c r="I4008" s="9">
        <f t="shared" si="500"/>
        <v>-113.09566802375991</v>
      </c>
      <c r="J4008" s="10">
        <f t="shared" si="501"/>
        <v>4.9026760493321171E-12</v>
      </c>
      <c r="K4008" s="14">
        <f>$D$6+'ADSL PSD'!$J4008*Parametri!$L$6+'17a PSD'!$J4008*Parametri!$L$7+'35b PSD'!$J4008*Parametri!$L$8</f>
        <v>1.7658639335052734E-10</v>
      </c>
      <c r="L4008" s="9">
        <f t="shared" si="502"/>
        <v>-97.530427635016224</v>
      </c>
      <c r="M4008" s="9">
        <f t="shared" si="503"/>
        <v>12.722316195575843</v>
      </c>
      <c r="N4008" s="10">
        <f>HLOOKUP(M4008,Menu!$C$8:$AB$9,2,TRUE)</f>
        <v>1</v>
      </c>
    </row>
    <row r="4009" spans="1:14" x14ac:dyDescent="0.25">
      <c r="A4009" s="1">
        <v>17228437.5</v>
      </c>
      <c r="B4009" s="1">
        <v>-56.5</v>
      </c>
      <c r="C4009" s="9">
        <f t="shared" si="497"/>
        <v>-60</v>
      </c>
      <c r="D4009" s="9">
        <f t="shared" si="498"/>
        <v>-23.652708919186693</v>
      </c>
      <c r="E4009" s="9">
        <f t="shared" si="499"/>
        <v>4.3125000000000012E-3</v>
      </c>
      <c r="F4009" s="9">
        <f>Parametri!$E$4*(A4009/$D$9)^Parametri!$F$8</f>
        <v>61.163057950279317</v>
      </c>
      <c r="G4009" s="9">
        <f t="shared" si="496"/>
        <v>-84.815766869466017</v>
      </c>
      <c r="H4009" s="9">
        <f>Parametri!$M$4-10*LOG10(Parametri!$L$5/1000)-20*LOG10(A4009/1000000)</f>
        <v>28.285382122013001</v>
      </c>
      <c r="I4009" s="9">
        <f t="shared" si="500"/>
        <v>-113.10114899147902</v>
      </c>
      <c r="J4009" s="10">
        <f t="shared" si="501"/>
        <v>4.8964925814263017E-12</v>
      </c>
      <c r="K4009" s="14">
        <f>$D$6+'ADSL PSD'!$J4009*Parametri!$L$6+'17a PSD'!$J4009*Parametri!$L$7+'35b PSD'!$J4009*Parametri!$L$8</f>
        <v>1.7658020988262152E-10</v>
      </c>
      <c r="L4009" s="9">
        <f t="shared" si="502"/>
        <v>-97.530579713155333</v>
      </c>
      <c r="M4009" s="9">
        <f t="shared" si="503"/>
        <v>12.714812843689316</v>
      </c>
      <c r="N4009" s="10">
        <f>HLOOKUP(M4009,Menu!$C$8:$AB$9,2,TRUE)</f>
        <v>1</v>
      </c>
    </row>
    <row r="4010" spans="1:14" x14ac:dyDescent="0.25">
      <c r="A4010" s="1">
        <v>17232750</v>
      </c>
      <c r="B4010" s="1">
        <v>-56.5</v>
      </c>
      <c r="C4010" s="9">
        <f t="shared" si="497"/>
        <v>-60</v>
      </c>
      <c r="D4010" s="9">
        <f t="shared" si="498"/>
        <v>-23.652708919186693</v>
      </c>
      <c r="E4010" s="9">
        <f t="shared" si="499"/>
        <v>4.3125000000000012E-3</v>
      </c>
      <c r="F4010" s="9">
        <f>Parametri!$E$4*(A4010/$D$9)^Parametri!$F$8</f>
        <v>61.170712422238495</v>
      </c>
      <c r="G4010" s="9">
        <f t="shared" si="496"/>
        <v>-84.823421341425188</v>
      </c>
      <c r="H4010" s="9">
        <f>Parametri!$M$4-10*LOG10(Parametri!$L$5/1000)-20*LOG10(A4010/1000000)</f>
        <v>28.283208203934308</v>
      </c>
      <c r="I4010" s="9">
        <f t="shared" si="500"/>
        <v>-113.1066295453595</v>
      </c>
      <c r="J4010" s="10">
        <f t="shared" si="501"/>
        <v>4.8903173783763261E-12</v>
      </c>
      <c r="K4010" s="14">
        <f>$D$6+'ADSL PSD'!$J4010*Parametri!$L$6+'17a PSD'!$J4010*Parametri!$L$7+'35b PSD'!$J4010*Parametri!$L$8</f>
        <v>1.7657403467957153E-10</v>
      </c>
      <c r="L4010" s="9">
        <f t="shared" si="502"/>
        <v>-97.53073159334086</v>
      </c>
      <c r="M4010" s="9">
        <f t="shared" si="503"/>
        <v>12.707310251915672</v>
      </c>
      <c r="N4010" s="10">
        <f>HLOOKUP(M4010,Menu!$C$8:$AB$9,2,TRUE)</f>
        <v>1</v>
      </c>
    </row>
    <row r="4011" spans="1:14" x14ac:dyDescent="0.25">
      <c r="A4011" s="1">
        <v>17237062.5</v>
      </c>
      <c r="B4011" s="1">
        <v>-56.5</v>
      </c>
      <c r="C4011" s="9">
        <f t="shared" si="497"/>
        <v>-60</v>
      </c>
      <c r="D4011" s="9">
        <f t="shared" si="498"/>
        <v>-23.652708919186693</v>
      </c>
      <c r="E4011" s="9">
        <f t="shared" si="499"/>
        <v>4.3125000000000012E-3</v>
      </c>
      <c r="F4011" s="9">
        <f>Parametri!$E$4*(A4011/$D$9)^Parametri!$F$8</f>
        <v>61.178365936490799</v>
      </c>
      <c r="G4011" s="9">
        <f t="shared" si="496"/>
        <v>-84.831074855677485</v>
      </c>
      <c r="H4011" s="9">
        <f>Parametri!$M$4-10*LOG10(Parametri!$L$5/1000)-20*LOG10(A4011/1000000)</f>
        <v>28.281034829811102</v>
      </c>
      <c r="I4011" s="9">
        <f t="shared" si="500"/>
        <v>-113.11210968548859</v>
      </c>
      <c r="J4011" s="10">
        <f t="shared" si="501"/>
        <v>4.8841504284847829E-12</v>
      </c>
      <c r="K4011" s="14">
        <f>$D$6+'ADSL PSD'!$J4011*Parametri!$L$6+'17a PSD'!$J4011*Parametri!$L$7+'35b PSD'!$J4011*Parametri!$L$8</f>
        <v>1.7656786772967999E-10</v>
      </c>
      <c r="L4011" s="9">
        <f t="shared" si="502"/>
        <v>-97.530883275839599</v>
      </c>
      <c r="M4011" s="9">
        <f t="shared" si="503"/>
        <v>12.699808420162114</v>
      </c>
      <c r="N4011" s="10">
        <f>HLOOKUP(M4011,Menu!$C$8:$AB$9,2,TRUE)</f>
        <v>1</v>
      </c>
    </row>
    <row r="4012" spans="1:14" x14ac:dyDescent="0.25">
      <c r="A4012" s="1">
        <v>17241375</v>
      </c>
      <c r="B4012" s="1">
        <v>-56.5</v>
      </c>
      <c r="C4012" s="9">
        <f t="shared" si="497"/>
        <v>-60</v>
      </c>
      <c r="D4012" s="9">
        <f t="shared" si="498"/>
        <v>-23.652708919186693</v>
      </c>
      <c r="E4012" s="9">
        <f t="shared" si="499"/>
        <v>4.3125000000000012E-3</v>
      </c>
      <c r="F4012" s="9">
        <f>Parametri!$E$4*(A4012/$D$9)^Parametri!$F$8</f>
        <v>61.186018493395657</v>
      </c>
      <c r="G4012" s="9">
        <f t="shared" si="496"/>
        <v>-84.838727412582358</v>
      </c>
      <c r="H4012" s="9">
        <f>Parametri!$M$4-10*LOG10(Parametri!$L$5/1000)-20*LOG10(A4012/1000000)</f>
        <v>28.278861999371237</v>
      </c>
      <c r="I4012" s="9">
        <f t="shared" si="500"/>
        <v>-113.11758941195359</v>
      </c>
      <c r="J4012" s="10">
        <f t="shared" si="501"/>
        <v>4.8779917200716394E-12</v>
      </c>
      <c r="K4012" s="14">
        <f>$D$6+'ADSL PSD'!$J4012*Parametri!$L$6+'17a PSD'!$J4012*Parametri!$L$7+'35b PSD'!$J4012*Parametri!$L$8</f>
        <v>1.7656170902126685E-10</v>
      </c>
      <c r="L4012" s="9">
        <f t="shared" si="502"/>
        <v>-97.531034760917947</v>
      </c>
      <c r="M4012" s="9">
        <f t="shared" si="503"/>
        <v>12.692307348335589</v>
      </c>
      <c r="N4012" s="10">
        <f>HLOOKUP(M4012,Menu!$C$8:$AB$9,2,TRUE)</f>
        <v>1</v>
      </c>
    </row>
    <row r="4013" spans="1:14" x14ac:dyDescent="0.25">
      <c r="A4013" s="1">
        <v>17245687.5</v>
      </c>
      <c r="B4013" s="1">
        <v>-56.5</v>
      </c>
      <c r="C4013" s="9">
        <f t="shared" si="497"/>
        <v>-60</v>
      </c>
      <c r="D4013" s="9">
        <f t="shared" si="498"/>
        <v>-23.652708919186693</v>
      </c>
      <c r="E4013" s="9">
        <f t="shared" si="499"/>
        <v>4.3125000000000012E-3</v>
      </c>
      <c r="F4013" s="9">
        <f>Parametri!$E$4*(A4013/$D$9)^Parametri!$F$8</f>
        <v>61.193670093312193</v>
      </c>
      <c r="G4013" s="9">
        <f t="shared" si="496"/>
        <v>-84.846379012498886</v>
      </c>
      <c r="H4013" s="9">
        <f>Parametri!$M$4-10*LOG10(Parametri!$L$5/1000)-20*LOG10(A4013/1000000)</f>
        <v>28.276689712342773</v>
      </c>
      <c r="I4013" s="9">
        <f t="shared" si="500"/>
        <v>-113.12306872484166</v>
      </c>
      <c r="J4013" s="10">
        <f t="shared" si="501"/>
        <v>4.8718412414744747E-12</v>
      </c>
      <c r="K4013" s="14">
        <f>$D$6+'ADSL PSD'!$J4013*Parametri!$L$6+'17a PSD'!$J4013*Parametri!$L$7+'35b PSD'!$J4013*Parametri!$L$8</f>
        <v>1.7655555854266969E-10</v>
      </c>
      <c r="L4013" s="9">
        <f t="shared" si="502"/>
        <v>-97.531186048841903</v>
      </c>
      <c r="M4013" s="9">
        <f t="shared" si="503"/>
        <v>12.684807036343017</v>
      </c>
      <c r="N4013" s="10">
        <f>HLOOKUP(M4013,Menu!$C$8:$AB$9,2,TRUE)</f>
        <v>1</v>
      </c>
    </row>
    <row r="4014" spans="1:14" x14ac:dyDescent="0.25">
      <c r="A4014" s="1">
        <v>17250000</v>
      </c>
      <c r="B4014" s="1">
        <v>-56.5</v>
      </c>
      <c r="C4014" s="9">
        <f t="shared" si="497"/>
        <v>-60</v>
      </c>
      <c r="D4014" s="9">
        <f t="shared" si="498"/>
        <v>-23.652708919186693</v>
      </c>
      <c r="E4014" s="9">
        <f t="shared" si="499"/>
        <v>4.3125000000000012E-3</v>
      </c>
      <c r="F4014" s="9">
        <f>Parametri!$E$4*(A4014/$D$9)^Parametri!$F$8</f>
        <v>61.201320736599357</v>
      </c>
      <c r="G4014" s="9">
        <f t="shared" si="496"/>
        <v>-84.85402965578605</v>
      </c>
      <c r="H4014" s="9">
        <f>Parametri!$M$4-10*LOG10(Parametri!$L$5/1000)-20*LOG10(A4014/1000000)</f>
        <v>28.274517968453953</v>
      </c>
      <c r="I4014" s="9">
        <f t="shared" si="500"/>
        <v>-113.12854762424</v>
      </c>
      <c r="J4014" s="10">
        <f t="shared" si="501"/>
        <v>4.8656989810482392E-12</v>
      </c>
      <c r="K4014" s="14">
        <f>$D$6+'ADSL PSD'!$J4014*Parametri!$L$6+'17a PSD'!$J4014*Parametri!$L$7+'35b PSD'!$J4014*Parametri!$L$8</f>
        <v>1.7654941628224346E-10</v>
      </c>
      <c r="L4014" s="9">
        <f t="shared" si="502"/>
        <v>-97.531337139877138</v>
      </c>
      <c r="M4014" s="9">
        <f t="shared" si="503"/>
        <v>12.677307484091088</v>
      </c>
      <c r="N4014" s="10">
        <f>HLOOKUP(M4014,Menu!$C$8:$AB$9,2,TRUE)</f>
        <v>1</v>
      </c>
    </row>
    <row r="4015" spans="1:14" x14ac:dyDescent="0.25">
      <c r="A4015" s="1">
        <v>17254312.5</v>
      </c>
      <c r="B4015" s="1">
        <v>-56.5</v>
      </c>
      <c r="C4015" s="9">
        <f t="shared" si="497"/>
        <v>-60</v>
      </c>
      <c r="D4015" s="9">
        <f t="shared" si="498"/>
        <v>-23.652708919186693</v>
      </c>
      <c r="E4015" s="9">
        <f t="shared" si="499"/>
        <v>4.3125000000000012E-3</v>
      </c>
      <c r="F4015" s="9">
        <f>Parametri!$E$4*(A4015/$D$9)^Parametri!$F$8</f>
        <v>61.208970423615867</v>
      </c>
      <c r="G4015" s="9">
        <f t="shared" si="496"/>
        <v>-84.86167934280256</v>
      </c>
      <c r="H4015" s="9">
        <f>Parametri!$M$4-10*LOG10(Parametri!$L$5/1000)-20*LOG10(A4015/1000000)</f>
        <v>28.272346767433255</v>
      </c>
      <c r="I4015" s="9">
        <f t="shared" si="500"/>
        <v>-113.13402611023582</v>
      </c>
      <c r="J4015" s="10">
        <f t="shared" si="501"/>
        <v>4.859564927165264E-12</v>
      </c>
      <c r="K4015" s="14">
        <f>$D$6+'ADSL PSD'!$J4015*Parametri!$L$6+'17a PSD'!$J4015*Parametri!$L$7+'35b PSD'!$J4015*Parametri!$L$8</f>
        <v>1.7654328222836049E-10</v>
      </c>
      <c r="L4015" s="9">
        <f t="shared" si="502"/>
        <v>-97.531488034288984</v>
      </c>
      <c r="M4015" s="9">
        <f t="shared" si="503"/>
        <v>12.669808691486423</v>
      </c>
      <c r="N4015" s="10">
        <f>HLOOKUP(M4015,Menu!$C$8:$AB$9,2,TRUE)</f>
        <v>1</v>
      </c>
    </row>
    <row r="4016" spans="1:14" x14ac:dyDescent="0.25">
      <c r="A4016" s="1">
        <v>17258625</v>
      </c>
      <c r="B4016" s="1">
        <v>-56.5</v>
      </c>
      <c r="C4016" s="9">
        <f t="shared" si="497"/>
        <v>-60</v>
      </c>
      <c r="D4016" s="9">
        <f t="shared" si="498"/>
        <v>-23.652708919186693</v>
      </c>
      <c r="E4016" s="9">
        <f t="shared" si="499"/>
        <v>4.3125000000000012E-3</v>
      </c>
      <c r="F4016" s="9">
        <f>Parametri!$E$4*(A4016/$D$9)^Parametri!$F$8</f>
        <v>61.21661915472022</v>
      </c>
      <c r="G4016" s="9">
        <f t="shared" si="496"/>
        <v>-84.869328073906914</v>
      </c>
      <c r="H4016" s="9">
        <f>Parametri!$M$4-10*LOG10(Parametri!$L$5/1000)-20*LOG10(A4016/1000000)</f>
        <v>28.270176109009348</v>
      </c>
      <c r="I4016" s="9">
        <f t="shared" si="500"/>
        <v>-113.13950418291626</v>
      </c>
      <c r="J4016" s="10">
        <f t="shared" si="501"/>
        <v>4.853439068215355E-12</v>
      </c>
      <c r="K4016" s="14">
        <f>$D$6+'ADSL PSD'!$J4016*Parametri!$L$6+'17a PSD'!$J4016*Parametri!$L$7+'35b PSD'!$J4016*Parametri!$L$8</f>
        <v>1.7653715636941057E-10</v>
      </c>
      <c r="L4016" s="9">
        <f t="shared" si="502"/>
        <v>-97.531638732342358</v>
      </c>
      <c r="M4016" s="9">
        <f t="shared" si="503"/>
        <v>12.662310658435445</v>
      </c>
      <c r="N4016" s="10">
        <f>HLOOKUP(M4016,Menu!$C$8:$AB$9,2,TRUE)</f>
        <v>1</v>
      </c>
    </row>
    <row r="4017" spans="1:14" x14ac:dyDescent="0.25">
      <c r="A4017" s="1">
        <v>17262937.5</v>
      </c>
      <c r="B4017" s="1">
        <v>-56.5</v>
      </c>
      <c r="C4017" s="9">
        <f t="shared" si="497"/>
        <v>-60</v>
      </c>
      <c r="D4017" s="9">
        <f t="shared" si="498"/>
        <v>-23.652708919186693</v>
      </c>
      <c r="E4017" s="9">
        <f t="shared" si="499"/>
        <v>4.3125000000000012E-3</v>
      </c>
      <c r="F4017" s="9">
        <f>Parametri!$E$4*(A4017/$D$9)^Parametri!$F$8</f>
        <v>61.224266930270666</v>
      </c>
      <c r="G4017" s="9">
        <f t="shared" si="496"/>
        <v>-84.876975849457352</v>
      </c>
      <c r="H4017" s="9">
        <f>Parametri!$M$4-10*LOG10(Parametri!$L$5/1000)-20*LOG10(A4017/1000000)</f>
        <v>28.2680059929111</v>
      </c>
      <c r="I4017" s="9">
        <f t="shared" si="500"/>
        <v>-113.14498184236845</v>
      </c>
      <c r="J4017" s="10">
        <f t="shared" si="501"/>
        <v>4.8473213926056625E-12</v>
      </c>
      <c r="K4017" s="14">
        <f>$D$6+'ADSL PSD'!$J4017*Parametri!$L$6+'17a PSD'!$J4017*Parametri!$L$7+'35b PSD'!$J4017*Parametri!$L$8</f>
        <v>1.7653103869380087E-10</v>
      </c>
      <c r="L4017" s="9">
        <f t="shared" si="502"/>
        <v>-97.531789234301854</v>
      </c>
      <c r="M4017" s="9">
        <f t="shared" si="503"/>
        <v>12.654813384844502</v>
      </c>
      <c r="N4017" s="10">
        <f>HLOOKUP(M4017,Menu!$C$8:$AB$9,2,TRUE)</f>
        <v>1</v>
      </c>
    </row>
    <row r="4018" spans="1:14" x14ac:dyDescent="0.25">
      <c r="A4018" s="1">
        <v>17267250</v>
      </c>
      <c r="B4018" s="1">
        <v>-56.5</v>
      </c>
      <c r="C4018" s="9">
        <f t="shared" si="497"/>
        <v>-60</v>
      </c>
      <c r="D4018" s="9">
        <f t="shared" si="498"/>
        <v>-23.652708919186693</v>
      </c>
      <c r="E4018" s="9">
        <f t="shared" si="499"/>
        <v>4.3125000000000012E-3</v>
      </c>
      <c r="F4018" s="9">
        <f>Parametri!$E$4*(A4018/$D$9)^Parametri!$F$8</f>
        <v>61.23191375062526</v>
      </c>
      <c r="G4018" s="9">
        <f t="shared" si="496"/>
        <v>-84.884622669811961</v>
      </c>
      <c r="H4018" s="9">
        <f>Parametri!$M$4-10*LOG10(Parametri!$L$5/1000)-20*LOG10(A4018/1000000)</f>
        <v>28.265836418867583</v>
      </c>
      <c r="I4018" s="9">
        <f t="shared" si="500"/>
        <v>-113.15045908867954</v>
      </c>
      <c r="J4018" s="10">
        <f t="shared" si="501"/>
        <v>4.8412118887605974E-12</v>
      </c>
      <c r="K4018" s="14">
        <f>$D$6+'ADSL PSD'!$J4018*Parametri!$L$6+'17a PSD'!$J4018*Parametri!$L$7+'35b PSD'!$J4018*Parametri!$L$8</f>
        <v>1.7652492918995582E-10</v>
      </c>
      <c r="L4018" s="9">
        <f t="shared" si="502"/>
        <v>-97.531939540431679</v>
      </c>
      <c r="M4018" s="9">
        <f t="shared" si="503"/>
        <v>12.647316870619719</v>
      </c>
      <c r="N4018" s="10">
        <f>HLOOKUP(M4018,Menu!$C$8:$AB$9,2,TRUE)</f>
        <v>1</v>
      </c>
    </row>
    <row r="4019" spans="1:14" x14ac:dyDescent="0.25">
      <c r="A4019" s="1">
        <v>17271562.5</v>
      </c>
      <c r="B4019" s="1">
        <v>-56.5</v>
      </c>
      <c r="C4019" s="9">
        <f t="shared" si="497"/>
        <v>-60</v>
      </c>
      <c r="D4019" s="9">
        <f t="shared" si="498"/>
        <v>-23.652708919186693</v>
      </c>
      <c r="E4019" s="9">
        <f t="shared" si="499"/>
        <v>4.3125000000000012E-3</v>
      </c>
      <c r="F4019" s="9">
        <f>Parametri!$E$4*(A4019/$D$9)^Parametri!$F$8</f>
        <v>61.239559616141811</v>
      </c>
      <c r="G4019" s="9">
        <f t="shared" si="496"/>
        <v>-84.892268535328498</v>
      </c>
      <c r="H4019" s="9">
        <f>Parametri!$M$4-10*LOG10(Parametri!$L$5/1000)-20*LOG10(A4019/1000000)</f>
        <v>28.263667386608073</v>
      </c>
      <c r="I4019" s="9">
        <f t="shared" si="500"/>
        <v>-113.15593592193657</v>
      </c>
      <c r="J4019" s="10">
        <f t="shared" si="501"/>
        <v>4.835110545122071E-12</v>
      </c>
      <c r="K4019" s="14">
        <f>$D$6+'ADSL PSD'!$J4019*Parametri!$L$6+'17a PSD'!$J4019*Parametri!$L$7+'35b PSD'!$J4019*Parametri!$L$8</f>
        <v>1.7651882784631728E-10</v>
      </c>
      <c r="L4019" s="9">
        <f t="shared" si="502"/>
        <v>-97.532089650995715</v>
      </c>
      <c r="M4019" s="9">
        <f t="shared" si="503"/>
        <v>12.639821115667218</v>
      </c>
      <c r="N4019" s="10">
        <f>HLOOKUP(M4019,Menu!$C$8:$AB$9,2,TRUE)</f>
        <v>1</v>
      </c>
    </row>
    <row r="4020" spans="1:14" x14ac:dyDescent="0.25">
      <c r="A4020" s="1">
        <v>17275875</v>
      </c>
      <c r="B4020" s="1">
        <v>-56.5</v>
      </c>
      <c r="C4020" s="9">
        <f t="shared" si="497"/>
        <v>-60</v>
      </c>
      <c r="D4020" s="9">
        <f t="shared" si="498"/>
        <v>-23.652708919186693</v>
      </c>
      <c r="E4020" s="9">
        <f t="shared" si="499"/>
        <v>4.3125000000000012E-3</v>
      </c>
      <c r="F4020" s="9">
        <f>Parametri!$E$4*(A4020/$D$9)^Parametri!$F$8</f>
        <v>61.247204527177914</v>
      </c>
      <c r="G4020" s="9">
        <f t="shared" si="496"/>
        <v>-84.899913446364607</v>
      </c>
      <c r="H4020" s="9">
        <f>Parametri!$M$4-10*LOG10(Parametri!$L$5/1000)-20*LOG10(A4020/1000000)</f>
        <v>28.261498895862051</v>
      </c>
      <c r="I4020" s="9">
        <f t="shared" si="500"/>
        <v>-113.16141234222665</v>
      </c>
      <c r="J4020" s="10">
        <f t="shared" si="501"/>
        <v>4.8290173501490783E-12</v>
      </c>
      <c r="K4020" s="14">
        <f>$D$6+'ADSL PSD'!$J4020*Parametri!$L$6+'17a PSD'!$J4020*Parametri!$L$7+'35b PSD'!$J4020*Parametri!$L$8</f>
        <v>1.765127346513443E-10</v>
      </c>
      <c r="L4020" s="9">
        <f t="shared" si="502"/>
        <v>-97.532239566257402</v>
      </c>
      <c r="M4020" s="9">
        <f t="shared" si="503"/>
        <v>12.632326119892795</v>
      </c>
      <c r="N4020" s="10">
        <f>HLOOKUP(M4020,Menu!$C$8:$AB$9,2,TRUE)</f>
        <v>1</v>
      </c>
    </row>
    <row r="4021" spans="1:14" x14ac:dyDescent="0.25">
      <c r="A4021" s="1">
        <v>17280187.5</v>
      </c>
      <c r="B4021" s="1">
        <v>-56.5</v>
      </c>
      <c r="C4021" s="9">
        <f t="shared" si="497"/>
        <v>-60</v>
      </c>
      <c r="D4021" s="9">
        <f t="shared" si="498"/>
        <v>-23.652708919186693</v>
      </c>
      <c r="E4021" s="9">
        <f t="shared" si="499"/>
        <v>4.3125000000000012E-3</v>
      </c>
      <c r="F4021" s="9">
        <f>Parametri!$E$4*(A4021/$D$9)^Parametri!$F$8</f>
        <v>61.254848484090942</v>
      </c>
      <c r="G4021" s="9">
        <f t="shared" si="496"/>
        <v>-84.907557403277636</v>
      </c>
      <c r="H4021" s="9">
        <f>Parametri!$M$4-10*LOG10(Parametri!$L$5/1000)-20*LOG10(A4021/1000000)</f>
        <v>28.259330946359206</v>
      </c>
      <c r="I4021" s="9">
        <f t="shared" si="500"/>
        <v>-113.16688834963685</v>
      </c>
      <c r="J4021" s="10">
        <f t="shared" si="501"/>
        <v>4.8229322923179563E-12</v>
      </c>
      <c r="K4021" s="14">
        <f>$D$6+'ADSL PSD'!$J4021*Parametri!$L$6+'17a PSD'!$J4021*Parametri!$L$7+'35b PSD'!$J4021*Parametri!$L$8</f>
        <v>1.7650664959351317E-10</v>
      </c>
      <c r="L4021" s="9">
        <f t="shared" si="502"/>
        <v>-97.532389286479955</v>
      </c>
      <c r="M4021" s="9">
        <f t="shared" si="503"/>
        <v>12.624831883202319</v>
      </c>
      <c r="N4021" s="10">
        <f>HLOOKUP(M4021,Menu!$C$8:$AB$9,2,TRUE)</f>
        <v>1</v>
      </c>
    </row>
    <row r="4022" spans="1:14" x14ac:dyDescent="0.25">
      <c r="A4022" s="1">
        <v>17284500</v>
      </c>
      <c r="B4022" s="1">
        <v>-56.5</v>
      </c>
      <c r="C4022" s="9">
        <f t="shared" si="497"/>
        <v>-60</v>
      </c>
      <c r="D4022" s="9">
        <f t="shared" si="498"/>
        <v>-23.652708919186693</v>
      </c>
      <c r="E4022" s="9">
        <f t="shared" si="499"/>
        <v>4.3125000000000012E-3</v>
      </c>
      <c r="F4022" s="9">
        <f>Parametri!$E$4*(A4022/$D$9)^Parametri!$F$8</f>
        <v>61.262491487238051</v>
      </c>
      <c r="G4022" s="9">
        <f t="shared" si="496"/>
        <v>-84.915200406424745</v>
      </c>
      <c r="H4022" s="9">
        <f>Parametri!$M$4-10*LOG10(Parametri!$L$5/1000)-20*LOG10(A4022/1000000)</f>
        <v>28.257163537829413</v>
      </c>
      <c r="I4022" s="9">
        <f t="shared" si="500"/>
        <v>-113.17236394425416</v>
      </c>
      <c r="J4022" s="10">
        <f t="shared" si="501"/>
        <v>4.8168553601222947E-12</v>
      </c>
      <c r="K4022" s="14">
        <f>$D$6+'ADSL PSD'!$J4022*Parametri!$L$6+'17a PSD'!$J4022*Parametri!$L$7+'35b PSD'!$J4022*Parametri!$L$8</f>
        <v>1.7650057266131751E-10</v>
      </c>
      <c r="L4022" s="9">
        <f t="shared" si="502"/>
        <v>-97.532538811926074</v>
      </c>
      <c r="M4022" s="9">
        <f t="shared" si="503"/>
        <v>12.617338405501329</v>
      </c>
      <c r="N4022" s="10">
        <f>HLOOKUP(M4022,Menu!$C$8:$AB$9,2,TRUE)</f>
        <v>1</v>
      </c>
    </row>
    <row r="4023" spans="1:14" x14ac:dyDescent="0.25">
      <c r="A4023" s="1">
        <v>17288812.5</v>
      </c>
      <c r="B4023" s="1">
        <v>-56.5</v>
      </c>
      <c r="C4023" s="9">
        <f t="shared" si="497"/>
        <v>-60</v>
      </c>
      <c r="D4023" s="9">
        <f t="shared" si="498"/>
        <v>-23.652708919186693</v>
      </c>
      <c r="E4023" s="9">
        <f t="shared" si="499"/>
        <v>4.3125000000000012E-3</v>
      </c>
      <c r="F4023" s="9">
        <f>Parametri!$E$4*(A4023/$D$9)^Parametri!$F$8</f>
        <v>61.270133536976161</v>
      </c>
      <c r="G4023" s="9">
        <f t="shared" si="496"/>
        <v>-84.922842456162854</v>
      </c>
      <c r="H4023" s="9">
        <f>Parametri!$M$4-10*LOG10(Parametri!$L$5/1000)-20*LOG10(A4023/1000000)</f>
        <v>28.254996670002768</v>
      </c>
      <c r="I4023" s="9">
        <f t="shared" si="500"/>
        <v>-113.17783912616562</v>
      </c>
      <c r="J4023" s="10">
        <f t="shared" si="501"/>
        <v>4.8107865420728172E-12</v>
      </c>
      <c r="K4023" s="14">
        <f>$D$6+'ADSL PSD'!$J4023*Parametri!$L$6+'17a PSD'!$J4023*Parametri!$L$7+'35b PSD'!$J4023*Parametri!$L$8</f>
        <v>1.7649450384326803E-10</v>
      </c>
      <c r="L4023" s="9">
        <f t="shared" si="502"/>
        <v>-97.532688142858206</v>
      </c>
      <c r="M4023" s="9">
        <f t="shared" si="503"/>
        <v>12.609845686695351</v>
      </c>
      <c r="N4023" s="10">
        <f>HLOOKUP(M4023,Menu!$C$8:$AB$9,2,TRUE)</f>
        <v>1</v>
      </c>
    </row>
    <row r="4024" spans="1:14" x14ac:dyDescent="0.25">
      <c r="A4024" s="1">
        <v>17293125</v>
      </c>
      <c r="B4024" s="1">
        <v>-56.5</v>
      </c>
      <c r="C4024" s="9">
        <f t="shared" si="497"/>
        <v>-60</v>
      </c>
      <c r="D4024" s="9">
        <f t="shared" si="498"/>
        <v>-23.652708919186693</v>
      </c>
      <c r="E4024" s="9">
        <f t="shared" si="499"/>
        <v>4.3125000000000012E-3</v>
      </c>
      <c r="F4024" s="9">
        <f>Parametri!$E$4*(A4024/$D$9)^Parametri!$F$8</f>
        <v>61.277774633661977</v>
      </c>
      <c r="G4024" s="9">
        <f t="shared" si="496"/>
        <v>-84.930483552848671</v>
      </c>
      <c r="H4024" s="9">
        <f>Parametri!$M$4-10*LOG10(Parametri!$L$5/1000)-20*LOG10(A4024/1000000)</f>
        <v>28.252830342609556</v>
      </c>
      <c r="I4024" s="9">
        <f t="shared" si="500"/>
        <v>-113.18331389545823</v>
      </c>
      <c r="J4024" s="10">
        <f t="shared" si="501"/>
        <v>4.8047258266974981E-12</v>
      </c>
      <c r="K4024" s="14">
        <f>$D$6+'ADSL PSD'!$J4024*Parametri!$L$6+'17a PSD'!$J4024*Parametri!$L$7+'35b PSD'!$J4024*Parametri!$L$8</f>
        <v>1.7648844312789271E-10</v>
      </c>
      <c r="L4024" s="9">
        <f t="shared" si="502"/>
        <v>-97.532837279538427</v>
      </c>
      <c r="M4024" s="9">
        <f t="shared" si="503"/>
        <v>12.602353726689756</v>
      </c>
      <c r="N4024" s="10">
        <f>HLOOKUP(M4024,Menu!$C$8:$AB$9,2,TRUE)</f>
        <v>1</v>
      </c>
    </row>
    <row r="4025" spans="1:14" x14ac:dyDescent="0.25">
      <c r="A4025" s="1">
        <v>17297437.5</v>
      </c>
      <c r="B4025" s="1">
        <v>-56.5</v>
      </c>
      <c r="C4025" s="9">
        <f t="shared" si="497"/>
        <v>-60</v>
      </c>
      <c r="D4025" s="9">
        <f t="shared" si="498"/>
        <v>-23.652708919186693</v>
      </c>
      <c r="E4025" s="9">
        <f t="shared" si="499"/>
        <v>4.3125000000000012E-3</v>
      </c>
      <c r="F4025" s="9">
        <f>Parametri!$E$4*(A4025/$D$9)^Parametri!$F$8</f>
        <v>61.285414777651965</v>
      </c>
      <c r="G4025" s="9">
        <f t="shared" si="496"/>
        <v>-84.938123696838659</v>
      </c>
      <c r="H4025" s="9">
        <f>Parametri!$M$4-10*LOG10(Parametri!$L$5/1000)-20*LOG10(A4025/1000000)</f>
        <v>28.250664555380265</v>
      </c>
      <c r="I4025" s="9">
        <f t="shared" si="500"/>
        <v>-113.18878825221893</v>
      </c>
      <c r="J4025" s="10">
        <f t="shared" si="501"/>
        <v>4.7986732025414224E-12</v>
      </c>
      <c r="K4025" s="14">
        <f>$D$6+'ADSL PSD'!$J4025*Parametri!$L$6+'17a PSD'!$J4025*Parametri!$L$7+'35b PSD'!$J4025*Parametri!$L$8</f>
        <v>1.7648239050373665E-10</v>
      </c>
      <c r="L4025" s="9">
        <f t="shared" si="502"/>
        <v>-97.532986222228416</v>
      </c>
      <c r="M4025" s="9">
        <f t="shared" si="503"/>
        <v>12.594862525389757</v>
      </c>
      <c r="N4025" s="10">
        <f>HLOOKUP(M4025,Menu!$C$8:$AB$9,2,TRUE)</f>
        <v>1</v>
      </c>
    </row>
    <row r="4026" spans="1:14" x14ac:dyDescent="0.25">
      <c r="A4026" s="1">
        <v>17301750</v>
      </c>
      <c r="B4026" s="1">
        <v>-56.5</v>
      </c>
      <c r="C4026" s="9">
        <f t="shared" si="497"/>
        <v>-60</v>
      </c>
      <c r="D4026" s="9">
        <f t="shared" si="498"/>
        <v>-23.652708919186693</v>
      </c>
      <c r="E4026" s="9">
        <f t="shared" si="499"/>
        <v>4.3125000000000012E-3</v>
      </c>
      <c r="F4026" s="9">
        <f>Parametri!$E$4*(A4026/$D$9)^Parametri!$F$8</f>
        <v>61.293053969302413</v>
      </c>
      <c r="G4026" s="9">
        <f t="shared" si="496"/>
        <v>-84.945762888489099</v>
      </c>
      <c r="H4026" s="9">
        <f>Parametri!$M$4-10*LOG10(Parametri!$L$5/1000)-20*LOG10(A4026/1000000)</f>
        <v>28.248499308045592</v>
      </c>
      <c r="I4026" s="9">
        <f t="shared" si="500"/>
        <v>-113.19426219653469</v>
      </c>
      <c r="J4026" s="10">
        <f t="shared" si="501"/>
        <v>4.7926286581667897E-12</v>
      </c>
      <c r="K4026" s="14">
        <f>$D$6+'ADSL PSD'!$J4026*Parametri!$L$6+'17a PSD'!$J4026*Parametri!$L$7+'35b PSD'!$J4026*Parametri!$L$8</f>
        <v>1.76476345959362E-10</v>
      </c>
      <c r="L4026" s="9">
        <f t="shared" si="502"/>
        <v>-97.533134971189511</v>
      </c>
      <c r="M4026" s="9">
        <f t="shared" si="503"/>
        <v>12.587372082700412</v>
      </c>
      <c r="N4026" s="10">
        <f>HLOOKUP(M4026,Menu!$C$8:$AB$9,2,TRUE)</f>
        <v>1</v>
      </c>
    </row>
    <row r="4027" spans="1:14" x14ac:dyDescent="0.25">
      <c r="A4027" s="1">
        <v>17306062.5</v>
      </c>
      <c r="B4027" s="1">
        <v>-56.5</v>
      </c>
      <c r="C4027" s="9">
        <f t="shared" si="497"/>
        <v>-60</v>
      </c>
      <c r="D4027" s="9">
        <f t="shared" si="498"/>
        <v>-23.652708919186693</v>
      </c>
      <c r="E4027" s="9">
        <f t="shared" si="499"/>
        <v>4.3125000000000012E-3</v>
      </c>
      <c r="F4027" s="9">
        <f>Parametri!$E$4*(A4027/$D$9)^Parametri!$F$8</f>
        <v>61.300692208969345</v>
      </c>
      <c r="G4027" s="9">
        <f t="shared" si="496"/>
        <v>-84.953401128156031</v>
      </c>
      <c r="H4027" s="9">
        <f>Parametri!$M$4-10*LOG10(Parametri!$L$5/1000)-20*LOG10(A4027/1000000)</f>
        <v>28.246334600336425</v>
      </c>
      <c r="I4027" s="9">
        <f t="shared" si="500"/>
        <v>-113.19973572849246</v>
      </c>
      <c r="J4027" s="10">
        <f t="shared" si="501"/>
        <v>4.7865921821528716E-12</v>
      </c>
      <c r="K4027" s="14">
        <f>$D$6+'ADSL PSD'!$J4027*Parametri!$L$6+'17a PSD'!$J4027*Parametri!$L$7+'35b PSD'!$J4027*Parametri!$L$8</f>
        <v>1.7647030948334808E-10</v>
      </c>
      <c r="L4027" s="9">
        <f t="shared" si="502"/>
        <v>-97.533283526682681</v>
      </c>
      <c r="M4027" s="9">
        <f t="shared" si="503"/>
        <v>12.579882398526649</v>
      </c>
      <c r="N4027" s="10">
        <f>HLOOKUP(M4027,Menu!$C$8:$AB$9,2,TRUE)</f>
        <v>1</v>
      </c>
    </row>
    <row r="4028" spans="1:14" x14ac:dyDescent="0.25">
      <c r="A4028" s="1">
        <v>17310375</v>
      </c>
      <c r="B4028" s="1">
        <v>-56.5</v>
      </c>
      <c r="C4028" s="9">
        <f t="shared" si="497"/>
        <v>-60</v>
      </c>
      <c r="D4028" s="9">
        <f t="shared" si="498"/>
        <v>-23.652708919186693</v>
      </c>
      <c r="E4028" s="9">
        <f t="shared" si="499"/>
        <v>4.3125000000000012E-3</v>
      </c>
      <c r="F4028" s="9">
        <f>Parametri!$E$4*(A4028/$D$9)^Parametri!$F$8</f>
        <v>61.308329497008572</v>
      </c>
      <c r="G4028" s="9">
        <f t="shared" si="496"/>
        <v>-84.961038416195265</v>
      </c>
      <c r="H4028" s="9">
        <f>Parametri!$M$4-10*LOG10(Parametri!$L$5/1000)-20*LOG10(A4028/1000000)</f>
        <v>28.244170431983868</v>
      </c>
      <c r="I4028" s="9">
        <f t="shared" si="500"/>
        <v>-113.20520884817913</v>
      </c>
      <c r="J4028" s="10">
        <f t="shared" si="501"/>
        <v>4.7805637630960698E-12</v>
      </c>
      <c r="K4028" s="14">
        <f>$D$6+'ADSL PSD'!$J4028*Parametri!$L$6+'17a PSD'!$J4028*Parametri!$L$7+'35b PSD'!$J4028*Parametri!$L$8</f>
        <v>1.7646428106429128E-10</v>
      </c>
      <c r="L4028" s="9">
        <f t="shared" si="502"/>
        <v>-97.533431888968565</v>
      </c>
      <c r="M4028" s="9">
        <f t="shared" si="503"/>
        <v>12.5723934727733</v>
      </c>
      <c r="N4028" s="10">
        <f>HLOOKUP(M4028,Menu!$C$8:$AB$9,2,TRUE)</f>
        <v>1</v>
      </c>
    </row>
    <row r="4029" spans="1:14" x14ac:dyDescent="0.25">
      <c r="A4029" s="1">
        <v>17314687.5</v>
      </c>
      <c r="B4029" s="1">
        <v>-56.5</v>
      </c>
      <c r="C4029" s="9">
        <f t="shared" si="497"/>
        <v>-60</v>
      </c>
      <c r="D4029" s="9">
        <f t="shared" si="498"/>
        <v>-23.652708919186693</v>
      </c>
      <c r="E4029" s="9">
        <f t="shared" si="499"/>
        <v>4.3125000000000012E-3</v>
      </c>
      <c r="F4029" s="9">
        <f>Parametri!$E$4*(A4029/$D$9)^Parametri!$F$8</f>
        <v>61.315965833775685</v>
      </c>
      <c r="G4029" s="9">
        <f t="shared" si="496"/>
        <v>-84.968674752962386</v>
      </c>
      <c r="H4029" s="9">
        <f>Parametri!$M$4-10*LOG10(Parametri!$L$5/1000)-20*LOG10(A4029/1000000)</f>
        <v>28.242006802719203</v>
      </c>
      <c r="I4029" s="9">
        <f t="shared" si="500"/>
        <v>-113.21068155568159</v>
      </c>
      <c r="J4029" s="10">
        <f t="shared" si="501"/>
        <v>4.7745433896098028E-12</v>
      </c>
      <c r="K4029" s="14">
        <f>$D$6+'ADSL PSD'!$J4029*Parametri!$L$6+'17a PSD'!$J4029*Parametri!$L$7+'35b PSD'!$J4029*Parametri!$L$8</f>
        <v>1.7645826069080503E-10</v>
      </c>
      <c r="L4029" s="9">
        <f t="shared" si="502"/>
        <v>-97.53358005830745</v>
      </c>
      <c r="M4029" s="9">
        <f t="shared" si="503"/>
        <v>12.564905305345064</v>
      </c>
      <c r="N4029" s="10">
        <f>HLOOKUP(M4029,Menu!$C$8:$AB$9,2,TRUE)</f>
        <v>1</v>
      </c>
    </row>
    <row r="4030" spans="1:14" x14ac:dyDescent="0.25">
      <c r="A4030" s="1">
        <v>17319000</v>
      </c>
      <c r="B4030" s="1">
        <v>-56.5</v>
      </c>
      <c r="C4030" s="9">
        <f t="shared" si="497"/>
        <v>-60</v>
      </c>
      <c r="D4030" s="9">
        <f t="shared" si="498"/>
        <v>-23.652708919186693</v>
      </c>
      <c r="E4030" s="9">
        <f t="shared" si="499"/>
        <v>4.3125000000000012E-3</v>
      </c>
      <c r="F4030" s="9">
        <f>Parametri!$E$4*(A4030/$D$9)^Parametri!$F$8</f>
        <v>61.323601219626063</v>
      </c>
      <c r="G4030" s="9">
        <f t="shared" si="496"/>
        <v>-84.97631013881275</v>
      </c>
      <c r="H4030" s="9">
        <f>Parametri!$M$4-10*LOG10(Parametri!$L$5/1000)-20*LOG10(A4030/1000000)</f>
        <v>28.239843712273945</v>
      </c>
      <c r="I4030" s="9">
        <f t="shared" si="500"/>
        <v>-113.21615385108669</v>
      </c>
      <c r="J4030" s="10">
        <f t="shared" si="501"/>
        <v>4.7685310503245305E-12</v>
      </c>
      <c r="K4030" s="14">
        <f>$D$6+'ADSL PSD'!$J4030*Parametri!$L$6+'17a PSD'!$J4030*Parametri!$L$7+'35b PSD'!$J4030*Parametri!$L$8</f>
        <v>1.7645224835151976E-10</v>
      </c>
      <c r="L4030" s="9">
        <f t="shared" si="502"/>
        <v>-97.533728034959225</v>
      </c>
      <c r="M4030" s="9">
        <f t="shared" si="503"/>
        <v>12.557417896146475</v>
      </c>
      <c r="N4030" s="10">
        <f>HLOOKUP(M4030,Menu!$C$8:$AB$9,2,TRUE)</f>
        <v>1</v>
      </c>
    </row>
    <row r="4031" spans="1:14" x14ac:dyDescent="0.25">
      <c r="A4031" s="1">
        <v>17323312.5</v>
      </c>
      <c r="B4031" s="1">
        <v>-56.5</v>
      </c>
      <c r="C4031" s="9">
        <f t="shared" si="497"/>
        <v>-60</v>
      </c>
      <c r="D4031" s="9">
        <f t="shared" si="498"/>
        <v>-23.652708919186693</v>
      </c>
      <c r="E4031" s="9">
        <f t="shared" si="499"/>
        <v>4.3125000000000012E-3</v>
      </c>
      <c r="F4031" s="9">
        <f>Parametri!$E$4*(A4031/$D$9)^Parametri!$F$8</f>
        <v>61.331235654914856</v>
      </c>
      <c r="G4031" s="9">
        <f t="shared" si="496"/>
        <v>-84.983944574101542</v>
      </c>
      <c r="H4031" s="9">
        <f>Parametri!$M$4-10*LOG10(Parametri!$L$5/1000)-20*LOG10(A4031/1000000)</f>
        <v>28.237681160379772</v>
      </c>
      <c r="I4031" s="9">
        <f t="shared" si="500"/>
        <v>-113.22162573448131</v>
      </c>
      <c r="J4031" s="10">
        <f t="shared" si="501"/>
        <v>4.7625267338875755E-12</v>
      </c>
      <c r="K4031" s="14">
        <f>$D$6+'ADSL PSD'!$J4031*Parametri!$L$6+'17a PSD'!$J4031*Parametri!$L$7+'35b PSD'!$J4031*Parametri!$L$8</f>
        <v>1.764462440350828E-10</v>
      </c>
      <c r="L4031" s="9">
        <f t="shared" si="502"/>
        <v>-97.53387581918345</v>
      </c>
      <c r="M4031" s="9">
        <f t="shared" si="503"/>
        <v>12.549931245081908</v>
      </c>
      <c r="N4031" s="10">
        <f>HLOOKUP(M4031,Menu!$C$8:$AB$9,2,TRUE)</f>
        <v>1</v>
      </c>
    </row>
    <row r="4032" spans="1:14" x14ac:dyDescent="0.25">
      <c r="A4032" s="1">
        <v>17327625</v>
      </c>
      <c r="B4032" s="1">
        <v>-56.5</v>
      </c>
      <c r="C4032" s="9">
        <f t="shared" si="497"/>
        <v>-60</v>
      </c>
      <c r="D4032" s="9">
        <f t="shared" si="498"/>
        <v>-23.652708919186693</v>
      </c>
      <c r="E4032" s="9">
        <f t="shared" si="499"/>
        <v>4.3125000000000012E-3</v>
      </c>
      <c r="F4032" s="9">
        <f>Parametri!$E$4*(A4032/$D$9)^Parametri!$F$8</f>
        <v>61.338869139996994</v>
      </c>
      <c r="G4032" s="9">
        <f t="shared" si="496"/>
        <v>-84.991578059183695</v>
      </c>
      <c r="H4032" s="9">
        <f>Parametri!$M$4-10*LOG10(Parametri!$L$5/1000)-20*LOG10(A4032/1000000)</f>
        <v>28.235519146768592</v>
      </c>
      <c r="I4032" s="9">
        <f t="shared" si="500"/>
        <v>-113.22709720595229</v>
      </c>
      <c r="J4032" s="10">
        <f t="shared" si="501"/>
        <v>4.7565304289633167E-12</v>
      </c>
      <c r="K4032" s="14">
        <f>$D$6+'ADSL PSD'!$J4032*Parametri!$L$6+'17a PSD'!$J4032*Parametri!$L$7+'35b PSD'!$J4032*Parametri!$L$8</f>
        <v>1.7644024773015854E-10</v>
      </c>
      <c r="L4032" s="9">
        <f t="shared" si="502"/>
        <v>-97.534023411239332</v>
      </c>
      <c r="M4032" s="9">
        <f t="shared" si="503"/>
        <v>12.542445352055637</v>
      </c>
      <c r="N4032" s="10">
        <f>HLOOKUP(M4032,Menu!$C$8:$AB$9,2,TRUE)</f>
        <v>1</v>
      </c>
    </row>
    <row r="4033" spans="1:14" x14ac:dyDescent="0.25">
      <c r="A4033" s="1">
        <v>17331937.5</v>
      </c>
      <c r="B4033" s="1">
        <v>-56.5</v>
      </c>
      <c r="C4033" s="9">
        <f t="shared" si="497"/>
        <v>-60</v>
      </c>
      <c r="D4033" s="9">
        <f t="shared" si="498"/>
        <v>-23.652708919186693</v>
      </c>
      <c r="E4033" s="9">
        <f t="shared" si="499"/>
        <v>4.3125000000000012E-3</v>
      </c>
      <c r="F4033" s="9">
        <f>Parametri!$E$4*(A4033/$D$9)^Parametri!$F$8</f>
        <v>61.346501675227181</v>
      </c>
      <c r="G4033" s="9">
        <f t="shared" si="496"/>
        <v>-84.999210594413881</v>
      </c>
      <c r="H4033" s="9">
        <f>Parametri!$M$4-10*LOG10(Parametri!$L$5/1000)-20*LOG10(A4033/1000000)</f>
        <v>28.233357671172502</v>
      </c>
      <c r="I4033" s="9">
        <f t="shared" si="500"/>
        <v>-113.23256826558638</v>
      </c>
      <c r="J4033" s="10">
        <f t="shared" si="501"/>
        <v>4.7505421242331625E-12</v>
      </c>
      <c r="K4033" s="14">
        <f>$D$6+'ADSL PSD'!$J4033*Parametri!$L$6+'17a PSD'!$J4033*Parametri!$L$7+'35b PSD'!$J4033*Parametri!$L$8</f>
        <v>1.7643425942542839E-10</v>
      </c>
      <c r="L4033" s="9">
        <f t="shared" si="502"/>
        <v>-97.534170811385721</v>
      </c>
      <c r="M4033" s="9">
        <f t="shared" si="503"/>
        <v>12.534960216971839</v>
      </c>
      <c r="N4033" s="10">
        <f>HLOOKUP(M4033,Menu!$C$8:$AB$9,2,TRUE)</f>
        <v>1</v>
      </c>
    </row>
    <row r="4034" spans="1:14" x14ac:dyDescent="0.25">
      <c r="A4034" s="1">
        <v>17336250</v>
      </c>
      <c r="B4034" s="1">
        <v>-56.5</v>
      </c>
      <c r="C4034" s="9">
        <f t="shared" si="497"/>
        <v>-60</v>
      </c>
      <c r="D4034" s="9">
        <f t="shared" si="498"/>
        <v>-23.652708919186693</v>
      </c>
      <c r="E4034" s="9">
        <f t="shared" si="499"/>
        <v>4.3125000000000012E-3</v>
      </c>
      <c r="F4034" s="9">
        <f>Parametri!$E$4*(A4034/$D$9)^Parametri!$F$8</f>
        <v>61.354133260959905</v>
      </c>
      <c r="G4034" s="9">
        <f t="shared" si="496"/>
        <v>-85.006842180146606</v>
      </c>
      <c r="H4034" s="9">
        <f>Parametri!$M$4-10*LOG10(Parametri!$L$5/1000)-20*LOG10(A4034/1000000)</f>
        <v>28.231196733323802</v>
      </c>
      <c r="I4034" s="9">
        <f t="shared" si="500"/>
        <v>-113.2380389134704</v>
      </c>
      <c r="J4034" s="10">
        <f t="shared" si="501"/>
        <v>4.7445618083952172E-12</v>
      </c>
      <c r="K4034" s="14">
        <f>$D$6+'ADSL PSD'!$J4034*Parametri!$L$6+'17a PSD'!$J4034*Parametri!$L$7+'35b PSD'!$J4034*Parametri!$L$8</f>
        <v>1.7642827910959045E-10</v>
      </c>
      <c r="L4034" s="9">
        <f t="shared" si="502"/>
        <v>-97.534318019881113</v>
      </c>
      <c r="M4034" s="9">
        <f t="shared" si="503"/>
        <v>12.527475839734507</v>
      </c>
      <c r="N4034" s="10">
        <f>HLOOKUP(M4034,Menu!$C$8:$AB$9,2,TRUE)</f>
        <v>1</v>
      </c>
    </row>
    <row r="4035" spans="1:14" x14ac:dyDescent="0.25">
      <c r="A4035" s="1">
        <v>17340562.5</v>
      </c>
      <c r="B4035" s="1">
        <v>-56.5</v>
      </c>
      <c r="C4035" s="9">
        <f t="shared" si="497"/>
        <v>-60</v>
      </c>
      <c r="D4035" s="9">
        <f t="shared" si="498"/>
        <v>-23.652708919186693</v>
      </c>
      <c r="E4035" s="9">
        <f t="shared" si="499"/>
        <v>4.3125000000000012E-3</v>
      </c>
      <c r="F4035" s="9">
        <f>Parametri!$E$4*(A4035/$D$9)^Parametri!$F$8</f>
        <v>61.361763897549444</v>
      </c>
      <c r="G4035" s="9">
        <f t="shared" si="496"/>
        <v>-85.014472816736145</v>
      </c>
      <c r="H4035" s="9">
        <f>Parametri!$M$4-10*LOG10(Parametri!$L$5/1000)-20*LOG10(A4035/1000000)</f>
        <v>28.22903633295498</v>
      </c>
      <c r="I4035" s="9">
        <f t="shared" si="500"/>
        <v>-113.24350914969112</v>
      </c>
      <c r="J4035" s="10">
        <f t="shared" si="501"/>
        <v>4.7385894701646135E-12</v>
      </c>
      <c r="K4035" s="14">
        <f>$D$6+'ADSL PSD'!$J4035*Parametri!$L$6+'17a PSD'!$J4035*Parametri!$L$7+'35b PSD'!$J4035*Parametri!$L$8</f>
        <v>1.7642230677135982E-10</v>
      </c>
      <c r="L4035" s="9">
        <f t="shared" si="502"/>
        <v>-97.534465036983619</v>
      </c>
      <c r="M4035" s="9">
        <f t="shared" si="503"/>
        <v>12.519992220247474</v>
      </c>
      <c r="N4035" s="10">
        <f>HLOOKUP(M4035,Menu!$C$8:$AB$9,2,TRUE)</f>
        <v>1</v>
      </c>
    </row>
    <row r="4036" spans="1:14" x14ac:dyDescent="0.25">
      <c r="A4036" s="1">
        <v>17344875</v>
      </c>
      <c r="B4036" s="1">
        <v>-56.5</v>
      </c>
      <c r="C4036" s="9">
        <f t="shared" si="497"/>
        <v>-60</v>
      </c>
      <c r="D4036" s="9">
        <f t="shared" si="498"/>
        <v>-23.652708919186693</v>
      </c>
      <c r="E4036" s="9">
        <f t="shared" si="499"/>
        <v>4.3125000000000012E-3</v>
      </c>
      <c r="F4036" s="9">
        <f>Parametri!$E$4*(A4036/$D$9)^Parametri!$F$8</f>
        <v>61.369393585349854</v>
      </c>
      <c r="G4036" s="9">
        <f t="shared" si="496"/>
        <v>-85.022102504536548</v>
      </c>
      <c r="H4036" s="9">
        <f>Parametri!$M$4-10*LOG10(Parametri!$L$5/1000)-20*LOG10(A4036/1000000)</f>
        <v>28.226876469798739</v>
      </c>
      <c r="I4036" s="9">
        <f t="shared" si="500"/>
        <v>-113.24897897433529</v>
      </c>
      <c r="J4036" s="10">
        <f t="shared" si="501"/>
        <v>4.732625098273314E-12</v>
      </c>
      <c r="K4036" s="14">
        <f>$D$6+'ADSL PSD'!$J4036*Parametri!$L$6+'17a PSD'!$J4036*Parametri!$L$7+'35b PSD'!$J4036*Parametri!$L$8</f>
        <v>1.7641634239946854E-10</v>
      </c>
      <c r="L4036" s="9">
        <f t="shared" si="502"/>
        <v>-97.534611862951053</v>
      </c>
      <c r="M4036" s="9">
        <f t="shared" si="503"/>
        <v>12.512509358414505</v>
      </c>
      <c r="N4036" s="10">
        <f>HLOOKUP(M4036,Menu!$C$8:$AB$9,2,TRUE)</f>
        <v>1</v>
      </c>
    </row>
    <row r="4037" spans="1:14" x14ac:dyDescent="0.25">
      <c r="A4037" s="1">
        <v>17349187.5</v>
      </c>
      <c r="B4037" s="1">
        <v>-56.5</v>
      </c>
      <c r="C4037" s="9">
        <f t="shared" si="497"/>
        <v>-60</v>
      </c>
      <c r="D4037" s="9">
        <f t="shared" si="498"/>
        <v>-23.652708919186693</v>
      </c>
      <c r="E4037" s="9">
        <f t="shared" si="499"/>
        <v>4.3125000000000012E-3</v>
      </c>
      <c r="F4037" s="9">
        <f>Parametri!$E$4*(A4037/$D$9)^Parametri!$F$8</f>
        <v>61.377022324714929</v>
      </c>
      <c r="G4037" s="9">
        <f t="shared" si="496"/>
        <v>-85.029731243901622</v>
      </c>
      <c r="H4037" s="9">
        <f>Parametri!$M$4-10*LOG10(Parametri!$L$5/1000)-20*LOG10(A4037/1000000)</f>
        <v>28.224717143587977</v>
      </c>
      <c r="I4037" s="9">
        <f t="shared" si="500"/>
        <v>-113.2544483874896</v>
      </c>
      <c r="J4037" s="10">
        <f t="shared" si="501"/>
        <v>4.7266686814700344E-12</v>
      </c>
      <c r="K4037" s="14">
        <f>$D$6+'ADSL PSD'!$J4037*Parametri!$L$6+'17a PSD'!$J4037*Parametri!$L$7+'35b PSD'!$J4037*Parametri!$L$8</f>
        <v>1.7641038598266526E-10</v>
      </c>
      <c r="L4037" s="9">
        <f t="shared" si="502"/>
        <v>-97.534758498040844</v>
      </c>
      <c r="M4037" s="9">
        <f t="shared" si="503"/>
        <v>12.505027254139222</v>
      </c>
      <c r="N4037" s="10">
        <f>HLOOKUP(M4037,Menu!$C$8:$AB$9,2,TRUE)</f>
        <v>1</v>
      </c>
    </row>
    <row r="4038" spans="1:14" x14ac:dyDescent="0.25">
      <c r="A4038" s="1">
        <v>17353500</v>
      </c>
      <c r="B4038" s="1">
        <v>-56.5</v>
      </c>
      <c r="C4038" s="9">
        <f t="shared" si="497"/>
        <v>-60</v>
      </c>
      <c r="D4038" s="9">
        <f t="shared" si="498"/>
        <v>-23.652708919186693</v>
      </c>
      <c r="E4038" s="9">
        <f t="shared" si="499"/>
        <v>4.3125000000000012E-3</v>
      </c>
      <c r="F4038" s="9">
        <f>Parametri!$E$4*(A4038/$D$9)^Parametri!$F$8</f>
        <v>61.384650115998312</v>
      </c>
      <c r="G4038" s="9">
        <f t="shared" si="496"/>
        <v>-85.037359035185005</v>
      </c>
      <c r="H4038" s="9">
        <f>Parametri!$M$4-10*LOG10(Parametri!$L$5/1000)-20*LOG10(A4038/1000000)</f>
        <v>28.222558354055781</v>
      </c>
      <c r="I4038" s="9">
        <f t="shared" si="500"/>
        <v>-113.25991738924078</v>
      </c>
      <c r="J4038" s="10">
        <f t="shared" si="501"/>
        <v>4.7207202085204206E-12</v>
      </c>
      <c r="K4038" s="14">
        <f>$D$6+'ADSL PSD'!$J4038*Parametri!$L$6+'17a PSD'!$J4038*Parametri!$L$7+'35b PSD'!$J4038*Parametri!$L$8</f>
        <v>1.7640443750971565E-10</v>
      </c>
      <c r="L4038" s="9">
        <f t="shared" si="502"/>
        <v>-97.534904942510053</v>
      </c>
      <c r="M4038" s="9">
        <f t="shared" si="503"/>
        <v>12.497545907325048</v>
      </c>
      <c r="N4038" s="10">
        <f>HLOOKUP(M4038,Menu!$C$8:$AB$9,2,TRUE)</f>
        <v>1</v>
      </c>
    </row>
    <row r="4039" spans="1:14" x14ac:dyDescent="0.25">
      <c r="A4039" s="1">
        <v>17357812.5</v>
      </c>
      <c r="B4039" s="1">
        <v>-56.5</v>
      </c>
      <c r="C4039" s="9">
        <f t="shared" si="497"/>
        <v>-60</v>
      </c>
      <c r="D4039" s="9">
        <f t="shared" si="498"/>
        <v>-23.652708919186693</v>
      </c>
      <c r="E4039" s="9">
        <f t="shared" si="499"/>
        <v>4.3125000000000012E-3</v>
      </c>
      <c r="F4039" s="9">
        <f>Parametri!$E$4*(A4039/$D$9)^Parametri!$F$8</f>
        <v>61.392276959553371</v>
      </c>
      <c r="G4039" s="9">
        <f t="shared" si="496"/>
        <v>-85.044985878740064</v>
      </c>
      <c r="H4039" s="9">
        <f>Parametri!$M$4-10*LOG10(Parametri!$L$5/1000)-20*LOG10(A4039/1000000)</f>
        <v>28.220400100935453</v>
      </c>
      <c r="I4039" s="9">
        <f t="shared" si="500"/>
        <v>-113.26538597967551</v>
      </c>
      <c r="J4039" s="10">
        <f t="shared" si="501"/>
        <v>4.7147796682067344E-12</v>
      </c>
      <c r="K4039" s="14">
        <f>$D$6+'ADSL PSD'!$J4039*Parametri!$L$6+'17a PSD'!$J4039*Parametri!$L$7+'35b PSD'!$J4039*Parametri!$L$8</f>
        <v>1.7639849696940195E-10</v>
      </c>
      <c r="L4039" s="9">
        <f t="shared" si="502"/>
        <v>-97.535051196615456</v>
      </c>
      <c r="M4039" s="9">
        <f t="shared" si="503"/>
        <v>12.490065317875391</v>
      </c>
      <c r="N4039" s="10">
        <f>HLOOKUP(M4039,Menu!$C$8:$AB$9,2,TRUE)</f>
        <v>1</v>
      </c>
    </row>
    <row r="4040" spans="1:14" x14ac:dyDescent="0.25">
      <c r="A4040" s="1">
        <v>17362125</v>
      </c>
      <c r="B4040" s="1">
        <v>-56.5</v>
      </c>
      <c r="C4040" s="9">
        <f t="shared" si="497"/>
        <v>-60</v>
      </c>
      <c r="D4040" s="9">
        <f t="shared" si="498"/>
        <v>-23.652708919186693</v>
      </c>
      <c r="E4040" s="9">
        <f t="shared" si="499"/>
        <v>4.3125000000000012E-3</v>
      </c>
      <c r="F4040" s="9">
        <f>Parametri!$E$4*(A4040/$D$9)^Parametri!$F$8</f>
        <v>61.399902855733274</v>
      </c>
      <c r="G4040" s="9">
        <f t="shared" si="496"/>
        <v>-85.052611774919967</v>
      </c>
      <c r="H4040" s="9">
        <f>Parametri!$M$4-10*LOG10(Parametri!$L$5/1000)-20*LOG10(A4040/1000000)</f>
        <v>28.21824238396049</v>
      </c>
      <c r="I4040" s="9">
        <f t="shared" si="500"/>
        <v>-113.27085415888045</v>
      </c>
      <c r="J4040" s="10">
        <f t="shared" si="501"/>
        <v>4.7088470493281145E-12</v>
      </c>
      <c r="K4040" s="14">
        <f>$D$6+'ADSL PSD'!$J4040*Parametri!$L$6+'17a PSD'!$J4040*Parametri!$L$7+'35b PSD'!$J4040*Parametri!$L$8</f>
        <v>1.7639256435052332E-10</v>
      </c>
      <c r="L4040" s="9">
        <f t="shared" si="502"/>
        <v>-97.535197260613387</v>
      </c>
      <c r="M4040" s="9">
        <f t="shared" si="503"/>
        <v>12.48258548569342</v>
      </c>
      <c r="N4040" s="10">
        <f>HLOOKUP(M4040,Menu!$C$8:$AB$9,2,TRUE)</f>
        <v>1</v>
      </c>
    </row>
    <row r="4041" spans="1:14" x14ac:dyDescent="0.25">
      <c r="A4041" s="1">
        <v>17366437.5</v>
      </c>
      <c r="B4041" s="1">
        <v>-56.5</v>
      </c>
      <c r="C4041" s="9">
        <f t="shared" si="497"/>
        <v>-60</v>
      </c>
      <c r="D4041" s="9">
        <f t="shared" si="498"/>
        <v>-23.652708919186693</v>
      </c>
      <c r="E4041" s="9">
        <f t="shared" si="499"/>
        <v>4.3125000000000012E-3</v>
      </c>
      <c r="F4041" s="9">
        <f>Parametri!$E$4*(A4041/$D$9)^Parametri!$F$8</f>
        <v>61.407527804890982</v>
      </c>
      <c r="G4041" s="9">
        <f t="shared" si="496"/>
        <v>-85.060236724077669</v>
      </c>
      <c r="H4041" s="9">
        <f>Parametri!$M$4-10*LOG10(Parametri!$L$5/1000)-20*LOG10(A4041/1000000)</f>
        <v>28.216085202864569</v>
      </c>
      <c r="I4041" s="9">
        <f t="shared" si="500"/>
        <v>-113.27632192694224</v>
      </c>
      <c r="J4041" s="10">
        <f t="shared" si="501"/>
        <v>4.702922340700397E-12</v>
      </c>
      <c r="K4041" s="14">
        <f>$D$6+'ADSL PSD'!$J4041*Parametri!$L$6+'17a PSD'!$J4041*Parametri!$L$7+'35b PSD'!$J4041*Parametri!$L$8</f>
        <v>1.7638663964189562E-10</v>
      </c>
      <c r="L4041" s="9">
        <f t="shared" si="502"/>
        <v>-97.53534313475987</v>
      </c>
      <c r="M4041" s="9">
        <f t="shared" si="503"/>
        <v>12.475106410682201</v>
      </c>
      <c r="N4041" s="10">
        <f>HLOOKUP(M4041,Menu!$C$8:$AB$9,2,TRUE)</f>
        <v>1</v>
      </c>
    </row>
    <row r="4042" spans="1:14" x14ac:dyDescent="0.25">
      <c r="A4042" s="1">
        <v>17370750</v>
      </c>
      <c r="B4042" s="1">
        <v>-56.5</v>
      </c>
      <c r="C4042" s="9">
        <f t="shared" si="497"/>
        <v>-60</v>
      </c>
      <c r="D4042" s="9">
        <f t="shared" si="498"/>
        <v>-23.652708919186693</v>
      </c>
      <c r="E4042" s="9">
        <f t="shared" si="499"/>
        <v>4.3125000000000012E-3</v>
      </c>
      <c r="F4042" s="9">
        <f>Parametri!$E$4*(A4042/$D$9)^Parametri!$F$8</f>
        <v>61.415151807379225</v>
      </c>
      <c r="G4042" s="9">
        <f t="shared" si="496"/>
        <v>-85.067860726565925</v>
      </c>
      <c r="H4042" s="9">
        <f>Parametri!$M$4-10*LOG10(Parametri!$L$5/1000)-20*LOG10(A4042/1000000)</f>
        <v>28.213928557381593</v>
      </c>
      <c r="I4042" s="9">
        <f t="shared" si="500"/>
        <v>-113.28178928394752</v>
      </c>
      <c r="J4042" s="10">
        <f t="shared" si="501"/>
        <v>4.697005531156025E-12</v>
      </c>
      <c r="K4042" s="14">
        <f>$D$6+'ADSL PSD'!$J4042*Parametri!$L$6+'17a PSD'!$J4042*Parametri!$L$7+'35b PSD'!$J4042*Parametri!$L$8</f>
        <v>1.7638072283235125E-10</v>
      </c>
      <c r="L4042" s="9">
        <f t="shared" si="502"/>
        <v>-97.535488819310601</v>
      </c>
      <c r="M4042" s="9">
        <f t="shared" si="503"/>
        <v>12.467628092744675</v>
      </c>
      <c r="N4042" s="10">
        <f>HLOOKUP(M4042,Menu!$C$8:$AB$9,2,TRUE)</f>
        <v>1</v>
      </c>
    </row>
    <row r="4043" spans="1:14" x14ac:dyDescent="0.25">
      <c r="A4043" s="1">
        <v>17375062.5</v>
      </c>
      <c r="B4043" s="1">
        <v>-56.5</v>
      </c>
      <c r="C4043" s="9">
        <f t="shared" si="497"/>
        <v>-60</v>
      </c>
      <c r="D4043" s="9">
        <f t="shared" si="498"/>
        <v>-23.652708919186693</v>
      </c>
      <c r="E4043" s="9">
        <f t="shared" si="499"/>
        <v>4.3125000000000012E-3</v>
      </c>
      <c r="F4043" s="9">
        <f>Parametri!$E$4*(A4043/$D$9)^Parametri!$F$8</f>
        <v>61.422774863550501</v>
      </c>
      <c r="G4043" s="9">
        <f t="shared" si="496"/>
        <v>-85.075483782737194</v>
      </c>
      <c r="H4043" s="9">
        <f>Parametri!$M$4-10*LOG10(Parametri!$L$5/1000)-20*LOG10(A4043/1000000)</f>
        <v>28.211772447245647</v>
      </c>
      <c r="I4043" s="9">
        <f t="shared" si="500"/>
        <v>-113.28725622998284</v>
      </c>
      <c r="J4043" s="10">
        <f t="shared" si="501"/>
        <v>4.6910966095442362E-12</v>
      </c>
      <c r="K4043" s="14">
        <f>$D$6+'ADSL PSD'!$J4043*Parametri!$L$6+'17a PSD'!$J4043*Parametri!$L$7+'35b PSD'!$J4043*Parametri!$L$8</f>
        <v>1.7637481391073946E-10</v>
      </c>
      <c r="L4043" s="9">
        <f t="shared" si="502"/>
        <v>-97.535634314520919</v>
      </c>
      <c r="M4043" s="9">
        <f t="shared" si="503"/>
        <v>12.460150531783725</v>
      </c>
      <c r="N4043" s="10">
        <f>HLOOKUP(M4043,Menu!$C$8:$AB$9,2,TRUE)</f>
        <v>1</v>
      </c>
    </row>
    <row r="4044" spans="1:14" x14ac:dyDescent="0.25">
      <c r="A4044" s="1">
        <v>17379375</v>
      </c>
      <c r="B4044" s="1">
        <v>-56.5</v>
      </c>
      <c r="C4044" s="9">
        <f t="shared" si="497"/>
        <v>-60</v>
      </c>
      <c r="D4044" s="9">
        <f t="shared" si="498"/>
        <v>-23.652708919186693</v>
      </c>
      <c r="E4044" s="9">
        <f t="shared" si="499"/>
        <v>4.3125000000000012E-3</v>
      </c>
      <c r="F4044" s="9">
        <f>Parametri!$E$4*(A4044/$D$9)^Parametri!$F$8</f>
        <v>61.430396973757119</v>
      </c>
      <c r="G4044" s="9">
        <f t="shared" si="496"/>
        <v>-85.08310589294382</v>
      </c>
      <c r="H4044" s="9">
        <f>Parametri!$M$4-10*LOG10(Parametri!$L$5/1000)-20*LOG10(A4044/1000000)</f>
        <v>28.209616872191013</v>
      </c>
      <c r="I4044" s="9">
        <f t="shared" si="500"/>
        <v>-113.29272276513484</v>
      </c>
      <c r="J4044" s="10">
        <f t="shared" si="501"/>
        <v>4.6851955647308057E-12</v>
      </c>
      <c r="K4044" s="14">
        <f>$D$6+'ADSL PSD'!$J4044*Parametri!$L$6+'17a PSD'!$J4044*Parametri!$L$7+'35b PSD'!$J4044*Parametri!$L$8</f>
        <v>1.7636891286592601E-10</v>
      </c>
      <c r="L4044" s="9">
        <f t="shared" si="502"/>
        <v>-97.535779620645755</v>
      </c>
      <c r="M4044" s="9">
        <f t="shared" si="503"/>
        <v>12.452673727701935</v>
      </c>
      <c r="N4044" s="10">
        <f>HLOOKUP(M4044,Menu!$C$8:$AB$9,2,TRUE)</f>
        <v>1</v>
      </c>
    </row>
    <row r="4045" spans="1:14" x14ac:dyDescent="0.25">
      <c r="A4045" s="1">
        <v>17383687.5</v>
      </c>
      <c r="B4045" s="1">
        <v>-56.5</v>
      </c>
      <c r="C4045" s="9">
        <f t="shared" si="497"/>
        <v>-60</v>
      </c>
      <c r="D4045" s="9">
        <f t="shared" si="498"/>
        <v>-23.652708919186693</v>
      </c>
      <c r="E4045" s="9">
        <f t="shared" si="499"/>
        <v>4.3125000000000012E-3</v>
      </c>
      <c r="F4045" s="9">
        <f>Parametri!$E$4*(A4045/$D$9)^Parametri!$F$8</f>
        <v>61.438018138351133</v>
      </c>
      <c r="G4045" s="9">
        <f t="shared" si="496"/>
        <v>-85.090727057537833</v>
      </c>
      <c r="H4045" s="9">
        <f>Parametri!$M$4-10*LOG10(Parametri!$L$5/1000)-20*LOG10(A4045/1000000)</f>
        <v>28.20746183195218</v>
      </c>
      <c r="I4045" s="9">
        <f t="shared" si="500"/>
        <v>-113.29818888949001</v>
      </c>
      <c r="J4045" s="10">
        <f t="shared" si="501"/>
        <v>4.6793023855982345E-12</v>
      </c>
      <c r="K4045" s="14">
        <f>$D$6+'ADSL PSD'!$J4045*Parametri!$L$6+'17a PSD'!$J4045*Parametri!$L$7+'35b PSD'!$J4045*Parametri!$L$8</f>
        <v>1.7636301968679345E-10</v>
      </c>
      <c r="L4045" s="9">
        <f t="shared" si="502"/>
        <v>-97.535924737939794</v>
      </c>
      <c r="M4045" s="9">
        <f t="shared" si="503"/>
        <v>12.445197680401961</v>
      </c>
      <c r="N4045" s="10">
        <f>HLOOKUP(M4045,Menu!$C$8:$AB$9,2,TRUE)</f>
        <v>1</v>
      </c>
    </row>
    <row r="4046" spans="1:14" x14ac:dyDescent="0.25">
      <c r="A4046" s="1">
        <v>17388000</v>
      </c>
      <c r="B4046" s="1">
        <v>-56.5</v>
      </c>
      <c r="C4046" s="9">
        <f t="shared" si="497"/>
        <v>-60</v>
      </c>
      <c r="D4046" s="9">
        <f t="shared" si="498"/>
        <v>-23.652708919186693</v>
      </c>
      <c r="E4046" s="9">
        <f t="shared" si="499"/>
        <v>4.3125000000000012E-3</v>
      </c>
      <c r="F4046" s="9">
        <f>Parametri!$E$4*(A4046/$D$9)^Parametri!$F$8</f>
        <v>61.445638357684416</v>
      </c>
      <c r="G4046" s="9">
        <f t="shared" si="496"/>
        <v>-85.09834727687111</v>
      </c>
      <c r="H4046" s="9">
        <f>Parametri!$M$4-10*LOG10(Parametri!$L$5/1000)-20*LOG10(A4046/1000000)</f>
        <v>28.205307326263824</v>
      </c>
      <c r="I4046" s="9">
        <f t="shared" si="500"/>
        <v>-113.30365460313493</v>
      </c>
      <c r="J4046" s="10">
        <f t="shared" si="501"/>
        <v>4.673417061045493E-12</v>
      </c>
      <c r="K4046" s="14">
        <f>$D$6+'ADSL PSD'!$J4046*Parametri!$L$6+'17a PSD'!$J4046*Parametri!$L$7+'35b PSD'!$J4046*Parametri!$L$8</f>
        <v>1.763571343622407E-10</v>
      </c>
      <c r="L4046" s="9">
        <f t="shared" si="502"/>
        <v>-97.536069666657269</v>
      </c>
      <c r="M4046" s="9">
        <f t="shared" si="503"/>
        <v>12.43772238978616</v>
      </c>
      <c r="N4046" s="10">
        <f>HLOOKUP(M4046,Menu!$C$8:$AB$9,2,TRUE)</f>
        <v>1</v>
      </c>
    </row>
    <row r="4047" spans="1:14" x14ac:dyDescent="0.25">
      <c r="A4047" s="1">
        <v>17392312.5</v>
      </c>
      <c r="B4047" s="1">
        <v>-56.5</v>
      </c>
      <c r="C4047" s="9">
        <f t="shared" si="497"/>
        <v>-60</v>
      </c>
      <c r="D4047" s="9">
        <f t="shared" si="498"/>
        <v>-23.652708919186693</v>
      </c>
      <c r="E4047" s="9">
        <f t="shared" si="499"/>
        <v>4.3125000000000012E-3</v>
      </c>
      <c r="F4047" s="9">
        <f>Parametri!$E$4*(A4047/$D$9)^Parametri!$F$8</f>
        <v>61.45325763210861</v>
      </c>
      <c r="G4047" s="9">
        <f t="shared" ref="G4047:G4110" si="504">D4047-F4047</f>
        <v>-85.105966551295296</v>
      </c>
      <c r="H4047" s="9">
        <f>Parametri!$M$4-10*LOG10(Parametri!$L$5/1000)-20*LOG10(A4047/1000000)</f>
        <v>28.203153354860827</v>
      </c>
      <c r="I4047" s="9">
        <f t="shared" si="500"/>
        <v>-113.30911990615613</v>
      </c>
      <c r="J4047" s="10">
        <f t="shared" si="501"/>
        <v>4.6675395799881413E-12</v>
      </c>
      <c r="K4047" s="14">
        <f>$D$6+'ADSL PSD'!$J4047*Parametri!$L$6+'17a PSD'!$J4047*Parametri!$L$7+'35b PSD'!$J4047*Parametri!$L$8</f>
        <v>1.7635125688118335E-10</v>
      </c>
      <c r="L4047" s="9">
        <f t="shared" si="502"/>
        <v>-97.536214407052114</v>
      </c>
      <c r="M4047" s="9">
        <f t="shared" si="503"/>
        <v>12.430247855756818</v>
      </c>
      <c r="N4047" s="10">
        <f>HLOOKUP(M4047,Menu!$C$8:$AB$9,2,TRUE)</f>
        <v>1</v>
      </c>
    </row>
    <row r="4048" spans="1:14" x14ac:dyDescent="0.25">
      <c r="A4048" s="1">
        <v>17396625</v>
      </c>
      <c r="B4048" s="1">
        <v>-56.5</v>
      </c>
      <c r="C4048" s="9">
        <f t="shared" ref="C4048:C4111" si="505">B4048-3.5</f>
        <v>-60</v>
      </c>
      <c r="D4048" s="9">
        <f t="shared" ref="D4048:D4111" si="506">C4048+$D$2</f>
        <v>-23.652708919186693</v>
      </c>
      <c r="E4048" s="9">
        <f t="shared" ref="E4048:E4111" si="507">10^(D4048/10)</f>
        <v>4.3125000000000012E-3</v>
      </c>
      <c r="F4048" s="9">
        <f>Parametri!$E$4*(A4048/$D$9)^Parametri!$F$8</f>
        <v>61.460875961975127</v>
      </c>
      <c r="G4048" s="9">
        <f t="shared" si="504"/>
        <v>-85.113584881161813</v>
      </c>
      <c r="H4048" s="9">
        <f>Parametri!$M$4-10*LOG10(Parametri!$L$5/1000)-20*LOG10(A4048/1000000)</f>
        <v>28.200999917478271</v>
      </c>
      <c r="I4048" s="9">
        <f t="shared" ref="I4048:I4111" si="508">G4048-H4048</f>
        <v>-113.31458479864008</v>
      </c>
      <c r="J4048" s="10">
        <f t="shared" ref="J4048:J4111" si="509">10^(I4048/10)</f>
        <v>4.661669931358372E-12</v>
      </c>
      <c r="K4048" s="14">
        <f>$D$6+'ADSL PSD'!$J4048*Parametri!$L$6+'17a PSD'!$J4048*Parametri!$L$7+'35b PSD'!$J4048*Parametri!$L$8</f>
        <v>1.7634538723255358E-10</v>
      </c>
      <c r="L4048" s="9">
        <f t="shared" ref="L4048:L4111" si="510">10*LOG10(K4048)</f>
        <v>-97.536358959377935</v>
      </c>
      <c r="M4048" s="9">
        <f t="shared" ref="M4048:M4111" si="511">G4048-L4048</f>
        <v>12.422774078216122</v>
      </c>
      <c r="N4048" s="10">
        <f>HLOOKUP(M4048,Menu!$C$8:$AB$9,2,TRUE)</f>
        <v>1</v>
      </c>
    </row>
    <row r="4049" spans="1:14" x14ac:dyDescent="0.25">
      <c r="A4049" s="1">
        <v>17400937.5</v>
      </c>
      <c r="B4049" s="1">
        <v>-56.5</v>
      </c>
      <c r="C4049" s="9">
        <f t="shared" si="505"/>
        <v>-60</v>
      </c>
      <c r="D4049" s="9">
        <f t="shared" si="506"/>
        <v>-23.652708919186693</v>
      </c>
      <c r="E4049" s="9">
        <f t="shared" si="507"/>
        <v>4.3125000000000012E-3</v>
      </c>
      <c r="F4049" s="9">
        <f>Parametri!$E$4*(A4049/$D$9)^Parametri!$F$8</f>
        <v>61.46849334763516</v>
      </c>
      <c r="G4049" s="9">
        <f t="shared" si="504"/>
        <v>-85.121202266821854</v>
      </c>
      <c r="H4049" s="9">
        <f>Parametri!$M$4-10*LOG10(Parametri!$L$5/1000)-20*LOG10(A4049/1000000)</f>
        <v>28.198847013851417</v>
      </c>
      <c r="I4049" s="9">
        <f t="shared" si="508"/>
        <v>-113.32004928067327</v>
      </c>
      <c r="J4049" s="10">
        <f t="shared" si="509"/>
        <v>4.6558081041047669E-12</v>
      </c>
      <c r="K4049" s="14">
        <f>$D$6+'ADSL PSD'!$J4049*Parametri!$L$6+'17a PSD'!$J4049*Parametri!$L$7+'35b PSD'!$J4049*Parametri!$L$8</f>
        <v>1.7633952540529998E-10</v>
      </c>
      <c r="L4049" s="9">
        <f t="shared" si="510"/>
        <v>-97.536503323887985</v>
      </c>
      <c r="M4049" s="9">
        <f t="shared" si="511"/>
        <v>12.415301057066131</v>
      </c>
      <c r="N4049" s="10">
        <f>HLOOKUP(M4049,Menu!$C$8:$AB$9,2,TRUE)</f>
        <v>1</v>
      </c>
    </row>
    <row r="4050" spans="1:14" x14ac:dyDescent="0.25">
      <c r="A4050" s="1">
        <v>17405250</v>
      </c>
      <c r="B4050" s="1">
        <v>-56.5</v>
      </c>
      <c r="C4050" s="9">
        <f t="shared" si="505"/>
        <v>-60</v>
      </c>
      <c r="D4050" s="9">
        <f t="shared" si="506"/>
        <v>-23.652708919186693</v>
      </c>
      <c r="E4050" s="9">
        <f t="shared" si="507"/>
        <v>4.3125000000000012E-3</v>
      </c>
      <c r="F4050" s="9">
        <f>Parametri!$E$4*(A4050/$D$9)^Parametri!$F$8</f>
        <v>61.476109789439704</v>
      </c>
      <c r="G4050" s="9">
        <f t="shared" si="504"/>
        <v>-85.128818708626397</v>
      </c>
      <c r="H4050" s="9">
        <f>Parametri!$M$4-10*LOG10(Parametri!$L$5/1000)-20*LOG10(A4050/1000000)</f>
        <v>28.196694643715745</v>
      </c>
      <c r="I4050" s="9">
        <f t="shared" si="508"/>
        <v>-113.32551335234214</v>
      </c>
      <c r="J4050" s="10">
        <f t="shared" si="509"/>
        <v>4.6499540871925048E-12</v>
      </c>
      <c r="K4050" s="14">
        <f>$D$6+'ADSL PSD'!$J4050*Parametri!$L$6+'17a PSD'!$J4050*Parametri!$L$7+'35b PSD'!$J4050*Parametri!$L$8</f>
        <v>1.7633367138838772E-10</v>
      </c>
      <c r="L4050" s="9">
        <f t="shared" si="510"/>
        <v>-97.536647500835087</v>
      </c>
      <c r="M4050" s="9">
        <f t="shared" si="511"/>
        <v>12.40782879220869</v>
      </c>
      <c r="N4050" s="10">
        <f>HLOOKUP(M4050,Menu!$C$8:$AB$9,2,TRUE)</f>
        <v>1</v>
      </c>
    </row>
    <row r="4051" spans="1:14" x14ac:dyDescent="0.25">
      <c r="A4051" s="1">
        <v>17409562.5</v>
      </c>
      <c r="B4051" s="1">
        <v>-56.5</v>
      </c>
      <c r="C4051" s="9">
        <f t="shared" si="505"/>
        <v>-60</v>
      </c>
      <c r="D4051" s="9">
        <f t="shared" si="506"/>
        <v>-23.652708919186693</v>
      </c>
      <c r="E4051" s="9">
        <f t="shared" si="507"/>
        <v>4.3125000000000012E-3</v>
      </c>
      <c r="F4051" s="9">
        <f>Parametri!$E$4*(A4051/$D$9)^Parametri!$F$8</f>
        <v>61.483725287739517</v>
      </c>
      <c r="G4051" s="9">
        <f t="shared" si="504"/>
        <v>-85.136434206926211</v>
      </c>
      <c r="H4051" s="9">
        <f>Parametri!$M$4-10*LOG10(Parametri!$L$5/1000)-20*LOG10(A4051/1000000)</f>
        <v>28.194542806806915</v>
      </c>
      <c r="I4051" s="9">
        <f t="shared" si="508"/>
        <v>-113.33097701373313</v>
      </c>
      <c r="J4051" s="10">
        <f t="shared" si="509"/>
        <v>4.6441078696031167E-12</v>
      </c>
      <c r="K4051" s="14">
        <f>$D$6+'ADSL PSD'!$J4051*Parametri!$L$6+'17a PSD'!$J4051*Parametri!$L$7+'35b PSD'!$J4051*Parametri!$L$8</f>
        <v>1.7632782517079833E-10</v>
      </c>
      <c r="L4051" s="9">
        <f t="shared" si="510"/>
        <v>-97.536791490471842</v>
      </c>
      <c r="M4051" s="9">
        <f t="shared" si="511"/>
        <v>12.400357283545631</v>
      </c>
      <c r="N4051" s="10">
        <f>HLOOKUP(M4051,Menu!$C$8:$AB$9,2,TRUE)</f>
        <v>1</v>
      </c>
    </row>
    <row r="4052" spans="1:14" x14ac:dyDescent="0.25">
      <c r="A4052" s="1">
        <v>17413875</v>
      </c>
      <c r="B4052" s="1">
        <v>-56.5</v>
      </c>
      <c r="C4052" s="9">
        <f t="shared" si="505"/>
        <v>-60</v>
      </c>
      <c r="D4052" s="9">
        <f t="shared" si="506"/>
        <v>-23.652708919186693</v>
      </c>
      <c r="E4052" s="9">
        <f t="shared" si="507"/>
        <v>4.3125000000000012E-3</v>
      </c>
      <c r="F4052" s="9">
        <f>Parametri!$E$4*(A4052/$D$9)^Parametri!$F$8</f>
        <v>61.491339842885154</v>
      </c>
      <c r="G4052" s="9">
        <f t="shared" si="504"/>
        <v>-85.144048762071847</v>
      </c>
      <c r="H4052" s="9">
        <f>Parametri!$M$4-10*LOG10(Parametri!$L$5/1000)-20*LOG10(A4052/1000000)</f>
        <v>28.192391502860794</v>
      </c>
      <c r="I4052" s="9">
        <f t="shared" si="508"/>
        <v>-113.33644026493263</v>
      </c>
      <c r="J4052" s="10">
        <f t="shared" si="509"/>
        <v>4.6382694403346804E-12</v>
      </c>
      <c r="K4052" s="14">
        <f>$D$6+'ADSL PSD'!$J4052*Parametri!$L$6+'17a PSD'!$J4052*Parametri!$L$7+'35b PSD'!$J4052*Parametri!$L$8</f>
        <v>1.763219867415299E-10</v>
      </c>
      <c r="L4052" s="9">
        <f t="shared" si="510"/>
        <v>-97.536935293050419</v>
      </c>
      <c r="M4052" s="9">
        <f t="shared" si="511"/>
        <v>12.392886530978572</v>
      </c>
      <c r="N4052" s="10">
        <f>HLOOKUP(M4052,Menu!$C$8:$AB$9,2,TRUE)</f>
        <v>1</v>
      </c>
    </row>
    <row r="4053" spans="1:14" x14ac:dyDescent="0.25">
      <c r="A4053" s="1">
        <v>17418187.5</v>
      </c>
      <c r="B4053" s="1">
        <v>-56.5</v>
      </c>
      <c r="C4053" s="9">
        <f t="shared" si="505"/>
        <v>-60</v>
      </c>
      <c r="D4053" s="9">
        <f t="shared" si="506"/>
        <v>-23.652708919186693</v>
      </c>
      <c r="E4053" s="9">
        <f t="shared" si="507"/>
        <v>4.3125000000000012E-3</v>
      </c>
      <c r="F4053" s="9">
        <f>Parametri!$E$4*(A4053/$D$9)^Parametri!$F$8</f>
        <v>61.498953455226953</v>
      </c>
      <c r="G4053" s="9">
        <f t="shared" si="504"/>
        <v>-85.151662374413647</v>
      </c>
      <c r="H4053" s="9">
        <f>Parametri!$M$4-10*LOG10(Parametri!$L$5/1000)-20*LOG10(A4053/1000000)</f>
        <v>28.190240731613439</v>
      </c>
      <c r="I4053" s="9">
        <f t="shared" si="508"/>
        <v>-113.34190310602709</v>
      </c>
      <c r="J4053" s="10">
        <f t="shared" si="509"/>
        <v>4.6324387884015587E-12</v>
      </c>
      <c r="K4053" s="14">
        <f>$D$6+'ADSL PSD'!$J4053*Parametri!$L$6+'17a PSD'!$J4053*Parametri!$L$7+'35b PSD'!$J4053*Parametri!$L$8</f>
        <v>1.7631615608959679E-10</v>
      </c>
      <c r="L4053" s="9">
        <f t="shared" si="510"/>
        <v>-97.537078908822693</v>
      </c>
      <c r="M4053" s="9">
        <f t="shared" si="511"/>
        <v>12.385416534409046</v>
      </c>
      <c r="N4053" s="10">
        <f>HLOOKUP(M4053,Menu!$C$8:$AB$9,2,TRUE)</f>
        <v>1</v>
      </c>
    </row>
    <row r="4054" spans="1:14" x14ac:dyDescent="0.25">
      <c r="A4054" s="1">
        <v>17422500</v>
      </c>
      <c r="B4054" s="1">
        <v>-56.5</v>
      </c>
      <c r="C4054" s="9">
        <f t="shared" si="505"/>
        <v>-60</v>
      </c>
      <c r="D4054" s="9">
        <f t="shared" si="506"/>
        <v>-23.652708919186693</v>
      </c>
      <c r="E4054" s="9">
        <f t="shared" si="507"/>
        <v>4.3125000000000012E-3</v>
      </c>
      <c r="F4054" s="9">
        <f>Parametri!$E$4*(A4054/$D$9)^Parametri!$F$8</f>
        <v>61.506566125115029</v>
      </c>
      <c r="G4054" s="9">
        <f t="shared" si="504"/>
        <v>-85.159275044301722</v>
      </c>
      <c r="H4054" s="9">
        <f>Parametri!$M$4-10*LOG10(Parametri!$L$5/1000)-20*LOG10(A4054/1000000)</f>
        <v>28.188090492801102</v>
      </c>
      <c r="I4054" s="9">
        <f t="shared" si="508"/>
        <v>-113.34736553710283</v>
      </c>
      <c r="J4054" s="10">
        <f t="shared" si="509"/>
        <v>4.6266159028346074E-12</v>
      </c>
      <c r="K4054" s="14">
        <f>$D$6+'ADSL PSD'!$J4054*Parametri!$L$6+'17a PSD'!$J4054*Parametri!$L$7+'35b PSD'!$J4054*Parametri!$L$8</f>
        <v>1.7631033320402983E-10</v>
      </c>
      <c r="L4054" s="9">
        <f t="shared" si="510"/>
        <v>-97.537222338040152</v>
      </c>
      <c r="M4054" s="9">
        <f t="shared" si="511"/>
        <v>12.37794729373843</v>
      </c>
      <c r="N4054" s="10">
        <f>HLOOKUP(M4054,Menu!$C$8:$AB$9,2,TRUE)</f>
        <v>1</v>
      </c>
    </row>
    <row r="4055" spans="1:14" x14ac:dyDescent="0.25">
      <c r="A4055" s="1">
        <v>17426812.5</v>
      </c>
      <c r="B4055" s="1">
        <v>-56.5</v>
      </c>
      <c r="C4055" s="9">
        <f t="shared" si="505"/>
        <v>-60</v>
      </c>
      <c r="D4055" s="9">
        <f t="shared" si="506"/>
        <v>-23.652708919186693</v>
      </c>
      <c r="E4055" s="9">
        <f t="shared" si="507"/>
        <v>4.3125000000000012E-3</v>
      </c>
      <c r="F4055" s="9">
        <f>Parametri!$E$4*(A4055/$D$9)^Parametri!$F$8</f>
        <v>61.514177852899273</v>
      </c>
      <c r="G4055" s="9">
        <f t="shared" si="504"/>
        <v>-85.166886772085974</v>
      </c>
      <c r="H4055" s="9">
        <f>Parametri!$M$4-10*LOG10(Parametri!$L$5/1000)-20*LOG10(A4055/1000000)</f>
        <v>28.185940786160238</v>
      </c>
      <c r="I4055" s="9">
        <f t="shared" si="508"/>
        <v>-113.35282755824622</v>
      </c>
      <c r="J4055" s="10">
        <f t="shared" si="509"/>
        <v>4.6208007726809647E-12</v>
      </c>
      <c r="K4055" s="14">
        <f>$D$6+'ADSL PSD'!$J4055*Parametri!$L$6+'17a PSD'!$J4055*Parametri!$L$7+'35b PSD'!$J4055*Parametri!$L$8</f>
        <v>1.7630451807387618E-10</v>
      </c>
      <c r="L4055" s="9">
        <f t="shared" si="510"/>
        <v>-97.53736558095396</v>
      </c>
      <c r="M4055" s="9">
        <f t="shared" si="511"/>
        <v>12.370478808867986</v>
      </c>
      <c r="N4055" s="10">
        <f>HLOOKUP(M4055,Menu!$C$8:$AB$9,2,TRUE)</f>
        <v>1</v>
      </c>
    </row>
    <row r="4056" spans="1:14" x14ac:dyDescent="0.25">
      <c r="A4056" s="1">
        <v>17431125</v>
      </c>
      <c r="B4056" s="1">
        <v>-56.5</v>
      </c>
      <c r="C4056" s="9">
        <f t="shared" si="505"/>
        <v>-60</v>
      </c>
      <c r="D4056" s="9">
        <f t="shared" si="506"/>
        <v>-23.652708919186693</v>
      </c>
      <c r="E4056" s="9">
        <f t="shared" si="507"/>
        <v>4.3125000000000012E-3</v>
      </c>
      <c r="F4056" s="9">
        <f>Parametri!$E$4*(A4056/$D$9)^Parametri!$F$8</f>
        <v>61.521788638929372</v>
      </c>
      <c r="G4056" s="9">
        <f t="shared" si="504"/>
        <v>-85.174497558116059</v>
      </c>
      <c r="H4056" s="9">
        <f>Parametri!$M$4-10*LOG10(Parametri!$L$5/1000)-20*LOG10(A4056/1000000)</f>
        <v>28.183791611427495</v>
      </c>
      <c r="I4056" s="9">
        <f t="shared" si="508"/>
        <v>-113.35828916954355</v>
      </c>
      <c r="J4056" s="10">
        <f t="shared" si="509"/>
        <v>4.6149933870041463E-12</v>
      </c>
      <c r="K4056" s="14">
        <f>$D$6+'ADSL PSD'!$J4056*Parametri!$L$6+'17a PSD'!$J4056*Parametri!$L$7+'35b PSD'!$J4056*Parametri!$L$8</f>
        <v>1.7629871068819937E-10</v>
      </c>
      <c r="L4056" s="9">
        <f t="shared" si="510"/>
        <v>-97.537508637814938</v>
      </c>
      <c r="M4056" s="9">
        <f t="shared" si="511"/>
        <v>12.363011079698879</v>
      </c>
      <c r="N4056" s="10">
        <f>HLOOKUP(M4056,Menu!$C$8:$AB$9,2,TRUE)</f>
        <v>1</v>
      </c>
    </row>
    <row r="4057" spans="1:14" x14ac:dyDescent="0.25">
      <c r="A4057" s="1">
        <v>17435437.5</v>
      </c>
      <c r="B4057" s="1">
        <v>-56.5</v>
      </c>
      <c r="C4057" s="9">
        <f t="shared" si="505"/>
        <v>-60</v>
      </c>
      <c r="D4057" s="9">
        <f t="shared" si="506"/>
        <v>-23.652708919186693</v>
      </c>
      <c r="E4057" s="9">
        <f t="shared" si="507"/>
        <v>4.3125000000000012E-3</v>
      </c>
      <c r="F4057" s="9">
        <f>Parametri!$E$4*(A4057/$D$9)^Parametri!$F$8</f>
        <v>61.529398483554793</v>
      </c>
      <c r="G4057" s="9">
        <f t="shared" si="504"/>
        <v>-85.18210740274148</v>
      </c>
      <c r="H4057" s="9">
        <f>Parametri!$M$4-10*LOG10(Parametri!$L$5/1000)-20*LOG10(A4057/1000000)</f>
        <v>28.181642968339716</v>
      </c>
      <c r="I4057" s="9">
        <f t="shared" si="508"/>
        <v>-113.3637503710812</v>
      </c>
      <c r="J4057" s="10">
        <f t="shared" si="509"/>
        <v>4.6091937348839171E-12</v>
      </c>
      <c r="K4057" s="14">
        <f>$D$6+'ADSL PSD'!$J4057*Parametri!$L$6+'17a PSD'!$J4057*Parametri!$L$7+'35b PSD'!$J4057*Parametri!$L$8</f>
        <v>1.7629291103607914E-10</v>
      </c>
      <c r="L4057" s="9">
        <f t="shared" si="510"/>
        <v>-97.53765150887358</v>
      </c>
      <c r="M4057" s="9">
        <f t="shared" si="511"/>
        <v>12.355544106132101</v>
      </c>
      <c r="N4057" s="10">
        <f>HLOOKUP(M4057,Menu!$C$8:$AB$9,2,TRUE)</f>
        <v>1</v>
      </c>
    </row>
    <row r="4058" spans="1:14" x14ac:dyDescent="0.25">
      <c r="A4058" s="1">
        <v>17439750</v>
      </c>
      <c r="B4058" s="1">
        <v>-56.5</v>
      </c>
      <c r="C4058" s="9">
        <f t="shared" si="505"/>
        <v>-60</v>
      </c>
      <c r="D4058" s="9">
        <f t="shared" si="506"/>
        <v>-23.652708919186693</v>
      </c>
      <c r="E4058" s="9">
        <f t="shared" si="507"/>
        <v>4.3125000000000012E-3</v>
      </c>
      <c r="F4058" s="9">
        <f>Parametri!$E$4*(A4058/$D$9)^Parametri!$F$8</f>
        <v>61.537007387124802</v>
      </c>
      <c r="G4058" s="9">
        <f t="shared" si="504"/>
        <v>-85.189716306311496</v>
      </c>
      <c r="H4058" s="9">
        <f>Parametri!$M$4-10*LOG10(Parametri!$L$5/1000)-20*LOG10(A4058/1000000)</f>
        <v>28.17949485663393</v>
      </c>
      <c r="I4058" s="9">
        <f t="shared" si="508"/>
        <v>-113.36921116294542</v>
      </c>
      <c r="J4058" s="10">
        <f t="shared" si="509"/>
        <v>4.6034018054163623E-12</v>
      </c>
      <c r="K4058" s="14">
        <f>$D$6+'ADSL PSD'!$J4058*Parametri!$L$6+'17a PSD'!$J4058*Parametri!$L$7+'35b PSD'!$J4058*Parametri!$L$8</f>
        <v>1.7628711910661158E-10</v>
      </c>
      <c r="L4058" s="9">
        <f t="shared" si="510"/>
        <v>-97.537794194379984</v>
      </c>
      <c r="M4058" s="9">
        <f t="shared" si="511"/>
        <v>12.348077888068488</v>
      </c>
      <c r="N4058" s="10">
        <f>HLOOKUP(M4058,Menu!$C$8:$AB$9,2,TRUE)</f>
        <v>1</v>
      </c>
    </row>
    <row r="4059" spans="1:14" x14ac:dyDescent="0.25">
      <c r="A4059" s="1">
        <v>17444062.5</v>
      </c>
      <c r="B4059" s="1">
        <v>-56.5</v>
      </c>
      <c r="C4059" s="9">
        <f t="shared" si="505"/>
        <v>-60</v>
      </c>
      <c r="D4059" s="9">
        <f t="shared" si="506"/>
        <v>-23.652708919186693</v>
      </c>
      <c r="E4059" s="9">
        <f t="shared" si="507"/>
        <v>4.3125000000000012E-3</v>
      </c>
      <c r="F4059" s="9">
        <f>Parametri!$E$4*(A4059/$D$9)^Parametri!$F$8</f>
        <v>61.544615349988405</v>
      </c>
      <c r="G4059" s="9">
        <f t="shared" si="504"/>
        <v>-85.197324269175098</v>
      </c>
      <c r="H4059" s="9">
        <f>Parametri!$M$4-10*LOG10(Parametri!$L$5/1000)-20*LOG10(A4059/1000000)</f>
        <v>28.177347276047378</v>
      </c>
      <c r="I4059" s="9">
        <f t="shared" si="508"/>
        <v>-113.37467154522247</v>
      </c>
      <c r="J4059" s="10">
        <f t="shared" si="509"/>
        <v>4.5976175877138502E-12</v>
      </c>
      <c r="K4059" s="14">
        <f>$D$6+'ADSL PSD'!$J4059*Parametri!$L$6+'17a PSD'!$J4059*Parametri!$L$7+'35b PSD'!$J4059*Parametri!$L$8</f>
        <v>1.7628133488890906E-10</v>
      </c>
      <c r="L4059" s="9">
        <f t="shared" si="510"/>
        <v>-97.537936694583962</v>
      </c>
      <c r="M4059" s="9">
        <f t="shared" si="511"/>
        <v>12.340612425408864</v>
      </c>
      <c r="N4059" s="10">
        <f>HLOOKUP(M4059,Menu!$C$8:$AB$9,2,TRUE)</f>
        <v>1</v>
      </c>
    </row>
    <row r="4060" spans="1:14" x14ac:dyDescent="0.25">
      <c r="A4060" s="1">
        <v>17448375</v>
      </c>
      <c r="B4060" s="1">
        <v>-56.5</v>
      </c>
      <c r="C4060" s="9">
        <f t="shared" si="505"/>
        <v>-60</v>
      </c>
      <c r="D4060" s="9">
        <f t="shared" si="506"/>
        <v>-23.652708919186693</v>
      </c>
      <c r="E4060" s="9">
        <f t="shared" si="507"/>
        <v>4.3125000000000012E-3</v>
      </c>
      <c r="F4060" s="9">
        <f>Parametri!$E$4*(A4060/$D$9)^Parametri!$F$8</f>
        <v>61.552222372494427</v>
      </c>
      <c r="G4060" s="9">
        <f t="shared" si="504"/>
        <v>-85.20493129168112</v>
      </c>
      <c r="H4060" s="9">
        <f>Parametri!$M$4-10*LOG10(Parametri!$L$5/1000)-20*LOG10(A4060/1000000)</f>
        <v>28.175200226317486</v>
      </c>
      <c r="I4060" s="9">
        <f t="shared" si="508"/>
        <v>-113.38013151799861</v>
      </c>
      <c r="J4060" s="10">
        <f t="shared" si="509"/>
        <v>4.5918410709049238E-12</v>
      </c>
      <c r="K4060" s="14">
        <f>$D$6+'ADSL PSD'!$J4060*Parametri!$L$6+'17a PSD'!$J4060*Parametri!$L$7+'35b PSD'!$J4060*Parametri!$L$8</f>
        <v>1.7627555837210013E-10</v>
      </c>
      <c r="L4060" s="9">
        <f t="shared" si="510"/>
        <v>-97.538079009734972</v>
      </c>
      <c r="M4060" s="9">
        <f t="shared" si="511"/>
        <v>12.333147718053851</v>
      </c>
      <c r="N4060" s="10">
        <f>HLOOKUP(M4060,Menu!$C$8:$AB$9,2,TRUE)</f>
        <v>1</v>
      </c>
    </row>
    <row r="4061" spans="1:14" x14ac:dyDescent="0.25">
      <c r="A4061" s="1">
        <v>17452687.5</v>
      </c>
      <c r="B4061" s="1">
        <v>-56.5</v>
      </c>
      <c r="C4061" s="9">
        <f t="shared" si="505"/>
        <v>-60</v>
      </c>
      <c r="D4061" s="9">
        <f t="shared" si="506"/>
        <v>-23.652708919186693</v>
      </c>
      <c r="E4061" s="9">
        <f t="shared" si="507"/>
        <v>4.3125000000000012E-3</v>
      </c>
      <c r="F4061" s="9">
        <f>Parametri!$E$4*(A4061/$D$9)^Parametri!$F$8</f>
        <v>61.559828454991489</v>
      </c>
      <c r="G4061" s="9">
        <f t="shared" si="504"/>
        <v>-85.212537374178183</v>
      </c>
      <c r="H4061" s="9">
        <f>Parametri!$M$4-10*LOG10(Parametri!$L$5/1000)-20*LOG10(A4061/1000000)</f>
        <v>28.173053707181872</v>
      </c>
      <c r="I4061" s="9">
        <f t="shared" si="508"/>
        <v>-113.38559108136005</v>
      </c>
      <c r="J4061" s="10">
        <f t="shared" si="509"/>
        <v>4.5860722441343207E-12</v>
      </c>
      <c r="K4061" s="14">
        <f>$D$6+'ADSL PSD'!$J4061*Parametri!$L$6+'17a PSD'!$J4061*Parametri!$L$7+'35b PSD'!$J4061*Parametri!$L$8</f>
        <v>1.7626978954532955E-10</v>
      </c>
      <c r="L4061" s="9">
        <f t="shared" si="510"/>
        <v>-97.538221140082086</v>
      </c>
      <c r="M4061" s="9">
        <f t="shared" si="511"/>
        <v>12.325683765903904</v>
      </c>
      <c r="N4061" s="10">
        <f>HLOOKUP(M4061,Menu!$C$8:$AB$9,2,TRUE)</f>
        <v>1</v>
      </c>
    </row>
    <row r="4062" spans="1:14" x14ac:dyDescent="0.25">
      <c r="A4062" s="1">
        <v>17457000</v>
      </c>
      <c r="B4062" s="1">
        <v>-56.5</v>
      </c>
      <c r="C4062" s="9">
        <f t="shared" si="505"/>
        <v>-60</v>
      </c>
      <c r="D4062" s="9">
        <f t="shared" si="506"/>
        <v>-23.652708919186693</v>
      </c>
      <c r="E4062" s="9">
        <f t="shared" si="507"/>
        <v>4.3125000000000012E-3</v>
      </c>
      <c r="F4062" s="9">
        <f>Parametri!$E$4*(A4062/$D$9)^Parametri!$F$8</f>
        <v>61.567433597827964</v>
      </c>
      <c r="G4062" s="9">
        <f t="shared" si="504"/>
        <v>-85.220142517014665</v>
      </c>
      <c r="H4062" s="9">
        <f>Parametri!$M$4-10*LOG10(Parametri!$L$5/1000)-20*LOG10(A4062/1000000)</f>
        <v>28.170907718378349</v>
      </c>
      <c r="I4062" s="9">
        <f t="shared" si="508"/>
        <v>-113.39105023539301</v>
      </c>
      <c r="J4062" s="10">
        <f t="shared" si="509"/>
        <v>4.5803110965630312E-12</v>
      </c>
      <c r="K4062" s="14">
        <f>$D$6+'ADSL PSD'!$J4062*Parametri!$L$6+'17a PSD'!$J4062*Parametri!$L$7+'35b PSD'!$J4062*Parametri!$L$8</f>
        <v>1.7626402839775824E-10</v>
      </c>
      <c r="L4062" s="9">
        <f t="shared" si="510"/>
        <v>-97.538363085874096</v>
      </c>
      <c r="M4062" s="9">
        <f t="shared" si="511"/>
        <v>12.318220568859431</v>
      </c>
      <c r="N4062" s="10">
        <f>HLOOKUP(M4062,Menu!$C$8:$AB$9,2,TRUE)</f>
        <v>1</v>
      </c>
    </row>
    <row r="4063" spans="1:14" x14ac:dyDescent="0.25">
      <c r="A4063" s="1">
        <v>17461312.5</v>
      </c>
      <c r="B4063" s="1">
        <v>-56.5</v>
      </c>
      <c r="C4063" s="9">
        <f t="shared" si="505"/>
        <v>-60</v>
      </c>
      <c r="D4063" s="9">
        <f t="shared" si="506"/>
        <v>-23.652708919186693</v>
      </c>
      <c r="E4063" s="9">
        <f t="shared" si="507"/>
        <v>4.3125000000000012E-3</v>
      </c>
      <c r="F4063" s="9">
        <f>Parametri!$E$4*(A4063/$D$9)^Parametri!$F$8</f>
        <v>61.575037801352039</v>
      </c>
      <c r="G4063" s="9">
        <f t="shared" si="504"/>
        <v>-85.227746720538732</v>
      </c>
      <c r="H4063" s="9">
        <f>Parametri!$M$4-10*LOG10(Parametri!$L$5/1000)-20*LOG10(A4063/1000000)</f>
        <v>28.168762259644936</v>
      </c>
      <c r="I4063" s="9">
        <f t="shared" si="508"/>
        <v>-113.39650898018367</v>
      </c>
      <c r="J4063" s="10">
        <f t="shared" si="509"/>
        <v>4.5745576173680957E-12</v>
      </c>
      <c r="K4063" s="14">
        <f>$D$6+'ADSL PSD'!$J4063*Parametri!$L$6+'17a PSD'!$J4063*Parametri!$L$7+'35b PSD'!$J4063*Parametri!$L$8</f>
        <v>1.7625827491856331E-10</v>
      </c>
      <c r="L4063" s="9">
        <f t="shared" si="510"/>
        <v>-97.538504847359405</v>
      </c>
      <c r="M4063" s="9">
        <f t="shared" si="511"/>
        <v>12.310758126820673</v>
      </c>
      <c r="N4063" s="10">
        <f>HLOOKUP(M4063,Menu!$C$8:$AB$9,2,TRUE)</f>
        <v>1</v>
      </c>
    </row>
    <row r="4064" spans="1:14" x14ac:dyDescent="0.25">
      <c r="A4064" s="1">
        <v>17465625</v>
      </c>
      <c r="B4064" s="1">
        <v>-56.5</v>
      </c>
      <c r="C4064" s="9">
        <f t="shared" si="505"/>
        <v>-60</v>
      </c>
      <c r="D4064" s="9">
        <f t="shared" si="506"/>
        <v>-23.652708919186693</v>
      </c>
      <c r="E4064" s="9">
        <f t="shared" si="507"/>
        <v>4.3125000000000012E-3</v>
      </c>
      <c r="F4064" s="9">
        <f>Parametri!$E$4*(A4064/$D$9)^Parametri!$F$8</f>
        <v>61.582641065911645</v>
      </c>
      <c r="G4064" s="9">
        <f t="shared" si="504"/>
        <v>-85.235349985098338</v>
      </c>
      <c r="H4064" s="9">
        <f>Parametri!$M$4-10*LOG10(Parametri!$L$5/1000)-20*LOG10(A4064/1000000)</f>
        <v>28.166617330719831</v>
      </c>
      <c r="I4064" s="9">
        <f t="shared" si="508"/>
        <v>-113.40196731581817</v>
      </c>
      <c r="J4064" s="10">
        <f t="shared" si="509"/>
        <v>4.5688117957427898E-12</v>
      </c>
      <c r="K4064" s="14">
        <f>$D$6+'ADSL PSD'!$J4064*Parametri!$L$6+'17a PSD'!$J4064*Parametri!$L$7+'35b PSD'!$J4064*Parametri!$L$8</f>
        <v>1.7625252909693801E-10</v>
      </c>
      <c r="L4064" s="9">
        <f t="shared" si="510"/>
        <v>-97.538646424786123</v>
      </c>
      <c r="M4064" s="9">
        <f t="shared" si="511"/>
        <v>12.303296439687784</v>
      </c>
      <c r="N4064" s="10">
        <f>HLOOKUP(M4064,Menu!$C$8:$AB$9,2,TRUE)</f>
        <v>1</v>
      </c>
    </row>
    <row r="4065" spans="1:14" x14ac:dyDescent="0.25">
      <c r="A4065" s="1">
        <v>17469937.5</v>
      </c>
      <c r="B4065" s="1">
        <v>-56.5</v>
      </c>
      <c r="C4065" s="9">
        <f t="shared" si="505"/>
        <v>-60</v>
      </c>
      <c r="D4065" s="9">
        <f t="shared" si="506"/>
        <v>-23.652708919186693</v>
      </c>
      <c r="E4065" s="9">
        <f t="shared" si="507"/>
        <v>4.3125000000000012E-3</v>
      </c>
      <c r="F4065" s="9">
        <f>Parametri!$E$4*(A4065/$D$9)^Parametri!$F$8</f>
        <v>61.590243391854557</v>
      </c>
      <c r="G4065" s="9">
        <f t="shared" si="504"/>
        <v>-85.24295231104125</v>
      </c>
      <c r="H4065" s="9">
        <f>Parametri!$M$4-10*LOG10(Parametri!$L$5/1000)-20*LOG10(A4065/1000000)</f>
        <v>28.164472931341436</v>
      </c>
      <c r="I4065" s="9">
        <f t="shared" si="508"/>
        <v>-113.40742524238269</v>
      </c>
      <c r="J4065" s="10">
        <f t="shared" si="509"/>
        <v>4.563073620896384E-12</v>
      </c>
      <c r="K4065" s="14">
        <f>$D$6+'ADSL PSD'!$J4065*Parametri!$L$6+'17a PSD'!$J4065*Parametri!$L$7+'35b PSD'!$J4065*Parametri!$L$8</f>
        <v>1.7624679092209161E-10</v>
      </c>
      <c r="L4065" s="9">
        <f t="shared" si="510"/>
        <v>-97.538787818401985</v>
      </c>
      <c r="M4065" s="9">
        <f t="shared" si="511"/>
        <v>12.295835507360735</v>
      </c>
      <c r="N4065" s="10">
        <f>HLOOKUP(M4065,Menu!$C$8:$AB$9,2,TRUE)</f>
        <v>1</v>
      </c>
    </row>
    <row r="4066" spans="1:14" x14ac:dyDescent="0.25">
      <c r="A4066" s="1">
        <v>17474250</v>
      </c>
      <c r="B4066" s="1">
        <v>-56.5</v>
      </c>
      <c r="C4066" s="9">
        <f t="shared" si="505"/>
        <v>-60</v>
      </c>
      <c r="D4066" s="9">
        <f t="shared" si="506"/>
        <v>-23.652708919186693</v>
      </c>
      <c r="E4066" s="9">
        <f t="shared" si="507"/>
        <v>4.3125000000000012E-3</v>
      </c>
      <c r="F4066" s="9">
        <f>Parametri!$E$4*(A4066/$D$9)^Parametri!$F$8</f>
        <v>61.59784477952828</v>
      </c>
      <c r="G4066" s="9">
        <f t="shared" si="504"/>
        <v>-85.250553698714981</v>
      </c>
      <c r="H4066" s="9">
        <f>Parametri!$M$4-10*LOG10(Parametri!$L$5/1000)-20*LOG10(A4066/1000000)</f>
        <v>28.162329061248347</v>
      </c>
      <c r="I4066" s="9">
        <f t="shared" si="508"/>
        <v>-113.41288275996332</v>
      </c>
      <c r="J4066" s="10">
        <f t="shared" si="509"/>
        <v>4.5573430820543031E-12</v>
      </c>
      <c r="K4066" s="14">
        <f>$D$6+'ADSL PSD'!$J4066*Parametri!$L$6+'17a PSD'!$J4066*Parametri!$L$7+'35b PSD'!$J4066*Parametri!$L$8</f>
        <v>1.7624106038324952E-10</v>
      </c>
      <c r="L4066" s="9">
        <f t="shared" si="510"/>
        <v>-97.538929028454376</v>
      </c>
      <c r="M4066" s="9">
        <f t="shared" si="511"/>
        <v>12.288375329739395</v>
      </c>
      <c r="N4066" s="10">
        <f>HLOOKUP(M4066,Menu!$C$8:$AB$9,2,TRUE)</f>
        <v>1</v>
      </c>
    </row>
    <row r="4067" spans="1:14" x14ac:dyDescent="0.25">
      <c r="A4067" s="1">
        <v>17478562.5</v>
      </c>
      <c r="B4067" s="1">
        <v>-56.5</v>
      </c>
      <c r="C4067" s="9">
        <f t="shared" si="505"/>
        <v>-60</v>
      </c>
      <c r="D4067" s="9">
        <f t="shared" si="506"/>
        <v>-23.652708919186693</v>
      </c>
      <c r="E4067" s="9">
        <f t="shared" si="507"/>
        <v>4.3125000000000012E-3</v>
      </c>
      <c r="F4067" s="9">
        <f>Parametri!$E$4*(A4067/$D$9)^Parametri!$F$8</f>
        <v>61.60544522928015</v>
      </c>
      <c r="G4067" s="9">
        <f t="shared" si="504"/>
        <v>-85.258154148466843</v>
      </c>
      <c r="H4067" s="9">
        <f>Parametri!$M$4-10*LOG10(Parametri!$L$5/1000)-20*LOG10(A4067/1000000)</f>
        <v>28.160185720179342</v>
      </c>
      <c r="I4067" s="9">
        <f t="shared" si="508"/>
        <v>-113.41833986864619</v>
      </c>
      <c r="J4067" s="10">
        <f t="shared" si="509"/>
        <v>4.5516201684580002E-12</v>
      </c>
      <c r="K4067" s="14">
        <f>$D$6+'ADSL PSD'!$J4067*Parametri!$L$6+'17a PSD'!$J4067*Parametri!$L$7+'35b PSD'!$J4067*Parametri!$L$8</f>
        <v>1.7623533746965322E-10</v>
      </c>
      <c r="L4067" s="9">
        <f t="shared" si="510"/>
        <v>-97.539070055190393</v>
      </c>
      <c r="M4067" s="9">
        <f t="shared" si="511"/>
        <v>12.28091590672355</v>
      </c>
      <c r="N4067" s="10">
        <f>HLOOKUP(M4067,Menu!$C$8:$AB$9,2,TRUE)</f>
        <v>1</v>
      </c>
    </row>
    <row r="4068" spans="1:14" x14ac:dyDescent="0.25">
      <c r="A4068" s="1">
        <v>17482875</v>
      </c>
      <c r="B4068" s="1">
        <v>-56.5</v>
      </c>
      <c r="C4068" s="9">
        <f t="shared" si="505"/>
        <v>-60</v>
      </c>
      <c r="D4068" s="9">
        <f t="shared" si="506"/>
        <v>-23.652708919186693</v>
      </c>
      <c r="E4068" s="9">
        <f t="shared" si="507"/>
        <v>4.3125000000000012E-3</v>
      </c>
      <c r="F4068" s="9">
        <f>Parametri!$E$4*(A4068/$D$9)^Parametri!$F$8</f>
        <v>61.613044741457237</v>
      </c>
      <c r="G4068" s="9">
        <f t="shared" si="504"/>
        <v>-85.265753660643924</v>
      </c>
      <c r="H4068" s="9">
        <f>Parametri!$M$4-10*LOG10(Parametri!$L$5/1000)-20*LOG10(A4068/1000000)</f>
        <v>28.158042907873405</v>
      </c>
      <c r="I4068" s="9">
        <f t="shared" si="508"/>
        <v>-113.42379656851733</v>
      </c>
      <c r="J4068" s="10">
        <f t="shared" si="509"/>
        <v>4.5459048693649284E-12</v>
      </c>
      <c r="K4068" s="14">
        <f>$D$6+'ADSL PSD'!$J4068*Parametri!$L$6+'17a PSD'!$J4068*Parametri!$L$7+'35b PSD'!$J4068*Parametri!$L$8</f>
        <v>1.7622962217056014E-10</v>
      </c>
      <c r="L4068" s="9">
        <f t="shared" si="510"/>
        <v>-97.539210898856737</v>
      </c>
      <c r="M4068" s="9">
        <f t="shared" si="511"/>
        <v>12.273457238212814</v>
      </c>
      <c r="N4068" s="10">
        <f>HLOOKUP(M4068,Menu!$C$8:$AB$9,2,TRUE)</f>
        <v>1</v>
      </c>
    </row>
    <row r="4069" spans="1:14" x14ac:dyDescent="0.25">
      <c r="A4069" s="1">
        <v>17487187.5</v>
      </c>
      <c r="B4069" s="1">
        <v>-56.5</v>
      </c>
      <c r="C4069" s="9">
        <f t="shared" si="505"/>
        <v>-60</v>
      </c>
      <c r="D4069" s="9">
        <f t="shared" si="506"/>
        <v>-23.652708919186693</v>
      </c>
      <c r="E4069" s="9">
        <f t="shared" si="507"/>
        <v>4.3125000000000012E-3</v>
      </c>
      <c r="F4069" s="9">
        <f>Parametri!$E$4*(A4069/$D$9)^Parametri!$F$8</f>
        <v>61.620643316406465</v>
      </c>
      <c r="G4069" s="9">
        <f t="shared" si="504"/>
        <v>-85.273352235593165</v>
      </c>
      <c r="H4069" s="9">
        <f>Parametri!$M$4-10*LOG10(Parametri!$L$5/1000)-20*LOG10(A4069/1000000)</f>
        <v>28.155900624069705</v>
      </c>
      <c r="I4069" s="9">
        <f t="shared" si="508"/>
        <v>-113.42925285966287</v>
      </c>
      <c r="J4069" s="10">
        <f t="shared" si="509"/>
        <v>4.5401971740485383E-12</v>
      </c>
      <c r="K4069" s="14">
        <f>$D$6+'ADSL PSD'!$J4069*Parametri!$L$6+'17a PSD'!$J4069*Parametri!$L$7+'35b PSD'!$J4069*Parametri!$L$8</f>
        <v>1.7622391447524376E-10</v>
      </c>
      <c r="L4069" s="9">
        <f t="shared" si="510"/>
        <v>-97.539351559699824</v>
      </c>
      <c r="M4069" s="9">
        <f t="shared" si="511"/>
        <v>12.265999324106659</v>
      </c>
      <c r="N4069" s="10">
        <f>HLOOKUP(M4069,Menu!$C$8:$AB$9,2,TRUE)</f>
        <v>1</v>
      </c>
    </row>
    <row r="4070" spans="1:14" x14ac:dyDescent="0.25">
      <c r="A4070" s="1">
        <v>17491500</v>
      </c>
      <c r="B4070" s="1">
        <v>-56.5</v>
      </c>
      <c r="C4070" s="9">
        <f t="shared" si="505"/>
        <v>-60</v>
      </c>
      <c r="D4070" s="9">
        <f t="shared" si="506"/>
        <v>-23.652708919186693</v>
      </c>
      <c r="E4070" s="9">
        <f t="shared" si="507"/>
        <v>4.3125000000000012E-3</v>
      </c>
      <c r="F4070" s="9">
        <f>Parametri!$E$4*(A4070/$D$9)^Parametri!$F$8</f>
        <v>61.628240954474471</v>
      </c>
      <c r="G4070" s="9">
        <f t="shared" si="504"/>
        <v>-85.280949873661172</v>
      </c>
      <c r="H4070" s="9">
        <f>Parametri!$M$4-10*LOG10(Parametri!$L$5/1000)-20*LOG10(A4070/1000000)</f>
        <v>28.153758868507612</v>
      </c>
      <c r="I4070" s="9">
        <f t="shared" si="508"/>
        <v>-113.43470874216878</v>
      </c>
      <c r="J4070" s="10">
        <f t="shared" si="509"/>
        <v>4.5344970717983312E-12</v>
      </c>
      <c r="K4070" s="14">
        <f>$D$6+'ADSL PSD'!$J4070*Parametri!$L$6+'17a PSD'!$J4070*Parametri!$L$7+'35b PSD'!$J4070*Parametri!$L$8</f>
        <v>1.7621821437299355E-10</v>
      </c>
      <c r="L4070" s="9">
        <f t="shared" si="510"/>
        <v>-97.539492037965672</v>
      </c>
      <c r="M4070" s="9">
        <f t="shared" si="511"/>
        <v>12.258542164304501</v>
      </c>
      <c r="N4070" s="10">
        <f>HLOOKUP(M4070,Menu!$C$8:$AB$9,2,TRUE)</f>
        <v>1</v>
      </c>
    </row>
    <row r="4071" spans="1:14" x14ac:dyDescent="0.25">
      <c r="A4071" s="1">
        <v>17495812.5</v>
      </c>
      <c r="B4071" s="1">
        <v>-56.5</v>
      </c>
      <c r="C4071" s="9">
        <f t="shared" si="505"/>
        <v>-60</v>
      </c>
      <c r="D4071" s="9">
        <f t="shared" si="506"/>
        <v>-23.652708919186693</v>
      </c>
      <c r="E4071" s="9">
        <f t="shared" si="507"/>
        <v>4.3125000000000012E-3</v>
      </c>
      <c r="F4071" s="9">
        <f>Parametri!$E$4*(A4071/$D$9)^Parametri!$F$8</f>
        <v>61.63583765600773</v>
      </c>
      <c r="G4071" s="9">
        <f t="shared" si="504"/>
        <v>-85.288546575194431</v>
      </c>
      <c r="H4071" s="9">
        <f>Parametri!$M$4-10*LOG10(Parametri!$L$5/1000)-20*LOG10(A4071/1000000)</f>
        <v>28.151617640926681</v>
      </c>
      <c r="I4071" s="9">
        <f t="shared" si="508"/>
        <v>-113.4401642161211</v>
      </c>
      <c r="J4071" s="10">
        <f t="shared" si="509"/>
        <v>4.5288045519196867E-12</v>
      </c>
      <c r="K4071" s="14">
        <f>$D$6+'ADSL PSD'!$J4071*Parametri!$L$6+'17a PSD'!$J4071*Parametri!$L$7+'35b PSD'!$J4071*Parametri!$L$8</f>
        <v>1.762125218531149E-10</v>
      </c>
      <c r="L4071" s="9">
        <f t="shared" si="510"/>
        <v>-97.53963233390003</v>
      </c>
      <c r="M4071" s="9">
        <f t="shared" si="511"/>
        <v>12.251085758705599</v>
      </c>
      <c r="N4071" s="10">
        <f>HLOOKUP(M4071,Menu!$C$8:$AB$9,2,TRUE)</f>
        <v>1</v>
      </c>
    </row>
    <row r="4072" spans="1:14" x14ac:dyDescent="0.25">
      <c r="A4072" s="1">
        <v>17500125</v>
      </c>
      <c r="B4072" s="1">
        <v>-56.5</v>
      </c>
      <c r="C4072" s="9">
        <f t="shared" si="505"/>
        <v>-60</v>
      </c>
      <c r="D4072" s="9">
        <f t="shared" si="506"/>
        <v>-23.652708919186693</v>
      </c>
      <c r="E4072" s="9">
        <f t="shared" si="507"/>
        <v>4.3125000000000012E-3</v>
      </c>
      <c r="F4072" s="9">
        <f>Parametri!$E$4*(A4072/$D$9)^Parametri!$F$8</f>
        <v>61.643433421352476</v>
      </c>
      <c r="G4072" s="9">
        <f t="shared" si="504"/>
        <v>-85.296142340539177</v>
      </c>
      <c r="H4072" s="9">
        <f>Parametri!$M$4-10*LOG10(Parametri!$L$5/1000)-20*LOG10(A4072/1000000)</f>
        <v>28.149476941066656</v>
      </c>
      <c r="I4072" s="9">
        <f t="shared" si="508"/>
        <v>-113.44561928160583</v>
      </c>
      <c r="J4072" s="10">
        <f t="shared" si="509"/>
        <v>4.5231196037339187E-12</v>
      </c>
      <c r="K4072" s="14">
        <f>$D$6+'ADSL PSD'!$J4072*Parametri!$L$6+'17a PSD'!$J4072*Parametri!$L$7+'35b PSD'!$J4072*Parametri!$L$8</f>
        <v>1.7620683690492914E-10</v>
      </c>
      <c r="L4072" s="9">
        <f t="shared" si="510"/>
        <v>-97.539772447748248</v>
      </c>
      <c r="M4072" s="9">
        <f t="shared" si="511"/>
        <v>12.243630107209071</v>
      </c>
      <c r="N4072" s="10">
        <f>HLOOKUP(M4072,Menu!$C$8:$AB$9,2,TRUE)</f>
        <v>1</v>
      </c>
    </row>
    <row r="4073" spans="1:14" x14ac:dyDescent="0.25">
      <c r="A4073" s="1">
        <v>17504437.5</v>
      </c>
      <c r="B4073" s="1">
        <v>-56.5</v>
      </c>
      <c r="C4073" s="9">
        <f t="shared" si="505"/>
        <v>-60</v>
      </c>
      <c r="D4073" s="9">
        <f t="shared" si="506"/>
        <v>-23.652708919186693</v>
      </c>
      <c r="E4073" s="9">
        <f t="shared" si="507"/>
        <v>4.3125000000000012E-3</v>
      </c>
      <c r="F4073" s="9">
        <f>Parametri!$E$4*(A4073/$D$9)^Parametri!$F$8</f>
        <v>61.651028250854765</v>
      </c>
      <c r="G4073" s="9">
        <f t="shared" si="504"/>
        <v>-85.303737170041458</v>
      </c>
      <c r="H4073" s="9">
        <f>Parametri!$M$4-10*LOG10(Parametri!$L$5/1000)-20*LOG10(A4073/1000000)</f>
        <v>28.147336768667493</v>
      </c>
      <c r="I4073" s="9">
        <f t="shared" si="508"/>
        <v>-113.45107393870896</v>
      </c>
      <c r="J4073" s="10">
        <f t="shared" si="509"/>
        <v>4.517442216578237E-12</v>
      </c>
      <c r="K4073" s="14">
        <f>$D$6+'ADSL PSD'!$J4073*Parametri!$L$6+'17a PSD'!$J4073*Parametri!$L$7+'35b PSD'!$J4073*Parametri!$L$8</f>
        <v>1.7620115951777345E-10</v>
      </c>
      <c r="L4073" s="9">
        <f t="shared" si="510"/>
        <v>-97.539912379755393</v>
      </c>
      <c r="M4073" s="9">
        <f t="shared" si="511"/>
        <v>12.236175209713934</v>
      </c>
      <c r="N4073" s="10">
        <f>HLOOKUP(M4073,Menu!$C$8:$AB$9,2,TRUE)</f>
        <v>1</v>
      </c>
    </row>
    <row r="4074" spans="1:14" x14ac:dyDescent="0.25">
      <c r="A4074" s="1">
        <v>17508750</v>
      </c>
      <c r="B4074" s="1">
        <v>-56.5</v>
      </c>
      <c r="C4074" s="9">
        <f t="shared" si="505"/>
        <v>-60</v>
      </c>
      <c r="D4074" s="9">
        <f t="shared" si="506"/>
        <v>-23.652708919186693</v>
      </c>
      <c r="E4074" s="9">
        <f t="shared" si="507"/>
        <v>4.3125000000000012E-3</v>
      </c>
      <c r="F4074" s="9">
        <f>Parametri!$E$4*(A4074/$D$9)^Parametri!$F$8</f>
        <v>61.658622144860388</v>
      </c>
      <c r="G4074" s="9">
        <f t="shared" si="504"/>
        <v>-85.311331064047081</v>
      </c>
      <c r="H4074" s="9">
        <f>Parametri!$M$4-10*LOG10(Parametri!$L$5/1000)-20*LOG10(A4074/1000000)</f>
        <v>28.14519712346932</v>
      </c>
      <c r="I4074" s="9">
        <f t="shared" si="508"/>
        <v>-113.4565281875164</v>
      </c>
      <c r="J4074" s="10">
        <f t="shared" si="509"/>
        <v>4.5117723798057671E-12</v>
      </c>
      <c r="K4074" s="14">
        <f>$D$6+'ADSL PSD'!$J4074*Parametri!$L$6+'17a PSD'!$J4074*Parametri!$L$7+'35b PSD'!$J4074*Parametri!$L$8</f>
        <v>1.7619548968100099E-10</v>
      </c>
      <c r="L4074" s="9">
        <f t="shared" si="510"/>
        <v>-97.540052130166146</v>
      </c>
      <c r="M4074" s="9">
        <f t="shared" si="511"/>
        <v>12.228721066119064</v>
      </c>
      <c r="N4074" s="10">
        <f>HLOOKUP(M4074,Menu!$C$8:$AB$9,2,TRUE)</f>
        <v>1</v>
      </c>
    </row>
    <row r="4075" spans="1:14" x14ac:dyDescent="0.25">
      <c r="A4075" s="1">
        <v>17513062.5</v>
      </c>
      <c r="B4075" s="1">
        <v>-56.5</v>
      </c>
      <c r="C4075" s="9">
        <f t="shared" si="505"/>
        <v>-60</v>
      </c>
      <c r="D4075" s="9">
        <f t="shared" si="506"/>
        <v>-23.652708919186693</v>
      </c>
      <c r="E4075" s="9">
        <f t="shared" si="507"/>
        <v>4.3125000000000012E-3</v>
      </c>
      <c r="F4075" s="9">
        <f>Parametri!$E$4*(A4075/$D$9)^Parametri!$F$8</f>
        <v>61.666215103714968</v>
      </c>
      <c r="G4075" s="9">
        <f t="shared" si="504"/>
        <v>-85.318924022901655</v>
      </c>
      <c r="H4075" s="9">
        <f>Parametri!$M$4-10*LOG10(Parametri!$L$5/1000)-20*LOG10(A4075/1000000)</f>
        <v>28.143058005212463</v>
      </c>
      <c r="I4075" s="9">
        <f t="shared" si="508"/>
        <v>-113.46198202811412</v>
      </c>
      <c r="J4075" s="10">
        <f t="shared" si="509"/>
        <v>4.5061100827854491E-12</v>
      </c>
      <c r="K4075" s="14">
        <f>$D$6+'ADSL PSD'!$J4075*Parametri!$L$6+'17a PSD'!$J4075*Parametri!$L$7+'35b PSD'!$J4075*Parametri!$L$8</f>
        <v>1.7618982738398068E-10</v>
      </c>
      <c r="L4075" s="9">
        <f t="shared" si="510"/>
        <v>-97.540191699224891</v>
      </c>
      <c r="M4075" s="9">
        <f t="shared" si="511"/>
        <v>12.221267676323237</v>
      </c>
      <c r="N4075" s="10">
        <f>HLOOKUP(M4075,Menu!$C$8:$AB$9,2,TRUE)</f>
        <v>1</v>
      </c>
    </row>
    <row r="4076" spans="1:14" x14ac:dyDescent="0.25">
      <c r="A4076" s="1">
        <v>17517375</v>
      </c>
      <c r="B4076" s="1">
        <v>-56.5</v>
      </c>
      <c r="C4076" s="9">
        <f t="shared" si="505"/>
        <v>-60</v>
      </c>
      <c r="D4076" s="9">
        <f t="shared" si="506"/>
        <v>-23.652708919186693</v>
      </c>
      <c r="E4076" s="9">
        <f t="shared" si="507"/>
        <v>4.3125000000000012E-3</v>
      </c>
      <c r="F4076" s="9">
        <f>Parametri!$E$4*(A4076/$D$9)^Parametri!$F$8</f>
        <v>61.673807127763887</v>
      </c>
      <c r="G4076" s="9">
        <f t="shared" si="504"/>
        <v>-85.326516046950587</v>
      </c>
      <c r="H4076" s="9">
        <f>Parametri!$M$4-10*LOG10(Parametri!$L$5/1000)-20*LOG10(A4076/1000000)</f>
        <v>28.140919413637441</v>
      </c>
      <c r="I4076" s="9">
        <f t="shared" si="508"/>
        <v>-113.46743546058804</v>
      </c>
      <c r="J4076" s="10">
        <f t="shared" si="509"/>
        <v>4.5004553149020078E-12</v>
      </c>
      <c r="K4076" s="14">
        <f>$D$6+'ADSL PSD'!$J4076*Parametri!$L$6+'17a PSD'!$J4076*Parametri!$L$7+'35b PSD'!$J4076*Parametri!$L$8</f>
        <v>1.7618417261609724E-10</v>
      </c>
      <c r="L4076" s="9">
        <f t="shared" si="510"/>
        <v>-97.540331087175673</v>
      </c>
      <c r="M4076" s="9">
        <f t="shared" si="511"/>
        <v>12.213815040225086</v>
      </c>
      <c r="N4076" s="10">
        <f>HLOOKUP(M4076,Menu!$C$8:$AB$9,2,TRUE)</f>
        <v>1</v>
      </c>
    </row>
    <row r="4077" spans="1:14" x14ac:dyDescent="0.25">
      <c r="A4077" s="1">
        <v>17521687.5</v>
      </c>
      <c r="B4077" s="1">
        <v>-56.5</v>
      </c>
      <c r="C4077" s="9">
        <f t="shared" si="505"/>
        <v>-60</v>
      </c>
      <c r="D4077" s="9">
        <f t="shared" si="506"/>
        <v>-23.652708919186693</v>
      </c>
      <c r="E4077" s="9">
        <f t="shared" si="507"/>
        <v>4.3125000000000012E-3</v>
      </c>
      <c r="F4077" s="9">
        <f>Parametri!$E$4*(A4077/$D$9)^Parametri!$F$8</f>
        <v>61.681398217352346</v>
      </c>
      <c r="G4077" s="9">
        <f t="shared" si="504"/>
        <v>-85.334107136539046</v>
      </c>
      <c r="H4077" s="9">
        <f>Parametri!$M$4-10*LOG10(Parametri!$L$5/1000)-20*LOG10(A4077/1000000)</f>
        <v>28.138781348484972</v>
      </c>
      <c r="I4077" s="9">
        <f t="shared" si="508"/>
        <v>-113.47288848502401</v>
      </c>
      <c r="J4077" s="10">
        <f t="shared" si="509"/>
        <v>4.4948080655560761E-12</v>
      </c>
      <c r="K4077" s="14">
        <f>$D$6+'ADSL PSD'!$J4077*Parametri!$L$6+'17a PSD'!$J4077*Parametri!$L$7+'35b PSD'!$J4077*Parametri!$L$8</f>
        <v>1.7617852536675128E-10</v>
      </c>
      <c r="L4077" s="9">
        <f t="shared" si="510"/>
        <v>-97.540470294262192</v>
      </c>
      <c r="M4077" s="9">
        <f t="shared" si="511"/>
        <v>12.206363157723146</v>
      </c>
      <c r="N4077" s="10">
        <f>HLOOKUP(M4077,Menu!$C$8:$AB$9,2,TRUE)</f>
        <v>1</v>
      </c>
    </row>
    <row r="4078" spans="1:14" x14ac:dyDescent="0.25">
      <c r="A4078" s="1">
        <v>17526000</v>
      </c>
      <c r="B4078" s="1">
        <v>-56.5</v>
      </c>
      <c r="C4078" s="9">
        <f t="shared" si="505"/>
        <v>-60</v>
      </c>
      <c r="D4078" s="9">
        <f t="shared" si="506"/>
        <v>-23.652708919186693</v>
      </c>
      <c r="E4078" s="9">
        <f t="shared" si="507"/>
        <v>4.3125000000000012E-3</v>
      </c>
      <c r="F4078" s="9">
        <f>Parametri!$E$4*(A4078/$D$9)^Parametri!$F$8</f>
        <v>61.688988372825278</v>
      </c>
      <c r="G4078" s="9">
        <f t="shared" si="504"/>
        <v>-85.341697292011972</v>
      </c>
      <c r="H4078" s="9">
        <f>Parametri!$M$4-10*LOG10(Parametri!$L$5/1000)-20*LOG10(A4078/1000000)</f>
        <v>28.136643809495947</v>
      </c>
      <c r="I4078" s="9">
        <f t="shared" si="508"/>
        <v>-113.47834110150792</v>
      </c>
      <c r="J4078" s="10">
        <f t="shared" si="509"/>
        <v>4.4891683241639936E-12</v>
      </c>
      <c r="K4078" s="14">
        <f>$D$6+'ADSL PSD'!$J4078*Parametri!$L$6+'17a PSD'!$J4078*Parametri!$L$7+'35b PSD'!$J4078*Parametri!$L$8</f>
        <v>1.7617288562535922E-10</v>
      </c>
      <c r="L4078" s="9">
        <f t="shared" si="510"/>
        <v>-97.54060932072781</v>
      </c>
      <c r="M4078" s="9">
        <f t="shared" si="511"/>
        <v>12.198912028715839</v>
      </c>
      <c r="N4078" s="10">
        <f>HLOOKUP(M4078,Menu!$C$8:$AB$9,2,TRUE)</f>
        <v>1</v>
      </c>
    </row>
    <row r="4079" spans="1:14" x14ac:dyDescent="0.25">
      <c r="A4079" s="1">
        <v>17530312.5</v>
      </c>
      <c r="B4079" s="1">
        <v>-56.5</v>
      </c>
      <c r="C4079" s="9">
        <f t="shared" si="505"/>
        <v>-60</v>
      </c>
      <c r="D4079" s="9">
        <f t="shared" si="506"/>
        <v>-23.652708919186693</v>
      </c>
      <c r="E4079" s="9">
        <f t="shared" si="507"/>
        <v>4.3125000000000012E-3</v>
      </c>
      <c r="F4079" s="9">
        <f>Parametri!$E$4*(A4079/$D$9)^Parametri!$F$8</f>
        <v>61.696577594527469</v>
      </c>
      <c r="G4079" s="9">
        <f t="shared" si="504"/>
        <v>-85.349286513714162</v>
      </c>
      <c r="H4079" s="9">
        <f>Parametri!$M$4-10*LOG10(Parametri!$L$5/1000)-20*LOG10(A4079/1000000)</f>
        <v>28.134506796411461</v>
      </c>
      <c r="I4079" s="9">
        <f t="shared" si="508"/>
        <v>-113.48379331012562</v>
      </c>
      <c r="J4079" s="10">
        <f t="shared" si="509"/>
        <v>4.4835360801578413E-12</v>
      </c>
      <c r="K4079" s="14">
        <f>$D$6+'ADSL PSD'!$J4079*Parametri!$L$6+'17a PSD'!$J4079*Parametri!$L$7+'35b PSD'!$J4079*Parametri!$L$8</f>
        <v>1.7616725338135307E-10</v>
      </c>
      <c r="L4079" s="9">
        <f t="shared" si="510"/>
        <v>-97.540748166815533</v>
      </c>
      <c r="M4079" s="9">
        <f t="shared" si="511"/>
        <v>12.191461653101371</v>
      </c>
      <c r="N4079" s="10">
        <f>HLOOKUP(M4079,Menu!$C$8:$AB$9,2,TRUE)</f>
        <v>1</v>
      </c>
    </row>
    <row r="4080" spans="1:14" x14ac:dyDescent="0.25">
      <c r="A4080" s="1">
        <v>17534625</v>
      </c>
      <c r="B4080" s="1">
        <v>-56.5</v>
      </c>
      <c r="C4080" s="9">
        <f t="shared" si="505"/>
        <v>-60</v>
      </c>
      <c r="D4080" s="9">
        <f t="shared" si="506"/>
        <v>-23.652708919186693</v>
      </c>
      <c r="E4080" s="9">
        <f t="shared" si="507"/>
        <v>4.3125000000000012E-3</v>
      </c>
      <c r="F4080" s="9">
        <f>Parametri!$E$4*(A4080/$D$9)^Parametri!$F$8</f>
        <v>61.704165882803437</v>
      </c>
      <c r="G4080" s="9">
        <f t="shared" si="504"/>
        <v>-85.356874801990131</v>
      </c>
      <c r="H4080" s="9">
        <f>Parametri!$M$4-10*LOG10(Parametri!$L$5/1000)-20*LOG10(A4080/1000000)</f>
        <v>28.132370308972806</v>
      </c>
      <c r="I4080" s="9">
        <f t="shared" si="508"/>
        <v>-113.48924511096294</v>
      </c>
      <c r="J4080" s="10">
        <f t="shared" si="509"/>
        <v>4.4779113229854564E-12</v>
      </c>
      <c r="K4080" s="14">
        <f>$D$6+'ADSL PSD'!$J4080*Parametri!$L$6+'17a PSD'!$J4080*Parametri!$L$7+'35b PSD'!$J4080*Parametri!$L$8</f>
        <v>1.7616162862418067E-10</v>
      </c>
      <c r="L4080" s="9">
        <f t="shared" si="510"/>
        <v>-97.540886832768123</v>
      </c>
      <c r="M4080" s="9">
        <f t="shared" si="511"/>
        <v>12.184012030777993</v>
      </c>
      <c r="N4080" s="10">
        <f>HLOOKUP(M4080,Menu!$C$8:$AB$9,2,TRUE)</f>
        <v>1</v>
      </c>
    </row>
    <row r="4081" spans="1:14" x14ac:dyDescent="0.25">
      <c r="A4081" s="1">
        <v>17538937.5</v>
      </c>
      <c r="B4081" s="1">
        <v>-56.5</v>
      </c>
      <c r="C4081" s="9">
        <f t="shared" si="505"/>
        <v>-60</v>
      </c>
      <c r="D4081" s="9">
        <f t="shared" si="506"/>
        <v>-23.652708919186693</v>
      </c>
      <c r="E4081" s="9">
        <f t="shared" si="507"/>
        <v>4.3125000000000012E-3</v>
      </c>
      <c r="F4081" s="9">
        <f>Parametri!$E$4*(A4081/$D$9)^Parametri!$F$8</f>
        <v>61.711753237997549</v>
      </c>
      <c r="G4081" s="9">
        <f t="shared" si="504"/>
        <v>-85.364462157184249</v>
      </c>
      <c r="H4081" s="9">
        <f>Parametri!$M$4-10*LOG10(Parametri!$L$5/1000)-20*LOG10(A4081/1000000)</f>
        <v>28.130234346921451</v>
      </c>
      <c r="I4081" s="9">
        <f t="shared" si="508"/>
        <v>-113.4946965041057</v>
      </c>
      <c r="J4081" s="10">
        <f t="shared" si="509"/>
        <v>4.4722940421103356E-12</v>
      </c>
      <c r="K4081" s="14">
        <f>$D$6+'ADSL PSD'!$J4081*Parametri!$L$6+'17a PSD'!$J4081*Parametri!$L$7+'35b PSD'!$J4081*Parametri!$L$8</f>
        <v>1.7615601134330556E-10</v>
      </c>
      <c r="L4081" s="9">
        <f t="shared" si="510"/>
        <v>-97.54102531882792</v>
      </c>
      <c r="M4081" s="9">
        <f t="shared" si="511"/>
        <v>12.176563161643671</v>
      </c>
      <c r="N4081" s="10">
        <f>HLOOKUP(M4081,Menu!$C$8:$AB$9,2,TRUE)</f>
        <v>1</v>
      </c>
    </row>
    <row r="4082" spans="1:14" x14ac:dyDescent="0.25">
      <c r="A4082" s="1">
        <v>17543250</v>
      </c>
      <c r="B4082" s="1">
        <v>-56.5</v>
      </c>
      <c r="C4082" s="9">
        <f t="shared" si="505"/>
        <v>-60</v>
      </c>
      <c r="D4082" s="9">
        <f t="shared" si="506"/>
        <v>-23.652708919186693</v>
      </c>
      <c r="E4082" s="9">
        <f t="shared" si="507"/>
        <v>4.3125000000000012E-3</v>
      </c>
      <c r="F4082" s="9">
        <f>Parametri!$E$4*(A4082/$D$9)^Parametri!$F$8</f>
        <v>61.71933966045389</v>
      </c>
      <c r="G4082" s="9">
        <f t="shared" si="504"/>
        <v>-85.372048579640591</v>
      </c>
      <c r="H4082" s="9">
        <f>Parametri!$M$4-10*LOG10(Parametri!$L$5/1000)-20*LOG10(A4082/1000000)</f>
        <v>28.128098909999061</v>
      </c>
      <c r="I4082" s="9">
        <f t="shared" si="508"/>
        <v>-113.50014748963966</v>
      </c>
      <c r="J4082" s="10">
        <f t="shared" si="509"/>
        <v>4.4666842270117151E-12</v>
      </c>
      <c r="K4082" s="14">
        <f>$D$6+'ADSL PSD'!$J4082*Parametri!$L$6+'17a PSD'!$J4082*Parametri!$L$7+'35b PSD'!$J4082*Parametri!$L$8</f>
        <v>1.7615040152820693E-10</v>
      </c>
      <c r="L4082" s="9">
        <f t="shared" si="510"/>
        <v>-97.541163625236919</v>
      </c>
      <c r="M4082" s="9">
        <f t="shared" si="511"/>
        <v>12.169115045596328</v>
      </c>
      <c r="N4082" s="10">
        <f>HLOOKUP(M4082,Menu!$C$8:$AB$9,2,TRUE)</f>
        <v>1</v>
      </c>
    </row>
    <row r="4083" spans="1:14" x14ac:dyDescent="0.25">
      <c r="A4083" s="1">
        <v>17547562.5</v>
      </c>
      <c r="B4083" s="1">
        <v>-56.5</v>
      </c>
      <c r="C4083" s="9">
        <f t="shared" si="505"/>
        <v>-60</v>
      </c>
      <c r="D4083" s="9">
        <f t="shared" si="506"/>
        <v>-23.652708919186693</v>
      </c>
      <c r="E4083" s="9">
        <f t="shared" si="507"/>
        <v>4.3125000000000012E-3</v>
      </c>
      <c r="F4083" s="9">
        <f>Parametri!$E$4*(A4083/$D$9)^Parametri!$F$8</f>
        <v>61.726925150516394</v>
      </c>
      <c r="G4083" s="9">
        <f t="shared" si="504"/>
        <v>-85.379634069703087</v>
      </c>
      <c r="H4083" s="9">
        <f>Parametri!$M$4-10*LOG10(Parametri!$L$5/1000)-20*LOG10(A4083/1000000)</f>
        <v>28.125963997947494</v>
      </c>
      <c r="I4083" s="9">
        <f t="shared" si="508"/>
        <v>-113.50559806765058</v>
      </c>
      <c r="J4083" s="10">
        <f t="shared" si="509"/>
        <v>4.4610818671844414E-12</v>
      </c>
      <c r="K4083" s="14">
        <f>$D$6+'ADSL PSD'!$J4083*Parametri!$L$6+'17a PSD'!$J4083*Parametri!$L$7+'35b PSD'!$J4083*Parametri!$L$8</f>
        <v>1.7614479916837965E-10</v>
      </c>
      <c r="L4083" s="9">
        <f t="shared" si="510"/>
        <v>-97.541301752236905</v>
      </c>
      <c r="M4083" s="9">
        <f t="shared" si="511"/>
        <v>12.161667682533817</v>
      </c>
      <c r="N4083" s="10">
        <f>HLOOKUP(M4083,Menu!$C$8:$AB$9,2,TRUE)</f>
        <v>1</v>
      </c>
    </row>
    <row r="4084" spans="1:14" x14ac:dyDescent="0.25">
      <c r="A4084" s="1">
        <v>17551875</v>
      </c>
      <c r="B4084" s="1">
        <v>-56.5</v>
      </c>
      <c r="C4084" s="9">
        <f t="shared" si="505"/>
        <v>-60</v>
      </c>
      <c r="D4084" s="9">
        <f t="shared" si="506"/>
        <v>-23.652708919186693</v>
      </c>
      <c r="E4084" s="9">
        <f t="shared" si="507"/>
        <v>4.3125000000000012E-3</v>
      </c>
      <c r="F4084" s="9">
        <f>Parametri!$E$4*(A4084/$D$9)^Parametri!$F$8</f>
        <v>61.734509708528726</v>
      </c>
      <c r="G4084" s="9">
        <f t="shared" si="504"/>
        <v>-85.387218627715413</v>
      </c>
      <c r="H4084" s="9">
        <f>Parametri!$M$4-10*LOG10(Parametri!$L$5/1000)-20*LOG10(A4084/1000000)</f>
        <v>28.1238296105088</v>
      </c>
      <c r="I4084" s="9">
        <f t="shared" si="508"/>
        <v>-113.51104823822422</v>
      </c>
      <c r="J4084" s="10">
        <f t="shared" si="509"/>
        <v>4.4554869521390332E-12</v>
      </c>
      <c r="K4084" s="14">
        <f>$D$6+'ADSL PSD'!$J4084*Parametri!$L$6+'17a PSD'!$J4084*Parametri!$L$7+'35b PSD'!$J4084*Parametri!$L$8</f>
        <v>1.7613920425333425E-10</v>
      </c>
      <c r="L4084" s="9">
        <f t="shared" si="510"/>
        <v>-97.541439700069205</v>
      </c>
      <c r="M4084" s="9">
        <f t="shared" si="511"/>
        <v>12.154221072353792</v>
      </c>
      <c r="N4084" s="10">
        <f>HLOOKUP(M4084,Menu!$C$8:$AB$9,2,TRUE)</f>
        <v>1</v>
      </c>
    </row>
    <row r="4085" spans="1:14" x14ac:dyDescent="0.25">
      <c r="A4085" s="1">
        <v>17556187.5</v>
      </c>
      <c r="B4085" s="1">
        <v>-56.5</v>
      </c>
      <c r="C4085" s="9">
        <f t="shared" si="505"/>
        <v>-60</v>
      </c>
      <c r="D4085" s="9">
        <f t="shared" si="506"/>
        <v>-23.652708919186693</v>
      </c>
      <c r="E4085" s="9">
        <f t="shared" si="507"/>
        <v>4.3125000000000012E-3</v>
      </c>
      <c r="F4085" s="9">
        <f>Parametri!$E$4*(A4085/$D$9)^Parametri!$F$8</f>
        <v>61.742093334834415</v>
      </c>
      <c r="G4085" s="9">
        <f t="shared" si="504"/>
        <v>-85.394802254021101</v>
      </c>
      <c r="H4085" s="9">
        <f>Parametri!$M$4-10*LOG10(Parametri!$L$5/1000)-20*LOG10(A4085/1000000)</f>
        <v>28.12169574742521</v>
      </c>
      <c r="I4085" s="9">
        <f t="shared" si="508"/>
        <v>-113.51649800144631</v>
      </c>
      <c r="J4085" s="10">
        <f t="shared" si="509"/>
        <v>4.4498994714014775E-12</v>
      </c>
      <c r="K4085" s="14">
        <f>$D$6+'ADSL PSD'!$J4085*Parametri!$L$6+'17a PSD'!$J4085*Parametri!$L$7+'35b PSD'!$J4085*Parametri!$L$8</f>
        <v>1.7613361677259671E-10</v>
      </c>
      <c r="L4085" s="9">
        <f t="shared" si="510"/>
        <v>-97.54157746897485</v>
      </c>
      <c r="M4085" s="9">
        <f t="shared" si="511"/>
        <v>12.146775214953749</v>
      </c>
      <c r="N4085" s="10">
        <f>HLOOKUP(M4085,Menu!$C$8:$AB$9,2,TRUE)</f>
        <v>1</v>
      </c>
    </row>
    <row r="4086" spans="1:14" x14ac:dyDescent="0.25">
      <c r="A4086" s="1">
        <v>17560500</v>
      </c>
      <c r="B4086" s="1">
        <v>-56.5</v>
      </c>
      <c r="C4086" s="9">
        <f t="shared" si="505"/>
        <v>-60</v>
      </c>
      <c r="D4086" s="9">
        <f t="shared" si="506"/>
        <v>-23.652708919186693</v>
      </c>
      <c r="E4086" s="9">
        <f t="shared" si="507"/>
        <v>4.3125000000000012E-3</v>
      </c>
      <c r="F4086" s="9">
        <f>Parametri!$E$4*(A4086/$D$9)^Parametri!$F$8</f>
        <v>61.749676029776708</v>
      </c>
      <c r="G4086" s="9">
        <f t="shared" si="504"/>
        <v>-85.402384948963402</v>
      </c>
      <c r="H4086" s="9">
        <f>Parametri!$M$4-10*LOG10(Parametri!$L$5/1000)-20*LOG10(A4086/1000000)</f>
        <v>28.119562408439155</v>
      </c>
      <c r="I4086" s="9">
        <f t="shared" si="508"/>
        <v>-113.52194735740255</v>
      </c>
      <c r="J4086" s="10">
        <f t="shared" si="509"/>
        <v>4.4443194145135247E-12</v>
      </c>
      <c r="K4086" s="14">
        <f>$D$6+'ADSL PSD'!$J4086*Parametri!$L$6+'17a PSD'!$J4086*Parametri!$L$7+'35b PSD'!$J4086*Parametri!$L$8</f>
        <v>1.7612803671570874E-10</v>
      </c>
      <c r="L4086" s="9">
        <f t="shared" si="510"/>
        <v>-97.541715059194587</v>
      </c>
      <c r="M4086" s="9">
        <f t="shared" si="511"/>
        <v>12.139330110231185</v>
      </c>
      <c r="N4086" s="10">
        <f>HLOOKUP(M4086,Menu!$C$8:$AB$9,2,TRUE)</f>
        <v>1</v>
      </c>
    </row>
    <row r="4087" spans="1:14" x14ac:dyDescent="0.25">
      <c r="A4087" s="1">
        <v>17564812.5</v>
      </c>
      <c r="B4087" s="1">
        <v>-56.5</v>
      </c>
      <c r="C4087" s="9">
        <f t="shared" si="505"/>
        <v>-60</v>
      </c>
      <c r="D4087" s="9">
        <f t="shared" si="506"/>
        <v>-23.652708919186693</v>
      </c>
      <c r="E4087" s="9">
        <f t="shared" si="507"/>
        <v>4.3125000000000012E-3</v>
      </c>
      <c r="F4087" s="9">
        <f>Parametri!$E$4*(A4087/$D$9)^Parametri!$F$8</f>
        <v>61.757257793698678</v>
      </c>
      <c r="G4087" s="9">
        <f t="shared" si="504"/>
        <v>-85.409966712885364</v>
      </c>
      <c r="H4087" s="9">
        <f>Parametri!$M$4-10*LOG10(Parametri!$L$5/1000)-20*LOG10(A4087/1000000)</f>
        <v>28.117429593293252</v>
      </c>
      <c r="I4087" s="9">
        <f t="shared" si="508"/>
        <v>-113.52739630617862</v>
      </c>
      <c r="J4087" s="10">
        <f t="shared" si="509"/>
        <v>4.4387467710323482E-12</v>
      </c>
      <c r="K4087" s="14">
        <f>$D$6+'ADSL PSD'!$J4087*Parametri!$L$6+'17a PSD'!$J4087*Parametri!$L$7+'35b PSD'!$J4087*Parametri!$L$8</f>
        <v>1.7612246407222756E-10</v>
      </c>
      <c r="L4087" s="9">
        <f t="shared" si="510"/>
        <v>-97.541852470968777</v>
      </c>
      <c r="M4087" s="9">
        <f t="shared" si="511"/>
        <v>12.131885758083413</v>
      </c>
      <c r="N4087" s="10">
        <f>HLOOKUP(M4087,Menu!$C$8:$AB$9,2,TRUE)</f>
        <v>1</v>
      </c>
    </row>
    <row r="4088" spans="1:14" x14ac:dyDescent="0.25">
      <c r="A4088" s="1">
        <v>17569125</v>
      </c>
      <c r="B4088" s="1">
        <v>-56.5</v>
      </c>
      <c r="C4088" s="9">
        <f t="shared" si="505"/>
        <v>-60</v>
      </c>
      <c r="D4088" s="9">
        <f t="shared" si="506"/>
        <v>-23.652708919186693</v>
      </c>
      <c r="E4088" s="9">
        <f t="shared" si="507"/>
        <v>4.3125000000000012E-3</v>
      </c>
      <c r="F4088" s="9">
        <f>Parametri!$E$4*(A4088/$D$9)^Parametri!$F$8</f>
        <v>61.764838626943188</v>
      </c>
      <c r="G4088" s="9">
        <f t="shared" si="504"/>
        <v>-85.417547546129882</v>
      </c>
      <c r="H4088" s="9">
        <f>Parametri!$M$4-10*LOG10(Parametri!$L$5/1000)-20*LOG10(A4088/1000000)</f>
        <v>28.115297301730298</v>
      </c>
      <c r="I4088" s="9">
        <f t="shared" si="508"/>
        <v>-113.53284484786018</v>
      </c>
      <c r="J4088" s="10">
        <f t="shared" si="509"/>
        <v>4.4331815305306911E-12</v>
      </c>
      <c r="K4088" s="14">
        <f>$D$6+'ADSL PSD'!$J4088*Parametri!$L$6+'17a PSD'!$J4088*Parametri!$L$7+'35b PSD'!$J4088*Parametri!$L$8</f>
        <v>1.7611689883172591E-10</v>
      </c>
      <c r="L4088" s="9">
        <f t="shared" si="510"/>
        <v>-97.541989704537485</v>
      </c>
      <c r="M4088" s="9">
        <f t="shared" si="511"/>
        <v>12.124442158407604</v>
      </c>
      <c r="N4088" s="10">
        <f>HLOOKUP(M4088,Menu!$C$8:$AB$9,2,TRUE)</f>
        <v>1</v>
      </c>
    </row>
    <row r="4089" spans="1:14" x14ac:dyDescent="0.25">
      <c r="A4089" s="1">
        <v>17573437.5</v>
      </c>
      <c r="B4089" s="1">
        <v>-56.5</v>
      </c>
      <c r="C4089" s="9">
        <f t="shared" si="505"/>
        <v>-60</v>
      </c>
      <c r="D4089" s="9">
        <f t="shared" si="506"/>
        <v>-23.652708919186693</v>
      </c>
      <c r="E4089" s="9">
        <f t="shared" si="507"/>
        <v>4.3125000000000012E-3</v>
      </c>
      <c r="F4089" s="9">
        <f>Parametri!$E$4*(A4089/$D$9)^Parametri!$F$8</f>
        <v>61.77241852985285</v>
      </c>
      <c r="G4089" s="9">
        <f t="shared" si="504"/>
        <v>-85.425127449039536</v>
      </c>
      <c r="H4089" s="9">
        <f>Parametri!$M$4-10*LOG10(Parametri!$L$5/1000)-20*LOG10(A4089/1000000)</f>
        <v>28.113165533493291</v>
      </c>
      <c r="I4089" s="9">
        <f t="shared" si="508"/>
        <v>-113.53829298253282</v>
      </c>
      <c r="J4089" s="10">
        <f t="shared" si="509"/>
        <v>4.4276236825968754E-12</v>
      </c>
      <c r="K4089" s="14">
        <f>$D$6+'ADSL PSD'!$J4089*Parametri!$L$6+'17a PSD'!$J4089*Parametri!$L$7+'35b PSD'!$J4089*Parametri!$L$8</f>
        <v>1.7611134098379209E-10</v>
      </c>
      <c r="L4089" s="9">
        <f t="shared" si="510"/>
        <v>-97.542126760140434</v>
      </c>
      <c r="M4089" s="9">
        <f t="shared" si="511"/>
        <v>12.116999311100898</v>
      </c>
      <c r="N4089" s="10">
        <f>HLOOKUP(M4089,Menu!$C$8:$AB$9,2,TRUE)</f>
        <v>1</v>
      </c>
    </row>
    <row r="4090" spans="1:14" x14ac:dyDescent="0.25">
      <c r="A4090" s="1">
        <v>17577750</v>
      </c>
      <c r="B4090" s="1">
        <v>-56.5</v>
      </c>
      <c r="C4090" s="9">
        <f t="shared" si="505"/>
        <v>-60</v>
      </c>
      <c r="D4090" s="9">
        <f t="shared" si="506"/>
        <v>-23.652708919186693</v>
      </c>
      <c r="E4090" s="9">
        <f t="shared" si="507"/>
        <v>4.3125000000000012E-3</v>
      </c>
      <c r="F4090" s="9">
        <f>Parametri!$E$4*(A4090/$D$9)^Parametri!$F$8</f>
        <v>61.779997502770136</v>
      </c>
      <c r="G4090" s="9">
        <f t="shared" si="504"/>
        <v>-85.432706421956823</v>
      </c>
      <c r="H4090" s="9">
        <f>Parametri!$M$4-10*LOG10(Parametri!$L$5/1000)-20*LOG10(A4090/1000000)</f>
        <v>28.111034288325424</v>
      </c>
      <c r="I4090" s="9">
        <f t="shared" si="508"/>
        <v>-113.54374071028225</v>
      </c>
      <c r="J4090" s="10">
        <f t="shared" si="509"/>
        <v>4.4220732168345421E-12</v>
      </c>
      <c r="K4090" s="14">
        <f>$D$6+'ADSL PSD'!$J4090*Parametri!$L$6+'17a PSD'!$J4090*Parametri!$L$7+'35b PSD'!$J4090*Parametri!$L$8</f>
        <v>1.7610579051802975E-10</v>
      </c>
      <c r="L4090" s="9">
        <f t="shared" si="510"/>
        <v>-97.542263638017005</v>
      </c>
      <c r="M4090" s="9">
        <f t="shared" si="511"/>
        <v>12.109557216060182</v>
      </c>
      <c r="N4090" s="10">
        <f>HLOOKUP(M4090,Menu!$C$8:$AB$9,2,TRUE)</f>
        <v>1</v>
      </c>
    </row>
    <row r="4091" spans="1:14" x14ac:dyDescent="0.25">
      <c r="A4091" s="1">
        <v>17582062.5</v>
      </c>
      <c r="B4091" s="1">
        <v>-56.5</v>
      </c>
      <c r="C4091" s="9">
        <f t="shared" si="505"/>
        <v>-60</v>
      </c>
      <c r="D4091" s="9">
        <f t="shared" si="506"/>
        <v>-23.652708919186693</v>
      </c>
      <c r="E4091" s="9">
        <f t="shared" si="507"/>
        <v>4.3125000000000012E-3</v>
      </c>
      <c r="F4091" s="9">
        <f>Parametri!$E$4*(A4091/$D$9)^Parametri!$F$8</f>
        <v>61.787575546037253</v>
      </c>
      <c r="G4091" s="9">
        <f t="shared" si="504"/>
        <v>-85.440284465223954</v>
      </c>
      <c r="H4091" s="9">
        <f>Parametri!$M$4-10*LOG10(Parametri!$L$5/1000)-20*LOG10(A4091/1000000)</f>
        <v>28.108903565970067</v>
      </c>
      <c r="I4091" s="9">
        <f t="shared" si="508"/>
        <v>-113.54918803119402</v>
      </c>
      <c r="J4091" s="10">
        <f t="shared" si="509"/>
        <v>4.4165301228629228E-12</v>
      </c>
      <c r="K4091" s="14">
        <f>$D$6+'ADSL PSD'!$J4091*Parametri!$L$6+'17a PSD'!$J4091*Parametri!$L$7+'35b PSD'!$J4091*Parametri!$L$8</f>
        <v>1.7610024742405813E-10</v>
      </c>
      <c r="L4091" s="9">
        <f t="shared" si="510"/>
        <v>-97.542400338406296</v>
      </c>
      <c r="M4091" s="9">
        <f t="shared" si="511"/>
        <v>12.102115873182342</v>
      </c>
      <c r="N4091" s="10">
        <f>HLOOKUP(M4091,Menu!$C$8:$AB$9,2,TRUE)</f>
        <v>1</v>
      </c>
    </row>
    <row r="4092" spans="1:14" x14ac:dyDescent="0.25">
      <c r="A4092" s="1">
        <v>17586375</v>
      </c>
      <c r="B4092" s="1">
        <v>-56.5</v>
      </c>
      <c r="C4092" s="9">
        <f t="shared" si="505"/>
        <v>-60</v>
      </c>
      <c r="D4092" s="9">
        <f t="shared" si="506"/>
        <v>-23.652708919186693</v>
      </c>
      <c r="E4092" s="9">
        <f t="shared" si="507"/>
        <v>4.3125000000000012E-3</v>
      </c>
      <c r="F4092" s="9">
        <f>Parametri!$E$4*(A4092/$D$9)^Parametri!$F$8</f>
        <v>61.795152659996212</v>
      </c>
      <c r="G4092" s="9">
        <f t="shared" si="504"/>
        <v>-85.447861579182899</v>
      </c>
      <c r="H4092" s="9">
        <f>Parametri!$M$4-10*LOG10(Parametri!$L$5/1000)-20*LOG10(A4092/1000000)</f>
        <v>28.106773366170778</v>
      </c>
      <c r="I4092" s="9">
        <f t="shared" si="508"/>
        <v>-113.55463494535368</v>
      </c>
      <c r="J4092" s="10">
        <f t="shared" si="509"/>
        <v>4.4109943903166599E-12</v>
      </c>
      <c r="K4092" s="14">
        <f>$D$6+'ADSL PSD'!$J4092*Parametri!$L$6+'17a PSD'!$J4092*Parametri!$L$7+'35b PSD'!$J4092*Parametri!$L$8</f>
        <v>1.7609471169151187E-10</v>
      </c>
      <c r="L4092" s="9">
        <f t="shared" si="510"/>
        <v>-97.542536861547035</v>
      </c>
      <c r="M4092" s="9">
        <f t="shared" si="511"/>
        <v>12.094675282364136</v>
      </c>
      <c r="N4092" s="10">
        <f>HLOOKUP(M4092,Menu!$C$8:$AB$9,2,TRUE)</f>
        <v>1</v>
      </c>
    </row>
    <row r="4093" spans="1:14" x14ac:dyDescent="0.25">
      <c r="A4093" s="1">
        <v>17590687.5</v>
      </c>
      <c r="B4093" s="1">
        <v>-56.5</v>
      </c>
      <c r="C4093" s="9">
        <f t="shared" si="505"/>
        <v>-60</v>
      </c>
      <c r="D4093" s="9">
        <f t="shared" si="506"/>
        <v>-23.652708919186693</v>
      </c>
      <c r="E4093" s="9">
        <f t="shared" si="507"/>
        <v>4.3125000000000012E-3</v>
      </c>
      <c r="F4093" s="9">
        <f>Parametri!$E$4*(A4093/$D$9)^Parametri!$F$8</f>
        <v>61.802728844988813</v>
      </c>
      <c r="G4093" s="9">
        <f t="shared" si="504"/>
        <v>-85.455437764175514</v>
      </c>
      <c r="H4093" s="9">
        <f>Parametri!$M$4-10*LOG10(Parametri!$L$5/1000)-20*LOG10(A4093/1000000)</f>
        <v>28.10464368867131</v>
      </c>
      <c r="I4093" s="9">
        <f t="shared" si="508"/>
        <v>-113.56008145284682</v>
      </c>
      <c r="J4093" s="10">
        <f t="shared" si="509"/>
        <v>4.4054660088457708E-12</v>
      </c>
      <c r="K4093" s="14">
        <f>$D$6+'ADSL PSD'!$J4093*Parametri!$L$6+'17a PSD'!$J4093*Parametri!$L$7+'35b PSD'!$J4093*Parametri!$L$8</f>
        <v>1.7608918331004098E-10</v>
      </c>
      <c r="L4093" s="9">
        <f t="shared" si="510"/>
        <v>-97.542673207677609</v>
      </c>
      <c r="M4093" s="9">
        <f t="shared" si="511"/>
        <v>12.087235443502095</v>
      </c>
      <c r="N4093" s="10">
        <f>HLOOKUP(M4093,Menu!$C$8:$AB$9,2,TRUE)</f>
        <v>1</v>
      </c>
    </row>
    <row r="4094" spans="1:14" x14ac:dyDescent="0.25">
      <c r="A4094" s="1">
        <v>17595000</v>
      </c>
      <c r="B4094" s="1">
        <v>-56.5</v>
      </c>
      <c r="C4094" s="9">
        <f t="shared" si="505"/>
        <v>-60</v>
      </c>
      <c r="D4094" s="9">
        <f t="shared" si="506"/>
        <v>-23.652708919186693</v>
      </c>
      <c r="E4094" s="9">
        <f t="shared" si="507"/>
        <v>4.3125000000000012E-3</v>
      </c>
      <c r="F4094" s="9">
        <f>Parametri!$E$4*(A4094/$D$9)^Parametri!$F$8</f>
        <v>61.810304101356657</v>
      </c>
      <c r="G4094" s="9">
        <f t="shared" si="504"/>
        <v>-85.463013020543343</v>
      </c>
      <c r="H4094" s="9">
        <f>Parametri!$M$4-10*LOG10(Parametri!$L$5/1000)-20*LOG10(A4094/1000000)</f>
        <v>28.102514533215604</v>
      </c>
      <c r="I4094" s="9">
        <f t="shared" si="508"/>
        <v>-113.56552755375895</v>
      </c>
      <c r="J4094" s="10">
        <f t="shared" si="509"/>
        <v>4.3999449681156306E-12</v>
      </c>
      <c r="K4094" s="14">
        <f>$D$6+'ADSL PSD'!$J4094*Parametri!$L$6+'17a PSD'!$J4094*Parametri!$L$7+'35b PSD'!$J4094*Parametri!$L$8</f>
        <v>1.7608366226931084E-10</v>
      </c>
      <c r="L4094" s="9">
        <f t="shared" si="510"/>
        <v>-97.542809377036136</v>
      </c>
      <c r="M4094" s="9">
        <f t="shared" si="511"/>
        <v>12.079796356492793</v>
      </c>
      <c r="N4094" s="10">
        <f>HLOOKUP(M4094,Menu!$C$8:$AB$9,2,TRUE)</f>
        <v>1</v>
      </c>
    </row>
    <row r="4095" spans="1:14" x14ac:dyDescent="0.25">
      <c r="A4095" s="1">
        <v>17599312.5</v>
      </c>
      <c r="B4095" s="1">
        <v>-56.5</v>
      </c>
      <c r="C4095" s="9">
        <f t="shared" si="505"/>
        <v>-60</v>
      </c>
      <c r="D4095" s="9">
        <f t="shared" si="506"/>
        <v>-23.652708919186693</v>
      </c>
      <c r="E4095" s="9">
        <f t="shared" si="507"/>
        <v>4.3125000000000012E-3</v>
      </c>
      <c r="F4095" s="9">
        <f>Parametri!$E$4*(A4095/$D$9)^Parametri!$F$8</f>
        <v>61.817878429441137</v>
      </c>
      <c r="G4095" s="9">
        <f t="shared" si="504"/>
        <v>-85.470587348627831</v>
      </c>
      <c r="H4095" s="9">
        <f>Parametri!$M$4-10*LOG10(Parametri!$L$5/1000)-20*LOG10(A4095/1000000)</f>
        <v>28.100385899547785</v>
      </c>
      <c r="I4095" s="9">
        <f t="shared" si="508"/>
        <v>-113.57097324817562</v>
      </c>
      <c r="J4095" s="10">
        <f t="shared" si="509"/>
        <v>4.3944312578070657E-12</v>
      </c>
      <c r="K4095" s="14">
        <f>$D$6+'ADSL PSD'!$J4095*Parametri!$L$6+'17a PSD'!$J4095*Parametri!$L$7+'35b PSD'!$J4095*Parametri!$L$8</f>
        <v>1.7607814855900229E-10</v>
      </c>
      <c r="L4095" s="9">
        <f t="shared" si="510"/>
        <v>-97.542945369860362</v>
      </c>
      <c r="M4095" s="9">
        <f t="shared" si="511"/>
        <v>12.072358021232532</v>
      </c>
      <c r="N4095" s="10">
        <f>HLOOKUP(M4095,Menu!$C$8:$AB$9,2,TRUE)</f>
        <v>1</v>
      </c>
    </row>
    <row r="4096" spans="1:14" x14ac:dyDescent="0.25">
      <c r="A4096" s="1">
        <v>17603625</v>
      </c>
      <c r="B4096" s="1">
        <v>-56.5</v>
      </c>
      <c r="C4096" s="9">
        <f t="shared" si="505"/>
        <v>-60</v>
      </c>
      <c r="D4096" s="9">
        <f t="shared" si="506"/>
        <v>-23.652708919186693</v>
      </c>
      <c r="E4096" s="9">
        <f t="shared" si="507"/>
        <v>4.3125000000000012E-3</v>
      </c>
      <c r="F4096" s="9">
        <f>Parametri!$E$4*(A4096/$D$9)^Parametri!$F$8</f>
        <v>61.825451829583429</v>
      </c>
      <c r="G4096" s="9">
        <f t="shared" si="504"/>
        <v>-85.478160748770122</v>
      </c>
      <c r="H4096" s="9">
        <f>Parametri!$M$4-10*LOG10(Parametri!$L$5/1000)-20*LOG10(A4096/1000000)</f>
        <v>28.09825778741217</v>
      </c>
      <c r="I4096" s="9">
        <f t="shared" si="508"/>
        <v>-113.57641853618229</v>
      </c>
      <c r="J4096" s="10">
        <f t="shared" si="509"/>
        <v>4.3889248676161539E-12</v>
      </c>
      <c r="K4096" s="14">
        <f>$D$6+'ADSL PSD'!$J4096*Parametri!$L$6+'17a PSD'!$J4096*Parametri!$L$7+'35b PSD'!$J4096*Parametri!$L$8</f>
        <v>1.7607264216881136E-10</v>
      </c>
      <c r="L4096" s="9">
        <f t="shared" si="510"/>
        <v>-97.543081186387738</v>
      </c>
      <c r="M4096" s="9">
        <f t="shared" si="511"/>
        <v>12.064920437617616</v>
      </c>
      <c r="N4096" s="10">
        <f>HLOOKUP(M4096,Menu!$C$8:$AB$9,2,TRUE)</f>
        <v>1</v>
      </c>
    </row>
    <row r="4097" spans="1:14" x14ac:dyDescent="0.25">
      <c r="A4097" s="1">
        <v>17607937.5</v>
      </c>
      <c r="B4097" s="1">
        <v>-56.5</v>
      </c>
      <c r="C4097" s="9">
        <f t="shared" si="505"/>
        <v>-60</v>
      </c>
      <c r="D4097" s="9">
        <f t="shared" si="506"/>
        <v>-23.652708919186693</v>
      </c>
      <c r="E4097" s="9">
        <f t="shared" si="507"/>
        <v>4.3125000000000012E-3</v>
      </c>
      <c r="F4097" s="9">
        <f>Parametri!$E$4*(A4097/$D$9)^Parametri!$F$8</f>
        <v>61.833024302124478</v>
      </c>
      <c r="G4097" s="9">
        <f t="shared" si="504"/>
        <v>-85.485733221311165</v>
      </c>
      <c r="H4097" s="9">
        <f>Parametri!$M$4-10*LOG10(Parametri!$L$5/1000)-20*LOG10(A4097/1000000)</f>
        <v>28.096130196553261</v>
      </c>
      <c r="I4097" s="9">
        <f t="shared" si="508"/>
        <v>-113.58186341786443</v>
      </c>
      <c r="J4097" s="10">
        <f t="shared" si="509"/>
        <v>4.3834257872543565E-12</v>
      </c>
      <c r="K4097" s="14">
        <f>$D$6+'ADSL PSD'!$J4097*Parametri!$L$6+'17a PSD'!$J4097*Parametri!$L$7+'35b PSD'!$J4097*Parametri!$L$8</f>
        <v>1.7606714308844957E-10</v>
      </c>
      <c r="L4097" s="9">
        <f t="shared" si="510"/>
        <v>-97.543216826855343</v>
      </c>
      <c r="M4097" s="9">
        <f t="shared" si="511"/>
        <v>12.057483605544178</v>
      </c>
      <c r="N4097" s="10">
        <f>HLOOKUP(M4097,Menu!$C$8:$AB$9,2,TRUE)</f>
        <v>1</v>
      </c>
    </row>
    <row r="4098" spans="1:14" x14ac:dyDescent="0.25">
      <c r="A4098" s="1">
        <v>17612250</v>
      </c>
      <c r="B4098" s="1">
        <v>-56.5</v>
      </c>
      <c r="C4098" s="9">
        <f t="shared" si="505"/>
        <v>-60</v>
      </c>
      <c r="D4098" s="9">
        <f t="shared" si="506"/>
        <v>-23.652708919186693</v>
      </c>
      <c r="E4098" s="9">
        <f t="shared" si="507"/>
        <v>4.3125000000000012E-3</v>
      </c>
      <c r="F4098" s="9">
        <f>Parametri!$E$4*(A4098/$D$9)^Parametri!$F$8</f>
        <v>61.840595847405062</v>
      </c>
      <c r="G4098" s="9">
        <f t="shared" si="504"/>
        <v>-85.493304766591763</v>
      </c>
      <c r="H4098" s="9">
        <f>Parametri!$M$4-10*LOG10(Parametri!$L$5/1000)-20*LOG10(A4098/1000000)</f>
        <v>28.094003126715748</v>
      </c>
      <c r="I4098" s="9">
        <f t="shared" si="508"/>
        <v>-113.58730789330751</v>
      </c>
      <c r="J4098" s="10">
        <f t="shared" si="509"/>
        <v>4.3779340064483228E-12</v>
      </c>
      <c r="K4098" s="14">
        <f>$D$6+'ADSL PSD'!$J4098*Parametri!$L$6+'17a PSD'!$J4098*Parametri!$L$7+'35b PSD'!$J4098*Parametri!$L$8</f>
        <v>1.7606165130764353E-10</v>
      </c>
      <c r="L4098" s="9">
        <f t="shared" si="510"/>
        <v>-97.543352291499986</v>
      </c>
      <c r="M4098" s="9">
        <f t="shared" si="511"/>
        <v>12.050047524908223</v>
      </c>
      <c r="N4098" s="10">
        <f>HLOOKUP(M4098,Menu!$C$8:$AB$9,2,TRUE)</f>
        <v>1</v>
      </c>
    </row>
    <row r="4099" spans="1:14" x14ac:dyDescent="0.25">
      <c r="A4099" s="1">
        <v>17616562.5</v>
      </c>
      <c r="B4099" s="1">
        <v>-56.5</v>
      </c>
      <c r="C4099" s="9">
        <f t="shared" si="505"/>
        <v>-60</v>
      </c>
      <c r="D4099" s="9">
        <f t="shared" si="506"/>
        <v>-23.652708919186693</v>
      </c>
      <c r="E4099" s="9">
        <f t="shared" si="507"/>
        <v>4.3125000000000012E-3</v>
      </c>
      <c r="F4099" s="9">
        <f>Parametri!$E$4*(A4099/$D$9)^Parametri!$F$8</f>
        <v>61.848166465765729</v>
      </c>
      <c r="G4099" s="9">
        <f t="shared" si="504"/>
        <v>-85.500875384952423</v>
      </c>
      <c r="H4099" s="9">
        <f>Parametri!$M$4-10*LOG10(Parametri!$L$5/1000)-20*LOG10(A4099/1000000)</f>
        <v>28.091876577644513</v>
      </c>
      <c r="I4099" s="9">
        <f t="shared" si="508"/>
        <v>-113.59275196259694</v>
      </c>
      <c r="J4099" s="10">
        <f t="shared" si="509"/>
        <v>4.3724495149401038E-12</v>
      </c>
      <c r="K4099" s="14">
        <f>$D$6+'ADSL PSD'!$J4099*Parametri!$L$6+'17a PSD'!$J4099*Parametri!$L$7+'35b PSD'!$J4099*Parametri!$L$8</f>
        <v>1.7605616681613533E-10</v>
      </c>
      <c r="L4099" s="9">
        <f t="shared" si="510"/>
        <v>-97.543487580558121</v>
      </c>
      <c r="M4099" s="9">
        <f t="shared" si="511"/>
        <v>12.042612195605699</v>
      </c>
      <c r="N4099" s="10">
        <f>HLOOKUP(M4099,Menu!$C$8:$AB$9,2,TRUE)</f>
        <v>1</v>
      </c>
    </row>
    <row r="4100" spans="1:14" x14ac:dyDescent="0.25">
      <c r="A4100" s="1">
        <v>17620875</v>
      </c>
      <c r="B4100" s="1">
        <v>-56.5</v>
      </c>
      <c r="C4100" s="9">
        <f t="shared" si="505"/>
        <v>-60</v>
      </c>
      <c r="D4100" s="9">
        <f t="shared" si="506"/>
        <v>-23.652708919186693</v>
      </c>
      <c r="E4100" s="9">
        <f t="shared" si="507"/>
        <v>4.3125000000000012E-3</v>
      </c>
      <c r="F4100" s="9">
        <f>Parametri!$E$4*(A4100/$D$9)^Parametri!$F$8</f>
        <v>61.855736157546822</v>
      </c>
      <c r="G4100" s="9">
        <f t="shared" si="504"/>
        <v>-85.508445076733523</v>
      </c>
      <c r="H4100" s="9">
        <f>Parametri!$M$4-10*LOG10(Parametri!$L$5/1000)-20*LOG10(A4100/1000000)</f>
        <v>28.089750549084624</v>
      </c>
      <c r="I4100" s="9">
        <f t="shared" si="508"/>
        <v>-113.59819562581815</v>
      </c>
      <c r="J4100" s="10">
        <f t="shared" si="509"/>
        <v>4.3669723024868099E-12</v>
      </c>
      <c r="K4100" s="14">
        <f>$D$6+'ADSL PSD'!$J4100*Parametri!$L$6+'17a PSD'!$J4100*Parametri!$L$7+'35b PSD'!$J4100*Parametri!$L$8</f>
        <v>1.7605068960368203E-10</v>
      </c>
      <c r="L4100" s="9">
        <f t="shared" si="510"/>
        <v>-97.543622694265878</v>
      </c>
      <c r="M4100" s="9">
        <f t="shared" si="511"/>
        <v>12.035177617532355</v>
      </c>
      <c r="N4100" s="10">
        <f>HLOOKUP(M4100,Menu!$C$8:$AB$9,2,TRUE)</f>
        <v>1</v>
      </c>
    </row>
    <row r="4101" spans="1:14" x14ac:dyDescent="0.25">
      <c r="A4101" s="1">
        <v>17625187.5</v>
      </c>
      <c r="B4101" s="1">
        <v>-56.5</v>
      </c>
      <c r="C4101" s="9">
        <f t="shared" si="505"/>
        <v>-60</v>
      </c>
      <c r="D4101" s="9">
        <f t="shared" si="506"/>
        <v>-23.652708919186693</v>
      </c>
      <c r="E4101" s="9">
        <f t="shared" si="507"/>
        <v>4.3125000000000012E-3</v>
      </c>
      <c r="F4101" s="9">
        <f>Parametri!$E$4*(A4101/$D$9)^Parametri!$F$8</f>
        <v>61.863304923088464</v>
      </c>
      <c r="G4101" s="9">
        <f t="shared" si="504"/>
        <v>-85.516013842275157</v>
      </c>
      <c r="H4101" s="9">
        <f>Parametri!$M$4-10*LOG10(Parametri!$L$5/1000)-20*LOG10(A4101/1000000)</f>
        <v>28.087625040781333</v>
      </c>
      <c r="I4101" s="9">
        <f t="shared" si="508"/>
        <v>-113.60363888305649</v>
      </c>
      <c r="J4101" s="10">
        <f t="shared" si="509"/>
        <v>4.3615023588609814E-12</v>
      </c>
      <c r="K4101" s="14">
        <f>$D$6+'ADSL PSD'!$J4101*Parametri!$L$6+'17a PSD'!$J4101*Parametri!$L$7+'35b PSD'!$J4101*Parametri!$L$8</f>
        <v>1.760452196600562E-10</v>
      </c>
      <c r="L4101" s="9">
        <f t="shared" si="510"/>
        <v>-97.543757632859069</v>
      </c>
      <c r="M4101" s="9">
        <f t="shared" si="511"/>
        <v>12.027743790583912</v>
      </c>
      <c r="N4101" s="10">
        <f>HLOOKUP(M4101,Menu!$C$8:$AB$9,2,TRUE)</f>
        <v>1</v>
      </c>
    </row>
    <row r="4102" spans="1:14" x14ac:dyDescent="0.25">
      <c r="A4102" s="1">
        <v>17629500</v>
      </c>
      <c r="B4102" s="1">
        <v>-56.5</v>
      </c>
      <c r="C4102" s="9">
        <f t="shared" si="505"/>
        <v>-60</v>
      </c>
      <c r="D4102" s="9">
        <f t="shared" si="506"/>
        <v>-23.652708919186693</v>
      </c>
      <c r="E4102" s="9">
        <f t="shared" si="507"/>
        <v>4.3125000000000012E-3</v>
      </c>
      <c r="F4102" s="9">
        <f>Parametri!$E$4*(A4102/$D$9)^Parametri!$F$8</f>
        <v>61.870872762730578</v>
      </c>
      <c r="G4102" s="9">
        <f t="shared" si="504"/>
        <v>-85.523581681917278</v>
      </c>
      <c r="H4102" s="9">
        <f>Parametri!$M$4-10*LOG10(Parametri!$L$5/1000)-20*LOG10(A4102/1000000)</f>
        <v>28.085500052480079</v>
      </c>
      <c r="I4102" s="9">
        <f t="shared" si="508"/>
        <v>-113.60908173439736</v>
      </c>
      <c r="J4102" s="10">
        <f t="shared" si="509"/>
        <v>4.356039673850189E-12</v>
      </c>
      <c r="K4102" s="14">
        <f>$D$6+'ADSL PSD'!$J4102*Parametri!$L$6+'17a PSD'!$J4102*Parametri!$L$7+'35b PSD'!$J4102*Parametri!$L$8</f>
        <v>1.7603975697504541E-10</v>
      </c>
      <c r="L4102" s="9">
        <f t="shared" si="510"/>
        <v>-97.54389239657317</v>
      </c>
      <c r="M4102" s="9">
        <f t="shared" si="511"/>
        <v>12.020310714655892</v>
      </c>
      <c r="N4102" s="10">
        <f>HLOOKUP(M4102,Menu!$C$8:$AB$9,2,TRUE)</f>
        <v>1</v>
      </c>
    </row>
    <row r="4103" spans="1:14" x14ac:dyDescent="0.25">
      <c r="A4103" s="1">
        <v>17633812.5</v>
      </c>
      <c r="B4103" s="1">
        <v>-56.5</v>
      </c>
      <c r="C4103" s="9">
        <f t="shared" si="505"/>
        <v>-60</v>
      </c>
      <c r="D4103" s="9">
        <f t="shared" si="506"/>
        <v>-23.652708919186693</v>
      </c>
      <c r="E4103" s="9">
        <f t="shared" si="507"/>
        <v>4.3125000000000012E-3</v>
      </c>
      <c r="F4103" s="9">
        <f>Parametri!$E$4*(A4103/$D$9)^Parametri!$F$8</f>
        <v>61.878439676812896</v>
      </c>
      <c r="G4103" s="9">
        <f t="shared" si="504"/>
        <v>-85.531148595999582</v>
      </c>
      <c r="H4103" s="9">
        <f>Parametri!$M$4-10*LOG10(Parametri!$L$5/1000)-20*LOG10(A4103/1000000)</f>
        <v>28.083375583926479</v>
      </c>
      <c r="I4103" s="9">
        <f t="shared" si="508"/>
        <v>-113.61452417992606</v>
      </c>
      <c r="J4103" s="10">
        <f t="shared" si="509"/>
        <v>4.350584237257245E-12</v>
      </c>
      <c r="K4103" s="14">
        <f>$D$6+'ADSL PSD'!$J4103*Parametri!$L$6+'17a PSD'!$J4103*Parametri!$L$7+'35b PSD'!$J4103*Parametri!$L$8</f>
        <v>1.7603430153845245E-10</v>
      </c>
      <c r="L4103" s="9">
        <f t="shared" si="510"/>
        <v>-97.54402698564337</v>
      </c>
      <c r="M4103" s="9">
        <f t="shared" si="511"/>
        <v>12.012878389643788</v>
      </c>
      <c r="N4103" s="10">
        <f>HLOOKUP(M4103,Menu!$C$8:$AB$9,2,TRUE)</f>
        <v>1</v>
      </c>
    </row>
    <row r="4104" spans="1:14" x14ac:dyDescent="0.25">
      <c r="A4104" s="1">
        <v>17638125</v>
      </c>
      <c r="B4104" s="1">
        <v>-56.5</v>
      </c>
      <c r="C4104" s="9">
        <f t="shared" si="505"/>
        <v>-60</v>
      </c>
      <c r="D4104" s="9">
        <f t="shared" si="506"/>
        <v>-23.652708919186693</v>
      </c>
      <c r="E4104" s="9">
        <f t="shared" si="507"/>
        <v>4.3125000000000012E-3</v>
      </c>
      <c r="F4104" s="9">
        <f>Parametri!$E$4*(A4104/$D$9)^Parametri!$F$8</f>
        <v>61.886005665674922</v>
      </c>
      <c r="G4104" s="9">
        <f t="shared" si="504"/>
        <v>-85.538714584861623</v>
      </c>
      <c r="H4104" s="9">
        <f>Parametri!$M$4-10*LOG10(Parametri!$L$5/1000)-20*LOG10(A4104/1000000)</f>
        <v>28.081251634866366</v>
      </c>
      <c r="I4104" s="9">
        <f t="shared" si="508"/>
        <v>-113.61996621972798</v>
      </c>
      <c r="J4104" s="10">
        <f t="shared" si="509"/>
        <v>4.3451360389000213E-12</v>
      </c>
      <c r="K4104" s="14">
        <f>$D$6+'ADSL PSD'!$J4104*Parametri!$L$6+'17a PSD'!$J4104*Parametri!$L$7+'35b PSD'!$J4104*Parametri!$L$8</f>
        <v>1.7602885334009525E-10</v>
      </c>
      <c r="L4104" s="9">
        <f t="shared" si="510"/>
        <v>-97.544161400304517</v>
      </c>
      <c r="M4104" s="9">
        <f t="shared" si="511"/>
        <v>12.005446815442895</v>
      </c>
      <c r="N4104" s="10">
        <f>HLOOKUP(M4104,Menu!$C$8:$AB$9,2,TRUE)</f>
        <v>1</v>
      </c>
    </row>
    <row r="4105" spans="1:14" x14ac:dyDescent="0.25">
      <c r="A4105" s="1">
        <v>17642437.5</v>
      </c>
      <c r="B4105" s="1">
        <v>-56.5</v>
      </c>
      <c r="C4105" s="9">
        <f t="shared" si="505"/>
        <v>-60</v>
      </c>
      <c r="D4105" s="9">
        <f t="shared" si="506"/>
        <v>-23.652708919186693</v>
      </c>
      <c r="E4105" s="9">
        <f t="shared" si="507"/>
        <v>4.3125000000000012E-3</v>
      </c>
      <c r="F4105" s="9">
        <f>Parametri!$E$4*(A4105/$D$9)^Parametri!$F$8</f>
        <v>61.893570729655963</v>
      </c>
      <c r="G4105" s="9">
        <f t="shared" si="504"/>
        <v>-85.546279648842656</v>
      </c>
      <c r="H4105" s="9">
        <f>Parametri!$M$4-10*LOG10(Parametri!$L$5/1000)-20*LOG10(A4105/1000000)</f>
        <v>28.079128205045727</v>
      </c>
      <c r="I4105" s="9">
        <f t="shared" si="508"/>
        <v>-113.62540785388839</v>
      </c>
      <c r="J4105" s="10">
        <f t="shared" si="509"/>
        <v>4.3396950686116152E-12</v>
      </c>
      <c r="K4105" s="14">
        <f>$D$6+'ADSL PSD'!$J4105*Parametri!$L$6+'17a PSD'!$J4105*Parametri!$L$7+'35b PSD'!$J4105*Parametri!$L$8</f>
        <v>1.7602341236980684E-10</v>
      </c>
      <c r="L4105" s="9">
        <f t="shared" si="510"/>
        <v>-97.544295640791105</v>
      </c>
      <c r="M4105" s="9">
        <f t="shared" si="511"/>
        <v>11.998015991948449</v>
      </c>
      <c r="N4105" s="10">
        <f>HLOOKUP(M4105,Menu!$C$8:$AB$9,2,TRUE)</f>
        <v>1</v>
      </c>
    </row>
    <row r="4106" spans="1:14" x14ac:dyDescent="0.25">
      <c r="A4106" s="1">
        <v>17646750</v>
      </c>
      <c r="B4106" s="1">
        <v>-56.5</v>
      </c>
      <c r="C4106" s="9">
        <f t="shared" si="505"/>
        <v>-60</v>
      </c>
      <c r="D4106" s="9">
        <f t="shared" si="506"/>
        <v>-23.652708919186693</v>
      </c>
      <c r="E4106" s="9">
        <f t="shared" si="507"/>
        <v>4.3125000000000012E-3</v>
      </c>
      <c r="F4106" s="9">
        <f>Parametri!$E$4*(A4106/$D$9)^Parametri!$F$8</f>
        <v>61.901134869095088</v>
      </c>
      <c r="G4106" s="9">
        <f t="shared" si="504"/>
        <v>-85.553843788281782</v>
      </c>
      <c r="H4106" s="9">
        <f>Parametri!$M$4-10*LOG10(Parametri!$L$5/1000)-20*LOG10(A4106/1000000)</f>
        <v>28.07700529421075</v>
      </c>
      <c r="I4106" s="9">
        <f t="shared" si="508"/>
        <v>-113.63084908249253</v>
      </c>
      <c r="J4106" s="10">
        <f t="shared" si="509"/>
        <v>4.3342613162402459E-12</v>
      </c>
      <c r="K4106" s="14">
        <f>$D$6+'ADSL PSD'!$J4106*Parametri!$L$6+'17a PSD'!$J4106*Parametri!$L$7+'35b PSD'!$J4106*Parametri!$L$8</f>
        <v>1.7601797861743546E-10</v>
      </c>
      <c r="L4106" s="9">
        <f t="shared" si="510"/>
        <v>-97.544429707337343</v>
      </c>
      <c r="M4106" s="9">
        <f t="shared" si="511"/>
        <v>11.990585919055562</v>
      </c>
      <c r="N4106" s="10">
        <f>HLOOKUP(M4106,Menu!$C$8:$AB$9,2,TRUE)</f>
        <v>1</v>
      </c>
    </row>
    <row r="4107" spans="1:14" x14ac:dyDescent="0.25">
      <c r="A4107" s="1">
        <v>17651062.5</v>
      </c>
      <c r="B4107" s="1">
        <v>-56.5</v>
      </c>
      <c r="C4107" s="9">
        <f t="shared" si="505"/>
        <v>-60</v>
      </c>
      <c r="D4107" s="9">
        <f t="shared" si="506"/>
        <v>-23.652708919186693</v>
      </c>
      <c r="E4107" s="9">
        <f t="shared" si="507"/>
        <v>4.3125000000000012E-3</v>
      </c>
      <c r="F4107" s="9">
        <f>Parametri!$E$4*(A4107/$D$9)^Parametri!$F$8</f>
        <v>61.908698084331228</v>
      </c>
      <c r="G4107" s="9">
        <f t="shared" si="504"/>
        <v>-85.561407003517928</v>
      </c>
      <c r="H4107" s="9">
        <f>Parametri!$M$4-10*LOG10(Parametri!$L$5/1000)-20*LOG10(A4107/1000000)</f>
        <v>28.074882902107809</v>
      </c>
      <c r="I4107" s="9">
        <f t="shared" si="508"/>
        <v>-113.63628990562574</v>
      </c>
      <c r="J4107" s="10">
        <f t="shared" si="509"/>
        <v>4.328834771648999E-12</v>
      </c>
      <c r="K4107" s="14">
        <f>$D$6+'ADSL PSD'!$J4107*Parametri!$L$6+'17a PSD'!$J4107*Parametri!$L$7+'35b PSD'!$J4107*Parametri!$L$8</f>
        <v>1.7601255207284421E-10</v>
      </c>
      <c r="L4107" s="9">
        <f t="shared" si="510"/>
        <v>-97.544563600177113</v>
      </c>
      <c r="M4107" s="9">
        <f t="shared" si="511"/>
        <v>11.983156596659185</v>
      </c>
      <c r="N4107" s="10">
        <f>HLOOKUP(M4107,Menu!$C$8:$AB$9,2,TRUE)</f>
        <v>1</v>
      </c>
    </row>
    <row r="4108" spans="1:14" x14ac:dyDescent="0.25">
      <c r="A4108" s="1">
        <v>17655375</v>
      </c>
      <c r="B4108" s="1">
        <v>-56.5</v>
      </c>
      <c r="C4108" s="9">
        <f t="shared" si="505"/>
        <v>-60</v>
      </c>
      <c r="D4108" s="9">
        <f t="shared" si="506"/>
        <v>-23.652708919186693</v>
      </c>
      <c r="E4108" s="9">
        <f t="shared" si="507"/>
        <v>4.3125000000000012E-3</v>
      </c>
      <c r="F4108" s="9">
        <f>Parametri!$E$4*(A4108/$D$9)^Parametri!$F$8</f>
        <v>61.916260375703025</v>
      </c>
      <c r="G4108" s="9">
        <f t="shared" si="504"/>
        <v>-85.568969294889712</v>
      </c>
      <c r="H4108" s="9">
        <f>Parametri!$M$4-10*LOG10(Parametri!$L$5/1000)-20*LOG10(A4108/1000000)</f>
        <v>28.072761028483466</v>
      </c>
      <c r="I4108" s="9">
        <f t="shared" si="508"/>
        <v>-113.64173032337318</v>
      </c>
      <c r="J4108" s="10">
        <f t="shared" si="509"/>
        <v>4.3234154247162988E-12</v>
      </c>
      <c r="K4108" s="14">
        <f>$D$6+'ADSL PSD'!$J4108*Parametri!$L$6+'17a PSD'!$J4108*Parametri!$L$7+'35b PSD'!$J4108*Parametri!$L$8</f>
        <v>1.7600713272591152E-10</v>
      </c>
      <c r="L4108" s="9">
        <f t="shared" si="510"/>
        <v>-97.544697319543957</v>
      </c>
      <c r="M4108" s="9">
        <f t="shared" si="511"/>
        <v>11.975728024654245</v>
      </c>
      <c r="N4108" s="10">
        <f>HLOOKUP(M4108,Menu!$C$8:$AB$9,2,TRUE)</f>
        <v>1</v>
      </c>
    </row>
    <row r="4109" spans="1:14" x14ac:dyDescent="0.25">
      <c r="A4109" s="1">
        <v>17659687.5</v>
      </c>
      <c r="B4109" s="1">
        <v>-56.5</v>
      </c>
      <c r="C4109" s="9">
        <f t="shared" si="505"/>
        <v>-60</v>
      </c>
      <c r="D4109" s="9">
        <f t="shared" si="506"/>
        <v>-23.652708919186693</v>
      </c>
      <c r="E4109" s="9">
        <f t="shared" si="507"/>
        <v>4.3125000000000012E-3</v>
      </c>
      <c r="F4109" s="9">
        <f>Parametri!$E$4*(A4109/$D$9)^Parametri!$F$8</f>
        <v>61.923821743548977</v>
      </c>
      <c r="G4109" s="9">
        <f t="shared" si="504"/>
        <v>-85.576530662735678</v>
      </c>
      <c r="H4109" s="9">
        <f>Parametri!$M$4-10*LOG10(Parametri!$L$5/1000)-20*LOG10(A4109/1000000)</f>
        <v>28.070639673084457</v>
      </c>
      <c r="I4109" s="9">
        <f t="shared" si="508"/>
        <v>-113.64717033582014</v>
      </c>
      <c r="J4109" s="10">
        <f t="shared" si="509"/>
        <v>4.3180032653353286E-12</v>
      </c>
      <c r="K4109" s="14">
        <f>$D$6+'ADSL PSD'!$J4109*Parametri!$L$6+'17a PSD'!$J4109*Parametri!$L$7+'35b PSD'!$J4109*Parametri!$L$8</f>
        <v>1.7600172056653054E-10</v>
      </c>
      <c r="L4109" s="9">
        <f t="shared" si="510"/>
        <v>-97.544830865671145</v>
      </c>
      <c r="M4109" s="9">
        <f t="shared" si="511"/>
        <v>11.968300202935467</v>
      </c>
      <c r="N4109" s="10">
        <f>HLOOKUP(M4109,Menu!$C$8:$AB$9,2,TRUE)</f>
        <v>1</v>
      </c>
    </row>
    <row r="4110" spans="1:14" x14ac:dyDescent="0.25">
      <c r="A4110" s="1">
        <v>17664000</v>
      </c>
      <c r="B4110" s="1">
        <v>-56.5</v>
      </c>
      <c r="C4110" s="9">
        <f t="shared" si="505"/>
        <v>-60</v>
      </c>
      <c r="D4110" s="9">
        <f t="shared" si="506"/>
        <v>-23.652708919186693</v>
      </c>
      <c r="E4110" s="9">
        <f t="shared" si="507"/>
        <v>4.3125000000000012E-3</v>
      </c>
      <c r="F4110" s="9">
        <f>Parametri!$E$4*(A4110/$D$9)^Parametri!$F$8</f>
        <v>61.93138218820733</v>
      </c>
      <c r="G4110" s="9">
        <f t="shared" si="504"/>
        <v>-85.584091107394016</v>
      </c>
      <c r="H4110" s="9">
        <f>Parametri!$M$4-10*LOG10(Parametri!$L$5/1000)-20*LOG10(A4110/1000000)</f>
        <v>28.068518835657716</v>
      </c>
      <c r="I4110" s="9">
        <f t="shared" si="508"/>
        <v>-113.65260994305173</v>
      </c>
      <c r="J4110" s="10">
        <f t="shared" si="509"/>
        <v>4.3125982834145116E-12</v>
      </c>
      <c r="K4110" s="14">
        <f>$D$6+'ADSL PSD'!$J4110*Parametri!$L$6+'17a PSD'!$J4110*Parametri!$L$7+'35b PSD'!$J4110*Parametri!$L$8</f>
        <v>1.7599631558460973E-10</v>
      </c>
      <c r="L4110" s="9">
        <f t="shared" si="510"/>
        <v>-97.544964238791579</v>
      </c>
      <c r="M4110" s="9">
        <f t="shared" si="511"/>
        <v>11.960873131397562</v>
      </c>
      <c r="N4110" s="10">
        <f>HLOOKUP(M4110,Menu!$C$8:$AB$9,2,TRUE)</f>
        <v>1</v>
      </c>
    </row>
    <row r="4111" spans="1:14" x14ac:dyDescent="0.25">
      <c r="A4111" s="2">
        <v>17668312.5</v>
      </c>
      <c r="B4111" s="2">
        <v>-160</v>
      </c>
      <c r="C4111" s="9">
        <f t="shared" si="505"/>
        <v>-163.5</v>
      </c>
      <c r="D4111" s="9">
        <f t="shared" si="506"/>
        <v>-127.15270891918669</v>
      </c>
      <c r="E4111" s="9">
        <f t="shared" si="507"/>
        <v>1.9263229911510223E-13</v>
      </c>
      <c r="F4111" s="9">
        <f>Parametri!$E$4*(A4111/$D$9)^Parametri!$F$8</f>
        <v>61.938941710016181</v>
      </c>
      <c r="G4111" s="9">
        <f t="shared" ref="G4111:G4174" si="512">D4111-F4111</f>
        <v>-189.09165062920289</v>
      </c>
      <c r="H4111" s="9">
        <f>Parametri!$M$4-10*LOG10(Parametri!$L$5/1000)-20*LOG10(A4111/1000000)</f>
        <v>28.066398515950354</v>
      </c>
      <c r="I4111" s="9">
        <f t="shared" si="508"/>
        <v>-217.15804914515326</v>
      </c>
      <c r="J4111" s="10">
        <f t="shared" si="509"/>
        <v>1.9239557775522783E-22</v>
      </c>
      <c r="K4111" s="14">
        <f>$D$6+'ADSL PSD'!$J4111*Parametri!$L$6+'17a PSD'!$J4111*Parametri!$L$7+'35b PSD'!$J4111*Parametri!$L$8</f>
        <v>1.7168371730138761E-10</v>
      </c>
      <c r="L4111" s="9">
        <f t="shared" si="510"/>
        <v>-97.652708919181848</v>
      </c>
      <c r="M4111" s="9">
        <f t="shared" si="511"/>
        <v>-91.438941710021041</v>
      </c>
      <c r="N4111" s="10">
        <f>HLOOKUP(M4111,Menu!$C$8:$AB$9,2,TRUE)</f>
        <v>0</v>
      </c>
    </row>
    <row r="4112" spans="1:14" x14ac:dyDescent="0.25">
      <c r="A4112" s="2">
        <v>17672625</v>
      </c>
      <c r="B4112" s="2">
        <v>-160</v>
      </c>
      <c r="C4112" s="9">
        <f t="shared" ref="C4112:C4175" si="513">B4112-3.5</f>
        <v>-163.5</v>
      </c>
      <c r="D4112" s="9">
        <f t="shared" ref="D4112:D4175" si="514">C4112+$D$2</f>
        <v>-127.15270891918669</v>
      </c>
      <c r="E4112" s="9">
        <f t="shared" ref="E4112:E4175" si="515">10^(D4112/10)</f>
        <v>1.9263229911510223E-13</v>
      </c>
      <c r="F4112" s="9">
        <f>Parametri!$E$4*(A4112/$D$9)^Parametri!$F$8</f>
        <v>61.946500309313336</v>
      </c>
      <c r="G4112" s="9">
        <f t="shared" si="512"/>
        <v>-189.09920922850003</v>
      </c>
      <c r="H4112" s="9">
        <f>Parametri!$M$4-10*LOG10(Parametri!$L$5/1000)-20*LOG10(A4112/1000000)</f>
        <v>28.064278713709676</v>
      </c>
      <c r="I4112" s="9">
        <f t="shared" ref="I4112:I4175" si="516">G4112-H4112</f>
        <v>-217.16348794220971</v>
      </c>
      <c r="J4112" s="10">
        <f t="shared" ref="J4112:J4175" si="517">10^(I4112/10)</f>
        <v>1.9215478594230551E-22</v>
      </c>
      <c r="K4112" s="14">
        <f>$D$6+'ADSL PSD'!$J4112*Parametri!$L$6+'17a PSD'!$J4112*Parametri!$L$7+'35b PSD'!$J4112*Parametri!$L$8</f>
        <v>1.7168371730138738E-10</v>
      </c>
      <c r="L4112" s="9">
        <f t="shared" ref="L4112:L4175" si="518">10*LOG10(K4112)</f>
        <v>-97.652708919181848</v>
      </c>
      <c r="M4112" s="9">
        <f t="shared" ref="M4112:M4175" si="519">G4112-L4112</f>
        <v>-91.446500309318182</v>
      </c>
      <c r="N4112" s="10">
        <f>HLOOKUP(M4112,Menu!$C$8:$AB$9,2,TRUE)</f>
        <v>0</v>
      </c>
    </row>
    <row r="4113" spans="1:14" x14ac:dyDescent="0.25">
      <c r="A4113" s="2">
        <v>17676937.5</v>
      </c>
      <c r="B4113" s="2">
        <v>-160</v>
      </c>
      <c r="C4113" s="9">
        <f t="shared" si="513"/>
        <v>-163.5</v>
      </c>
      <c r="D4113" s="9">
        <f t="shared" si="514"/>
        <v>-127.15270891918669</v>
      </c>
      <c r="E4113" s="9">
        <f t="shared" si="515"/>
        <v>1.9263229911510223E-13</v>
      </c>
      <c r="F4113" s="9">
        <f>Parametri!$E$4*(A4113/$D$9)^Parametri!$F$8</f>
        <v>61.954057986436474</v>
      </c>
      <c r="G4113" s="9">
        <f t="shared" si="512"/>
        <v>-189.10676690562318</v>
      </c>
      <c r="H4113" s="9">
        <f>Parametri!$M$4-10*LOG10(Parametri!$L$5/1000)-20*LOG10(A4113/1000000)</f>
        <v>28.062159428683167</v>
      </c>
      <c r="I4113" s="9">
        <f t="shared" si="516"/>
        <v>-217.16892633430635</v>
      </c>
      <c r="J4113" s="10">
        <f t="shared" si="517"/>
        <v>1.9191431338641852E-22</v>
      </c>
      <c r="K4113" s="14">
        <f>$D$6+'ADSL PSD'!$J4113*Parametri!$L$6+'17a PSD'!$J4113*Parametri!$L$7+'35b PSD'!$J4113*Parametri!$L$8</f>
        <v>1.7168371730138712E-10</v>
      </c>
      <c r="L4113" s="9">
        <f t="shared" si="518"/>
        <v>-97.652708919181848</v>
      </c>
      <c r="M4113" s="9">
        <f t="shared" si="519"/>
        <v>-91.454057986441327</v>
      </c>
      <c r="N4113" s="10">
        <f>HLOOKUP(M4113,Menu!$C$8:$AB$9,2,TRUE)</f>
        <v>0</v>
      </c>
    </row>
    <row r="4114" spans="1:14" x14ac:dyDescent="0.25">
      <c r="A4114" s="2">
        <v>17681250</v>
      </c>
      <c r="B4114" s="2">
        <v>-160</v>
      </c>
      <c r="C4114" s="9">
        <f t="shared" si="513"/>
        <v>-163.5</v>
      </c>
      <c r="D4114" s="9">
        <f t="shared" si="514"/>
        <v>-127.15270891918669</v>
      </c>
      <c r="E4114" s="9">
        <f t="shared" si="515"/>
        <v>1.9263229911510223E-13</v>
      </c>
      <c r="F4114" s="9">
        <f>Parametri!$E$4*(A4114/$D$9)^Parametri!$F$8</f>
        <v>61.961614741723032</v>
      </c>
      <c r="G4114" s="9">
        <f t="shared" si="512"/>
        <v>-189.11432366090972</v>
      </c>
      <c r="H4114" s="9">
        <f>Parametri!$M$4-10*LOG10(Parametri!$L$5/1000)-20*LOG10(A4114/1000000)</f>
        <v>28.06004066061849</v>
      </c>
      <c r="I4114" s="9">
        <f t="shared" si="516"/>
        <v>-217.1743643215282</v>
      </c>
      <c r="J4114" s="10">
        <f t="shared" si="517"/>
        <v>1.9167415963946464E-22</v>
      </c>
      <c r="K4114" s="14">
        <f>$D$6+'ADSL PSD'!$J4114*Parametri!$L$6+'17a PSD'!$J4114*Parametri!$L$7+'35b PSD'!$J4114*Parametri!$L$8</f>
        <v>1.7168371730138689E-10</v>
      </c>
      <c r="L4114" s="9">
        <f t="shared" si="518"/>
        <v>-97.652708919181862</v>
      </c>
      <c r="M4114" s="9">
        <f t="shared" si="519"/>
        <v>-91.461614741727857</v>
      </c>
      <c r="N4114" s="10">
        <f>HLOOKUP(M4114,Menu!$C$8:$AB$9,2,TRUE)</f>
        <v>0</v>
      </c>
    </row>
    <row r="4115" spans="1:14" x14ac:dyDescent="0.25">
      <c r="A4115" s="2">
        <v>17685562.5</v>
      </c>
      <c r="B4115" s="2">
        <v>-160</v>
      </c>
      <c r="C4115" s="9">
        <f t="shared" si="513"/>
        <v>-163.5</v>
      </c>
      <c r="D4115" s="9">
        <f t="shared" si="514"/>
        <v>-127.15270891918669</v>
      </c>
      <c r="E4115" s="9">
        <f t="shared" si="515"/>
        <v>1.9263229911510223E-13</v>
      </c>
      <c r="F4115" s="9">
        <f>Parametri!$E$4*(A4115/$D$9)^Parametri!$F$8</f>
        <v>61.969170575510255</v>
      </c>
      <c r="G4115" s="9">
        <f t="shared" si="512"/>
        <v>-189.12187949469694</v>
      </c>
      <c r="H4115" s="9">
        <f>Parametri!$M$4-10*LOG10(Parametri!$L$5/1000)-20*LOG10(A4115/1000000)</f>
        <v>28.057922409263508</v>
      </c>
      <c r="I4115" s="9">
        <f t="shared" si="516"/>
        <v>-217.17980190396045</v>
      </c>
      <c r="J4115" s="10">
        <f t="shared" si="517"/>
        <v>1.9143432425399059E-22</v>
      </c>
      <c r="K4115" s="14">
        <f>$D$6+'ADSL PSD'!$J4115*Parametri!$L$6+'17a PSD'!$J4115*Parametri!$L$7+'35b PSD'!$J4115*Parametri!$L$8</f>
        <v>1.7168371730138666E-10</v>
      </c>
      <c r="L4115" s="9">
        <f t="shared" si="518"/>
        <v>-97.652708919181862</v>
      </c>
      <c r="M4115" s="9">
        <f t="shared" si="519"/>
        <v>-91.469170575515079</v>
      </c>
      <c r="N4115" s="10">
        <f>HLOOKUP(M4115,Menu!$C$8:$AB$9,2,TRUE)</f>
        <v>0</v>
      </c>
    </row>
    <row r="4116" spans="1:14" x14ac:dyDescent="0.25">
      <c r="A4116" s="2">
        <v>17689875</v>
      </c>
      <c r="B4116" s="2">
        <v>-160</v>
      </c>
      <c r="C4116" s="9">
        <f t="shared" si="513"/>
        <v>-163.5</v>
      </c>
      <c r="D4116" s="9">
        <f t="shared" si="514"/>
        <v>-127.15270891918669</v>
      </c>
      <c r="E4116" s="9">
        <f t="shared" si="515"/>
        <v>1.9263229911510223E-13</v>
      </c>
      <c r="F4116" s="9">
        <f>Parametri!$E$4*(A4116/$D$9)^Parametri!$F$8</f>
        <v>61.976725488135159</v>
      </c>
      <c r="G4116" s="9">
        <f t="shared" si="512"/>
        <v>-189.12943440732187</v>
      </c>
      <c r="H4116" s="9">
        <f>Parametri!$M$4-10*LOG10(Parametri!$L$5/1000)-20*LOG10(A4116/1000000)</f>
        <v>28.055804674366254</v>
      </c>
      <c r="I4116" s="9">
        <f t="shared" si="516"/>
        <v>-217.18523908168811</v>
      </c>
      <c r="J4116" s="10">
        <f t="shared" si="517"/>
        <v>1.9119480678321978E-22</v>
      </c>
      <c r="K4116" s="14">
        <f>$D$6+'ADSL PSD'!$J4116*Parametri!$L$6+'17a PSD'!$J4116*Parametri!$L$7+'35b PSD'!$J4116*Parametri!$L$8</f>
        <v>1.716837173013864E-10</v>
      </c>
      <c r="L4116" s="9">
        <f t="shared" si="518"/>
        <v>-97.652708919181862</v>
      </c>
      <c r="M4116" s="9">
        <f t="shared" si="519"/>
        <v>-91.476725488140005</v>
      </c>
      <c r="N4116" s="10">
        <f>HLOOKUP(M4116,Menu!$C$8:$AB$9,2,TRUE)</f>
        <v>0</v>
      </c>
    </row>
    <row r="4117" spans="1:14" x14ac:dyDescent="0.25">
      <c r="A4117" s="2">
        <v>17694187.5</v>
      </c>
      <c r="B4117" s="2">
        <v>-160</v>
      </c>
      <c r="C4117" s="9">
        <f t="shared" si="513"/>
        <v>-163.5</v>
      </c>
      <c r="D4117" s="9">
        <f t="shared" si="514"/>
        <v>-127.15270891918669</v>
      </c>
      <c r="E4117" s="9">
        <f t="shared" si="515"/>
        <v>1.9263229911510223E-13</v>
      </c>
      <c r="F4117" s="9">
        <f>Parametri!$E$4*(A4117/$D$9)^Parametri!$F$8</f>
        <v>61.984279479934564</v>
      </c>
      <c r="G4117" s="9">
        <f t="shared" si="512"/>
        <v>-189.13698839912126</v>
      </c>
      <c r="H4117" s="9">
        <f>Parametri!$M$4-10*LOG10(Parametri!$L$5/1000)-20*LOG10(A4117/1000000)</f>
        <v>28.05368745567495</v>
      </c>
      <c r="I4117" s="9">
        <f t="shared" si="516"/>
        <v>-217.19067585479621</v>
      </c>
      <c r="J4117" s="10">
        <f t="shared" si="517"/>
        <v>1.9095560678103877E-22</v>
      </c>
      <c r="K4117" s="14">
        <f>$D$6+'ADSL PSD'!$J4117*Parametri!$L$6+'17a PSD'!$J4117*Parametri!$L$7+'35b PSD'!$J4117*Parametri!$L$8</f>
        <v>1.7168371730138617E-10</v>
      </c>
      <c r="L4117" s="9">
        <f t="shared" si="518"/>
        <v>-97.65270891918189</v>
      </c>
      <c r="M4117" s="9">
        <f t="shared" si="519"/>
        <v>-91.484279479939374</v>
      </c>
      <c r="N4117" s="10">
        <f>HLOOKUP(M4117,Menu!$C$8:$AB$9,2,TRUE)</f>
        <v>0</v>
      </c>
    </row>
    <row r="4118" spans="1:14" x14ac:dyDescent="0.25">
      <c r="A4118" s="2">
        <v>17698500</v>
      </c>
      <c r="B4118" s="2">
        <v>-160</v>
      </c>
      <c r="C4118" s="9">
        <f t="shared" si="513"/>
        <v>-163.5</v>
      </c>
      <c r="D4118" s="9">
        <f t="shared" si="514"/>
        <v>-127.15270891918669</v>
      </c>
      <c r="E4118" s="9">
        <f t="shared" si="515"/>
        <v>1.9263229911510223E-13</v>
      </c>
      <c r="F4118" s="9">
        <f>Parametri!$E$4*(A4118/$D$9)^Parametri!$F$8</f>
        <v>61.991832551245118</v>
      </c>
      <c r="G4118" s="9">
        <f t="shared" si="512"/>
        <v>-189.14454147043182</v>
      </c>
      <c r="H4118" s="9">
        <f>Parametri!$M$4-10*LOG10(Parametri!$L$5/1000)-20*LOG10(A4118/1000000)</f>
        <v>28.051570752938005</v>
      </c>
      <c r="I4118" s="9">
        <f t="shared" si="516"/>
        <v>-217.19611222336982</v>
      </c>
      <c r="J4118" s="10">
        <f t="shared" si="517"/>
        <v>1.9071672380198563E-22</v>
      </c>
      <c r="K4118" s="14">
        <f>$D$6+'ADSL PSD'!$J4118*Parametri!$L$6+'17a PSD'!$J4118*Parametri!$L$7+'35b PSD'!$J4118*Parametri!$L$8</f>
        <v>1.7168371730138593E-10</v>
      </c>
      <c r="L4118" s="9">
        <f t="shared" si="518"/>
        <v>-97.65270891918189</v>
      </c>
      <c r="M4118" s="9">
        <f t="shared" si="519"/>
        <v>-91.491832551249928</v>
      </c>
      <c r="N4118" s="10">
        <f>HLOOKUP(M4118,Menu!$C$8:$AB$9,2,TRUE)</f>
        <v>0</v>
      </c>
    </row>
    <row r="4119" spans="1:14" x14ac:dyDescent="0.25">
      <c r="A4119" s="2">
        <v>17702812.5</v>
      </c>
      <c r="B4119" s="2">
        <v>-160</v>
      </c>
      <c r="C4119" s="9">
        <f t="shared" si="513"/>
        <v>-163.5</v>
      </c>
      <c r="D4119" s="9">
        <f t="shared" si="514"/>
        <v>-127.15270891918669</v>
      </c>
      <c r="E4119" s="9">
        <f t="shared" si="515"/>
        <v>1.9263229911510223E-13</v>
      </c>
      <c r="F4119" s="9">
        <f>Parametri!$E$4*(A4119/$D$9)^Parametri!$F$8</f>
        <v>61.999384702403205</v>
      </c>
      <c r="G4119" s="9">
        <f t="shared" si="512"/>
        <v>-189.1520936215899</v>
      </c>
      <c r="H4119" s="9">
        <f>Parametri!$M$4-10*LOG10(Parametri!$L$5/1000)-20*LOG10(A4119/1000000)</f>
        <v>28.049454565904011</v>
      </c>
      <c r="I4119" s="9">
        <f t="shared" si="516"/>
        <v>-217.2015481874939</v>
      </c>
      <c r="J4119" s="10">
        <f t="shared" si="517"/>
        <v>1.9047815740127027E-22</v>
      </c>
      <c r="K4119" s="14">
        <f>$D$6+'ADSL PSD'!$J4119*Parametri!$L$6+'17a PSD'!$J4119*Parametri!$L$7+'35b PSD'!$J4119*Parametri!$L$8</f>
        <v>1.716837173013857E-10</v>
      </c>
      <c r="L4119" s="9">
        <f t="shared" si="518"/>
        <v>-97.65270891918189</v>
      </c>
      <c r="M4119" s="9">
        <f t="shared" si="519"/>
        <v>-91.499384702408008</v>
      </c>
      <c r="N4119" s="10">
        <f>HLOOKUP(M4119,Menu!$C$8:$AB$9,2,TRUE)</f>
        <v>0</v>
      </c>
    </row>
    <row r="4120" spans="1:14" x14ac:dyDescent="0.25">
      <c r="A4120" s="2">
        <v>17707125</v>
      </c>
      <c r="B4120" s="2">
        <v>-160</v>
      </c>
      <c r="C4120" s="9">
        <f t="shared" si="513"/>
        <v>-163.5</v>
      </c>
      <c r="D4120" s="9">
        <f t="shared" si="514"/>
        <v>-127.15270891918669</v>
      </c>
      <c r="E4120" s="9">
        <f t="shared" si="515"/>
        <v>1.9263229911510223E-13</v>
      </c>
      <c r="F4120" s="9">
        <f>Parametri!$E$4*(A4120/$D$9)^Parametri!$F$8</f>
        <v>62.006935933745062</v>
      </c>
      <c r="G4120" s="9">
        <f t="shared" si="512"/>
        <v>-189.15964485293176</v>
      </c>
      <c r="H4120" s="9">
        <f>Parametri!$M$4-10*LOG10(Parametri!$L$5/1000)-20*LOG10(A4120/1000000)</f>
        <v>28.04733889432174</v>
      </c>
      <c r="I4120" s="9">
        <f t="shared" si="516"/>
        <v>-217.2069837472535</v>
      </c>
      <c r="J4120" s="10">
        <f t="shared" si="517"/>
        <v>1.9023990713475213E-22</v>
      </c>
      <c r="K4120" s="14">
        <f>$D$6+'ADSL PSD'!$J4120*Parametri!$L$6+'17a PSD'!$J4120*Parametri!$L$7+'35b PSD'!$J4120*Parametri!$L$8</f>
        <v>1.7168371730138547E-10</v>
      </c>
      <c r="L4120" s="9">
        <f t="shared" si="518"/>
        <v>-97.652708919181904</v>
      </c>
      <c r="M4120" s="9">
        <f t="shared" si="519"/>
        <v>-91.506935933749858</v>
      </c>
      <c r="N4120" s="10">
        <f>HLOOKUP(M4120,Menu!$C$8:$AB$9,2,TRUE)</f>
        <v>0</v>
      </c>
    </row>
    <row r="4121" spans="1:14" x14ac:dyDescent="0.25">
      <c r="A4121" s="2">
        <v>17711437.5</v>
      </c>
      <c r="B4121" s="2">
        <v>-160</v>
      </c>
      <c r="C4121" s="9">
        <f t="shared" si="513"/>
        <v>-163.5</v>
      </c>
      <c r="D4121" s="9">
        <f t="shared" si="514"/>
        <v>-127.15270891918669</v>
      </c>
      <c r="E4121" s="9">
        <f t="shared" si="515"/>
        <v>1.9263229911510223E-13</v>
      </c>
      <c r="F4121" s="9">
        <f>Parametri!$E$4*(A4121/$D$9)^Parametri!$F$8</f>
        <v>62.014486245606697</v>
      </c>
      <c r="G4121" s="9">
        <f t="shared" si="512"/>
        <v>-189.16719516479338</v>
      </c>
      <c r="H4121" s="9">
        <f>Parametri!$M$4-10*LOG10(Parametri!$L$5/1000)-20*LOG10(A4121/1000000)</f>
        <v>28.045223737940152</v>
      </c>
      <c r="I4121" s="9">
        <f t="shared" si="516"/>
        <v>-217.21241890273353</v>
      </c>
      <c r="J4121" s="10">
        <f t="shared" si="517"/>
        <v>1.9000197255896055E-22</v>
      </c>
      <c r="K4121" s="14">
        <f>$D$6+'ADSL PSD'!$J4121*Parametri!$L$6+'17a PSD'!$J4121*Parametri!$L$7+'35b PSD'!$J4121*Parametri!$L$8</f>
        <v>1.7168371730138521E-10</v>
      </c>
      <c r="L4121" s="9">
        <f t="shared" si="518"/>
        <v>-97.652708919181904</v>
      </c>
      <c r="M4121" s="9">
        <f t="shared" si="519"/>
        <v>-91.514486245611479</v>
      </c>
      <c r="N4121" s="10">
        <f>HLOOKUP(M4121,Menu!$C$8:$AB$9,2,TRUE)</f>
        <v>0</v>
      </c>
    </row>
    <row r="4122" spans="1:14" x14ac:dyDescent="0.25">
      <c r="A4122" s="2">
        <v>17715750</v>
      </c>
      <c r="B4122" s="2">
        <v>-160</v>
      </c>
      <c r="C4122" s="9">
        <f t="shared" si="513"/>
        <v>-163.5</v>
      </c>
      <c r="D4122" s="9">
        <f t="shared" si="514"/>
        <v>-127.15270891918669</v>
      </c>
      <c r="E4122" s="9">
        <f t="shared" si="515"/>
        <v>1.9263229911510223E-13</v>
      </c>
      <c r="F4122" s="9">
        <f>Parametri!$E$4*(A4122/$D$9)^Parametri!$F$8</f>
        <v>62.022035638323885</v>
      </c>
      <c r="G4122" s="9">
        <f t="shared" si="512"/>
        <v>-189.17474455751056</v>
      </c>
      <c r="H4122" s="9">
        <f>Parametri!$M$4-10*LOG10(Parametri!$L$5/1000)-20*LOG10(A4122/1000000)</f>
        <v>28.043109096508392</v>
      </c>
      <c r="I4122" s="9">
        <f t="shared" si="516"/>
        <v>-217.21785365401897</v>
      </c>
      <c r="J4122" s="10">
        <f t="shared" si="517"/>
        <v>1.8976435323107209E-22</v>
      </c>
      <c r="K4122" s="14">
        <f>$D$6+'ADSL PSD'!$J4122*Parametri!$L$6+'17a PSD'!$J4122*Parametri!$L$7+'35b PSD'!$J4122*Parametri!$L$8</f>
        <v>1.7168371730138498E-10</v>
      </c>
      <c r="L4122" s="9">
        <f t="shared" si="518"/>
        <v>-97.652708919181904</v>
      </c>
      <c r="M4122" s="9">
        <f t="shared" si="519"/>
        <v>-91.52203563832866</v>
      </c>
      <c r="N4122" s="10">
        <f>HLOOKUP(M4122,Menu!$C$8:$AB$9,2,TRUE)</f>
        <v>0</v>
      </c>
    </row>
    <row r="4123" spans="1:14" x14ac:dyDescent="0.25">
      <c r="A4123" s="2">
        <v>17720062.5</v>
      </c>
      <c r="B4123" s="2">
        <v>-160</v>
      </c>
      <c r="C4123" s="9">
        <f t="shared" si="513"/>
        <v>-163.5</v>
      </c>
      <c r="D4123" s="9">
        <f t="shared" si="514"/>
        <v>-127.15270891918669</v>
      </c>
      <c r="E4123" s="9">
        <f t="shared" si="515"/>
        <v>1.9263229911510223E-13</v>
      </c>
      <c r="F4123" s="9">
        <f>Parametri!$E$4*(A4123/$D$9)^Parametri!$F$8</f>
        <v>62.029584112232229</v>
      </c>
      <c r="G4123" s="9">
        <f t="shared" si="512"/>
        <v>-189.18229303141891</v>
      </c>
      <c r="H4123" s="9">
        <f>Parametri!$M$4-10*LOG10(Parametri!$L$5/1000)-20*LOG10(A4123/1000000)</f>
        <v>28.040994969775777</v>
      </c>
      <c r="I4123" s="9">
        <f t="shared" si="516"/>
        <v>-217.22328800119467</v>
      </c>
      <c r="J4123" s="10">
        <f t="shared" si="517"/>
        <v>1.8952704870892862E-22</v>
      </c>
      <c r="K4123" s="14">
        <f>$D$6+'ADSL PSD'!$J4123*Parametri!$L$6+'17a PSD'!$J4123*Parametri!$L$7+'35b PSD'!$J4123*Parametri!$L$8</f>
        <v>1.7168371730138474E-10</v>
      </c>
      <c r="L4123" s="9">
        <f t="shared" si="518"/>
        <v>-97.652708919181919</v>
      </c>
      <c r="M4123" s="9">
        <f t="shared" si="519"/>
        <v>-91.529584112236989</v>
      </c>
      <c r="N4123" s="10">
        <f>HLOOKUP(M4123,Menu!$C$8:$AB$9,2,TRUE)</f>
        <v>0</v>
      </c>
    </row>
    <row r="4124" spans="1:14" x14ac:dyDescent="0.25">
      <c r="A4124" s="2">
        <v>17724375</v>
      </c>
      <c r="B4124" s="2">
        <v>-160</v>
      </c>
      <c r="C4124" s="9">
        <f t="shared" si="513"/>
        <v>-163.5</v>
      </c>
      <c r="D4124" s="9">
        <f t="shared" si="514"/>
        <v>-127.15270891918669</v>
      </c>
      <c r="E4124" s="9">
        <f t="shared" si="515"/>
        <v>1.9263229911510223E-13</v>
      </c>
      <c r="F4124" s="9">
        <f>Parametri!$E$4*(A4124/$D$9)^Parametri!$F$8</f>
        <v>62.03713166766714</v>
      </c>
      <c r="G4124" s="9">
        <f t="shared" si="512"/>
        <v>-189.18984058685385</v>
      </c>
      <c r="H4124" s="9">
        <f>Parametri!$M$4-10*LOG10(Parametri!$L$5/1000)-20*LOG10(A4124/1000000)</f>
        <v>28.038881357491817</v>
      </c>
      <c r="I4124" s="9">
        <f t="shared" si="516"/>
        <v>-217.22872194434566</v>
      </c>
      <c r="J4124" s="10">
        <f t="shared" si="517"/>
        <v>1.8929005855101842E-22</v>
      </c>
      <c r="K4124" s="14">
        <f>$D$6+'ADSL PSD'!$J4124*Parametri!$L$6+'17a PSD'!$J4124*Parametri!$L$7+'35b PSD'!$J4124*Parametri!$L$8</f>
        <v>1.7168371730138451E-10</v>
      </c>
      <c r="L4124" s="9">
        <f t="shared" si="518"/>
        <v>-97.652708919181919</v>
      </c>
      <c r="M4124" s="9">
        <f t="shared" si="519"/>
        <v>-91.537131667671929</v>
      </c>
      <c r="N4124" s="10">
        <f>HLOOKUP(M4124,Menu!$C$8:$AB$9,2,TRUE)</f>
        <v>0</v>
      </c>
    </row>
    <row r="4125" spans="1:14" x14ac:dyDescent="0.25">
      <c r="A4125" s="2">
        <v>17728687.5</v>
      </c>
      <c r="B4125" s="2">
        <v>-160</v>
      </c>
      <c r="C4125" s="9">
        <f t="shared" si="513"/>
        <v>-163.5</v>
      </c>
      <c r="D4125" s="9">
        <f t="shared" si="514"/>
        <v>-127.15270891918669</v>
      </c>
      <c r="E4125" s="9">
        <f t="shared" si="515"/>
        <v>1.9263229911510223E-13</v>
      </c>
      <c r="F4125" s="9">
        <f>Parametri!$E$4*(A4125/$D$9)^Parametri!$F$8</f>
        <v>62.044678304963796</v>
      </c>
      <c r="G4125" s="9">
        <f t="shared" si="512"/>
        <v>-189.19738722415048</v>
      </c>
      <c r="H4125" s="9">
        <f>Parametri!$M$4-10*LOG10(Parametri!$L$5/1000)-20*LOG10(A4125/1000000)</f>
        <v>28.036768259406205</v>
      </c>
      <c r="I4125" s="9">
        <f t="shared" si="516"/>
        <v>-217.23415548355669</v>
      </c>
      <c r="J4125" s="10">
        <f t="shared" si="517"/>
        <v>1.8905338231649304E-22</v>
      </c>
      <c r="K4125" s="14">
        <f>$D$6+'ADSL PSD'!$J4125*Parametri!$L$6+'17a PSD'!$J4125*Parametri!$L$7+'35b PSD'!$J4125*Parametri!$L$8</f>
        <v>1.7168371730138428E-10</v>
      </c>
      <c r="L4125" s="9">
        <f t="shared" si="518"/>
        <v>-97.652708919181919</v>
      </c>
      <c r="M4125" s="9">
        <f t="shared" si="519"/>
        <v>-91.544678304968556</v>
      </c>
      <c r="N4125" s="10">
        <f>HLOOKUP(M4125,Menu!$C$8:$AB$9,2,TRUE)</f>
        <v>0</v>
      </c>
    </row>
    <row r="4126" spans="1:14" x14ac:dyDescent="0.25">
      <c r="A4126" s="2">
        <v>17733000</v>
      </c>
      <c r="B4126" s="2">
        <v>-160</v>
      </c>
      <c r="C4126" s="9">
        <f t="shared" si="513"/>
        <v>-163.5</v>
      </c>
      <c r="D4126" s="9">
        <f t="shared" si="514"/>
        <v>-127.15270891918669</v>
      </c>
      <c r="E4126" s="9">
        <f t="shared" si="515"/>
        <v>1.9263229911510223E-13</v>
      </c>
      <c r="F4126" s="9">
        <f>Parametri!$E$4*(A4126/$D$9)^Parametri!$F$8</f>
        <v>62.052224024457189</v>
      </c>
      <c r="G4126" s="9">
        <f t="shared" si="512"/>
        <v>-189.20493294364388</v>
      </c>
      <c r="H4126" s="9">
        <f>Parametri!$M$4-10*LOG10(Parametri!$L$5/1000)-20*LOG10(A4126/1000000)</f>
        <v>28.034655675268816</v>
      </c>
      <c r="I4126" s="9">
        <f t="shared" si="516"/>
        <v>-217.23958861891271</v>
      </c>
      <c r="J4126" s="10">
        <f t="shared" si="517"/>
        <v>1.8881701956515259E-22</v>
      </c>
      <c r="K4126" s="14">
        <f>$D$6+'ADSL PSD'!$J4126*Parametri!$L$6+'17a PSD'!$J4126*Parametri!$L$7+'35b PSD'!$J4126*Parametri!$L$8</f>
        <v>1.7168371730138405E-10</v>
      </c>
      <c r="L4126" s="9">
        <f t="shared" si="518"/>
        <v>-97.652708919181933</v>
      </c>
      <c r="M4126" s="9">
        <f t="shared" si="519"/>
        <v>-91.55222402446195</v>
      </c>
      <c r="N4126" s="10">
        <f>HLOOKUP(M4126,Menu!$C$8:$AB$9,2,TRUE)</f>
        <v>0</v>
      </c>
    </row>
    <row r="4127" spans="1:14" x14ac:dyDescent="0.25">
      <c r="A4127" s="2">
        <v>17737312.5</v>
      </c>
      <c r="B4127" s="2">
        <v>-160</v>
      </c>
      <c r="C4127" s="9">
        <f t="shared" si="513"/>
        <v>-163.5</v>
      </c>
      <c r="D4127" s="9">
        <f t="shared" si="514"/>
        <v>-127.15270891918669</v>
      </c>
      <c r="E4127" s="9">
        <f t="shared" si="515"/>
        <v>1.9263229911510223E-13</v>
      </c>
      <c r="F4127" s="9">
        <f>Parametri!$E$4*(A4127/$D$9)^Parametri!$F$8</f>
        <v>62.059768826482085</v>
      </c>
      <c r="G4127" s="9">
        <f t="shared" si="512"/>
        <v>-189.21247774566876</v>
      </c>
      <c r="H4127" s="9">
        <f>Parametri!$M$4-10*LOG10(Parametri!$L$5/1000)-20*LOG10(A4127/1000000)</f>
        <v>28.032543604829701</v>
      </c>
      <c r="I4127" s="9">
        <f t="shared" si="516"/>
        <v>-217.24502135049846</v>
      </c>
      <c r="J4127" s="10">
        <f t="shared" si="517"/>
        <v>1.8858096985745281E-22</v>
      </c>
      <c r="K4127" s="14">
        <f>$D$6+'ADSL PSD'!$J4127*Parametri!$L$6+'17a PSD'!$J4127*Parametri!$L$7+'35b PSD'!$J4127*Parametri!$L$8</f>
        <v>1.7168371730138379E-10</v>
      </c>
      <c r="L4127" s="9">
        <f t="shared" si="518"/>
        <v>-97.652708919181933</v>
      </c>
      <c r="M4127" s="9">
        <f t="shared" si="519"/>
        <v>-91.559768826486831</v>
      </c>
      <c r="N4127" s="10">
        <f>HLOOKUP(M4127,Menu!$C$8:$AB$9,2,TRUE)</f>
        <v>0</v>
      </c>
    </row>
    <row r="4128" spans="1:14" x14ac:dyDescent="0.25">
      <c r="A4128" s="2">
        <v>17741625</v>
      </c>
      <c r="B4128" s="2">
        <v>-160</v>
      </c>
      <c r="C4128" s="9">
        <f t="shared" si="513"/>
        <v>-163.5</v>
      </c>
      <c r="D4128" s="9">
        <f t="shared" si="514"/>
        <v>-127.15270891918669</v>
      </c>
      <c r="E4128" s="9">
        <f t="shared" si="515"/>
        <v>1.9263229911510223E-13</v>
      </c>
      <c r="F4128" s="9">
        <f>Parametri!$E$4*(A4128/$D$9)^Parametri!$F$8</f>
        <v>62.067312711373084</v>
      </c>
      <c r="G4128" s="9">
        <f t="shared" si="512"/>
        <v>-189.22002163055978</v>
      </c>
      <c r="H4128" s="9">
        <f>Parametri!$M$4-10*LOG10(Parametri!$L$5/1000)-20*LOG10(A4128/1000000)</f>
        <v>28.030432047839099</v>
      </c>
      <c r="I4128" s="9">
        <f t="shared" si="516"/>
        <v>-217.25045367839888</v>
      </c>
      <c r="J4128" s="10">
        <f t="shared" si="517"/>
        <v>1.8834523275449603E-22</v>
      </c>
      <c r="K4128" s="14">
        <f>$D$6+'ADSL PSD'!$J4128*Parametri!$L$6+'17a PSD'!$J4128*Parametri!$L$7+'35b PSD'!$J4128*Parametri!$L$8</f>
        <v>1.7168371730138356E-10</v>
      </c>
      <c r="L4128" s="9">
        <f t="shared" si="518"/>
        <v>-97.652708919181933</v>
      </c>
      <c r="M4128" s="9">
        <f t="shared" si="519"/>
        <v>-91.567312711377852</v>
      </c>
      <c r="N4128" s="10">
        <f>HLOOKUP(M4128,Menu!$C$8:$AB$9,2,TRUE)</f>
        <v>0</v>
      </c>
    </row>
    <row r="4129" spans="1:14" x14ac:dyDescent="0.25">
      <c r="A4129" s="2">
        <v>17745937.5</v>
      </c>
      <c r="B4129" s="2">
        <v>-160</v>
      </c>
      <c r="C4129" s="9">
        <f t="shared" si="513"/>
        <v>-163.5</v>
      </c>
      <c r="D4129" s="9">
        <f t="shared" si="514"/>
        <v>-127.15270891918669</v>
      </c>
      <c r="E4129" s="9">
        <f t="shared" si="515"/>
        <v>1.9263229911510223E-13</v>
      </c>
      <c r="F4129" s="9">
        <f>Parametri!$E$4*(A4129/$D$9)^Parametri!$F$8</f>
        <v>62.074855679464527</v>
      </c>
      <c r="G4129" s="9">
        <f t="shared" si="512"/>
        <v>-189.22756459865121</v>
      </c>
      <c r="H4129" s="9">
        <f>Parametri!$M$4-10*LOG10(Parametri!$L$5/1000)-20*LOG10(A4129/1000000)</f>
        <v>28.028321004047427</v>
      </c>
      <c r="I4129" s="9">
        <f t="shared" si="516"/>
        <v>-217.25588560269864</v>
      </c>
      <c r="J4129" s="10">
        <f t="shared" si="517"/>
        <v>1.8810980781804495E-22</v>
      </c>
      <c r="K4129" s="14">
        <f>$D$6+'ADSL PSD'!$J4129*Parametri!$L$6+'17a PSD'!$J4129*Parametri!$L$7+'35b PSD'!$J4129*Parametri!$L$8</f>
        <v>1.7168371730138332E-10</v>
      </c>
      <c r="L4129" s="9">
        <f t="shared" si="518"/>
        <v>-97.652708919181947</v>
      </c>
      <c r="M4129" s="9">
        <f t="shared" si="519"/>
        <v>-91.574855679469266</v>
      </c>
      <c r="N4129" s="10">
        <f>HLOOKUP(M4129,Menu!$C$8:$AB$9,2,TRUE)</f>
        <v>0</v>
      </c>
    </row>
    <row r="4130" spans="1:14" x14ac:dyDescent="0.25">
      <c r="A4130" s="2">
        <v>17750250</v>
      </c>
      <c r="B4130" s="2">
        <v>-160</v>
      </c>
      <c r="C4130" s="9">
        <f t="shared" si="513"/>
        <v>-163.5</v>
      </c>
      <c r="D4130" s="9">
        <f t="shared" si="514"/>
        <v>-127.15270891918669</v>
      </c>
      <c r="E4130" s="9">
        <f t="shared" si="515"/>
        <v>1.9263229911510223E-13</v>
      </c>
      <c r="F4130" s="9">
        <f>Parametri!$E$4*(A4130/$D$9)^Parametri!$F$8</f>
        <v>62.08239773109063</v>
      </c>
      <c r="G4130" s="9">
        <f t="shared" si="512"/>
        <v>-189.23510665027732</v>
      </c>
      <c r="H4130" s="9">
        <f>Parametri!$M$4-10*LOG10(Parametri!$L$5/1000)-20*LOG10(A4130/1000000)</f>
        <v>28.026210473205296</v>
      </c>
      <c r="I4130" s="9">
        <f t="shared" si="516"/>
        <v>-217.26131712348263</v>
      </c>
      <c r="J4130" s="10">
        <f t="shared" si="517"/>
        <v>1.8787469461049604E-22</v>
      </c>
      <c r="K4130" s="14">
        <f>$D$6+'ADSL PSD'!$J4130*Parametri!$L$6+'17a PSD'!$J4130*Parametri!$L$7+'35b PSD'!$J4130*Parametri!$L$8</f>
        <v>1.7168371730138309E-10</v>
      </c>
      <c r="L4130" s="9">
        <f t="shared" si="518"/>
        <v>-97.652708919181947</v>
      </c>
      <c r="M4130" s="9">
        <f t="shared" si="519"/>
        <v>-91.582397731095369</v>
      </c>
      <c r="N4130" s="10">
        <f>HLOOKUP(M4130,Menu!$C$8:$AB$9,2,TRUE)</f>
        <v>0</v>
      </c>
    </row>
    <row r="4131" spans="1:14" x14ac:dyDescent="0.25">
      <c r="A4131" s="2">
        <v>17754562.5</v>
      </c>
      <c r="B4131" s="2">
        <v>-160</v>
      </c>
      <c r="C4131" s="9">
        <f t="shared" si="513"/>
        <v>-163.5</v>
      </c>
      <c r="D4131" s="9">
        <f t="shared" si="514"/>
        <v>-127.15270891918669</v>
      </c>
      <c r="E4131" s="9">
        <f t="shared" si="515"/>
        <v>1.9263229911510223E-13</v>
      </c>
      <c r="F4131" s="9">
        <f>Parametri!$E$4*(A4131/$D$9)^Parametri!$F$8</f>
        <v>62.089938866585307</v>
      </c>
      <c r="G4131" s="9">
        <f t="shared" si="512"/>
        <v>-189.24264778577199</v>
      </c>
      <c r="H4131" s="9">
        <f>Parametri!$M$4-10*LOG10(Parametri!$L$5/1000)-20*LOG10(A4131/1000000)</f>
        <v>28.024100455063483</v>
      </c>
      <c r="I4131" s="9">
        <f t="shared" si="516"/>
        <v>-217.26674824083548</v>
      </c>
      <c r="J4131" s="10">
        <f t="shared" si="517"/>
        <v>1.8763989269491076E-22</v>
      </c>
      <c r="K4131" s="14">
        <f>$D$6+'ADSL PSD'!$J4131*Parametri!$L$6+'17a PSD'!$J4131*Parametri!$L$7+'35b PSD'!$J4131*Parametri!$L$8</f>
        <v>1.7168371730138286E-10</v>
      </c>
      <c r="L4131" s="9">
        <f t="shared" si="518"/>
        <v>-97.652708919181947</v>
      </c>
      <c r="M4131" s="9">
        <f t="shared" si="519"/>
        <v>-91.589938866590046</v>
      </c>
      <c r="N4131" s="10">
        <f>HLOOKUP(M4131,Menu!$C$8:$AB$9,2,TRUE)</f>
        <v>0</v>
      </c>
    </row>
    <row r="4132" spans="1:14" x14ac:dyDescent="0.25">
      <c r="A4132" s="2">
        <v>17758875</v>
      </c>
      <c r="B4132" s="2">
        <v>-160</v>
      </c>
      <c r="C4132" s="9">
        <f t="shared" si="513"/>
        <v>-163.5</v>
      </c>
      <c r="D4132" s="9">
        <f t="shared" si="514"/>
        <v>-127.15270891918669</v>
      </c>
      <c r="E4132" s="9">
        <f t="shared" si="515"/>
        <v>1.9263229911510223E-13</v>
      </c>
      <c r="F4132" s="9">
        <f>Parametri!$E$4*(A4132/$D$9)^Parametri!$F$8</f>
        <v>62.097479086282384</v>
      </c>
      <c r="G4132" s="9">
        <f t="shared" si="512"/>
        <v>-189.25018800546908</v>
      </c>
      <c r="H4132" s="9">
        <f>Parametri!$M$4-10*LOG10(Parametri!$L$5/1000)-20*LOG10(A4132/1000000)</f>
        <v>28.021990949372952</v>
      </c>
      <c r="I4132" s="9">
        <f t="shared" si="516"/>
        <v>-217.27217895484205</v>
      </c>
      <c r="J4132" s="10">
        <f t="shared" si="517"/>
        <v>1.8740540163498775E-22</v>
      </c>
      <c r="K4132" s="14">
        <f>$D$6+'ADSL PSD'!$J4132*Parametri!$L$6+'17a PSD'!$J4132*Parametri!$L$7+'35b PSD'!$J4132*Parametri!$L$8</f>
        <v>1.7168371730138263E-10</v>
      </c>
      <c r="L4132" s="9">
        <f t="shared" si="518"/>
        <v>-97.652708919181975</v>
      </c>
      <c r="M4132" s="9">
        <f t="shared" si="519"/>
        <v>-91.597479086287109</v>
      </c>
      <c r="N4132" s="10">
        <f>HLOOKUP(M4132,Menu!$C$8:$AB$9,2,TRUE)</f>
        <v>0</v>
      </c>
    </row>
    <row r="4133" spans="1:14" x14ac:dyDescent="0.25">
      <c r="A4133" s="2">
        <v>17763187.5</v>
      </c>
      <c r="B4133" s="2">
        <v>-160</v>
      </c>
      <c r="C4133" s="9">
        <f t="shared" si="513"/>
        <v>-163.5</v>
      </c>
      <c r="D4133" s="9">
        <f t="shared" si="514"/>
        <v>-127.15270891918669</v>
      </c>
      <c r="E4133" s="9">
        <f t="shared" si="515"/>
        <v>1.9263229911510223E-13</v>
      </c>
      <c r="F4133" s="9">
        <f>Parametri!$E$4*(A4133/$D$9)^Parametri!$F$8</f>
        <v>62.105018390515376</v>
      </c>
      <c r="G4133" s="9">
        <f t="shared" si="512"/>
        <v>-189.25772730970206</v>
      </c>
      <c r="H4133" s="9">
        <f>Parametri!$M$4-10*LOG10(Parametri!$L$5/1000)-20*LOG10(A4133/1000000)</f>
        <v>28.019881955884852</v>
      </c>
      <c r="I4133" s="9">
        <f t="shared" si="516"/>
        <v>-217.2776092655869</v>
      </c>
      <c r="J4133" s="10">
        <f t="shared" si="517"/>
        <v>1.8717122099507788E-22</v>
      </c>
      <c r="K4133" s="14">
        <f>$D$6+'ADSL PSD'!$J4133*Parametri!$L$6+'17a PSD'!$J4133*Parametri!$L$7+'35b PSD'!$J4133*Parametri!$L$8</f>
        <v>1.7168371730138239E-10</v>
      </c>
      <c r="L4133" s="9">
        <f t="shared" si="518"/>
        <v>-97.652708919181975</v>
      </c>
      <c r="M4133" s="9">
        <f t="shared" si="519"/>
        <v>-91.605018390520087</v>
      </c>
      <c r="N4133" s="10">
        <f>HLOOKUP(M4133,Menu!$C$8:$AB$9,2,TRUE)</f>
        <v>0</v>
      </c>
    </row>
    <row r="4134" spans="1:14" x14ac:dyDescent="0.25">
      <c r="A4134" s="2">
        <v>17767500</v>
      </c>
      <c r="B4134" s="2">
        <v>-160</v>
      </c>
      <c r="C4134" s="9">
        <f t="shared" si="513"/>
        <v>-163.5</v>
      </c>
      <c r="D4134" s="9">
        <f t="shared" si="514"/>
        <v>-127.15270891918669</v>
      </c>
      <c r="E4134" s="9">
        <f t="shared" si="515"/>
        <v>1.9263229911510223E-13</v>
      </c>
      <c r="F4134" s="9">
        <f>Parametri!$E$4*(A4134/$D$9)^Parametri!$F$8</f>
        <v>62.112556779617684</v>
      </c>
      <c r="G4134" s="9">
        <f t="shared" si="512"/>
        <v>-189.26526569880437</v>
      </c>
      <c r="H4134" s="9">
        <f>Parametri!$M$4-10*LOG10(Parametri!$L$5/1000)-20*LOG10(A4134/1000000)</f>
        <v>28.017773474350509</v>
      </c>
      <c r="I4134" s="9">
        <f t="shared" si="516"/>
        <v>-217.28303917315489</v>
      </c>
      <c r="J4134" s="10">
        <f t="shared" si="517"/>
        <v>1.8693735034016848E-22</v>
      </c>
      <c r="K4134" s="14">
        <f>$D$6+'ADSL PSD'!$J4134*Parametri!$L$6+'17a PSD'!$J4134*Parametri!$L$7+'35b PSD'!$J4134*Parametri!$L$8</f>
        <v>1.7168371730138216E-10</v>
      </c>
      <c r="L4134" s="9">
        <f t="shared" si="518"/>
        <v>-97.652708919181975</v>
      </c>
      <c r="M4134" s="9">
        <f t="shared" si="519"/>
        <v>-91.612556779622395</v>
      </c>
      <c r="N4134" s="10">
        <f>HLOOKUP(M4134,Menu!$C$8:$AB$9,2,TRUE)</f>
        <v>0</v>
      </c>
    </row>
    <row r="4135" spans="1:14" x14ac:dyDescent="0.25">
      <c r="A4135" s="2">
        <v>17771812.5</v>
      </c>
      <c r="B4135" s="2">
        <v>-160</v>
      </c>
      <c r="C4135" s="9">
        <f t="shared" si="513"/>
        <v>-163.5</v>
      </c>
      <c r="D4135" s="9">
        <f t="shared" si="514"/>
        <v>-127.15270891918669</v>
      </c>
      <c r="E4135" s="9">
        <f t="shared" si="515"/>
        <v>1.9263229911510223E-13</v>
      </c>
      <c r="F4135" s="9">
        <f>Parametri!$E$4*(A4135/$D$9)^Parametri!$F$8</f>
        <v>62.120094253922424</v>
      </c>
      <c r="G4135" s="9">
        <f t="shared" si="512"/>
        <v>-189.27280317310911</v>
      </c>
      <c r="H4135" s="9">
        <f>Parametri!$M$4-10*LOG10(Parametri!$L$5/1000)-20*LOG10(A4135/1000000)</f>
        <v>28.015665504521436</v>
      </c>
      <c r="I4135" s="9">
        <f t="shared" si="516"/>
        <v>-217.28846867763053</v>
      </c>
      <c r="J4135" s="10">
        <f t="shared" si="517"/>
        <v>1.8670378923590516E-22</v>
      </c>
      <c r="K4135" s="14">
        <f>$D$6+'ADSL PSD'!$J4135*Parametri!$L$6+'17a PSD'!$J4135*Parametri!$L$7+'35b PSD'!$J4135*Parametri!$L$8</f>
        <v>1.7168371730138193E-10</v>
      </c>
      <c r="L4135" s="9">
        <f t="shared" si="518"/>
        <v>-97.65270891918199</v>
      </c>
      <c r="M4135" s="9">
        <f t="shared" si="519"/>
        <v>-91.620094253927121</v>
      </c>
      <c r="N4135" s="10">
        <f>HLOOKUP(M4135,Menu!$C$8:$AB$9,2,TRUE)</f>
        <v>0</v>
      </c>
    </row>
    <row r="4136" spans="1:14" x14ac:dyDescent="0.25">
      <c r="A4136" s="2">
        <v>17776125</v>
      </c>
      <c r="B4136" s="2">
        <v>-160</v>
      </c>
      <c r="C4136" s="9">
        <f t="shared" si="513"/>
        <v>-163.5</v>
      </c>
      <c r="D4136" s="9">
        <f t="shared" si="514"/>
        <v>-127.15270891918669</v>
      </c>
      <c r="E4136" s="9">
        <f t="shared" si="515"/>
        <v>1.9263229911510223E-13</v>
      </c>
      <c r="F4136" s="9">
        <f>Parametri!$E$4*(A4136/$D$9)^Parametri!$F$8</f>
        <v>62.127630813762586</v>
      </c>
      <c r="G4136" s="9">
        <f t="shared" si="512"/>
        <v>-189.28033973294927</v>
      </c>
      <c r="H4136" s="9">
        <f>Parametri!$M$4-10*LOG10(Parametri!$L$5/1000)-20*LOG10(A4136/1000000)</f>
        <v>28.013558046149321</v>
      </c>
      <c r="I4136" s="9">
        <f t="shared" si="516"/>
        <v>-217.29389777909859</v>
      </c>
      <c r="J4136" s="10">
        <f t="shared" si="517"/>
        <v>1.8647053724856261E-22</v>
      </c>
      <c r="K4136" s="14">
        <f>$D$6+'ADSL PSD'!$J4136*Parametri!$L$6+'17a PSD'!$J4136*Parametri!$L$7+'35b PSD'!$J4136*Parametri!$L$8</f>
        <v>1.7168371730138169E-10</v>
      </c>
      <c r="L4136" s="9">
        <f t="shared" si="518"/>
        <v>-97.65270891918199</v>
      </c>
      <c r="M4136" s="9">
        <f t="shared" si="519"/>
        <v>-91.627630813767283</v>
      </c>
      <c r="N4136" s="10">
        <f>HLOOKUP(M4136,Menu!$C$8:$AB$9,2,TRUE)</f>
        <v>0</v>
      </c>
    </row>
    <row r="4137" spans="1:14" x14ac:dyDescent="0.25">
      <c r="A4137" s="2">
        <v>17780437.5</v>
      </c>
      <c r="B4137" s="2">
        <v>-160</v>
      </c>
      <c r="C4137" s="9">
        <f t="shared" si="513"/>
        <v>-163.5</v>
      </c>
      <c r="D4137" s="9">
        <f t="shared" si="514"/>
        <v>-127.15270891918669</v>
      </c>
      <c r="E4137" s="9">
        <f t="shared" si="515"/>
        <v>1.9263229911510223E-13</v>
      </c>
      <c r="F4137" s="9">
        <f>Parametri!$E$4*(A4137/$D$9)^Parametri!$F$8</f>
        <v>62.135166459470895</v>
      </c>
      <c r="G4137" s="9">
        <f t="shared" si="512"/>
        <v>-189.28787537865759</v>
      </c>
      <c r="H4137" s="9">
        <f>Parametri!$M$4-10*LOG10(Parametri!$L$5/1000)-20*LOG10(A4137/1000000)</f>
        <v>28.011451098986029</v>
      </c>
      <c r="I4137" s="9">
        <f t="shared" si="516"/>
        <v>-217.2993264776436</v>
      </c>
      <c r="J4137" s="10">
        <f t="shared" si="517"/>
        <v>1.8623759394506908E-22</v>
      </c>
      <c r="K4137" s="14">
        <f>$D$6+'ADSL PSD'!$J4137*Parametri!$L$6+'17a PSD'!$J4137*Parametri!$L$7+'35b PSD'!$J4137*Parametri!$L$8</f>
        <v>1.7168371730138146E-10</v>
      </c>
      <c r="L4137" s="9">
        <f t="shared" si="518"/>
        <v>-97.65270891918199</v>
      </c>
      <c r="M4137" s="9">
        <f t="shared" si="519"/>
        <v>-91.635166459475599</v>
      </c>
      <c r="N4137" s="10">
        <f>HLOOKUP(M4137,Menu!$C$8:$AB$9,2,TRUE)</f>
        <v>0</v>
      </c>
    </row>
    <row r="4138" spans="1:14" x14ac:dyDescent="0.25">
      <c r="A4138" s="2">
        <v>17784750</v>
      </c>
      <c r="B4138" s="2">
        <v>-160</v>
      </c>
      <c r="C4138" s="9">
        <f t="shared" si="513"/>
        <v>-163.5</v>
      </c>
      <c r="D4138" s="9">
        <f t="shared" si="514"/>
        <v>-127.15270891918669</v>
      </c>
      <c r="E4138" s="9">
        <f t="shared" si="515"/>
        <v>1.9263229911510223E-13</v>
      </c>
      <c r="F4138" s="9">
        <f>Parametri!$E$4*(A4138/$D$9)^Parametri!$F$8</f>
        <v>62.142701191379942</v>
      </c>
      <c r="G4138" s="9">
        <f t="shared" si="512"/>
        <v>-189.29541011056665</v>
      </c>
      <c r="H4138" s="9">
        <f>Parametri!$M$4-10*LOG10(Parametri!$L$5/1000)-20*LOG10(A4138/1000000)</f>
        <v>28.009344662783626</v>
      </c>
      <c r="I4138" s="9">
        <f t="shared" si="516"/>
        <v>-217.30475477335028</v>
      </c>
      <c r="J4138" s="10">
        <f t="shared" si="517"/>
        <v>1.8600495889298668E-22</v>
      </c>
      <c r="K4138" s="14">
        <f>$D$6+'ADSL PSD'!$J4138*Parametri!$L$6+'17a PSD'!$J4138*Parametri!$L$7+'35b PSD'!$J4138*Parametri!$L$8</f>
        <v>1.7168371730138123E-10</v>
      </c>
      <c r="L4138" s="9">
        <f t="shared" si="518"/>
        <v>-97.652708919182004</v>
      </c>
      <c r="M4138" s="9">
        <f t="shared" si="519"/>
        <v>-91.642701191384646</v>
      </c>
      <c r="N4138" s="10">
        <f>HLOOKUP(M4138,Menu!$C$8:$AB$9,2,TRUE)</f>
        <v>0</v>
      </c>
    </row>
    <row r="4139" spans="1:14" x14ac:dyDescent="0.25">
      <c r="A4139" s="2">
        <v>17789062.5</v>
      </c>
      <c r="B4139" s="2">
        <v>-160</v>
      </c>
      <c r="C4139" s="9">
        <f t="shared" si="513"/>
        <v>-163.5</v>
      </c>
      <c r="D4139" s="9">
        <f t="shared" si="514"/>
        <v>-127.15270891918669</v>
      </c>
      <c r="E4139" s="9">
        <f t="shared" si="515"/>
        <v>1.9263229911510223E-13</v>
      </c>
      <c r="F4139" s="9">
        <f>Parametri!$E$4*(A4139/$D$9)^Parametri!$F$8</f>
        <v>62.15023500982204</v>
      </c>
      <c r="G4139" s="9">
        <f t="shared" si="512"/>
        <v>-189.30294392900873</v>
      </c>
      <c r="H4139" s="9">
        <f>Parametri!$M$4-10*LOG10(Parametri!$L$5/1000)-20*LOG10(A4139/1000000)</f>
        <v>28.007238737294323</v>
      </c>
      <c r="I4139" s="9">
        <f t="shared" si="516"/>
        <v>-217.31018266630306</v>
      </c>
      <c r="J4139" s="10">
        <f t="shared" si="517"/>
        <v>1.857726316605223E-22</v>
      </c>
      <c r="K4139" s="14">
        <f>$D$6+'ADSL PSD'!$J4139*Parametri!$L$6+'17a PSD'!$J4139*Parametri!$L$7+'35b PSD'!$J4139*Parametri!$L$8</f>
        <v>1.71683717301381E-10</v>
      </c>
      <c r="L4139" s="9">
        <f t="shared" si="518"/>
        <v>-97.652708919182004</v>
      </c>
      <c r="M4139" s="9">
        <f t="shared" si="519"/>
        <v>-91.65023500982673</v>
      </c>
      <c r="N4139" s="10">
        <f>HLOOKUP(M4139,Menu!$C$8:$AB$9,2,TRUE)</f>
        <v>0</v>
      </c>
    </row>
    <row r="4140" spans="1:14" x14ac:dyDescent="0.25">
      <c r="A4140" s="2">
        <v>17793375</v>
      </c>
      <c r="B4140" s="2">
        <v>-160</v>
      </c>
      <c r="C4140" s="9">
        <f t="shared" si="513"/>
        <v>-163.5</v>
      </c>
      <c r="D4140" s="9">
        <f t="shared" si="514"/>
        <v>-127.15270891918669</v>
      </c>
      <c r="E4140" s="9">
        <f t="shared" si="515"/>
        <v>1.9263229911510223E-13</v>
      </c>
      <c r="F4140" s="9">
        <f>Parametri!$E$4*(A4140/$D$9)^Parametri!$F$8</f>
        <v>62.157767915129362</v>
      </c>
      <c r="G4140" s="9">
        <f t="shared" si="512"/>
        <v>-189.31047683431606</v>
      </c>
      <c r="H4140" s="9">
        <f>Parametri!$M$4-10*LOG10(Parametri!$L$5/1000)-20*LOG10(A4140/1000000)</f>
        <v>28.005133322270549</v>
      </c>
      <c r="I4140" s="9">
        <f t="shared" si="516"/>
        <v>-217.31561015658662</v>
      </c>
      <c r="J4140" s="10">
        <f t="shared" si="517"/>
        <v>1.8554061181652135E-22</v>
      </c>
      <c r="K4140" s="14">
        <f>$D$6+'ADSL PSD'!$J4140*Parametri!$L$6+'17a PSD'!$J4140*Parametri!$L$7+'35b PSD'!$J4140*Parametri!$L$8</f>
        <v>1.7168371730138076E-10</v>
      </c>
      <c r="L4140" s="9">
        <f t="shared" si="518"/>
        <v>-97.652708919182004</v>
      </c>
      <c r="M4140" s="9">
        <f t="shared" si="519"/>
        <v>-91.657767915134059</v>
      </c>
      <c r="N4140" s="10">
        <f>HLOOKUP(M4140,Menu!$C$8:$AB$9,2,TRUE)</f>
        <v>0</v>
      </c>
    </row>
    <row r="4141" spans="1:14" x14ac:dyDescent="0.25">
      <c r="A4141" s="2">
        <v>17797687.5</v>
      </c>
      <c r="B4141" s="2">
        <v>-160</v>
      </c>
      <c r="C4141" s="9">
        <f t="shared" si="513"/>
        <v>-163.5</v>
      </c>
      <c r="D4141" s="9">
        <f t="shared" si="514"/>
        <v>-127.15270891918669</v>
      </c>
      <c r="E4141" s="9">
        <f t="shared" si="515"/>
        <v>1.9263229911510223E-13</v>
      </c>
      <c r="F4141" s="9">
        <f>Parametri!$E$4*(A4141/$D$9)^Parametri!$F$8</f>
        <v>62.165299907633859</v>
      </c>
      <c r="G4141" s="9">
        <f t="shared" si="512"/>
        <v>-189.31800882682055</v>
      </c>
      <c r="H4141" s="9">
        <f>Parametri!$M$4-10*LOG10(Parametri!$L$5/1000)-20*LOG10(A4141/1000000)</f>
        <v>28.003028417464883</v>
      </c>
      <c r="I4141" s="9">
        <f t="shared" si="516"/>
        <v>-217.32103724428544</v>
      </c>
      <c r="J4141" s="10">
        <f t="shared" si="517"/>
        <v>1.8530889893046803E-22</v>
      </c>
      <c r="K4141" s="14">
        <f>$D$6+'ADSL PSD'!$J4141*Parametri!$L$6+'17a PSD'!$J4141*Parametri!$L$7+'35b PSD'!$J4141*Parametri!$L$8</f>
        <v>1.7168371730138053E-10</v>
      </c>
      <c r="L4141" s="9">
        <f t="shared" si="518"/>
        <v>-97.652708919182032</v>
      </c>
      <c r="M4141" s="9">
        <f t="shared" si="519"/>
        <v>-91.665299907638513</v>
      </c>
      <c r="N4141" s="10">
        <f>HLOOKUP(M4141,Menu!$C$8:$AB$9,2,TRUE)</f>
        <v>0</v>
      </c>
    </row>
    <row r="4142" spans="1:14" x14ac:dyDescent="0.25">
      <c r="A4142" s="2">
        <v>17802000</v>
      </c>
      <c r="B4142" s="2">
        <v>-160</v>
      </c>
      <c r="C4142" s="9">
        <f t="shared" si="513"/>
        <v>-163.5</v>
      </c>
      <c r="D4142" s="9">
        <f t="shared" si="514"/>
        <v>-127.15270891918669</v>
      </c>
      <c r="E4142" s="9">
        <f t="shared" si="515"/>
        <v>1.9263229911510223E-13</v>
      </c>
      <c r="F4142" s="9">
        <f>Parametri!$E$4*(A4142/$D$9)^Parametri!$F$8</f>
        <v>62.172830987667254</v>
      </c>
      <c r="G4142" s="9">
        <f t="shared" si="512"/>
        <v>-189.32553990685395</v>
      </c>
      <c r="H4142" s="9">
        <f>Parametri!$M$4-10*LOG10(Parametri!$L$5/1000)-20*LOG10(A4142/1000000)</f>
        <v>28.000924022630102</v>
      </c>
      <c r="I4142" s="9">
        <f t="shared" si="516"/>
        <v>-217.32646392948405</v>
      </c>
      <c r="J4142" s="10">
        <f t="shared" si="517"/>
        <v>1.8507749257248313E-22</v>
      </c>
      <c r="K4142" s="14">
        <f>$D$6+'ADSL PSD'!$J4142*Parametri!$L$6+'17a PSD'!$J4142*Parametri!$L$7+'35b PSD'!$J4142*Parametri!$L$8</f>
        <v>1.716837173013803E-10</v>
      </c>
      <c r="L4142" s="9">
        <f t="shared" si="518"/>
        <v>-97.652708919182032</v>
      </c>
      <c r="M4142" s="9">
        <f t="shared" si="519"/>
        <v>-91.672830987671915</v>
      </c>
      <c r="N4142" s="10">
        <f>HLOOKUP(M4142,Menu!$C$8:$AB$9,2,TRUE)</f>
        <v>0</v>
      </c>
    </row>
    <row r="4143" spans="1:14" x14ac:dyDescent="0.25">
      <c r="A4143" s="2">
        <v>17806312.5</v>
      </c>
      <c r="B4143" s="2">
        <v>-160</v>
      </c>
      <c r="C4143" s="9">
        <f t="shared" si="513"/>
        <v>-163.5</v>
      </c>
      <c r="D4143" s="9">
        <f t="shared" si="514"/>
        <v>-127.15270891918669</v>
      </c>
      <c r="E4143" s="9">
        <f t="shared" si="515"/>
        <v>1.9263229911510223E-13</v>
      </c>
      <c r="F4143" s="9">
        <f>Parametri!$E$4*(A4143/$D$9)^Parametri!$F$8</f>
        <v>62.180361155561116</v>
      </c>
      <c r="G4143" s="9">
        <f t="shared" si="512"/>
        <v>-189.33307007474781</v>
      </c>
      <c r="H4143" s="9">
        <f>Parametri!$M$4-10*LOG10(Parametri!$L$5/1000)-20*LOG10(A4143/1000000)</f>
        <v>27.998820137519157</v>
      </c>
      <c r="I4143" s="9">
        <f t="shared" si="516"/>
        <v>-217.33189021226696</v>
      </c>
      <c r="J4143" s="10">
        <f t="shared" si="517"/>
        <v>1.8484639231332019E-22</v>
      </c>
      <c r="K4143" s="14">
        <f>$D$6+'ADSL PSD'!$J4143*Parametri!$L$6+'17a PSD'!$J4143*Parametri!$L$7+'35b PSD'!$J4143*Parametri!$L$8</f>
        <v>1.7168371730138007E-10</v>
      </c>
      <c r="L4143" s="9">
        <f t="shared" si="518"/>
        <v>-97.652708919182032</v>
      </c>
      <c r="M4143" s="9">
        <f t="shared" si="519"/>
        <v>-91.680361155565777</v>
      </c>
      <c r="N4143" s="10">
        <f>HLOOKUP(M4143,Menu!$C$8:$AB$9,2,TRUE)</f>
        <v>0</v>
      </c>
    </row>
    <row r="4144" spans="1:14" x14ac:dyDescent="0.25">
      <c r="A4144" s="2">
        <v>17810625</v>
      </c>
      <c r="B4144" s="2">
        <v>-160</v>
      </c>
      <c r="C4144" s="9">
        <f t="shared" si="513"/>
        <v>-163.5</v>
      </c>
      <c r="D4144" s="9">
        <f t="shared" si="514"/>
        <v>-127.15270891918669</v>
      </c>
      <c r="E4144" s="9">
        <f t="shared" si="515"/>
        <v>1.9263229911510223E-13</v>
      </c>
      <c r="F4144" s="9">
        <f>Parametri!$E$4*(A4144/$D$9)^Parametri!$F$8</f>
        <v>62.187890411646791</v>
      </c>
      <c r="G4144" s="9">
        <f t="shared" si="512"/>
        <v>-189.34059933083347</v>
      </c>
      <c r="H4144" s="9">
        <f>Parametri!$M$4-10*LOG10(Parametri!$L$5/1000)-20*LOG10(A4144/1000000)</f>
        <v>27.996716761885182</v>
      </c>
      <c r="I4144" s="9">
        <f t="shared" si="516"/>
        <v>-217.33731609271865</v>
      </c>
      <c r="J4144" s="10">
        <f t="shared" si="517"/>
        <v>1.8461559772437664E-22</v>
      </c>
      <c r="K4144" s="14">
        <f>$D$6+'ADSL PSD'!$J4144*Parametri!$L$6+'17a PSD'!$J4144*Parametri!$L$7+'35b PSD'!$J4144*Parametri!$L$8</f>
        <v>1.7168371730137983E-10</v>
      </c>
      <c r="L4144" s="9">
        <f t="shared" si="518"/>
        <v>-97.652708919182047</v>
      </c>
      <c r="M4144" s="9">
        <f t="shared" si="519"/>
        <v>-91.687890411651424</v>
      </c>
      <c r="N4144" s="10">
        <f>HLOOKUP(M4144,Menu!$C$8:$AB$9,2,TRUE)</f>
        <v>0</v>
      </c>
    </row>
    <row r="4145" spans="1:14" x14ac:dyDescent="0.25">
      <c r="A4145" s="2">
        <v>17814937.5</v>
      </c>
      <c r="B4145" s="2">
        <v>-160</v>
      </c>
      <c r="C4145" s="9">
        <f t="shared" si="513"/>
        <v>-163.5</v>
      </c>
      <c r="D4145" s="9">
        <f t="shared" si="514"/>
        <v>-127.15270891918669</v>
      </c>
      <c r="E4145" s="9">
        <f t="shared" si="515"/>
        <v>1.9263229911510223E-13</v>
      </c>
      <c r="F4145" s="9">
        <f>Parametri!$E$4*(A4145/$D$9)^Parametri!$F$8</f>
        <v>62.1954187562554</v>
      </c>
      <c r="G4145" s="9">
        <f t="shared" si="512"/>
        <v>-189.3481276754421</v>
      </c>
      <c r="H4145" s="9">
        <f>Parametri!$M$4-10*LOG10(Parametri!$L$5/1000)-20*LOG10(A4145/1000000)</f>
        <v>27.994613895481478</v>
      </c>
      <c r="I4145" s="9">
        <f t="shared" si="516"/>
        <v>-217.34274157092358</v>
      </c>
      <c r="J4145" s="10">
        <f t="shared" si="517"/>
        <v>1.8438510837767544E-22</v>
      </c>
      <c r="K4145" s="14">
        <f>$D$6+'ADSL PSD'!$J4145*Parametri!$L$6+'17a PSD'!$J4145*Parametri!$L$7+'35b PSD'!$J4145*Parametri!$L$8</f>
        <v>1.716837173013796E-10</v>
      </c>
      <c r="L4145" s="9">
        <f t="shared" si="518"/>
        <v>-97.652708919182047</v>
      </c>
      <c r="M4145" s="9">
        <f t="shared" si="519"/>
        <v>-91.695418756260054</v>
      </c>
      <c r="N4145" s="10">
        <f>HLOOKUP(M4145,Menu!$C$8:$AB$9,2,TRUE)</f>
        <v>0</v>
      </c>
    </row>
    <row r="4146" spans="1:14" x14ac:dyDescent="0.25">
      <c r="A4146" s="2">
        <v>17819250</v>
      </c>
      <c r="B4146" s="2">
        <v>-160</v>
      </c>
      <c r="C4146" s="9">
        <f t="shared" si="513"/>
        <v>-163.5</v>
      </c>
      <c r="D4146" s="9">
        <f t="shared" si="514"/>
        <v>-127.15270891918669</v>
      </c>
      <c r="E4146" s="9">
        <f t="shared" si="515"/>
        <v>1.9263229911510223E-13</v>
      </c>
      <c r="F4146" s="9">
        <f>Parametri!$E$4*(A4146/$D$9)^Parametri!$F$8</f>
        <v>62.202946189717913</v>
      </c>
      <c r="G4146" s="9">
        <f t="shared" si="512"/>
        <v>-189.35565510890461</v>
      </c>
      <c r="H4146" s="9">
        <f>Parametri!$M$4-10*LOG10(Parametri!$L$5/1000)-20*LOG10(A4146/1000000)</f>
        <v>27.992511538061542</v>
      </c>
      <c r="I4146" s="9">
        <f t="shared" si="516"/>
        <v>-217.34816664696615</v>
      </c>
      <c r="J4146" s="10">
        <f t="shared" si="517"/>
        <v>1.8415492384588006E-22</v>
      </c>
      <c r="K4146" s="14">
        <f>$D$6+'ADSL PSD'!$J4146*Parametri!$L$6+'17a PSD'!$J4146*Parametri!$L$7+'35b PSD'!$J4146*Parametri!$L$8</f>
        <v>1.7168371730137937E-10</v>
      </c>
      <c r="L4146" s="9">
        <f t="shared" si="518"/>
        <v>-97.652708919182047</v>
      </c>
      <c r="M4146" s="9">
        <f t="shared" si="519"/>
        <v>-91.702946189722567</v>
      </c>
      <c r="N4146" s="10">
        <f>HLOOKUP(M4146,Menu!$C$8:$AB$9,2,TRUE)</f>
        <v>0</v>
      </c>
    </row>
    <row r="4147" spans="1:14" x14ac:dyDescent="0.25">
      <c r="A4147" s="2">
        <v>17823562.5</v>
      </c>
      <c r="B4147" s="2">
        <v>-160</v>
      </c>
      <c r="C4147" s="9">
        <f t="shared" si="513"/>
        <v>-163.5</v>
      </c>
      <c r="D4147" s="9">
        <f t="shared" si="514"/>
        <v>-127.15270891918669</v>
      </c>
      <c r="E4147" s="9">
        <f t="shared" si="515"/>
        <v>1.9263229911510223E-13</v>
      </c>
      <c r="F4147" s="9">
        <f>Parametri!$E$4*(A4147/$D$9)^Parametri!$F$8</f>
        <v>62.210472712365053</v>
      </c>
      <c r="G4147" s="9">
        <f t="shared" si="512"/>
        <v>-189.36318163155175</v>
      </c>
      <c r="H4147" s="9">
        <f>Parametri!$M$4-10*LOG10(Parametri!$L$5/1000)-20*LOG10(A4147/1000000)</f>
        <v>27.990409689379039</v>
      </c>
      <c r="I4147" s="9">
        <f t="shared" si="516"/>
        <v>-217.3535913209308</v>
      </c>
      <c r="J4147" s="10">
        <f t="shared" si="517"/>
        <v>1.8392504370228417E-22</v>
      </c>
      <c r="K4147" s="14">
        <f>$D$6+'ADSL PSD'!$J4147*Parametri!$L$6+'17a PSD'!$J4147*Parametri!$L$7+'35b PSD'!$J4147*Parametri!$L$8</f>
        <v>1.7168371730137914E-10</v>
      </c>
      <c r="L4147" s="9">
        <f t="shared" si="518"/>
        <v>-97.652708919182061</v>
      </c>
      <c r="M4147" s="9">
        <f t="shared" si="519"/>
        <v>-91.710472712369693</v>
      </c>
      <c r="N4147" s="10">
        <f>HLOOKUP(M4147,Menu!$C$8:$AB$9,2,TRUE)</f>
        <v>0</v>
      </c>
    </row>
    <row r="4148" spans="1:14" x14ac:dyDescent="0.25">
      <c r="A4148" s="2">
        <v>17827875</v>
      </c>
      <c r="B4148" s="2">
        <v>-160</v>
      </c>
      <c r="C4148" s="9">
        <f t="shared" si="513"/>
        <v>-163.5</v>
      </c>
      <c r="D4148" s="9">
        <f t="shared" si="514"/>
        <v>-127.15270891918669</v>
      </c>
      <c r="E4148" s="9">
        <f t="shared" si="515"/>
        <v>1.9263229911510223E-13</v>
      </c>
      <c r="F4148" s="9">
        <f>Parametri!$E$4*(A4148/$D$9)^Parametri!$F$8</f>
        <v>62.2179983245274</v>
      </c>
      <c r="G4148" s="9">
        <f t="shared" si="512"/>
        <v>-189.37070724371409</v>
      </c>
      <c r="H4148" s="9">
        <f>Parametri!$M$4-10*LOG10(Parametri!$L$5/1000)-20*LOG10(A4148/1000000)</f>
        <v>27.988308349187815</v>
      </c>
      <c r="I4148" s="9">
        <f t="shared" si="516"/>
        <v>-217.3590155929019</v>
      </c>
      <c r="J4148" s="10">
        <f t="shared" si="517"/>
        <v>1.8369546752081063E-22</v>
      </c>
      <c r="K4148" s="14">
        <f>$D$6+'ADSL PSD'!$J4148*Parametri!$L$6+'17a PSD'!$J4148*Parametri!$L$7+'35b PSD'!$J4148*Parametri!$L$8</f>
        <v>1.716837173013789E-10</v>
      </c>
      <c r="L4148" s="9">
        <f t="shared" si="518"/>
        <v>-97.652708919182061</v>
      </c>
      <c r="M4148" s="9">
        <f t="shared" si="519"/>
        <v>-91.717998324532033</v>
      </c>
      <c r="N4148" s="10">
        <f>HLOOKUP(M4148,Menu!$C$8:$AB$9,2,TRUE)</f>
        <v>0</v>
      </c>
    </row>
    <row r="4149" spans="1:14" x14ac:dyDescent="0.25">
      <c r="A4149" s="2">
        <v>17832187.5</v>
      </c>
      <c r="B4149" s="2">
        <v>-160</v>
      </c>
      <c r="C4149" s="9">
        <f t="shared" si="513"/>
        <v>-163.5</v>
      </c>
      <c r="D4149" s="9">
        <f t="shared" si="514"/>
        <v>-127.15270891918669</v>
      </c>
      <c r="E4149" s="9">
        <f t="shared" si="515"/>
        <v>1.9263229911510223E-13</v>
      </c>
      <c r="F4149" s="9">
        <f>Parametri!$E$4*(A4149/$D$9)^Parametri!$F$8</f>
        <v>62.225523026535264</v>
      </c>
      <c r="G4149" s="9">
        <f t="shared" si="512"/>
        <v>-189.37823194572195</v>
      </c>
      <c r="H4149" s="9">
        <f>Parametri!$M$4-10*LOG10(Parametri!$L$5/1000)-20*LOG10(A4149/1000000)</f>
        <v>27.986207517241894</v>
      </c>
      <c r="I4149" s="9">
        <f t="shared" si="516"/>
        <v>-217.36443946296384</v>
      </c>
      <c r="J4149" s="10">
        <f t="shared" si="517"/>
        <v>1.8346619487601596E-22</v>
      </c>
      <c r="K4149" s="14">
        <f>$D$6+'ADSL PSD'!$J4149*Parametri!$L$6+'17a PSD'!$J4149*Parametri!$L$7+'35b PSD'!$J4149*Parametri!$L$8</f>
        <v>1.716837173013787E-10</v>
      </c>
      <c r="L4149" s="9">
        <f t="shared" si="518"/>
        <v>-97.652708919182061</v>
      </c>
      <c r="M4149" s="9">
        <f t="shared" si="519"/>
        <v>-91.725523026539889</v>
      </c>
      <c r="N4149" s="10">
        <f>HLOOKUP(M4149,Menu!$C$8:$AB$9,2,TRUE)</f>
        <v>0</v>
      </c>
    </row>
    <row r="4150" spans="1:14" x14ac:dyDescent="0.25">
      <c r="A4150" s="2">
        <v>17836500</v>
      </c>
      <c r="B4150" s="2">
        <v>-160</v>
      </c>
      <c r="C4150" s="9">
        <f t="shared" si="513"/>
        <v>-163.5</v>
      </c>
      <c r="D4150" s="9">
        <f t="shared" si="514"/>
        <v>-127.15270891918669</v>
      </c>
      <c r="E4150" s="9">
        <f t="shared" si="515"/>
        <v>1.9263229911510223E-13</v>
      </c>
      <c r="F4150" s="9">
        <f>Parametri!$E$4*(A4150/$D$9)^Parametri!$F$8</f>
        <v>62.233046818718798</v>
      </c>
      <c r="G4150" s="9">
        <f t="shared" si="512"/>
        <v>-189.3857557379055</v>
      </c>
      <c r="H4150" s="9">
        <f>Parametri!$M$4-10*LOG10(Parametri!$L$5/1000)-20*LOG10(A4150/1000000)</f>
        <v>27.984107193295479</v>
      </c>
      <c r="I4150" s="9">
        <f t="shared" si="516"/>
        <v>-217.36986293120097</v>
      </c>
      <c r="J4150" s="10">
        <f t="shared" si="517"/>
        <v>1.832372253430812E-22</v>
      </c>
      <c r="K4150" s="14">
        <f>$D$6+'ADSL PSD'!$J4150*Parametri!$L$6+'17a PSD'!$J4150*Parametri!$L$7+'35b PSD'!$J4150*Parametri!$L$8</f>
        <v>1.7168371730137846E-10</v>
      </c>
      <c r="L4150" s="9">
        <f t="shared" si="518"/>
        <v>-97.652708919182075</v>
      </c>
      <c r="M4150" s="9">
        <f t="shared" si="519"/>
        <v>-91.733046818723423</v>
      </c>
      <c r="N4150" s="10">
        <f>HLOOKUP(M4150,Menu!$C$8:$AB$9,2,TRUE)</f>
        <v>0</v>
      </c>
    </row>
    <row r="4151" spans="1:14" x14ac:dyDescent="0.25">
      <c r="A4151" s="2">
        <v>17840812.5</v>
      </c>
      <c r="B4151" s="2">
        <v>-160</v>
      </c>
      <c r="C4151" s="9">
        <f t="shared" si="513"/>
        <v>-163.5</v>
      </c>
      <c r="D4151" s="9">
        <f t="shared" si="514"/>
        <v>-127.15270891918669</v>
      </c>
      <c r="E4151" s="9">
        <f t="shared" si="515"/>
        <v>1.9263229911510223E-13</v>
      </c>
      <c r="F4151" s="9">
        <f>Parametri!$E$4*(A4151/$D$9)^Parametri!$F$8</f>
        <v>62.240569701407956</v>
      </c>
      <c r="G4151" s="9">
        <f t="shared" si="512"/>
        <v>-189.39327862059466</v>
      </c>
      <c r="H4151" s="9">
        <f>Parametri!$M$4-10*LOG10(Parametri!$L$5/1000)-20*LOG10(A4151/1000000)</f>
        <v>27.98200737710296</v>
      </c>
      <c r="I4151" s="9">
        <f t="shared" si="516"/>
        <v>-217.37528599769763</v>
      </c>
      <c r="J4151" s="10">
        <f t="shared" si="517"/>
        <v>1.8300855849782165E-22</v>
      </c>
      <c r="K4151" s="14">
        <f>$D$6+'ADSL PSD'!$J4151*Parametri!$L$6+'17a PSD'!$J4151*Parametri!$L$7+'35b PSD'!$J4151*Parametri!$L$8</f>
        <v>1.7168371730137823E-10</v>
      </c>
      <c r="L4151" s="9">
        <f t="shared" si="518"/>
        <v>-97.652708919182075</v>
      </c>
      <c r="M4151" s="9">
        <f t="shared" si="519"/>
        <v>-91.740569701412582</v>
      </c>
      <c r="N4151" s="10">
        <f>HLOOKUP(M4151,Menu!$C$8:$AB$9,2,TRUE)</f>
        <v>0</v>
      </c>
    </row>
    <row r="4152" spans="1:14" x14ac:dyDescent="0.25">
      <c r="A4152" s="2">
        <v>17845125</v>
      </c>
      <c r="B4152" s="2">
        <v>-160</v>
      </c>
      <c r="C4152" s="9">
        <f t="shared" si="513"/>
        <v>-163.5</v>
      </c>
      <c r="D4152" s="9">
        <f t="shared" si="514"/>
        <v>-127.15270891918669</v>
      </c>
      <c r="E4152" s="9">
        <f t="shared" si="515"/>
        <v>1.9263229911510223E-13</v>
      </c>
      <c r="F4152" s="9">
        <f>Parametri!$E$4*(A4152/$D$9)^Parametri!$F$8</f>
        <v>62.248091674932482</v>
      </c>
      <c r="G4152" s="9">
        <f t="shared" si="512"/>
        <v>-189.40080059411918</v>
      </c>
      <c r="H4152" s="9">
        <f>Parametri!$M$4-10*LOG10(Parametri!$L$5/1000)-20*LOG10(A4152/1000000)</f>
        <v>27.979908068418887</v>
      </c>
      <c r="I4152" s="9">
        <f t="shared" si="516"/>
        <v>-217.38070866253807</v>
      </c>
      <c r="J4152" s="10">
        <f t="shared" si="517"/>
        <v>1.8278019391667921E-22</v>
      </c>
      <c r="K4152" s="14">
        <f>$D$6+'ADSL PSD'!$J4152*Parametri!$L$6+'17a PSD'!$J4152*Parametri!$L$7+'35b PSD'!$J4152*Parametri!$L$8</f>
        <v>1.71683717301378E-10</v>
      </c>
      <c r="L4152" s="9">
        <f t="shared" si="518"/>
        <v>-97.652708919182075</v>
      </c>
      <c r="M4152" s="9">
        <f t="shared" si="519"/>
        <v>-91.7480916749371</v>
      </c>
      <c r="N4152" s="10">
        <f>HLOOKUP(M4152,Menu!$C$8:$AB$9,2,TRUE)</f>
        <v>0</v>
      </c>
    </row>
    <row r="4153" spans="1:14" x14ac:dyDescent="0.25">
      <c r="A4153" s="2">
        <v>17849437.5</v>
      </c>
      <c r="B4153" s="2">
        <v>-160</v>
      </c>
      <c r="C4153" s="9">
        <f t="shared" si="513"/>
        <v>-163.5</v>
      </c>
      <c r="D4153" s="9">
        <f t="shared" si="514"/>
        <v>-127.15270891918669</v>
      </c>
      <c r="E4153" s="9">
        <f t="shared" si="515"/>
        <v>1.9263229911510223E-13</v>
      </c>
      <c r="F4153" s="9">
        <f>Parametri!$E$4*(A4153/$D$9)^Parametri!$F$8</f>
        <v>62.255612739621903</v>
      </c>
      <c r="G4153" s="9">
        <f t="shared" si="512"/>
        <v>-189.4083216588086</v>
      </c>
      <c r="H4153" s="9">
        <f>Parametri!$M$4-10*LOG10(Parametri!$L$5/1000)-20*LOG10(A4153/1000000)</f>
        <v>27.977809266998005</v>
      </c>
      <c r="I4153" s="9">
        <f t="shared" si="516"/>
        <v>-217.38613092580661</v>
      </c>
      <c r="J4153" s="10">
        <f t="shared" si="517"/>
        <v>1.825521311767201E-22</v>
      </c>
      <c r="K4153" s="14">
        <f>$D$6+'ADSL PSD'!$J4153*Parametri!$L$6+'17a PSD'!$J4153*Parametri!$L$7+'35b PSD'!$J4153*Parametri!$L$8</f>
        <v>1.7168371730137777E-10</v>
      </c>
      <c r="L4153" s="9">
        <f t="shared" si="518"/>
        <v>-97.652708919182089</v>
      </c>
      <c r="M4153" s="9">
        <f t="shared" si="519"/>
        <v>-91.755612739626514</v>
      </c>
      <c r="N4153" s="10">
        <f>HLOOKUP(M4153,Menu!$C$8:$AB$9,2,TRUE)</f>
        <v>0</v>
      </c>
    </row>
    <row r="4154" spans="1:14" x14ac:dyDescent="0.25">
      <c r="A4154" s="2">
        <v>17853750</v>
      </c>
      <c r="B4154" s="2">
        <v>-160</v>
      </c>
      <c r="C4154" s="9">
        <f t="shared" si="513"/>
        <v>-163.5</v>
      </c>
      <c r="D4154" s="9">
        <f t="shared" si="514"/>
        <v>-127.15270891918669</v>
      </c>
      <c r="E4154" s="9">
        <f t="shared" si="515"/>
        <v>1.9263229911510223E-13</v>
      </c>
      <c r="F4154" s="9">
        <f>Parametri!$E$4*(A4154/$D$9)^Parametri!$F$8</f>
        <v>62.263132895805605</v>
      </c>
      <c r="G4154" s="9">
        <f t="shared" si="512"/>
        <v>-189.41584181499229</v>
      </c>
      <c r="H4154" s="9">
        <f>Parametri!$M$4-10*LOG10(Parametri!$L$5/1000)-20*LOG10(A4154/1000000)</f>
        <v>27.975710972595223</v>
      </c>
      <c r="I4154" s="9">
        <f t="shared" si="516"/>
        <v>-217.3915527875875</v>
      </c>
      <c r="J4154" s="10">
        <f t="shared" si="517"/>
        <v>1.8232436985563664E-22</v>
      </c>
      <c r="K4154" s="14">
        <f>$D$6+'ADSL PSD'!$J4154*Parametri!$L$6+'17a PSD'!$J4154*Parametri!$L$7+'35b PSD'!$J4154*Parametri!$L$8</f>
        <v>1.7168371730137753E-10</v>
      </c>
      <c r="L4154" s="9">
        <f t="shared" si="518"/>
        <v>-97.652708919182089</v>
      </c>
      <c r="M4154" s="9">
        <f t="shared" si="519"/>
        <v>-91.763132895810202</v>
      </c>
      <c r="N4154" s="10">
        <f>HLOOKUP(M4154,Menu!$C$8:$AB$9,2,TRUE)</f>
        <v>0</v>
      </c>
    </row>
    <row r="4155" spans="1:14" x14ac:dyDescent="0.25">
      <c r="A4155" s="2">
        <v>17858062.5</v>
      </c>
      <c r="B4155" s="2">
        <v>-160</v>
      </c>
      <c r="C4155" s="9">
        <f t="shared" si="513"/>
        <v>-163.5</v>
      </c>
      <c r="D4155" s="9">
        <f t="shared" si="514"/>
        <v>-127.15270891918669</v>
      </c>
      <c r="E4155" s="9">
        <f t="shared" si="515"/>
        <v>1.9263229911510223E-13</v>
      </c>
      <c r="F4155" s="9">
        <f>Parametri!$E$4*(A4155/$D$9)^Parametri!$F$8</f>
        <v>62.270652143812711</v>
      </c>
      <c r="G4155" s="9">
        <f t="shared" si="512"/>
        <v>-189.42336106299939</v>
      </c>
      <c r="H4155" s="9">
        <f>Parametri!$M$4-10*LOG10(Parametri!$L$5/1000)-20*LOG10(A4155/1000000)</f>
        <v>27.973613184965643</v>
      </c>
      <c r="I4155" s="9">
        <f t="shared" si="516"/>
        <v>-217.39697424796503</v>
      </c>
      <c r="J4155" s="10">
        <f t="shared" si="517"/>
        <v>1.82096909531746E-22</v>
      </c>
      <c r="K4155" s="14">
        <f>$D$6+'ADSL PSD'!$J4155*Parametri!$L$6+'17a PSD'!$J4155*Parametri!$L$7+'35b PSD'!$J4155*Parametri!$L$8</f>
        <v>1.7168371730137733E-10</v>
      </c>
      <c r="L4155" s="9">
        <f t="shared" si="518"/>
        <v>-97.652708919182089</v>
      </c>
      <c r="M4155" s="9">
        <f t="shared" si="519"/>
        <v>-91.770652143817301</v>
      </c>
      <c r="N4155" s="10">
        <f>HLOOKUP(M4155,Menu!$C$8:$AB$9,2,TRUE)</f>
        <v>0</v>
      </c>
    </row>
    <row r="4156" spans="1:14" x14ac:dyDescent="0.25">
      <c r="A4156" s="2">
        <v>17862375</v>
      </c>
      <c r="B4156" s="2">
        <v>-160</v>
      </c>
      <c r="C4156" s="9">
        <f t="shared" si="513"/>
        <v>-163.5</v>
      </c>
      <c r="D4156" s="9">
        <f t="shared" si="514"/>
        <v>-127.15270891918669</v>
      </c>
      <c r="E4156" s="9">
        <f t="shared" si="515"/>
        <v>1.9263229911510223E-13</v>
      </c>
      <c r="F4156" s="9">
        <f>Parametri!$E$4*(A4156/$D$9)^Parametri!$F$8</f>
        <v>62.278170483972161</v>
      </c>
      <c r="G4156" s="9">
        <f t="shared" si="512"/>
        <v>-189.43087940315885</v>
      </c>
      <c r="H4156" s="9">
        <f>Parametri!$M$4-10*LOG10(Parametri!$L$5/1000)-20*LOG10(A4156/1000000)</f>
        <v>27.971515903864525</v>
      </c>
      <c r="I4156" s="9">
        <f t="shared" si="516"/>
        <v>-217.40239530702337</v>
      </c>
      <c r="J4156" s="10">
        <f t="shared" si="517"/>
        <v>1.8186974978398945E-22</v>
      </c>
      <c r="K4156" s="14">
        <f>$D$6+'ADSL PSD'!$J4156*Parametri!$L$6+'17a PSD'!$J4156*Parametri!$L$7+'35b PSD'!$J4156*Parametri!$L$8</f>
        <v>1.7168371730137709E-10</v>
      </c>
      <c r="L4156" s="9">
        <f t="shared" si="518"/>
        <v>-97.652708919182118</v>
      </c>
      <c r="M4156" s="9">
        <f t="shared" si="519"/>
        <v>-91.778170483976737</v>
      </c>
      <c r="N4156" s="10">
        <f>HLOOKUP(M4156,Menu!$C$8:$AB$9,2,TRUE)</f>
        <v>0</v>
      </c>
    </row>
    <row r="4157" spans="1:14" x14ac:dyDescent="0.25">
      <c r="A4157" s="2">
        <v>17866687.5</v>
      </c>
      <c r="B4157" s="2">
        <v>-160</v>
      </c>
      <c r="C4157" s="9">
        <f t="shared" si="513"/>
        <v>-163.5</v>
      </c>
      <c r="D4157" s="9">
        <f t="shared" si="514"/>
        <v>-127.15270891918669</v>
      </c>
      <c r="E4157" s="9">
        <f t="shared" si="515"/>
        <v>1.9263229911510223E-13</v>
      </c>
      <c r="F4157" s="9">
        <f>Parametri!$E$4*(A4157/$D$9)^Parametri!$F$8</f>
        <v>62.285687916612737</v>
      </c>
      <c r="G4157" s="9">
        <f t="shared" si="512"/>
        <v>-189.43839683579944</v>
      </c>
      <c r="H4157" s="9">
        <f>Parametri!$M$4-10*LOG10(Parametri!$L$5/1000)-20*LOG10(A4157/1000000)</f>
        <v>27.969419129047324</v>
      </c>
      <c r="I4157" s="9">
        <f t="shared" si="516"/>
        <v>-217.40781596484675</v>
      </c>
      <c r="J4157" s="10">
        <f t="shared" si="517"/>
        <v>1.8164289019193013E-22</v>
      </c>
      <c r="K4157" s="14">
        <f>$D$6+'ADSL PSD'!$J4157*Parametri!$L$6+'17a PSD'!$J4157*Parametri!$L$7+'35b PSD'!$J4157*Parametri!$L$8</f>
        <v>1.7168371730137686E-10</v>
      </c>
      <c r="L4157" s="9">
        <f t="shared" si="518"/>
        <v>-97.652708919182118</v>
      </c>
      <c r="M4157" s="9">
        <f t="shared" si="519"/>
        <v>-91.78568791661732</v>
      </c>
      <c r="N4157" s="10">
        <f>HLOOKUP(M4157,Menu!$C$8:$AB$9,2,TRUE)</f>
        <v>0</v>
      </c>
    </row>
    <row r="4158" spans="1:14" x14ac:dyDescent="0.25">
      <c r="A4158" s="2">
        <v>17871000</v>
      </c>
      <c r="B4158" s="2">
        <v>-160</v>
      </c>
      <c r="C4158" s="9">
        <f t="shared" si="513"/>
        <v>-163.5</v>
      </c>
      <c r="D4158" s="9">
        <f t="shared" si="514"/>
        <v>-127.15270891918669</v>
      </c>
      <c r="E4158" s="9">
        <f t="shared" si="515"/>
        <v>1.9263229911510223E-13</v>
      </c>
      <c r="F4158" s="9">
        <f>Parametri!$E$4*(A4158/$D$9)^Parametri!$F$8</f>
        <v>62.293204442062979</v>
      </c>
      <c r="G4158" s="9">
        <f t="shared" si="512"/>
        <v>-189.44591336124967</v>
      </c>
      <c r="H4158" s="9">
        <f>Parametri!$M$4-10*LOG10(Parametri!$L$5/1000)-20*LOG10(A4158/1000000)</f>
        <v>27.967322860269668</v>
      </c>
      <c r="I4158" s="9">
        <f t="shared" si="516"/>
        <v>-217.41323622151933</v>
      </c>
      <c r="J4158" s="10">
        <f t="shared" si="517"/>
        <v>1.8141633033575309E-22</v>
      </c>
      <c r="K4158" s="14">
        <f>$D$6+'ADSL PSD'!$J4158*Parametri!$L$6+'17a PSD'!$J4158*Parametri!$L$7+'35b PSD'!$J4158*Parametri!$L$8</f>
        <v>1.7168371730137663E-10</v>
      </c>
      <c r="L4158" s="9">
        <f t="shared" si="518"/>
        <v>-97.652708919182118</v>
      </c>
      <c r="M4158" s="9">
        <f t="shared" si="519"/>
        <v>-91.793204442067548</v>
      </c>
      <c r="N4158" s="10">
        <f>HLOOKUP(M4158,Menu!$C$8:$AB$9,2,TRUE)</f>
        <v>0</v>
      </c>
    </row>
    <row r="4159" spans="1:14" x14ac:dyDescent="0.25">
      <c r="A4159" s="2">
        <v>17875312.5</v>
      </c>
      <c r="B4159" s="2">
        <v>-160</v>
      </c>
      <c r="C4159" s="9">
        <f t="shared" si="513"/>
        <v>-163.5</v>
      </c>
      <c r="D4159" s="9">
        <f t="shared" si="514"/>
        <v>-127.15270891918669</v>
      </c>
      <c r="E4159" s="9">
        <f t="shared" si="515"/>
        <v>1.9263229911510223E-13</v>
      </c>
      <c r="F4159" s="9">
        <f>Parametri!$E$4*(A4159/$D$9)^Parametri!$F$8</f>
        <v>62.30072006065123</v>
      </c>
      <c r="G4159" s="9">
        <f t="shared" si="512"/>
        <v>-189.45342897983792</v>
      </c>
      <c r="H4159" s="9">
        <f>Parametri!$M$4-10*LOG10(Parametri!$L$5/1000)-20*LOG10(A4159/1000000)</f>
        <v>27.965227097287354</v>
      </c>
      <c r="I4159" s="9">
        <f t="shared" si="516"/>
        <v>-217.41865607712526</v>
      </c>
      <c r="J4159" s="10">
        <f t="shared" si="517"/>
        <v>1.811900697962646E-22</v>
      </c>
      <c r="K4159" s="14">
        <f>$D$6+'ADSL PSD'!$J4159*Parametri!$L$6+'17a PSD'!$J4159*Parametri!$L$7+'35b PSD'!$J4159*Parametri!$L$8</f>
        <v>1.716837173013764E-10</v>
      </c>
      <c r="L4159" s="9">
        <f t="shared" si="518"/>
        <v>-97.652708919182132</v>
      </c>
      <c r="M4159" s="9">
        <f t="shared" si="519"/>
        <v>-91.800720060655792</v>
      </c>
      <c r="N4159" s="10">
        <f>HLOOKUP(M4159,Menu!$C$8:$AB$9,2,TRUE)</f>
        <v>0</v>
      </c>
    </row>
    <row r="4160" spans="1:14" x14ac:dyDescent="0.25">
      <c r="A4160" s="2">
        <v>17879625</v>
      </c>
      <c r="B4160" s="2">
        <v>-160</v>
      </c>
      <c r="C4160" s="9">
        <f t="shared" si="513"/>
        <v>-163.5</v>
      </c>
      <c r="D4160" s="9">
        <f t="shared" si="514"/>
        <v>-127.15270891918669</v>
      </c>
      <c r="E4160" s="9">
        <f t="shared" si="515"/>
        <v>1.9263229911510223E-13</v>
      </c>
      <c r="F4160" s="9">
        <f>Parametri!$E$4*(A4160/$D$9)^Parametri!$F$8</f>
        <v>62.308234772705653</v>
      </c>
      <c r="G4160" s="9">
        <f t="shared" si="512"/>
        <v>-189.46094369189234</v>
      </c>
      <c r="H4160" s="9">
        <f>Parametri!$M$4-10*LOG10(Parametri!$L$5/1000)-20*LOG10(A4160/1000000)</f>
        <v>27.963131839856359</v>
      </c>
      <c r="I4160" s="9">
        <f t="shared" si="516"/>
        <v>-217.42407553174871</v>
      </c>
      <c r="J4160" s="10">
        <f t="shared" si="517"/>
        <v>1.8096410815489104E-22</v>
      </c>
      <c r="K4160" s="14">
        <f>$D$6+'ADSL PSD'!$J4160*Parametri!$L$6+'17a PSD'!$J4160*Parametri!$L$7+'35b PSD'!$J4160*Parametri!$L$8</f>
        <v>1.7168371730137619E-10</v>
      </c>
      <c r="L4160" s="9">
        <f t="shared" si="518"/>
        <v>-97.652708919182132</v>
      </c>
      <c r="M4160" s="9">
        <f t="shared" si="519"/>
        <v>-91.808234772710207</v>
      </c>
      <c r="N4160" s="10">
        <f>HLOOKUP(M4160,Menu!$C$8:$AB$9,2,TRUE)</f>
        <v>0</v>
      </c>
    </row>
    <row r="4161" spans="1:14" x14ac:dyDescent="0.25">
      <c r="A4161" s="2">
        <v>17883937.5</v>
      </c>
      <c r="B4161" s="2">
        <v>-160</v>
      </c>
      <c r="C4161" s="9">
        <f t="shared" si="513"/>
        <v>-163.5</v>
      </c>
      <c r="D4161" s="9">
        <f t="shared" si="514"/>
        <v>-127.15270891918669</v>
      </c>
      <c r="E4161" s="9">
        <f t="shared" si="515"/>
        <v>1.9263229911510223E-13</v>
      </c>
      <c r="F4161" s="9">
        <f>Parametri!$E$4*(A4161/$D$9)^Parametri!$F$8</f>
        <v>62.315748578554221</v>
      </c>
      <c r="G4161" s="9">
        <f t="shared" si="512"/>
        <v>-189.46845749774093</v>
      </c>
      <c r="H4161" s="9">
        <f>Parametri!$M$4-10*LOG10(Parametri!$L$5/1000)-20*LOG10(A4161/1000000)</f>
        <v>27.961037087732844</v>
      </c>
      <c r="I4161" s="9">
        <f t="shared" si="516"/>
        <v>-217.42949458547378</v>
      </c>
      <c r="J4161" s="10">
        <f t="shared" si="517"/>
        <v>1.8073844499367546E-22</v>
      </c>
      <c r="K4161" s="14">
        <f>$D$6+'ADSL PSD'!$J4161*Parametri!$L$6+'17a PSD'!$J4161*Parametri!$L$7+'35b PSD'!$J4161*Parametri!$L$8</f>
        <v>1.7168371730137596E-10</v>
      </c>
      <c r="L4161" s="9">
        <f t="shared" si="518"/>
        <v>-97.652708919182132</v>
      </c>
      <c r="M4161" s="9">
        <f t="shared" si="519"/>
        <v>-91.815748578558797</v>
      </c>
      <c r="N4161" s="10">
        <f>HLOOKUP(M4161,Menu!$C$8:$AB$9,2,TRUE)</f>
        <v>0</v>
      </c>
    </row>
    <row r="4162" spans="1:14" x14ac:dyDescent="0.25">
      <c r="A4162" s="2">
        <v>17888250</v>
      </c>
      <c r="B4162" s="2">
        <v>-160</v>
      </c>
      <c r="C4162" s="9">
        <f t="shared" si="513"/>
        <v>-163.5</v>
      </c>
      <c r="D4162" s="9">
        <f t="shared" si="514"/>
        <v>-127.15270891918669</v>
      </c>
      <c r="E4162" s="9">
        <f t="shared" si="515"/>
        <v>1.9263229911510223E-13</v>
      </c>
      <c r="F4162" s="9">
        <f>Parametri!$E$4*(A4162/$D$9)^Parametri!$F$8</f>
        <v>62.323261478524685</v>
      </c>
      <c r="G4162" s="9">
        <f t="shared" si="512"/>
        <v>-189.47597039771136</v>
      </c>
      <c r="H4162" s="9">
        <f>Parametri!$M$4-10*LOG10(Parametri!$L$5/1000)-20*LOG10(A4162/1000000)</f>
        <v>27.958942840673132</v>
      </c>
      <c r="I4162" s="9">
        <f t="shared" si="516"/>
        <v>-217.4349132383845</v>
      </c>
      <c r="J4162" s="10">
        <f t="shared" si="517"/>
        <v>1.8051307989528546E-22</v>
      </c>
      <c r="K4162" s="14">
        <f>$D$6+'ADSL PSD'!$J4162*Parametri!$L$6+'17a PSD'!$J4162*Parametri!$L$7+'35b PSD'!$J4162*Parametri!$L$8</f>
        <v>1.7168371730137572E-10</v>
      </c>
      <c r="L4162" s="9">
        <f t="shared" si="518"/>
        <v>-97.652708919182132</v>
      </c>
      <c r="M4162" s="9">
        <f t="shared" si="519"/>
        <v>-91.823261478529233</v>
      </c>
      <c r="N4162" s="10">
        <f>HLOOKUP(M4162,Menu!$C$8:$AB$9,2,TRUE)</f>
        <v>0</v>
      </c>
    </row>
    <row r="4163" spans="1:14" x14ac:dyDescent="0.25">
      <c r="A4163" s="2">
        <v>17892562.5</v>
      </c>
      <c r="B4163" s="2">
        <v>-160</v>
      </c>
      <c r="C4163" s="9">
        <f t="shared" si="513"/>
        <v>-163.5</v>
      </c>
      <c r="D4163" s="9">
        <f t="shared" si="514"/>
        <v>-127.15270891918669</v>
      </c>
      <c r="E4163" s="9">
        <f t="shared" si="515"/>
        <v>1.9263229911510223E-13</v>
      </c>
      <c r="F4163" s="9">
        <f>Parametri!$E$4*(A4163/$D$9)^Parametri!$F$8</f>
        <v>62.3307734729446</v>
      </c>
      <c r="G4163" s="9">
        <f t="shared" si="512"/>
        <v>-189.48348239213129</v>
      </c>
      <c r="H4163" s="9">
        <f>Parametri!$M$4-10*LOG10(Parametri!$L$5/1000)-20*LOG10(A4163/1000000)</f>
        <v>27.956849098433739</v>
      </c>
      <c r="I4163" s="9">
        <f t="shared" si="516"/>
        <v>-217.44033149056503</v>
      </c>
      <c r="J4163" s="10">
        <f t="shared" si="517"/>
        <v>1.8028801244299314E-22</v>
      </c>
      <c r="K4163" s="14">
        <f>$D$6+'ADSL PSD'!$J4163*Parametri!$L$6+'17a PSD'!$J4163*Parametri!$L$7+'35b PSD'!$J4163*Parametri!$L$8</f>
        <v>1.7168371730137552E-10</v>
      </c>
      <c r="L4163" s="9">
        <f t="shared" si="518"/>
        <v>-97.652708919182146</v>
      </c>
      <c r="M4163" s="9">
        <f t="shared" si="519"/>
        <v>-91.830773472949147</v>
      </c>
      <c r="N4163" s="10">
        <f>HLOOKUP(M4163,Menu!$C$8:$AB$9,2,TRUE)</f>
        <v>0</v>
      </c>
    </row>
    <row r="4164" spans="1:14" x14ac:dyDescent="0.25">
      <c r="A4164" s="2">
        <v>17896875</v>
      </c>
      <c r="B4164" s="2">
        <v>-160</v>
      </c>
      <c r="C4164" s="9">
        <f t="shared" si="513"/>
        <v>-163.5</v>
      </c>
      <c r="D4164" s="9">
        <f t="shared" si="514"/>
        <v>-127.15270891918669</v>
      </c>
      <c r="E4164" s="9">
        <f t="shared" si="515"/>
        <v>1.9263229911510223E-13</v>
      </c>
      <c r="F4164" s="9">
        <f>Parametri!$E$4*(A4164/$D$9)^Parametri!$F$8</f>
        <v>62.338284562141347</v>
      </c>
      <c r="G4164" s="9">
        <f t="shared" si="512"/>
        <v>-189.49099348132805</v>
      </c>
      <c r="H4164" s="9">
        <f>Parametri!$M$4-10*LOG10(Parametri!$L$5/1000)-20*LOG10(A4164/1000000)</f>
        <v>27.954755860771346</v>
      </c>
      <c r="I4164" s="9">
        <f t="shared" si="516"/>
        <v>-217.44574934209939</v>
      </c>
      <c r="J4164" s="10">
        <f t="shared" si="517"/>
        <v>1.8006324222069575E-22</v>
      </c>
      <c r="K4164" s="14">
        <f>$D$6+'ADSL PSD'!$J4164*Parametri!$L$6+'17a PSD'!$J4164*Parametri!$L$7+'35b PSD'!$J4164*Parametri!$L$8</f>
        <v>1.7168371730137528E-10</v>
      </c>
      <c r="L4164" s="9">
        <f t="shared" si="518"/>
        <v>-97.652708919182146</v>
      </c>
      <c r="M4164" s="9">
        <f t="shared" si="519"/>
        <v>-91.838284562145901</v>
      </c>
      <c r="N4164" s="10">
        <f>HLOOKUP(M4164,Menu!$C$8:$AB$9,2,TRUE)</f>
        <v>0</v>
      </c>
    </row>
    <row r="4165" spans="1:14" x14ac:dyDescent="0.25">
      <c r="A4165" s="2">
        <v>17901187.5</v>
      </c>
      <c r="B4165" s="2">
        <v>-160</v>
      </c>
      <c r="C4165" s="9">
        <f t="shared" si="513"/>
        <v>-163.5</v>
      </c>
      <c r="D4165" s="9">
        <f t="shared" si="514"/>
        <v>-127.15270891918669</v>
      </c>
      <c r="E4165" s="9">
        <f t="shared" si="515"/>
        <v>1.9263229911510223E-13</v>
      </c>
      <c r="F4165" s="9">
        <f>Parametri!$E$4*(A4165/$D$9)^Parametri!$F$8</f>
        <v>62.345794746442088</v>
      </c>
      <c r="G4165" s="9">
        <f t="shared" si="512"/>
        <v>-189.49850366562879</v>
      </c>
      <c r="H4165" s="9">
        <f>Parametri!$M$4-10*LOG10(Parametri!$L$5/1000)-20*LOG10(A4165/1000000)</f>
        <v>27.952663127442815</v>
      </c>
      <c r="I4165" s="9">
        <f t="shared" si="516"/>
        <v>-217.45116679307159</v>
      </c>
      <c r="J4165" s="10">
        <f t="shared" si="517"/>
        <v>1.7983876881290471E-22</v>
      </c>
      <c r="K4165" s="14">
        <f>$D$6+'ADSL PSD'!$J4165*Parametri!$L$6+'17a PSD'!$J4165*Parametri!$L$7+'35b PSD'!$J4165*Parametri!$L$8</f>
        <v>1.7168371730137505E-10</v>
      </c>
      <c r="L4165" s="9">
        <f t="shared" si="518"/>
        <v>-97.652708919182146</v>
      </c>
      <c r="M4165" s="9">
        <f t="shared" si="519"/>
        <v>-91.845794746446643</v>
      </c>
      <c r="N4165" s="10">
        <f>HLOOKUP(M4165,Menu!$C$8:$AB$9,2,TRUE)</f>
        <v>0</v>
      </c>
    </row>
    <row r="4166" spans="1:14" x14ac:dyDescent="0.25">
      <c r="A4166" s="2">
        <v>17905500</v>
      </c>
      <c r="B4166" s="2">
        <v>-160</v>
      </c>
      <c r="C4166" s="9">
        <f t="shared" si="513"/>
        <v>-163.5</v>
      </c>
      <c r="D4166" s="9">
        <f t="shared" si="514"/>
        <v>-127.15270891918669</v>
      </c>
      <c r="E4166" s="9">
        <f t="shared" si="515"/>
        <v>1.9263229911510223E-13</v>
      </c>
      <c r="F4166" s="9">
        <f>Parametri!$E$4*(A4166/$D$9)^Parametri!$F$8</f>
        <v>62.353304026173809</v>
      </c>
      <c r="G4166" s="9">
        <f t="shared" si="512"/>
        <v>-189.50601294536051</v>
      </c>
      <c r="H4166" s="9">
        <f>Parametri!$M$4-10*LOG10(Parametri!$L$5/1000)-20*LOG10(A4166/1000000)</f>
        <v>27.950570898205171</v>
      </c>
      <c r="I4166" s="9">
        <f t="shared" si="516"/>
        <v>-217.45658384356568</v>
      </c>
      <c r="J4166" s="10">
        <f t="shared" si="517"/>
        <v>1.7961459180474446E-22</v>
      </c>
      <c r="K4166" s="14">
        <f>$D$6+'ADSL PSD'!$J4166*Parametri!$L$6+'17a PSD'!$J4166*Parametri!$L$7+'35b PSD'!$J4166*Parametri!$L$8</f>
        <v>1.7168371730137484E-10</v>
      </c>
      <c r="L4166" s="9">
        <f t="shared" si="518"/>
        <v>-97.652708919182174</v>
      </c>
      <c r="M4166" s="9">
        <f t="shared" si="519"/>
        <v>-91.853304026178336</v>
      </c>
      <c r="N4166" s="10">
        <f>HLOOKUP(M4166,Menu!$C$8:$AB$9,2,TRUE)</f>
        <v>0</v>
      </c>
    </row>
    <row r="4167" spans="1:14" x14ac:dyDescent="0.25">
      <c r="A4167" s="2">
        <v>17909812.5</v>
      </c>
      <c r="B4167" s="2">
        <v>-160</v>
      </c>
      <c r="C4167" s="9">
        <f t="shared" si="513"/>
        <v>-163.5</v>
      </c>
      <c r="D4167" s="9">
        <f t="shared" si="514"/>
        <v>-127.15270891918669</v>
      </c>
      <c r="E4167" s="9">
        <f t="shared" si="515"/>
        <v>1.9263229911510223E-13</v>
      </c>
      <c r="F4167" s="9">
        <f>Parametri!$E$4*(A4167/$D$9)^Parametri!$F$8</f>
        <v>62.36081240166326</v>
      </c>
      <c r="G4167" s="9">
        <f t="shared" si="512"/>
        <v>-189.51352132084995</v>
      </c>
      <c r="H4167" s="9">
        <f>Parametri!$M$4-10*LOG10(Parametri!$L$5/1000)-20*LOG10(A4167/1000000)</f>
        <v>27.948479172815638</v>
      </c>
      <c r="I4167" s="9">
        <f t="shared" si="516"/>
        <v>-217.46200049366558</v>
      </c>
      <c r="J4167" s="10">
        <f t="shared" si="517"/>
        <v>1.7939071078195156E-22</v>
      </c>
      <c r="K4167" s="14">
        <f>$D$6+'ADSL PSD'!$J4167*Parametri!$L$6+'17a PSD'!$J4167*Parametri!$L$7+'35b PSD'!$J4167*Parametri!$L$8</f>
        <v>1.7168371730137461E-10</v>
      </c>
      <c r="L4167" s="9">
        <f t="shared" si="518"/>
        <v>-97.652708919182174</v>
      </c>
      <c r="M4167" s="9">
        <f t="shared" si="519"/>
        <v>-91.860812401667772</v>
      </c>
      <c r="N4167" s="10">
        <f>HLOOKUP(M4167,Menu!$C$8:$AB$9,2,TRUE)</f>
        <v>0</v>
      </c>
    </row>
    <row r="4168" spans="1:14" x14ac:dyDescent="0.25">
      <c r="A4168" s="2">
        <v>17914125</v>
      </c>
      <c r="B4168" s="2">
        <v>-160</v>
      </c>
      <c r="C4168" s="9">
        <f t="shared" si="513"/>
        <v>-163.5</v>
      </c>
      <c r="D4168" s="9">
        <f t="shared" si="514"/>
        <v>-127.15270891918669</v>
      </c>
      <c r="E4168" s="9">
        <f t="shared" si="515"/>
        <v>1.9263229911510223E-13</v>
      </c>
      <c r="F4168" s="9">
        <f>Parametri!$E$4*(A4168/$D$9)^Parametri!$F$8</f>
        <v>62.368319873237041</v>
      </c>
      <c r="G4168" s="9">
        <f t="shared" si="512"/>
        <v>-189.52102879242375</v>
      </c>
      <c r="H4168" s="9">
        <f>Parametri!$M$4-10*LOG10(Parametri!$L$5/1000)-20*LOG10(A4168/1000000)</f>
        <v>27.946387951031596</v>
      </c>
      <c r="I4168" s="9">
        <f t="shared" si="516"/>
        <v>-217.46741674345535</v>
      </c>
      <c r="J4168" s="10">
        <f t="shared" si="517"/>
        <v>1.7916712533087126E-22</v>
      </c>
      <c r="K4168" s="14">
        <f>$D$6+'ADSL PSD'!$J4168*Parametri!$L$6+'17a PSD'!$J4168*Parametri!$L$7+'35b PSD'!$J4168*Parametri!$L$8</f>
        <v>1.7168371730137438E-10</v>
      </c>
      <c r="L4168" s="9">
        <f t="shared" si="518"/>
        <v>-97.652708919182174</v>
      </c>
      <c r="M4168" s="9">
        <f t="shared" si="519"/>
        <v>-91.868319873241575</v>
      </c>
      <c r="N4168" s="10">
        <f>HLOOKUP(M4168,Menu!$C$8:$AB$9,2,TRUE)</f>
        <v>0</v>
      </c>
    </row>
    <row r="4169" spans="1:14" x14ac:dyDescent="0.25">
      <c r="A4169" s="2">
        <v>17918437.5</v>
      </c>
      <c r="B4169" s="2">
        <v>-160</v>
      </c>
      <c r="C4169" s="9">
        <f t="shared" si="513"/>
        <v>-163.5</v>
      </c>
      <c r="D4169" s="9">
        <f t="shared" si="514"/>
        <v>-127.15270891918669</v>
      </c>
      <c r="E4169" s="9">
        <f t="shared" si="515"/>
        <v>1.9263229911510223E-13</v>
      </c>
      <c r="F4169" s="9">
        <f>Parametri!$E$4*(A4169/$D$9)^Parametri!$F$8</f>
        <v>62.375826441221527</v>
      </c>
      <c r="G4169" s="9">
        <f t="shared" si="512"/>
        <v>-189.52853536040823</v>
      </c>
      <c r="H4169" s="9">
        <f>Parametri!$M$4-10*LOG10(Parametri!$L$5/1000)-20*LOG10(A4169/1000000)</f>
        <v>27.944297232610605</v>
      </c>
      <c r="I4169" s="9">
        <f t="shared" si="516"/>
        <v>-217.47283259301884</v>
      </c>
      <c r="J4169" s="10">
        <f t="shared" si="517"/>
        <v>1.7894383503846923E-22</v>
      </c>
      <c r="K4169" s="14">
        <f>$D$6+'ADSL PSD'!$J4169*Parametri!$L$6+'17a PSD'!$J4169*Parametri!$L$7+'35b PSD'!$J4169*Parametri!$L$8</f>
        <v>1.7168371730137417E-10</v>
      </c>
      <c r="L4169" s="9">
        <f t="shared" si="518"/>
        <v>-97.652708919182189</v>
      </c>
      <c r="M4169" s="9">
        <f t="shared" si="519"/>
        <v>-91.875826441226039</v>
      </c>
      <c r="N4169" s="10">
        <f>HLOOKUP(M4169,Menu!$C$8:$AB$9,2,TRUE)</f>
        <v>0</v>
      </c>
    </row>
    <row r="4170" spans="1:14" x14ac:dyDescent="0.25">
      <c r="A4170" s="2">
        <v>17922750</v>
      </c>
      <c r="B4170" s="2">
        <v>-160</v>
      </c>
      <c r="C4170" s="9">
        <f t="shared" si="513"/>
        <v>-163.5</v>
      </c>
      <c r="D4170" s="9">
        <f t="shared" si="514"/>
        <v>-127.15270891918669</v>
      </c>
      <c r="E4170" s="9">
        <f t="shared" si="515"/>
        <v>1.9263229911510223E-13</v>
      </c>
      <c r="F4170" s="9">
        <f>Parametri!$E$4*(A4170/$D$9)^Parametri!$F$8</f>
        <v>62.383332105942898</v>
      </c>
      <c r="G4170" s="9">
        <f t="shared" si="512"/>
        <v>-189.53604102512958</v>
      </c>
      <c r="H4170" s="9">
        <f>Parametri!$M$4-10*LOG10(Parametri!$L$5/1000)-20*LOG10(A4170/1000000)</f>
        <v>27.942207017310405</v>
      </c>
      <c r="I4170" s="9">
        <f t="shared" si="516"/>
        <v>-217.47824804243999</v>
      </c>
      <c r="J4170" s="10">
        <f t="shared" si="517"/>
        <v>1.787208394923152E-22</v>
      </c>
      <c r="K4170" s="14">
        <f>$D$6+'ADSL PSD'!$J4170*Parametri!$L$6+'17a PSD'!$J4170*Parametri!$L$7+'35b PSD'!$J4170*Parametri!$L$8</f>
        <v>1.7168371730137394E-10</v>
      </c>
      <c r="L4170" s="9">
        <f t="shared" si="518"/>
        <v>-97.652708919182189</v>
      </c>
      <c r="M4170" s="9">
        <f t="shared" si="519"/>
        <v>-91.883332105947389</v>
      </c>
      <c r="N4170" s="10">
        <f>HLOOKUP(M4170,Menu!$C$8:$AB$9,2,TRUE)</f>
        <v>0</v>
      </c>
    </row>
    <row r="4171" spans="1:14" x14ac:dyDescent="0.25">
      <c r="A4171" s="2">
        <v>17927062.5</v>
      </c>
      <c r="B4171" s="2">
        <v>-160</v>
      </c>
      <c r="C4171" s="9">
        <f t="shared" si="513"/>
        <v>-163.5</v>
      </c>
      <c r="D4171" s="9">
        <f t="shared" si="514"/>
        <v>-127.15270891918669</v>
      </c>
      <c r="E4171" s="9">
        <f t="shared" si="515"/>
        <v>1.9263229911510223E-13</v>
      </c>
      <c r="F4171" s="9">
        <f>Parametri!$E$4*(A4171/$D$9)^Parametri!$F$8</f>
        <v>62.39083686772716</v>
      </c>
      <c r="G4171" s="9">
        <f t="shared" si="512"/>
        <v>-189.54354578691385</v>
      </c>
      <c r="H4171" s="9">
        <f>Parametri!$M$4-10*LOG10(Parametri!$L$5/1000)-20*LOG10(A4171/1000000)</f>
        <v>27.940117304888904</v>
      </c>
      <c r="I4171" s="9">
        <f t="shared" si="516"/>
        <v>-217.48366309180275</v>
      </c>
      <c r="J4171" s="10">
        <f t="shared" si="517"/>
        <v>1.7849813828058358E-22</v>
      </c>
      <c r="K4171" s="14">
        <f>$D$6+'ADSL PSD'!$J4171*Parametri!$L$6+'17a PSD'!$J4171*Parametri!$L$7+'35b PSD'!$J4171*Parametri!$L$8</f>
        <v>1.7168371730137371E-10</v>
      </c>
      <c r="L4171" s="9">
        <f t="shared" si="518"/>
        <v>-97.652708919182189</v>
      </c>
      <c r="M4171" s="9">
        <f t="shared" si="519"/>
        <v>-91.890836867731664</v>
      </c>
      <c r="N4171" s="10">
        <f>HLOOKUP(M4171,Menu!$C$8:$AB$9,2,TRUE)</f>
        <v>0</v>
      </c>
    </row>
    <row r="4172" spans="1:14" x14ac:dyDescent="0.25">
      <c r="A4172" s="2">
        <v>17931375</v>
      </c>
      <c r="B4172" s="2">
        <v>-160</v>
      </c>
      <c r="C4172" s="9">
        <f t="shared" si="513"/>
        <v>-163.5</v>
      </c>
      <c r="D4172" s="9">
        <f t="shared" si="514"/>
        <v>-127.15270891918669</v>
      </c>
      <c r="E4172" s="9">
        <f t="shared" si="515"/>
        <v>1.9263229911510223E-13</v>
      </c>
      <c r="F4172" s="9">
        <f>Parametri!$E$4*(A4172/$D$9)^Parametri!$F$8</f>
        <v>62.398340726900088</v>
      </c>
      <c r="G4172" s="9">
        <f t="shared" si="512"/>
        <v>-189.55104964608677</v>
      </c>
      <c r="H4172" s="9">
        <f>Parametri!$M$4-10*LOG10(Parametri!$L$5/1000)-20*LOG10(A4172/1000000)</f>
        <v>27.938028095104194</v>
      </c>
      <c r="I4172" s="9">
        <f t="shared" si="516"/>
        <v>-217.48907774119095</v>
      </c>
      <c r="J4172" s="10">
        <f t="shared" si="517"/>
        <v>1.7827573099206869E-22</v>
      </c>
      <c r="K4172" s="14">
        <f>$D$6+'ADSL PSD'!$J4172*Parametri!$L$6+'17a PSD'!$J4172*Parametri!$L$7+'35b PSD'!$J4172*Parametri!$L$8</f>
        <v>1.716837173013735E-10</v>
      </c>
      <c r="L4172" s="9">
        <f t="shared" si="518"/>
        <v>-97.652708919182203</v>
      </c>
      <c r="M4172" s="9">
        <f t="shared" si="519"/>
        <v>-91.898340726904564</v>
      </c>
      <c r="N4172" s="10">
        <f>HLOOKUP(M4172,Menu!$C$8:$AB$9,2,TRUE)</f>
        <v>0</v>
      </c>
    </row>
    <row r="4173" spans="1:14" x14ac:dyDescent="0.25">
      <c r="A4173" s="2">
        <v>17935687.5</v>
      </c>
      <c r="B4173" s="2">
        <v>-160</v>
      </c>
      <c r="C4173" s="9">
        <f t="shared" si="513"/>
        <v>-163.5</v>
      </c>
      <c r="D4173" s="9">
        <f t="shared" si="514"/>
        <v>-127.15270891918669</v>
      </c>
      <c r="E4173" s="9">
        <f t="shared" si="515"/>
        <v>1.9263229911510223E-13</v>
      </c>
      <c r="F4173" s="9">
        <f>Parametri!$E$4*(A4173/$D$9)^Parametri!$F$8</f>
        <v>62.405843683787296</v>
      </c>
      <c r="G4173" s="9">
        <f t="shared" si="512"/>
        <v>-189.55855260297398</v>
      </c>
      <c r="H4173" s="9">
        <f>Parametri!$M$4-10*LOG10(Parametri!$L$5/1000)-20*LOG10(A4173/1000000)</f>
        <v>27.93593938771453</v>
      </c>
      <c r="I4173" s="9">
        <f t="shared" si="516"/>
        <v>-217.49449199068852</v>
      </c>
      <c r="J4173" s="10">
        <f t="shared" si="517"/>
        <v>1.7805361721616131E-22</v>
      </c>
      <c r="K4173" s="14">
        <f>$D$6+'ADSL PSD'!$J4173*Parametri!$L$6+'17a PSD'!$J4173*Parametri!$L$7+'35b PSD'!$J4173*Parametri!$L$8</f>
        <v>1.7168371730137327E-10</v>
      </c>
      <c r="L4173" s="9">
        <f t="shared" si="518"/>
        <v>-97.652708919182203</v>
      </c>
      <c r="M4173" s="9">
        <f t="shared" si="519"/>
        <v>-91.905843683791772</v>
      </c>
      <c r="N4173" s="10">
        <f>HLOOKUP(M4173,Menu!$C$8:$AB$9,2,TRUE)</f>
        <v>0</v>
      </c>
    </row>
    <row r="4174" spans="1:14" x14ac:dyDescent="0.25">
      <c r="A4174" s="2">
        <v>17940000</v>
      </c>
      <c r="B4174" s="2">
        <v>-160</v>
      </c>
      <c r="C4174" s="9">
        <f t="shared" si="513"/>
        <v>-163.5</v>
      </c>
      <c r="D4174" s="9">
        <f t="shared" si="514"/>
        <v>-127.15270891918669</v>
      </c>
      <c r="E4174" s="9">
        <f t="shared" si="515"/>
        <v>1.9263229911510223E-13</v>
      </c>
      <c r="F4174" s="9">
        <f>Parametri!$E$4*(A4174/$D$9)^Parametri!$F$8</f>
        <v>62.413345738714177</v>
      </c>
      <c r="G4174" s="9">
        <f t="shared" si="512"/>
        <v>-189.56605465790088</v>
      </c>
      <c r="H4174" s="9">
        <f>Parametri!$M$4-10*LOG10(Parametri!$L$5/1000)-20*LOG10(A4174/1000000)</f>
        <v>27.933851182478342</v>
      </c>
      <c r="I4174" s="9">
        <f t="shared" si="516"/>
        <v>-217.49990584037923</v>
      </c>
      <c r="J4174" s="10">
        <f t="shared" si="517"/>
        <v>1.7783179654286389E-22</v>
      </c>
      <c r="K4174" s="14">
        <f>$D$6+'ADSL PSD'!$J4174*Parametri!$L$6+'17a PSD'!$J4174*Parametri!$L$7+'35b PSD'!$J4174*Parametri!$L$8</f>
        <v>1.7168371730137306E-10</v>
      </c>
      <c r="L4174" s="9">
        <f t="shared" si="518"/>
        <v>-97.652708919182203</v>
      </c>
      <c r="M4174" s="9">
        <f t="shared" si="519"/>
        <v>-91.913345738718675</v>
      </c>
      <c r="N4174" s="10">
        <f>HLOOKUP(M4174,Menu!$C$8:$AB$9,2,TRUE)</f>
        <v>0</v>
      </c>
    </row>
    <row r="4175" spans="1:14" x14ac:dyDescent="0.25">
      <c r="A4175" s="2">
        <v>17944312.5</v>
      </c>
      <c r="B4175" s="2">
        <v>-160</v>
      </c>
      <c r="C4175" s="9">
        <f t="shared" si="513"/>
        <v>-163.5</v>
      </c>
      <c r="D4175" s="9">
        <f t="shared" si="514"/>
        <v>-127.15270891918669</v>
      </c>
      <c r="E4175" s="9">
        <f t="shared" si="515"/>
        <v>1.9263229911510223E-13</v>
      </c>
      <c r="F4175" s="9">
        <f>Parametri!$E$4*(A4175/$D$9)^Parametri!$F$8</f>
        <v>62.420846892005933</v>
      </c>
      <c r="G4175" s="9">
        <f t="shared" ref="G4175:G4238" si="520">D4175-F4175</f>
        <v>-189.57355581119262</v>
      </c>
      <c r="H4175" s="9">
        <f>Parametri!$M$4-10*LOG10(Parametri!$L$5/1000)-20*LOG10(A4175/1000000)</f>
        <v>27.931763479154256</v>
      </c>
      <c r="I4175" s="9">
        <f t="shared" si="516"/>
        <v>-217.50531929034688</v>
      </c>
      <c r="J4175" s="10">
        <f t="shared" si="517"/>
        <v>1.77610268562786E-22</v>
      </c>
      <c r="K4175" s="14">
        <f>$D$6+'ADSL PSD'!$J4175*Parametri!$L$6+'17a PSD'!$J4175*Parametri!$L$7+'35b PSD'!$J4175*Parametri!$L$8</f>
        <v>1.7168371730137283E-10</v>
      </c>
      <c r="L4175" s="9">
        <f t="shared" si="518"/>
        <v>-97.652708919182217</v>
      </c>
      <c r="M4175" s="9">
        <f t="shared" si="519"/>
        <v>-91.920846892010402</v>
      </c>
      <c r="N4175" s="10">
        <f>HLOOKUP(M4175,Menu!$C$8:$AB$9,2,TRUE)</f>
        <v>0</v>
      </c>
    </row>
    <row r="4176" spans="1:14" x14ac:dyDescent="0.25">
      <c r="A4176" s="2">
        <v>17948625</v>
      </c>
      <c r="B4176" s="2">
        <v>-160</v>
      </c>
      <c r="C4176" s="9">
        <f t="shared" ref="C4176:C4239" si="521">B4176-3.5</f>
        <v>-163.5</v>
      </c>
      <c r="D4176" s="9">
        <f t="shared" ref="D4176:D4239" si="522">C4176+$D$2</f>
        <v>-127.15270891918669</v>
      </c>
      <c r="E4176" s="9">
        <f t="shared" ref="E4176:E4239" si="523">10^(D4176/10)</f>
        <v>1.9263229911510223E-13</v>
      </c>
      <c r="F4176" s="9">
        <f>Parametri!$E$4*(A4176/$D$9)^Parametri!$F$8</f>
        <v>62.428347143987587</v>
      </c>
      <c r="G4176" s="9">
        <f t="shared" si="520"/>
        <v>-189.58105606317429</v>
      </c>
      <c r="H4176" s="9">
        <f>Parametri!$M$4-10*LOG10(Parametri!$L$5/1000)-20*LOG10(A4176/1000000)</f>
        <v>27.929676277501038</v>
      </c>
      <c r="I4176" s="9">
        <f t="shared" ref="I4176:I4239" si="524">G4176-H4176</f>
        <v>-217.51073234067533</v>
      </c>
      <c r="J4176" s="10">
        <f t="shared" ref="J4176:J4239" si="525">10^(I4176/10)</f>
        <v>1.7738903286713325E-22</v>
      </c>
      <c r="K4176" s="14">
        <f>$D$6+'ADSL PSD'!$J4176*Parametri!$L$6+'17a PSD'!$J4176*Parametri!$L$7+'35b PSD'!$J4176*Parametri!$L$8</f>
        <v>1.716837173013726E-10</v>
      </c>
      <c r="L4176" s="9">
        <f t="shared" ref="L4176:L4239" si="526">10*LOG10(K4176)</f>
        <v>-97.652708919182217</v>
      </c>
      <c r="M4176" s="9">
        <f t="shared" ref="M4176:M4239" si="527">G4176-L4176</f>
        <v>-91.92834714399207</v>
      </c>
      <c r="N4176" s="10">
        <f>HLOOKUP(M4176,Menu!$C$8:$AB$9,2,TRUE)</f>
        <v>0</v>
      </c>
    </row>
    <row r="4177" spans="1:14" x14ac:dyDescent="0.25">
      <c r="A4177" s="2">
        <v>17952937.5</v>
      </c>
      <c r="B4177" s="2">
        <v>-160</v>
      </c>
      <c r="C4177" s="9">
        <f t="shared" si="521"/>
        <v>-163.5</v>
      </c>
      <c r="D4177" s="9">
        <f t="shared" si="522"/>
        <v>-127.15270891918669</v>
      </c>
      <c r="E4177" s="9">
        <f t="shared" si="523"/>
        <v>1.9263229911510223E-13</v>
      </c>
      <c r="F4177" s="9">
        <f>Parametri!$E$4*(A4177/$D$9)^Parametri!$F$8</f>
        <v>62.435846494983942</v>
      </c>
      <c r="G4177" s="9">
        <f t="shared" si="520"/>
        <v>-189.58855541417063</v>
      </c>
      <c r="H4177" s="9">
        <f>Parametri!$M$4-10*LOG10(Parametri!$L$5/1000)-20*LOG10(A4177/1000000)</f>
        <v>27.927589577277651</v>
      </c>
      <c r="I4177" s="9">
        <f t="shared" si="524"/>
        <v>-217.51614499144827</v>
      </c>
      <c r="J4177" s="10">
        <f t="shared" si="525"/>
        <v>1.771680890477265E-22</v>
      </c>
      <c r="K4177" s="14">
        <f>$D$6+'ADSL PSD'!$J4177*Parametri!$L$6+'17a PSD'!$J4177*Parametri!$L$7+'35b PSD'!$J4177*Parametri!$L$8</f>
        <v>1.7168371730137239E-10</v>
      </c>
      <c r="L4177" s="9">
        <f t="shared" si="526"/>
        <v>-97.652708919182217</v>
      </c>
      <c r="M4177" s="9">
        <f t="shared" si="527"/>
        <v>-91.935846494988411</v>
      </c>
      <c r="N4177" s="10">
        <f>HLOOKUP(M4177,Menu!$C$8:$AB$9,2,TRUE)</f>
        <v>0</v>
      </c>
    </row>
    <row r="4178" spans="1:14" x14ac:dyDescent="0.25">
      <c r="A4178" s="2">
        <v>17957250</v>
      </c>
      <c r="B4178" s="2">
        <v>-160</v>
      </c>
      <c r="C4178" s="9">
        <f t="shared" si="521"/>
        <v>-163.5</v>
      </c>
      <c r="D4178" s="9">
        <f t="shared" si="522"/>
        <v>-127.15270891918669</v>
      </c>
      <c r="E4178" s="9">
        <f t="shared" si="523"/>
        <v>1.9263229911510223E-13</v>
      </c>
      <c r="F4178" s="9">
        <f>Parametri!$E$4*(A4178/$D$9)^Parametri!$F$8</f>
        <v>62.44334494531963</v>
      </c>
      <c r="G4178" s="9">
        <f t="shared" si="520"/>
        <v>-189.59605386450633</v>
      </c>
      <c r="H4178" s="9">
        <f>Parametri!$M$4-10*LOG10(Parametri!$L$5/1000)-20*LOG10(A4178/1000000)</f>
        <v>27.925503378243231</v>
      </c>
      <c r="I4178" s="9">
        <f t="shared" si="524"/>
        <v>-217.52155724274957</v>
      </c>
      <c r="J4178" s="10">
        <f t="shared" si="525"/>
        <v>1.7694743669697953E-22</v>
      </c>
      <c r="K4178" s="14">
        <f>$D$6+'ADSL PSD'!$J4178*Parametri!$L$6+'17a PSD'!$J4178*Parametri!$L$7+'35b PSD'!$J4178*Parametri!$L$8</f>
        <v>1.7168371730137216E-10</v>
      </c>
      <c r="L4178" s="9">
        <f t="shared" si="526"/>
        <v>-97.652708919182231</v>
      </c>
      <c r="M4178" s="9">
        <f t="shared" si="527"/>
        <v>-91.9433449453241</v>
      </c>
      <c r="N4178" s="10">
        <f>HLOOKUP(M4178,Menu!$C$8:$AB$9,2,TRUE)</f>
        <v>0</v>
      </c>
    </row>
    <row r="4179" spans="1:14" x14ac:dyDescent="0.25">
      <c r="A4179" s="2">
        <v>17961562.5</v>
      </c>
      <c r="B4179" s="2">
        <v>-160</v>
      </c>
      <c r="C4179" s="9">
        <f t="shared" si="521"/>
        <v>-163.5</v>
      </c>
      <c r="D4179" s="9">
        <f t="shared" si="522"/>
        <v>-127.15270891918669</v>
      </c>
      <c r="E4179" s="9">
        <f t="shared" si="523"/>
        <v>1.9263229911510223E-13</v>
      </c>
      <c r="F4179" s="9">
        <f>Parametri!$E$4*(A4179/$D$9)^Parametri!$F$8</f>
        <v>62.45084249531908</v>
      </c>
      <c r="G4179" s="9">
        <f t="shared" si="520"/>
        <v>-189.60355141450577</v>
      </c>
      <c r="H4179" s="9">
        <f>Parametri!$M$4-10*LOG10(Parametri!$L$5/1000)-20*LOG10(A4179/1000000)</f>
        <v>27.923417680157073</v>
      </c>
      <c r="I4179" s="9">
        <f t="shared" si="524"/>
        <v>-217.52696909466283</v>
      </c>
      <c r="J4179" s="10">
        <f t="shared" si="525"/>
        <v>1.7672707540791315E-22</v>
      </c>
      <c r="K4179" s="14">
        <f>$D$6+'ADSL PSD'!$J4179*Parametri!$L$6+'17a PSD'!$J4179*Parametri!$L$7+'35b PSD'!$J4179*Parametri!$L$8</f>
        <v>1.7168371730137195E-10</v>
      </c>
      <c r="L4179" s="9">
        <f t="shared" si="526"/>
        <v>-97.652708919182231</v>
      </c>
      <c r="M4179" s="9">
        <f t="shared" si="527"/>
        <v>-91.950842495323542</v>
      </c>
      <c r="N4179" s="10">
        <f>HLOOKUP(M4179,Menu!$C$8:$AB$9,2,TRUE)</f>
        <v>0</v>
      </c>
    </row>
    <row r="4180" spans="1:14" x14ac:dyDescent="0.25">
      <c r="A4180" s="2">
        <v>17965875</v>
      </c>
      <c r="B4180" s="2">
        <v>-160</v>
      </c>
      <c r="C4180" s="9">
        <f t="shared" si="521"/>
        <v>-163.5</v>
      </c>
      <c r="D4180" s="9">
        <f t="shared" si="522"/>
        <v>-127.15270891918669</v>
      </c>
      <c r="E4180" s="9">
        <f t="shared" si="523"/>
        <v>1.9263229911510223E-13</v>
      </c>
      <c r="F4180" s="9">
        <f>Parametri!$E$4*(A4180/$D$9)^Parametri!$F$8</f>
        <v>62.45833914530651</v>
      </c>
      <c r="G4180" s="9">
        <f t="shared" si="520"/>
        <v>-189.61104806449322</v>
      </c>
      <c r="H4180" s="9">
        <f>Parametri!$M$4-10*LOG10(Parametri!$L$5/1000)-20*LOG10(A4180/1000000)</f>
        <v>27.921332482778659</v>
      </c>
      <c r="I4180" s="9">
        <f t="shared" si="524"/>
        <v>-217.53238054727188</v>
      </c>
      <c r="J4180" s="10">
        <f t="shared" si="525"/>
        <v>1.7650700477414562E-22</v>
      </c>
      <c r="K4180" s="14">
        <f>$D$6+'ADSL PSD'!$J4180*Parametri!$L$6+'17a PSD'!$J4180*Parametri!$L$7+'35b PSD'!$J4180*Parametri!$L$8</f>
        <v>1.7168371730137172E-10</v>
      </c>
      <c r="L4180" s="9">
        <f t="shared" si="526"/>
        <v>-97.652708919182231</v>
      </c>
      <c r="M4180" s="9">
        <f t="shared" si="527"/>
        <v>-91.958339145310987</v>
      </c>
      <c r="N4180" s="10">
        <f>HLOOKUP(M4180,Menu!$C$8:$AB$9,2,TRUE)</f>
        <v>0</v>
      </c>
    </row>
    <row r="4181" spans="1:14" x14ac:dyDescent="0.25">
      <c r="A4181" s="2">
        <v>17970187.5</v>
      </c>
      <c r="B4181" s="2">
        <v>-160</v>
      </c>
      <c r="C4181" s="9">
        <f t="shared" si="521"/>
        <v>-163.5</v>
      </c>
      <c r="D4181" s="9">
        <f t="shared" si="522"/>
        <v>-127.15270891918669</v>
      </c>
      <c r="E4181" s="9">
        <f t="shared" si="523"/>
        <v>1.9263229911510223E-13</v>
      </c>
      <c r="F4181" s="9">
        <f>Parametri!$E$4*(A4181/$D$9)^Parametri!$F$8</f>
        <v>62.465834895605958</v>
      </c>
      <c r="G4181" s="9">
        <f t="shared" si="520"/>
        <v>-189.61854381479264</v>
      </c>
      <c r="H4181" s="9">
        <f>Parametri!$M$4-10*LOG10(Parametri!$L$5/1000)-20*LOG10(A4181/1000000)</f>
        <v>27.919247785867643</v>
      </c>
      <c r="I4181" s="9">
        <f t="shared" si="524"/>
        <v>-217.53779160066028</v>
      </c>
      <c r="J4181" s="10">
        <f t="shared" si="525"/>
        <v>1.7628722438989895E-22</v>
      </c>
      <c r="K4181" s="14">
        <f>$D$6+'ADSL PSD'!$J4181*Parametri!$L$6+'17a PSD'!$J4181*Parametri!$L$7+'35b PSD'!$J4181*Parametri!$L$8</f>
        <v>1.7168371730137151E-10</v>
      </c>
      <c r="L4181" s="9">
        <f t="shared" si="526"/>
        <v>-97.652708919182231</v>
      </c>
      <c r="M4181" s="9">
        <f t="shared" si="527"/>
        <v>-91.965834895610413</v>
      </c>
      <c r="N4181" s="10">
        <f>HLOOKUP(M4181,Menu!$C$8:$AB$9,2,TRUE)</f>
        <v>0</v>
      </c>
    </row>
    <row r="4182" spans="1:14" x14ac:dyDescent="0.25">
      <c r="A4182" s="2">
        <v>17974500</v>
      </c>
      <c r="B4182" s="2">
        <v>-160</v>
      </c>
      <c r="C4182" s="9">
        <f t="shared" si="521"/>
        <v>-163.5</v>
      </c>
      <c r="D4182" s="9">
        <f t="shared" si="522"/>
        <v>-127.15270891918669</v>
      </c>
      <c r="E4182" s="9">
        <f t="shared" si="523"/>
        <v>1.9263229911510223E-13</v>
      </c>
      <c r="F4182" s="9">
        <f>Parametri!$E$4*(A4182/$D$9)^Parametri!$F$8</f>
        <v>62.473329746541268</v>
      </c>
      <c r="G4182" s="9">
        <f t="shared" si="520"/>
        <v>-189.62603866572795</v>
      </c>
      <c r="H4182" s="9">
        <f>Parametri!$M$4-10*LOG10(Parametri!$L$5/1000)-20*LOG10(A4182/1000000)</f>
        <v>27.91716358918384</v>
      </c>
      <c r="I4182" s="9">
        <f t="shared" si="524"/>
        <v>-217.54320225491179</v>
      </c>
      <c r="J4182" s="10">
        <f t="shared" si="525"/>
        <v>1.7606773384999074E-22</v>
      </c>
      <c r="K4182" s="14">
        <f>$D$6+'ADSL PSD'!$J4182*Parametri!$L$6+'17a PSD'!$J4182*Parametri!$L$7+'35b PSD'!$J4182*Parametri!$L$8</f>
        <v>1.7168371730137128E-10</v>
      </c>
      <c r="L4182" s="9">
        <f t="shared" si="526"/>
        <v>-97.65270891918226</v>
      </c>
      <c r="M4182" s="9">
        <f t="shared" si="527"/>
        <v>-91.973329746545687</v>
      </c>
      <c r="N4182" s="10">
        <f>HLOOKUP(M4182,Menu!$C$8:$AB$9,2,TRUE)</f>
        <v>0</v>
      </c>
    </row>
    <row r="4183" spans="1:14" x14ac:dyDescent="0.25">
      <c r="A4183" s="2">
        <v>17978812.5</v>
      </c>
      <c r="B4183" s="2">
        <v>-160</v>
      </c>
      <c r="C4183" s="9">
        <f t="shared" si="521"/>
        <v>-163.5</v>
      </c>
      <c r="D4183" s="9">
        <f t="shared" si="522"/>
        <v>-127.15270891918669</v>
      </c>
      <c r="E4183" s="9">
        <f t="shared" si="523"/>
        <v>1.9263229911510223E-13</v>
      </c>
      <c r="F4183" s="9">
        <f>Parametri!$E$4*(A4183/$D$9)^Parametri!$F$8</f>
        <v>62.480823698436112</v>
      </c>
      <c r="G4183" s="9">
        <f t="shared" si="520"/>
        <v>-189.63353261762279</v>
      </c>
      <c r="H4183" s="9">
        <f>Parametri!$M$4-10*LOG10(Parametri!$L$5/1000)-20*LOG10(A4183/1000000)</f>
        <v>27.915079892487253</v>
      </c>
      <c r="I4183" s="9">
        <f t="shared" si="524"/>
        <v>-217.54861251011005</v>
      </c>
      <c r="J4183" s="10">
        <f t="shared" si="525"/>
        <v>1.7584853274983441E-22</v>
      </c>
      <c r="K4183" s="14">
        <f>$D$6+'ADSL PSD'!$J4183*Parametri!$L$6+'17a PSD'!$J4183*Parametri!$L$7+'35b PSD'!$J4183*Parametri!$L$8</f>
        <v>1.7168371730137107E-10</v>
      </c>
      <c r="L4183" s="9">
        <f t="shared" si="526"/>
        <v>-97.65270891918226</v>
      </c>
      <c r="M4183" s="9">
        <f t="shared" si="527"/>
        <v>-91.980823698440531</v>
      </c>
      <c r="N4183" s="10">
        <f>HLOOKUP(M4183,Menu!$C$8:$AB$9,2,TRUE)</f>
        <v>0</v>
      </c>
    </row>
    <row r="4184" spans="1:14" x14ac:dyDescent="0.25">
      <c r="A4184" s="2">
        <v>17983125</v>
      </c>
      <c r="B4184" s="2">
        <v>-160</v>
      </c>
      <c r="C4184" s="9">
        <f t="shared" si="521"/>
        <v>-163.5</v>
      </c>
      <c r="D4184" s="9">
        <f t="shared" si="522"/>
        <v>-127.15270891918669</v>
      </c>
      <c r="E4184" s="9">
        <f t="shared" si="523"/>
        <v>1.9263229911510223E-13</v>
      </c>
      <c r="F4184" s="9">
        <f>Parametri!$E$4*(A4184/$D$9)^Parametri!$F$8</f>
        <v>62.488316751613908</v>
      </c>
      <c r="G4184" s="9">
        <f t="shared" si="520"/>
        <v>-189.64102567080062</v>
      </c>
      <c r="H4184" s="9">
        <f>Parametri!$M$4-10*LOG10(Parametri!$L$5/1000)-20*LOG10(A4184/1000000)</f>
        <v>27.912996695538052</v>
      </c>
      <c r="I4184" s="9">
        <f t="shared" si="524"/>
        <v>-217.55402236633867</v>
      </c>
      <c r="J4184" s="10">
        <f t="shared" si="525"/>
        <v>1.7562962068544691E-22</v>
      </c>
      <c r="K4184" s="14">
        <f>$D$6+'ADSL PSD'!$J4184*Parametri!$L$6+'17a PSD'!$J4184*Parametri!$L$7+'35b PSD'!$J4184*Parametri!$L$8</f>
        <v>1.7168371730137084E-10</v>
      </c>
      <c r="L4184" s="9">
        <f t="shared" si="526"/>
        <v>-97.65270891918226</v>
      </c>
      <c r="M4184" s="9">
        <f t="shared" si="527"/>
        <v>-91.988316751618356</v>
      </c>
      <c r="N4184" s="10">
        <f>HLOOKUP(M4184,Menu!$C$8:$AB$9,2,TRUE)</f>
        <v>0</v>
      </c>
    </row>
    <row r="4185" spans="1:14" x14ac:dyDescent="0.25">
      <c r="A4185" s="2">
        <v>17987437.5</v>
      </c>
      <c r="B4185" s="2">
        <v>-160</v>
      </c>
      <c r="C4185" s="9">
        <f t="shared" si="521"/>
        <v>-163.5</v>
      </c>
      <c r="D4185" s="9">
        <f t="shared" si="522"/>
        <v>-127.15270891918669</v>
      </c>
      <c r="E4185" s="9">
        <f t="shared" si="523"/>
        <v>1.9263229911510223E-13</v>
      </c>
      <c r="F4185" s="9">
        <f>Parametri!$E$4*(A4185/$D$9)^Parametri!$F$8</f>
        <v>62.49580890639794</v>
      </c>
      <c r="G4185" s="9">
        <f t="shared" si="520"/>
        <v>-189.64851782558463</v>
      </c>
      <c r="H4185" s="9">
        <f>Parametri!$M$4-10*LOG10(Parametri!$L$5/1000)-20*LOG10(A4185/1000000)</f>
        <v>27.910913998096575</v>
      </c>
      <c r="I4185" s="9">
        <f t="shared" si="524"/>
        <v>-217.55943182368122</v>
      </c>
      <c r="J4185" s="10">
        <f t="shared" si="525"/>
        <v>1.7541099725343669E-22</v>
      </c>
      <c r="K4185" s="14">
        <f>$D$6+'ADSL PSD'!$J4185*Parametri!$L$6+'17a PSD'!$J4185*Parametri!$L$7+'35b PSD'!$J4185*Parametri!$L$8</f>
        <v>1.7168371730137063E-10</v>
      </c>
      <c r="L4185" s="9">
        <f t="shared" si="526"/>
        <v>-97.652708919182274</v>
      </c>
      <c r="M4185" s="9">
        <f t="shared" si="527"/>
        <v>-91.99580890640236</v>
      </c>
      <c r="N4185" s="10">
        <f>HLOOKUP(M4185,Menu!$C$8:$AB$9,2,TRUE)</f>
        <v>0</v>
      </c>
    </row>
    <row r="4186" spans="1:14" x14ac:dyDescent="0.25">
      <c r="A4186" s="2">
        <v>17991750</v>
      </c>
      <c r="B4186" s="2">
        <v>-160</v>
      </c>
      <c r="C4186" s="9">
        <f t="shared" si="521"/>
        <v>-163.5</v>
      </c>
      <c r="D4186" s="9">
        <f t="shared" si="522"/>
        <v>-127.15270891918669</v>
      </c>
      <c r="E4186" s="9">
        <f t="shared" si="523"/>
        <v>1.9263229911510223E-13</v>
      </c>
      <c r="F4186" s="9">
        <f>Parametri!$E$4*(A4186/$D$9)^Parametri!$F$8</f>
        <v>62.503300163111255</v>
      </c>
      <c r="G4186" s="9">
        <f t="shared" si="520"/>
        <v>-189.65600908229794</v>
      </c>
      <c r="H4186" s="9">
        <f>Parametri!$M$4-10*LOG10(Parametri!$L$5/1000)-20*LOG10(A4186/1000000)</f>
        <v>27.908831799923334</v>
      </c>
      <c r="I4186" s="9">
        <f t="shared" si="524"/>
        <v>-217.56484088222129</v>
      </c>
      <c r="J4186" s="10">
        <f t="shared" si="525"/>
        <v>1.7519266205100895E-22</v>
      </c>
      <c r="K4186" s="14">
        <f>$D$6+'ADSL PSD'!$J4186*Parametri!$L$6+'17a PSD'!$J4186*Parametri!$L$7+'35b PSD'!$J4186*Parametri!$L$8</f>
        <v>1.716837173013704E-10</v>
      </c>
      <c r="L4186" s="9">
        <f t="shared" si="526"/>
        <v>-97.652708919182274</v>
      </c>
      <c r="M4186" s="9">
        <f t="shared" si="527"/>
        <v>-92.003300163115668</v>
      </c>
      <c r="N4186" s="10">
        <f>HLOOKUP(M4186,Menu!$C$8:$AB$9,2,TRUE)</f>
        <v>0</v>
      </c>
    </row>
    <row r="4187" spans="1:14" x14ac:dyDescent="0.25">
      <c r="A4187" s="2">
        <v>17996062.5</v>
      </c>
      <c r="B4187" s="2">
        <v>-160</v>
      </c>
      <c r="C4187" s="9">
        <f t="shared" si="521"/>
        <v>-163.5</v>
      </c>
      <c r="D4187" s="9">
        <f t="shared" si="522"/>
        <v>-127.15270891918669</v>
      </c>
      <c r="E4187" s="9">
        <f t="shared" si="523"/>
        <v>1.9263229911510223E-13</v>
      </c>
      <c r="F4187" s="9">
        <f>Parametri!$E$4*(A4187/$D$9)^Parametri!$F$8</f>
        <v>62.510790522076746</v>
      </c>
      <c r="G4187" s="9">
        <f t="shared" si="520"/>
        <v>-189.66349944126344</v>
      </c>
      <c r="H4187" s="9">
        <f>Parametri!$M$4-10*LOG10(Parametri!$L$5/1000)-20*LOG10(A4187/1000000)</f>
        <v>27.906750100779021</v>
      </c>
      <c r="I4187" s="9">
        <f t="shared" si="524"/>
        <v>-217.57024954204246</v>
      </c>
      <c r="J4187" s="10">
        <f t="shared" si="525"/>
        <v>1.74974614675961E-22</v>
      </c>
      <c r="K4187" s="14">
        <f>$D$6+'ADSL PSD'!$J4187*Parametri!$L$6+'17a PSD'!$J4187*Parametri!$L$7+'35b PSD'!$J4187*Parametri!$L$8</f>
        <v>1.7168371730137019E-10</v>
      </c>
      <c r="L4187" s="9">
        <f t="shared" si="526"/>
        <v>-97.652708919182274</v>
      </c>
      <c r="M4187" s="9">
        <f t="shared" si="527"/>
        <v>-92.010790522081166</v>
      </c>
      <c r="N4187" s="10">
        <f>HLOOKUP(M4187,Menu!$C$8:$AB$9,2,TRUE)</f>
        <v>0</v>
      </c>
    </row>
    <row r="4188" spans="1:14" x14ac:dyDescent="0.25">
      <c r="A4188" s="2">
        <v>18000375</v>
      </c>
      <c r="B4188" s="2">
        <v>-160</v>
      </c>
      <c r="C4188" s="9">
        <f t="shared" si="521"/>
        <v>-163.5</v>
      </c>
      <c r="D4188" s="9">
        <f t="shared" si="522"/>
        <v>-127.15270891918669</v>
      </c>
      <c r="E4188" s="9">
        <f t="shared" si="523"/>
        <v>1.9263229911510223E-13</v>
      </c>
      <c r="F4188" s="9">
        <f>Parametri!$E$4*(A4188/$D$9)^Parametri!$F$8</f>
        <v>62.518279983617077</v>
      </c>
      <c r="G4188" s="9">
        <f t="shared" si="520"/>
        <v>-189.67098890280377</v>
      </c>
      <c r="H4188" s="9">
        <f>Parametri!$M$4-10*LOG10(Parametri!$L$5/1000)-20*LOG10(A4188/1000000)</f>
        <v>27.904668900424497</v>
      </c>
      <c r="I4188" s="9">
        <f t="shared" si="524"/>
        <v>-217.57565780322827</v>
      </c>
      <c r="J4188" s="10">
        <f t="shared" si="525"/>
        <v>1.7475685472668626E-22</v>
      </c>
      <c r="K4188" s="14">
        <f>$D$6+'ADSL PSD'!$J4188*Parametri!$L$6+'17a PSD'!$J4188*Parametri!$L$7+'35b PSD'!$J4188*Parametri!$L$8</f>
        <v>1.7168371730136998E-10</v>
      </c>
      <c r="L4188" s="9">
        <f t="shared" si="526"/>
        <v>-97.652708919182288</v>
      </c>
      <c r="M4188" s="9">
        <f t="shared" si="527"/>
        <v>-92.018279983621483</v>
      </c>
      <c r="N4188" s="10">
        <f>HLOOKUP(M4188,Menu!$C$8:$AB$9,2,TRUE)</f>
        <v>0</v>
      </c>
    </row>
    <row r="4189" spans="1:14" x14ac:dyDescent="0.25">
      <c r="A4189" s="2">
        <v>18004687.5</v>
      </c>
      <c r="B4189" s="2">
        <v>-160</v>
      </c>
      <c r="C4189" s="9">
        <f t="shared" si="521"/>
        <v>-163.5</v>
      </c>
      <c r="D4189" s="9">
        <f t="shared" si="522"/>
        <v>-127.15270891918669</v>
      </c>
      <c r="E4189" s="9">
        <f t="shared" si="523"/>
        <v>1.9263229911510223E-13</v>
      </c>
      <c r="F4189" s="9">
        <f>Parametri!$E$4*(A4189/$D$9)^Parametri!$F$8</f>
        <v>62.525768548054742</v>
      </c>
      <c r="G4189" s="9">
        <f t="shared" si="520"/>
        <v>-189.67847746724144</v>
      </c>
      <c r="H4189" s="9">
        <f>Parametri!$M$4-10*LOG10(Parametri!$L$5/1000)-20*LOG10(A4189/1000000)</f>
        <v>27.902588198620784</v>
      </c>
      <c r="I4189" s="9">
        <f t="shared" si="524"/>
        <v>-217.58106566586221</v>
      </c>
      <c r="J4189" s="10">
        <f t="shared" si="525"/>
        <v>1.7453938180216838E-22</v>
      </c>
      <c r="K4189" s="14">
        <f>$D$6+'ADSL PSD'!$J4189*Parametri!$L$6+'17a PSD'!$J4189*Parametri!$L$7+'35b PSD'!$J4189*Parametri!$L$8</f>
        <v>1.7168371730136975E-10</v>
      </c>
      <c r="L4189" s="9">
        <f t="shared" si="526"/>
        <v>-97.652708919182288</v>
      </c>
      <c r="M4189" s="9">
        <f t="shared" si="527"/>
        <v>-92.025768548059148</v>
      </c>
      <c r="N4189" s="10">
        <f>HLOOKUP(M4189,Menu!$C$8:$AB$9,2,TRUE)</f>
        <v>0</v>
      </c>
    </row>
    <row r="4190" spans="1:14" x14ac:dyDescent="0.25">
      <c r="A4190" s="2">
        <v>18009000</v>
      </c>
      <c r="B4190" s="2">
        <v>-160</v>
      </c>
      <c r="C4190" s="9">
        <f t="shared" si="521"/>
        <v>-163.5</v>
      </c>
      <c r="D4190" s="9">
        <f t="shared" si="522"/>
        <v>-127.15270891918669</v>
      </c>
      <c r="E4190" s="9">
        <f t="shared" si="523"/>
        <v>1.9263229911510223E-13</v>
      </c>
      <c r="F4190" s="9">
        <f>Parametri!$E$4*(A4190/$D$9)^Parametri!$F$8</f>
        <v>62.533256215712036</v>
      </c>
      <c r="G4190" s="9">
        <f t="shared" si="520"/>
        <v>-189.68596513489874</v>
      </c>
      <c r="H4190" s="9">
        <f>Parametri!$M$4-10*LOG10(Parametri!$L$5/1000)-20*LOG10(A4190/1000000)</f>
        <v>27.900507995129086</v>
      </c>
      <c r="I4190" s="9">
        <f t="shared" si="524"/>
        <v>-217.58647313002783</v>
      </c>
      <c r="J4190" s="10">
        <f t="shared" si="525"/>
        <v>1.7432219550198289E-22</v>
      </c>
      <c r="K4190" s="14">
        <f>$D$6+'ADSL PSD'!$J4190*Parametri!$L$6+'17a PSD'!$J4190*Parametri!$L$7+'35b PSD'!$J4190*Parametri!$L$8</f>
        <v>1.7168371730136955E-10</v>
      </c>
      <c r="L4190" s="9">
        <f t="shared" si="526"/>
        <v>-97.652708919182288</v>
      </c>
      <c r="M4190" s="9">
        <f t="shared" si="527"/>
        <v>-92.033256215716449</v>
      </c>
      <c r="N4190" s="10">
        <f>HLOOKUP(M4190,Menu!$C$8:$AB$9,2,TRUE)</f>
        <v>0</v>
      </c>
    </row>
    <row r="4191" spans="1:14" x14ac:dyDescent="0.25">
      <c r="A4191" s="2">
        <v>18013312.5</v>
      </c>
      <c r="B4191" s="2">
        <v>-160</v>
      </c>
      <c r="C4191" s="9">
        <f t="shared" si="521"/>
        <v>-163.5</v>
      </c>
      <c r="D4191" s="9">
        <f t="shared" si="522"/>
        <v>-127.15270891918669</v>
      </c>
      <c r="E4191" s="9">
        <f t="shared" si="523"/>
        <v>1.9263229911510223E-13</v>
      </c>
      <c r="F4191" s="9">
        <f>Parametri!$E$4*(A4191/$D$9)^Parametri!$F$8</f>
        <v>62.540742986911042</v>
      </c>
      <c r="G4191" s="9">
        <f t="shared" si="520"/>
        <v>-189.69345190609772</v>
      </c>
      <c r="H4191" s="9">
        <f>Parametri!$M$4-10*LOG10(Parametri!$L$5/1000)-20*LOG10(A4191/1000000)</f>
        <v>27.898428289710779</v>
      </c>
      <c r="I4191" s="9">
        <f t="shared" si="524"/>
        <v>-217.5918801958085</v>
      </c>
      <c r="J4191" s="10">
        <f t="shared" si="525"/>
        <v>1.7410529542629747E-22</v>
      </c>
      <c r="K4191" s="14">
        <f>$D$6+'ADSL PSD'!$J4191*Parametri!$L$6+'17a PSD'!$J4191*Parametri!$L$7+'35b PSD'!$J4191*Parametri!$L$8</f>
        <v>1.7168371730136931E-10</v>
      </c>
      <c r="L4191" s="9">
        <f t="shared" si="526"/>
        <v>-97.652708919182317</v>
      </c>
      <c r="M4191" s="9">
        <f t="shared" si="527"/>
        <v>-92.040742986915404</v>
      </c>
      <c r="N4191" s="10">
        <f>HLOOKUP(M4191,Menu!$C$8:$AB$9,2,TRUE)</f>
        <v>0</v>
      </c>
    </row>
    <row r="4192" spans="1:14" x14ac:dyDescent="0.25">
      <c r="A4192" s="2">
        <v>18017625</v>
      </c>
      <c r="B4192" s="2">
        <v>-160</v>
      </c>
      <c r="C4192" s="9">
        <f t="shared" si="521"/>
        <v>-163.5</v>
      </c>
      <c r="D4192" s="9">
        <f t="shared" si="522"/>
        <v>-127.15270891918669</v>
      </c>
      <c r="E4192" s="9">
        <f t="shared" si="523"/>
        <v>1.9263229911510223E-13</v>
      </c>
      <c r="F4192" s="9">
        <f>Parametri!$E$4*(A4192/$D$9)^Parametri!$F$8</f>
        <v>62.548228861973698</v>
      </c>
      <c r="G4192" s="9">
        <f t="shared" si="520"/>
        <v>-189.70093778116041</v>
      </c>
      <c r="H4192" s="9">
        <f>Parametri!$M$4-10*LOG10(Parametri!$L$5/1000)-20*LOG10(A4192/1000000)</f>
        <v>27.896349082127404</v>
      </c>
      <c r="I4192" s="9">
        <f t="shared" si="524"/>
        <v>-217.59728686328782</v>
      </c>
      <c r="J4192" s="10">
        <f t="shared" si="525"/>
        <v>1.7388868117586591E-22</v>
      </c>
      <c r="K4192" s="14">
        <f>$D$6+'ADSL PSD'!$J4192*Parametri!$L$6+'17a PSD'!$J4192*Parametri!$L$7+'35b PSD'!$J4192*Parametri!$L$8</f>
        <v>1.7168371730136911E-10</v>
      </c>
      <c r="L4192" s="9">
        <f t="shared" si="526"/>
        <v>-97.652708919182317</v>
      </c>
      <c r="M4192" s="9">
        <f t="shared" si="527"/>
        <v>-92.048228861978089</v>
      </c>
      <c r="N4192" s="10">
        <f>HLOOKUP(M4192,Menu!$C$8:$AB$9,2,TRUE)</f>
        <v>0</v>
      </c>
    </row>
    <row r="4193" spans="1:14" x14ac:dyDescent="0.25">
      <c r="A4193" s="2">
        <v>18021937.5</v>
      </c>
      <c r="B4193" s="2">
        <v>-160</v>
      </c>
      <c r="C4193" s="9">
        <f t="shared" si="521"/>
        <v>-163.5</v>
      </c>
      <c r="D4193" s="9">
        <f t="shared" si="522"/>
        <v>-127.15270891918669</v>
      </c>
      <c r="E4193" s="9">
        <f t="shared" si="523"/>
        <v>1.9263229911510223E-13</v>
      </c>
      <c r="F4193" s="9">
        <f>Parametri!$E$4*(A4193/$D$9)^Parametri!$F$8</f>
        <v>62.555713841221696</v>
      </c>
      <c r="G4193" s="9">
        <f t="shared" si="520"/>
        <v>-189.70842276040838</v>
      </c>
      <c r="H4193" s="9">
        <f>Parametri!$M$4-10*LOG10(Parametri!$L$5/1000)-20*LOG10(A4193/1000000)</f>
        <v>27.894270372140682</v>
      </c>
      <c r="I4193" s="9">
        <f t="shared" si="524"/>
        <v>-217.60269313254906</v>
      </c>
      <c r="J4193" s="10">
        <f t="shared" si="525"/>
        <v>1.7367235235203489E-22</v>
      </c>
      <c r="K4193" s="14">
        <f>$D$6+'ADSL PSD'!$J4193*Parametri!$L$6+'17a PSD'!$J4193*Parametri!$L$7+'35b PSD'!$J4193*Parametri!$L$8</f>
        <v>1.716837173013689E-10</v>
      </c>
      <c r="L4193" s="9">
        <f t="shared" si="526"/>
        <v>-97.652708919182317</v>
      </c>
      <c r="M4193" s="9">
        <f t="shared" si="527"/>
        <v>-92.055713841226066</v>
      </c>
      <c r="N4193" s="10">
        <f>HLOOKUP(M4193,Menu!$C$8:$AB$9,2,TRUE)</f>
        <v>0</v>
      </c>
    </row>
    <row r="4194" spans="1:14" x14ac:dyDescent="0.25">
      <c r="A4194" s="2">
        <v>18026250</v>
      </c>
      <c r="B4194" s="2">
        <v>-160</v>
      </c>
      <c r="C4194" s="9">
        <f t="shared" si="521"/>
        <v>-163.5</v>
      </c>
      <c r="D4194" s="9">
        <f t="shared" si="522"/>
        <v>-127.15270891918669</v>
      </c>
      <c r="E4194" s="9">
        <f t="shared" si="523"/>
        <v>1.9263229911510223E-13</v>
      </c>
      <c r="F4194" s="9">
        <f>Parametri!$E$4*(A4194/$D$9)^Parametri!$F$8</f>
        <v>62.563197924976564</v>
      </c>
      <c r="G4194" s="9">
        <f t="shared" si="520"/>
        <v>-189.71590684416327</v>
      </c>
      <c r="H4194" s="9">
        <f>Parametri!$M$4-10*LOG10(Parametri!$L$5/1000)-20*LOG10(A4194/1000000)</f>
        <v>27.892192159512497</v>
      </c>
      <c r="I4194" s="9">
        <f t="shared" si="524"/>
        <v>-217.60809900367576</v>
      </c>
      <c r="J4194" s="10">
        <f t="shared" si="525"/>
        <v>1.7345630855673554E-22</v>
      </c>
      <c r="K4194" s="14">
        <f>$D$6+'ADSL PSD'!$J4194*Parametri!$L$6+'17a PSD'!$J4194*Parametri!$L$7+'35b PSD'!$J4194*Parametri!$L$8</f>
        <v>1.7168371730136867E-10</v>
      </c>
      <c r="L4194" s="9">
        <f t="shared" si="526"/>
        <v>-97.652708919182331</v>
      </c>
      <c r="M4194" s="9">
        <f t="shared" si="527"/>
        <v>-92.06319792498094</v>
      </c>
      <c r="N4194" s="10">
        <f>HLOOKUP(M4194,Menu!$C$8:$AB$9,2,TRUE)</f>
        <v>0</v>
      </c>
    </row>
    <row r="4195" spans="1:14" x14ac:dyDescent="0.25">
      <c r="A4195" s="2">
        <v>18030562.5</v>
      </c>
      <c r="B4195" s="2">
        <v>-160</v>
      </c>
      <c r="C4195" s="9">
        <f t="shared" si="521"/>
        <v>-163.5</v>
      </c>
      <c r="D4195" s="9">
        <f t="shared" si="522"/>
        <v>-127.15270891918669</v>
      </c>
      <c r="E4195" s="9">
        <f t="shared" si="523"/>
        <v>1.9263229911510223E-13</v>
      </c>
      <c r="F4195" s="9">
        <f>Parametri!$E$4*(A4195/$D$9)^Parametri!$F$8</f>
        <v>62.57068111355963</v>
      </c>
      <c r="G4195" s="9">
        <f t="shared" si="520"/>
        <v>-189.72339003274632</v>
      </c>
      <c r="H4195" s="9">
        <f>Parametri!$M$4-10*LOG10(Parametri!$L$5/1000)-20*LOG10(A4195/1000000)</f>
        <v>27.890114444004908</v>
      </c>
      <c r="I4195" s="9">
        <f t="shared" si="524"/>
        <v>-217.61350447675125</v>
      </c>
      <c r="J4195" s="10">
        <f t="shared" si="525"/>
        <v>1.7324054939248733E-22</v>
      </c>
      <c r="K4195" s="14">
        <f>$D$6+'ADSL PSD'!$J4195*Parametri!$L$6+'17a PSD'!$J4195*Parametri!$L$7+'35b PSD'!$J4195*Parametri!$L$8</f>
        <v>1.7168371730136846E-10</v>
      </c>
      <c r="L4195" s="9">
        <f t="shared" si="526"/>
        <v>-97.652708919182331</v>
      </c>
      <c r="M4195" s="9">
        <f t="shared" si="527"/>
        <v>-92.070681113563992</v>
      </c>
      <c r="N4195" s="10">
        <f>HLOOKUP(M4195,Menu!$C$8:$AB$9,2,TRUE)</f>
        <v>0</v>
      </c>
    </row>
    <row r="4196" spans="1:14" x14ac:dyDescent="0.25">
      <c r="A4196" s="2">
        <v>18034875</v>
      </c>
      <c r="B4196" s="2">
        <v>-160</v>
      </c>
      <c r="C4196" s="9">
        <f t="shared" si="521"/>
        <v>-163.5</v>
      </c>
      <c r="D4196" s="9">
        <f t="shared" si="522"/>
        <v>-127.15270891918669</v>
      </c>
      <c r="E4196" s="9">
        <f t="shared" si="523"/>
        <v>1.9263229911510223E-13</v>
      </c>
      <c r="F4196" s="9">
        <f>Parametri!$E$4*(A4196/$D$9)^Parametri!$F$8</f>
        <v>62.578163407292031</v>
      </c>
      <c r="G4196" s="9">
        <f t="shared" si="520"/>
        <v>-189.73087232647873</v>
      </c>
      <c r="H4196" s="9">
        <f>Parametri!$M$4-10*LOG10(Parametri!$L$5/1000)-20*LOG10(A4196/1000000)</f>
        <v>27.888037225380138</v>
      </c>
      <c r="I4196" s="9">
        <f t="shared" si="524"/>
        <v>-217.61890955185888</v>
      </c>
      <c r="J4196" s="10">
        <f t="shared" si="525"/>
        <v>1.7302507446239497E-22</v>
      </c>
      <c r="K4196" s="14">
        <f>$D$6+'ADSL PSD'!$J4196*Parametri!$L$6+'17a PSD'!$J4196*Parametri!$L$7+'35b PSD'!$J4196*Parametri!$L$8</f>
        <v>1.7168371730136825E-10</v>
      </c>
      <c r="L4196" s="9">
        <f t="shared" si="526"/>
        <v>-97.652708919182331</v>
      </c>
      <c r="M4196" s="9">
        <f t="shared" si="527"/>
        <v>-92.078163407296401</v>
      </c>
      <c r="N4196" s="10">
        <f>HLOOKUP(M4196,Menu!$C$8:$AB$9,2,TRUE)</f>
        <v>0</v>
      </c>
    </row>
    <row r="4197" spans="1:14" x14ac:dyDescent="0.25">
      <c r="A4197" s="2">
        <v>18039187.5</v>
      </c>
      <c r="B4197" s="2">
        <v>-160</v>
      </c>
      <c r="C4197" s="9">
        <f t="shared" si="521"/>
        <v>-163.5</v>
      </c>
      <c r="D4197" s="9">
        <f t="shared" si="522"/>
        <v>-127.15270891918669</v>
      </c>
      <c r="E4197" s="9">
        <f t="shared" si="523"/>
        <v>1.9263229911510223E-13</v>
      </c>
      <c r="F4197" s="9">
        <f>Parametri!$E$4*(A4197/$D$9)^Parametri!$F$8</f>
        <v>62.585644806494727</v>
      </c>
      <c r="G4197" s="9">
        <f t="shared" si="520"/>
        <v>-189.73835372568141</v>
      </c>
      <c r="H4197" s="9">
        <f>Parametri!$M$4-10*LOG10(Parametri!$L$5/1000)-20*LOG10(A4197/1000000)</f>
        <v>27.885960503400597</v>
      </c>
      <c r="I4197" s="9">
        <f t="shared" si="524"/>
        <v>-217.62431422908202</v>
      </c>
      <c r="J4197" s="10">
        <f t="shared" si="525"/>
        <v>1.7280988337015088E-22</v>
      </c>
      <c r="K4197" s="14">
        <f>$D$6+'ADSL PSD'!$J4197*Parametri!$L$6+'17a PSD'!$J4197*Parametri!$L$7+'35b PSD'!$J4197*Parametri!$L$8</f>
        <v>1.7168371730136802E-10</v>
      </c>
      <c r="L4197" s="9">
        <f t="shared" si="526"/>
        <v>-97.652708919182331</v>
      </c>
      <c r="M4197" s="9">
        <f t="shared" si="527"/>
        <v>-92.085644806499076</v>
      </c>
      <c r="N4197" s="10">
        <f>HLOOKUP(M4197,Menu!$C$8:$AB$9,2,TRUE)</f>
        <v>0</v>
      </c>
    </row>
    <row r="4198" spans="1:14" x14ac:dyDescent="0.25">
      <c r="A4198" s="2">
        <v>18043500</v>
      </c>
      <c r="B4198" s="2">
        <v>-160</v>
      </c>
      <c r="C4198" s="9">
        <f t="shared" si="521"/>
        <v>-163.5</v>
      </c>
      <c r="D4198" s="9">
        <f t="shared" si="522"/>
        <v>-127.15270891918669</v>
      </c>
      <c r="E4198" s="9">
        <f t="shared" si="523"/>
        <v>1.9263229911510223E-13</v>
      </c>
      <c r="F4198" s="9">
        <f>Parametri!$E$4*(A4198/$D$9)^Parametri!$F$8</f>
        <v>62.593125311488443</v>
      </c>
      <c r="G4198" s="9">
        <f t="shared" si="520"/>
        <v>-189.74583423067514</v>
      </c>
      <c r="H4198" s="9">
        <f>Parametri!$M$4-10*LOG10(Parametri!$L$5/1000)-20*LOG10(A4198/1000000)</f>
        <v>27.883884277828844</v>
      </c>
      <c r="I4198" s="9">
        <f t="shared" si="524"/>
        <v>-217.629718508504</v>
      </c>
      <c r="J4198" s="10">
        <f t="shared" si="525"/>
        <v>1.7259497572002588E-22</v>
      </c>
      <c r="K4198" s="14">
        <f>$D$6+'ADSL PSD'!$J4198*Parametri!$L$6+'17a PSD'!$J4198*Parametri!$L$7+'35b PSD'!$J4198*Parametri!$L$8</f>
        <v>1.7168371730136781E-10</v>
      </c>
      <c r="L4198" s="9">
        <f t="shared" si="526"/>
        <v>-97.652708919182345</v>
      </c>
      <c r="M4198" s="9">
        <f t="shared" si="527"/>
        <v>-92.093125311492798</v>
      </c>
      <c r="N4198" s="10">
        <f>HLOOKUP(M4198,Menu!$C$8:$AB$9,2,TRUE)</f>
        <v>0</v>
      </c>
    </row>
    <row r="4199" spans="1:14" x14ac:dyDescent="0.25">
      <c r="A4199" s="2">
        <v>18047812.5</v>
      </c>
      <c r="B4199" s="2">
        <v>-160</v>
      </c>
      <c r="C4199" s="9">
        <f t="shared" si="521"/>
        <v>-163.5</v>
      </c>
      <c r="D4199" s="9">
        <f t="shared" si="522"/>
        <v>-127.15270891918669</v>
      </c>
      <c r="E4199" s="9">
        <f t="shared" si="523"/>
        <v>1.9263229911510223E-13</v>
      </c>
      <c r="F4199" s="9">
        <f>Parametri!$E$4*(A4199/$D$9)^Parametri!$F$8</f>
        <v>62.600604922593774</v>
      </c>
      <c r="G4199" s="9">
        <f t="shared" si="520"/>
        <v>-189.75331384178048</v>
      </c>
      <c r="H4199" s="9">
        <f>Parametri!$M$4-10*LOG10(Parametri!$L$5/1000)-20*LOG10(A4199/1000000)</f>
        <v>27.881808548427625</v>
      </c>
      <c r="I4199" s="9">
        <f t="shared" si="524"/>
        <v>-217.6351223902081</v>
      </c>
      <c r="J4199" s="10">
        <f t="shared" si="525"/>
        <v>1.7238035111688057E-22</v>
      </c>
      <c r="K4199" s="14">
        <f>$D$6+'ADSL PSD'!$J4199*Parametri!$L$6+'17a PSD'!$J4199*Parametri!$L$7+'35b PSD'!$J4199*Parametri!$L$8</f>
        <v>1.7168371730136761E-10</v>
      </c>
      <c r="L4199" s="9">
        <f t="shared" si="526"/>
        <v>-97.652708919182345</v>
      </c>
      <c r="M4199" s="9">
        <f t="shared" si="527"/>
        <v>-92.100604922598137</v>
      </c>
      <c r="N4199" s="10">
        <f>HLOOKUP(M4199,Menu!$C$8:$AB$9,2,TRUE)</f>
        <v>0</v>
      </c>
    </row>
    <row r="4200" spans="1:14" x14ac:dyDescent="0.25">
      <c r="A4200" s="2">
        <v>18052125</v>
      </c>
      <c r="B4200" s="2">
        <v>-160</v>
      </c>
      <c r="C4200" s="9">
        <f t="shared" si="521"/>
        <v>-163.5</v>
      </c>
      <c r="D4200" s="9">
        <f t="shared" si="522"/>
        <v>-127.15270891918669</v>
      </c>
      <c r="E4200" s="9">
        <f t="shared" si="523"/>
        <v>1.9263229911510223E-13</v>
      </c>
      <c r="F4200" s="9">
        <f>Parametri!$E$4*(A4200/$D$9)^Parametri!$F$8</f>
        <v>62.608083640131063</v>
      </c>
      <c r="G4200" s="9">
        <f t="shared" si="520"/>
        <v>-189.76079255931776</v>
      </c>
      <c r="H4200" s="9">
        <f>Parametri!$M$4-10*LOG10(Parametri!$L$5/1000)-20*LOG10(A4200/1000000)</f>
        <v>27.87973331495985</v>
      </c>
      <c r="I4200" s="9">
        <f t="shared" si="524"/>
        <v>-217.64052587427761</v>
      </c>
      <c r="J4200" s="10">
        <f t="shared" si="525"/>
        <v>1.7216600916615198E-22</v>
      </c>
      <c r="K4200" s="14">
        <f>$D$6+'ADSL PSD'!$J4200*Parametri!$L$6+'17a PSD'!$J4200*Parametri!$L$7+'35b PSD'!$J4200*Parametri!$L$8</f>
        <v>1.7168371730136737E-10</v>
      </c>
      <c r="L4200" s="9">
        <f t="shared" si="526"/>
        <v>-97.652708919182345</v>
      </c>
      <c r="M4200" s="9">
        <f t="shared" si="527"/>
        <v>-92.108083640135419</v>
      </c>
      <c r="N4200" s="10">
        <f>HLOOKUP(M4200,Menu!$C$8:$AB$9,2,TRUE)</f>
        <v>0</v>
      </c>
    </row>
    <row r="4201" spans="1:14" x14ac:dyDescent="0.25">
      <c r="A4201" s="2">
        <v>18056437.5</v>
      </c>
      <c r="B4201" s="2">
        <v>-160</v>
      </c>
      <c r="C4201" s="9">
        <f t="shared" si="521"/>
        <v>-163.5</v>
      </c>
      <c r="D4201" s="9">
        <f t="shared" si="522"/>
        <v>-127.15270891918669</v>
      </c>
      <c r="E4201" s="9">
        <f t="shared" si="523"/>
        <v>1.9263229911510223E-13</v>
      </c>
      <c r="F4201" s="9">
        <f>Parametri!$E$4*(A4201/$D$9)^Parametri!$F$8</f>
        <v>62.615561464420523</v>
      </c>
      <c r="G4201" s="9">
        <f t="shared" si="520"/>
        <v>-189.76827038360722</v>
      </c>
      <c r="H4201" s="9">
        <f>Parametri!$M$4-10*LOG10(Parametri!$L$5/1000)-20*LOG10(A4201/1000000)</f>
        <v>27.877658577188594</v>
      </c>
      <c r="I4201" s="9">
        <f t="shared" si="524"/>
        <v>-217.6459289607958</v>
      </c>
      <c r="J4201" s="10">
        <f t="shared" si="525"/>
        <v>1.7195194947386389E-22</v>
      </c>
      <c r="K4201" s="14">
        <f>$D$6+'ADSL PSD'!$J4201*Parametri!$L$6+'17a PSD'!$J4201*Parametri!$L$7+'35b PSD'!$J4201*Parametri!$L$8</f>
        <v>1.7168371730136717E-10</v>
      </c>
      <c r="L4201" s="9">
        <f t="shared" si="526"/>
        <v>-97.652708919182359</v>
      </c>
      <c r="M4201" s="9">
        <f t="shared" si="527"/>
        <v>-92.115561464424857</v>
      </c>
      <c r="N4201" s="10">
        <f>HLOOKUP(M4201,Menu!$C$8:$AB$9,2,TRUE)</f>
        <v>0</v>
      </c>
    </row>
    <row r="4202" spans="1:14" x14ac:dyDescent="0.25">
      <c r="A4202" s="2">
        <v>18060750</v>
      </c>
      <c r="B4202" s="2">
        <v>-160</v>
      </c>
      <c r="C4202" s="9">
        <f t="shared" si="521"/>
        <v>-163.5</v>
      </c>
      <c r="D4202" s="9">
        <f t="shared" si="522"/>
        <v>-127.15270891918669</v>
      </c>
      <c r="E4202" s="9">
        <f t="shared" si="523"/>
        <v>1.9263229911510223E-13</v>
      </c>
      <c r="F4202" s="9">
        <f>Parametri!$E$4*(A4202/$D$9)^Parametri!$F$8</f>
        <v>62.623038395782103</v>
      </c>
      <c r="G4202" s="9">
        <f t="shared" si="520"/>
        <v>-189.77574731496878</v>
      </c>
      <c r="H4202" s="9">
        <f>Parametri!$M$4-10*LOG10(Parametri!$L$5/1000)-20*LOG10(A4202/1000000)</f>
        <v>27.875584334877107</v>
      </c>
      <c r="I4202" s="9">
        <f t="shared" si="524"/>
        <v>-217.6513316498459</v>
      </c>
      <c r="J4202" s="10">
        <f t="shared" si="525"/>
        <v>1.7173817164661602E-22</v>
      </c>
      <c r="K4202" s="14">
        <f>$D$6+'ADSL PSD'!$J4202*Parametri!$L$6+'17a PSD'!$J4202*Parametri!$L$7+'35b PSD'!$J4202*Parametri!$L$8</f>
        <v>1.7168371730136696E-10</v>
      </c>
      <c r="L4202" s="9">
        <f t="shared" si="526"/>
        <v>-97.652708919182359</v>
      </c>
      <c r="M4202" s="9">
        <f t="shared" si="527"/>
        <v>-92.123038395786423</v>
      </c>
      <c r="N4202" s="10">
        <f>HLOOKUP(M4202,Menu!$C$8:$AB$9,2,TRUE)</f>
        <v>0</v>
      </c>
    </row>
    <row r="4203" spans="1:14" x14ac:dyDescent="0.25">
      <c r="A4203" s="2">
        <v>18065062.5</v>
      </c>
      <c r="B4203" s="2">
        <v>-160</v>
      </c>
      <c r="C4203" s="9">
        <f t="shared" si="521"/>
        <v>-163.5</v>
      </c>
      <c r="D4203" s="9">
        <f t="shared" si="522"/>
        <v>-127.15270891918669</v>
      </c>
      <c r="E4203" s="9">
        <f t="shared" si="523"/>
        <v>1.9263229911510223E-13</v>
      </c>
      <c r="F4203" s="9">
        <f>Parametri!$E$4*(A4203/$D$9)^Parametri!$F$8</f>
        <v>62.630514434535627</v>
      </c>
      <c r="G4203" s="9">
        <f t="shared" si="520"/>
        <v>-189.78322335372232</v>
      </c>
      <c r="H4203" s="9">
        <f>Parametri!$M$4-10*LOG10(Parametri!$L$5/1000)-20*LOG10(A4203/1000000)</f>
        <v>27.873510587788815</v>
      </c>
      <c r="I4203" s="9">
        <f t="shared" si="524"/>
        <v>-217.65673394151113</v>
      </c>
      <c r="J4203" s="10">
        <f t="shared" si="525"/>
        <v>1.7152467529158927E-22</v>
      </c>
      <c r="K4203" s="14">
        <f>$D$6+'ADSL PSD'!$J4203*Parametri!$L$6+'17a PSD'!$J4203*Parametri!$L$7+'35b PSD'!$J4203*Parametri!$L$8</f>
        <v>1.7168371730136675E-10</v>
      </c>
      <c r="L4203" s="9">
        <f t="shared" si="526"/>
        <v>-97.652708919182359</v>
      </c>
      <c r="M4203" s="9">
        <f t="shared" si="527"/>
        <v>-92.130514434539961</v>
      </c>
      <c r="N4203" s="10">
        <f>HLOOKUP(M4203,Menu!$C$8:$AB$9,2,TRUE)</f>
        <v>0</v>
      </c>
    </row>
    <row r="4204" spans="1:14" x14ac:dyDescent="0.25">
      <c r="A4204" s="2">
        <v>18069375</v>
      </c>
      <c r="B4204" s="2">
        <v>-160</v>
      </c>
      <c r="C4204" s="9">
        <f t="shared" si="521"/>
        <v>-163.5</v>
      </c>
      <c r="D4204" s="9">
        <f t="shared" si="522"/>
        <v>-127.15270891918669</v>
      </c>
      <c r="E4204" s="9">
        <f t="shared" si="523"/>
        <v>1.9263229911510223E-13</v>
      </c>
      <c r="F4204" s="9">
        <f>Parametri!$E$4*(A4204/$D$9)^Parametri!$F$8</f>
        <v>62.637989581000689</v>
      </c>
      <c r="G4204" s="9">
        <f t="shared" si="520"/>
        <v>-189.79069850018737</v>
      </c>
      <c r="H4204" s="9">
        <f>Parametri!$M$4-10*LOG10(Parametri!$L$5/1000)-20*LOG10(A4204/1000000)</f>
        <v>27.871437335687297</v>
      </c>
      <c r="I4204" s="9">
        <f t="shared" si="524"/>
        <v>-217.66213583587466</v>
      </c>
      <c r="J4204" s="10">
        <f t="shared" si="525"/>
        <v>1.7131146001654851E-22</v>
      </c>
      <c r="K4204" s="14">
        <f>$D$6+'ADSL PSD'!$J4204*Parametri!$L$6+'17a PSD'!$J4204*Parametri!$L$7+'35b PSD'!$J4204*Parametri!$L$8</f>
        <v>1.7168371730136652E-10</v>
      </c>
      <c r="L4204" s="9">
        <f t="shared" si="526"/>
        <v>-97.652708919182373</v>
      </c>
      <c r="M4204" s="9">
        <f t="shared" si="527"/>
        <v>-92.137989581005002</v>
      </c>
      <c r="N4204" s="10">
        <f>HLOOKUP(M4204,Menu!$C$8:$AB$9,2,TRUE)</f>
        <v>0</v>
      </c>
    </row>
    <row r="4205" spans="1:14" x14ac:dyDescent="0.25">
      <c r="A4205" s="2">
        <v>18073687.5</v>
      </c>
      <c r="B4205" s="2">
        <v>-160</v>
      </c>
      <c r="C4205" s="9">
        <f t="shared" si="521"/>
        <v>-163.5</v>
      </c>
      <c r="D4205" s="9">
        <f t="shared" si="522"/>
        <v>-127.15270891918669</v>
      </c>
      <c r="E4205" s="9">
        <f t="shared" si="523"/>
        <v>1.9263229911510223E-13</v>
      </c>
      <c r="F4205" s="9">
        <f>Parametri!$E$4*(A4205/$D$9)^Parametri!$F$8</f>
        <v>62.64546383549672</v>
      </c>
      <c r="G4205" s="9">
        <f t="shared" si="520"/>
        <v>-189.79817275468341</v>
      </c>
      <c r="H4205" s="9">
        <f>Parametri!$M$4-10*LOG10(Parametri!$L$5/1000)-20*LOG10(A4205/1000000)</f>
        <v>27.869364578336317</v>
      </c>
      <c r="I4205" s="9">
        <f t="shared" si="524"/>
        <v>-217.66753733301971</v>
      </c>
      <c r="J4205" s="10">
        <f t="shared" si="525"/>
        <v>1.7109852542982449E-22</v>
      </c>
      <c r="K4205" s="14">
        <f>$D$6+'ADSL PSD'!$J4205*Parametri!$L$6+'17a PSD'!$J4205*Parametri!$L$7+'35b PSD'!$J4205*Parametri!$L$8</f>
        <v>1.7168371730136631E-10</v>
      </c>
      <c r="L4205" s="9">
        <f t="shared" si="526"/>
        <v>-97.652708919182373</v>
      </c>
      <c r="M4205" s="9">
        <f t="shared" si="527"/>
        <v>-92.145463835501033</v>
      </c>
      <c r="N4205" s="10">
        <f>HLOOKUP(M4205,Menu!$C$8:$AB$9,2,TRUE)</f>
        <v>0</v>
      </c>
    </row>
    <row r="4206" spans="1:14" x14ac:dyDescent="0.25">
      <c r="A4206" s="2">
        <v>18078000</v>
      </c>
      <c r="B4206" s="2">
        <v>-160</v>
      </c>
      <c r="C4206" s="9">
        <f t="shared" si="521"/>
        <v>-163.5</v>
      </c>
      <c r="D4206" s="9">
        <f t="shared" si="522"/>
        <v>-127.15270891918669</v>
      </c>
      <c r="E4206" s="9">
        <f t="shared" si="523"/>
        <v>1.9263229911510223E-13</v>
      </c>
      <c r="F4206" s="9">
        <f>Parametri!$E$4*(A4206/$D$9)^Parametri!$F$8</f>
        <v>62.652937198342926</v>
      </c>
      <c r="G4206" s="9">
        <f t="shared" si="520"/>
        <v>-189.80564611752962</v>
      </c>
      <c r="H4206" s="9">
        <f>Parametri!$M$4-10*LOG10(Parametri!$L$5/1000)-20*LOG10(A4206/1000000)</f>
        <v>27.8672923154998</v>
      </c>
      <c r="I4206" s="9">
        <f t="shared" si="524"/>
        <v>-217.67293843302943</v>
      </c>
      <c r="J4206" s="10">
        <f t="shared" si="525"/>
        <v>1.7088587114033388E-22</v>
      </c>
      <c r="K4206" s="14">
        <f>$D$6+'ADSL PSD'!$J4206*Parametri!$L$6+'17a PSD'!$J4206*Parametri!$L$7+'35b PSD'!$J4206*Parametri!$L$8</f>
        <v>1.7168371730136611E-10</v>
      </c>
      <c r="L4206" s="9">
        <f t="shared" si="526"/>
        <v>-97.652708919182373</v>
      </c>
      <c r="M4206" s="9">
        <f t="shared" si="527"/>
        <v>-92.152937198347246</v>
      </c>
      <c r="N4206" s="10">
        <f>HLOOKUP(M4206,Menu!$C$8:$AB$9,2,TRUE)</f>
        <v>0</v>
      </c>
    </row>
    <row r="4207" spans="1:14" x14ac:dyDescent="0.25">
      <c r="A4207" s="2">
        <v>18082312.5</v>
      </c>
      <c r="B4207" s="2">
        <v>-160</v>
      </c>
      <c r="C4207" s="9">
        <f t="shared" si="521"/>
        <v>-163.5</v>
      </c>
      <c r="D4207" s="9">
        <f t="shared" si="522"/>
        <v>-127.15270891918669</v>
      </c>
      <c r="E4207" s="9">
        <f t="shared" si="523"/>
        <v>1.9263229911510223E-13</v>
      </c>
      <c r="F4207" s="9">
        <f>Parametri!$E$4*(A4207/$D$9)^Parametri!$F$8</f>
        <v>62.66040966985836</v>
      </c>
      <c r="G4207" s="9">
        <f t="shared" si="520"/>
        <v>-189.81311858904505</v>
      </c>
      <c r="H4207" s="9">
        <f>Parametri!$M$4-10*LOG10(Parametri!$L$5/1000)-20*LOG10(A4207/1000000)</f>
        <v>27.865220546941835</v>
      </c>
      <c r="I4207" s="9">
        <f t="shared" si="524"/>
        <v>-217.67833913598687</v>
      </c>
      <c r="J4207" s="10">
        <f t="shared" si="525"/>
        <v>1.7067349675757326E-22</v>
      </c>
      <c r="K4207" s="14">
        <f>$D$6+'ADSL PSD'!$J4207*Parametri!$L$6+'17a PSD'!$J4207*Parametri!$L$7+'35b PSD'!$J4207*Parametri!$L$8</f>
        <v>1.716837173013659E-10</v>
      </c>
      <c r="L4207" s="9">
        <f t="shared" si="526"/>
        <v>-97.652708919182373</v>
      </c>
      <c r="M4207" s="9">
        <f t="shared" si="527"/>
        <v>-92.160409669862673</v>
      </c>
      <c r="N4207" s="10">
        <f>HLOOKUP(M4207,Menu!$C$8:$AB$9,2,TRUE)</f>
        <v>0</v>
      </c>
    </row>
    <row r="4208" spans="1:14" x14ac:dyDescent="0.25">
      <c r="A4208" s="2">
        <v>18086625</v>
      </c>
      <c r="B4208" s="2">
        <v>-160</v>
      </c>
      <c r="C4208" s="9">
        <f t="shared" si="521"/>
        <v>-163.5</v>
      </c>
      <c r="D4208" s="9">
        <f t="shared" si="522"/>
        <v>-127.15270891918669</v>
      </c>
      <c r="E4208" s="9">
        <f t="shared" si="523"/>
        <v>1.9263229911510223E-13</v>
      </c>
      <c r="F4208" s="9">
        <f>Parametri!$E$4*(A4208/$D$9)^Parametri!$F$8</f>
        <v>62.667881250361866</v>
      </c>
      <c r="G4208" s="9">
        <f t="shared" si="520"/>
        <v>-189.82059016954855</v>
      </c>
      <c r="H4208" s="9">
        <f>Parametri!$M$4-10*LOG10(Parametri!$L$5/1000)-20*LOG10(A4208/1000000)</f>
        <v>27.863149272426703</v>
      </c>
      <c r="I4208" s="9">
        <f t="shared" si="524"/>
        <v>-217.68373944197526</v>
      </c>
      <c r="J4208" s="10">
        <f t="shared" si="525"/>
        <v>1.7046140189159772E-22</v>
      </c>
      <c r="K4208" s="14">
        <f>$D$6+'ADSL PSD'!$J4208*Parametri!$L$6+'17a PSD'!$J4208*Parametri!$L$7+'35b PSD'!$J4208*Parametri!$L$8</f>
        <v>1.7168371730136567E-10</v>
      </c>
      <c r="L4208" s="9">
        <f t="shared" si="526"/>
        <v>-97.652708919182402</v>
      </c>
      <c r="M4208" s="9">
        <f t="shared" si="527"/>
        <v>-92.16788125036615</v>
      </c>
      <c r="N4208" s="10">
        <f>HLOOKUP(M4208,Menu!$C$8:$AB$9,2,TRUE)</f>
        <v>0</v>
      </c>
    </row>
    <row r="4209" spans="1:14" x14ac:dyDescent="0.25">
      <c r="A4209" s="2">
        <v>18090937.5</v>
      </c>
      <c r="B4209" s="2">
        <v>-160</v>
      </c>
      <c r="C4209" s="9">
        <f t="shared" si="521"/>
        <v>-163.5</v>
      </c>
      <c r="D4209" s="9">
        <f t="shared" si="522"/>
        <v>-127.15270891918669</v>
      </c>
      <c r="E4209" s="9">
        <f t="shared" si="523"/>
        <v>1.9263229911510223E-13</v>
      </c>
      <c r="F4209" s="9">
        <f>Parametri!$E$4*(A4209/$D$9)^Parametri!$F$8</f>
        <v>62.675351940172078</v>
      </c>
      <c r="G4209" s="9">
        <f t="shared" si="520"/>
        <v>-189.82806085935877</v>
      </c>
      <c r="H4209" s="9">
        <f>Parametri!$M$4-10*LOG10(Parametri!$L$5/1000)-20*LOG10(A4209/1000000)</f>
        <v>27.861078491718821</v>
      </c>
      <c r="I4209" s="9">
        <f t="shared" si="524"/>
        <v>-217.68913935107759</v>
      </c>
      <c r="J4209" s="10">
        <f t="shared" si="525"/>
        <v>1.7024958615305629E-22</v>
      </c>
      <c r="K4209" s="14">
        <f>$D$6+'ADSL PSD'!$J4209*Parametri!$L$6+'17a PSD'!$J4209*Parametri!$L$7+'35b PSD'!$J4209*Parametri!$L$8</f>
        <v>1.7168371730136546E-10</v>
      </c>
      <c r="L4209" s="9">
        <f t="shared" si="526"/>
        <v>-97.652708919182402</v>
      </c>
      <c r="M4209" s="9">
        <f t="shared" si="527"/>
        <v>-92.17535194017637</v>
      </c>
      <c r="N4209" s="10">
        <f>HLOOKUP(M4209,Menu!$C$8:$AB$9,2,TRUE)</f>
        <v>0</v>
      </c>
    </row>
    <row r="4210" spans="1:14" x14ac:dyDescent="0.25">
      <c r="A4210" s="2">
        <v>18095250</v>
      </c>
      <c r="B4210" s="2">
        <v>-160</v>
      </c>
      <c r="C4210" s="9">
        <f t="shared" si="521"/>
        <v>-163.5</v>
      </c>
      <c r="D4210" s="9">
        <f t="shared" si="522"/>
        <v>-127.15270891918669</v>
      </c>
      <c r="E4210" s="9">
        <f t="shared" si="523"/>
        <v>1.9263229911510223E-13</v>
      </c>
      <c r="F4210" s="9">
        <f>Parametri!$E$4*(A4210/$D$9)^Parametri!$F$8</f>
        <v>62.682821739607476</v>
      </c>
      <c r="G4210" s="9">
        <f t="shared" si="520"/>
        <v>-189.83553065879417</v>
      </c>
      <c r="H4210" s="9">
        <f>Parametri!$M$4-10*LOG10(Parametri!$L$5/1000)-20*LOG10(A4210/1000000)</f>
        <v>27.8590082045828</v>
      </c>
      <c r="I4210" s="9">
        <f t="shared" si="524"/>
        <v>-217.69453886337698</v>
      </c>
      <c r="J4210" s="10">
        <f t="shared" si="525"/>
        <v>1.700380491531584E-22</v>
      </c>
      <c r="K4210" s="14">
        <f>$D$6+'ADSL PSD'!$J4210*Parametri!$L$6+'17a PSD'!$J4210*Parametri!$L$7+'35b PSD'!$J4210*Parametri!$L$8</f>
        <v>1.7168371730136525E-10</v>
      </c>
      <c r="L4210" s="9">
        <f t="shared" si="526"/>
        <v>-97.652708919182402</v>
      </c>
      <c r="M4210" s="9">
        <f t="shared" si="527"/>
        <v>-92.182821739611768</v>
      </c>
      <c r="N4210" s="10">
        <f>HLOOKUP(M4210,Menu!$C$8:$AB$9,2,TRUE)</f>
        <v>0</v>
      </c>
    </row>
    <row r="4211" spans="1:14" x14ac:dyDescent="0.25">
      <c r="A4211" s="2">
        <v>18099562.5</v>
      </c>
      <c r="B4211" s="2">
        <v>-160</v>
      </c>
      <c r="C4211" s="9">
        <f t="shared" si="521"/>
        <v>-163.5</v>
      </c>
      <c r="D4211" s="9">
        <f t="shared" si="522"/>
        <v>-127.15270891918669</v>
      </c>
      <c r="E4211" s="9">
        <f t="shared" si="523"/>
        <v>1.9263229911510223E-13</v>
      </c>
      <c r="F4211" s="9">
        <f>Parametri!$E$4*(A4211/$D$9)^Parametri!$F$8</f>
        <v>62.690290648986334</v>
      </c>
      <c r="G4211" s="9">
        <f t="shared" si="520"/>
        <v>-189.84299956817301</v>
      </c>
      <c r="H4211" s="9">
        <f>Parametri!$M$4-10*LOG10(Parametri!$L$5/1000)-20*LOG10(A4211/1000000)</f>
        <v>27.8569384107834</v>
      </c>
      <c r="I4211" s="9">
        <f t="shared" si="524"/>
        <v>-217.69993797895643</v>
      </c>
      <c r="J4211" s="10">
        <f t="shared" si="525"/>
        <v>1.6982679050368989E-22</v>
      </c>
      <c r="K4211" s="14">
        <f>$D$6+'ADSL PSD'!$J4211*Parametri!$L$6+'17a PSD'!$J4211*Parametri!$L$7+'35b PSD'!$J4211*Parametri!$L$8</f>
        <v>1.7168371730136505E-10</v>
      </c>
      <c r="L4211" s="9">
        <f t="shared" si="526"/>
        <v>-97.652708919182416</v>
      </c>
      <c r="M4211" s="9">
        <f t="shared" si="527"/>
        <v>-92.190290648990597</v>
      </c>
      <c r="N4211" s="10">
        <f>HLOOKUP(M4211,Menu!$C$8:$AB$9,2,TRUE)</f>
        <v>0</v>
      </c>
    </row>
    <row r="4212" spans="1:14" x14ac:dyDescent="0.25">
      <c r="A4212" s="2">
        <v>18103875</v>
      </c>
      <c r="B4212" s="2">
        <v>-160</v>
      </c>
      <c r="C4212" s="9">
        <f t="shared" si="521"/>
        <v>-163.5</v>
      </c>
      <c r="D4212" s="9">
        <f t="shared" si="522"/>
        <v>-127.15270891918669</v>
      </c>
      <c r="E4212" s="9">
        <f t="shared" si="523"/>
        <v>1.9263229911510223E-13</v>
      </c>
      <c r="F4212" s="9">
        <f>Parametri!$E$4*(A4212/$D$9)^Parametri!$F$8</f>
        <v>62.69775866862674</v>
      </c>
      <c r="G4212" s="9">
        <f t="shared" si="520"/>
        <v>-189.85046758781343</v>
      </c>
      <c r="H4212" s="9">
        <f>Parametri!$M$4-10*LOG10(Parametri!$L$5/1000)-20*LOG10(A4212/1000000)</f>
        <v>27.854869110085573</v>
      </c>
      <c r="I4212" s="9">
        <f t="shared" si="524"/>
        <v>-217.70533669789899</v>
      </c>
      <c r="J4212" s="10">
        <f t="shared" si="525"/>
        <v>1.6961580981700849E-22</v>
      </c>
      <c r="K4212" s="14">
        <f>$D$6+'ADSL PSD'!$J4212*Parametri!$L$6+'17a PSD'!$J4212*Parametri!$L$7+'35b PSD'!$J4212*Parametri!$L$8</f>
        <v>1.7168371730136484E-10</v>
      </c>
      <c r="L4212" s="9">
        <f t="shared" si="526"/>
        <v>-97.652708919182416</v>
      </c>
      <c r="M4212" s="9">
        <f t="shared" si="527"/>
        <v>-92.19775866863101</v>
      </c>
      <c r="N4212" s="10">
        <f>HLOOKUP(M4212,Menu!$C$8:$AB$9,2,TRUE)</f>
        <v>0</v>
      </c>
    </row>
    <row r="4213" spans="1:14" x14ac:dyDescent="0.25">
      <c r="A4213" s="2">
        <v>18108187.5</v>
      </c>
      <c r="B4213" s="2">
        <v>-160</v>
      </c>
      <c r="C4213" s="9">
        <f t="shared" si="521"/>
        <v>-163.5</v>
      </c>
      <c r="D4213" s="9">
        <f t="shared" si="522"/>
        <v>-127.15270891918669</v>
      </c>
      <c r="E4213" s="9">
        <f t="shared" si="523"/>
        <v>1.9263229911510223E-13</v>
      </c>
      <c r="F4213" s="9">
        <f>Parametri!$E$4*(A4213/$D$9)^Parametri!$F$8</f>
        <v>62.705225798846598</v>
      </c>
      <c r="G4213" s="9">
        <f t="shared" si="520"/>
        <v>-189.85793471803328</v>
      </c>
      <c r="H4213" s="9">
        <f>Parametri!$M$4-10*LOG10(Parametri!$L$5/1000)-20*LOG10(A4213/1000000)</f>
        <v>27.852800302254408</v>
      </c>
      <c r="I4213" s="9">
        <f t="shared" si="524"/>
        <v>-217.7107350202877</v>
      </c>
      <c r="J4213" s="10">
        <f t="shared" si="525"/>
        <v>1.6940510670604055E-22</v>
      </c>
      <c r="K4213" s="14">
        <f>$D$6+'ADSL PSD'!$J4213*Parametri!$L$6+'17a PSD'!$J4213*Parametri!$L$7+'35b PSD'!$J4213*Parametri!$L$8</f>
        <v>1.7168371730136463E-10</v>
      </c>
      <c r="L4213" s="9">
        <f t="shared" si="526"/>
        <v>-97.652708919182416</v>
      </c>
      <c r="M4213" s="9">
        <f t="shared" si="527"/>
        <v>-92.205225798850861</v>
      </c>
      <c r="N4213" s="10">
        <f>HLOOKUP(M4213,Menu!$C$8:$AB$9,2,TRUE)</f>
        <v>0</v>
      </c>
    </row>
    <row r="4214" spans="1:14" x14ac:dyDescent="0.25">
      <c r="A4214" s="2">
        <v>18112500</v>
      </c>
      <c r="B4214" s="2">
        <v>-160</v>
      </c>
      <c r="C4214" s="9">
        <f t="shared" si="521"/>
        <v>-163.5</v>
      </c>
      <c r="D4214" s="9">
        <f t="shared" si="522"/>
        <v>-127.15270891918669</v>
      </c>
      <c r="E4214" s="9">
        <f t="shared" si="523"/>
        <v>1.9263229911510223E-13</v>
      </c>
      <c r="F4214" s="9">
        <f>Parametri!$E$4*(A4214/$D$9)^Parametri!$F$8</f>
        <v>62.712692039963585</v>
      </c>
      <c r="G4214" s="9">
        <f t="shared" si="520"/>
        <v>-189.86540095915029</v>
      </c>
      <c r="H4214" s="9">
        <f>Parametri!$M$4-10*LOG10(Parametri!$L$5/1000)-20*LOG10(A4214/1000000)</f>
        <v>27.850731987055191</v>
      </c>
      <c r="I4214" s="9">
        <f t="shared" si="524"/>
        <v>-217.71613294620548</v>
      </c>
      <c r="J4214" s="10">
        <f t="shared" si="525"/>
        <v>1.6919468078428614E-22</v>
      </c>
      <c r="K4214" s="14">
        <f>$D$6+'ADSL PSD'!$J4214*Parametri!$L$6+'17a PSD'!$J4214*Parametri!$L$7+'35b PSD'!$J4214*Parametri!$L$8</f>
        <v>1.716837173013644E-10</v>
      </c>
      <c r="L4214" s="9">
        <f t="shared" si="526"/>
        <v>-97.65270891918243</v>
      </c>
      <c r="M4214" s="9">
        <f t="shared" si="527"/>
        <v>-92.212692039967862</v>
      </c>
      <c r="N4214" s="10">
        <f>HLOOKUP(M4214,Menu!$C$8:$AB$9,2,TRUE)</f>
        <v>0</v>
      </c>
    </row>
    <row r="4215" spans="1:14" x14ac:dyDescent="0.25">
      <c r="A4215" s="2">
        <v>18116812.5</v>
      </c>
      <c r="B4215" s="2">
        <v>-160</v>
      </c>
      <c r="C4215" s="9">
        <f t="shared" si="521"/>
        <v>-163.5</v>
      </c>
      <c r="D4215" s="9">
        <f t="shared" si="522"/>
        <v>-127.15270891918669</v>
      </c>
      <c r="E4215" s="9">
        <f t="shared" si="523"/>
        <v>1.9263229911510223E-13</v>
      </c>
      <c r="F4215" s="9">
        <f>Parametri!$E$4*(A4215/$D$9)^Parametri!$F$8</f>
        <v>62.720157392295242</v>
      </c>
      <c r="G4215" s="9">
        <f t="shared" si="520"/>
        <v>-189.87286631148194</v>
      </c>
      <c r="H4215" s="9">
        <f>Parametri!$M$4-10*LOG10(Parametri!$L$5/1000)-20*LOG10(A4215/1000000)</f>
        <v>27.848664164253361</v>
      </c>
      <c r="I4215" s="9">
        <f t="shared" si="524"/>
        <v>-217.72153047573531</v>
      </c>
      <c r="J4215" s="10">
        <f t="shared" si="525"/>
        <v>1.6898453166580857E-22</v>
      </c>
      <c r="K4215" s="14">
        <f>$D$6+'ADSL PSD'!$J4215*Parametri!$L$6+'17a PSD'!$J4215*Parametri!$L$7+'35b PSD'!$J4215*Parametri!$L$8</f>
        <v>1.7168371730136419E-10</v>
      </c>
      <c r="L4215" s="9">
        <f t="shared" si="526"/>
        <v>-97.65270891918243</v>
      </c>
      <c r="M4215" s="9">
        <f t="shared" si="527"/>
        <v>-92.220157392299512</v>
      </c>
      <c r="N4215" s="10">
        <f>HLOOKUP(M4215,Menu!$C$8:$AB$9,2,TRUE)</f>
        <v>0</v>
      </c>
    </row>
    <row r="4216" spans="1:14" x14ac:dyDescent="0.25">
      <c r="A4216" s="2">
        <v>18121125</v>
      </c>
      <c r="B4216" s="2">
        <v>-160</v>
      </c>
      <c r="C4216" s="9">
        <f t="shared" si="521"/>
        <v>-163.5</v>
      </c>
      <c r="D4216" s="9">
        <f t="shared" si="522"/>
        <v>-127.15270891918669</v>
      </c>
      <c r="E4216" s="9">
        <f t="shared" si="523"/>
        <v>1.9263229911510223E-13</v>
      </c>
      <c r="F4216" s="9">
        <f>Parametri!$E$4*(A4216/$D$9)^Parametri!$F$8</f>
        <v>62.727621856158905</v>
      </c>
      <c r="G4216" s="9">
        <f t="shared" si="520"/>
        <v>-189.88033077534561</v>
      </c>
      <c r="H4216" s="9">
        <f>Parametri!$M$4-10*LOG10(Parametri!$L$5/1000)-20*LOG10(A4216/1000000)</f>
        <v>27.846596833614527</v>
      </c>
      <c r="I4216" s="9">
        <f t="shared" si="524"/>
        <v>-217.72692760896012</v>
      </c>
      <c r="J4216" s="10">
        <f t="shared" si="525"/>
        <v>1.6877465896524671E-22</v>
      </c>
      <c r="K4216" s="14">
        <f>$D$6+'ADSL PSD'!$J4216*Parametri!$L$6+'17a PSD'!$J4216*Parametri!$L$7+'35b PSD'!$J4216*Parametri!$L$8</f>
        <v>1.7168371730136399E-10</v>
      </c>
      <c r="L4216" s="9">
        <f t="shared" si="526"/>
        <v>-97.65270891918243</v>
      </c>
      <c r="M4216" s="9">
        <f t="shared" si="527"/>
        <v>-92.227621856163182</v>
      </c>
      <c r="N4216" s="10">
        <f>HLOOKUP(M4216,Menu!$C$8:$AB$9,2,TRUE)</f>
        <v>0</v>
      </c>
    </row>
    <row r="4217" spans="1:14" x14ac:dyDescent="0.25">
      <c r="A4217" s="2">
        <v>18125437.5</v>
      </c>
      <c r="B4217" s="2">
        <v>-160</v>
      </c>
      <c r="C4217" s="9">
        <f t="shared" si="521"/>
        <v>-163.5</v>
      </c>
      <c r="D4217" s="9">
        <f t="shared" si="522"/>
        <v>-127.15270891918669</v>
      </c>
      <c r="E4217" s="9">
        <f t="shared" si="523"/>
        <v>1.9263229911510223E-13</v>
      </c>
      <c r="F4217" s="9">
        <f>Parametri!$E$4*(A4217/$D$9)^Parametri!$F$8</f>
        <v>62.735085431871703</v>
      </c>
      <c r="G4217" s="9">
        <f t="shared" si="520"/>
        <v>-189.8877943510584</v>
      </c>
      <c r="H4217" s="9">
        <f>Parametri!$M$4-10*LOG10(Parametri!$L$5/1000)-20*LOG10(A4217/1000000)</f>
        <v>27.844529994904459</v>
      </c>
      <c r="I4217" s="9">
        <f t="shared" si="524"/>
        <v>-217.73232434596287</v>
      </c>
      <c r="J4217" s="10">
        <f t="shared" si="525"/>
        <v>1.685650622977973E-22</v>
      </c>
      <c r="K4217" s="14">
        <f>$D$6+'ADSL PSD'!$J4217*Parametri!$L$6+'17a PSD'!$J4217*Parametri!$L$7+'35b PSD'!$J4217*Parametri!$L$8</f>
        <v>1.7168371730136378E-10</v>
      </c>
      <c r="L4217" s="9">
        <f t="shared" si="526"/>
        <v>-97.65270891918243</v>
      </c>
      <c r="M4217" s="9">
        <f t="shared" si="527"/>
        <v>-92.235085431875973</v>
      </c>
      <c r="N4217" s="10">
        <f>HLOOKUP(M4217,Menu!$C$8:$AB$9,2,TRUE)</f>
        <v>0</v>
      </c>
    </row>
    <row r="4218" spans="1:14" x14ac:dyDescent="0.25">
      <c r="A4218" s="2">
        <v>18129750</v>
      </c>
      <c r="B4218" s="2">
        <v>-160</v>
      </c>
      <c r="C4218" s="9">
        <f t="shared" si="521"/>
        <v>-163.5</v>
      </c>
      <c r="D4218" s="9">
        <f t="shared" si="522"/>
        <v>-127.15270891918669</v>
      </c>
      <c r="E4218" s="9">
        <f t="shared" si="523"/>
        <v>1.9263229911510223E-13</v>
      </c>
      <c r="F4218" s="9">
        <f>Parametri!$E$4*(A4218/$D$9)^Parametri!$F$8</f>
        <v>62.742548119750573</v>
      </c>
      <c r="G4218" s="9">
        <f t="shared" si="520"/>
        <v>-189.89525703893727</v>
      </c>
      <c r="H4218" s="9">
        <f>Parametri!$M$4-10*LOG10(Parametri!$L$5/1000)-20*LOG10(A4218/1000000)</f>
        <v>27.842463647889112</v>
      </c>
      <c r="I4218" s="9">
        <f t="shared" si="524"/>
        <v>-217.73772068682638</v>
      </c>
      <c r="J4218" s="10">
        <f t="shared" si="525"/>
        <v>1.6835574127923207E-22</v>
      </c>
      <c r="K4218" s="14">
        <f>$D$6+'ADSL PSD'!$J4218*Parametri!$L$6+'17a PSD'!$J4218*Parametri!$L$7+'35b PSD'!$J4218*Parametri!$L$8</f>
        <v>1.7168371730136357E-10</v>
      </c>
      <c r="L4218" s="9">
        <f t="shared" si="526"/>
        <v>-97.652708919182459</v>
      </c>
      <c r="M4218" s="9">
        <f t="shared" si="527"/>
        <v>-92.242548119754815</v>
      </c>
      <c r="N4218" s="10">
        <f>HLOOKUP(M4218,Menu!$C$8:$AB$9,2,TRUE)</f>
        <v>0</v>
      </c>
    </row>
    <row r="4219" spans="1:14" x14ac:dyDescent="0.25">
      <c r="A4219" s="2">
        <v>18134062.5</v>
      </c>
      <c r="B4219" s="2">
        <v>-160</v>
      </c>
      <c r="C4219" s="9">
        <f t="shared" si="521"/>
        <v>-163.5</v>
      </c>
      <c r="D4219" s="9">
        <f t="shared" si="522"/>
        <v>-127.15270891918669</v>
      </c>
      <c r="E4219" s="9">
        <f t="shared" si="523"/>
        <v>1.9263229911510223E-13</v>
      </c>
      <c r="F4219" s="9">
        <f>Parametri!$E$4*(A4219/$D$9)^Parametri!$F$8</f>
        <v>62.750009920112305</v>
      </c>
      <c r="G4219" s="9">
        <f t="shared" si="520"/>
        <v>-189.90271883929898</v>
      </c>
      <c r="H4219" s="9">
        <f>Parametri!$M$4-10*LOG10(Parametri!$L$5/1000)-20*LOG10(A4219/1000000)</f>
        <v>27.840397792334581</v>
      </c>
      <c r="I4219" s="9">
        <f t="shared" si="524"/>
        <v>-217.74311663163357</v>
      </c>
      <c r="J4219" s="10">
        <f t="shared" si="525"/>
        <v>1.6814669552588248E-22</v>
      </c>
      <c r="K4219" s="14">
        <f>$D$6+'ADSL PSD'!$J4219*Parametri!$L$6+'17a PSD'!$J4219*Parametri!$L$7+'35b PSD'!$J4219*Parametri!$L$8</f>
        <v>1.7168371730136337E-10</v>
      </c>
      <c r="L4219" s="9">
        <f t="shared" si="526"/>
        <v>-97.652708919182459</v>
      </c>
      <c r="M4219" s="9">
        <f t="shared" si="527"/>
        <v>-92.250009920116526</v>
      </c>
      <c r="N4219" s="10">
        <f>HLOOKUP(M4219,Menu!$C$8:$AB$9,2,TRUE)</f>
        <v>0</v>
      </c>
    </row>
    <row r="4220" spans="1:14" x14ac:dyDescent="0.25">
      <c r="A4220" s="2">
        <v>18138375</v>
      </c>
      <c r="B4220" s="2">
        <v>-160</v>
      </c>
      <c r="C4220" s="9">
        <f t="shared" si="521"/>
        <v>-163.5</v>
      </c>
      <c r="D4220" s="9">
        <f t="shared" si="522"/>
        <v>-127.15270891918669</v>
      </c>
      <c r="E4220" s="9">
        <f t="shared" si="523"/>
        <v>1.9263229911510223E-13</v>
      </c>
      <c r="F4220" s="9">
        <f>Parametri!$E$4*(A4220/$D$9)^Parametri!$F$8</f>
        <v>62.757470833273445</v>
      </c>
      <c r="G4220" s="9">
        <f t="shared" si="520"/>
        <v>-189.91017975246012</v>
      </c>
      <c r="H4220" s="9">
        <f>Parametri!$M$4-10*LOG10(Parametri!$L$5/1000)-20*LOG10(A4220/1000000)</f>
        <v>27.838332428007156</v>
      </c>
      <c r="I4220" s="9">
        <f t="shared" si="524"/>
        <v>-217.74851218046729</v>
      </c>
      <c r="J4220" s="10">
        <f t="shared" si="525"/>
        <v>1.67937924654646E-22</v>
      </c>
      <c r="K4220" s="14">
        <f>$D$6+'ADSL PSD'!$J4220*Parametri!$L$6+'17a PSD'!$J4220*Parametri!$L$7+'35b PSD'!$J4220*Parametri!$L$8</f>
        <v>1.7168371730136316E-10</v>
      </c>
      <c r="L4220" s="9">
        <f t="shared" si="526"/>
        <v>-97.652708919182459</v>
      </c>
      <c r="M4220" s="9">
        <f t="shared" si="527"/>
        <v>-92.257470833277665</v>
      </c>
      <c r="N4220" s="10">
        <f>HLOOKUP(M4220,Menu!$C$8:$AB$9,2,TRUE)</f>
        <v>0</v>
      </c>
    </row>
    <row r="4221" spans="1:14" x14ac:dyDescent="0.25">
      <c r="A4221" s="2">
        <v>18142687.5</v>
      </c>
      <c r="B4221" s="2">
        <v>-160</v>
      </c>
      <c r="C4221" s="9">
        <f t="shared" si="521"/>
        <v>-163.5</v>
      </c>
      <c r="D4221" s="9">
        <f t="shared" si="522"/>
        <v>-127.15270891918669</v>
      </c>
      <c r="E4221" s="9">
        <f t="shared" si="523"/>
        <v>1.9263229911510223E-13</v>
      </c>
      <c r="F4221" s="9">
        <f>Parametri!$E$4*(A4221/$D$9)^Parametri!$F$8</f>
        <v>62.764930859550425</v>
      </c>
      <c r="G4221" s="9">
        <f t="shared" si="520"/>
        <v>-189.91763977873711</v>
      </c>
      <c r="H4221" s="9">
        <f>Parametri!$M$4-10*LOG10(Parametri!$L$5/1000)-20*LOG10(A4221/1000000)</f>
        <v>27.836267554673274</v>
      </c>
      <c r="I4221" s="9">
        <f t="shared" si="524"/>
        <v>-217.75390733341038</v>
      </c>
      <c r="J4221" s="10">
        <f t="shared" si="525"/>
        <v>1.6772942828298291E-22</v>
      </c>
      <c r="K4221" s="14">
        <f>$D$6+'ADSL PSD'!$J4221*Parametri!$L$6+'17a PSD'!$J4221*Parametri!$L$7+'35b PSD'!$J4221*Parametri!$L$8</f>
        <v>1.7168371730136295E-10</v>
      </c>
      <c r="L4221" s="9">
        <f t="shared" si="526"/>
        <v>-97.652708919182473</v>
      </c>
      <c r="M4221" s="9">
        <f t="shared" si="527"/>
        <v>-92.264930859554639</v>
      </c>
      <c r="N4221" s="10">
        <f>HLOOKUP(M4221,Menu!$C$8:$AB$9,2,TRUE)</f>
        <v>0</v>
      </c>
    </row>
    <row r="4222" spans="1:14" x14ac:dyDescent="0.25">
      <c r="A4222" s="2">
        <v>18147000</v>
      </c>
      <c r="B4222" s="2">
        <v>-160</v>
      </c>
      <c r="C4222" s="9">
        <f t="shared" si="521"/>
        <v>-163.5</v>
      </c>
      <c r="D4222" s="9">
        <f t="shared" si="522"/>
        <v>-127.15270891918669</v>
      </c>
      <c r="E4222" s="9">
        <f t="shared" si="523"/>
        <v>1.9263229911510223E-13</v>
      </c>
      <c r="F4222" s="9">
        <f>Parametri!$E$4*(A4222/$D$9)^Parametri!$F$8</f>
        <v>62.772389999259389</v>
      </c>
      <c r="G4222" s="9">
        <f t="shared" si="520"/>
        <v>-189.92509891844608</v>
      </c>
      <c r="H4222" s="9">
        <f>Parametri!$M$4-10*LOG10(Parametri!$L$5/1000)-20*LOG10(A4222/1000000)</f>
        <v>27.834203172099549</v>
      </c>
      <c r="I4222" s="9">
        <f t="shared" si="524"/>
        <v>-217.75930209054565</v>
      </c>
      <c r="J4222" s="10">
        <f t="shared" si="525"/>
        <v>1.6752120602891773E-22</v>
      </c>
      <c r="K4222" s="14">
        <f>$D$6+'ADSL PSD'!$J4222*Parametri!$L$6+'17a PSD'!$J4222*Parametri!$L$7+'35b PSD'!$J4222*Parametri!$L$8</f>
        <v>1.7168371730136275E-10</v>
      </c>
      <c r="L4222" s="9">
        <f t="shared" si="526"/>
        <v>-97.652708919182473</v>
      </c>
      <c r="M4222" s="9">
        <f t="shared" si="527"/>
        <v>-92.272389999263609</v>
      </c>
      <c r="N4222" s="10">
        <f>HLOOKUP(M4222,Menu!$C$8:$AB$9,2,TRUE)</f>
        <v>0</v>
      </c>
    </row>
    <row r="4223" spans="1:14" x14ac:dyDescent="0.25">
      <c r="A4223" s="2">
        <v>18151312.5</v>
      </c>
      <c r="B4223" s="2">
        <v>-160</v>
      </c>
      <c r="C4223" s="9">
        <f t="shared" si="521"/>
        <v>-163.5</v>
      </c>
      <c r="D4223" s="9">
        <f t="shared" si="522"/>
        <v>-127.15270891918669</v>
      </c>
      <c r="E4223" s="9">
        <f t="shared" si="523"/>
        <v>1.9263229911510223E-13</v>
      </c>
      <c r="F4223" s="9">
        <f>Parametri!$E$4*(A4223/$D$9)^Parametri!$F$8</f>
        <v>62.779848252716384</v>
      </c>
      <c r="G4223" s="9">
        <f t="shared" si="520"/>
        <v>-189.93255717190308</v>
      </c>
      <c r="H4223" s="9">
        <f>Parametri!$M$4-10*LOG10(Parametri!$L$5/1000)-20*LOG10(A4223/1000000)</f>
        <v>27.832139280052758</v>
      </c>
      <c r="I4223" s="9">
        <f t="shared" si="524"/>
        <v>-217.76469645195584</v>
      </c>
      <c r="J4223" s="10">
        <f t="shared" si="525"/>
        <v>1.6731325751103842E-22</v>
      </c>
      <c r="K4223" s="14">
        <f>$D$6+'ADSL PSD'!$J4223*Parametri!$L$6+'17a PSD'!$J4223*Parametri!$L$7+'35b PSD'!$J4223*Parametri!$L$8</f>
        <v>1.7168371730136254E-10</v>
      </c>
      <c r="L4223" s="9">
        <f t="shared" si="526"/>
        <v>-97.652708919182473</v>
      </c>
      <c r="M4223" s="9">
        <f t="shared" si="527"/>
        <v>-92.279848252720612</v>
      </c>
      <c r="N4223" s="10">
        <f>HLOOKUP(M4223,Menu!$C$8:$AB$9,2,TRUE)</f>
        <v>0</v>
      </c>
    </row>
    <row r="4224" spans="1:14" x14ac:dyDescent="0.25">
      <c r="A4224" s="2">
        <v>18155625</v>
      </c>
      <c r="B4224" s="2">
        <v>-160</v>
      </c>
      <c r="C4224" s="9">
        <f t="shared" si="521"/>
        <v>-163.5</v>
      </c>
      <c r="D4224" s="9">
        <f t="shared" si="522"/>
        <v>-127.15270891918669</v>
      </c>
      <c r="E4224" s="9">
        <f t="shared" si="523"/>
        <v>1.9263229911510223E-13</v>
      </c>
      <c r="F4224" s="9">
        <f>Parametri!$E$4*(A4224/$D$9)^Parametri!$F$8</f>
        <v>62.787305620237213</v>
      </c>
      <c r="G4224" s="9">
        <f t="shared" si="520"/>
        <v>-189.94001453942391</v>
      </c>
      <c r="H4224" s="9">
        <f>Parametri!$M$4-10*LOG10(Parametri!$L$5/1000)-20*LOG10(A4224/1000000)</f>
        <v>27.830075878299834</v>
      </c>
      <c r="I4224" s="9">
        <f t="shared" si="524"/>
        <v>-217.77009041772374</v>
      </c>
      <c r="J4224" s="10">
        <f t="shared" si="525"/>
        <v>1.6710558234849069E-22</v>
      </c>
      <c r="K4224" s="14">
        <f>$D$6+'ADSL PSD'!$J4224*Parametri!$L$6+'17a PSD'!$J4224*Parametri!$L$7+'35b PSD'!$J4224*Parametri!$L$8</f>
        <v>1.7168371730136233E-10</v>
      </c>
      <c r="L4224" s="9">
        <f t="shared" si="526"/>
        <v>-97.652708919182487</v>
      </c>
      <c r="M4224" s="9">
        <f t="shared" si="527"/>
        <v>-92.287305620241426</v>
      </c>
      <c r="N4224" s="10">
        <f>HLOOKUP(M4224,Menu!$C$8:$AB$9,2,TRUE)</f>
        <v>0</v>
      </c>
    </row>
    <row r="4225" spans="1:14" x14ac:dyDescent="0.25">
      <c r="A4225" s="2">
        <v>18159937.5</v>
      </c>
      <c r="B4225" s="2">
        <v>-160</v>
      </c>
      <c r="C4225" s="9">
        <f t="shared" si="521"/>
        <v>-163.5</v>
      </c>
      <c r="D4225" s="9">
        <f t="shared" si="522"/>
        <v>-127.15270891918669</v>
      </c>
      <c r="E4225" s="9">
        <f t="shared" si="523"/>
        <v>1.9263229911510223E-13</v>
      </c>
      <c r="F4225" s="9">
        <f>Parametri!$E$4*(A4225/$D$9)^Parametri!$F$8</f>
        <v>62.794762102137533</v>
      </c>
      <c r="G4225" s="9">
        <f t="shared" si="520"/>
        <v>-189.94747102132422</v>
      </c>
      <c r="H4225" s="9">
        <f>Parametri!$M$4-10*LOG10(Parametri!$L$5/1000)-20*LOG10(A4225/1000000)</f>
        <v>27.828012966607897</v>
      </c>
      <c r="I4225" s="9">
        <f t="shared" si="524"/>
        <v>-217.77548398793212</v>
      </c>
      <c r="J4225" s="10">
        <f t="shared" si="525"/>
        <v>1.6689818016097948E-22</v>
      </c>
      <c r="K4225" s="14">
        <f>$D$6+'ADSL PSD'!$J4225*Parametri!$L$6+'17a PSD'!$J4225*Parametri!$L$7+'35b PSD'!$J4225*Parametri!$L$8</f>
        <v>1.7168371730136213E-10</v>
      </c>
      <c r="L4225" s="9">
        <f t="shared" si="526"/>
        <v>-97.652708919182487</v>
      </c>
      <c r="M4225" s="9">
        <f t="shared" si="527"/>
        <v>-92.294762102141732</v>
      </c>
      <c r="N4225" s="10">
        <f>HLOOKUP(M4225,Menu!$C$8:$AB$9,2,TRUE)</f>
        <v>0</v>
      </c>
    </row>
    <row r="4226" spans="1:14" x14ac:dyDescent="0.25">
      <c r="A4226" s="2">
        <v>18164250</v>
      </c>
      <c r="B4226" s="2">
        <v>-160</v>
      </c>
      <c r="C4226" s="9">
        <f t="shared" si="521"/>
        <v>-163.5</v>
      </c>
      <c r="D4226" s="9">
        <f t="shared" si="522"/>
        <v>-127.15270891918669</v>
      </c>
      <c r="E4226" s="9">
        <f t="shared" si="523"/>
        <v>1.9263229911510223E-13</v>
      </c>
      <c r="F4226" s="9">
        <f>Parametri!$E$4*(A4226/$D$9)^Parametri!$F$8</f>
        <v>62.802217698732775</v>
      </c>
      <c r="G4226" s="9">
        <f t="shared" si="520"/>
        <v>-189.95492661791945</v>
      </c>
      <c r="H4226" s="9">
        <f>Parametri!$M$4-10*LOG10(Parametri!$L$5/1000)-20*LOG10(A4226/1000000)</f>
        <v>27.825950544744224</v>
      </c>
      <c r="I4226" s="9">
        <f t="shared" si="524"/>
        <v>-217.78087716266367</v>
      </c>
      <c r="J4226" s="10">
        <f t="shared" si="525"/>
        <v>1.6669105056877297E-22</v>
      </c>
      <c r="K4226" s="14">
        <f>$D$6+'ADSL PSD'!$J4226*Parametri!$L$6+'17a PSD'!$J4226*Parametri!$L$7+'35b PSD'!$J4226*Parametri!$L$8</f>
        <v>1.7168371730136192E-10</v>
      </c>
      <c r="L4226" s="9">
        <f t="shared" si="526"/>
        <v>-97.652708919182487</v>
      </c>
      <c r="M4226" s="9">
        <f t="shared" si="527"/>
        <v>-92.302217698736968</v>
      </c>
      <c r="N4226" s="10">
        <f>HLOOKUP(M4226,Menu!$C$8:$AB$9,2,TRUE)</f>
        <v>0</v>
      </c>
    </row>
    <row r="4227" spans="1:14" x14ac:dyDescent="0.25">
      <c r="A4227" s="2">
        <v>18168562.5</v>
      </c>
      <c r="B4227" s="2">
        <v>-160</v>
      </c>
      <c r="C4227" s="9">
        <f t="shared" si="521"/>
        <v>-163.5</v>
      </c>
      <c r="D4227" s="9">
        <f t="shared" si="522"/>
        <v>-127.15270891918669</v>
      </c>
      <c r="E4227" s="9">
        <f t="shared" si="523"/>
        <v>1.9263229911510223E-13</v>
      </c>
      <c r="F4227" s="9">
        <f>Parametri!$E$4*(A4227/$D$9)^Parametri!$F$8</f>
        <v>62.809672410338202</v>
      </c>
      <c r="G4227" s="9">
        <f t="shared" si="520"/>
        <v>-189.9623813295249</v>
      </c>
      <c r="H4227" s="9">
        <f>Parametri!$M$4-10*LOG10(Parametri!$L$5/1000)-20*LOG10(A4227/1000000)</f>
        <v>27.823888612476246</v>
      </c>
      <c r="I4227" s="9">
        <f t="shared" si="524"/>
        <v>-217.78626994200116</v>
      </c>
      <c r="J4227" s="10">
        <f t="shared" si="525"/>
        <v>1.6648419319269212E-22</v>
      </c>
      <c r="K4227" s="14">
        <f>$D$6+'ADSL PSD'!$J4227*Parametri!$L$6+'17a PSD'!$J4227*Parametri!$L$7+'35b PSD'!$J4227*Parametri!$L$8</f>
        <v>1.7168371730136171E-10</v>
      </c>
      <c r="L4227" s="9">
        <f t="shared" si="526"/>
        <v>-97.652708919182487</v>
      </c>
      <c r="M4227" s="9">
        <f t="shared" si="527"/>
        <v>-92.309672410342415</v>
      </c>
      <c r="N4227" s="10">
        <f>HLOOKUP(M4227,Menu!$C$8:$AB$9,2,TRUE)</f>
        <v>0</v>
      </c>
    </row>
    <row r="4228" spans="1:14" x14ac:dyDescent="0.25">
      <c r="A4228" s="2">
        <v>18172875</v>
      </c>
      <c r="B4228" s="2">
        <v>-160</v>
      </c>
      <c r="C4228" s="9">
        <f t="shared" si="521"/>
        <v>-163.5</v>
      </c>
      <c r="D4228" s="9">
        <f t="shared" si="522"/>
        <v>-127.15270891918669</v>
      </c>
      <c r="E4228" s="9">
        <f t="shared" si="523"/>
        <v>1.9263229911510223E-13</v>
      </c>
      <c r="F4228" s="9">
        <f>Parametri!$E$4*(A4228/$D$9)^Parametri!$F$8</f>
        <v>62.817126237268894</v>
      </c>
      <c r="G4228" s="9">
        <f t="shared" si="520"/>
        <v>-189.96983515645559</v>
      </c>
      <c r="H4228" s="9">
        <f>Parametri!$M$4-10*LOG10(Parametri!$L$5/1000)-20*LOG10(A4228/1000000)</f>
        <v>27.821827169571574</v>
      </c>
      <c r="I4228" s="9">
        <f t="shared" si="524"/>
        <v>-217.79166232602716</v>
      </c>
      <c r="J4228" s="10">
        <f t="shared" si="525"/>
        <v>1.6627760765412399E-22</v>
      </c>
      <c r="K4228" s="14">
        <f>$D$6+'ADSL PSD'!$J4228*Parametri!$L$6+'17a PSD'!$J4228*Parametri!$L$7+'35b PSD'!$J4228*Parametri!$L$8</f>
        <v>1.7168371730136151E-10</v>
      </c>
      <c r="L4228" s="9">
        <f t="shared" si="526"/>
        <v>-97.652708919182501</v>
      </c>
      <c r="M4228" s="9">
        <f t="shared" si="527"/>
        <v>-92.317126237273087</v>
      </c>
      <c r="N4228" s="10">
        <f>HLOOKUP(M4228,Menu!$C$8:$AB$9,2,TRUE)</f>
        <v>0</v>
      </c>
    </row>
    <row r="4229" spans="1:14" x14ac:dyDescent="0.25">
      <c r="A4229" s="2">
        <v>18177187.5</v>
      </c>
      <c r="B4229" s="2">
        <v>-160</v>
      </c>
      <c r="C4229" s="9">
        <f t="shared" si="521"/>
        <v>-163.5</v>
      </c>
      <c r="D4229" s="9">
        <f t="shared" si="522"/>
        <v>-127.15270891918669</v>
      </c>
      <c r="E4229" s="9">
        <f t="shared" si="523"/>
        <v>1.9263229911510223E-13</v>
      </c>
      <c r="F4229" s="9">
        <f>Parametri!$E$4*(A4229/$D$9)^Parametri!$F$8</f>
        <v>62.824579179839731</v>
      </c>
      <c r="G4229" s="9">
        <f t="shared" si="520"/>
        <v>-189.97728809902642</v>
      </c>
      <c r="H4229" s="9">
        <f>Parametri!$M$4-10*LOG10(Parametri!$L$5/1000)-20*LOG10(A4229/1000000)</f>
        <v>27.81976621579798</v>
      </c>
      <c r="I4229" s="9">
        <f t="shared" si="524"/>
        <v>-217.79705431482441</v>
      </c>
      <c r="J4229" s="10">
        <f t="shared" si="525"/>
        <v>1.660712935750044E-22</v>
      </c>
      <c r="K4229" s="14">
        <f>$D$6+'ADSL PSD'!$J4229*Parametri!$L$6+'17a PSD'!$J4229*Parametri!$L$7+'35b PSD'!$J4229*Parametri!$L$8</f>
        <v>1.716837173013613E-10</v>
      </c>
      <c r="L4229" s="9">
        <f t="shared" si="526"/>
        <v>-97.652708919182501</v>
      </c>
      <c r="M4229" s="9">
        <f t="shared" si="527"/>
        <v>-92.324579179843923</v>
      </c>
      <c r="N4229" s="10">
        <f>HLOOKUP(M4229,Menu!$C$8:$AB$9,2,TRUE)</f>
        <v>0</v>
      </c>
    </row>
    <row r="4230" spans="1:14" x14ac:dyDescent="0.25">
      <c r="A4230" s="2">
        <v>18181500</v>
      </c>
      <c r="B4230" s="2">
        <v>-160</v>
      </c>
      <c r="C4230" s="9">
        <f t="shared" si="521"/>
        <v>-163.5</v>
      </c>
      <c r="D4230" s="9">
        <f t="shared" si="522"/>
        <v>-127.15270891918669</v>
      </c>
      <c r="E4230" s="9">
        <f t="shared" si="523"/>
        <v>1.9263229911510223E-13</v>
      </c>
      <c r="F4230" s="9">
        <f>Parametri!$E$4*(A4230/$D$9)^Parametri!$F$8</f>
        <v>62.832031238365431</v>
      </c>
      <c r="G4230" s="9">
        <f t="shared" si="520"/>
        <v>-189.98474015755212</v>
      </c>
      <c r="H4230" s="9">
        <f>Parametri!$M$4-10*LOG10(Parametri!$L$5/1000)-20*LOG10(A4230/1000000)</f>
        <v>27.817705750923398</v>
      </c>
      <c r="I4230" s="9">
        <f t="shared" si="524"/>
        <v>-217.80244590847553</v>
      </c>
      <c r="J4230" s="10">
        <f t="shared" si="525"/>
        <v>1.6586525057782771E-22</v>
      </c>
      <c r="K4230" s="14">
        <f>$D$6+'ADSL PSD'!$J4230*Parametri!$L$6+'17a PSD'!$J4230*Parametri!$L$7+'35b PSD'!$J4230*Parametri!$L$8</f>
        <v>1.7168371730136109E-10</v>
      </c>
      <c r="L4230" s="9">
        <f t="shared" si="526"/>
        <v>-97.652708919182501</v>
      </c>
      <c r="M4230" s="9">
        <f t="shared" si="527"/>
        <v>-92.332031238369623</v>
      </c>
      <c r="N4230" s="10">
        <f>HLOOKUP(M4230,Menu!$C$8:$AB$9,2,TRUE)</f>
        <v>0</v>
      </c>
    </row>
    <row r="4231" spans="1:14" x14ac:dyDescent="0.25">
      <c r="A4231" s="2">
        <v>18185812.5</v>
      </c>
      <c r="B4231" s="2">
        <v>-160</v>
      </c>
      <c r="C4231" s="9">
        <f t="shared" si="521"/>
        <v>-163.5</v>
      </c>
      <c r="D4231" s="9">
        <f t="shared" si="522"/>
        <v>-127.15270891918669</v>
      </c>
      <c r="E4231" s="9">
        <f t="shared" si="523"/>
        <v>1.9263229911510223E-13</v>
      </c>
      <c r="F4231" s="9">
        <f>Parametri!$E$4*(A4231/$D$9)^Parametri!$F$8</f>
        <v>62.839482413160468</v>
      </c>
      <c r="G4231" s="9">
        <f t="shared" si="520"/>
        <v>-189.99219133234715</v>
      </c>
      <c r="H4231" s="9">
        <f>Parametri!$M$4-10*LOG10(Parametri!$L$5/1000)-20*LOG10(A4231/1000000)</f>
        <v>27.815645774715932</v>
      </c>
      <c r="I4231" s="9">
        <f t="shared" si="524"/>
        <v>-217.80783710706308</v>
      </c>
      <c r="J4231" s="10">
        <f t="shared" si="525"/>
        <v>1.6565947828564467E-22</v>
      </c>
      <c r="K4231" s="14">
        <f>$D$6+'ADSL PSD'!$J4231*Parametri!$L$6+'17a PSD'!$J4231*Parametri!$L$7+'35b PSD'!$J4231*Parametri!$L$8</f>
        <v>1.7168371730136089E-10</v>
      </c>
      <c r="L4231" s="9">
        <f t="shared" si="526"/>
        <v>-97.652708919182516</v>
      </c>
      <c r="M4231" s="9">
        <f t="shared" si="527"/>
        <v>-92.339482413164632</v>
      </c>
      <c r="N4231" s="10">
        <f>HLOOKUP(M4231,Menu!$C$8:$AB$9,2,TRUE)</f>
        <v>0</v>
      </c>
    </row>
    <row r="4232" spans="1:14" x14ac:dyDescent="0.25">
      <c r="A4232" s="2">
        <v>18190125</v>
      </c>
      <c r="B4232" s="2">
        <v>-160</v>
      </c>
      <c r="C4232" s="9">
        <f t="shared" si="521"/>
        <v>-163.5</v>
      </c>
      <c r="D4232" s="9">
        <f t="shared" si="522"/>
        <v>-127.15270891918669</v>
      </c>
      <c r="E4232" s="9">
        <f t="shared" si="523"/>
        <v>1.9263229911510223E-13</v>
      </c>
      <c r="F4232" s="9">
        <f>Parametri!$E$4*(A4232/$D$9)^Parametri!$F$8</f>
        <v>62.846932704539221</v>
      </c>
      <c r="G4232" s="9">
        <f t="shared" si="520"/>
        <v>-189.99964162372592</v>
      </c>
      <c r="H4232" s="9">
        <f>Parametri!$M$4-10*LOG10(Parametri!$L$5/1000)-20*LOG10(A4232/1000000)</f>
        <v>27.813586286943849</v>
      </c>
      <c r="I4232" s="9">
        <f t="shared" si="524"/>
        <v>-217.81322791066978</v>
      </c>
      <c r="J4232" s="10">
        <f t="shared" si="525"/>
        <v>1.6545397632205693E-22</v>
      </c>
      <c r="K4232" s="14">
        <f>$D$6+'ADSL PSD'!$J4232*Parametri!$L$6+'17a PSD'!$J4232*Parametri!$L$7+'35b PSD'!$J4232*Parametri!$L$8</f>
        <v>1.7168371730136068E-10</v>
      </c>
      <c r="L4232" s="9">
        <f t="shared" si="526"/>
        <v>-97.652708919182516</v>
      </c>
      <c r="M4232" s="9">
        <f t="shared" si="527"/>
        <v>-92.346932704543406</v>
      </c>
      <c r="N4232" s="10">
        <f>HLOOKUP(M4232,Menu!$C$8:$AB$9,2,TRUE)</f>
        <v>0</v>
      </c>
    </row>
    <row r="4233" spans="1:14" x14ac:dyDescent="0.25">
      <c r="A4233" s="2">
        <v>18194437.5</v>
      </c>
      <c r="B4233" s="2">
        <v>-160</v>
      </c>
      <c r="C4233" s="9">
        <f t="shared" si="521"/>
        <v>-163.5</v>
      </c>
      <c r="D4233" s="9">
        <f t="shared" si="522"/>
        <v>-127.15270891918669</v>
      </c>
      <c r="E4233" s="9">
        <f t="shared" si="523"/>
        <v>1.9263229911510223E-13</v>
      </c>
      <c r="F4233" s="9">
        <f>Parametri!$E$4*(A4233/$D$9)^Parametri!$F$8</f>
        <v>62.854382112815784</v>
      </c>
      <c r="G4233" s="9">
        <f t="shared" si="520"/>
        <v>-190.00709103200248</v>
      </c>
      <c r="H4233" s="9">
        <f>Parametri!$M$4-10*LOG10(Parametri!$L$5/1000)-20*LOG10(A4233/1000000)</f>
        <v>27.811527287375583</v>
      </c>
      <c r="I4233" s="9">
        <f t="shared" si="524"/>
        <v>-217.81861831937806</v>
      </c>
      <c r="J4233" s="10">
        <f t="shared" si="525"/>
        <v>1.6524874431122201E-22</v>
      </c>
      <c r="K4233" s="14">
        <f>$D$6+'ADSL PSD'!$J4233*Parametri!$L$6+'17a PSD'!$J4233*Parametri!$L$7+'35b PSD'!$J4233*Parametri!$L$8</f>
        <v>1.7168371730136047E-10</v>
      </c>
      <c r="L4233" s="9">
        <f t="shared" si="526"/>
        <v>-97.652708919182516</v>
      </c>
      <c r="M4233" s="9">
        <f t="shared" si="527"/>
        <v>-92.354382112819962</v>
      </c>
      <c r="N4233" s="10">
        <f>HLOOKUP(M4233,Menu!$C$8:$AB$9,2,TRUE)</f>
        <v>0</v>
      </c>
    </row>
    <row r="4234" spans="1:14" x14ac:dyDescent="0.25">
      <c r="A4234" s="2">
        <v>18198750</v>
      </c>
      <c r="B4234" s="2">
        <v>-160</v>
      </c>
      <c r="C4234" s="9">
        <f t="shared" si="521"/>
        <v>-163.5</v>
      </c>
      <c r="D4234" s="9">
        <f t="shared" si="522"/>
        <v>-127.15270891918669</v>
      </c>
      <c r="E4234" s="9">
        <f t="shared" si="523"/>
        <v>1.9263229911510223E-13</v>
      </c>
      <c r="F4234" s="9">
        <f>Parametri!$E$4*(A4234/$D$9)^Parametri!$F$8</f>
        <v>62.861830638304141</v>
      </c>
      <c r="G4234" s="9">
        <f t="shared" si="520"/>
        <v>-190.01453955749082</v>
      </c>
      <c r="H4234" s="9">
        <f>Parametri!$M$4-10*LOG10(Parametri!$L$5/1000)-20*LOG10(A4234/1000000)</f>
        <v>27.809468775779727</v>
      </c>
      <c r="I4234" s="9">
        <f t="shared" si="524"/>
        <v>-217.82400833327054</v>
      </c>
      <c r="J4234" s="10">
        <f t="shared" si="525"/>
        <v>1.6504378187785021E-22</v>
      </c>
      <c r="K4234" s="14">
        <f>$D$6+'ADSL PSD'!$J4234*Parametri!$L$6+'17a PSD'!$J4234*Parametri!$L$7+'35b PSD'!$J4234*Parametri!$L$8</f>
        <v>1.7168371730136027E-10</v>
      </c>
      <c r="L4234" s="9">
        <f t="shared" si="526"/>
        <v>-97.652708919182544</v>
      </c>
      <c r="M4234" s="9">
        <f t="shared" si="527"/>
        <v>-92.361830638308277</v>
      </c>
      <c r="N4234" s="10">
        <f>HLOOKUP(M4234,Menu!$C$8:$AB$9,2,TRUE)</f>
        <v>0</v>
      </c>
    </row>
    <row r="4235" spans="1:14" x14ac:dyDescent="0.25">
      <c r="A4235" s="2">
        <v>18203062.5</v>
      </c>
      <c r="B4235" s="2">
        <v>-160</v>
      </c>
      <c r="C4235" s="9">
        <f t="shared" si="521"/>
        <v>-163.5</v>
      </c>
      <c r="D4235" s="9">
        <f t="shared" si="522"/>
        <v>-127.15270891918669</v>
      </c>
      <c r="E4235" s="9">
        <f t="shared" si="523"/>
        <v>1.9263229911510223E-13</v>
      </c>
      <c r="F4235" s="9">
        <f>Parametri!$E$4*(A4235/$D$9)^Parametri!$F$8</f>
        <v>62.869278281318046</v>
      </c>
      <c r="G4235" s="9">
        <f t="shared" si="520"/>
        <v>-190.02198720050473</v>
      </c>
      <c r="H4235" s="9">
        <f>Parametri!$M$4-10*LOG10(Parametri!$L$5/1000)-20*LOG10(A4235/1000000)</f>
        <v>27.807410751925037</v>
      </c>
      <c r="I4235" s="9">
        <f t="shared" si="524"/>
        <v>-217.82939795242976</v>
      </c>
      <c r="J4235" s="10">
        <f t="shared" si="525"/>
        <v>1.6483908864719888E-22</v>
      </c>
      <c r="K4235" s="14">
        <f>$D$6+'ADSL PSD'!$J4235*Parametri!$L$6+'17a PSD'!$J4235*Parametri!$L$7+'35b PSD'!$J4235*Parametri!$L$8</f>
        <v>1.7168371730136006E-10</v>
      </c>
      <c r="L4235" s="9">
        <f t="shared" si="526"/>
        <v>-97.652708919182544</v>
      </c>
      <c r="M4235" s="9">
        <f t="shared" si="527"/>
        <v>-92.369278281322181</v>
      </c>
      <c r="N4235" s="10">
        <f>HLOOKUP(M4235,Menu!$C$8:$AB$9,2,TRUE)</f>
        <v>0</v>
      </c>
    </row>
    <row r="4236" spans="1:14" x14ac:dyDescent="0.25">
      <c r="A4236" s="2">
        <v>18207375</v>
      </c>
      <c r="B4236" s="2">
        <v>-160</v>
      </c>
      <c r="C4236" s="9">
        <f t="shared" si="521"/>
        <v>-163.5</v>
      </c>
      <c r="D4236" s="9">
        <f t="shared" si="522"/>
        <v>-127.15270891918669</v>
      </c>
      <c r="E4236" s="9">
        <f t="shared" si="523"/>
        <v>1.9263229911510223E-13</v>
      </c>
      <c r="F4236" s="9">
        <f>Parametri!$E$4*(A4236/$D$9)^Parametri!$F$8</f>
        <v>62.876725042171088</v>
      </c>
      <c r="G4236" s="9">
        <f t="shared" si="520"/>
        <v>-190.02943396135777</v>
      </c>
      <c r="H4236" s="9">
        <f>Parametri!$M$4-10*LOG10(Parametri!$L$5/1000)-20*LOG10(A4236/1000000)</f>
        <v>27.80535321558045</v>
      </c>
      <c r="I4236" s="9">
        <f t="shared" si="524"/>
        <v>-217.83478717693822</v>
      </c>
      <c r="J4236" s="10">
        <f t="shared" si="525"/>
        <v>1.6463466424507994E-22</v>
      </c>
      <c r="K4236" s="14">
        <f>$D$6+'ADSL PSD'!$J4236*Parametri!$L$6+'17a PSD'!$J4236*Parametri!$L$7+'35b PSD'!$J4236*Parametri!$L$8</f>
        <v>1.7168371730135985E-10</v>
      </c>
      <c r="L4236" s="9">
        <f t="shared" si="526"/>
        <v>-97.652708919182544</v>
      </c>
      <c r="M4236" s="9">
        <f t="shared" si="527"/>
        <v>-92.376725042175224</v>
      </c>
      <c r="N4236" s="10">
        <f>HLOOKUP(M4236,Menu!$C$8:$AB$9,2,TRUE)</f>
        <v>0</v>
      </c>
    </row>
    <row r="4237" spans="1:14" x14ac:dyDescent="0.25">
      <c r="A4237" s="2">
        <v>18211687.5</v>
      </c>
      <c r="B4237" s="2">
        <v>-160</v>
      </c>
      <c r="C4237" s="9">
        <f t="shared" si="521"/>
        <v>-163.5</v>
      </c>
      <c r="D4237" s="9">
        <f t="shared" si="522"/>
        <v>-127.15270891918669</v>
      </c>
      <c r="E4237" s="9">
        <f t="shared" si="523"/>
        <v>1.9263229911510223E-13</v>
      </c>
      <c r="F4237" s="9">
        <f>Parametri!$E$4*(A4237/$D$9)^Parametri!$F$8</f>
        <v>62.884170921176654</v>
      </c>
      <c r="G4237" s="9">
        <f t="shared" si="520"/>
        <v>-190.03687984036335</v>
      </c>
      <c r="H4237" s="9">
        <f>Parametri!$M$4-10*LOG10(Parametri!$L$5/1000)-20*LOG10(A4237/1000000)</f>
        <v>27.803296166515047</v>
      </c>
      <c r="I4237" s="9">
        <f t="shared" si="524"/>
        <v>-217.84017600687841</v>
      </c>
      <c r="J4237" s="10">
        <f t="shared" si="525"/>
        <v>1.6443050829785415E-22</v>
      </c>
      <c r="K4237" s="14">
        <f>$D$6+'ADSL PSD'!$J4237*Parametri!$L$6+'17a PSD'!$J4237*Parametri!$L$7+'35b PSD'!$J4237*Parametri!$L$8</f>
        <v>1.7168371730135964E-10</v>
      </c>
      <c r="L4237" s="9">
        <f t="shared" si="526"/>
        <v>-97.652708919182544</v>
      </c>
      <c r="M4237" s="9">
        <f t="shared" si="527"/>
        <v>-92.384170921180811</v>
      </c>
      <c r="N4237" s="10">
        <f>HLOOKUP(M4237,Menu!$C$8:$AB$9,2,TRUE)</f>
        <v>0</v>
      </c>
    </row>
    <row r="4238" spans="1:14" x14ac:dyDescent="0.25">
      <c r="A4238" s="2">
        <v>18216000</v>
      </c>
      <c r="B4238" s="2">
        <v>-160</v>
      </c>
      <c r="C4238" s="9">
        <f t="shared" si="521"/>
        <v>-163.5</v>
      </c>
      <c r="D4238" s="9">
        <f t="shared" si="522"/>
        <v>-127.15270891918669</v>
      </c>
      <c r="E4238" s="9">
        <f t="shared" si="523"/>
        <v>1.9263229911510223E-13</v>
      </c>
      <c r="F4238" s="9">
        <f>Parametri!$E$4*(A4238/$D$9)^Parametri!$F$8</f>
        <v>62.891615918647986</v>
      </c>
      <c r="G4238" s="9">
        <f t="shared" si="520"/>
        <v>-190.04432483783467</v>
      </c>
      <c r="H4238" s="9">
        <f>Parametri!$M$4-10*LOG10(Parametri!$L$5/1000)-20*LOG10(A4238/1000000)</f>
        <v>27.801239604498083</v>
      </c>
      <c r="I4238" s="9">
        <f t="shared" si="524"/>
        <v>-217.84556444233274</v>
      </c>
      <c r="J4238" s="10">
        <f t="shared" si="525"/>
        <v>1.6422662043243291E-22</v>
      </c>
      <c r="K4238" s="14">
        <f>$D$6+'ADSL PSD'!$J4238*Parametri!$L$6+'17a PSD'!$J4238*Parametri!$L$7+'35b PSD'!$J4238*Parametri!$L$8</f>
        <v>1.7168371730135944E-10</v>
      </c>
      <c r="L4238" s="9">
        <f t="shared" si="526"/>
        <v>-97.652708919182558</v>
      </c>
      <c r="M4238" s="9">
        <f t="shared" si="527"/>
        <v>-92.391615918652107</v>
      </c>
      <c r="N4238" s="10">
        <f>HLOOKUP(M4238,Menu!$C$8:$AB$9,2,TRUE)</f>
        <v>0</v>
      </c>
    </row>
    <row r="4239" spans="1:14" x14ac:dyDescent="0.25">
      <c r="A4239" s="2">
        <v>18220312.5</v>
      </c>
      <c r="B4239" s="2">
        <v>-160</v>
      </c>
      <c r="C4239" s="9">
        <f t="shared" si="521"/>
        <v>-163.5</v>
      </c>
      <c r="D4239" s="9">
        <f t="shared" si="522"/>
        <v>-127.15270891918669</v>
      </c>
      <c r="E4239" s="9">
        <f t="shared" si="523"/>
        <v>1.9263229911510223E-13</v>
      </c>
      <c r="F4239" s="9">
        <f>Parametri!$E$4*(A4239/$D$9)^Parametri!$F$8</f>
        <v>62.899060034898071</v>
      </c>
      <c r="G4239" s="9">
        <f t="shared" ref="G4239:G4302" si="528">D4239-F4239</f>
        <v>-190.05176895408476</v>
      </c>
      <c r="H4239" s="9">
        <f>Parametri!$M$4-10*LOG10(Parametri!$L$5/1000)-20*LOG10(A4239/1000000)</f>
        <v>27.799183529298979</v>
      </c>
      <c r="I4239" s="9">
        <f t="shared" si="524"/>
        <v>-217.85095248338374</v>
      </c>
      <c r="J4239" s="10">
        <f t="shared" si="525"/>
        <v>1.6402300027627354E-22</v>
      </c>
      <c r="K4239" s="14">
        <f>$D$6+'ADSL PSD'!$J4239*Parametri!$L$6+'17a PSD'!$J4239*Parametri!$L$7+'35b PSD'!$J4239*Parametri!$L$8</f>
        <v>1.7168371730135923E-10</v>
      </c>
      <c r="L4239" s="9">
        <f t="shared" si="526"/>
        <v>-97.652708919182558</v>
      </c>
      <c r="M4239" s="9">
        <f t="shared" si="527"/>
        <v>-92.399060034902206</v>
      </c>
      <c r="N4239" s="10">
        <f>HLOOKUP(M4239,Menu!$C$8:$AB$9,2,TRUE)</f>
        <v>0</v>
      </c>
    </row>
    <row r="4240" spans="1:14" x14ac:dyDescent="0.25">
      <c r="A4240" s="2">
        <v>18224625</v>
      </c>
      <c r="B4240" s="2">
        <v>-160</v>
      </c>
      <c r="C4240" s="9">
        <f t="shared" ref="C4240:C4303" si="529">B4240-3.5</f>
        <v>-163.5</v>
      </c>
      <c r="D4240" s="9">
        <f t="shared" ref="D4240:D4303" si="530">C4240+$D$2</f>
        <v>-127.15270891918669</v>
      </c>
      <c r="E4240" s="9">
        <f t="shared" ref="E4240:E4303" si="531">10^(D4240/10)</f>
        <v>1.9263229911510223E-13</v>
      </c>
      <c r="F4240" s="9">
        <f>Parametri!$E$4*(A4240/$D$9)^Parametri!$F$8</f>
        <v>62.906503270239782</v>
      </c>
      <c r="G4240" s="9">
        <f t="shared" si="528"/>
        <v>-190.05921218942649</v>
      </c>
      <c r="H4240" s="9">
        <f>Parametri!$M$4-10*LOG10(Parametri!$L$5/1000)-20*LOG10(A4240/1000000)</f>
        <v>27.797127940687311</v>
      </c>
      <c r="I4240" s="9">
        <f t="shared" ref="I4240:I4303" si="532">G4240-H4240</f>
        <v>-217.85634013011381</v>
      </c>
      <c r="J4240" s="10">
        <f t="shared" ref="J4240:J4303" si="533">10^(I4240/10)</f>
        <v>1.6381964745737629E-22</v>
      </c>
      <c r="K4240" s="14">
        <f>$D$6+'ADSL PSD'!$J4240*Parametri!$L$6+'17a PSD'!$J4240*Parametri!$L$7+'35b PSD'!$J4240*Parametri!$L$8</f>
        <v>1.7168371730135902E-10</v>
      </c>
      <c r="L4240" s="9">
        <f t="shared" ref="L4240:L4303" si="534">10*LOG10(K4240)</f>
        <v>-97.652708919182558</v>
      </c>
      <c r="M4240" s="9">
        <f t="shared" ref="M4240:M4303" si="535">G4240-L4240</f>
        <v>-92.406503270243931</v>
      </c>
      <c r="N4240" s="10">
        <f>HLOOKUP(M4240,Menu!$C$8:$AB$9,2,TRUE)</f>
        <v>0</v>
      </c>
    </row>
    <row r="4241" spans="1:14" x14ac:dyDescent="0.25">
      <c r="A4241" s="2">
        <v>18228937.5</v>
      </c>
      <c r="B4241" s="2">
        <v>-160</v>
      </c>
      <c r="C4241" s="9">
        <f t="shared" si="529"/>
        <v>-163.5</v>
      </c>
      <c r="D4241" s="9">
        <f t="shared" si="530"/>
        <v>-127.15270891918669</v>
      </c>
      <c r="E4241" s="9">
        <f t="shared" si="531"/>
        <v>1.9263229911510223E-13</v>
      </c>
      <c r="F4241" s="9">
        <f>Parametri!$E$4*(A4241/$D$9)^Parametri!$F$8</f>
        <v>62.913945624985764</v>
      </c>
      <c r="G4241" s="9">
        <f t="shared" si="528"/>
        <v>-190.06665454417245</v>
      </c>
      <c r="H4241" s="9">
        <f>Parametri!$M$4-10*LOG10(Parametri!$L$5/1000)-20*LOG10(A4241/1000000)</f>
        <v>27.795072838432823</v>
      </c>
      <c r="I4241" s="9">
        <f t="shared" si="532"/>
        <v>-217.86172738260527</v>
      </c>
      <c r="J4241" s="10">
        <f t="shared" si="533"/>
        <v>1.6361656160430218E-22</v>
      </c>
      <c r="K4241" s="14">
        <f>$D$6+'ADSL PSD'!$J4241*Parametri!$L$6+'17a PSD'!$J4241*Parametri!$L$7+'35b PSD'!$J4241*Parametri!$L$8</f>
        <v>1.7168371730135884E-10</v>
      </c>
      <c r="L4241" s="9">
        <f t="shared" si="534"/>
        <v>-97.652708919182572</v>
      </c>
      <c r="M4241" s="9">
        <f t="shared" si="535"/>
        <v>-92.413945624989879</v>
      </c>
      <c r="N4241" s="10">
        <f>HLOOKUP(M4241,Menu!$C$8:$AB$9,2,TRUE)</f>
        <v>0</v>
      </c>
    </row>
    <row r="4242" spans="1:14" x14ac:dyDescent="0.25">
      <c r="A4242" s="2">
        <v>18233250</v>
      </c>
      <c r="B4242" s="2">
        <v>-160</v>
      </c>
      <c r="C4242" s="9">
        <f t="shared" si="529"/>
        <v>-163.5</v>
      </c>
      <c r="D4242" s="9">
        <f t="shared" si="530"/>
        <v>-127.15270891918669</v>
      </c>
      <c r="E4242" s="9">
        <f t="shared" si="531"/>
        <v>1.9263229911510223E-13</v>
      </c>
      <c r="F4242" s="9">
        <f>Parametri!$E$4*(A4242/$D$9)^Parametri!$F$8</f>
        <v>62.921387099448474</v>
      </c>
      <c r="G4242" s="9">
        <f t="shared" si="528"/>
        <v>-190.07409601863517</v>
      </c>
      <c r="H4242" s="9">
        <f>Parametri!$M$4-10*LOG10(Parametri!$L$5/1000)-20*LOG10(A4242/1000000)</f>
        <v>27.793018222305427</v>
      </c>
      <c r="I4242" s="9">
        <f t="shared" si="532"/>
        <v>-217.86711424094059</v>
      </c>
      <c r="J4242" s="10">
        <f t="shared" si="533"/>
        <v>1.6341374234613951E-22</v>
      </c>
      <c r="K4242" s="14">
        <f>$D$6+'ADSL PSD'!$J4242*Parametri!$L$6+'17a PSD'!$J4242*Parametri!$L$7+'35b PSD'!$J4242*Parametri!$L$8</f>
        <v>1.7168371730135864E-10</v>
      </c>
      <c r="L4242" s="9">
        <f t="shared" si="534"/>
        <v>-97.652708919182572</v>
      </c>
      <c r="M4242" s="9">
        <f t="shared" si="535"/>
        <v>-92.421387099452602</v>
      </c>
      <c r="N4242" s="10">
        <f>HLOOKUP(M4242,Menu!$C$8:$AB$9,2,TRUE)</f>
        <v>0</v>
      </c>
    </row>
    <row r="4243" spans="1:14" x14ac:dyDescent="0.25">
      <c r="A4243" s="2">
        <v>18237562.5</v>
      </c>
      <c r="B4243" s="2">
        <v>-160</v>
      </c>
      <c r="C4243" s="9">
        <f t="shared" si="529"/>
        <v>-163.5</v>
      </c>
      <c r="D4243" s="9">
        <f t="shared" si="530"/>
        <v>-127.15270891918669</v>
      </c>
      <c r="E4243" s="9">
        <f t="shared" si="531"/>
        <v>1.9263229911510223E-13</v>
      </c>
      <c r="F4243" s="9">
        <f>Parametri!$E$4*(A4243/$D$9)^Parametri!$F$8</f>
        <v>62.928827693940221</v>
      </c>
      <c r="G4243" s="9">
        <f t="shared" si="528"/>
        <v>-190.0815366131269</v>
      </c>
      <c r="H4243" s="9">
        <f>Parametri!$M$4-10*LOG10(Parametri!$L$5/1000)-20*LOG10(A4243/1000000)</f>
        <v>27.790964092075193</v>
      </c>
      <c r="I4243" s="9">
        <f t="shared" si="532"/>
        <v>-217.8725007052021</v>
      </c>
      <c r="J4243" s="10">
        <f t="shared" si="533"/>
        <v>1.6321118931253196E-22</v>
      </c>
      <c r="K4243" s="14">
        <f>$D$6+'ADSL PSD'!$J4243*Parametri!$L$6+'17a PSD'!$J4243*Parametri!$L$7+'35b PSD'!$J4243*Parametri!$L$8</f>
        <v>1.7168371730135843E-10</v>
      </c>
      <c r="L4243" s="9">
        <f t="shared" si="534"/>
        <v>-97.652708919182572</v>
      </c>
      <c r="M4243" s="9">
        <f t="shared" si="535"/>
        <v>-92.428827693944328</v>
      </c>
      <c r="N4243" s="10">
        <f>HLOOKUP(M4243,Menu!$C$8:$AB$9,2,TRUE)</f>
        <v>0</v>
      </c>
    </row>
    <row r="4244" spans="1:14" x14ac:dyDescent="0.25">
      <c r="A4244" s="2">
        <v>18241875</v>
      </c>
      <c r="B4244" s="2">
        <v>-160</v>
      </c>
      <c r="C4244" s="9">
        <f t="shared" si="529"/>
        <v>-163.5</v>
      </c>
      <c r="D4244" s="9">
        <f t="shared" si="530"/>
        <v>-127.15270891918669</v>
      </c>
      <c r="E4244" s="9">
        <f t="shared" si="531"/>
        <v>1.9263229911510223E-13</v>
      </c>
      <c r="F4244" s="9">
        <f>Parametri!$E$4*(A4244/$D$9)^Parametri!$F$8</f>
        <v>62.936267408773084</v>
      </c>
      <c r="G4244" s="9">
        <f t="shared" si="528"/>
        <v>-190.08897632795978</v>
      </c>
      <c r="H4244" s="9">
        <f>Parametri!$M$4-10*LOG10(Parametri!$L$5/1000)-20*LOG10(A4244/1000000)</f>
        <v>27.788910447512354</v>
      </c>
      <c r="I4244" s="9">
        <f t="shared" si="532"/>
        <v>-217.87788677547215</v>
      </c>
      <c r="J4244" s="10">
        <f t="shared" si="533"/>
        <v>1.6300890213366515E-22</v>
      </c>
      <c r="K4244" s="14">
        <f>$D$6+'ADSL PSD'!$J4244*Parametri!$L$6+'17a PSD'!$J4244*Parametri!$L$7+'35b PSD'!$J4244*Parametri!$L$8</f>
        <v>1.7168371730135822E-10</v>
      </c>
      <c r="L4244" s="9">
        <f t="shared" si="534"/>
        <v>-97.652708919182572</v>
      </c>
      <c r="M4244" s="9">
        <f t="shared" si="535"/>
        <v>-92.436267408777212</v>
      </c>
      <c r="N4244" s="10">
        <f>HLOOKUP(M4244,Menu!$C$8:$AB$9,2,TRUE)</f>
        <v>0</v>
      </c>
    </row>
    <row r="4245" spans="1:14" x14ac:dyDescent="0.25">
      <c r="A4245" s="2">
        <v>18246187.5</v>
      </c>
      <c r="B4245" s="2">
        <v>-160</v>
      </c>
      <c r="C4245" s="9">
        <f t="shared" si="529"/>
        <v>-163.5</v>
      </c>
      <c r="D4245" s="9">
        <f t="shared" si="530"/>
        <v>-127.15270891918669</v>
      </c>
      <c r="E4245" s="9">
        <f t="shared" si="531"/>
        <v>1.9263229911510223E-13</v>
      </c>
      <c r="F4245" s="9">
        <f>Parametri!$E$4*(A4245/$D$9)^Parametri!$F$8</f>
        <v>62.943706244258998</v>
      </c>
      <c r="G4245" s="9">
        <f t="shared" si="528"/>
        <v>-190.0964151634457</v>
      </c>
      <c r="H4245" s="9">
        <f>Parametri!$M$4-10*LOG10(Parametri!$L$5/1000)-20*LOG10(A4245/1000000)</f>
        <v>27.78685728838731</v>
      </c>
      <c r="I4245" s="9">
        <f t="shared" si="532"/>
        <v>-217.88327245183302</v>
      </c>
      <c r="J4245" s="10">
        <f t="shared" si="533"/>
        <v>1.6280688044026919E-22</v>
      </c>
      <c r="K4245" s="14">
        <f>$D$6+'ADSL PSD'!$J4245*Parametri!$L$6+'17a PSD'!$J4245*Parametri!$L$7+'35b PSD'!$J4245*Parametri!$L$8</f>
        <v>1.7168371730135802E-10</v>
      </c>
      <c r="L4245" s="9">
        <f t="shared" si="534"/>
        <v>-97.652708919182601</v>
      </c>
      <c r="M4245" s="9">
        <f t="shared" si="535"/>
        <v>-92.443706244263097</v>
      </c>
      <c r="N4245" s="10">
        <f>HLOOKUP(M4245,Menu!$C$8:$AB$9,2,TRUE)</f>
        <v>0</v>
      </c>
    </row>
    <row r="4246" spans="1:14" x14ac:dyDescent="0.25">
      <c r="A4246" s="2">
        <v>18250500</v>
      </c>
      <c r="B4246" s="2">
        <v>-160</v>
      </c>
      <c r="C4246" s="9">
        <f t="shared" si="529"/>
        <v>-163.5</v>
      </c>
      <c r="D4246" s="9">
        <f t="shared" si="530"/>
        <v>-127.15270891918669</v>
      </c>
      <c r="E4246" s="9">
        <f t="shared" si="531"/>
        <v>1.9263229911510223E-13</v>
      </c>
      <c r="F4246" s="9">
        <f>Parametri!$E$4*(A4246/$D$9)^Parametri!$F$8</f>
        <v>62.951144200709685</v>
      </c>
      <c r="G4246" s="9">
        <f t="shared" si="528"/>
        <v>-190.10385311989637</v>
      </c>
      <c r="H4246" s="9">
        <f>Parametri!$M$4-10*LOG10(Parametri!$L$5/1000)-20*LOG10(A4246/1000000)</f>
        <v>27.784804614470616</v>
      </c>
      <c r="I4246" s="9">
        <f t="shared" si="532"/>
        <v>-217.88865773436697</v>
      </c>
      <c r="J4246" s="10">
        <f t="shared" si="533"/>
        <v>1.6260512386361557E-22</v>
      </c>
      <c r="K4246" s="14">
        <f>$D$6+'ADSL PSD'!$J4246*Parametri!$L$6+'17a PSD'!$J4246*Parametri!$L$7+'35b PSD'!$J4246*Parametri!$L$8</f>
        <v>1.7168371730135781E-10</v>
      </c>
      <c r="L4246" s="9">
        <f t="shared" si="534"/>
        <v>-97.652708919182601</v>
      </c>
      <c r="M4246" s="9">
        <f t="shared" si="535"/>
        <v>-92.45114420071377</v>
      </c>
      <c r="N4246" s="10">
        <f>HLOOKUP(M4246,Menu!$C$8:$AB$9,2,TRUE)</f>
        <v>0</v>
      </c>
    </row>
    <row r="4247" spans="1:14" x14ac:dyDescent="0.25">
      <c r="A4247" s="2">
        <v>18254812.5</v>
      </c>
      <c r="B4247" s="2">
        <v>-160</v>
      </c>
      <c r="C4247" s="9">
        <f t="shared" si="529"/>
        <v>-163.5</v>
      </c>
      <c r="D4247" s="9">
        <f t="shared" si="530"/>
        <v>-127.15270891918669</v>
      </c>
      <c r="E4247" s="9">
        <f t="shared" si="531"/>
        <v>1.9263229911510223E-13</v>
      </c>
      <c r="F4247" s="9">
        <f>Parametri!$E$4*(A4247/$D$9)^Parametri!$F$8</f>
        <v>62.958581278436704</v>
      </c>
      <c r="G4247" s="9">
        <f t="shared" si="528"/>
        <v>-190.11129019762339</v>
      </c>
      <c r="H4247" s="9">
        <f>Parametri!$M$4-10*LOG10(Parametri!$L$5/1000)-20*LOG10(A4247/1000000)</f>
        <v>27.782752425532994</v>
      </c>
      <c r="I4247" s="9">
        <f t="shared" si="532"/>
        <v>-217.89404262315639</v>
      </c>
      <c r="J4247" s="10">
        <f t="shared" si="533"/>
        <v>1.6240363203551277E-22</v>
      </c>
      <c r="K4247" s="14">
        <f>$D$6+'ADSL PSD'!$J4247*Parametri!$L$6+'17a PSD'!$J4247*Parametri!$L$7+'35b PSD'!$J4247*Parametri!$L$8</f>
        <v>1.7168371730135763E-10</v>
      </c>
      <c r="L4247" s="9">
        <f t="shared" si="534"/>
        <v>-97.652708919182601</v>
      </c>
      <c r="M4247" s="9">
        <f t="shared" si="535"/>
        <v>-92.458581278440789</v>
      </c>
      <c r="N4247" s="10">
        <f>HLOOKUP(M4247,Menu!$C$8:$AB$9,2,TRUE)</f>
        <v>0</v>
      </c>
    </row>
    <row r="4248" spans="1:14" x14ac:dyDescent="0.25">
      <c r="A4248" s="2">
        <v>18259125</v>
      </c>
      <c r="B4248" s="2">
        <v>-160</v>
      </c>
      <c r="C4248" s="9">
        <f t="shared" si="529"/>
        <v>-163.5</v>
      </c>
      <c r="D4248" s="9">
        <f t="shared" si="530"/>
        <v>-127.15270891918669</v>
      </c>
      <c r="E4248" s="9">
        <f t="shared" si="531"/>
        <v>1.9263229911510223E-13</v>
      </c>
      <c r="F4248" s="9">
        <f>Parametri!$E$4*(A4248/$D$9)^Parametri!$F$8</f>
        <v>62.966017477751421</v>
      </c>
      <c r="G4248" s="9">
        <f t="shared" si="528"/>
        <v>-190.11872639693811</v>
      </c>
      <c r="H4248" s="9">
        <f>Parametri!$M$4-10*LOG10(Parametri!$L$5/1000)-20*LOG10(A4248/1000000)</f>
        <v>27.78070072134534</v>
      </c>
      <c r="I4248" s="9">
        <f t="shared" si="532"/>
        <v>-217.89942711828346</v>
      </c>
      <c r="J4248" s="10">
        <f t="shared" si="533"/>
        <v>1.6220240458831237E-22</v>
      </c>
      <c r="K4248" s="14">
        <f>$D$6+'ADSL PSD'!$J4248*Parametri!$L$6+'17a PSD'!$J4248*Parametri!$L$7+'35b PSD'!$J4248*Parametri!$L$8</f>
        <v>1.7168371730135742E-10</v>
      </c>
      <c r="L4248" s="9">
        <f t="shared" si="534"/>
        <v>-97.652708919182615</v>
      </c>
      <c r="M4248" s="9">
        <f t="shared" si="535"/>
        <v>-92.4660174777555</v>
      </c>
      <c r="N4248" s="10">
        <f>HLOOKUP(M4248,Menu!$C$8:$AB$9,2,TRUE)</f>
        <v>0</v>
      </c>
    </row>
    <row r="4249" spans="1:14" x14ac:dyDescent="0.25">
      <c r="A4249" s="2">
        <v>18263437.5</v>
      </c>
      <c r="B4249" s="2">
        <v>-160</v>
      </c>
      <c r="C4249" s="9">
        <f t="shared" si="529"/>
        <v>-163.5</v>
      </c>
      <c r="D4249" s="9">
        <f t="shared" si="530"/>
        <v>-127.15270891918669</v>
      </c>
      <c r="E4249" s="9">
        <f t="shared" si="531"/>
        <v>1.9263229911510223E-13</v>
      </c>
      <c r="F4249" s="9">
        <f>Parametri!$E$4*(A4249/$D$9)^Parametri!$F$8</f>
        <v>62.973452798964999</v>
      </c>
      <c r="G4249" s="9">
        <f t="shared" si="528"/>
        <v>-190.12616171815171</v>
      </c>
      <c r="H4249" s="9">
        <f>Parametri!$M$4-10*LOG10(Parametri!$L$5/1000)-20*LOG10(A4249/1000000)</f>
        <v>27.778649501678689</v>
      </c>
      <c r="I4249" s="9">
        <f t="shared" si="532"/>
        <v>-217.90481121983041</v>
      </c>
      <c r="J4249" s="10">
        <f t="shared" si="533"/>
        <v>1.6200144115490957E-22</v>
      </c>
      <c r="K4249" s="14">
        <f>$D$6+'ADSL PSD'!$J4249*Parametri!$L$6+'17a PSD'!$J4249*Parametri!$L$7+'35b PSD'!$J4249*Parametri!$L$8</f>
        <v>1.7168371730135722E-10</v>
      </c>
      <c r="L4249" s="9">
        <f t="shared" si="534"/>
        <v>-97.652708919182615</v>
      </c>
      <c r="M4249" s="9">
        <f t="shared" si="535"/>
        <v>-92.473452798969092</v>
      </c>
      <c r="N4249" s="10">
        <f>HLOOKUP(M4249,Menu!$C$8:$AB$9,2,TRUE)</f>
        <v>0</v>
      </c>
    </row>
    <row r="4250" spans="1:14" x14ac:dyDescent="0.25">
      <c r="A4250" s="2">
        <v>18267750</v>
      </c>
      <c r="B4250" s="2">
        <v>-160</v>
      </c>
      <c r="C4250" s="9">
        <f t="shared" si="529"/>
        <v>-163.5</v>
      </c>
      <c r="D4250" s="9">
        <f t="shared" si="530"/>
        <v>-127.15270891918669</v>
      </c>
      <c r="E4250" s="9">
        <f t="shared" si="531"/>
        <v>1.9263229911510223E-13</v>
      </c>
      <c r="F4250" s="9">
        <f>Parametri!$E$4*(A4250/$D$9)^Parametri!$F$8</f>
        <v>62.980887242388455</v>
      </c>
      <c r="G4250" s="9">
        <f t="shared" si="528"/>
        <v>-190.13359616157516</v>
      </c>
      <c r="H4250" s="9">
        <f>Parametri!$M$4-10*LOG10(Parametri!$L$5/1000)-20*LOG10(A4250/1000000)</f>
        <v>27.776598766304254</v>
      </c>
      <c r="I4250" s="9">
        <f t="shared" si="532"/>
        <v>-217.91019492787942</v>
      </c>
      <c r="J4250" s="10">
        <f t="shared" si="533"/>
        <v>1.6180074136873392E-22</v>
      </c>
      <c r="K4250" s="14">
        <f>$D$6+'ADSL PSD'!$J4250*Parametri!$L$6+'17a PSD'!$J4250*Parametri!$L$7+'35b PSD'!$J4250*Parametri!$L$8</f>
        <v>1.7168371730135701E-10</v>
      </c>
      <c r="L4250" s="9">
        <f t="shared" si="534"/>
        <v>-97.652708919182615</v>
      </c>
      <c r="M4250" s="9">
        <f t="shared" si="535"/>
        <v>-92.480887242392541</v>
      </c>
      <c r="N4250" s="10">
        <f>HLOOKUP(M4250,Menu!$C$8:$AB$9,2,TRUE)</f>
        <v>0</v>
      </c>
    </row>
    <row r="4251" spans="1:14" x14ac:dyDescent="0.25">
      <c r="A4251" s="2">
        <v>18272062.5</v>
      </c>
      <c r="B4251" s="2">
        <v>-160</v>
      </c>
      <c r="C4251" s="9">
        <f t="shared" si="529"/>
        <v>-163.5</v>
      </c>
      <c r="D4251" s="9">
        <f t="shared" si="530"/>
        <v>-127.15270891918669</v>
      </c>
      <c r="E4251" s="9">
        <f t="shared" si="531"/>
        <v>1.9263229911510223E-13</v>
      </c>
      <c r="F4251" s="9">
        <f>Parametri!$E$4*(A4251/$D$9)^Parametri!$F$8</f>
        <v>62.988320808332588</v>
      </c>
      <c r="G4251" s="9">
        <f t="shared" si="528"/>
        <v>-190.14102972751928</v>
      </c>
      <c r="H4251" s="9">
        <f>Parametri!$M$4-10*LOG10(Parametri!$L$5/1000)-20*LOG10(A4251/1000000)</f>
        <v>27.774548514993409</v>
      </c>
      <c r="I4251" s="9">
        <f t="shared" si="532"/>
        <v>-217.91557824251268</v>
      </c>
      <c r="J4251" s="10">
        <f t="shared" si="533"/>
        <v>1.616003048637568E-22</v>
      </c>
      <c r="K4251" s="14">
        <f>$D$6+'ADSL PSD'!$J4251*Parametri!$L$6+'17a PSD'!$J4251*Parametri!$L$7+'35b PSD'!$J4251*Parametri!$L$8</f>
        <v>1.7168371730135683E-10</v>
      </c>
      <c r="L4251" s="9">
        <f t="shared" si="534"/>
        <v>-97.652708919182615</v>
      </c>
      <c r="M4251" s="9">
        <f t="shared" si="535"/>
        <v>-92.488320808336667</v>
      </c>
      <c r="N4251" s="10">
        <f>HLOOKUP(M4251,Menu!$C$8:$AB$9,2,TRUE)</f>
        <v>0</v>
      </c>
    </row>
    <row r="4252" spans="1:14" x14ac:dyDescent="0.25">
      <c r="A4252" s="2">
        <v>18276375</v>
      </c>
      <c r="B4252" s="2">
        <v>-160</v>
      </c>
      <c r="C4252" s="9">
        <f t="shared" si="529"/>
        <v>-163.5</v>
      </c>
      <c r="D4252" s="9">
        <f t="shared" si="530"/>
        <v>-127.15270891918669</v>
      </c>
      <c r="E4252" s="9">
        <f t="shared" si="531"/>
        <v>1.9263229911510223E-13</v>
      </c>
      <c r="F4252" s="9">
        <f>Parametri!$E$4*(A4252/$D$9)^Parametri!$F$8</f>
        <v>62.995753497108048</v>
      </c>
      <c r="G4252" s="9">
        <f t="shared" si="528"/>
        <v>-190.14846241629473</v>
      </c>
      <c r="H4252" s="9">
        <f>Parametri!$M$4-10*LOG10(Parametri!$L$5/1000)-20*LOG10(A4252/1000000)</f>
        <v>27.772498747517687</v>
      </c>
      <c r="I4252" s="9">
        <f t="shared" si="532"/>
        <v>-217.92096116381242</v>
      </c>
      <c r="J4252" s="10">
        <f t="shared" si="533"/>
        <v>1.6140013127447906E-22</v>
      </c>
      <c r="K4252" s="14">
        <f>$D$6+'ADSL PSD'!$J4252*Parametri!$L$6+'17a PSD'!$J4252*Parametri!$L$7+'35b PSD'!$J4252*Parametri!$L$8</f>
        <v>1.7168371730135662E-10</v>
      </c>
      <c r="L4252" s="9">
        <f t="shared" si="534"/>
        <v>-97.652708919182629</v>
      </c>
      <c r="M4252" s="9">
        <f t="shared" si="535"/>
        <v>-92.495753497112105</v>
      </c>
      <c r="N4252" s="10">
        <f>HLOOKUP(M4252,Menu!$C$8:$AB$9,2,TRUE)</f>
        <v>0</v>
      </c>
    </row>
    <row r="4253" spans="1:14" x14ac:dyDescent="0.25">
      <c r="A4253" s="2">
        <v>18280687.5</v>
      </c>
      <c r="B4253" s="2">
        <v>-160</v>
      </c>
      <c r="C4253" s="9">
        <f t="shared" si="529"/>
        <v>-163.5</v>
      </c>
      <c r="D4253" s="9">
        <f t="shared" si="530"/>
        <v>-127.15270891918669</v>
      </c>
      <c r="E4253" s="9">
        <f t="shared" si="531"/>
        <v>1.9263229911510223E-13</v>
      </c>
      <c r="F4253" s="9">
        <f>Parametri!$E$4*(A4253/$D$9)^Parametri!$F$8</f>
        <v>63.003185309025262</v>
      </c>
      <c r="G4253" s="9">
        <f t="shared" si="528"/>
        <v>-190.15589422821196</v>
      </c>
      <c r="H4253" s="9">
        <f>Parametri!$M$4-10*LOG10(Parametri!$L$5/1000)-20*LOG10(A4253/1000000)</f>
        <v>27.770449463648781</v>
      </c>
      <c r="I4253" s="9">
        <f t="shared" si="532"/>
        <v>-217.92634369186075</v>
      </c>
      <c r="J4253" s="10">
        <f t="shared" si="533"/>
        <v>1.6120022023594392E-22</v>
      </c>
      <c r="K4253" s="14">
        <f>$D$6+'ADSL PSD'!$J4253*Parametri!$L$6+'17a PSD'!$J4253*Parametri!$L$7+'35b PSD'!$J4253*Parametri!$L$8</f>
        <v>1.7168371730135641E-10</v>
      </c>
      <c r="L4253" s="9">
        <f t="shared" si="534"/>
        <v>-97.652708919182629</v>
      </c>
      <c r="M4253" s="9">
        <f t="shared" si="535"/>
        <v>-92.503185309029334</v>
      </c>
      <c r="N4253" s="10">
        <f>HLOOKUP(M4253,Menu!$C$8:$AB$9,2,TRUE)</f>
        <v>0</v>
      </c>
    </row>
    <row r="4254" spans="1:14" x14ac:dyDescent="0.25">
      <c r="A4254" s="2">
        <v>18285000</v>
      </c>
      <c r="B4254" s="2">
        <v>-160</v>
      </c>
      <c r="C4254" s="9">
        <f t="shared" si="529"/>
        <v>-163.5</v>
      </c>
      <c r="D4254" s="9">
        <f t="shared" si="530"/>
        <v>-127.15270891918669</v>
      </c>
      <c r="E4254" s="9">
        <f t="shared" si="531"/>
        <v>1.9263229911510223E-13</v>
      </c>
      <c r="F4254" s="9">
        <f>Parametri!$E$4*(A4254/$D$9)^Parametri!$F$8</f>
        <v>63.010616244394505</v>
      </c>
      <c r="G4254" s="9">
        <f t="shared" si="528"/>
        <v>-190.16332516358119</v>
      </c>
      <c r="H4254" s="9">
        <f>Parametri!$M$4-10*LOG10(Parametri!$L$5/1000)-20*LOG10(A4254/1000000)</f>
        <v>27.768400663158552</v>
      </c>
      <c r="I4254" s="9">
        <f t="shared" si="532"/>
        <v>-217.93172582673975</v>
      </c>
      <c r="J4254" s="10">
        <f t="shared" si="533"/>
        <v>1.6100057138373276E-22</v>
      </c>
      <c r="K4254" s="14">
        <f>$D$6+'ADSL PSD'!$J4254*Parametri!$L$6+'17a PSD'!$J4254*Parametri!$L$7+'35b PSD'!$J4254*Parametri!$L$8</f>
        <v>1.7168371730135621E-10</v>
      </c>
      <c r="L4254" s="9">
        <f t="shared" si="534"/>
        <v>-97.652708919182629</v>
      </c>
      <c r="M4254" s="9">
        <f t="shared" si="535"/>
        <v>-92.510616244398562</v>
      </c>
      <c r="N4254" s="10">
        <f>HLOOKUP(M4254,Menu!$C$8:$AB$9,2,TRUE)</f>
        <v>0</v>
      </c>
    </row>
    <row r="4255" spans="1:14" x14ac:dyDescent="0.25">
      <c r="A4255" s="2">
        <v>18289312.5</v>
      </c>
      <c r="B4255" s="2">
        <v>-160</v>
      </c>
      <c r="C4255" s="9">
        <f t="shared" si="529"/>
        <v>-163.5</v>
      </c>
      <c r="D4255" s="9">
        <f t="shared" si="530"/>
        <v>-127.15270891918669</v>
      </c>
      <c r="E4255" s="9">
        <f t="shared" si="531"/>
        <v>1.9263229911510223E-13</v>
      </c>
      <c r="F4255" s="9">
        <f>Parametri!$E$4*(A4255/$D$9)^Parametri!$F$8</f>
        <v>63.018046303525857</v>
      </c>
      <c r="G4255" s="9">
        <f t="shared" si="528"/>
        <v>-190.17075522271256</v>
      </c>
      <c r="H4255" s="9">
        <f>Parametri!$M$4-10*LOG10(Parametri!$L$5/1000)-20*LOG10(A4255/1000000)</f>
        <v>27.766352345819008</v>
      </c>
      <c r="I4255" s="9">
        <f t="shared" si="532"/>
        <v>-217.93710756853156</v>
      </c>
      <c r="J4255" s="10">
        <f t="shared" si="533"/>
        <v>1.6080118435395498E-22</v>
      </c>
      <c r="K4255" s="14">
        <f>$D$6+'ADSL PSD'!$J4255*Parametri!$L$6+'17a PSD'!$J4255*Parametri!$L$7+'35b PSD'!$J4255*Parametri!$L$8</f>
        <v>1.7168371730135603E-10</v>
      </c>
      <c r="L4255" s="9">
        <f t="shared" si="534"/>
        <v>-97.652708919182643</v>
      </c>
      <c r="M4255" s="9">
        <f t="shared" si="535"/>
        <v>-92.518046303529914</v>
      </c>
      <c r="N4255" s="10">
        <f>HLOOKUP(M4255,Menu!$C$8:$AB$9,2,TRUE)</f>
        <v>0</v>
      </c>
    </row>
    <row r="4256" spans="1:14" x14ac:dyDescent="0.25">
      <c r="A4256" s="2">
        <v>18293625</v>
      </c>
      <c r="B4256" s="2">
        <v>-160</v>
      </c>
      <c r="C4256" s="9">
        <f t="shared" si="529"/>
        <v>-163.5</v>
      </c>
      <c r="D4256" s="9">
        <f t="shared" si="530"/>
        <v>-127.15270891918669</v>
      </c>
      <c r="E4256" s="9">
        <f t="shared" si="531"/>
        <v>1.9263229911510223E-13</v>
      </c>
      <c r="F4256" s="9">
        <f>Parametri!$E$4*(A4256/$D$9)^Parametri!$F$8</f>
        <v>63.025475486729206</v>
      </c>
      <c r="G4256" s="9">
        <f t="shared" si="528"/>
        <v>-190.17818440591589</v>
      </c>
      <c r="H4256" s="9">
        <f>Parametri!$M$4-10*LOG10(Parametri!$L$5/1000)-20*LOG10(A4256/1000000)</f>
        <v>27.76430451140234</v>
      </c>
      <c r="I4256" s="9">
        <f t="shared" si="532"/>
        <v>-217.94248891731823</v>
      </c>
      <c r="J4256" s="10">
        <f t="shared" si="533"/>
        <v>1.606020587832577E-22</v>
      </c>
      <c r="K4256" s="14">
        <f>$D$6+'ADSL PSD'!$J4256*Parametri!$L$6+'17a PSD'!$J4256*Parametri!$L$7+'35b PSD'!$J4256*Parametri!$L$8</f>
        <v>1.7168371730135582E-10</v>
      </c>
      <c r="L4256" s="9">
        <f t="shared" si="534"/>
        <v>-97.652708919182643</v>
      </c>
      <c r="M4256" s="9">
        <f t="shared" si="535"/>
        <v>-92.525475486733242</v>
      </c>
      <c r="N4256" s="10">
        <f>HLOOKUP(M4256,Menu!$C$8:$AB$9,2,TRUE)</f>
        <v>0</v>
      </c>
    </row>
    <row r="4257" spans="1:14" x14ac:dyDescent="0.25">
      <c r="A4257" s="2">
        <v>18297937.5</v>
      </c>
      <c r="B4257" s="2">
        <v>-160</v>
      </c>
      <c r="C4257" s="9">
        <f t="shared" si="529"/>
        <v>-163.5</v>
      </c>
      <c r="D4257" s="9">
        <f t="shared" si="530"/>
        <v>-127.15270891918669</v>
      </c>
      <c r="E4257" s="9">
        <f t="shared" si="531"/>
        <v>1.9263229911510223E-13</v>
      </c>
      <c r="F4257" s="9">
        <f>Parametri!$E$4*(A4257/$D$9)^Parametri!$F$8</f>
        <v>63.032903794314294</v>
      </c>
      <c r="G4257" s="9">
        <f t="shared" si="528"/>
        <v>-190.18561271350097</v>
      </c>
      <c r="H4257" s="9">
        <f>Parametri!$M$4-10*LOG10(Parametri!$L$5/1000)-20*LOG10(A4257/1000000)</f>
        <v>27.762257159680885</v>
      </c>
      <c r="I4257" s="9">
        <f t="shared" si="532"/>
        <v>-217.94786987318184</v>
      </c>
      <c r="J4257" s="10">
        <f t="shared" si="533"/>
        <v>1.6040319430882008E-22</v>
      </c>
      <c r="K4257" s="14">
        <f>$D$6+'ADSL PSD'!$J4257*Parametri!$L$6+'17a PSD'!$J4257*Parametri!$L$7+'35b PSD'!$J4257*Parametri!$L$8</f>
        <v>1.7168371730135561E-10</v>
      </c>
      <c r="L4257" s="9">
        <f t="shared" si="534"/>
        <v>-97.652708919182643</v>
      </c>
      <c r="M4257" s="9">
        <f t="shared" si="535"/>
        <v>-92.532903794318329</v>
      </c>
      <c r="N4257" s="10">
        <f>HLOOKUP(M4257,Menu!$C$8:$AB$9,2,TRUE)</f>
        <v>0</v>
      </c>
    </row>
    <row r="4258" spans="1:14" x14ac:dyDescent="0.25">
      <c r="A4258" s="2">
        <v>18302250</v>
      </c>
      <c r="B4258" s="2">
        <v>-160</v>
      </c>
      <c r="C4258" s="9">
        <f t="shared" si="529"/>
        <v>-163.5</v>
      </c>
      <c r="D4258" s="9">
        <f t="shared" si="530"/>
        <v>-127.15270891918669</v>
      </c>
      <c r="E4258" s="9">
        <f t="shared" si="531"/>
        <v>1.9263229911510223E-13</v>
      </c>
      <c r="F4258" s="9">
        <f>Parametri!$E$4*(A4258/$D$9)^Parametri!$F$8</f>
        <v>63.040331226590631</v>
      </c>
      <c r="G4258" s="9">
        <f t="shared" si="528"/>
        <v>-190.19304014577733</v>
      </c>
      <c r="H4258" s="9">
        <f>Parametri!$M$4-10*LOG10(Parametri!$L$5/1000)-20*LOG10(A4258/1000000)</f>
        <v>27.760210290427139</v>
      </c>
      <c r="I4258" s="9">
        <f t="shared" si="532"/>
        <v>-217.95325043620448</v>
      </c>
      <c r="J4258" s="10">
        <f t="shared" si="533"/>
        <v>1.6020459056834941E-22</v>
      </c>
      <c r="K4258" s="14">
        <f>$D$6+'ADSL PSD'!$J4258*Parametri!$L$6+'17a PSD'!$J4258*Parametri!$L$7+'35b PSD'!$J4258*Parametri!$L$8</f>
        <v>1.7168371730135543E-10</v>
      </c>
      <c r="L4258" s="9">
        <f t="shared" si="534"/>
        <v>-97.652708919182643</v>
      </c>
      <c r="M4258" s="9">
        <f t="shared" si="535"/>
        <v>-92.540331226594688</v>
      </c>
      <c r="N4258" s="10">
        <f>HLOOKUP(M4258,Menu!$C$8:$AB$9,2,TRUE)</f>
        <v>0</v>
      </c>
    </row>
    <row r="4259" spans="1:14" x14ac:dyDescent="0.25">
      <c r="A4259" s="2">
        <v>18306562.5</v>
      </c>
      <c r="B4259" s="2">
        <v>-160</v>
      </c>
      <c r="C4259" s="9">
        <f t="shared" si="529"/>
        <v>-163.5</v>
      </c>
      <c r="D4259" s="9">
        <f t="shared" si="530"/>
        <v>-127.15270891918669</v>
      </c>
      <c r="E4259" s="9">
        <f t="shared" si="531"/>
        <v>1.9263229911510223E-13</v>
      </c>
      <c r="F4259" s="9">
        <f>Parametri!$E$4*(A4259/$D$9)^Parametri!$F$8</f>
        <v>63.047757783867567</v>
      </c>
      <c r="G4259" s="9">
        <f t="shared" si="528"/>
        <v>-190.20046670305425</v>
      </c>
      <c r="H4259" s="9">
        <f>Parametri!$M$4-10*LOG10(Parametri!$L$5/1000)-20*LOG10(A4259/1000000)</f>
        <v>27.758163903413774</v>
      </c>
      <c r="I4259" s="9">
        <f t="shared" si="532"/>
        <v>-217.95863060646803</v>
      </c>
      <c r="J4259" s="10">
        <f t="shared" si="533"/>
        <v>1.600062472000959E-22</v>
      </c>
      <c r="K4259" s="14">
        <f>$D$6+'ADSL PSD'!$J4259*Parametri!$L$6+'17a PSD'!$J4259*Parametri!$L$7+'35b PSD'!$J4259*Parametri!$L$8</f>
        <v>1.7168371730135522E-10</v>
      </c>
      <c r="L4259" s="9">
        <f t="shared" si="534"/>
        <v>-97.652708919182658</v>
      </c>
      <c r="M4259" s="9">
        <f t="shared" si="535"/>
        <v>-92.547757783871589</v>
      </c>
      <c r="N4259" s="10">
        <f>HLOOKUP(M4259,Menu!$C$8:$AB$9,2,TRUE)</f>
        <v>0</v>
      </c>
    </row>
    <row r="4260" spans="1:14" x14ac:dyDescent="0.25">
      <c r="A4260" s="2">
        <v>18310875</v>
      </c>
      <c r="B4260" s="2">
        <v>-160</v>
      </c>
      <c r="C4260" s="9">
        <f t="shared" si="529"/>
        <v>-163.5</v>
      </c>
      <c r="D4260" s="9">
        <f t="shared" si="530"/>
        <v>-127.15270891918669</v>
      </c>
      <c r="E4260" s="9">
        <f t="shared" si="531"/>
        <v>1.9263229911510223E-13</v>
      </c>
      <c r="F4260" s="9">
        <f>Parametri!$E$4*(A4260/$D$9)^Parametri!$F$8</f>
        <v>63.055183466454281</v>
      </c>
      <c r="G4260" s="9">
        <f t="shared" si="528"/>
        <v>-190.20789238564097</v>
      </c>
      <c r="H4260" s="9">
        <f>Parametri!$M$4-10*LOG10(Parametri!$L$5/1000)-20*LOG10(A4260/1000000)</f>
        <v>27.756117998413604</v>
      </c>
      <c r="I4260" s="9">
        <f t="shared" si="532"/>
        <v>-217.96401038405457</v>
      </c>
      <c r="J4260" s="10">
        <f t="shared" si="533"/>
        <v>1.5980816384282706E-22</v>
      </c>
      <c r="K4260" s="14">
        <f>$D$6+'ADSL PSD'!$J4260*Parametri!$L$6+'17a PSD'!$J4260*Parametri!$L$7+'35b PSD'!$J4260*Parametri!$L$8</f>
        <v>1.7168371730135502E-10</v>
      </c>
      <c r="L4260" s="9">
        <f t="shared" si="534"/>
        <v>-97.652708919182658</v>
      </c>
      <c r="M4260" s="9">
        <f t="shared" si="535"/>
        <v>-92.555183466458317</v>
      </c>
      <c r="N4260" s="10">
        <f>HLOOKUP(M4260,Menu!$C$8:$AB$9,2,TRUE)</f>
        <v>0</v>
      </c>
    </row>
    <row r="4261" spans="1:14" x14ac:dyDescent="0.25">
      <c r="A4261" s="2">
        <v>18315187.5</v>
      </c>
      <c r="B4261" s="2">
        <v>-160</v>
      </c>
      <c r="C4261" s="9">
        <f t="shared" si="529"/>
        <v>-163.5</v>
      </c>
      <c r="D4261" s="9">
        <f t="shared" si="530"/>
        <v>-127.15270891918669</v>
      </c>
      <c r="E4261" s="9">
        <f t="shared" si="531"/>
        <v>1.9263229911510223E-13</v>
      </c>
      <c r="F4261" s="9">
        <f>Parametri!$E$4*(A4261/$D$9)^Parametri!$F$8</f>
        <v>63.062608274659752</v>
      </c>
      <c r="G4261" s="9">
        <f t="shared" si="528"/>
        <v>-190.21531719384643</v>
      </c>
      <c r="H4261" s="9">
        <f>Parametri!$M$4-10*LOG10(Parametri!$L$5/1000)-20*LOG10(A4261/1000000)</f>
        <v>27.754072575199615</v>
      </c>
      <c r="I4261" s="9">
        <f t="shared" si="532"/>
        <v>-217.96938976904605</v>
      </c>
      <c r="J4261" s="10">
        <f t="shared" si="533"/>
        <v>1.5961034013584726E-22</v>
      </c>
      <c r="K4261" s="14">
        <f>$D$6+'ADSL PSD'!$J4261*Parametri!$L$6+'17a PSD'!$J4261*Parametri!$L$7+'35b PSD'!$J4261*Parametri!$L$8</f>
        <v>1.7168371730135484E-10</v>
      </c>
      <c r="L4261" s="9">
        <f t="shared" si="534"/>
        <v>-97.652708919182658</v>
      </c>
      <c r="M4261" s="9">
        <f t="shared" si="535"/>
        <v>-92.562608274663773</v>
      </c>
      <c r="N4261" s="10">
        <f>HLOOKUP(M4261,Menu!$C$8:$AB$9,2,TRUE)</f>
        <v>0</v>
      </c>
    </row>
    <row r="4262" spans="1:14" x14ac:dyDescent="0.25">
      <c r="A4262" s="2">
        <v>18319500</v>
      </c>
      <c r="B4262" s="2">
        <v>-160</v>
      </c>
      <c r="C4262" s="9">
        <f t="shared" si="529"/>
        <v>-163.5</v>
      </c>
      <c r="D4262" s="9">
        <f t="shared" si="530"/>
        <v>-127.15270891918669</v>
      </c>
      <c r="E4262" s="9">
        <f t="shared" si="531"/>
        <v>1.9263229911510223E-13</v>
      </c>
      <c r="F4262" s="9">
        <f>Parametri!$E$4*(A4262/$D$9)^Parametri!$F$8</f>
        <v>63.07003220879281</v>
      </c>
      <c r="G4262" s="9">
        <f t="shared" si="528"/>
        <v>-190.2227411279795</v>
      </c>
      <c r="H4262" s="9">
        <f>Parametri!$M$4-10*LOG10(Parametri!$L$5/1000)-20*LOG10(A4262/1000000)</f>
        <v>27.752027633544948</v>
      </c>
      <c r="I4262" s="9">
        <f t="shared" si="532"/>
        <v>-217.97476876152444</v>
      </c>
      <c r="J4262" s="10">
        <f t="shared" si="533"/>
        <v>1.5941277571898892E-22</v>
      </c>
      <c r="K4262" s="14">
        <f>$D$6+'ADSL PSD'!$J4262*Parametri!$L$6+'17a PSD'!$J4262*Parametri!$L$7+'35b PSD'!$J4262*Parametri!$L$8</f>
        <v>1.7168371730135463E-10</v>
      </c>
      <c r="L4262" s="9">
        <f t="shared" si="534"/>
        <v>-97.652708919182686</v>
      </c>
      <c r="M4262" s="9">
        <f t="shared" si="535"/>
        <v>-92.570032208796817</v>
      </c>
      <c r="N4262" s="10">
        <f>HLOOKUP(M4262,Menu!$C$8:$AB$9,2,TRUE)</f>
        <v>0</v>
      </c>
    </row>
    <row r="4263" spans="1:14" x14ac:dyDescent="0.25">
      <c r="A4263" s="2">
        <v>18323812.5</v>
      </c>
      <c r="B4263" s="2">
        <v>-160</v>
      </c>
      <c r="C4263" s="9">
        <f t="shared" si="529"/>
        <v>-163.5</v>
      </c>
      <c r="D4263" s="9">
        <f t="shared" si="530"/>
        <v>-127.15270891918669</v>
      </c>
      <c r="E4263" s="9">
        <f t="shared" si="531"/>
        <v>1.9263229911510223E-13</v>
      </c>
      <c r="F4263" s="9">
        <f>Parametri!$E$4*(A4263/$D$9)^Parametri!$F$8</f>
        <v>63.077455269162037</v>
      </c>
      <c r="G4263" s="9">
        <f t="shared" si="528"/>
        <v>-190.23016418834874</v>
      </c>
      <c r="H4263" s="9">
        <f>Parametri!$M$4-10*LOG10(Parametri!$L$5/1000)-20*LOG10(A4263/1000000)</f>
        <v>27.749983173222915</v>
      </c>
      <c r="I4263" s="9">
        <f t="shared" si="532"/>
        <v>-217.98014736157165</v>
      </c>
      <c r="J4263" s="10">
        <f t="shared" si="533"/>
        <v>1.5921547023261064E-22</v>
      </c>
      <c r="K4263" s="14">
        <f>$D$6+'ADSL PSD'!$J4263*Parametri!$L$6+'17a PSD'!$J4263*Parametri!$L$7+'35b PSD'!$J4263*Parametri!$L$8</f>
        <v>1.7168371730135442E-10</v>
      </c>
      <c r="L4263" s="9">
        <f t="shared" si="534"/>
        <v>-97.652708919182686</v>
      </c>
      <c r="M4263" s="9">
        <f t="shared" si="535"/>
        <v>-92.577455269166052</v>
      </c>
      <c r="N4263" s="10">
        <f>HLOOKUP(M4263,Menu!$C$8:$AB$9,2,TRUE)</f>
        <v>0</v>
      </c>
    </row>
    <row r="4264" spans="1:14" x14ac:dyDescent="0.25">
      <c r="A4264" s="2">
        <v>18328125</v>
      </c>
      <c r="B4264" s="2">
        <v>-160</v>
      </c>
      <c r="C4264" s="9">
        <f t="shared" si="529"/>
        <v>-163.5</v>
      </c>
      <c r="D4264" s="9">
        <f t="shared" si="530"/>
        <v>-127.15270891918669</v>
      </c>
      <c r="E4264" s="9">
        <f t="shared" si="531"/>
        <v>1.9263229911510223E-13</v>
      </c>
      <c r="F4264" s="9">
        <f>Parametri!$E$4*(A4264/$D$9)^Parametri!$F$8</f>
        <v>63.084877456075901</v>
      </c>
      <c r="G4264" s="9">
        <f t="shared" si="528"/>
        <v>-190.23758637526259</v>
      </c>
      <c r="H4264" s="9">
        <f>Parametri!$M$4-10*LOG10(Parametri!$L$5/1000)-20*LOG10(A4264/1000000)</f>
        <v>27.747939194006971</v>
      </c>
      <c r="I4264" s="9">
        <f t="shared" si="532"/>
        <v>-217.98552556926956</v>
      </c>
      <c r="J4264" s="10">
        <f t="shared" si="533"/>
        <v>1.5901842331759969E-22</v>
      </c>
      <c r="K4264" s="14">
        <f>$D$6+'ADSL PSD'!$J4264*Parametri!$L$6+'17a PSD'!$J4264*Parametri!$L$7+'35b PSD'!$J4264*Parametri!$L$8</f>
        <v>1.7168371730135424E-10</v>
      </c>
      <c r="L4264" s="9">
        <f t="shared" si="534"/>
        <v>-97.652708919182686</v>
      </c>
      <c r="M4264" s="9">
        <f t="shared" si="535"/>
        <v>-92.584877456079909</v>
      </c>
      <c r="N4264" s="10">
        <f>HLOOKUP(M4264,Menu!$C$8:$AB$9,2,TRUE)</f>
        <v>0</v>
      </c>
    </row>
    <row r="4265" spans="1:14" x14ac:dyDescent="0.25">
      <c r="A4265" s="2">
        <v>18332437.5</v>
      </c>
      <c r="B4265" s="2">
        <v>-160</v>
      </c>
      <c r="C4265" s="9">
        <f t="shared" si="529"/>
        <v>-163.5</v>
      </c>
      <c r="D4265" s="9">
        <f t="shared" si="530"/>
        <v>-127.15270891918669</v>
      </c>
      <c r="E4265" s="9">
        <f t="shared" si="531"/>
        <v>1.9263229911510223E-13</v>
      </c>
      <c r="F4265" s="9">
        <f>Parametri!$E$4*(A4265/$D$9)^Parametri!$F$8</f>
        <v>63.092298769842657</v>
      </c>
      <c r="G4265" s="9">
        <f t="shared" si="528"/>
        <v>-190.24500768902936</v>
      </c>
      <c r="H4265" s="9">
        <f>Parametri!$M$4-10*LOG10(Parametri!$L$5/1000)-20*LOG10(A4265/1000000)</f>
        <v>27.745895695670747</v>
      </c>
      <c r="I4265" s="9">
        <f t="shared" si="532"/>
        <v>-217.99090338470012</v>
      </c>
      <c r="J4265" s="10">
        <f t="shared" si="533"/>
        <v>1.5882163461537018E-22</v>
      </c>
      <c r="K4265" s="14">
        <f>$D$6+'ADSL PSD'!$J4265*Parametri!$L$6+'17a PSD'!$J4265*Parametri!$L$7+'35b PSD'!$J4265*Parametri!$L$8</f>
        <v>1.7168371730135404E-10</v>
      </c>
      <c r="L4265" s="9">
        <f t="shared" si="534"/>
        <v>-97.652708919182686</v>
      </c>
      <c r="M4265" s="9">
        <f t="shared" si="535"/>
        <v>-92.592298769846678</v>
      </c>
      <c r="N4265" s="10">
        <f>HLOOKUP(M4265,Menu!$C$8:$AB$9,2,TRUE)</f>
        <v>0</v>
      </c>
    </row>
    <row r="4266" spans="1:14" x14ac:dyDescent="0.25">
      <c r="A4266" s="2">
        <v>18336750</v>
      </c>
      <c r="B4266" s="2">
        <v>-160</v>
      </c>
      <c r="C4266" s="9">
        <f t="shared" si="529"/>
        <v>-163.5</v>
      </c>
      <c r="D4266" s="9">
        <f t="shared" si="530"/>
        <v>-127.15270891918669</v>
      </c>
      <c r="E4266" s="9">
        <f t="shared" si="531"/>
        <v>1.9263229911510223E-13</v>
      </c>
      <c r="F4266" s="9">
        <f>Parametri!$E$4*(A4266/$D$9)^Parametri!$F$8</f>
        <v>63.099719210770388</v>
      </c>
      <c r="G4266" s="9">
        <f t="shared" si="528"/>
        <v>-190.25242812995708</v>
      </c>
      <c r="H4266" s="9">
        <f>Parametri!$M$4-10*LOG10(Parametri!$L$5/1000)-20*LOG10(A4266/1000000)</f>
        <v>27.74385267798802</v>
      </c>
      <c r="I4266" s="9">
        <f t="shared" si="532"/>
        <v>-217.99628080794511</v>
      </c>
      <c r="J4266" s="10">
        <f t="shared" si="533"/>
        <v>1.5862510376786103E-22</v>
      </c>
      <c r="K4266" s="14">
        <f>$D$6+'ADSL PSD'!$J4266*Parametri!$L$6+'17a PSD'!$J4266*Parametri!$L$7+'35b PSD'!$J4266*Parametri!$L$8</f>
        <v>1.7168371730135385E-10</v>
      </c>
      <c r="L4266" s="9">
        <f t="shared" si="534"/>
        <v>-97.6527089191827</v>
      </c>
      <c r="M4266" s="9">
        <f t="shared" si="535"/>
        <v>-92.599719210774381</v>
      </c>
      <c r="N4266" s="10">
        <f>HLOOKUP(M4266,Menu!$C$8:$AB$9,2,TRUE)</f>
        <v>0</v>
      </c>
    </row>
    <row r="4267" spans="1:14" x14ac:dyDescent="0.25">
      <c r="A4267" s="2">
        <v>18341062.5</v>
      </c>
      <c r="B4267" s="2">
        <v>-160</v>
      </c>
      <c r="C4267" s="9">
        <f t="shared" si="529"/>
        <v>-163.5</v>
      </c>
      <c r="D4267" s="9">
        <f t="shared" si="530"/>
        <v>-127.15270891918669</v>
      </c>
      <c r="E4267" s="9">
        <f t="shared" si="531"/>
        <v>1.9263229911510223E-13</v>
      </c>
      <c r="F4267" s="9">
        <f>Parametri!$E$4*(A4267/$D$9)^Parametri!$F$8</f>
        <v>63.107138779166981</v>
      </c>
      <c r="G4267" s="9">
        <f t="shared" si="528"/>
        <v>-190.25984769835367</v>
      </c>
      <c r="H4267" s="9">
        <f>Parametri!$M$4-10*LOG10(Parametri!$L$5/1000)-20*LOG10(A4267/1000000)</f>
        <v>27.741810140732738</v>
      </c>
      <c r="I4267" s="9">
        <f t="shared" si="532"/>
        <v>-218.00165783908642</v>
      </c>
      <c r="J4267" s="10">
        <f t="shared" si="533"/>
        <v>1.5842883041753623E-22</v>
      </c>
      <c r="K4267" s="14">
        <f>$D$6+'ADSL PSD'!$J4267*Parametri!$L$6+'17a PSD'!$J4267*Parametri!$L$7+'35b PSD'!$J4267*Parametri!$L$8</f>
        <v>1.7168371730135365E-10</v>
      </c>
      <c r="L4267" s="9">
        <f t="shared" si="534"/>
        <v>-97.6527089191827</v>
      </c>
      <c r="M4267" s="9">
        <f t="shared" si="535"/>
        <v>-92.607138779170967</v>
      </c>
      <c r="N4267" s="10">
        <f>HLOOKUP(M4267,Menu!$C$8:$AB$9,2,TRUE)</f>
        <v>0</v>
      </c>
    </row>
    <row r="4268" spans="1:14" x14ac:dyDescent="0.25">
      <c r="A4268" s="2">
        <v>18345375</v>
      </c>
      <c r="B4268" s="2">
        <v>-160</v>
      </c>
      <c r="C4268" s="9">
        <f t="shared" si="529"/>
        <v>-163.5</v>
      </c>
      <c r="D4268" s="9">
        <f t="shared" si="530"/>
        <v>-127.15270891918669</v>
      </c>
      <c r="E4268" s="9">
        <f t="shared" si="531"/>
        <v>1.9263229911510223E-13</v>
      </c>
      <c r="F4268" s="9">
        <f>Parametri!$E$4*(A4268/$D$9)^Parametri!$F$8</f>
        <v>63.11455747534017</v>
      </c>
      <c r="G4268" s="9">
        <f t="shared" si="528"/>
        <v>-190.26726639452687</v>
      </c>
      <c r="H4268" s="9">
        <f>Parametri!$M$4-10*LOG10(Parametri!$L$5/1000)-20*LOG10(A4268/1000000)</f>
        <v>27.739768083678999</v>
      </c>
      <c r="I4268" s="9">
        <f t="shared" si="532"/>
        <v>-218.00703447820587</v>
      </c>
      <c r="J4268" s="10">
        <f t="shared" si="533"/>
        <v>1.5823281420738306E-22</v>
      </c>
      <c r="K4268" s="14">
        <f>$D$6+'ADSL PSD'!$J4268*Parametri!$L$6+'17a PSD'!$J4268*Parametri!$L$7+'35b PSD'!$J4268*Parametri!$L$8</f>
        <v>1.7168371730135344E-10</v>
      </c>
      <c r="L4268" s="9">
        <f t="shared" si="534"/>
        <v>-97.6527089191827</v>
      </c>
      <c r="M4268" s="9">
        <f t="shared" si="535"/>
        <v>-92.614557475344171</v>
      </c>
      <c r="N4268" s="10">
        <f>HLOOKUP(M4268,Menu!$C$8:$AB$9,2,TRUE)</f>
        <v>0</v>
      </c>
    </row>
    <row r="4269" spans="1:14" x14ac:dyDescent="0.25">
      <c r="A4269" s="2">
        <v>18349687.5</v>
      </c>
      <c r="B4269" s="2">
        <v>-160</v>
      </c>
      <c r="C4269" s="9">
        <f t="shared" si="529"/>
        <v>-163.5</v>
      </c>
      <c r="D4269" s="9">
        <f t="shared" si="530"/>
        <v>-127.15270891918669</v>
      </c>
      <c r="E4269" s="9">
        <f t="shared" si="531"/>
        <v>1.9263229911510223E-13</v>
      </c>
      <c r="F4269" s="9">
        <f>Parametri!$E$4*(A4269/$D$9)^Parametri!$F$8</f>
        <v>63.121975299597473</v>
      </c>
      <c r="G4269" s="9">
        <f t="shared" si="528"/>
        <v>-190.27468421878416</v>
      </c>
      <c r="H4269" s="9">
        <f>Parametri!$M$4-10*LOG10(Parametri!$L$5/1000)-20*LOG10(A4269/1000000)</f>
        <v>27.737726506601067</v>
      </c>
      <c r="I4269" s="9">
        <f t="shared" si="532"/>
        <v>-218.01241072538522</v>
      </c>
      <c r="J4269" s="10">
        <f t="shared" si="533"/>
        <v>1.5803705478091455E-22</v>
      </c>
      <c r="K4269" s="14">
        <f>$D$6+'ADSL PSD'!$J4269*Parametri!$L$6+'17a PSD'!$J4269*Parametri!$L$7+'35b PSD'!$J4269*Parametri!$L$8</f>
        <v>1.7168371730135326E-10</v>
      </c>
      <c r="L4269" s="9">
        <f t="shared" si="534"/>
        <v>-97.6527089191827</v>
      </c>
      <c r="M4269" s="9">
        <f t="shared" si="535"/>
        <v>-92.621975299601459</v>
      </c>
      <c r="N4269" s="10">
        <f>HLOOKUP(M4269,Menu!$C$8:$AB$9,2,TRUE)</f>
        <v>0</v>
      </c>
    </row>
    <row r="4270" spans="1:14" x14ac:dyDescent="0.25">
      <c r="A4270" s="2">
        <v>18354000</v>
      </c>
      <c r="B4270" s="2">
        <v>-160</v>
      </c>
      <c r="C4270" s="9">
        <f t="shared" si="529"/>
        <v>-163.5</v>
      </c>
      <c r="D4270" s="9">
        <f t="shared" si="530"/>
        <v>-127.15270891918669</v>
      </c>
      <c r="E4270" s="9">
        <f t="shared" si="531"/>
        <v>1.9263229911510223E-13</v>
      </c>
      <c r="F4270" s="9">
        <f>Parametri!$E$4*(A4270/$D$9)^Parametri!$F$8</f>
        <v>63.129392252246248</v>
      </c>
      <c r="G4270" s="9">
        <f t="shared" si="528"/>
        <v>-190.28210117143294</v>
      </c>
      <c r="H4270" s="9">
        <f>Parametri!$M$4-10*LOG10(Parametri!$L$5/1000)-20*LOG10(A4270/1000000)</f>
        <v>27.735685409273366</v>
      </c>
      <c r="I4270" s="9">
        <f t="shared" si="532"/>
        <v>-218.01778658070631</v>
      </c>
      <c r="J4270" s="10">
        <f t="shared" si="533"/>
        <v>1.5784155178216083E-22</v>
      </c>
      <c r="K4270" s="14">
        <f>$D$6+'ADSL PSD'!$J4270*Parametri!$L$6+'17a PSD'!$J4270*Parametri!$L$7+'35b PSD'!$J4270*Parametri!$L$8</f>
        <v>1.7168371730135305E-10</v>
      </c>
      <c r="L4270" s="9">
        <f t="shared" si="534"/>
        <v>-97.652708919182714</v>
      </c>
      <c r="M4270" s="9">
        <f t="shared" si="535"/>
        <v>-92.629392252250227</v>
      </c>
      <c r="N4270" s="10">
        <f>HLOOKUP(M4270,Menu!$C$8:$AB$9,2,TRUE)</f>
        <v>0</v>
      </c>
    </row>
    <row r="4271" spans="1:14" x14ac:dyDescent="0.25">
      <c r="A4271" s="2">
        <v>18358312.5</v>
      </c>
      <c r="B4271" s="2">
        <v>-160</v>
      </c>
      <c r="C4271" s="9">
        <f t="shared" si="529"/>
        <v>-163.5</v>
      </c>
      <c r="D4271" s="9">
        <f t="shared" si="530"/>
        <v>-127.15270891918669</v>
      </c>
      <c r="E4271" s="9">
        <f t="shared" si="531"/>
        <v>1.9263229911510223E-13</v>
      </c>
      <c r="F4271" s="9">
        <f>Parametri!$E$4*(A4271/$D$9)^Parametri!$F$8</f>
        <v>63.136808333593684</v>
      </c>
      <c r="G4271" s="9">
        <f t="shared" si="528"/>
        <v>-190.28951725278037</v>
      </c>
      <c r="H4271" s="9">
        <f>Parametri!$M$4-10*LOG10(Parametri!$L$5/1000)-20*LOG10(A4271/1000000)</f>
        <v>27.733644791470475</v>
      </c>
      <c r="I4271" s="9">
        <f t="shared" si="532"/>
        <v>-218.02316204425085</v>
      </c>
      <c r="J4271" s="10">
        <f t="shared" si="533"/>
        <v>1.5764630485567953E-22</v>
      </c>
      <c r="K4271" s="14">
        <f>$D$6+'ADSL PSD'!$J4271*Parametri!$L$6+'17a PSD'!$J4271*Parametri!$L$7+'35b PSD'!$J4271*Parametri!$L$8</f>
        <v>1.7168371730135287E-10</v>
      </c>
      <c r="L4271" s="9">
        <f t="shared" si="534"/>
        <v>-97.652708919182714</v>
      </c>
      <c r="M4271" s="9">
        <f t="shared" si="535"/>
        <v>-92.636808333597656</v>
      </c>
      <c r="N4271" s="10">
        <f>HLOOKUP(M4271,Menu!$C$8:$AB$9,2,TRUE)</f>
        <v>0</v>
      </c>
    </row>
    <row r="4272" spans="1:14" x14ac:dyDescent="0.25">
      <c r="A4272" s="2">
        <v>18362625</v>
      </c>
      <c r="B4272" s="2">
        <v>-160</v>
      </c>
      <c r="C4272" s="9">
        <f t="shared" si="529"/>
        <v>-163.5</v>
      </c>
      <c r="D4272" s="9">
        <f t="shared" si="530"/>
        <v>-127.15270891918669</v>
      </c>
      <c r="E4272" s="9">
        <f t="shared" si="531"/>
        <v>1.9263229911510223E-13</v>
      </c>
      <c r="F4272" s="9">
        <f>Parametri!$E$4*(A4272/$D$9)^Parametri!$F$8</f>
        <v>63.144223543946772</v>
      </c>
      <c r="G4272" s="9">
        <f t="shared" si="528"/>
        <v>-190.29693246313346</v>
      </c>
      <c r="H4272" s="9">
        <f>Parametri!$M$4-10*LOG10(Parametri!$L$5/1000)-20*LOG10(A4272/1000000)</f>
        <v>27.731604652967125</v>
      </c>
      <c r="I4272" s="9">
        <f t="shared" si="532"/>
        <v>-218.02853711610058</v>
      </c>
      <c r="J4272" s="10">
        <f t="shared" si="533"/>
        <v>1.5745131364654604E-22</v>
      </c>
      <c r="K4272" s="14">
        <f>$D$6+'ADSL PSD'!$J4272*Parametri!$L$6+'17a PSD'!$J4272*Parametri!$L$7+'35b PSD'!$J4272*Parametri!$L$8</f>
        <v>1.7168371730135267E-10</v>
      </c>
      <c r="L4272" s="9">
        <f t="shared" si="534"/>
        <v>-97.652708919182714</v>
      </c>
      <c r="M4272" s="9">
        <f t="shared" si="535"/>
        <v>-92.644223543950744</v>
      </c>
      <c r="N4272" s="10">
        <f>HLOOKUP(M4272,Menu!$C$8:$AB$9,2,TRUE)</f>
        <v>0</v>
      </c>
    </row>
    <row r="4273" spans="1:14" x14ac:dyDescent="0.25">
      <c r="A4273" s="2">
        <v>18366937.5</v>
      </c>
      <c r="B4273" s="2">
        <v>-160</v>
      </c>
      <c r="C4273" s="9">
        <f t="shared" si="529"/>
        <v>-163.5</v>
      </c>
      <c r="D4273" s="9">
        <f t="shared" si="530"/>
        <v>-127.15270891918669</v>
      </c>
      <c r="E4273" s="9">
        <f t="shared" si="531"/>
        <v>1.9263229911510223E-13</v>
      </c>
      <c r="F4273" s="9">
        <f>Parametri!$E$4*(A4273/$D$9)^Parametri!$F$8</f>
        <v>63.15163788361231</v>
      </c>
      <c r="G4273" s="9">
        <f t="shared" si="528"/>
        <v>-190.30434680279899</v>
      </c>
      <c r="H4273" s="9">
        <f>Parametri!$M$4-10*LOG10(Parametri!$L$5/1000)-20*LOG10(A4273/1000000)</f>
        <v>27.729564993538226</v>
      </c>
      <c r="I4273" s="9">
        <f t="shared" si="532"/>
        <v>-218.03391179633721</v>
      </c>
      <c r="J4273" s="10">
        <f t="shared" si="533"/>
        <v>1.5725657780035485E-22</v>
      </c>
      <c r="K4273" s="14">
        <f>$D$6+'ADSL PSD'!$J4273*Parametri!$L$6+'17a PSD'!$J4273*Parametri!$L$7+'35b PSD'!$J4273*Parametri!$L$8</f>
        <v>1.7168371730135248E-10</v>
      </c>
      <c r="L4273" s="9">
        <f t="shared" si="534"/>
        <v>-97.652708919182743</v>
      </c>
      <c r="M4273" s="9">
        <f t="shared" si="535"/>
        <v>-92.651637883616246</v>
      </c>
      <c r="N4273" s="10">
        <f>HLOOKUP(M4273,Menu!$C$8:$AB$9,2,TRUE)</f>
        <v>0</v>
      </c>
    </row>
    <row r="4274" spans="1:14" x14ac:dyDescent="0.25">
      <c r="A4274" s="2">
        <v>18371250</v>
      </c>
      <c r="B4274" s="2">
        <v>-160</v>
      </c>
      <c r="C4274" s="9">
        <f t="shared" si="529"/>
        <v>-163.5</v>
      </c>
      <c r="D4274" s="9">
        <f t="shared" si="530"/>
        <v>-127.15270891918669</v>
      </c>
      <c r="E4274" s="9">
        <f t="shared" si="531"/>
        <v>1.9263229911510223E-13</v>
      </c>
      <c r="F4274" s="9">
        <f>Parametri!$E$4*(A4274/$D$9)^Parametri!$F$8</f>
        <v>63.159051352896938</v>
      </c>
      <c r="G4274" s="9">
        <f t="shared" si="528"/>
        <v>-190.31176027208363</v>
      </c>
      <c r="H4274" s="9">
        <f>Parametri!$M$4-10*LOG10(Parametri!$L$5/1000)-20*LOG10(A4274/1000000)</f>
        <v>27.727525812958824</v>
      </c>
      <c r="I4274" s="9">
        <f t="shared" si="532"/>
        <v>-218.03928608504245</v>
      </c>
      <c r="J4274" s="10">
        <f t="shared" si="533"/>
        <v>1.5706209696322232E-22</v>
      </c>
      <c r="K4274" s="14">
        <f>$D$6+'ADSL PSD'!$J4274*Parametri!$L$6+'17a PSD'!$J4274*Parametri!$L$7+'35b PSD'!$J4274*Parametri!$L$8</f>
        <v>1.7168371730135228E-10</v>
      </c>
      <c r="L4274" s="9">
        <f t="shared" si="534"/>
        <v>-97.652708919182743</v>
      </c>
      <c r="M4274" s="9">
        <f t="shared" si="535"/>
        <v>-92.659051352900889</v>
      </c>
      <c r="N4274" s="10">
        <f>HLOOKUP(M4274,Menu!$C$8:$AB$9,2,TRUE)</f>
        <v>0</v>
      </c>
    </row>
    <row r="4275" spans="1:14" x14ac:dyDescent="0.25">
      <c r="A4275" s="2">
        <v>18375562.5</v>
      </c>
      <c r="B4275" s="2">
        <v>-160</v>
      </c>
      <c r="C4275" s="9">
        <f t="shared" si="529"/>
        <v>-163.5</v>
      </c>
      <c r="D4275" s="9">
        <f t="shared" si="530"/>
        <v>-127.15270891918669</v>
      </c>
      <c r="E4275" s="9">
        <f t="shared" si="531"/>
        <v>1.9263229911510223E-13</v>
      </c>
      <c r="F4275" s="9">
        <f>Parametri!$E$4*(A4275/$D$9)^Parametri!$F$8</f>
        <v>63.166463952107136</v>
      </c>
      <c r="G4275" s="9">
        <f t="shared" si="528"/>
        <v>-190.31917287129383</v>
      </c>
      <c r="H4275" s="9">
        <f>Parametri!$M$4-10*LOG10(Parametri!$L$5/1000)-20*LOG10(A4275/1000000)</f>
        <v>27.725487111004135</v>
      </c>
      <c r="I4275" s="9">
        <f t="shared" si="532"/>
        <v>-218.04465998229796</v>
      </c>
      <c r="J4275" s="10">
        <f t="shared" si="533"/>
        <v>1.5686787078177887E-22</v>
      </c>
      <c r="K4275" s="14">
        <f>$D$6+'ADSL PSD'!$J4275*Parametri!$L$6+'17a PSD'!$J4275*Parametri!$L$7+'35b PSD'!$J4275*Parametri!$L$8</f>
        <v>1.716837173013521E-10</v>
      </c>
      <c r="L4275" s="9">
        <f t="shared" si="534"/>
        <v>-97.652708919182743</v>
      </c>
      <c r="M4275" s="9">
        <f t="shared" si="535"/>
        <v>-92.666463952111087</v>
      </c>
      <c r="N4275" s="10">
        <f>HLOOKUP(M4275,Menu!$C$8:$AB$9,2,TRUE)</f>
        <v>0</v>
      </c>
    </row>
    <row r="4276" spans="1:14" x14ac:dyDescent="0.25">
      <c r="A4276" s="2">
        <v>18379875</v>
      </c>
      <c r="B4276" s="2">
        <v>-160</v>
      </c>
      <c r="C4276" s="9">
        <f t="shared" si="529"/>
        <v>-163.5</v>
      </c>
      <c r="D4276" s="9">
        <f t="shared" si="530"/>
        <v>-127.15270891918669</v>
      </c>
      <c r="E4276" s="9">
        <f t="shared" si="531"/>
        <v>1.9263229911510223E-13</v>
      </c>
      <c r="F4276" s="9">
        <f>Parametri!$E$4*(A4276/$D$9)^Parametri!$F$8</f>
        <v>63.173875681549134</v>
      </c>
      <c r="G4276" s="9">
        <f t="shared" si="528"/>
        <v>-190.32658460073583</v>
      </c>
      <c r="H4276" s="9">
        <f>Parametri!$M$4-10*LOG10(Parametri!$L$5/1000)-20*LOG10(A4276/1000000)</f>
        <v>27.723448887449539</v>
      </c>
      <c r="I4276" s="9">
        <f t="shared" si="532"/>
        <v>-218.05003348818536</v>
      </c>
      <c r="J4276" s="10">
        <f t="shared" si="533"/>
        <v>1.5667389890317851E-22</v>
      </c>
      <c r="K4276" s="14">
        <f>$D$6+'ADSL PSD'!$J4276*Parametri!$L$6+'17a PSD'!$J4276*Parametri!$L$7+'35b PSD'!$J4276*Parametri!$L$8</f>
        <v>1.7168371730135189E-10</v>
      </c>
      <c r="L4276" s="9">
        <f t="shared" si="534"/>
        <v>-97.652708919182743</v>
      </c>
      <c r="M4276" s="9">
        <f t="shared" si="535"/>
        <v>-92.673875681553085</v>
      </c>
      <c r="N4276" s="10">
        <f>HLOOKUP(M4276,Menu!$C$8:$AB$9,2,TRUE)</f>
        <v>0</v>
      </c>
    </row>
    <row r="4277" spans="1:14" x14ac:dyDescent="0.25">
      <c r="A4277" s="2">
        <v>18384187.5</v>
      </c>
      <c r="B4277" s="2">
        <v>-160</v>
      </c>
      <c r="C4277" s="9">
        <f t="shared" si="529"/>
        <v>-163.5</v>
      </c>
      <c r="D4277" s="9">
        <f t="shared" si="530"/>
        <v>-127.15270891918669</v>
      </c>
      <c r="E4277" s="9">
        <f t="shared" si="531"/>
        <v>1.9263229911510223E-13</v>
      </c>
      <c r="F4277" s="9">
        <f>Parametri!$E$4*(A4277/$D$9)^Parametri!$F$8</f>
        <v>63.181286541529062</v>
      </c>
      <c r="G4277" s="9">
        <f t="shared" si="528"/>
        <v>-190.33399546071576</v>
      </c>
      <c r="H4277" s="9">
        <f>Parametri!$M$4-10*LOG10(Parametri!$L$5/1000)-20*LOG10(A4277/1000000)</f>
        <v>27.721411142070558</v>
      </c>
      <c r="I4277" s="9">
        <f t="shared" si="532"/>
        <v>-218.05540660278632</v>
      </c>
      <c r="J4277" s="10">
        <f t="shared" si="533"/>
        <v>1.5648018097508777E-22</v>
      </c>
      <c r="K4277" s="14">
        <f>$D$6+'ADSL PSD'!$J4277*Parametri!$L$6+'17a PSD'!$J4277*Parametri!$L$7+'35b PSD'!$J4277*Parametri!$L$8</f>
        <v>1.7168371730135171E-10</v>
      </c>
      <c r="L4277" s="9">
        <f t="shared" si="534"/>
        <v>-97.652708919182757</v>
      </c>
      <c r="M4277" s="9">
        <f t="shared" si="535"/>
        <v>-92.681286541532998</v>
      </c>
      <c r="N4277" s="10">
        <f>HLOOKUP(M4277,Menu!$C$8:$AB$9,2,TRUE)</f>
        <v>0</v>
      </c>
    </row>
    <row r="4278" spans="1:14" x14ac:dyDescent="0.25">
      <c r="A4278" s="2">
        <v>18388500</v>
      </c>
      <c r="B4278" s="2">
        <v>-160</v>
      </c>
      <c r="C4278" s="9">
        <f t="shared" si="529"/>
        <v>-163.5</v>
      </c>
      <c r="D4278" s="9">
        <f t="shared" si="530"/>
        <v>-127.15270891918669</v>
      </c>
      <c r="E4278" s="9">
        <f t="shared" si="531"/>
        <v>1.9263229911510223E-13</v>
      </c>
      <c r="F4278" s="9">
        <f>Parametri!$E$4*(A4278/$D$9)^Parametri!$F$8</f>
        <v>63.188696532352822</v>
      </c>
      <c r="G4278" s="9">
        <f t="shared" si="528"/>
        <v>-190.34140545153952</v>
      </c>
      <c r="H4278" s="9">
        <f>Parametri!$M$4-10*LOG10(Parametri!$L$5/1000)-20*LOG10(A4278/1000000)</f>
        <v>27.719373874642883</v>
      </c>
      <c r="I4278" s="9">
        <f t="shared" si="532"/>
        <v>-218.0607793261824</v>
      </c>
      <c r="J4278" s="10">
        <f t="shared" si="533"/>
        <v>1.562867166456896E-22</v>
      </c>
      <c r="K4278" s="14">
        <f>$D$6+'ADSL PSD'!$J4278*Parametri!$L$6+'17a PSD'!$J4278*Parametri!$L$7+'35b PSD'!$J4278*Parametri!$L$8</f>
        <v>1.716837173013515E-10</v>
      </c>
      <c r="L4278" s="9">
        <f t="shared" si="534"/>
        <v>-97.652708919182757</v>
      </c>
      <c r="M4278" s="9">
        <f t="shared" si="535"/>
        <v>-92.688696532356758</v>
      </c>
      <c r="N4278" s="10">
        <f>HLOOKUP(M4278,Menu!$C$8:$AB$9,2,TRUE)</f>
        <v>0</v>
      </c>
    </row>
    <row r="4279" spans="1:14" x14ac:dyDescent="0.25">
      <c r="A4279" s="2">
        <v>18392812.5</v>
      </c>
      <c r="B4279" s="2">
        <v>-160</v>
      </c>
      <c r="C4279" s="9">
        <f t="shared" si="529"/>
        <v>-163.5</v>
      </c>
      <c r="D4279" s="9">
        <f t="shared" si="530"/>
        <v>-127.15270891918669</v>
      </c>
      <c r="E4279" s="9">
        <f t="shared" si="531"/>
        <v>1.9263229911510223E-13</v>
      </c>
      <c r="F4279" s="9">
        <f>Parametri!$E$4*(A4279/$D$9)^Parametri!$F$8</f>
        <v>63.196105654326146</v>
      </c>
      <c r="G4279" s="9">
        <f t="shared" si="528"/>
        <v>-190.34881457351284</v>
      </c>
      <c r="H4279" s="9">
        <f>Parametri!$M$4-10*LOG10(Parametri!$L$5/1000)-20*LOG10(A4279/1000000)</f>
        <v>27.717337084942365</v>
      </c>
      <c r="I4279" s="9">
        <f t="shared" si="532"/>
        <v>-218.0661516584552</v>
      </c>
      <c r="J4279" s="10">
        <f t="shared" si="533"/>
        <v>1.560935055636834E-22</v>
      </c>
      <c r="K4279" s="14">
        <f>$D$6+'ADSL PSD'!$J4279*Parametri!$L$6+'17a PSD'!$J4279*Parametri!$L$7+'35b PSD'!$J4279*Parametri!$L$8</f>
        <v>1.7168371730135132E-10</v>
      </c>
      <c r="L4279" s="9">
        <f t="shared" si="534"/>
        <v>-97.652708919182757</v>
      </c>
      <c r="M4279" s="9">
        <f t="shared" si="535"/>
        <v>-92.696105654330083</v>
      </c>
      <c r="N4279" s="10">
        <f>HLOOKUP(M4279,Menu!$C$8:$AB$9,2,TRUE)</f>
        <v>0</v>
      </c>
    </row>
    <row r="4280" spans="1:14" x14ac:dyDescent="0.25">
      <c r="A4280" s="2">
        <v>18397125</v>
      </c>
      <c r="B4280" s="2">
        <v>-160</v>
      </c>
      <c r="C4280" s="9">
        <f t="shared" si="529"/>
        <v>-163.5</v>
      </c>
      <c r="D4280" s="9">
        <f t="shared" si="530"/>
        <v>-127.15270891918669</v>
      </c>
      <c r="E4280" s="9">
        <f t="shared" si="531"/>
        <v>1.9263229911510223E-13</v>
      </c>
      <c r="F4280" s="9">
        <f>Parametri!$E$4*(A4280/$D$9)^Parametri!$F$8</f>
        <v>63.203513907754605</v>
      </c>
      <c r="G4280" s="9">
        <f t="shared" si="528"/>
        <v>-190.35622282694129</v>
      </c>
      <c r="H4280" s="9">
        <f>Parametri!$M$4-10*LOG10(Parametri!$L$5/1000)-20*LOG10(A4280/1000000)</f>
        <v>27.715300772745003</v>
      </c>
      <c r="I4280" s="9">
        <f t="shared" si="532"/>
        <v>-218.07152359968629</v>
      </c>
      <c r="J4280" s="10">
        <f t="shared" si="533"/>
        <v>1.5590054737828117E-22</v>
      </c>
      <c r="K4280" s="14">
        <f>$D$6+'ADSL PSD'!$J4280*Parametri!$L$6+'17a PSD'!$J4280*Parametri!$L$7+'35b PSD'!$J4280*Parametri!$L$8</f>
        <v>1.7168371730135111E-10</v>
      </c>
      <c r="L4280" s="9">
        <f t="shared" si="534"/>
        <v>-97.652708919182771</v>
      </c>
      <c r="M4280" s="9">
        <f t="shared" si="535"/>
        <v>-92.70351390775852</v>
      </c>
      <c r="N4280" s="10">
        <f>HLOOKUP(M4280,Menu!$C$8:$AB$9,2,TRUE)</f>
        <v>0</v>
      </c>
    </row>
    <row r="4281" spans="1:14" x14ac:dyDescent="0.25">
      <c r="A4281" s="2">
        <v>18401437.5</v>
      </c>
      <c r="B4281" s="2">
        <v>-160</v>
      </c>
      <c r="C4281" s="9">
        <f t="shared" si="529"/>
        <v>-163.5</v>
      </c>
      <c r="D4281" s="9">
        <f t="shared" si="530"/>
        <v>-127.15270891918669</v>
      </c>
      <c r="E4281" s="9">
        <f t="shared" si="531"/>
        <v>1.9263229911510223E-13</v>
      </c>
      <c r="F4281" s="9">
        <f>Parametri!$E$4*(A4281/$D$9)^Parametri!$F$8</f>
        <v>63.21092129294356</v>
      </c>
      <c r="G4281" s="9">
        <f t="shared" si="528"/>
        <v>-190.36363021213026</v>
      </c>
      <c r="H4281" s="9">
        <f>Parametri!$M$4-10*LOG10(Parametri!$L$5/1000)-20*LOG10(A4281/1000000)</f>
        <v>27.713264937826963</v>
      </c>
      <c r="I4281" s="9">
        <f t="shared" si="532"/>
        <v>-218.07689514995724</v>
      </c>
      <c r="J4281" s="10">
        <f t="shared" si="533"/>
        <v>1.5570784173921093E-22</v>
      </c>
      <c r="K4281" s="14">
        <f>$D$6+'ADSL PSD'!$J4281*Parametri!$L$6+'17a PSD'!$J4281*Parametri!$L$7+'35b PSD'!$J4281*Parametri!$L$8</f>
        <v>1.7168371730135093E-10</v>
      </c>
      <c r="L4281" s="9">
        <f t="shared" si="534"/>
        <v>-97.652708919182771</v>
      </c>
      <c r="M4281" s="9">
        <f t="shared" si="535"/>
        <v>-92.710921292947489</v>
      </c>
      <c r="N4281" s="10">
        <f>HLOOKUP(M4281,Menu!$C$8:$AB$9,2,TRUE)</f>
        <v>0</v>
      </c>
    </row>
    <row r="4282" spans="1:14" x14ac:dyDescent="0.25">
      <c r="A4282" s="2">
        <v>18405750</v>
      </c>
      <c r="B4282" s="2">
        <v>-160</v>
      </c>
      <c r="C4282" s="9">
        <f t="shared" si="529"/>
        <v>-163.5</v>
      </c>
      <c r="D4282" s="9">
        <f t="shared" si="530"/>
        <v>-127.15270891918669</v>
      </c>
      <c r="E4282" s="9">
        <f t="shared" si="531"/>
        <v>1.9263229911510223E-13</v>
      </c>
      <c r="F4282" s="9">
        <f>Parametri!$E$4*(A4282/$D$9)^Parametri!$F$8</f>
        <v>63.218327810198218</v>
      </c>
      <c r="G4282" s="9">
        <f t="shared" si="528"/>
        <v>-190.37103672938491</v>
      </c>
      <c r="H4282" s="9">
        <f>Parametri!$M$4-10*LOG10(Parametri!$L$5/1000)-20*LOG10(A4282/1000000)</f>
        <v>27.711229579964556</v>
      </c>
      <c r="I4282" s="9">
        <f t="shared" si="532"/>
        <v>-218.08226630934948</v>
      </c>
      <c r="J4282" s="10">
        <f t="shared" si="533"/>
        <v>1.5551538829671051E-22</v>
      </c>
      <c r="K4282" s="14">
        <f>$D$6+'ADSL PSD'!$J4282*Parametri!$L$6+'17a PSD'!$J4282*Parametri!$L$7+'35b PSD'!$J4282*Parametri!$L$8</f>
        <v>1.7168371730135073E-10</v>
      </c>
      <c r="L4282" s="9">
        <f t="shared" si="534"/>
        <v>-97.652708919182771</v>
      </c>
      <c r="M4282" s="9">
        <f t="shared" si="535"/>
        <v>-92.71832781020214</v>
      </c>
      <c r="N4282" s="10">
        <f>HLOOKUP(M4282,Menu!$C$8:$AB$9,2,TRUE)</f>
        <v>0</v>
      </c>
    </row>
    <row r="4283" spans="1:14" x14ac:dyDescent="0.25">
      <c r="A4283" s="2">
        <v>18410062.5</v>
      </c>
      <c r="B4283" s="2">
        <v>-160</v>
      </c>
      <c r="C4283" s="9">
        <f t="shared" si="529"/>
        <v>-163.5</v>
      </c>
      <c r="D4283" s="9">
        <f t="shared" si="530"/>
        <v>-127.15270891918669</v>
      </c>
      <c r="E4283" s="9">
        <f t="shared" si="531"/>
        <v>1.9263229911510223E-13</v>
      </c>
      <c r="F4283" s="9">
        <f>Parametri!$E$4*(A4283/$D$9)^Parametri!$F$8</f>
        <v>63.225733459823608</v>
      </c>
      <c r="G4283" s="9">
        <f t="shared" si="528"/>
        <v>-190.37844237901029</v>
      </c>
      <c r="H4283" s="9">
        <f>Parametri!$M$4-10*LOG10(Parametri!$L$5/1000)-20*LOG10(A4283/1000000)</f>
        <v>27.709194698934265</v>
      </c>
      <c r="I4283" s="9">
        <f t="shared" si="532"/>
        <v>-218.08763707794455</v>
      </c>
      <c r="J4283" s="10">
        <f t="shared" si="533"/>
        <v>1.5532318670153234E-22</v>
      </c>
      <c r="K4283" s="14">
        <f>$D$6+'ADSL PSD'!$J4283*Parametri!$L$6+'17a PSD'!$J4283*Parametri!$L$7+'35b PSD'!$J4283*Parametri!$L$8</f>
        <v>1.7168371730135055E-10</v>
      </c>
      <c r="L4283" s="9">
        <f t="shared" si="534"/>
        <v>-97.652708919182771</v>
      </c>
      <c r="M4283" s="9">
        <f t="shared" si="535"/>
        <v>-92.725733459827524</v>
      </c>
      <c r="N4283" s="10">
        <f>HLOOKUP(M4283,Menu!$C$8:$AB$9,2,TRUE)</f>
        <v>0</v>
      </c>
    </row>
    <row r="4284" spans="1:14" x14ac:dyDescent="0.25">
      <c r="A4284" s="2">
        <v>18414375</v>
      </c>
      <c r="B4284" s="2">
        <v>-160</v>
      </c>
      <c r="C4284" s="9">
        <f t="shared" si="529"/>
        <v>-163.5</v>
      </c>
      <c r="D4284" s="9">
        <f t="shared" si="530"/>
        <v>-127.15270891918669</v>
      </c>
      <c r="E4284" s="9">
        <f t="shared" si="531"/>
        <v>1.9263229911510223E-13</v>
      </c>
      <c r="F4284" s="9">
        <f>Parametri!$E$4*(A4284/$D$9)^Parametri!$F$8</f>
        <v>63.233138242124554</v>
      </c>
      <c r="G4284" s="9">
        <f t="shared" si="528"/>
        <v>-190.38584716131123</v>
      </c>
      <c r="H4284" s="9">
        <f>Parametri!$M$4-10*LOG10(Parametri!$L$5/1000)-20*LOG10(A4284/1000000)</f>
        <v>27.707160294512722</v>
      </c>
      <c r="I4284" s="9">
        <f t="shared" si="532"/>
        <v>-218.09300745582397</v>
      </c>
      <c r="J4284" s="10">
        <f t="shared" si="533"/>
        <v>1.5513123660493694E-22</v>
      </c>
      <c r="K4284" s="14">
        <f>$D$6+'ADSL PSD'!$J4284*Parametri!$L$6+'17a PSD'!$J4284*Parametri!$L$7+'35b PSD'!$J4284*Parametri!$L$8</f>
        <v>1.7168371730135034E-10</v>
      </c>
      <c r="L4284" s="9">
        <f t="shared" si="534"/>
        <v>-97.652708919182786</v>
      </c>
      <c r="M4284" s="9">
        <f t="shared" si="535"/>
        <v>-92.733138242128447</v>
      </c>
      <c r="N4284" s="10">
        <f>HLOOKUP(M4284,Menu!$C$8:$AB$9,2,TRUE)</f>
        <v>0</v>
      </c>
    </row>
    <row r="4285" spans="1:14" x14ac:dyDescent="0.25">
      <c r="A4285" s="2">
        <v>18418687.5</v>
      </c>
      <c r="B4285" s="2">
        <v>-160</v>
      </c>
      <c r="C4285" s="9">
        <f t="shared" si="529"/>
        <v>-163.5</v>
      </c>
      <c r="D4285" s="9">
        <f t="shared" si="530"/>
        <v>-127.15270891918669</v>
      </c>
      <c r="E4285" s="9">
        <f t="shared" si="531"/>
        <v>1.9263229911510223E-13</v>
      </c>
      <c r="F4285" s="9">
        <f>Parametri!$E$4*(A4285/$D$9)^Parametri!$F$8</f>
        <v>63.24054215740572</v>
      </c>
      <c r="G4285" s="9">
        <f t="shared" si="528"/>
        <v>-190.39325107659241</v>
      </c>
      <c r="H4285" s="9">
        <f>Parametri!$M$4-10*LOG10(Parametri!$L$5/1000)-20*LOG10(A4285/1000000)</f>
        <v>27.705126366476719</v>
      </c>
      <c r="I4285" s="9">
        <f t="shared" si="532"/>
        <v>-218.09837744306913</v>
      </c>
      <c r="J4285" s="10">
        <f t="shared" si="533"/>
        <v>1.5493953765870112E-22</v>
      </c>
      <c r="K4285" s="14">
        <f>$D$6+'ADSL PSD'!$J4285*Parametri!$L$6+'17a PSD'!$J4285*Parametri!$L$7+'35b PSD'!$J4285*Parametri!$L$8</f>
        <v>1.7168371730135016E-10</v>
      </c>
      <c r="L4285" s="9">
        <f t="shared" si="534"/>
        <v>-97.652708919182786</v>
      </c>
      <c r="M4285" s="9">
        <f t="shared" si="535"/>
        <v>-92.740542157409621</v>
      </c>
      <c r="N4285" s="10">
        <f>HLOOKUP(M4285,Menu!$C$8:$AB$9,2,TRUE)</f>
        <v>0</v>
      </c>
    </row>
    <row r="4286" spans="1:14" x14ac:dyDescent="0.25">
      <c r="A4286" s="2">
        <v>18423000</v>
      </c>
      <c r="B4286" s="2">
        <v>-160</v>
      </c>
      <c r="C4286" s="9">
        <f t="shared" si="529"/>
        <v>-163.5</v>
      </c>
      <c r="D4286" s="9">
        <f t="shared" si="530"/>
        <v>-127.15270891918669</v>
      </c>
      <c r="E4286" s="9">
        <f t="shared" si="531"/>
        <v>1.9263229911510223E-13</v>
      </c>
      <c r="F4286" s="9">
        <f>Parametri!$E$4*(A4286/$D$9)^Parametri!$F$8</f>
        <v>63.247945205971597</v>
      </c>
      <c r="G4286" s="9">
        <f t="shared" si="528"/>
        <v>-190.4006541251583</v>
      </c>
      <c r="H4286" s="9">
        <f>Parametri!$M$4-10*LOG10(Parametri!$L$5/1000)-20*LOG10(A4286/1000000)</f>
        <v>27.703092914603204</v>
      </c>
      <c r="I4286" s="9">
        <f t="shared" si="532"/>
        <v>-218.10374703976152</v>
      </c>
      <c r="J4286" s="10">
        <f t="shared" si="533"/>
        <v>1.5474808951510176E-22</v>
      </c>
      <c r="K4286" s="14">
        <f>$D$6+'ADSL PSD'!$J4286*Parametri!$L$6+'17a PSD'!$J4286*Parametri!$L$7+'35b PSD'!$J4286*Parametri!$L$8</f>
        <v>1.7168371730134998E-10</v>
      </c>
      <c r="L4286" s="9">
        <f t="shared" si="534"/>
        <v>-97.652708919182786</v>
      </c>
      <c r="M4286" s="9">
        <f t="shared" si="535"/>
        <v>-92.747945205975512</v>
      </c>
      <c r="N4286" s="10">
        <f>HLOOKUP(M4286,Menu!$C$8:$AB$9,2,TRUE)</f>
        <v>0</v>
      </c>
    </row>
    <row r="4287" spans="1:14" x14ac:dyDescent="0.25">
      <c r="A4287" s="2">
        <v>18427312.5</v>
      </c>
      <c r="B4287" s="2">
        <v>-160</v>
      </c>
      <c r="C4287" s="9">
        <f t="shared" si="529"/>
        <v>-163.5</v>
      </c>
      <c r="D4287" s="9">
        <f t="shared" si="530"/>
        <v>-127.15270891918669</v>
      </c>
      <c r="E4287" s="9">
        <f t="shared" si="531"/>
        <v>1.9263229911510223E-13</v>
      </c>
      <c r="F4287" s="9">
        <f>Parametri!$E$4*(A4287/$D$9)^Parametri!$F$8</f>
        <v>63.255347388126495</v>
      </c>
      <c r="G4287" s="9">
        <f t="shared" si="528"/>
        <v>-190.40805630731319</v>
      </c>
      <c r="H4287" s="9">
        <f>Parametri!$M$4-10*LOG10(Parametri!$L$5/1000)-20*LOG10(A4287/1000000)</f>
        <v>27.701059938669271</v>
      </c>
      <c r="I4287" s="9">
        <f t="shared" si="532"/>
        <v>-218.10911624598245</v>
      </c>
      <c r="J4287" s="10">
        <f t="shared" si="533"/>
        <v>1.5455689182693586E-22</v>
      </c>
      <c r="K4287" s="14">
        <f>$D$6+'ADSL PSD'!$J4287*Parametri!$L$6+'17a PSD'!$J4287*Parametri!$L$7+'35b PSD'!$J4287*Parametri!$L$8</f>
        <v>1.7168371730134977E-10</v>
      </c>
      <c r="L4287" s="9">
        <f t="shared" si="534"/>
        <v>-97.652708919182786</v>
      </c>
      <c r="M4287" s="9">
        <f t="shared" si="535"/>
        <v>-92.755347388130403</v>
      </c>
      <c r="N4287" s="10">
        <f>HLOOKUP(M4287,Menu!$C$8:$AB$9,2,TRUE)</f>
        <v>0</v>
      </c>
    </row>
    <row r="4288" spans="1:14" x14ac:dyDescent="0.25">
      <c r="A4288" s="2">
        <v>18431625</v>
      </c>
      <c r="B4288" s="2">
        <v>-160</v>
      </c>
      <c r="C4288" s="9">
        <f t="shared" si="529"/>
        <v>-163.5</v>
      </c>
      <c r="D4288" s="9">
        <f t="shared" si="530"/>
        <v>-127.15270891918669</v>
      </c>
      <c r="E4288" s="9">
        <f t="shared" si="531"/>
        <v>1.9263229911510223E-13</v>
      </c>
      <c r="F4288" s="9">
        <f>Parametri!$E$4*(A4288/$D$9)^Parametri!$F$8</f>
        <v>63.262748704174541</v>
      </c>
      <c r="G4288" s="9">
        <f t="shared" si="528"/>
        <v>-190.41545762336125</v>
      </c>
      <c r="H4288" s="9">
        <f>Parametri!$M$4-10*LOG10(Parametri!$L$5/1000)-20*LOG10(A4288/1000000)</f>
        <v>27.699027438452188</v>
      </c>
      <c r="I4288" s="9">
        <f t="shared" si="532"/>
        <v>-218.11448506181344</v>
      </c>
      <c r="J4288" s="10">
        <f t="shared" si="533"/>
        <v>1.543659442474989E-22</v>
      </c>
      <c r="K4288" s="14">
        <f>$D$6+'ADSL PSD'!$J4288*Parametri!$L$6+'17a PSD'!$J4288*Parametri!$L$7+'35b PSD'!$J4288*Parametri!$L$8</f>
        <v>1.7168371730134959E-10</v>
      </c>
      <c r="L4288" s="9">
        <f t="shared" si="534"/>
        <v>-97.6527089191828</v>
      </c>
      <c r="M4288" s="9">
        <f t="shared" si="535"/>
        <v>-92.762748704178449</v>
      </c>
      <c r="N4288" s="10">
        <f>HLOOKUP(M4288,Menu!$C$8:$AB$9,2,TRUE)</f>
        <v>0</v>
      </c>
    </row>
    <row r="4289" spans="1:14" x14ac:dyDescent="0.25">
      <c r="A4289" s="2">
        <v>18435937.5</v>
      </c>
      <c r="B4289" s="2">
        <v>-160</v>
      </c>
      <c r="C4289" s="9">
        <f t="shared" si="529"/>
        <v>-163.5</v>
      </c>
      <c r="D4289" s="9">
        <f t="shared" si="530"/>
        <v>-127.15270891918669</v>
      </c>
      <c r="E4289" s="9">
        <f t="shared" si="531"/>
        <v>1.9263229911510223E-13</v>
      </c>
      <c r="F4289" s="9">
        <f>Parametri!$E$4*(A4289/$D$9)^Parametri!$F$8</f>
        <v>63.270149154419691</v>
      </c>
      <c r="G4289" s="9">
        <f t="shared" si="528"/>
        <v>-190.42285807360639</v>
      </c>
      <c r="H4289" s="9">
        <f>Parametri!$M$4-10*LOG10(Parametri!$L$5/1000)-20*LOG10(A4289/1000000)</f>
        <v>27.696995413729372</v>
      </c>
      <c r="I4289" s="9">
        <f t="shared" si="532"/>
        <v>-218.11985348733577</v>
      </c>
      <c r="J4289" s="10">
        <f t="shared" si="533"/>
        <v>1.5417524643059725E-22</v>
      </c>
      <c r="K4289" s="14">
        <f>$D$6+'ADSL PSD'!$J4289*Parametri!$L$6+'17a PSD'!$J4289*Parametri!$L$7+'35b PSD'!$J4289*Parametri!$L$8</f>
        <v>1.7168371730134938E-10</v>
      </c>
      <c r="L4289" s="9">
        <f t="shared" si="534"/>
        <v>-97.6527089191828</v>
      </c>
      <c r="M4289" s="9">
        <f t="shared" si="535"/>
        <v>-92.770149154423592</v>
      </c>
      <c r="N4289" s="10">
        <f>HLOOKUP(M4289,Menu!$C$8:$AB$9,2,TRUE)</f>
        <v>0</v>
      </c>
    </row>
    <row r="4290" spans="1:14" x14ac:dyDescent="0.25">
      <c r="A4290" s="2">
        <v>18440250</v>
      </c>
      <c r="B4290" s="2">
        <v>-160</v>
      </c>
      <c r="C4290" s="9">
        <f t="shared" si="529"/>
        <v>-163.5</v>
      </c>
      <c r="D4290" s="9">
        <f t="shared" si="530"/>
        <v>-127.15270891918669</v>
      </c>
      <c r="E4290" s="9">
        <f t="shared" si="531"/>
        <v>1.9263229911510223E-13</v>
      </c>
      <c r="F4290" s="9">
        <f>Parametri!$E$4*(A4290/$D$9)^Parametri!$F$8</f>
        <v>63.277548739165695</v>
      </c>
      <c r="G4290" s="9">
        <f t="shared" si="528"/>
        <v>-190.43025765835239</v>
      </c>
      <c r="H4290" s="9">
        <f>Parametri!$M$4-10*LOG10(Parametri!$L$5/1000)-20*LOG10(A4290/1000000)</f>
        <v>27.694963864278392</v>
      </c>
      <c r="I4290" s="9">
        <f t="shared" si="532"/>
        <v>-218.1252215226308</v>
      </c>
      <c r="J4290" s="10">
        <f t="shared" si="533"/>
        <v>1.5398479803054955E-22</v>
      </c>
      <c r="K4290" s="14">
        <f>$D$6+'ADSL PSD'!$J4290*Parametri!$L$6+'17a PSD'!$J4290*Parametri!$L$7+'35b PSD'!$J4290*Parametri!$L$8</f>
        <v>1.716837173013492E-10</v>
      </c>
      <c r="L4290" s="9">
        <f t="shared" si="534"/>
        <v>-97.6527089191828</v>
      </c>
      <c r="M4290" s="9">
        <f t="shared" si="535"/>
        <v>-92.777548739169589</v>
      </c>
      <c r="N4290" s="10">
        <f>HLOOKUP(M4290,Menu!$C$8:$AB$9,2,TRUE)</f>
        <v>0</v>
      </c>
    </row>
    <row r="4291" spans="1:14" x14ac:dyDescent="0.25">
      <c r="A4291" s="2">
        <v>18444562.5</v>
      </c>
      <c r="B4291" s="2">
        <v>-160</v>
      </c>
      <c r="C4291" s="9">
        <f t="shared" si="529"/>
        <v>-163.5</v>
      </c>
      <c r="D4291" s="9">
        <f t="shared" si="530"/>
        <v>-127.15270891918669</v>
      </c>
      <c r="E4291" s="9">
        <f t="shared" si="531"/>
        <v>1.9263229911510223E-13</v>
      </c>
      <c r="F4291" s="9">
        <f>Parametri!$E$4*(A4291/$D$9)^Parametri!$F$8</f>
        <v>63.284947458716168</v>
      </c>
      <c r="G4291" s="9">
        <f t="shared" si="528"/>
        <v>-190.43765637790287</v>
      </c>
      <c r="H4291" s="9">
        <f>Parametri!$M$4-10*LOG10(Parametri!$L$5/1000)-20*LOG10(A4291/1000000)</f>
        <v>27.692932789876981</v>
      </c>
      <c r="I4291" s="9">
        <f t="shared" si="532"/>
        <v>-218.13058916777985</v>
      </c>
      <c r="J4291" s="10">
        <f t="shared" si="533"/>
        <v>1.5379459870216839E-22</v>
      </c>
      <c r="K4291" s="14">
        <f>$D$6+'ADSL PSD'!$J4291*Parametri!$L$6+'17a PSD'!$J4291*Parametri!$L$7+'35b PSD'!$J4291*Parametri!$L$8</f>
        <v>1.7168371730134902E-10</v>
      </c>
      <c r="L4291" s="9">
        <f t="shared" si="534"/>
        <v>-97.652708919182828</v>
      </c>
      <c r="M4291" s="9">
        <f t="shared" si="535"/>
        <v>-92.78494745872004</v>
      </c>
      <c r="N4291" s="10">
        <f>HLOOKUP(M4291,Menu!$C$8:$AB$9,2,TRUE)</f>
        <v>0</v>
      </c>
    </row>
    <row r="4292" spans="1:14" x14ac:dyDescent="0.25">
      <c r="A4292" s="2">
        <v>18448875</v>
      </c>
      <c r="B4292" s="2">
        <v>-160</v>
      </c>
      <c r="C4292" s="9">
        <f t="shared" si="529"/>
        <v>-163.5</v>
      </c>
      <c r="D4292" s="9">
        <f t="shared" si="530"/>
        <v>-127.15270891918669</v>
      </c>
      <c r="E4292" s="9">
        <f t="shared" si="531"/>
        <v>1.9263229911510223E-13</v>
      </c>
      <c r="F4292" s="9">
        <f>Parametri!$E$4*(A4292/$D$9)^Parametri!$F$8</f>
        <v>63.292345313374518</v>
      </c>
      <c r="G4292" s="9">
        <f t="shared" si="528"/>
        <v>-190.4450542325612</v>
      </c>
      <c r="H4292" s="9">
        <f>Parametri!$M$4-10*LOG10(Parametri!$L$5/1000)-20*LOG10(A4292/1000000)</f>
        <v>27.690902190303017</v>
      </c>
      <c r="I4292" s="9">
        <f t="shared" si="532"/>
        <v>-218.13595642286421</v>
      </c>
      <c r="J4292" s="10">
        <f t="shared" si="533"/>
        <v>1.5360464810077933E-22</v>
      </c>
      <c r="K4292" s="14">
        <f>$D$6+'ADSL PSD'!$J4292*Parametri!$L$6+'17a PSD'!$J4292*Parametri!$L$7+'35b PSD'!$J4292*Parametri!$L$8</f>
        <v>1.7168371730134881E-10</v>
      </c>
      <c r="L4292" s="9">
        <f t="shared" si="534"/>
        <v>-97.652708919182828</v>
      </c>
      <c r="M4292" s="9">
        <f t="shared" si="535"/>
        <v>-92.792345313378377</v>
      </c>
      <c r="N4292" s="10">
        <f>HLOOKUP(M4292,Menu!$C$8:$AB$9,2,TRUE)</f>
        <v>0</v>
      </c>
    </row>
    <row r="4293" spans="1:14" x14ac:dyDescent="0.25">
      <c r="A4293" s="2">
        <v>18453187.5</v>
      </c>
      <c r="B4293" s="2">
        <v>-160</v>
      </c>
      <c r="C4293" s="9">
        <f t="shared" si="529"/>
        <v>-163.5</v>
      </c>
      <c r="D4293" s="9">
        <f t="shared" si="530"/>
        <v>-127.15270891918669</v>
      </c>
      <c r="E4293" s="9">
        <f t="shared" si="531"/>
        <v>1.9263229911510223E-13</v>
      </c>
      <c r="F4293" s="9">
        <f>Parametri!$E$4*(A4293/$D$9)^Parametri!$F$8</f>
        <v>63.299742303444006</v>
      </c>
      <c r="G4293" s="9">
        <f t="shared" si="528"/>
        <v>-190.45245122263071</v>
      </c>
      <c r="H4293" s="9">
        <f>Parametri!$M$4-10*LOG10(Parametri!$L$5/1000)-20*LOG10(A4293/1000000)</f>
        <v>27.688872065334547</v>
      </c>
      <c r="I4293" s="9">
        <f t="shared" si="532"/>
        <v>-218.14132328796526</v>
      </c>
      <c r="J4293" s="10">
        <f t="shared" si="533"/>
        <v>1.5341494588221015E-22</v>
      </c>
      <c r="K4293" s="14">
        <f>$D$6+'ADSL PSD'!$J4293*Parametri!$L$6+'17a PSD'!$J4293*Parametri!$L$7+'35b PSD'!$J4293*Parametri!$L$8</f>
        <v>1.7168371730134863E-10</v>
      </c>
      <c r="L4293" s="9">
        <f t="shared" si="534"/>
        <v>-97.652708919182828</v>
      </c>
      <c r="M4293" s="9">
        <f t="shared" si="535"/>
        <v>-92.799742303447886</v>
      </c>
      <c r="N4293" s="10">
        <f>HLOOKUP(M4293,Menu!$C$8:$AB$9,2,TRUE)</f>
        <v>0</v>
      </c>
    </row>
    <row r="4294" spans="1:14" x14ac:dyDescent="0.25">
      <c r="A4294" s="2">
        <v>18457500</v>
      </c>
      <c r="B4294" s="2">
        <v>-160</v>
      </c>
      <c r="C4294" s="9">
        <f t="shared" si="529"/>
        <v>-163.5</v>
      </c>
      <c r="D4294" s="9">
        <f t="shared" si="530"/>
        <v>-127.15270891918669</v>
      </c>
      <c r="E4294" s="9">
        <f t="shared" si="531"/>
        <v>1.9263229911510223E-13</v>
      </c>
      <c r="F4294" s="9">
        <f>Parametri!$E$4*(A4294/$D$9)^Parametri!$F$8</f>
        <v>63.307138429227663</v>
      </c>
      <c r="G4294" s="9">
        <f t="shared" si="528"/>
        <v>-190.45984734841437</v>
      </c>
      <c r="H4294" s="9">
        <f>Parametri!$M$4-10*LOG10(Parametri!$L$5/1000)-20*LOG10(A4294/1000000)</f>
        <v>27.686842414749758</v>
      </c>
      <c r="I4294" s="9">
        <f t="shared" si="532"/>
        <v>-218.14668976316412</v>
      </c>
      <c r="J4294" s="10">
        <f t="shared" si="533"/>
        <v>1.5322549170279337E-22</v>
      </c>
      <c r="K4294" s="14">
        <f>$D$6+'ADSL PSD'!$J4294*Parametri!$L$6+'17a PSD'!$J4294*Parametri!$L$7+'35b PSD'!$J4294*Parametri!$L$8</f>
        <v>1.7168371730134845E-10</v>
      </c>
      <c r="L4294" s="9">
        <f t="shared" si="534"/>
        <v>-97.652708919182828</v>
      </c>
      <c r="M4294" s="9">
        <f t="shared" si="535"/>
        <v>-92.807138429231543</v>
      </c>
      <c r="N4294" s="10">
        <f>HLOOKUP(M4294,Menu!$C$8:$AB$9,2,TRUE)</f>
        <v>0</v>
      </c>
    </row>
    <row r="4295" spans="1:14" x14ac:dyDescent="0.25">
      <c r="A4295" s="2">
        <v>18461812.5</v>
      </c>
      <c r="B4295" s="2">
        <v>-160</v>
      </c>
      <c r="C4295" s="9">
        <f t="shared" si="529"/>
        <v>-163.5</v>
      </c>
      <c r="D4295" s="9">
        <f t="shared" si="530"/>
        <v>-127.15270891918669</v>
      </c>
      <c r="E4295" s="9">
        <f t="shared" si="531"/>
        <v>1.9263229911510223E-13</v>
      </c>
      <c r="F4295" s="9">
        <f>Parametri!$E$4*(A4295/$D$9)^Parametri!$F$8</f>
        <v>63.314533691028394</v>
      </c>
      <c r="G4295" s="9">
        <f t="shared" si="528"/>
        <v>-190.4672426102151</v>
      </c>
      <c r="H4295" s="9">
        <f>Parametri!$M$4-10*LOG10(Parametri!$L$5/1000)-20*LOG10(A4295/1000000)</f>
        <v>27.684813238327017</v>
      </c>
      <c r="I4295" s="9">
        <f t="shared" si="532"/>
        <v>-218.15205584854212</v>
      </c>
      <c r="J4295" s="10">
        <f t="shared" si="533"/>
        <v>1.5303628521936126E-22</v>
      </c>
      <c r="K4295" s="14">
        <f>$D$6+'ADSL PSD'!$J4295*Parametri!$L$6+'17a PSD'!$J4295*Parametri!$L$7+'35b PSD'!$J4295*Parametri!$L$8</f>
        <v>1.7168371730134825E-10</v>
      </c>
      <c r="L4295" s="9">
        <f t="shared" si="534"/>
        <v>-97.652708919182842</v>
      </c>
      <c r="M4295" s="9">
        <f t="shared" si="535"/>
        <v>-92.814533691032253</v>
      </c>
      <c r="N4295" s="10">
        <f>HLOOKUP(M4295,Menu!$C$8:$AB$9,2,TRUE)</f>
        <v>0</v>
      </c>
    </row>
    <row r="4296" spans="1:14" x14ac:dyDescent="0.25">
      <c r="A4296" s="2">
        <v>18466125</v>
      </c>
      <c r="B4296" s="2">
        <v>-160</v>
      </c>
      <c r="C4296" s="9">
        <f t="shared" si="529"/>
        <v>-163.5</v>
      </c>
      <c r="D4296" s="9">
        <f t="shared" si="530"/>
        <v>-127.15270891918669</v>
      </c>
      <c r="E4296" s="9">
        <f t="shared" si="531"/>
        <v>1.9263229911510223E-13</v>
      </c>
      <c r="F4296" s="9">
        <f>Parametri!$E$4*(A4296/$D$9)^Parametri!$F$8</f>
        <v>63.321928089148912</v>
      </c>
      <c r="G4296" s="9">
        <f t="shared" si="528"/>
        <v>-190.47463700833561</v>
      </c>
      <c r="H4296" s="9">
        <f>Parametri!$M$4-10*LOG10(Parametri!$L$5/1000)-20*LOG10(A4296/1000000)</f>
        <v>27.68278453584481</v>
      </c>
      <c r="I4296" s="9">
        <f t="shared" si="532"/>
        <v>-218.15742154418041</v>
      </c>
      <c r="J4296" s="10">
        <f t="shared" si="533"/>
        <v>1.5284732608925133E-22</v>
      </c>
      <c r="K4296" s="14">
        <f>$D$6+'ADSL PSD'!$J4296*Parametri!$L$6+'17a PSD'!$J4296*Parametri!$L$7+'35b PSD'!$J4296*Parametri!$L$8</f>
        <v>1.7168371730134806E-10</v>
      </c>
      <c r="L4296" s="9">
        <f t="shared" si="534"/>
        <v>-97.652708919182842</v>
      </c>
      <c r="M4296" s="9">
        <f t="shared" si="535"/>
        <v>-92.821928089152763</v>
      </c>
      <c r="N4296" s="10">
        <f>HLOOKUP(M4296,Menu!$C$8:$AB$9,2,TRUE)</f>
        <v>0</v>
      </c>
    </row>
    <row r="4297" spans="1:14" x14ac:dyDescent="0.25">
      <c r="A4297" s="2">
        <v>18470437.5</v>
      </c>
      <c r="B4297" s="2">
        <v>-160</v>
      </c>
      <c r="C4297" s="9">
        <f t="shared" si="529"/>
        <v>-163.5</v>
      </c>
      <c r="D4297" s="9">
        <f t="shared" si="530"/>
        <v>-127.15270891918669</v>
      </c>
      <c r="E4297" s="9">
        <f t="shared" si="531"/>
        <v>1.9263229911510223E-13</v>
      </c>
      <c r="F4297" s="9">
        <f>Parametri!$E$4*(A4297/$D$9)^Parametri!$F$8</f>
        <v>63.329321623891737</v>
      </c>
      <c r="G4297" s="9">
        <f t="shared" si="528"/>
        <v>-190.48203054307842</v>
      </c>
      <c r="H4297" s="9">
        <f>Parametri!$M$4-10*LOG10(Parametri!$L$5/1000)-20*LOG10(A4297/1000000)</f>
        <v>27.680756307081818</v>
      </c>
      <c r="I4297" s="9">
        <f t="shared" si="532"/>
        <v>-218.16278685016024</v>
      </c>
      <c r="J4297" s="10">
        <f t="shared" si="533"/>
        <v>1.5265861397029713E-22</v>
      </c>
      <c r="K4297" s="14">
        <f>$D$6+'ADSL PSD'!$J4297*Parametri!$L$6+'17a PSD'!$J4297*Parametri!$L$7+'35b PSD'!$J4297*Parametri!$L$8</f>
        <v>1.7168371730134788E-10</v>
      </c>
      <c r="L4297" s="9">
        <f t="shared" si="534"/>
        <v>-97.652708919182842</v>
      </c>
      <c r="M4297" s="9">
        <f t="shared" si="535"/>
        <v>-92.829321623895581</v>
      </c>
      <c r="N4297" s="10">
        <f>HLOOKUP(M4297,Menu!$C$8:$AB$9,2,TRUE)</f>
        <v>0</v>
      </c>
    </row>
    <row r="4298" spans="1:14" x14ac:dyDescent="0.25">
      <c r="A4298" s="2">
        <v>18474750</v>
      </c>
      <c r="B4298" s="2">
        <v>-160</v>
      </c>
      <c r="C4298" s="9">
        <f t="shared" si="529"/>
        <v>-163.5</v>
      </c>
      <c r="D4298" s="9">
        <f t="shared" si="530"/>
        <v>-127.15270891918669</v>
      </c>
      <c r="E4298" s="9">
        <f t="shared" si="531"/>
        <v>1.9263229911510223E-13</v>
      </c>
      <c r="F4298" s="9">
        <f>Parametri!$E$4*(A4298/$D$9)^Parametri!$F$8</f>
        <v>63.33671429555924</v>
      </c>
      <c r="G4298" s="9">
        <f t="shared" si="528"/>
        <v>-190.48942321474593</v>
      </c>
      <c r="H4298" s="9">
        <f>Parametri!$M$4-10*LOG10(Parametri!$L$5/1000)-20*LOG10(A4298/1000000)</f>
        <v>27.678728551816842</v>
      </c>
      <c r="I4298" s="9">
        <f t="shared" si="532"/>
        <v>-218.16815176656277</v>
      </c>
      <c r="J4298" s="10">
        <f t="shared" si="533"/>
        <v>1.5247014852083599E-22</v>
      </c>
      <c r="K4298" s="14">
        <f>$D$6+'ADSL PSD'!$J4298*Parametri!$L$6+'17a PSD'!$J4298*Parametri!$L$7+'35b PSD'!$J4298*Parametri!$L$8</f>
        <v>1.7168371730134768E-10</v>
      </c>
      <c r="L4298" s="9">
        <f t="shared" si="534"/>
        <v>-97.652708919182842</v>
      </c>
      <c r="M4298" s="9">
        <f t="shared" si="535"/>
        <v>-92.836714295563084</v>
      </c>
      <c r="N4298" s="10">
        <f>HLOOKUP(M4298,Menu!$C$8:$AB$9,2,TRUE)</f>
        <v>0</v>
      </c>
    </row>
    <row r="4299" spans="1:14" x14ac:dyDescent="0.25">
      <c r="A4299" s="2">
        <v>18479062.5</v>
      </c>
      <c r="B4299" s="2">
        <v>-160</v>
      </c>
      <c r="C4299" s="9">
        <f t="shared" si="529"/>
        <v>-163.5</v>
      </c>
      <c r="D4299" s="9">
        <f t="shared" si="530"/>
        <v>-127.15270891918669</v>
      </c>
      <c r="E4299" s="9">
        <f t="shared" si="531"/>
        <v>1.9263229911510223E-13</v>
      </c>
      <c r="F4299" s="9">
        <f>Parametri!$E$4*(A4299/$D$9)^Parametri!$F$8</f>
        <v>63.344106104453587</v>
      </c>
      <c r="G4299" s="9">
        <f t="shared" si="528"/>
        <v>-190.49681502364029</v>
      </c>
      <c r="H4299" s="9">
        <f>Parametri!$M$4-10*LOG10(Parametri!$L$5/1000)-20*LOG10(A4299/1000000)</f>
        <v>27.676701269828861</v>
      </c>
      <c r="I4299" s="9">
        <f t="shared" si="532"/>
        <v>-218.17351629346916</v>
      </c>
      <c r="J4299" s="10">
        <f t="shared" si="533"/>
        <v>1.5228192939970618E-22</v>
      </c>
      <c r="K4299" s="14">
        <f>$D$6+'ADSL PSD'!$J4299*Parametri!$L$6+'17a PSD'!$J4299*Parametri!$L$7+'35b PSD'!$J4299*Parametri!$L$8</f>
        <v>1.716837173013475E-10</v>
      </c>
      <c r="L4299" s="9">
        <f t="shared" si="534"/>
        <v>-97.652708919182857</v>
      </c>
      <c r="M4299" s="9">
        <f t="shared" si="535"/>
        <v>-92.844106104457438</v>
      </c>
      <c r="N4299" s="10">
        <f>HLOOKUP(M4299,Menu!$C$8:$AB$9,2,TRUE)</f>
        <v>0</v>
      </c>
    </row>
    <row r="4300" spans="1:14" x14ac:dyDescent="0.25">
      <c r="A4300" s="2">
        <v>18483375</v>
      </c>
      <c r="B4300" s="2">
        <v>-160</v>
      </c>
      <c r="C4300" s="9">
        <f t="shared" si="529"/>
        <v>-163.5</v>
      </c>
      <c r="D4300" s="9">
        <f t="shared" si="530"/>
        <v>-127.15270891918669</v>
      </c>
      <c r="E4300" s="9">
        <f t="shared" si="531"/>
        <v>1.9263229911510223E-13</v>
      </c>
      <c r="F4300" s="9">
        <f>Parametri!$E$4*(A4300/$D$9)^Parametri!$F$8</f>
        <v>63.351497050876787</v>
      </c>
      <c r="G4300" s="9">
        <f t="shared" si="528"/>
        <v>-190.50420597006348</v>
      </c>
      <c r="H4300" s="9">
        <f>Parametri!$M$4-10*LOG10(Parametri!$L$5/1000)-20*LOG10(A4300/1000000)</f>
        <v>27.674674460897005</v>
      </c>
      <c r="I4300" s="9">
        <f t="shared" si="532"/>
        <v>-218.17888043096048</v>
      </c>
      <c r="J4300" s="10">
        <f t="shared" si="533"/>
        <v>1.5209395626624278E-22</v>
      </c>
      <c r="K4300" s="14">
        <f>$D$6+'ADSL PSD'!$J4300*Parametri!$L$6+'17a PSD'!$J4300*Parametri!$L$7+'35b PSD'!$J4300*Parametri!$L$8</f>
        <v>1.7168371730134731E-10</v>
      </c>
      <c r="L4300" s="9">
        <f t="shared" si="534"/>
        <v>-97.652708919182857</v>
      </c>
      <c r="M4300" s="9">
        <f t="shared" si="535"/>
        <v>-92.851497050880624</v>
      </c>
      <c r="N4300" s="10">
        <f>HLOOKUP(M4300,Menu!$C$8:$AB$9,2,TRUE)</f>
        <v>0</v>
      </c>
    </row>
    <row r="4301" spans="1:14" x14ac:dyDescent="0.25">
      <c r="A4301" s="2">
        <v>18487687.5</v>
      </c>
      <c r="B4301" s="2">
        <v>-160</v>
      </c>
      <c r="C4301" s="9">
        <f t="shared" si="529"/>
        <v>-163.5</v>
      </c>
      <c r="D4301" s="9">
        <f t="shared" si="530"/>
        <v>-127.15270891918669</v>
      </c>
      <c r="E4301" s="9">
        <f t="shared" si="531"/>
        <v>1.9263229911510223E-13</v>
      </c>
      <c r="F4301" s="9">
        <f>Parametri!$E$4*(A4301/$D$9)^Parametri!$F$8</f>
        <v>63.358887135130672</v>
      </c>
      <c r="G4301" s="9">
        <f t="shared" si="528"/>
        <v>-190.51159605431735</v>
      </c>
      <c r="H4301" s="9">
        <f>Parametri!$M$4-10*LOG10(Parametri!$L$5/1000)-20*LOG10(A4301/1000000)</f>
        <v>27.672648124800546</v>
      </c>
      <c r="I4301" s="9">
        <f t="shared" si="532"/>
        <v>-218.18424417911791</v>
      </c>
      <c r="J4301" s="10">
        <f t="shared" si="533"/>
        <v>1.5190622878027484E-22</v>
      </c>
      <c r="K4301" s="14">
        <f>$D$6+'ADSL PSD'!$J4301*Parametri!$L$6+'17a PSD'!$J4301*Parametri!$L$7+'35b PSD'!$J4301*Parametri!$L$8</f>
        <v>1.7168371730134713E-10</v>
      </c>
      <c r="L4301" s="9">
        <f t="shared" si="534"/>
        <v>-97.652708919182857</v>
      </c>
      <c r="M4301" s="9">
        <f t="shared" si="535"/>
        <v>-92.858887135134495</v>
      </c>
      <c r="N4301" s="10">
        <f>HLOOKUP(M4301,Menu!$C$8:$AB$9,2,TRUE)</f>
        <v>0</v>
      </c>
    </row>
    <row r="4302" spans="1:14" x14ac:dyDescent="0.25">
      <c r="A4302" s="2">
        <v>18492000</v>
      </c>
      <c r="B4302" s="2">
        <v>-160</v>
      </c>
      <c r="C4302" s="9">
        <f t="shared" si="529"/>
        <v>-163.5</v>
      </c>
      <c r="D4302" s="9">
        <f t="shared" si="530"/>
        <v>-127.15270891918669</v>
      </c>
      <c r="E4302" s="9">
        <f t="shared" si="531"/>
        <v>1.9263229911510223E-13</v>
      </c>
      <c r="F4302" s="9">
        <f>Parametri!$E$4*(A4302/$D$9)^Parametri!$F$8</f>
        <v>63.366276357516867</v>
      </c>
      <c r="G4302" s="9">
        <f t="shared" si="528"/>
        <v>-190.51898527670357</v>
      </c>
      <c r="H4302" s="9">
        <f>Parametri!$M$4-10*LOG10(Parametri!$L$5/1000)-20*LOG10(A4302/1000000)</f>
        <v>27.670622261318929</v>
      </c>
      <c r="I4302" s="9">
        <f t="shared" si="532"/>
        <v>-218.1896075380225</v>
      </c>
      <c r="J4302" s="10">
        <f t="shared" si="533"/>
        <v>1.5171874660213755E-22</v>
      </c>
      <c r="K4302" s="14">
        <f>$D$6+'ADSL PSD'!$J4302*Parametri!$L$6+'17a PSD'!$J4302*Parametri!$L$7+'35b PSD'!$J4302*Parametri!$L$8</f>
        <v>1.7168371730134693E-10</v>
      </c>
      <c r="L4302" s="9">
        <f t="shared" si="534"/>
        <v>-97.652708919182857</v>
      </c>
      <c r="M4302" s="9">
        <f t="shared" si="535"/>
        <v>-92.866276357520718</v>
      </c>
      <c r="N4302" s="10">
        <f>HLOOKUP(M4302,Menu!$C$8:$AB$9,2,TRUE)</f>
        <v>0</v>
      </c>
    </row>
    <row r="4303" spans="1:14" x14ac:dyDescent="0.25">
      <c r="A4303" s="2">
        <v>18496312.5</v>
      </c>
      <c r="B4303" s="2">
        <v>-160</v>
      </c>
      <c r="C4303" s="9">
        <f t="shared" si="529"/>
        <v>-163.5</v>
      </c>
      <c r="D4303" s="9">
        <f t="shared" si="530"/>
        <v>-127.15270891918669</v>
      </c>
      <c r="E4303" s="9">
        <f t="shared" si="531"/>
        <v>1.9263229911510223E-13</v>
      </c>
      <c r="F4303" s="9">
        <f>Parametri!$E$4*(A4303/$D$9)^Parametri!$F$8</f>
        <v>63.37366471833689</v>
      </c>
      <c r="G4303" s="9">
        <f t="shared" ref="G4303:G4366" si="536">D4303-F4303</f>
        <v>-190.52637363752359</v>
      </c>
      <c r="H4303" s="9">
        <f>Parametri!$M$4-10*LOG10(Parametri!$L$5/1000)-20*LOG10(A4303/1000000)</f>
        <v>27.668596870231742</v>
      </c>
      <c r="I4303" s="9">
        <f t="shared" si="532"/>
        <v>-218.19497050775533</v>
      </c>
      <c r="J4303" s="10">
        <f t="shared" si="533"/>
        <v>1.5153150939265531E-22</v>
      </c>
      <c r="K4303" s="14">
        <f>$D$6+'ADSL PSD'!$J4303*Parametri!$L$6+'17a PSD'!$J4303*Parametri!$L$7+'35b PSD'!$J4303*Parametri!$L$8</f>
        <v>1.7168371730134675E-10</v>
      </c>
      <c r="L4303" s="9">
        <f t="shared" si="534"/>
        <v>-97.652708919182885</v>
      </c>
      <c r="M4303" s="9">
        <f t="shared" si="535"/>
        <v>-92.873664718340706</v>
      </c>
      <c r="N4303" s="10">
        <f>HLOOKUP(M4303,Menu!$C$8:$AB$9,2,TRUE)</f>
        <v>0</v>
      </c>
    </row>
    <row r="4304" spans="1:14" x14ac:dyDescent="0.25">
      <c r="A4304" s="2">
        <v>18500625</v>
      </c>
      <c r="B4304" s="2">
        <v>-160</v>
      </c>
      <c r="C4304" s="9">
        <f t="shared" ref="C4304:C4367" si="537">B4304-3.5</f>
        <v>-163.5</v>
      </c>
      <c r="D4304" s="9">
        <f t="shared" ref="D4304:D4367" si="538">C4304+$D$2</f>
        <v>-127.15270891918669</v>
      </c>
      <c r="E4304" s="9">
        <f t="shared" ref="E4304:E4367" si="539">10^(D4304/10)</f>
        <v>1.9263229911510223E-13</v>
      </c>
      <c r="F4304" s="9">
        <f>Parametri!$E$4*(A4304/$D$9)^Parametri!$F$8</f>
        <v>63.381052217892012</v>
      </c>
      <c r="G4304" s="9">
        <f t="shared" si="536"/>
        <v>-190.5337611370787</v>
      </c>
      <c r="H4304" s="9">
        <f>Parametri!$M$4-10*LOG10(Parametri!$L$5/1000)-20*LOG10(A4304/1000000)</f>
        <v>27.666571951318719</v>
      </c>
      <c r="I4304" s="9">
        <f t="shared" ref="I4304:I4367" si="540">G4304-H4304</f>
        <v>-218.20033308839743</v>
      </c>
      <c r="J4304" s="10">
        <f t="shared" ref="J4304:J4367" si="541">10^(I4304/10)</f>
        <v>1.5134451681314953E-22</v>
      </c>
      <c r="K4304" s="14">
        <f>$D$6+'ADSL PSD'!$J4304*Parametri!$L$6+'17a PSD'!$J4304*Parametri!$L$7+'35b PSD'!$J4304*Parametri!$L$8</f>
        <v>1.7168371730134657E-10</v>
      </c>
      <c r="L4304" s="9">
        <f t="shared" ref="L4304:L4367" si="542">10*LOG10(K4304)</f>
        <v>-97.652708919182885</v>
      </c>
      <c r="M4304" s="9">
        <f t="shared" ref="M4304:M4367" si="543">G4304-L4304</f>
        <v>-92.881052217895814</v>
      </c>
      <c r="N4304" s="10">
        <f>HLOOKUP(M4304,Menu!$C$8:$AB$9,2,TRUE)</f>
        <v>0</v>
      </c>
    </row>
    <row r="4305" spans="1:14" x14ac:dyDescent="0.25">
      <c r="A4305" s="2">
        <v>18504937.5</v>
      </c>
      <c r="B4305" s="2">
        <v>-160</v>
      </c>
      <c r="C4305" s="9">
        <f t="shared" si="537"/>
        <v>-163.5</v>
      </c>
      <c r="D4305" s="9">
        <f t="shared" si="538"/>
        <v>-127.15270891918669</v>
      </c>
      <c r="E4305" s="9">
        <f t="shared" si="539"/>
        <v>1.9263229911510223E-13</v>
      </c>
      <c r="F4305" s="9">
        <f>Parametri!$E$4*(A4305/$D$9)^Parametri!$F$8</f>
        <v>63.388438856483376</v>
      </c>
      <c r="G4305" s="9">
        <f t="shared" si="536"/>
        <v>-190.54114777567008</v>
      </c>
      <c r="H4305" s="9">
        <f>Parametri!$M$4-10*LOG10(Parametri!$L$5/1000)-20*LOG10(A4305/1000000)</f>
        <v>27.664547504359764</v>
      </c>
      <c r="I4305" s="9">
        <f t="shared" si="540"/>
        <v>-218.20569528002986</v>
      </c>
      <c r="J4305" s="10">
        <f t="shared" si="541"/>
        <v>1.5115776852543788E-22</v>
      </c>
      <c r="K4305" s="14">
        <f>$D$6+'ADSL PSD'!$J4305*Parametri!$L$6+'17a PSD'!$J4305*Parametri!$L$7+'35b PSD'!$J4305*Parametri!$L$8</f>
        <v>1.7168371730134638E-10</v>
      </c>
      <c r="L4305" s="9">
        <f t="shared" si="542"/>
        <v>-97.652708919182885</v>
      </c>
      <c r="M4305" s="9">
        <f t="shared" si="543"/>
        <v>-92.888438856487198</v>
      </c>
      <c r="N4305" s="10">
        <f>HLOOKUP(M4305,Menu!$C$8:$AB$9,2,TRUE)</f>
        <v>0</v>
      </c>
    </row>
    <row r="4306" spans="1:14" x14ac:dyDescent="0.25">
      <c r="A4306" s="2">
        <v>18509250</v>
      </c>
      <c r="B4306" s="2">
        <v>-160</v>
      </c>
      <c r="C4306" s="9">
        <f t="shared" si="537"/>
        <v>-163.5</v>
      </c>
      <c r="D4306" s="9">
        <f t="shared" si="538"/>
        <v>-127.15270891918669</v>
      </c>
      <c r="E4306" s="9">
        <f t="shared" si="539"/>
        <v>1.9263229911510223E-13</v>
      </c>
      <c r="F4306" s="9">
        <f>Parametri!$E$4*(A4306/$D$9)^Parametri!$F$8</f>
        <v>63.395824634411902</v>
      </c>
      <c r="G4306" s="9">
        <f t="shared" si="536"/>
        <v>-190.54853355359859</v>
      </c>
      <c r="H4306" s="9">
        <f>Parametri!$M$4-10*LOG10(Parametri!$L$5/1000)-20*LOG10(A4306/1000000)</f>
        <v>27.662523529134933</v>
      </c>
      <c r="I4306" s="9">
        <f t="shared" si="540"/>
        <v>-218.21105708273353</v>
      </c>
      <c r="J4306" s="10">
        <f t="shared" si="541"/>
        <v>1.5097126419183143E-22</v>
      </c>
      <c r="K4306" s="14">
        <f>$D$6+'ADSL PSD'!$J4306*Parametri!$L$6+'17a PSD'!$J4306*Parametri!$L$7+'35b PSD'!$J4306*Parametri!$L$8</f>
        <v>1.7168371730134618E-10</v>
      </c>
      <c r="L4306" s="9">
        <f t="shared" si="542"/>
        <v>-97.652708919182899</v>
      </c>
      <c r="M4306" s="9">
        <f t="shared" si="543"/>
        <v>-92.895824634415689</v>
      </c>
      <c r="N4306" s="10">
        <f>HLOOKUP(M4306,Menu!$C$8:$AB$9,2,TRUE)</f>
        <v>0</v>
      </c>
    </row>
    <row r="4307" spans="1:14" x14ac:dyDescent="0.25">
      <c r="A4307" s="2">
        <v>18513562.5</v>
      </c>
      <c r="B4307" s="2">
        <v>-160</v>
      </c>
      <c r="C4307" s="9">
        <f t="shared" si="537"/>
        <v>-163.5</v>
      </c>
      <c r="D4307" s="9">
        <f t="shared" si="538"/>
        <v>-127.15270891918669</v>
      </c>
      <c r="E4307" s="9">
        <f t="shared" si="539"/>
        <v>1.9263229911510223E-13</v>
      </c>
      <c r="F4307" s="9">
        <f>Parametri!$E$4*(A4307/$D$9)^Parametri!$F$8</f>
        <v>63.403209551978378</v>
      </c>
      <c r="G4307" s="9">
        <f t="shared" si="536"/>
        <v>-190.55591847116506</v>
      </c>
      <c r="H4307" s="9">
        <f>Parametri!$M$4-10*LOG10(Parametri!$L$5/1000)-20*LOG10(A4307/1000000)</f>
        <v>27.660500025424426</v>
      </c>
      <c r="I4307" s="9">
        <f t="shared" si="540"/>
        <v>-218.21641849658948</v>
      </c>
      <c r="J4307" s="10">
        <f t="shared" si="541"/>
        <v>1.507850034751371E-22</v>
      </c>
      <c r="K4307" s="14">
        <f>$D$6+'ADSL PSD'!$J4307*Parametri!$L$6+'17a PSD'!$J4307*Parametri!$L$7+'35b PSD'!$J4307*Parametri!$L$8</f>
        <v>1.71683717301346E-10</v>
      </c>
      <c r="L4307" s="9">
        <f t="shared" si="542"/>
        <v>-97.652708919182899</v>
      </c>
      <c r="M4307" s="9">
        <f t="shared" si="543"/>
        <v>-92.903209551982158</v>
      </c>
      <c r="N4307" s="10">
        <f>HLOOKUP(M4307,Menu!$C$8:$AB$9,2,TRUE)</f>
        <v>0</v>
      </c>
    </row>
    <row r="4308" spans="1:14" x14ac:dyDescent="0.25">
      <c r="A4308" s="2">
        <v>18517875</v>
      </c>
      <c r="B4308" s="2">
        <v>-160</v>
      </c>
      <c r="C4308" s="9">
        <f t="shared" si="537"/>
        <v>-163.5</v>
      </c>
      <c r="D4308" s="9">
        <f t="shared" si="538"/>
        <v>-127.15270891918669</v>
      </c>
      <c r="E4308" s="9">
        <f t="shared" si="539"/>
        <v>1.9263229911510223E-13</v>
      </c>
      <c r="F4308" s="9">
        <f>Parametri!$E$4*(A4308/$D$9)^Parametri!$F$8</f>
        <v>63.410593609483406</v>
      </c>
      <c r="G4308" s="9">
        <f t="shared" si="536"/>
        <v>-190.56330252867011</v>
      </c>
      <c r="H4308" s="9">
        <f>Parametri!$M$4-10*LOG10(Parametri!$L$5/1000)-20*LOG10(A4308/1000000)</f>
        <v>27.658476993008602</v>
      </c>
      <c r="I4308" s="9">
        <f t="shared" si="540"/>
        <v>-218.22177952167871</v>
      </c>
      <c r="J4308" s="10">
        <f t="shared" si="541"/>
        <v>1.5059898603864822E-22</v>
      </c>
      <c r="K4308" s="14">
        <f>$D$6+'ADSL PSD'!$J4308*Parametri!$L$6+'17a PSD'!$J4308*Parametri!$L$7+'35b PSD'!$J4308*Parametri!$L$8</f>
        <v>1.7168371730134582E-10</v>
      </c>
      <c r="L4308" s="9">
        <f t="shared" si="542"/>
        <v>-97.652708919182899</v>
      </c>
      <c r="M4308" s="9">
        <f t="shared" si="543"/>
        <v>-92.910593609487208</v>
      </c>
      <c r="N4308" s="10">
        <f>HLOOKUP(M4308,Menu!$C$8:$AB$9,2,TRUE)</f>
        <v>0</v>
      </c>
    </row>
    <row r="4309" spans="1:14" x14ac:dyDescent="0.25">
      <c r="A4309" s="2">
        <v>18522187.5</v>
      </c>
      <c r="B4309" s="2">
        <v>-160</v>
      </c>
      <c r="C4309" s="9">
        <f t="shared" si="537"/>
        <v>-163.5</v>
      </c>
      <c r="D4309" s="9">
        <f t="shared" si="538"/>
        <v>-127.15270891918669</v>
      </c>
      <c r="E4309" s="9">
        <f t="shared" si="539"/>
        <v>1.9263229911510223E-13</v>
      </c>
      <c r="F4309" s="9">
        <f>Parametri!$E$4*(A4309/$D$9)^Parametri!$F$8</f>
        <v>63.417976807227411</v>
      </c>
      <c r="G4309" s="9">
        <f t="shared" si="536"/>
        <v>-190.5706857264141</v>
      </c>
      <c r="H4309" s="9">
        <f>Parametri!$M$4-10*LOG10(Parametri!$L$5/1000)-20*LOG10(A4309/1000000)</f>
        <v>27.656454431667981</v>
      </c>
      <c r="I4309" s="9">
        <f t="shared" si="540"/>
        <v>-218.22714015808208</v>
      </c>
      <c r="J4309" s="10">
        <f t="shared" si="541"/>
        <v>1.5041321154615465E-22</v>
      </c>
      <c r="K4309" s="14">
        <f>$D$6+'ADSL PSD'!$J4309*Parametri!$L$6+'17a PSD'!$J4309*Parametri!$L$7+'35b PSD'!$J4309*Parametri!$L$8</f>
        <v>1.7168371730134563E-10</v>
      </c>
      <c r="L4309" s="9">
        <f t="shared" si="542"/>
        <v>-97.652708919182899</v>
      </c>
      <c r="M4309" s="9">
        <f t="shared" si="543"/>
        <v>-92.917976807231199</v>
      </c>
      <c r="N4309" s="10">
        <f>HLOOKUP(M4309,Menu!$C$8:$AB$9,2,TRUE)</f>
        <v>0</v>
      </c>
    </row>
    <row r="4310" spans="1:14" x14ac:dyDescent="0.25">
      <c r="A4310" s="2">
        <v>18526500</v>
      </c>
      <c r="B4310" s="2">
        <v>-160</v>
      </c>
      <c r="C4310" s="9">
        <f t="shared" si="537"/>
        <v>-163.5</v>
      </c>
      <c r="D4310" s="9">
        <f t="shared" si="538"/>
        <v>-127.15270891918669</v>
      </c>
      <c r="E4310" s="9">
        <f t="shared" si="539"/>
        <v>1.9263229911510223E-13</v>
      </c>
      <c r="F4310" s="9">
        <f>Parametri!$E$4*(A4310/$D$9)^Parametri!$F$8</f>
        <v>63.42535914551064</v>
      </c>
      <c r="G4310" s="9">
        <f t="shared" si="536"/>
        <v>-190.57806806469733</v>
      </c>
      <c r="H4310" s="9">
        <f>Parametri!$M$4-10*LOG10(Parametri!$L$5/1000)-20*LOG10(A4310/1000000)</f>
        <v>27.65443234118322</v>
      </c>
      <c r="I4310" s="9">
        <f t="shared" si="540"/>
        <v>-218.23250040588056</v>
      </c>
      <c r="J4310" s="10">
        <f t="shared" si="541"/>
        <v>1.5022767966193647E-22</v>
      </c>
      <c r="K4310" s="14">
        <f>$D$6+'ADSL PSD'!$J4310*Parametri!$L$6+'17a PSD'!$J4310*Parametri!$L$7+'35b PSD'!$J4310*Parametri!$L$8</f>
        <v>1.7168371730134545E-10</v>
      </c>
      <c r="L4310" s="9">
        <f t="shared" si="542"/>
        <v>-97.652708919182913</v>
      </c>
      <c r="M4310" s="9">
        <f t="shared" si="543"/>
        <v>-92.92535914551442</v>
      </c>
      <c r="N4310" s="10">
        <f>HLOOKUP(M4310,Menu!$C$8:$AB$9,2,TRUE)</f>
        <v>0</v>
      </c>
    </row>
    <row r="4311" spans="1:14" x14ac:dyDescent="0.25">
      <c r="A4311" s="2">
        <v>18530812.5</v>
      </c>
      <c r="B4311" s="2">
        <v>-160</v>
      </c>
      <c r="C4311" s="9">
        <f t="shared" si="537"/>
        <v>-163.5</v>
      </c>
      <c r="D4311" s="9">
        <f t="shared" si="538"/>
        <v>-127.15270891918669</v>
      </c>
      <c r="E4311" s="9">
        <f t="shared" si="539"/>
        <v>1.9263229911510223E-13</v>
      </c>
      <c r="F4311" s="9">
        <f>Parametri!$E$4*(A4311/$D$9)^Parametri!$F$8</f>
        <v>63.432740624633162</v>
      </c>
      <c r="G4311" s="9">
        <f t="shared" si="536"/>
        <v>-190.58544954381986</v>
      </c>
      <c r="H4311" s="9">
        <f>Parametri!$M$4-10*LOG10(Parametri!$L$5/1000)-20*LOG10(A4311/1000000)</f>
        <v>27.652410721335137</v>
      </c>
      <c r="I4311" s="9">
        <f t="shared" si="540"/>
        <v>-218.23786026515501</v>
      </c>
      <c r="J4311" s="10">
        <f t="shared" si="541"/>
        <v>1.5004239005076665E-22</v>
      </c>
      <c r="K4311" s="14">
        <f>$D$6+'ADSL PSD'!$J4311*Parametri!$L$6+'17a PSD'!$J4311*Parametri!$L$7+'35b PSD'!$J4311*Parametri!$L$8</f>
        <v>1.7168371730134525E-10</v>
      </c>
      <c r="L4311" s="9">
        <f t="shared" si="542"/>
        <v>-97.652708919182913</v>
      </c>
      <c r="M4311" s="9">
        <f t="shared" si="543"/>
        <v>-92.932740624636949</v>
      </c>
      <c r="N4311" s="10">
        <f>HLOOKUP(M4311,Menu!$C$8:$AB$9,2,TRUE)</f>
        <v>0</v>
      </c>
    </row>
    <row r="4312" spans="1:14" x14ac:dyDescent="0.25">
      <c r="A4312" s="2">
        <v>18535125</v>
      </c>
      <c r="B4312" s="2">
        <v>-160</v>
      </c>
      <c r="C4312" s="9">
        <f t="shared" si="537"/>
        <v>-163.5</v>
      </c>
      <c r="D4312" s="9">
        <f t="shared" si="538"/>
        <v>-127.15270891918669</v>
      </c>
      <c r="E4312" s="9">
        <f t="shared" si="539"/>
        <v>1.9263229911510223E-13</v>
      </c>
      <c r="F4312" s="9">
        <f>Parametri!$E$4*(A4312/$D$9)^Parametri!$F$8</f>
        <v>63.440121244894883</v>
      </c>
      <c r="G4312" s="9">
        <f t="shared" si="536"/>
        <v>-190.59283016408159</v>
      </c>
      <c r="H4312" s="9">
        <f>Parametri!$M$4-10*LOG10(Parametri!$L$5/1000)-20*LOG10(A4312/1000000)</f>
        <v>27.650389571904711</v>
      </c>
      <c r="I4312" s="9">
        <f t="shared" si="540"/>
        <v>-218.24321973598632</v>
      </c>
      <c r="J4312" s="10">
        <f t="shared" si="541"/>
        <v>1.498573423779005E-22</v>
      </c>
      <c r="K4312" s="14">
        <f>$D$6+'ADSL PSD'!$J4312*Parametri!$L$6+'17a PSD'!$J4312*Parametri!$L$7+'35b PSD'!$J4312*Parametri!$L$8</f>
        <v>1.7168371730134507E-10</v>
      </c>
      <c r="L4312" s="9">
        <f t="shared" si="542"/>
        <v>-97.652708919182913</v>
      </c>
      <c r="M4312" s="9">
        <f t="shared" si="543"/>
        <v>-92.940121244898677</v>
      </c>
      <c r="N4312" s="10">
        <f>HLOOKUP(M4312,Menu!$C$8:$AB$9,2,TRUE)</f>
        <v>0</v>
      </c>
    </row>
    <row r="4313" spans="1:14" x14ac:dyDescent="0.25">
      <c r="A4313" s="2">
        <v>18539437.5</v>
      </c>
      <c r="B4313" s="2">
        <v>-160</v>
      </c>
      <c r="C4313" s="9">
        <f t="shared" si="537"/>
        <v>-163.5</v>
      </c>
      <c r="D4313" s="9">
        <f t="shared" si="538"/>
        <v>-127.15270891918669</v>
      </c>
      <c r="E4313" s="9">
        <f t="shared" si="539"/>
        <v>1.9263229911510223E-13</v>
      </c>
      <c r="F4313" s="9">
        <f>Parametri!$E$4*(A4313/$D$9)^Parametri!$F$8</f>
        <v>63.447501006595509</v>
      </c>
      <c r="G4313" s="9">
        <f t="shared" si="536"/>
        <v>-190.6002099257822</v>
      </c>
      <c r="H4313" s="9">
        <f>Parametri!$M$4-10*LOG10(Parametri!$L$5/1000)-20*LOG10(A4313/1000000)</f>
        <v>27.648368892673062</v>
      </c>
      <c r="I4313" s="9">
        <f t="shared" si="540"/>
        <v>-218.24857881845526</v>
      </c>
      <c r="J4313" s="10">
        <f t="shared" si="541"/>
        <v>1.4967253630909418E-22</v>
      </c>
      <c r="K4313" s="14">
        <f>$D$6+'ADSL PSD'!$J4313*Parametri!$L$6+'17a PSD'!$J4313*Parametri!$L$7+'35b PSD'!$J4313*Parametri!$L$8</f>
        <v>1.7168371730134488E-10</v>
      </c>
      <c r="L4313" s="9">
        <f t="shared" si="542"/>
        <v>-97.652708919182913</v>
      </c>
      <c r="M4313" s="9">
        <f t="shared" si="543"/>
        <v>-92.947501006599282</v>
      </c>
      <c r="N4313" s="10">
        <f>HLOOKUP(M4313,Menu!$C$8:$AB$9,2,TRUE)</f>
        <v>0</v>
      </c>
    </row>
    <row r="4314" spans="1:14" x14ac:dyDescent="0.25">
      <c r="A4314" s="2">
        <v>18543750</v>
      </c>
      <c r="B4314" s="2">
        <v>-160</v>
      </c>
      <c r="C4314" s="9">
        <f t="shared" si="537"/>
        <v>-163.5</v>
      </c>
      <c r="D4314" s="9">
        <f t="shared" si="538"/>
        <v>-127.15270891918669</v>
      </c>
      <c r="E4314" s="9">
        <f t="shared" si="539"/>
        <v>1.9263229911510223E-13</v>
      </c>
      <c r="F4314" s="9">
        <f>Parametri!$E$4*(A4314/$D$9)^Parametri!$F$8</f>
        <v>63.454879910034613</v>
      </c>
      <c r="G4314" s="9">
        <f t="shared" si="536"/>
        <v>-190.6075888292213</v>
      </c>
      <c r="H4314" s="9">
        <f>Parametri!$M$4-10*LOG10(Parametri!$L$5/1000)-20*LOG10(A4314/1000000)</f>
        <v>27.646348683421472</v>
      </c>
      <c r="I4314" s="9">
        <f t="shared" si="540"/>
        <v>-218.25393751264278</v>
      </c>
      <c r="J4314" s="10">
        <f t="shared" si="541"/>
        <v>1.4948797151057529E-22</v>
      </c>
      <c r="K4314" s="14">
        <f>$D$6+'ADSL PSD'!$J4314*Parametri!$L$6+'17a PSD'!$J4314*Parametri!$L$7+'35b PSD'!$J4314*Parametri!$L$8</f>
        <v>1.716837173013447E-10</v>
      </c>
      <c r="L4314" s="9">
        <f t="shared" si="542"/>
        <v>-97.652708919182928</v>
      </c>
      <c r="M4314" s="9">
        <f t="shared" si="543"/>
        <v>-92.954879910038372</v>
      </c>
      <c r="N4314" s="10">
        <f>HLOOKUP(M4314,Menu!$C$8:$AB$9,2,TRUE)</f>
        <v>0</v>
      </c>
    </row>
    <row r="4315" spans="1:14" x14ac:dyDescent="0.25">
      <c r="A4315" s="2">
        <v>18548062.5</v>
      </c>
      <c r="B4315" s="2">
        <v>-160</v>
      </c>
      <c r="C4315" s="9">
        <f t="shared" si="537"/>
        <v>-163.5</v>
      </c>
      <c r="D4315" s="9">
        <f t="shared" si="538"/>
        <v>-127.15270891918669</v>
      </c>
      <c r="E4315" s="9">
        <f t="shared" si="539"/>
        <v>1.9263229911510223E-13</v>
      </c>
      <c r="F4315" s="9">
        <f>Parametri!$E$4*(A4315/$D$9)^Parametri!$F$8</f>
        <v>63.462257955511568</v>
      </c>
      <c r="G4315" s="9">
        <f t="shared" si="536"/>
        <v>-190.61496687469827</v>
      </c>
      <c r="H4315" s="9">
        <f>Parametri!$M$4-10*LOG10(Parametri!$L$5/1000)-20*LOG10(A4315/1000000)</f>
        <v>27.644328943931367</v>
      </c>
      <c r="I4315" s="9">
        <f t="shared" si="540"/>
        <v>-218.25929581862962</v>
      </c>
      <c r="J4315" s="10">
        <f t="shared" si="541"/>
        <v>1.4930364764907386E-22</v>
      </c>
      <c r="K4315" s="14">
        <f>$D$6+'ADSL PSD'!$J4315*Parametri!$L$6+'17a PSD'!$J4315*Parametri!$L$7+'35b PSD'!$J4315*Parametri!$L$8</f>
        <v>1.7168371730134452E-10</v>
      </c>
      <c r="L4315" s="9">
        <f t="shared" si="542"/>
        <v>-97.652708919182928</v>
      </c>
      <c r="M4315" s="9">
        <f t="shared" si="543"/>
        <v>-92.962257955515341</v>
      </c>
      <c r="N4315" s="10">
        <f>HLOOKUP(M4315,Menu!$C$8:$AB$9,2,TRUE)</f>
        <v>0</v>
      </c>
    </row>
    <row r="4316" spans="1:14" x14ac:dyDescent="0.25">
      <c r="A4316" s="2">
        <v>18552375</v>
      </c>
      <c r="B4316" s="2">
        <v>-160</v>
      </c>
      <c r="C4316" s="9">
        <f t="shared" si="537"/>
        <v>-163.5</v>
      </c>
      <c r="D4316" s="9">
        <f t="shared" si="538"/>
        <v>-127.15270891918669</v>
      </c>
      <c r="E4316" s="9">
        <f t="shared" si="539"/>
        <v>1.9263229911510223E-13</v>
      </c>
      <c r="F4316" s="9">
        <f>Parametri!$E$4*(A4316/$D$9)^Parametri!$F$8</f>
        <v>63.469635143325554</v>
      </c>
      <c r="G4316" s="9">
        <f t="shared" si="536"/>
        <v>-190.62234406251224</v>
      </c>
      <c r="H4316" s="9">
        <f>Parametri!$M$4-10*LOG10(Parametri!$L$5/1000)-20*LOG10(A4316/1000000)</f>
        <v>27.642309673984325</v>
      </c>
      <c r="I4316" s="9">
        <f t="shared" si="540"/>
        <v>-218.26465373649657</v>
      </c>
      <c r="J4316" s="10">
        <f t="shared" si="541"/>
        <v>1.4911956439179827E-22</v>
      </c>
      <c r="K4316" s="14">
        <f>$D$6+'ADSL PSD'!$J4316*Parametri!$L$6+'17a PSD'!$J4316*Parametri!$L$7+'35b PSD'!$J4316*Parametri!$L$8</f>
        <v>1.7168371730134434E-10</v>
      </c>
      <c r="L4316" s="9">
        <f t="shared" si="542"/>
        <v>-97.652708919182928</v>
      </c>
      <c r="M4316" s="9">
        <f t="shared" si="543"/>
        <v>-92.969635143329313</v>
      </c>
      <c r="N4316" s="10">
        <f>HLOOKUP(M4316,Menu!$C$8:$AB$9,2,TRUE)</f>
        <v>0</v>
      </c>
    </row>
    <row r="4317" spans="1:14" x14ac:dyDescent="0.25">
      <c r="A4317" s="2">
        <v>18556687.5</v>
      </c>
      <c r="B4317" s="2">
        <v>-160</v>
      </c>
      <c r="C4317" s="9">
        <f t="shared" si="537"/>
        <v>-163.5</v>
      </c>
      <c r="D4317" s="9">
        <f t="shared" si="538"/>
        <v>-127.15270891918669</v>
      </c>
      <c r="E4317" s="9">
        <f t="shared" si="539"/>
        <v>1.9263229911510223E-13</v>
      </c>
      <c r="F4317" s="9">
        <f>Parametri!$E$4*(A4317/$D$9)^Parametri!$F$8</f>
        <v>63.477011473775626</v>
      </c>
      <c r="G4317" s="9">
        <f t="shared" si="536"/>
        <v>-190.62972039296233</v>
      </c>
      <c r="H4317" s="9">
        <f>Parametri!$M$4-10*LOG10(Parametri!$L$5/1000)-20*LOG10(A4317/1000000)</f>
        <v>27.64029087336209</v>
      </c>
      <c r="I4317" s="9">
        <f t="shared" si="540"/>
        <v>-218.27001126632442</v>
      </c>
      <c r="J4317" s="10">
        <f t="shared" si="541"/>
        <v>1.4893572140644631E-22</v>
      </c>
      <c r="K4317" s="14">
        <f>$D$6+'ADSL PSD'!$J4317*Parametri!$L$6+'17a PSD'!$J4317*Parametri!$L$7+'35b PSD'!$J4317*Parametri!$L$8</f>
        <v>1.7168371730134416E-10</v>
      </c>
      <c r="L4317" s="9">
        <f t="shared" si="542"/>
        <v>-97.652708919182928</v>
      </c>
      <c r="M4317" s="9">
        <f t="shared" si="543"/>
        <v>-92.977011473779399</v>
      </c>
      <c r="N4317" s="10">
        <f>HLOOKUP(M4317,Menu!$C$8:$AB$9,2,TRUE)</f>
        <v>0</v>
      </c>
    </row>
    <row r="4318" spans="1:14" x14ac:dyDescent="0.25">
      <c r="A4318" s="2">
        <v>18561000</v>
      </c>
      <c r="B4318" s="2">
        <v>-160</v>
      </c>
      <c r="C4318" s="9">
        <f t="shared" si="537"/>
        <v>-163.5</v>
      </c>
      <c r="D4318" s="9">
        <f t="shared" si="538"/>
        <v>-127.15270891918669</v>
      </c>
      <c r="E4318" s="9">
        <f t="shared" si="539"/>
        <v>1.9263229911510223E-13</v>
      </c>
      <c r="F4318" s="9">
        <f>Parametri!$E$4*(A4318/$D$9)^Parametri!$F$8</f>
        <v>63.484386947160623</v>
      </c>
      <c r="G4318" s="9">
        <f t="shared" si="536"/>
        <v>-190.63709586634732</v>
      </c>
      <c r="H4318" s="9">
        <f>Parametri!$M$4-10*LOG10(Parametri!$L$5/1000)-20*LOG10(A4318/1000000)</f>
        <v>27.638272541846547</v>
      </c>
      <c r="I4318" s="9">
        <f t="shared" si="540"/>
        <v>-218.27536840819386</v>
      </c>
      <c r="J4318" s="10">
        <f t="shared" si="541"/>
        <v>1.4875211836119998E-22</v>
      </c>
      <c r="K4318" s="14">
        <f>$D$6+'ADSL PSD'!$J4318*Parametri!$L$6+'17a PSD'!$J4318*Parametri!$L$7+'35b PSD'!$J4318*Parametri!$L$8</f>
        <v>1.7168371730134398E-10</v>
      </c>
      <c r="L4318" s="9">
        <f t="shared" si="542"/>
        <v>-97.652708919182942</v>
      </c>
      <c r="M4318" s="9">
        <f t="shared" si="543"/>
        <v>-92.984386947164381</v>
      </c>
      <c r="N4318" s="10">
        <f>HLOOKUP(M4318,Menu!$C$8:$AB$9,2,TRUE)</f>
        <v>0</v>
      </c>
    </row>
    <row r="4319" spans="1:14" x14ac:dyDescent="0.25">
      <c r="A4319" s="2">
        <v>18565312.5</v>
      </c>
      <c r="B4319" s="2">
        <v>-160</v>
      </c>
      <c r="C4319" s="9">
        <f t="shared" si="537"/>
        <v>-163.5</v>
      </c>
      <c r="D4319" s="9">
        <f t="shared" si="538"/>
        <v>-127.15270891918669</v>
      </c>
      <c r="E4319" s="9">
        <f t="shared" si="539"/>
        <v>1.9263229911510223E-13</v>
      </c>
      <c r="F4319" s="9">
        <f>Parametri!$E$4*(A4319/$D$9)^Parametri!$F$8</f>
        <v>63.491761563779242</v>
      </c>
      <c r="G4319" s="9">
        <f t="shared" si="536"/>
        <v>-190.64447048296594</v>
      </c>
      <c r="H4319" s="9">
        <f>Parametri!$M$4-10*LOG10(Parametri!$L$5/1000)-20*LOG10(A4319/1000000)</f>
        <v>27.636254679219729</v>
      </c>
      <c r="I4319" s="9">
        <f t="shared" si="540"/>
        <v>-218.28072516218566</v>
      </c>
      <c r="J4319" s="10">
        <f t="shared" si="541"/>
        <v>1.4856875492472178E-22</v>
      </c>
      <c r="K4319" s="14">
        <f>$D$6+'ADSL PSD'!$J4319*Parametri!$L$6+'17a PSD'!$J4319*Parametri!$L$7+'35b PSD'!$J4319*Parametri!$L$8</f>
        <v>1.7168371730134377E-10</v>
      </c>
      <c r="L4319" s="9">
        <f t="shared" si="542"/>
        <v>-97.652708919182942</v>
      </c>
      <c r="M4319" s="9">
        <f t="shared" si="543"/>
        <v>-92.991761563783001</v>
      </c>
      <c r="N4319" s="10">
        <f>HLOOKUP(M4319,Menu!$C$8:$AB$9,2,TRUE)</f>
        <v>0</v>
      </c>
    </row>
    <row r="4320" spans="1:14" x14ac:dyDescent="0.25">
      <c r="A4320" s="2">
        <v>18569625</v>
      </c>
      <c r="B4320" s="2">
        <v>-160</v>
      </c>
      <c r="C4320" s="9">
        <f t="shared" si="537"/>
        <v>-163.5</v>
      </c>
      <c r="D4320" s="9">
        <f t="shared" si="538"/>
        <v>-127.15270891918669</v>
      </c>
      <c r="E4320" s="9">
        <f t="shared" si="539"/>
        <v>1.9263229911510223E-13</v>
      </c>
      <c r="F4320" s="9">
        <f>Parametri!$E$4*(A4320/$D$9)^Parametri!$F$8</f>
        <v>63.499135323929963</v>
      </c>
      <c r="G4320" s="9">
        <f t="shared" si="536"/>
        <v>-190.65184424311667</v>
      </c>
      <c r="H4320" s="9">
        <f>Parametri!$M$4-10*LOG10(Parametri!$L$5/1000)-20*LOG10(A4320/1000000)</f>
        <v>27.634237285263836</v>
      </c>
      <c r="I4320" s="9">
        <f t="shared" si="540"/>
        <v>-218.28608152838052</v>
      </c>
      <c r="J4320" s="10">
        <f t="shared" si="541"/>
        <v>1.4838563076616329E-22</v>
      </c>
      <c r="K4320" s="14">
        <f>$D$6+'ADSL PSD'!$J4320*Parametri!$L$6+'17a PSD'!$J4320*Parametri!$L$7+'35b PSD'!$J4320*Parametri!$L$8</f>
        <v>1.7168371730134359E-10</v>
      </c>
      <c r="L4320" s="9">
        <f t="shared" si="542"/>
        <v>-97.652708919182942</v>
      </c>
      <c r="M4320" s="9">
        <f t="shared" si="543"/>
        <v>-92.999135323933729</v>
      </c>
      <c r="N4320" s="10">
        <f>HLOOKUP(M4320,Menu!$C$8:$AB$9,2,TRUE)</f>
        <v>0</v>
      </c>
    </row>
    <row r="4321" spans="1:14" x14ac:dyDescent="0.25">
      <c r="A4321" s="2">
        <v>18573937.5</v>
      </c>
      <c r="B4321" s="2">
        <v>-160</v>
      </c>
      <c r="C4321" s="9">
        <f t="shared" si="537"/>
        <v>-163.5</v>
      </c>
      <c r="D4321" s="9">
        <f t="shared" si="538"/>
        <v>-127.15270891918669</v>
      </c>
      <c r="E4321" s="9">
        <f t="shared" si="539"/>
        <v>1.9263229911510223E-13</v>
      </c>
      <c r="F4321" s="9">
        <f>Parametri!$E$4*(A4321/$D$9)^Parametri!$F$8</f>
        <v>63.506508227911148</v>
      </c>
      <c r="G4321" s="9">
        <f t="shared" si="536"/>
        <v>-190.65921714709785</v>
      </c>
      <c r="H4321" s="9">
        <f>Parametri!$M$4-10*LOG10(Parametri!$L$5/1000)-20*LOG10(A4321/1000000)</f>
        <v>27.632220359761202</v>
      </c>
      <c r="I4321" s="9">
        <f t="shared" si="540"/>
        <v>-218.29143750685904</v>
      </c>
      <c r="J4321" s="10">
        <f t="shared" si="541"/>
        <v>1.4820274555515822E-22</v>
      </c>
      <c r="K4321" s="14">
        <f>$D$6+'ADSL PSD'!$J4321*Parametri!$L$6+'17a PSD'!$J4321*Parametri!$L$7+'35b PSD'!$J4321*Parametri!$L$8</f>
        <v>1.7168371730134341E-10</v>
      </c>
      <c r="L4321" s="9">
        <f t="shared" si="542"/>
        <v>-97.65270891918297</v>
      </c>
      <c r="M4321" s="9">
        <f t="shared" si="543"/>
        <v>-93.006508227914878</v>
      </c>
      <c r="N4321" s="10">
        <f>HLOOKUP(M4321,Menu!$C$8:$AB$9,2,TRUE)</f>
        <v>0</v>
      </c>
    </row>
    <row r="4322" spans="1:14" x14ac:dyDescent="0.25">
      <c r="A4322" s="2">
        <v>18578250</v>
      </c>
      <c r="B4322" s="2">
        <v>-160</v>
      </c>
      <c r="C4322" s="9">
        <f t="shared" si="537"/>
        <v>-163.5</v>
      </c>
      <c r="D4322" s="9">
        <f t="shared" si="538"/>
        <v>-127.15270891918669</v>
      </c>
      <c r="E4322" s="9">
        <f t="shared" si="539"/>
        <v>1.9263229911510223E-13</v>
      </c>
      <c r="F4322" s="9">
        <f>Parametri!$E$4*(A4322/$D$9)^Parametri!$F$8</f>
        <v>63.513880276020949</v>
      </c>
      <c r="G4322" s="9">
        <f t="shared" si="536"/>
        <v>-190.66658919520765</v>
      </c>
      <c r="H4322" s="9">
        <f>Parametri!$M$4-10*LOG10(Parametri!$L$5/1000)-20*LOG10(A4322/1000000)</f>
        <v>27.630203902494323</v>
      </c>
      <c r="I4322" s="9">
        <f t="shared" si="540"/>
        <v>-218.29679309770196</v>
      </c>
      <c r="J4322" s="10">
        <f t="shared" si="541"/>
        <v>1.4802009896181948E-22</v>
      </c>
      <c r="K4322" s="14">
        <f>$D$6+'ADSL PSD'!$J4322*Parametri!$L$6+'17a PSD'!$J4322*Parametri!$L$7+'35b PSD'!$J4322*Parametri!$L$8</f>
        <v>1.7168371730134323E-10</v>
      </c>
      <c r="L4322" s="9">
        <f t="shared" si="542"/>
        <v>-97.65270891918297</v>
      </c>
      <c r="M4322" s="9">
        <f t="shared" si="543"/>
        <v>-93.013880276024679</v>
      </c>
      <c r="N4322" s="10">
        <f>HLOOKUP(M4322,Menu!$C$8:$AB$9,2,TRUE)</f>
        <v>0</v>
      </c>
    </row>
    <row r="4323" spans="1:14" x14ac:dyDescent="0.25">
      <c r="A4323" s="2">
        <v>18582562.5</v>
      </c>
      <c r="B4323" s="2">
        <v>-160</v>
      </c>
      <c r="C4323" s="9">
        <f t="shared" si="537"/>
        <v>-163.5</v>
      </c>
      <c r="D4323" s="9">
        <f t="shared" si="538"/>
        <v>-127.15270891918669</v>
      </c>
      <c r="E4323" s="9">
        <f t="shared" si="539"/>
        <v>1.9263229911510223E-13</v>
      </c>
      <c r="F4323" s="9">
        <f>Parametri!$E$4*(A4323/$D$9)^Parametri!$F$8</f>
        <v>63.521251468557345</v>
      </c>
      <c r="G4323" s="9">
        <f t="shared" si="536"/>
        <v>-190.67396038774405</v>
      </c>
      <c r="H4323" s="9">
        <f>Parametri!$M$4-10*LOG10(Parametri!$L$5/1000)-20*LOG10(A4323/1000000)</f>
        <v>27.628187913245846</v>
      </c>
      <c r="I4323" s="9">
        <f t="shared" si="540"/>
        <v>-218.3021483009899</v>
      </c>
      <c r="J4323" s="10">
        <f t="shared" si="541"/>
        <v>1.4783769065674166E-22</v>
      </c>
      <c r="K4323" s="14">
        <f>$D$6+'ADSL PSD'!$J4323*Parametri!$L$6+'17a PSD'!$J4323*Parametri!$L$7+'35b PSD'!$J4323*Parametri!$L$8</f>
        <v>1.7168371730134305E-10</v>
      </c>
      <c r="L4323" s="9">
        <f t="shared" si="542"/>
        <v>-97.65270891918297</v>
      </c>
      <c r="M4323" s="9">
        <f t="shared" si="543"/>
        <v>-93.021251468561076</v>
      </c>
      <c r="N4323" s="10">
        <f>HLOOKUP(M4323,Menu!$C$8:$AB$9,2,TRUE)</f>
        <v>0</v>
      </c>
    </row>
    <row r="4324" spans="1:14" x14ac:dyDescent="0.25">
      <c r="A4324" s="2">
        <v>18586875</v>
      </c>
      <c r="B4324" s="2">
        <v>-160</v>
      </c>
      <c r="C4324" s="9">
        <f t="shared" si="537"/>
        <v>-163.5</v>
      </c>
      <c r="D4324" s="9">
        <f t="shared" si="538"/>
        <v>-127.15270891918669</v>
      </c>
      <c r="E4324" s="9">
        <f t="shared" si="539"/>
        <v>1.9263229911510223E-13</v>
      </c>
      <c r="F4324" s="9">
        <f>Parametri!$E$4*(A4324/$D$9)^Parametri!$F$8</f>
        <v>63.528621805818155</v>
      </c>
      <c r="G4324" s="9">
        <f t="shared" si="536"/>
        <v>-190.68133072500484</v>
      </c>
      <c r="H4324" s="9">
        <f>Parametri!$M$4-10*LOG10(Parametri!$L$5/1000)-20*LOG10(A4324/1000000)</f>
        <v>27.626172391798569</v>
      </c>
      <c r="I4324" s="9">
        <f t="shared" si="540"/>
        <v>-218.30750311680342</v>
      </c>
      <c r="J4324" s="10">
        <f t="shared" si="541"/>
        <v>1.4765552031100238E-22</v>
      </c>
      <c r="K4324" s="14">
        <f>$D$6+'ADSL PSD'!$J4324*Parametri!$L$6+'17a PSD'!$J4324*Parametri!$L$7+'35b PSD'!$J4324*Parametri!$L$8</f>
        <v>1.7168371730134287E-10</v>
      </c>
      <c r="L4324" s="9">
        <f t="shared" si="542"/>
        <v>-97.65270891918297</v>
      </c>
      <c r="M4324" s="9">
        <f t="shared" si="543"/>
        <v>-93.028621805821871</v>
      </c>
      <c r="N4324" s="10">
        <f>HLOOKUP(M4324,Menu!$C$8:$AB$9,2,TRUE)</f>
        <v>0</v>
      </c>
    </row>
    <row r="4325" spans="1:14" x14ac:dyDescent="0.25">
      <c r="A4325" s="2">
        <v>18591187.5</v>
      </c>
      <c r="B4325" s="2">
        <v>-160</v>
      </c>
      <c r="C4325" s="9">
        <f t="shared" si="537"/>
        <v>-163.5</v>
      </c>
      <c r="D4325" s="9">
        <f t="shared" si="538"/>
        <v>-127.15270891918669</v>
      </c>
      <c r="E4325" s="9">
        <f t="shared" si="539"/>
        <v>1.9263229911510223E-13</v>
      </c>
      <c r="F4325" s="9">
        <f>Parametri!$E$4*(A4325/$D$9)^Parametri!$F$8</f>
        <v>63.535991288101037</v>
      </c>
      <c r="G4325" s="9">
        <f t="shared" si="536"/>
        <v>-190.68870020728772</v>
      </c>
      <c r="H4325" s="9">
        <f>Parametri!$M$4-10*LOG10(Parametri!$L$5/1000)-20*LOG10(A4325/1000000)</f>
        <v>27.62415733793544</v>
      </c>
      <c r="I4325" s="9">
        <f t="shared" si="540"/>
        <v>-218.31285754522315</v>
      </c>
      <c r="J4325" s="10">
        <f t="shared" si="541"/>
        <v>1.4747358759615728E-22</v>
      </c>
      <c r="K4325" s="14">
        <f>$D$6+'ADSL PSD'!$J4325*Parametri!$L$6+'17a PSD'!$J4325*Parametri!$L$7+'35b PSD'!$J4325*Parametri!$L$8</f>
        <v>1.7168371730134269E-10</v>
      </c>
      <c r="L4325" s="9">
        <f t="shared" si="542"/>
        <v>-97.652708919182984</v>
      </c>
      <c r="M4325" s="9">
        <f t="shared" si="543"/>
        <v>-93.035991288104739</v>
      </c>
      <c r="N4325" s="10">
        <f>HLOOKUP(M4325,Menu!$C$8:$AB$9,2,TRUE)</f>
        <v>0</v>
      </c>
    </row>
    <row r="4326" spans="1:14" x14ac:dyDescent="0.25">
      <c r="A4326" s="2">
        <v>18595500</v>
      </c>
      <c r="B4326" s="2">
        <v>-160</v>
      </c>
      <c r="C4326" s="9">
        <f t="shared" si="537"/>
        <v>-163.5</v>
      </c>
      <c r="D4326" s="9">
        <f t="shared" si="538"/>
        <v>-127.15270891918669</v>
      </c>
      <c r="E4326" s="9">
        <f t="shared" si="539"/>
        <v>1.9263229911510223E-13</v>
      </c>
      <c r="F4326" s="9">
        <f>Parametri!$E$4*(A4326/$D$9)^Parametri!$F$8</f>
        <v>63.543359915703434</v>
      </c>
      <c r="G4326" s="9">
        <f t="shared" si="536"/>
        <v>-190.69606883489013</v>
      </c>
      <c r="H4326" s="9">
        <f>Parametri!$M$4-10*LOG10(Parametri!$L$5/1000)-20*LOG10(A4326/1000000)</f>
        <v>27.622142751439554</v>
      </c>
      <c r="I4326" s="9">
        <f t="shared" si="540"/>
        <v>-218.31821158632968</v>
      </c>
      <c r="J4326" s="10">
        <f t="shared" si="541"/>
        <v>1.472918921842404E-22</v>
      </c>
      <c r="K4326" s="14">
        <f>$D$6+'ADSL PSD'!$J4326*Parametri!$L$6+'17a PSD'!$J4326*Parametri!$L$7+'35b PSD'!$J4326*Parametri!$L$8</f>
        <v>1.7168371730134251E-10</v>
      </c>
      <c r="L4326" s="9">
        <f t="shared" si="542"/>
        <v>-97.652708919182984</v>
      </c>
      <c r="M4326" s="9">
        <f t="shared" si="543"/>
        <v>-93.043359915707143</v>
      </c>
      <c r="N4326" s="10">
        <f>HLOOKUP(M4326,Menu!$C$8:$AB$9,2,TRUE)</f>
        <v>0</v>
      </c>
    </row>
    <row r="4327" spans="1:14" x14ac:dyDescent="0.25">
      <c r="A4327" s="2">
        <v>18599812.5</v>
      </c>
      <c r="B4327" s="2">
        <v>-160</v>
      </c>
      <c r="C4327" s="9">
        <f t="shared" si="537"/>
        <v>-163.5</v>
      </c>
      <c r="D4327" s="9">
        <f t="shared" si="538"/>
        <v>-127.15270891918669</v>
      </c>
      <c r="E4327" s="9">
        <f t="shared" si="539"/>
        <v>1.9263229911510223E-13</v>
      </c>
      <c r="F4327" s="9">
        <f>Parametri!$E$4*(A4327/$D$9)^Parametri!$F$8</f>
        <v>63.550727688922677</v>
      </c>
      <c r="G4327" s="9">
        <f t="shared" si="536"/>
        <v>-190.70343660810937</v>
      </c>
      <c r="H4327" s="9">
        <f>Parametri!$M$4-10*LOG10(Parametri!$L$5/1000)-20*LOG10(A4327/1000000)</f>
        <v>27.620128632094168</v>
      </c>
      <c r="I4327" s="9">
        <f t="shared" si="540"/>
        <v>-218.32356524020355</v>
      </c>
      <c r="J4327" s="10">
        <f t="shared" si="541"/>
        <v>1.4711043374776659E-22</v>
      </c>
      <c r="K4327" s="14">
        <f>$D$6+'ADSL PSD'!$J4327*Parametri!$L$6+'17a PSD'!$J4327*Parametri!$L$7+'35b PSD'!$J4327*Parametri!$L$8</f>
        <v>1.7168371730134233E-10</v>
      </c>
      <c r="L4327" s="9">
        <f t="shared" si="542"/>
        <v>-97.652708919182984</v>
      </c>
      <c r="M4327" s="9">
        <f t="shared" si="543"/>
        <v>-93.050727688926386</v>
      </c>
      <c r="N4327" s="10">
        <f>HLOOKUP(M4327,Menu!$C$8:$AB$9,2,TRUE)</f>
        <v>0</v>
      </c>
    </row>
    <row r="4328" spans="1:14" x14ac:dyDescent="0.25">
      <c r="A4328" s="2">
        <v>18604125</v>
      </c>
      <c r="B4328" s="2">
        <v>-160</v>
      </c>
      <c r="C4328" s="9">
        <f t="shared" si="537"/>
        <v>-163.5</v>
      </c>
      <c r="D4328" s="9">
        <f t="shared" si="538"/>
        <v>-127.15270891918669</v>
      </c>
      <c r="E4328" s="9">
        <f t="shared" si="539"/>
        <v>1.9263229911510223E-13</v>
      </c>
      <c r="F4328" s="9">
        <f>Parametri!$E$4*(A4328/$D$9)^Parametri!$F$8</f>
        <v>63.558094608055853</v>
      </c>
      <c r="G4328" s="9">
        <f t="shared" si="536"/>
        <v>-190.71080352724255</v>
      </c>
      <c r="H4328" s="9">
        <f>Parametri!$M$4-10*LOG10(Parametri!$L$5/1000)-20*LOG10(A4328/1000000)</f>
        <v>27.618114979682677</v>
      </c>
      <c r="I4328" s="9">
        <f t="shared" si="540"/>
        <v>-218.32891850692522</v>
      </c>
      <c r="J4328" s="10">
        <f t="shared" si="541"/>
        <v>1.4692921195972763E-22</v>
      </c>
      <c r="K4328" s="14">
        <f>$D$6+'ADSL PSD'!$J4328*Parametri!$L$6+'17a PSD'!$J4328*Parametri!$L$7+'35b PSD'!$J4328*Parametri!$L$8</f>
        <v>1.7168371730134214E-10</v>
      </c>
      <c r="L4328" s="9">
        <f t="shared" si="542"/>
        <v>-97.652708919182984</v>
      </c>
      <c r="M4328" s="9">
        <f t="shared" si="543"/>
        <v>-93.058094608059562</v>
      </c>
      <c r="N4328" s="10">
        <f>HLOOKUP(M4328,Menu!$C$8:$AB$9,2,TRUE)</f>
        <v>0</v>
      </c>
    </row>
    <row r="4329" spans="1:14" x14ac:dyDescent="0.25">
      <c r="A4329" s="2">
        <v>18608437.5</v>
      </c>
      <c r="B4329" s="2">
        <v>-160</v>
      </c>
      <c r="C4329" s="9">
        <f t="shared" si="537"/>
        <v>-163.5</v>
      </c>
      <c r="D4329" s="9">
        <f t="shared" si="538"/>
        <v>-127.15270891918669</v>
      </c>
      <c r="E4329" s="9">
        <f t="shared" si="539"/>
        <v>1.9263229911510223E-13</v>
      </c>
      <c r="F4329" s="9">
        <f>Parametri!$E$4*(A4329/$D$9)^Parametri!$F$8</f>
        <v>63.56546067339994</v>
      </c>
      <c r="G4329" s="9">
        <f t="shared" si="536"/>
        <v>-190.71816959258663</v>
      </c>
      <c r="H4329" s="9">
        <f>Parametri!$M$4-10*LOG10(Parametri!$L$5/1000)-20*LOG10(A4329/1000000)</f>
        <v>27.616101793988634</v>
      </c>
      <c r="I4329" s="9">
        <f t="shared" si="540"/>
        <v>-218.33427138657527</v>
      </c>
      <c r="J4329" s="10">
        <f t="shared" si="541"/>
        <v>1.4674822649359137E-22</v>
      </c>
      <c r="K4329" s="14">
        <f>$D$6+'ADSL PSD'!$J4329*Parametri!$L$6+'17a PSD'!$J4329*Parametri!$L$7+'35b PSD'!$J4329*Parametri!$L$8</f>
        <v>1.7168371730134196E-10</v>
      </c>
      <c r="L4329" s="9">
        <f t="shared" si="542"/>
        <v>-97.652708919182999</v>
      </c>
      <c r="M4329" s="9">
        <f t="shared" si="543"/>
        <v>-93.065460673403635</v>
      </c>
      <c r="N4329" s="10">
        <f>HLOOKUP(M4329,Menu!$C$8:$AB$9,2,TRUE)</f>
        <v>0</v>
      </c>
    </row>
    <row r="4330" spans="1:14" x14ac:dyDescent="0.25">
      <c r="A4330" s="2">
        <v>18612750</v>
      </c>
      <c r="B4330" s="2">
        <v>-160</v>
      </c>
      <c r="C4330" s="9">
        <f t="shared" si="537"/>
        <v>-163.5</v>
      </c>
      <c r="D4330" s="9">
        <f t="shared" si="538"/>
        <v>-127.15270891918669</v>
      </c>
      <c r="E4330" s="9">
        <f t="shared" si="539"/>
        <v>1.9263229911510223E-13</v>
      </c>
      <c r="F4330" s="9">
        <f>Parametri!$E$4*(A4330/$D$9)^Parametri!$F$8</f>
        <v>63.572825885251717</v>
      </c>
      <c r="G4330" s="9">
        <f t="shared" si="536"/>
        <v>-190.72553480443841</v>
      </c>
      <c r="H4330" s="9">
        <f>Parametri!$M$4-10*LOG10(Parametri!$L$5/1000)-20*LOG10(A4330/1000000)</f>
        <v>27.614089074795739</v>
      </c>
      <c r="I4330" s="9">
        <f t="shared" si="540"/>
        <v>-218.33962387923415</v>
      </c>
      <c r="J4330" s="10">
        <f t="shared" si="541"/>
        <v>1.465674770233002E-22</v>
      </c>
      <c r="K4330" s="14">
        <f>$D$6+'ADSL PSD'!$J4330*Parametri!$L$6+'17a PSD'!$J4330*Parametri!$L$7+'35b PSD'!$J4330*Parametri!$L$8</f>
        <v>1.7168371730134178E-10</v>
      </c>
      <c r="L4330" s="9">
        <f t="shared" si="542"/>
        <v>-97.652708919182999</v>
      </c>
      <c r="M4330" s="9">
        <f t="shared" si="543"/>
        <v>-93.072825885255412</v>
      </c>
      <c r="N4330" s="10">
        <f>HLOOKUP(M4330,Menu!$C$8:$AB$9,2,TRUE)</f>
        <v>0</v>
      </c>
    </row>
    <row r="4331" spans="1:14" x14ac:dyDescent="0.25">
      <c r="A4331" s="2">
        <v>18617062.5</v>
      </c>
      <c r="B4331" s="2">
        <v>-160</v>
      </c>
      <c r="C4331" s="9">
        <f t="shared" si="537"/>
        <v>-163.5</v>
      </c>
      <c r="D4331" s="9">
        <f t="shared" si="538"/>
        <v>-127.15270891918669</v>
      </c>
      <c r="E4331" s="9">
        <f t="shared" si="539"/>
        <v>1.9263229911510223E-13</v>
      </c>
      <c r="F4331" s="9">
        <f>Parametri!$E$4*(A4331/$D$9)^Parametri!$F$8</f>
        <v>63.580190243907786</v>
      </c>
      <c r="G4331" s="9">
        <f t="shared" si="536"/>
        <v>-190.73289916309449</v>
      </c>
      <c r="H4331" s="9">
        <f>Parametri!$M$4-10*LOG10(Parametri!$L$5/1000)-20*LOG10(A4331/1000000)</f>
        <v>27.612076821887847</v>
      </c>
      <c r="I4331" s="9">
        <f t="shared" si="540"/>
        <v>-218.34497598498234</v>
      </c>
      <c r="J4331" s="10">
        <f t="shared" si="541"/>
        <v>1.4638696322327529E-22</v>
      </c>
      <c r="K4331" s="14">
        <f>$D$6+'ADSL PSD'!$J4331*Parametri!$L$6+'17a PSD'!$J4331*Parametri!$L$7+'35b PSD'!$J4331*Parametri!$L$8</f>
        <v>1.716837173013416E-10</v>
      </c>
      <c r="L4331" s="9">
        <f t="shared" si="542"/>
        <v>-97.652708919182999</v>
      </c>
      <c r="M4331" s="9">
        <f t="shared" si="543"/>
        <v>-93.080190243911488</v>
      </c>
      <c r="N4331" s="10">
        <f>HLOOKUP(M4331,Menu!$C$8:$AB$9,2,TRUE)</f>
        <v>0</v>
      </c>
    </row>
    <row r="4332" spans="1:14" x14ac:dyDescent="0.25">
      <c r="A4332" s="2">
        <v>18621375</v>
      </c>
      <c r="B4332" s="2">
        <v>-160</v>
      </c>
      <c r="C4332" s="9">
        <f t="shared" si="537"/>
        <v>-163.5</v>
      </c>
      <c r="D4332" s="9">
        <f t="shared" si="538"/>
        <v>-127.15270891918669</v>
      </c>
      <c r="E4332" s="9">
        <f t="shared" si="539"/>
        <v>1.9263229911510223E-13</v>
      </c>
      <c r="F4332" s="9">
        <f>Parametri!$E$4*(A4332/$D$9)^Parametri!$F$8</f>
        <v>63.587553749664586</v>
      </c>
      <c r="G4332" s="9">
        <f t="shared" si="536"/>
        <v>-190.74026266885127</v>
      </c>
      <c r="H4332" s="9">
        <f>Parametri!$M$4-10*LOG10(Parametri!$L$5/1000)-20*LOG10(A4332/1000000)</f>
        <v>27.610065035048962</v>
      </c>
      <c r="I4332" s="9">
        <f t="shared" si="540"/>
        <v>-218.35032770390023</v>
      </c>
      <c r="J4332" s="10">
        <f t="shared" si="541"/>
        <v>1.462066847684129E-22</v>
      </c>
      <c r="K4332" s="14">
        <f>$D$6+'ADSL PSD'!$J4332*Parametri!$L$6+'17a PSD'!$J4332*Parametri!$L$7+'35b PSD'!$J4332*Parametri!$L$8</f>
        <v>1.7168371730134142E-10</v>
      </c>
      <c r="L4332" s="9">
        <f t="shared" si="542"/>
        <v>-97.652708919182999</v>
      </c>
      <c r="M4332" s="9">
        <f t="shared" si="543"/>
        <v>-93.087553749668274</v>
      </c>
      <c r="N4332" s="10">
        <f>HLOOKUP(M4332,Menu!$C$8:$AB$9,2,TRUE)</f>
        <v>0</v>
      </c>
    </row>
    <row r="4333" spans="1:14" x14ac:dyDescent="0.25">
      <c r="A4333" s="2">
        <v>18625687.5</v>
      </c>
      <c r="B4333" s="2">
        <v>-160</v>
      </c>
      <c r="C4333" s="9">
        <f t="shared" si="537"/>
        <v>-163.5</v>
      </c>
      <c r="D4333" s="9">
        <f t="shared" si="538"/>
        <v>-127.15270891918669</v>
      </c>
      <c r="E4333" s="9">
        <f t="shared" si="539"/>
        <v>1.9263229911510223E-13</v>
      </c>
      <c r="F4333" s="9">
        <f>Parametri!$E$4*(A4333/$D$9)^Parametri!$F$8</f>
        <v>63.594916402818384</v>
      </c>
      <c r="G4333" s="9">
        <f t="shared" si="536"/>
        <v>-190.74762532200509</v>
      </c>
      <c r="H4333" s="9">
        <f>Parametri!$M$4-10*LOG10(Parametri!$L$5/1000)-20*LOG10(A4333/1000000)</f>
        <v>27.608053714063232</v>
      </c>
      <c r="I4333" s="9">
        <f t="shared" si="540"/>
        <v>-218.35567903606832</v>
      </c>
      <c r="J4333" s="10">
        <f t="shared" si="541"/>
        <v>1.4602664133407628E-22</v>
      </c>
      <c r="K4333" s="14">
        <f>$D$6+'ADSL PSD'!$J4333*Parametri!$L$6+'17a PSD'!$J4333*Parametri!$L$7+'35b PSD'!$J4333*Parametri!$L$8</f>
        <v>1.7168371730134124E-10</v>
      </c>
      <c r="L4333" s="9">
        <f t="shared" si="542"/>
        <v>-97.652708919183027</v>
      </c>
      <c r="M4333" s="9">
        <f t="shared" si="543"/>
        <v>-93.094916402822065</v>
      </c>
      <c r="N4333" s="10">
        <f>HLOOKUP(M4333,Menu!$C$8:$AB$9,2,TRUE)</f>
        <v>0</v>
      </c>
    </row>
    <row r="4334" spans="1:14" x14ac:dyDescent="0.25">
      <c r="A4334" s="2">
        <v>18630000</v>
      </c>
      <c r="B4334" s="2">
        <v>-160</v>
      </c>
      <c r="C4334" s="9">
        <f t="shared" si="537"/>
        <v>-163.5</v>
      </c>
      <c r="D4334" s="9">
        <f t="shared" si="538"/>
        <v>-127.15270891918669</v>
      </c>
      <c r="E4334" s="9">
        <f t="shared" si="539"/>
        <v>1.9263229911510223E-13</v>
      </c>
      <c r="F4334" s="9">
        <f>Parametri!$E$4*(A4334/$D$9)^Parametri!$F$8</f>
        <v>63.602278203665279</v>
      </c>
      <c r="G4334" s="9">
        <f t="shared" si="536"/>
        <v>-190.75498712285196</v>
      </c>
      <c r="H4334" s="9">
        <f>Parametri!$M$4-10*LOG10(Parametri!$L$5/1000)-20*LOG10(A4334/1000000)</f>
        <v>27.606042858714961</v>
      </c>
      <c r="I4334" s="9">
        <f t="shared" si="540"/>
        <v>-218.36102998156693</v>
      </c>
      <c r="J4334" s="10">
        <f t="shared" si="541"/>
        <v>1.4584683259611259E-22</v>
      </c>
      <c r="K4334" s="14">
        <f>$D$6+'ADSL PSD'!$J4334*Parametri!$L$6+'17a PSD'!$J4334*Parametri!$L$7+'35b PSD'!$J4334*Parametri!$L$8</f>
        <v>1.7168371730134106E-10</v>
      </c>
      <c r="L4334" s="9">
        <f t="shared" si="542"/>
        <v>-97.652708919183027</v>
      </c>
      <c r="M4334" s="9">
        <f t="shared" si="543"/>
        <v>-93.102278203668931</v>
      </c>
      <c r="N4334" s="10">
        <f>HLOOKUP(M4334,Menu!$C$8:$AB$9,2,TRUE)</f>
        <v>0</v>
      </c>
    </row>
    <row r="4335" spans="1:14" x14ac:dyDescent="0.25">
      <c r="A4335" s="2">
        <v>18634312.5</v>
      </c>
      <c r="B4335" s="2">
        <v>-160</v>
      </c>
      <c r="C4335" s="9">
        <f t="shared" si="537"/>
        <v>-163.5</v>
      </c>
      <c r="D4335" s="9">
        <f t="shared" si="538"/>
        <v>-127.15270891918669</v>
      </c>
      <c r="E4335" s="9">
        <f t="shared" si="539"/>
        <v>1.9263229911510223E-13</v>
      </c>
      <c r="F4335" s="9">
        <f>Parametri!$E$4*(A4335/$D$9)^Parametri!$F$8</f>
        <v>63.609639152501174</v>
      </c>
      <c r="G4335" s="9">
        <f t="shared" si="536"/>
        <v>-190.76234807168788</v>
      </c>
      <c r="H4335" s="9">
        <f>Parametri!$M$4-10*LOG10(Parametri!$L$5/1000)-20*LOG10(A4335/1000000)</f>
        <v>27.604032468788596</v>
      </c>
      <c r="I4335" s="9">
        <f t="shared" si="540"/>
        <v>-218.36638054047648</v>
      </c>
      <c r="J4335" s="10">
        <f t="shared" si="541"/>
        <v>1.4566725823083359E-22</v>
      </c>
      <c r="K4335" s="14">
        <f>$D$6+'ADSL PSD'!$J4335*Parametri!$L$6+'17a PSD'!$J4335*Parametri!$L$7+'35b PSD'!$J4335*Parametri!$L$8</f>
        <v>1.7168371730134088E-10</v>
      </c>
      <c r="L4335" s="9">
        <f t="shared" si="542"/>
        <v>-97.652708919183027</v>
      </c>
      <c r="M4335" s="9">
        <f t="shared" si="543"/>
        <v>-93.109639152504855</v>
      </c>
      <c r="N4335" s="10">
        <f>HLOOKUP(M4335,Menu!$C$8:$AB$9,2,TRUE)</f>
        <v>0</v>
      </c>
    </row>
    <row r="4336" spans="1:14" x14ac:dyDescent="0.25">
      <c r="A4336" s="2">
        <v>18638625</v>
      </c>
      <c r="B4336" s="2">
        <v>-160</v>
      </c>
      <c r="C4336" s="9">
        <f t="shared" si="537"/>
        <v>-163.5</v>
      </c>
      <c r="D4336" s="9">
        <f t="shared" si="538"/>
        <v>-127.15270891918669</v>
      </c>
      <c r="E4336" s="9">
        <f t="shared" si="539"/>
        <v>1.9263229911510223E-13</v>
      </c>
      <c r="F4336" s="9">
        <f>Parametri!$E$4*(A4336/$D$9)^Parametri!$F$8</f>
        <v>63.616999249621855</v>
      </c>
      <c r="G4336" s="9">
        <f t="shared" si="536"/>
        <v>-190.76970816880856</v>
      </c>
      <c r="H4336" s="9">
        <f>Parametri!$M$4-10*LOG10(Parametri!$L$5/1000)-20*LOG10(A4336/1000000)</f>
        <v>27.602022544068753</v>
      </c>
      <c r="I4336" s="9">
        <f t="shared" si="540"/>
        <v>-218.37173071287731</v>
      </c>
      <c r="J4336" s="10">
        <f t="shared" si="541"/>
        <v>1.4548791791502518E-22</v>
      </c>
      <c r="K4336" s="14">
        <f>$D$6+'ADSL PSD'!$J4336*Parametri!$L$6+'17a PSD'!$J4336*Parametri!$L$7+'35b PSD'!$J4336*Parametri!$L$8</f>
        <v>1.716837173013407E-10</v>
      </c>
      <c r="L4336" s="9">
        <f t="shared" si="542"/>
        <v>-97.652708919183027</v>
      </c>
      <c r="M4336" s="9">
        <f t="shared" si="543"/>
        <v>-93.116999249625536</v>
      </c>
      <c r="N4336" s="10">
        <f>HLOOKUP(M4336,Menu!$C$8:$AB$9,2,TRUE)</f>
        <v>0</v>
      </c>
    </row>
    <row r="4337" spans="1:14" x14ac:dyDescent="0.25">
      <c r="A4337" s="2">
        <v>18642937.5</v>
      </c>
      <c r="B4337" s="2">
        <v>-160</v>
      </c>
      <c r="C4337" s="9">
        <f t="shared" si="537"/>
        <v>-163.5</v>
      </c>
      <c r="D4337" s="9">
        <f t="shared" si="538"/>
        <v>-127.15270891918669</v>
      </c>
      <c r="E4337" s="9">
        <f t="shared" si="539"/>
        <v>1.9263229911510223E-13</v>
      </c>
      <c r="F4337" s="9">
        <f>Parametri!$E$4*(A4337/$D$9)^Parametri!$F$8</f>
        <v>63.624358495322859</v>
      </c>
      <c r="G4337" s="9">
        <f t="shared" si="536"/>
        <v>-190.77706741450956</v>
      </c>
      <c r="H4337" s="9">
        <f>Parametri!$M$4-10*LOG10(Parametri!$L$5/1000)-20*LOG10(A4337/1000000)</f>
        <v>27.600013084340169</v>
      </c>
      <c r="I4337" s="9">
        <f t="shared" si="540"/>
        <v>-218.37708049884972</v>
      </c>
      <c r="J4337" s="10">
        <f t="shared" si="541"/>
        <v>1.4530881132594466E-22</v>
      </c>
      <c r="K4337" s="14">
        <f>$D$6+'ADSL PSD'!$J4337*Parametri!$L$6+'17a PSD'!$J4337*Parametri!$L$7+'35b PSD'!$J4337*Parametri!$L$8</f>
        <v>1.7168371730134052E-10</v>
      </c>
      <c r="L4337" s="9">
        <f t="shared" si="542"/>
        <v>-97.652708919183041</v>
      </c>
      <c r="M4337" s="9">
        <f t="shared" si="543"/>
        <v>-93.124358495326518</v>
      </c>
      <c r="N4337" s="10">
        <f>HLOOKUP(M4337,Menu!$C$8:$AB$9,2,TRUE)</f>
        <v>0</v>
      </c>
    </row>
    <row r="4338" spans="1:14" x14ac:dyDescent="0.25">
      <c r="A4338" s="2">
        <v>18647250</v>
      </c>
      <c r="B4338" s="2">
        <v>-160</v>
      </c>
      <c r="C4338" s="9">
        <f t="shared" si="537"/>
        <v>-163.5</v>
      </c>
      <c r="D4338" s="9">
        <f t="shared" si="538"/>
        <v>-127.15270891918669</v>
      </c>
      <c r="E4338" s="9">
        <f t="shared" si="539"/>
        <v>1.9263229911510223E-13</v>
      </c>
      <c r="F4338" s="9">
        <f>Parametri!$E$4*(A4338/$D$9)^Parametri!$F$8</f>
        <v>63.631716889899643</v>
      </c>
      <c r="G4338" s="9">
        <f t="shared" si="536"/>
        <v>-190.78442580908634</v>
      </c>
      <c r="H4338" s="9">
        <f>Parametri!$M$4-10*LOG10(Parametri!$L$5/1000)-20*LOG10(A4338/1000000)</f>
        <v>27.598004089387747</v>
      </c>
      <c r="I4338" s="9">
        <f t="shared" si="540"/>
        <v>-218.3824298984741</v>
      </c>
      <c r="J4338" s="10">
        <f t="shared" si="541"/>
        <v>1.4512993814131997E-22</v>
      </c>
      <c r="K4338" s="14">
        <f>$D$6+'ADSL PSD'!$J4338*Parametri!$L$6+'17a PSD'!$J4338*Parametri!$L$7+'35b PSD'!$J4338*Parametri!$L$8</f>
        <v>1.7168371730134034E-10</v>
      </c>
      <c r="L4338" s="9">
        <f t="shared" si="542"/>
        <v>-97.652708919183041</v>
      </c>
      <c r="M4338" s="9">
        <f t="shared" si="543"/>
        <v>-93.131716889903302</v>
      </c>
      <c r="N4338" s="10">
        <f>HLOOKUP(M4338,Menu!$C$8:$AB$9,2,TRUE)</f>
        <v>0</v>
      </c>
    </row>
    <row r="4339" spans="1:14" x14ac:dyDescent="0.25">
      <c r="A4339" s="2">
        <v>18651562.5</v>
      </c>
      <c r="B4339" s="2">
        <v>-160</v>
      </c>
      <c r="C4339" s="9">
        <f t="shared" si="537"/>
        <v>-163.5</v>
      </c>
      <c r="D4339" s="9">
        <f t="shared" si="538"/>
        <v>-127.15270891918669</v>
      </c>
      <c r="E4339" s="9">
        <f t="shared" si="539"/>
        <v>1.9263229911510223E-13</v>
      </c>
      <c r="F4339" s="9">
        <f>Parametri!$E$4*(A4339/$D$9)^Parametri!$F$8</f>
        <v>63.639074433647416</v>
      </c>
      <c r="G4339" s="9">
        <f t="shared" si="536"/>
        <v>-190.7917833528341</v>
      </c>
      <c r="H4339" s="9">
        <f>Parametri!$M$4-10*LOG10(Parametri!$L$5/1000)-20*LOG10(A4339/1000000)</f>
        <v>27.595995558996542</v>
      </c>
      <c r="I4339" s="9">
        <f t="shared" si="540"/>
        <v>-218.38777891183065</v>
      </c>
      <c r="J4339" s="10">
        <f t="shared" si="541"/>
        <v>1.4495129803934801E-22</v>
      </c>
      <c r="K4339" s="14">
        <f>$D$6+'ADSL PSD'!$J4339*Parametri!$L$6+'17a PSD'!$J4339*Parametri!$L$7+'35b PSD'!$J4339*Parametri!$L$8</f>
        <v>1.7168371730134018E-10</v>
      </c>
      <c r="L4339" s="9">
        <f t="shared" si="542"/>
        <v>-97.652708919183041</v>
      </c>
      <c r="M4339" s="9">
        <f t="shared" si="543"/>
        <v>-93.139074433651061</v>
      </c>
      <c r="N4339" s="10">
        <f>HLOOKUP(M4339,Menu!$C$8:$AB$9,2,TRUE)</f>
        <v>0</v>
      </c>
    </row>
    <row r="4340" spans="1:14" x14ac:dyDescent="0.25">
      <c r="A4340" s="2">
        <v>18655875</v>
      </c>
      <c r="B4340" s="2">
        <v>-160</v>
      </c>
      <c r="C4340" s="9">
        <f t="shared" si="537"/>
        <v>-163.5</v>
      </c>
      <c r="D4340" s="9">
        <f t="shared" si="538"/>
        <v>-127.15270891918669</v>
      </c>
      <c r="E4340" s="9">
        <f t="shared" si="539"/>
        <v>1.9263229911510223E-13</v>
      </c>
      <c r="F4340" s="9">
        <f>Parametri!$E$4*(A4340/$D$9)^Parametri!$F$8</f>
        <v>63.646431126861245</v>
      </c>
      <c r="G4340" s="9">
        <f t="shared" si="536"/>
        <v>-190.79914004604794</v>
      </c>
      <c r="H4340" s="9">
        <f>Parametri!$M$4-10*LOG10(Parametri!$L$5/1000)-20*LOG10(A4340/1000000)</f>
        <v>27.593987492951747</v>
      </c>
      <c r="I4340" s="9">
        <f t="shared" si="540"/>
        <v>-218.39312753899969</v>
      </c>
      <c r="J4340" s="10">
        <f t="shared" si="541"/>
        <v>1.4477289069869271E-22</v>
      </c>
      <c r="K4340" s="14">
        <f>$D$6+'ADSL PSD'!$J4340*Parametri!$L$6+'17a PSD'!$J4340*Parametri!$L$7+'35b PSD'!$J4340*Parametri!$L$8</f>
        <v>1.7168371730134E-10</v>
      </c>
      <c r="L4340" s="9">
        <f t="shared" si="542"/>
        <v>-97.652708919183041</v>
      </c>
      <c r="M4340" s="9">
        <f t="shared" si="543"/>
        <v>-93.146431126864897</v>
      </c>
      <c r="N4340" s="10">
        <f>HLOOKUP(M4340,Menu!$C$8:$AB$9,2,TRUE)</f>
        <v>0</v>
      </c>
    </row>
    <row r="4341" spans="1:14" x14ac:dyDescent="0.25">
      <c r="A4341" s="2">
        <v>18660187.5</v>
      </c>
      <c r="B4341" s="2">
        <v>-160</v>
      </c>
      <c r="C4341" s="9">
        <f t="shared" si="537"/>
        <v>-163.5</v>
      </c>
      <c r="D4341" s="9">
        <f t="shared" si="538"/>
        <v>-127.15270891918669</v>
      </c>
      <c r="E4341" s="9">
        <f t="shared" si="539"/>
        <v>1.9263229911510223E-13</v>
      </c>
      <c r="F4341" s="9">
        <f>Parametri!$E$4*(A4341/$D$9)^Parametri!$F$8</f>
        <v>63.653786969836027</v>
      </c>
      <c r="G4341" s="9">
        <f t="shared" si="536"/>
        <v>-190.80649588902273</v>
      </c>
      <c r="H4341" s="9">
        <f>Parametri!$M$4-10*LOG10(Parametri!$L$5/1000)-20*LOG10(A4341/1000000)</f>
        <v>27.591979891038715</v>
      </c>
      <c r="I4341" s="9">
        <f t="shared" si="540"/>
        <v>-218.39847578006143</v>
      </c>
      <c r="J4341" s="10">
        <f t="shared" si="541"/>
        <v>1.4459471579849179E-22</v>
      </c>
      <c r="K4341" s="14">
        <f>$D$6+'ADSL PSD'!$J4341*Parametri!$L$6+'17a PSD'!$J4341*Parametri!$L$7+'35b PSD'!$J4341*Parametri!$L$8</f>
        <v>1.7168371730133982E-10</v>
      </c>
      <c r="L4341" s="9">
        <f t="shared" si="542"/>
        <v>-97.652708919183056</v>
      </c>
      <c r="M4341" s="9">
        <f t="shared" si="543"/>
        <v>-93.153786969839672</v>
      </c>
      <c r="N4341" s="10">
        <f>HLOOKUP(M4341,Menu!$C$8:$AB$9,2,TRUE)</f>
        <v>0</v>
      </c>
    </row>
    <row r="4342" spans="1:14" x14ac:dyDescent="0.25">
      <c r="A4342" s="2">
        <v>18664500</v>
      </c>
      <c r="B4342" s="2">
        <v>-160</v>
      </c>
      <c r="C4342" s="9">
        <f t="shared" si="537"/>
        <v>-163.5</v>
      </c>
      <c r="D4342" s="9">
        <f t="shared" si="538"/>
        <v>-127.15270891918669</v>
      </c>
      <c r="E4342" s="9">
        <f t="shared" si="539"/>
        <v>1.9263229911510223E-13</v>
      </c>
      <c r="F4342" s="9">
        <f>Parametri!$E$4*(A4342/$D$9)^Parametri!$F$8</f>
        <v>63.661141962866516</v>
      </c>
      <c r="G4342" s="9">
        <f t="shared" si="536"/>
        <v>-190.8138508820532</v>
      </c>
      <c r="H4342" s="9">
        <f>Parametri!$M$4-10*LOG10(Parametri!$L$5/1000)-20*LOG10(A4342/1000000)</f>
        <v>27.58997275304294</v>
      </c>
      <c r="I4342" s="9">
        <f t="shared" si="540"/>
        <v>-218.40382363509613</v>
      </c>
      <c r="J4342" s="10">
        <f t="shared" si="541"/>
        <v>1.4441677301834444E-22</v>
      </c>
      <c r="K4342" s="14">
        <f>$D$6+'ADSL PSD'!$J4342*Parametri!$L$6+'17a PSD'!$J4342*Parametri!$L$7+'35b PSD'!$J4342*Parametri!$L$8</f>
        <v>1.7168371730133964E-10</v>
      </c>
      <c r="L4342" s="9">
        <f t="shared" si="542"/>
        <v>-97.652708919183056</v>
      </c>
      <c r="M4342" s="9">
        <f t="shared" si="543"/>
        <v>-93.161141962870147</v>
      </c>
      <c r="N4342" s="10">
        <f>HLOOKUP(M4342,Menu!$C$8:$AB$9,2,TRUE)</f>
        <v>0</v>
      </c>
    </row>
    <row r="4343" spans="1:14" x14ac:dyDescent="0.25">
      <c r="A4343" s="2">
        <v>18668812.5</v>
      </c>
      <c r="B4343" s="2">
        <v>-160</v>
      </c>
      <c r="C4343" s="9">
        <f t="shared" si="537"/>
        <v>-163.5</v>
      </c>
      <c r="D4343" s="9">
        <f t="shared" si="538"/>
        <v>-127.15270891918669</v>
      </c>
      <c r="E4343" s="9">
        <f t="shared" si="539"/>
        <v>1.9263229911510223E-13</v>
      </c>
      <c r="F4343" s="9">
        <f>Parametri!$E$4*(A4343/$D$9)^Parametri!$F$8</f>
        <v>63.668496106247233</v>
      </c>
      <c r="G4343" s="9">
        <f t="shared" si="536"/>
        <v>-190.82120502543393</v>
      </c>
      <c r="H4343" s="9">
        <f>Parametri!$M$4-10*LOG10(Parametri!$L$5/1000)-20*LOG10(A4343/1000000)</f>
        <v>27.587966078750071</v>
      </c>
      <c r="I4343" s="9">
        <f t="shared" si="540"/>
        <v>-218.409171104184</v>
      </c>
      <c r="J4343" s="10">
        <f t="shared" si="541"/>
        <v>1.4423906203831801E-22</v>
      </c>
      <c r="K4343" s="14">
        <f>$D$6+'ADSL PSD'!$J4343*Parametri!$L$6+'17a PSD'!$J4343*Parametri!$L$7+'35b PSD'!$J4343*Parametri!$L$8</f>
        <v>1.7168371730133946E-10</v>
      </c>
      <c r="L4343" s="9">
        <f t="shared" si="542"/>
        <v>-97.652708919183056</v>
      </c>
      <c r="M4343" s="9">
        <f t="shared" si="543"/>
        <v>-93.168496106250871</v>
      </c>
      <c r="N4343" s="10">
        <f>HLOOKUP(M4343,Menu!$C$8:$AB$9,2,TRUE)</f>
        <v>0</v>
      </c>
    </row>
    <row r="4344" spans="1:14" x14ac:dyDescent="0.25">
      <c r="A4344" s="2">
        <v>18673125</v>
      </c>
      <c r="B4344" s="2">
        <v>-160</v>
      </c>
      <c r="C4344" s="9">
        <f t="shared" si="537"/>
        <v>-163.5</v>
      </c>
      <c r="D4344" s="9">
        <f t="shared" si="538"/>
        <v>-127.15270891918669</v>
      </c>
      <c r="E4344" s="9">
        <f t="shared" si="539"/>
        <v>1.9263229911510223E-13</v>
      </c>
      <c r="F4344" s="9">
        <f>Parametri!$E$4*(A4344/$D$9)^Parametri!$F$8</f>
        <v>63.67584940027259</v>
      </c>
      <c r="G4344" s="9">
        <f t="shared" si="536"/>
        <v>-190.82855831945929</v>
      </c>
      <c r="H4344" s="9">
        <f>Parametri!$M$4-10*LOG10(Parametri!$L$5/1000)-20*LOG10(A4344/1000000)</f>
        <v>27.585959867945892</v>
      </c>
      <c r="I4344" s="9">
        <f t="shared" si="540"/>
        <v>-218.41451818740518</v>
      </c>
      <c r="J4344" s="10">
        <f t="shared" si="541"/>
        <v>1.4406158253894923E-22</v>
      </c>
      <c r="K4344" s="14">
        <f>$D$6+'ADSL PSD'!$J4344*Parametri!$L$6+'17a PSD'!$J4344*Parametri!$L$7+'35b PSD'!$J4344*Parametri!$L$8</f>
        <v>1.7168371730133928E-10</v>
      </c>
      <c r="L4344" s="9">
        <f t="shared" si="542"/>
        <v>-97.652708919183056</v>
      </c>
      <c r="M4344" s="9">
        <f t="shared" si="543"/>
        <v>-93.175849400276235</v>
      </c>
      <c r="N4344" s="10">
        <f>HLOOKUP(M4344,Menu!$C$8:$AB$9,2,TRUE)</f>
        <v>0</v>
      </c>
    </row>
    <row r="4345" spans="1:14" x14ac:dyDescent="0.25">
      <c r="A4345" s="2">
        <v>18677437.5</v>
      </c>
      <c r="B4345" s="2">
        <v>-160</v>
      </c>
      <c r="C4345" s="9">
        <f t="shared" si="537"/>
        <v>-163.5</v>
      </c>
      <c r="D4345" s="9">
        <f t="shared" si="538"/>
        <v>-127.15270891918669</v>
      </c>
      <c r="E4345" s="9">
        <f t="shared" si="539"/>
        <v>1.9263229911510223E-13</v>
      </c>
      <c r="F4345" s="9">
        <f>Parametri!$E$4*(A4345/$D$9)^Parametri!$F$8</f>
        <v>63.683201845236795</v>
      </c>
      <c r="G4345" s="9">
        <f t="shared" si="536"/>
        <v>-190.83591076442349</v>
      </c>
      <c r="H4345" s="9">
        <f>Parametri!$M$4-10*LOG10(Parametri!$L$5/1000)-20*LOG10(A4345/1000000)</f>
        <v>27.583954120416358</v>
      </c>
      <c r="I4345" s="9">
        <f t="shared" si="540"/>
        <v>-218.41986488483985</v>
      </c>
      <c r="J4345" s="10">
        <f t="shared" si="541"/>
        <v>1.4388433420123533E-22</v>
      </c>
      <c r="K4345" s="14">
        <f>$D$6+'ADSL PSD'!$J4345*Parametri!$L$6+'17a PSD'!$J4345*Parametri!$L$7+'35b PSD'!$J4345*Parametri!$L$8</f>
        <v>1.7168371730133909E-10</v>
      </c>
      <c r="L4345" s="9">
        <f t="shared" si="542"/>
        <v>-97.65270891918307</v>
      </c>
      <c r="M4345" s="9">
        <f t="shared" si="543"/>
        <v>-93.183201845240418</v>
      </c>
      <c r="N4345" s="10">
        <f>HLOOKUP(M4345,Menu!$C$8:$AB$9,2,TRUE)</f>
        <v>0</v>
      </c>
    </row>
    <row r="4346" spans="1:14" x14ac:dyDescent="0.25">
      <c r="A4346" s="2">
        <v>18681750</v>
      </c>
      <c r="B4346" s="2">
        <v>-160</v>
      </c>
      <c r="C4346" s="9">
        <f t="shared" si="537"/>
        <v>-163.5</v>
      </c>
      <c r="D4346" s="9">
        <f t="shared" si="538"/>
        <v>-127.15270891918669</v>
      </c>
      <c r="E4346" s="9">
        <f t="shared" si="539"/>
        <v>1.9263229911510223E-13</v>
      </c>
      <c r="F4346" s="9">
        <f>Parametri!$E$4*(A4346/$D$9)^Parametri!$F$8</f>
        <v>63.690553441433906</v>
      </c>
      <c r="G4346" s="9">
        <f t="shared" si="536"/>
        <v>-190.8432623606206</v>
      </c>
      <c r="H4346" s="9">
        <f>Parametri!$M$4-10*LOG10(Parametri!$L$5/1000)-20*LOG10(A4346/1000000)</f>
        <v>27.581948835947546</v>
      </c>
      <c r="I4346" s="9">
        <f t="shared" si="540"/>
        <v>-218.42521119656814</v>
      </c>
      <c r="J4346" s="10">
        <f t="shared" si="541"/>
        <v>1.4370731670664254E-22</v>
      </c>
      <c r="K4346" s="14">
        <f>$D$6+'ADSL PSD'!$J4346*Parametri!$L$6+'17a PSD'!$J4346*Parametri!$L$7+'35b PSD'!$J4346*Parametri!$L$8</f>
        <v>1.7168371730133891E-10</v>
      </c>
      <c r="L4346" s="9">
        <f t="shared" si="542"/>
        <v>-97.65270891918307</v>
      </c>
      <c r="M4346" s="9">
        <f t="shared" si="543"/>
        <v>-93.19055344143753</v>
      </c>
      <c r="N4346" s="10">
        <f>HLOOKUP(M4346,Menu!$C$8:$AB$9,2,TRUE)</f>
        <v>0</v>
      </c>
    </row>
    <row r="4347" spans="1:14" x14ac:dyDescent="0.25">
      <c r="A4347" s="2">
        <v>18686062.5</v>
      </c>
      <c r="B4347" s="2">
        <v>-160</v>
      </c>
      <c r="C4347" s="9">
        <f t="shared" si="537"/>
        <v>-163.5</v>
      </c>
      <c r="D4347" s="9">
        <f t="shared" si="538"/>
        <v>-127.15270891918669</v>
      </c>
      <c r="E4347" s="9">
        <f t="shared" si="539"/>
        <v>1.9263229911510223E-13</v>
      </c>
      <c r="F4347" s="9">
        <f>Parametri!$E$4*(A4347/$D$9)^Parametri!$F$8</f>
        <v>63.697904189157775</v>
      </c>
      <c r="G4347" s="9">
        <f t="shared" si="536"/>
        <v>-190.85061310834448</v>
      </c>
      <c r="H4347" s="9">
        <f>Parametri!$M$4-10*LOG10(Parametri!$L$5/1000)-20*LOG10(A4347/1000000)</f>
        <v>27.579944014325708</v>
      </c>
      <c r="I4347" s="9">
        <f t="shared" si="540"/>
        <v>-218.43055712267019</v>
      </c>
      <c r="J4347" s="10">
        <f t="shared" si="541"/>
        <v>1.4353052973709921E-22</v>
      </c>
      <c r="K4347" s="14">
        <f>$D$6+'ADSL PSD'!$J4347*Parametri!$L$6+'17a PSD'!$J4347*Parametri!$L$7+'35b PSD'!$J4347*Parametri!$L$8</f>
        <v>1.7168371730133876E-10</v>
      </c>
      <c r="L4347" s="9">
        <f t="shared" si="542"/>
        <v>-97.65270891918307</v>
      </c>
      <c r="M4347" s="9">
        <f t="shared" si="543"/>
        <v>-93.197904189161406</v>
      </c>
      <c r="N4347" s="10">
        <f>HLOOKUP(M4347,Menu!$C$8:$AB$9,2,TRUE)</f>
        <v>0</v>
      </c>
    </row>
    <row r="4348" spans="1:14" x14ac:dyDescent="0.25">
      <c r="A4348" s="2">
        <v>18690375</v>
      </c>
      <c r="B4348" s="2">
        <v>-160</v>
      </c>
      <c r="C4348" s="9">
        <f t="shared" si="537"/>
        <v>-163.5</v>
      </c>
      <c r="D4348" s="9">
        <f t="shared" si="538"/>
        <v>-127.15270891918669</v>
      </c>
      <c r="E4348" s="9">
        <f t="shared" si="539"/>
        <v>1.9263229911510223E-13</v>
      </c>
      <c r="F4348" s="9">
        <f>Parametri!$E$4*(A4348/$D$9)^Parametri!$F$8</f>
        <v>63.705254088702127</v>
      </c>
      <c r="G4348" s="9">
        <f t="shared" si="536"/>
        <v>-190.85796300788883</v>
      </c>
      <c r="H4348" s="9">
        <f>Parametri!$M$4-10*LOG10(Parametri!$L$5/1000)-20*LOG10(A4348/1000000)</f>
        <v>27.577939655337218</v>
      </c>
      <c r="I4348" s="9">
        <f t="shared" si="540"/>
        <v>-218.43590266322605</v>
      </c>
      <c r="J4348" s="10">
        <f t="shared" si="541"/>
        <v>1.4335397297499622E-22</v>
      </c>
      <c r="K4348" s="14">
        <f>$D$6+'ADSL PSD'!$J4348*Parametri!$L$6+'17a PSD'!$J4348*Parametri!$L$7+'35b PSD'!$J4348*Parametri!$L$8</f>
        <v>1.7168371730133858E-10</v>
      </c>
      <c r="L4348" s="9">
        <f t="shared" si="542"/>
        <v>-97.65270891918307</v>
      </c>
      <c r="M4348" s="9">
        <f t="shared" si="543"/>
        <v>-93.205254088705757</v>
      </c>
      <c r="N4348" s="10">
        <f>HLOOKUP(M4348,Menu!$C$8:$AB$9,2,TRUE)</f>
        <v>0</v>
      </c>
    </row>
    <row r="4349" spans="1:14" x14ac:dyDescent="0.25">
      <c r="A4349" s="2">
        <v>18694687.5</v>
      </c>
      <c r="B4349" s="2">
        <v>-160</v>
      </c>
      <c r="C4349" s="9">
        <f t="shared" si="537"/>
        <v>-163.5</v>
      </c>
      <c r="D4349" s="9">
        <f t="shared" si="538"/>
        <v>-127.15270891918669</v>
      </c>
      <c r="E4349" s="9">
        <f t="shared" si="539"/>
        <v>1.9263229911510223E-13</v>
      </c>
      <c r="F4349" s="9">
        <f>Parametri!$E$4*(A4349/$D$9)^Parametri!$F$8</f>
        <v>63.7126031403605</v>
      </c>
      <c r="G4349" s="9">
        <f t="shared" si="536"/>
        <v>-190.86531205954719</v>
      </c>
      <c r="H4349" s="9">
        <f>Parametri!$M$4-10*LOG10(Parametri!$L$5/1000)-20*LOG10(A4349/1000000)</f>
        <v>27.575935758768622</v>
      </c>
      <c r="I4349" s="9">
        <f t="shared" si="540"/>
        <v>-218.44124781831582</v>
      </c>
      <c r="J4349" s="10">
        <f t="shared" si="541"/>
        <v>1.4317764610318608E-22</v>
      </c>
      <c r="K4349" s="14">
        <f>$D$6+'ADSL PSD'!$J4349*Parametri!$L$6+'17a PSD'!$J4349*Parametri!$L$7+'35b PSD'!$J4349*Parametri!$L$8</f>
        <v>1.716837173013384E-10</v>
      </c>
      <c r="L4349" s="9">
        <f t="shared" si="542"/>
        <v>-97.652708919183084</v>
      </c>
      <c r="M4349" s="9">
        <f t="shared" si="543"/>
        <v>-93.212603140364109</v>
      </c>
      <c r="N4349" s="10">
        <f>HLOOKUP(M4349,Menu!$C$8:$AB$9,2,TRUE)</f>
        <v>0</v>
      </c>
    </row>
    <row r="4350" spans="1:14" x14ac:dyDescent="0.25">
      <c r="A4350" s="2">
        <v>18699000</v>
      </c>
      <c r="B4350" s="2">
        <v>-160</v>
      </c>
      <c r="C4350" s="9">
        <f t="shared" si="537"/>
        <v>-163.5</v>
      </c>
      <c r="D4350" s="9">
        <f t="shared" si="538"/>
        <v>-127.15270891918669</v>
      </c>
      <c r="E4350" s="9">
        <f t="shared" si="539"/>
        <v>1.9263229911510223E-13</v>
      </c>
      <c r="F4350" s="9">
        <f>Parametri!$E$4*(A4350/$D$9)^Parametri!$F$8</f>
        <v>63.719951344426278</v>
      </c>
      <c r="G4350" s="9">
        <f t="shared" si="536"/>
        <v>-190.87266026361297</v>
      </c>
      <c r="H4350" s="9">
        <f>Parametri!$M$4-10*LOG10(Parametri!$L$5/1000)-20*LOG10(A4350/1000000)</f>
        <v>27.573932324406591</v>
      </c>
      <c r="I4350" s="9">
        <f t="shared" si="540"/>
        <v>-218.44659258801957</v>
      </c>
      <c r="J4350" s="10">
        <f t="shared" si="541"/>
        <v>1.430015488049845E-22</v>
      </c>
      <c r="K4350" s="14">
        <f>$D$6+'ADSL PSD'!$J4350*Parametri!$L$6+'17a PSD'!$J4350*Parametri!$L$7+'35b PSD'!$J4350*Parametri!$L$8</f>
        <v>1.7168371730133822E-10</v>
      </c>
      <c r="L4350" s="9">
        <f t="shared" si="542"/>
        <v>-97.652708919183084</v>
      </c>
      <c r="M4350" s="9">
        <f t="shared" si="543"/>
        <v>-93.219951344429887</v>
      </c>
      <c r="N4350" s="10">
        <f>HLOOKUP(M4350,Menu!$C$8:$AB$9,2,TRUE)</f>
        <v>0</v>
      </c>
    </row>
    <row r="4351" spans="1:14" x14ac:dyDescent="0.25">
      <c r="A4351" s="2">
        <v>18703312.5</v>
      </c>
      <c r="B4351" s="2">
        <v>-160</v>
      </c>
      <c r="C4351" s="9">
        <f t="shared" si="537"/>
        <v>-163.5</v>
      </c>
      <c r="D4351" s="9">
        <f t="shared" si="538"/>
        <v>-127.15270891918669</v>
      </c>
      <c r="E4351" s="9">
        <f t="shared" si="539"/>
        <v>1.9263229911510223E-13</v>
      </c>
      <c r="F4351" s="9">
        <f>Parametri!$E$4*(A4351/$D$9)^Parametri!$F$8</f>
        <v>63.727298701192623</v>
      </c>
      <c r="G4351" s="9">
        <f t="shared" si="536"/>
        <v>-190.88000762037933</v>
      </c>
      <c r="H4351" s="9">
        <f>Parametri!$M$4-10*LOG10(Parametri!$L$5/1000)-20*LOG10(A4351/1000000)</f>
        <v>27.571929352037966</v>
      </c>
      <c r="I4351" s="9">
        <f t="shared" si="540"/>
        <v>-218.45193697241729</v>
      </c>
      <c r="J4351" s="10">
        <f t="shared" si="541"/>
        <v>1.428256807641704E-22</v>
      </c>
      <c r="K4351" s="14">
        <f>$D$6+'ADSL PSD'!$J4351*Parametri!$L$6+'17a PSD'!$J4351*Parametri!$L$7+'35b PSD'!$J4351*Parametri!$L$8</f>
        <v>1.7168371730133803E-10</v>
      </c>
      <c r="L4351" s="9">
        <f t="shared" si="542"/>
        <v>-97.652708919183084</v>
      </c>
      <c r="M4351" s="9">
        <f t="shared" si="543"/>
        <v>-93.227298701196247</v>
      </c>
      <c r="N4351" s="10">
        <f>HLOOKUP(M4351,Menu!$C$8:$AB$9,2,TRUE)</f>
        <v>0</v>
      </c>
    </row>
    <row r="4352" spans="1:14" x14ac:dyDescent="0.25">
      <c r="A4352" s="2">
        <v>18707625</v>
      </c>
      <c r="B4352" s="2">
        <v>-160</v>
      </c>
      <c r="C4352" s="9">
        <f t="shared" si="537"/>
        <v>-163.5</v>
      </c>
      <c r="D4352" s="9">
        <f t="shared" si="538"/>
        <v>-127.15270891918669</v>
      </c>
      <c r="E4352" s="9">
        <f t="shared" si="539"/>
        <v>1.9263229911510223E-13</v>
      </c>
      <c r="F4352" s="9">
        <f>Parametri!$E$4*(A4352/$D$9)^Parametri!$F$8</f>
        <v>63.734645210952607</v>
      </c>
      <c r="G4352" s="9">
        <f t="shared" si="536"/>
        <v>-190.8873541301393</v>
      </c>
      <c r="H4352" s="9">
        <f>Parametri!$M$4-10*LOG10(Parametri!$L$5/1000)-20*LOG10(A4352/1000000)</f>
        <v>27.569926841449714</v>
      </c>
      <c r="I4352" s="9">
        <f t="shared" si="540"/>
        <v>-218.457280971589</v>
      </c>
      <c r="J4352" s="10">
        <f t="shared" si="541"/>
        <v>1.4265004166497841E-22</v>
      </c>
      <c r="K4352" s="14">
        <f>$D$6+'ADSL PSD'!$J4352*Parametri!$L$6+'17a PSD'!$J4352*Parametri!$L$7+'35b PSD'!$J4352*Parametri!$L$8</f>
        <v>1.7168371730133788E-10</v>
      </c>
      <c r="L4352" s="9">
        <f t="shared" si="542"/>
        <v>-97.652708919183084</v>
      </c>
      <c r="M4352" s="9">
        <f t="shared" si="543"/>
        <v>-93.234645210956216</v>
      </c>
      <c r="N4352" s="10">
        <f>HLOOKUP(M4352,Menu!$C$8:$AB$9,2,TRUE)</f>
        <v>0</v>
      </c>
    </row>
    <row r="4353" spans="1:14" x14ac:dyDescent="0.25">
      <c r="A4353" s="2">
        <v>18711937.5</v>
      </c>
      <c r="B4353" s="2">
        <v>-160</v>
      </c>
      <c r="C4353" s="9">
        <f t="shared" si="537"/>
        <v>-163.5</v>
      </c>
      <c r="D4353" s="9">
        <f t="shared" si="538"/>
        <v>-127.15270891918669</v>
      </c>
      <c r="E4353" s="9">
        <f t="shared" si="539"/>
        <v>1.9263229911510223E-13</v>
      </c>
      <c r="F4353" s="9">
        <f>Parametri!$E$4*(A4353/$D$9)^Parametri!$F$8</f>
        <v>63.741990873999057</v>
      </c>
      <c r="G4353" s="9">
        <f t="shared" si="536"/>
        <v>-190.89469979318574</v>
      </c>
      <c r="H4353" s="9">
        <f>Parametri!$M$4-10*LOG10(Parametri!$L$5/1000)-20*LOG10(A4353/1000000)</f>
        <v>27.567924792428965</v>
      </c>
      <c r="I4353" s="9">
        <f t="shared" si="540"/>
        <v>-218.46262458561469</v>
      </c>
      <c r="J4353" s="10">
        <f t="shared" si="541"/>
        <v>1.4247463119210608E-22</v>
      </c>
      <c r="K4353" s="14">
        <f>$D$6+'ADSL PSD'!$J4353*Parametri!$L$6+'17a PSD'!$J4353*Parametri!$L$7+'35b PSD'!$J4353*Parametri!$L$8</f>
        <v>1.716837173013377E-10</v>
      </c>
      <c r="L4353" s="9">
        <f t="shared" si="542"/>
        <v>-97.652708919183112</v>
      </c>
      <c r="M4353" s="9">
        <f t="shared" si="543"/>
        <v>-93.241990874002624</v>
      </c>
      <c r="N4353" s="10">
        <f>HLOOKUP(M4353,Menu!$C$8:$AB$9,2,TRUE)</f>
        <v>0</v>
      </c>
    </row>
    <row r="4354" spans="1:14" x14ac:dyDescent="0.25">
      <c r="A4354" s="2">
        <v>18716250</v>
      </c>
      <c r="B4354" s="2">
        <v>-160</v>
      </c>
      <c r="C4354" s="9">
        <f t="shared" si="537"/>
        <v>-163.5</v>
      </c>
      <c r="D4354" s="9">
        <f t="shared" si="538"/>
        <v>-127.15270891918669</v>
      </c>
      <c r="E4354" s="9">
        <f t="shared" si="539"/>
        <v>1.9263229911510223E-13</v>
      </c>
      <c r="F4354" s="9">
        <f>Parametri!$E$4*(A4354/$D$9)^Parametri!$F$8</f>
        <v>63.74933569062469</v>
      </c>
      <c r="G4354" s="9">
        <f t="shared" si="536"/>
        <v>-190.90204460981138</v>
      </c>
      <c r="H4354" s="9">
        <f>Parametri!$M$4-10*LOG10(Parametri!$L$5/1000)-20*LOG10(A4354/1000000)</f>
        <v>27.565923204762989</v>
      </c>
      <c r="I4354" s="9">
        <f t="shared" si="540"/>
        <v>-218.46796781457437</v>
      </c>
      <c r="J4354" s="10">
        <f t="shared" si="541"/>
        <v>1.4229944903070713E-22</v>
      </c>
      <c r="K4354" s="14">
        <f>$D$6+'ADSL PSD'!$J4354*Parametri!$L$6+'17a PSD'!$J4354*Parametri!$L$7+'35b PSD'!$J4354*Parametri!$L$8</f>
        <v>1.7168371730133752E-10</v>
      </c>
      <c r="L4354" s="9">
        <f t="shared" si="542"/>
        <v>-97.652708919183112</v>
      </c>
      <c r="M4354" s="9">
        <f t="shared" si="543"/>
        <v>-93.249335690628271</v>
      </c>
      <c r="N4354" s="10">
        <f>HLOOKUP(M4354,Menu!$C$8:$AB$9,2,TRUE)</f>
        <v>0</v>
      </c>
    </row>
    <row r="4355" spans="1:14" x14ac:dyDescent="0.25">
      <c r="A4355" s="2">
        <v>18720562.5</v>
      </c>
      <c r="B4355" s="2">
        <v>-160</v>
      </c>
      <c r="C4355" s="9">
        <f t="shared" si="537"/>
        <v>-163.5</v>
      </c>
      <c r="D4355" s="9">
        <f t="shared" si="538"/>
        <v>-127.15270891918669</v>
      </c>
      <c r="E4355" s="9">
        <f t="shared" si="539"/>
        <v>1.9263229911510223E-13</v>
      </c>
      <c r="F4355" s="9">
        <f>Parametri!$E$4*(A4355/$D$9)^Parametri!$F$8</f>
        <v>63.756679661122035</v>
      </c>
      <c r="G4355" s="9">
        <f t="shared" si="536"/>
        <v>-190.90938858030873</v>
      </c>
      <c r="H4355" s="9">
        <f>Parametri!$M$4-10*LOG10(Parametri!$L$5/1000)-20*LOG10(A4355/1000000)</f>
        <v>27.563922078239202</v>
      </c>
      <c r="I4355" s="9">
        <f t="shared" si="540"/>
        <v>-218.47331065854792</v>
      </c>
      <c r="J4355" s="10">
        <f t="shared" si="541"/>
        <v>1.4212449486639582E-22</v>
      </c>
      <c r="K4355" s="14">
        <f>$D$6+'ADSL PSD'!$J4355*Parametri!$L$6+'17a PSD'!$J4355*Parametri!$L$7+'35b PSD'!$J4355*Parametri!$L$8</f>
        <v>1.7168371730133734E-10</v>
      </c>
      <c r="L4355" s="9">
        <f t="shared" si="542"/>
        <v>-97.652708919183112</v>
      </c>
      <c r="M4355" s="9">
        <f t="shared" si="543"/>
        <v>-93.256679661125617</v>
      </c>
      <c r="N4355" s="10">
        <f>HLOOKUP(M4355,Menu!$C$8:$AB$9,2,TRUE)</f>
        <v>0</v>
      </c>
    </row>
    <row r="4356" spans="1:14" x14ac:dyDescent="0.25">
      <c r="A4356" s="2">
        <v>18724875</v>
      </c>
      <c r="B4356" s="2">
        <v>-160</v>
      </c>
      <c r="C4356" s="9">
        <f t="shared" si="537"/>
        <v>-163.5</v>
      </c>
      <c r="D4356" s="9">
        <f t="shared" si="538"/>
        <v>-127.15270891918669</v>
      </c>
      <c r="E4356" s="9">
        <f t="shared" si="539"/>
        <v>1.9263229911510223E-13</v>
      </c>
      <c r="F4356" s="9">
        <f>Parametri!$E$4*(A4356/$D$9)^Parametri!$F$8</f>
        <v>63.764022785783418</v>
      </c>
      <c r="G4356" s="9">
        <f t="shared" si="536"/>
        <v>-190.91673170497012</v>
      </c>
      <c r="H4356" s="9">
        <f>Parametri!$M$4-10*LOG10(Parametri!$L$5/1000)-20*LOG10(A4356/1000000)</f>
        <v>27.561921412645177</v>
      </c>
      <c r="I4356" s="9">
        <f t="shared" si="540"/>
        <v>-218.47865311761529</v>
      </c>
      <c r="J4356" s="10">
        <f t="shared" si="541"/>
        <v>1.4194976838524321E-22</v>
      </c>
      <c r="K4356" s="14">
        <f>$D$6+'ADSL PSD'!$J4356*Parametri!$L$6+'17a PSD'!$J4356*Parametri!$L$7+'35b PSD'!$J4356*Parametri!$L$8</f>
        <v>1.7168371730133716E-10</v>
      </c>
      <c r="L4356" s="9">
        <f t="shared" si="542"/>
        <v>-97.652708919183112</v>
      </c>
      <c r="M4356" s="9">
        <f t="shared" si="543"/>
        <v>-93.264022785787006</v>
      </c>
      <c r="N4356" s="10">
        <f>HLOOKUP(M4356,Menu!$C$8:$AB$9,2,TRUE)</f>
        <v>0</v>
      </c>
    </row>
    <row r="4357" spans="1:14" x14ac:dyDescent="0.25">
      <c r="A4357" s="2">
        <v>18729187.5</v>
      </c>
      <c r="B4357" s="2">
        <v>-160</v>
      </c>
      <c r="C4357" s="9">
        <f t="shared" si="537"/>
        <v>-163.5</v>
      </c>
      <c r="D4357" s="9">
        <f t="shared" si="538"/>
        <v>-127.15270891918669</v>
      </c>
      <c r="E4357" s="9">
        <f t="shared" si="539"/>
        <v>1.9263229911510223E-13</v>
      </c>
      <c r="F4357" s="9">
        <f>Parametri!$E$4*(A4357/$D$9)^Parametri!$F$8</f>
        <v>63.771365064901069</v>
      </c>
      <c r="G4357" s="9">
        <f t="shared" si="536"/>
        <v>-190.92407398408776</v>
      </c>
      <c r="H4357" s="9">
        <f>Parametri!$M$4-10*LOG10(Parametri!$L$5/1000)-20*LOG10(A4357/1000000)</f>
        <v>27.559921207768618</v>
      </c>
      <c r="I4357" s="9">
        <f t="shared" si="540"/>
        <v>-218.48399519185637</v>
      </c>
      <c r="J4357" s="10">
        <f t="shared" si="541"/>
        <v>1.4177526927377952E-22</v>
      </c>
      <c r="K4357" s="14">
        <f>$D$6+'ADSL PSD'!$J4357*Parametri!$L$6+'17a PSD'!$J4357*Parametri!$L$7+'35b PSD'!$J4357*Parametri!$L$8</f>
        <v>1.71683717301337E-10</v>
      </c>
      <c r="L4357" s="9">
        <f t="shared" si="542"/>
        <v>-97.652708919183127</v>
      </c>
      <c r="M4357" s="9">
        <f t="shared" si="543"/>
        <v>-93.271365064904629</v>
      </c>
      <c r="N4357" s="10">
        <f>HLOOKUP(M4357,Menu!$C$8:$AB$9,2,TRUE)</f>
        <v>0</v>
      </c>
    </row>
    <row r="4358" spans="1:14" x14ac:dyDescent="0.25">
      <c r="A4358" s="2">
        <v>18733500</v>
      </c>
      <c r="B4358" s="2">
        <v>-160</v>
      </c>
      <c r="C4358" s="9">
        <f t="shared" si="537"/>
        <v>-163.5</v>
      </c>
      <c r="D4358" s="9">
        <f t="shared" si="538"/>
        <v>-127.15270891918669</v>
      </c>
      <c r="E4358" s="9">
        <f t="shared" si="539"/>
        <v>1.9263229911510223E-13</v>
      </c>
      <c r="F4358" s="9">
        <f>Parametri!$E$4*(A4358/$D$9)^Parametri!$F$8</f>
        <v>63.778706498766972</v>
      </c>
      <c r="G4358" s="9">
        <f t="shared" si="536"/>
        <v>-190.93141541795367</v>
      </c>
      <c r="H4358" s="9">
        <f>Parametri!$M$4-10*LOG10(Parametri!$L$5/1000)-20*LOG10(A4358/1000000)</f>
        <v>27.557921463397392</v>
      </c>
      <c r="I4358" s="9">
        <f t="shared" si="540"/>
        <v>-218.48933688135105</v>
      </c>
      <c r="J4358" s="10">
        <f t="shared" si="541"/>
        <v>1.4160099721898629E-22</v>
      </c>
      <c r="K4358" s="14">
        <f>$D$6+'ADSL PSD'!$J4358*Parametri!$L$6+'17a PSD'!$J4358*Parametri!$L$7+'35b PSD'!$J4358*Parametri!$L$8</f>
        <v>1.7168371730133682E-10</v>
      </c>
      <c r="L4358" s="9">
        <f t="shared" si="542"/>
        <v>-97.652708919183127</v>
      </c>
      <c r="M4358" s="9">
        <f t="shared" si="543"/>
        <v>-93.278706498770546</v>
      </c>
      <c r="N4358" s="10">
        <f>HLOOKUP(M4358,Menu!$C$8:$AB$9,2,TRUE)</f>
        <v>0</v>
      </c>
    </row>
    <row r="4359" spans="1:14" x14ac:dyDescent="0.25">
      <c r="A4359" s="2">
        <v>18737812.5</v>
      </c>
      <c r="B4359" s="2">
        <v>-160</v>
      </c>
      <c r="C4359" s="9">
        <f t="shared" si="537"/>
        <v>-163.5</v>
      </c>
      <c r="D4359" s="9">
        <f t="shared" si="538"/>
        <v>-127.15270891918669</v>
      </c>
      <c r="E4359" s="9">
        <f t="shared" si="539"/>
        <v>1.9263229911510223E-13</v>
      </c>
      <c r="F4359" s="9">
        <f>Parametri!$E$4*(A4359/$D$9)^Parametri!$F$8</f>
        <v>63.786047087672991</v>
      </c>
      <c r="G4359" s="9">
        <f t="shared" si="536"/>
        <v>-190.93875600685968</v>
      </c>
      <c r="H4359" s="9">
        <f>Parametri!$M$4-10*LOG10(Parametri!$L$5/1000)-20*LOG10(A4359/1000000)</f>
        <v>27.555922179319495</v>
      </c>
      <c r="I4359" s="9">
        <f t="shared" si="540"/>
        <v>-218.49467818617916</v>
      </c>
      <c r="J4359" s="10">
        <f t="shared" si="541"/>
        <v>1.4142695190830284E-22</v>
      </c>
      <c r="K4359" s="14">
        <f>$D$6+'ADSL PSD'!$J4359*Parametri!$L$6+'17a PSD'!$J4359*Parametri!$L$7+'35b PSD'!$J4359*Parametri!$L$8</f>
        <v>1.7168371730133664E-10</v>
      </c>
      <c r="L4359" s="9">
        <f t="shared" si="542"/>
        <v>-97.652708919183127</v>
      </c>
      <c r="M4359" s="9">
        <f t="shared" si="543"/>
        <v>-93.28604708767655</v>
      </c>
      <c r="N4359" s="10">
        <f>HLOOKUP(M4359,Menu!$C$8:$AB$9,2,TRUE)</f>
        <v>0</v>
      </c>
    </row>
    <row r="4360" spans="1:14" x14ac:dyDescent="0.25">
      <c r="A4360" s="2">
        <v>18742125</v>
      </c>
      <c r="B4360" s="2">
        <v>-160</v>
      </c>
      <c r="C4360" s="9">
        <f t="shared" si="537"/>
        <v>-163.5</v>
      </c>
      <c r="D4360" s="9">
        <f t="shared" si="538"/>
        <v>-127.15270891918669</v>
      </c>
      <c r="E4360" s="9">
        <f t="shared" si="539"/>
        <v>1.9263229911510223E-13</v>
      </c>
      <c r="F4360" s="9">
        <f>Parametri!$E$4*(A4360/$D$9)^Parametri!$F$8</f>
        <v>63.793386831910816</v>
      </c>
      <c r="G4360" s="9">
        <f t="shared" si="536"/>
        <v>-190.94609575109752</v>
      </c>
      <c r="H4360" s="9">
        <f>Parametri!$M$4-10*LOG10(Parametri!$L$5/1000)-20*LOG10(A4360/1000000)</f>
        <v>27.553923355323086</v>
      </c>
      <c r="I4360" s="9">
        <f t="shared" si="540"/>
        <v>-218.50001910642061</v>
      </c>
      <c r="J4360" s="10">
        <f t="shared" si="541"/>
        <v>1.4125313302962445E-22</v>
      </c>
      <c r="K4360" s="14">
        <f>$D$6+'ADSL PSD'!$J4360*Parametri!$L$6+'17a PSD'!$J4360*Parametri!$L$7+'35b PSD'!$J4360*Parametri!$L$8</f>
        <v>1.7168371730133646E-10</v>
      </c>
      <c r="L4360" s="9">
        <f t="shared" si="542"/>
        <v>-97.652708919183127</v>
      </c>
      <c r="M4360" s="9">
        <f t="shared" si="543"/>
        <v>-93.29338683191439</v>
      </c>
      <c r="N4360" s="10">
        <f>HLOOKUP(M4360,Menu!$C$8:$AB$9,2,TRUE)</f>
        <v>0</v>
      </c>
    </row>
    <row r="4361" spans="1:14" x14ac:dyDescent="0.25">
      <c r="A4361" s="2">
        <v>18746437.5</v>
      </c>
      <c r="B4361" s="2">
        <v>-160</v>
      </c>
      <c r="C4361" s="9">
        <f t="shared" si="537"/>
        <v>-163.5</v>
      </c>
      <c r="D4361" s="9">
        <f t="shared" si="538"/>
        <v>-127.15270891918669</v>
      </c>
      <c r="E4361" s="9">
        <f t="shared" si="539"/>
        <v>1.9263229911510223E-13</v>
      </c>
      <c r="F4361" s="9">
        <f>Parametri!$E$4*(A4361/$D$9)^Parametri!$F$8</f>
        <v>63.800725731771948</v>
      </c>
      <c r="G4361" s="9">
        <f t="shared" si="536"/>
        <v>-190.95343465095863</v>
      </c>
      <c r="H4361" s="9">
        <f>Parametri!$M$4-10*LOG10(Parametri!$L$5/1000)-20*LOG10(A4361/1000000)</f>
        <v>27.551924991196461</v>
      </c>
      <c r="I4361" s="9">
        <f t="shared" si="540"/>
        <v>-218.5053596421551</v>
      </c>
      <c r="J4361" s="10">
        <f t="shared" si="541"/>
        <v>1.410795402712997E-22</v>
      </c>
      <c r="K4361" s="14">
        <f>$D$6+'ADSL PSD'!$J4361*Parametri!$L$6+'17a PSD'!$J4361*Parametri!$L$7+'35b PSD'!$J4361*Parametri!$L$8</f>
        <v>1.716837173013363E-10</v>
      </c>
      <c r="L4361" s="9">
        <f t="shared" si="542"/>
        <v>-97.652708919183141</v>
      </c>
      <c r="M4361" s="9">
        <f t="shared" si="543"/>
        <v>-93.300725731775486</v>
      </c>
      <c r="N4361" s="10">
        <f>HLOOKUP(M4361,Menu!$C$8:$AB$9,2,TRUE)</f>
        <v>0</v>
      </c>
    </row>
    <row r="4362" spans="1:14" x14ac:dyDescent="0.25">
      <c r="A4362" s="2">
        <v>18750750</v>
      </c>
      <c r="B4362" s="2">
        <v>-160</v>
      </c>
      <c r="C4362" s="9">
        <f t="shared" si="537"/>
        <v>-163.5</v>
      </c>
      <c r="D4362" s="9">
        <f t="shared" si="538"/>
        <v>-127.15270891918669</v>
      </c>
      <c r="E4362" s="9">
        <f t="shared" si="539"/>
        <v>1.9263229911510223E-13</v>
      </c>
      <c r="F4362" s="9">
        <f>Parametri!$E$4*(A4362/$D$9)^Parametri!$F$8</f>
        <v>63.808063787547766</v>
      </c>
      <c r="G4362" s="9">
        <f t="shared" si="536"/>
        <v>-190.96077270673447</v>
      </c>
      <c r="H4362" s="9">
        <f>Parametri!$M$4-10*LOG10(Parametri!$L$5/1000)-20*LOG10(A4362/1000000)</f>
        <v>27.549927086728061</v>
      </c>
      <c r="I4362" s="9">
        <f t="shared" si="540"/>
        <v>-218.51069979346255</v>
      </c>
      <c r="J4362" s="10">
        <f t="shared" si="541"/>
        <v>1.4090617332212784E-22</v>
      </c>
      <c r="K4362" s="14">
        <f>$D$6+'ADSL PSD'!$J4362*Parametri!$L$6+'17a PSD'!$J4362*Parametri!$L$7+'35b PSD'!$J4362*Parametri!$L$8</f>
        <v>1.7168371730133612E-10</v>
      </c>
      <c r="L4362" s="9">
        <f t="shared" si="542"/>
        <v>-97.652708919183141</v>
      </c>
      <c r="M4362" s="9">
        <f t="shared" si="543"/>
        <v>-93.308063787551333</v>
      </c>
      <c r="N4362" s="10">
        <f>HLOOKUP(M4362,Menu!$C$8:$AB$9,2,TRUE)</f>
        <v>0</v>
      </c>
    </row>
    <row r="4363" spans="1:14" x14ac:dyDescent="0.25">
      <c r="A4363" s="2">
        <v>18755062.5</v>
      </c>
      <c r="B4363" s="2">
        <v>-160</v>
      </c>
      <c r="C4363" s="9">
        <f t="shared" si="537"/>
        <v>-163.5</v>
      </c>
      <c r="D4363" s="9">
        <f t="shared" si="538"/>
        <v>-127.15270891918669</v>
      </c>
      <c r="E4363" s="9">
        <f t="shared" si="539"/>
        <v>1.9263229911510223E-13</v>
      </c>
      <c r="F4363" s="9">
        <f>Parametri!$E$4*(A4363/$D$9)^Parametri!$F$8</f>
        <v>63.815400999529409</v>
      </c>
      <c r="G4363" s="9">
        <f t="shared" si="536"/>
        <v>-190.9681099187161</v>
      </c>
      <c r="H4363" s="9">
        <f>Parametri!$M$4-10*LOG10(Parametri!$L$5/1000)-20*LOG10(A4363/1000000)</f>
        <v>27.547929641706482</v>
      </c>
      <c r="I4363" s="9">
        <f t="shared" si="540"/>
        <v>-218.51603956042257</v>
      </c>
      <c r="J4363" s="10">
        <f t="shared" si="541"/>
        <v>1.40733031871367E-22</v>
      </c>
      <c r="K4363" s="14">
        <f>$D$6+'ADSL PSD'!$J4363*Parametri!$L$6+'17a PSD'!$J4363*Parametri!$L$7+'35b PSD'!$J4363*Parametri!$L$8</f>
        <v>1.7168371730133594E-10</v>
      </c>
      <c r="L4363" s="9">
        <f t="shared" si="542"/>
        <v>-97.652708919183141</v>
      </c>
      <c r="M4363" s="9">
        <f t="shared" si="543"/>
        <v>-93.315400999532955</v>
      </c>
      <c r="N4363" s="10">
        <f>HLOOKUP(M4363,Menu!$C$8:$AB$9,2,TRUE)</f>
        <v>0</v>
      </c>
    </row>
    <row r="4364" spans="1:14" x14ac:dyDescent="0.25">
      <c r="A4364" s="2">
        <v>18759375</v>
      </c>
      <c r="B4364" s="2">
        <v>-160</v>
      </c>
      <c r="C4364" s="9">
        <f t="shared" si="537"/>
        <v>-163.5</v>
      </c>
      <c r="D4364" s="9">
        <f t="shared" si="538"/>
        <v>-127.15270891918669</v>
      </c>
      <c r="E4364" s="9">
        <f t="shared" si="539"/>
        <v>1.9263229911510223E-13</v>
      </c>
      <c r="F4364" s="9">
        <f>Parametri!$E$4*(A4364/$D$9)^Parametri!$F$8</f>
        <v>63.822737368007935</v>
      </c>
      <c r="G4364" s="9">
        <f t="shared" si="536"/>
        <v>-190.97544628719464</v>
      </c>
      <c r="H4364" s="9">
        <f>Parametri!$M$4-10*LOG10(Parametri!$L$5/1000)-20*LOG10(A4364/1000000)</f>
        <v>27.545932655920456</v>
      </c>
      <c r="I4364" s="9">
        <f t="shared" si="540"/>
        <v>-218.52137894311511</v>
      </c>
      <c r="J4364" s="10">
        <f t="shared" si="541"/>
        <v>1.4056011560871752E-22</v>
      </c>
      <c r="K4364" s="14">
        <f>$D$6+'ADSL PSD'!$J4364*Parametri!$L$6+'17a PSD'!$J4364*Parametri!$L$7+'35b PSD'!$J4364*Parametri!$L$8</f>
        <v>1.7168371730133579E-10</v>
      </c>
      <c r="L4364" s="9">
        <f t="shared" si="542"/>
        <v>-97.652708919183141</v>
      </c>
      <c r="M4364" s="9">
        <f t="shared" si="543"/>
        <v>-93.322737368011502</v>
      </c>
      <c r="N4364" s="10">
        <f>HLOOKUP(M4364,Menu!$C$8:$AB$9,2,TRUE)</f>
        <v>0</v>
      </c>
    </row>
    <row r="4365" spans="1:14" x14ac:dyDescent="0.25">
      <c r="A4365" s="2">
        <v>18763687.5</v>
      </c>
      <c r="B4365" s="2">
        <v>-160</v>
      </c>
      <c r="C4365" s="9">
        <f t="shared" si="537"/>
        <v>-163.5</v>
      </c>
      <c r="D4365" s="9">
        <f t="shared" si="538"/>
        <v>-127.15270891918669</v>
      </c>
      <c r="E4365" s="9">
        <f t="shared" si="539"/>
        <v>1.9263229911510223E-13</v>
      </c>
      <c r="F4365" s="9">
        <f>Parametri!$E$4*(A4365/$D$9)^Parametri!$F$8</f>
        <v>63.830072893274149</v>
      </c>
      <c r="G4365" s="9">
        <f t="shared" si="536"/>
        <v>-190.98278181246084</v>
      </c>
      <c r="H4365" s="9">
        <f>Parametri!$M$4-10*LOG10(Parametri!$L$5/1000)-20*LOG10(A4365/1000000)</f>
        <v>27.543936129158865</v>
      </c>
      <c r="I4365" s="9">
        <f t="shared" si="540"/>
        <v>-218.52671794161972</v>
      </c>
      <c r="J4365" s="10">
        <f t="shared" si="541"/>
        <v>1.4038742422434227E-22</v>
      </c>
      <c r="K4365" s="14">
        <f>$D$6+'ADSL PSD'!$J4365*Parametri!$L$6+'17a PSD'!$J4365*Parametri!$L$7+'35b PSD'!$J4365*Parametri!$L$8</f>
        <v>1.716837173013356E-10</v>
      </c>
      <c r="L4365" s="9">
        <f t="shared" si="542"/>
        <v>-97.652708919183169</v>
      </c>
      <c r="M4365" s="9">
        <f t="shared" si="543"/>
        <v>-93.330072893277674</v>
      </c>
      <c r="N4365" s="10">
        <f>HLOOKUP(M4365,Menu!$C$8:$AB$9,2,TRUE)</f>
        <v>0</v>
      </c>
    </row>
    <row r="4366" spans="1:14" x14ac:dyDescent="0.25">
      <c r="A4366" s="2">
        <v>18768000</v>
      </c>
      <c r="B4366" s="2">
        <v>-160</v>
      </c>
      <c r="C4366" s="9">
        <f t="shared" si="537"/>
        <v>-163.5</v>
      </c>
      <c r="D4366" s="9">
        <f t="shared" si="538"/>
        <v>-127.15270891918669</v>
      </c>
      <c r="E4366" s="9">
        <f t="shared" si="539"/>
        <v>1.9263229911510223E-13</v>
      </c>
      <c r="F4366" s="9">
        <f>Parametri!$E$4*(A4366/$D$9)^Parametri!$F$8</f>
        <v>63.837407575618762</v>
      </c>
      <c r="G4366" s="9">
        <f t="shared" si="536"/>
        <v>-190.99011649480545</v>
      </c>
      <c r="H4366" s="9">
        <f>Parametri!$M$4-10*LOG10(Parametri!$L$5/1000)-20*LOG10(A4366/1000000)</f>
        <v>27.541940061210731</v>
      </c>
      <c r="I4366" s="9">
        <f t="shared" si="540"/>
        <v>-218.53205655601619</v>
      </c>
      <c r="J4366" s="10">
        <f t="shared" si="541"/>
        <v>1.40214957408845E-22</v>
      </c>
      <c r="K4366" s="14">
        <f>$D$6+'ADSL PSD'!$J4366*Parametri!$L$6+'17a PSD'!$J4366*Parametri!$L$7+'35b PSD'!$J4366*Parametri!$L$8</f>
        <v>1.7168371730133542E-10</v>
      </c>
      <c r="L4366" s="9">
        <f t="shared" si="542"/>
        <v>-97.652708919183169</v>
      </c>
      <c r="M4366" s="9">
        <f t="shared" si="543"/>
        <v>-93.337407575622279</v>
      </c>
      <c r="N4366" s="10">
        <f>HLOOKUP(M4366,Menu!$C$8:$AB$9,2,TRUE)</f>
        <v>0</v>
      </c>
    </row>
    <row r="4367" spans="1:14" x14ac:dyDescent="0.25">
      <c r="A4367" s="2">
        <v>18772312.5</v>
      </c>
      <c r="B4367" s="2">
        <v>-160</v>
      </c>
      <c r="C4367" s="9">
        <f t="shared" si="537"/>
        <v>-163.5</v>
      </c>
      <c r="D4367" s="9">
        <f t="shared" si="538"/>
        <v>-127.15270891918669</v>
      </c>
      <c r="E4367" s="9">
        <f t="shared" si="539"/>
        <v>1.9263229911510223E-13</v>
      </c>
      <c r="F4367" s="9">
        <f>Parametri!$E$4*(A4367/$D$9)^Parametri!$F$8</f>
        <v>63.844741415332265</v>
      </c>
      <c r="G4367" s="9">
        <f t="shared" ref="G4367:G4430" si="544">D4367-F4367</f>
        <v>-190.99745033451896</v>
      </c>
      <c r="H4367" s="9">
        <f>Parametri!$M$4-10*LOG10(Parametri!$L$5/1000)-20*LOG10(A4367/1000000)</f>
        <v>27.539944451865239</v>
      </c>
      <c r="I4367" s="9">
        <f t="shared" si="540"/>
        <v>-218.5373947863842</v>
      </c>
      <c r="J4367" s="10">
        <f t="shared" si="541"/>
        <v>1.4004271485328456E-22</v>
      </c>
      <c r="K4367" s="14">
        <f>$D$6+'ADSL PSD'!$J4367*Parametri!$L$6+'17a PSD'!$J4367*Parametri!$L$7+'35b PSD'!$J4367*Parametri!$L$8</f>
        <v>1.7168371730133527E-10</v>
      </c>
      <c r="L4367" s="9">
        <f t="shared" si="542"/>
        <v>-97.652708919183169</v>
      </c>
      <c r="M4367" s="9">
        <f t="shared" si="543"/>
        <v>-93.34474141533579</v>
      </c>
      <c r="N4367" s="10">
        <f>HLOOKUP(M4367,Menu!$C$8:$AB$9,2,TRUE)</f>
        <v>0</v>
      </c>
    </row>
    <row r="4368" spans="1:14" x14ac:dyDescent="0.25">
      <c r="A4368" s="2">
        <v>18776625</v>
      </c>
      <c r="B4368" s="2">
        <v>-160</v>
      </c>
      <c r="C4368" s="9">
        <f t="shared" ref="C4368:C4431" si="545">B4368-3.5</f>
        <v>-163.5</v>
      </c>
      <c r="D4368" s="9">
        <f t="shared" ref="D4368:D4431" si="546">C4368+$D$2</f>
        <v>-127.15270891918669</v>
      </c>
      <c r="E4368" s="9">
        <f t="shared" ref="E4368:E4431" si="547">10^(D4368/10)</f>
        <v>1.9263229911510223E-13</v>
      </c>
      <c r="F4368" s="9">
        <f>Parametri!$E$4*(A4368/$D$9)^Parametri!$F$8</f>
        <v>63.852074412705029</v>
      </c>
      <c r="G4368" s="9">
        <f t="shared" si="544"/>
        <v>-191.00478333189173</v>
      </c>
      <c r="H4368" s="9">
        <f>Parametri!$M$4-10*LOG10(Parametri!$L$5/1000)-20*LOG10(A4368/1000000)</f>
        <v>27.537949300911691</v>
      </c>
      <c r="I4368" s="9">
        <f t="shared" ref="I4368:I4431" si="548">G4368-H4368</f>
        <v>-218.54273263280342</v>
      </c>
      <c r="J4368" s="10">
        <f t="shared" ref="J4368:J4431" si="549">10^(I4368/10)</f>
        <v>1.3987069624916827E-22</v>
      </c>
      <c r="K4368" s="14">
        <f>$D$6+'ADSL PSD'!$J4368*Parametri!$L$6+'17a PSD'!$J4368*Parametri!$L$7+'35b PSD'!$J4368*Parametri!$L$8</f>
        <v>1.7168371730133509E-10</v>
      </c>
      <c r="L4368" s="9">
        <f t="shared" ref="L4368:L4431" si="550">10*LOG10(K4368)</f>
        <v>-97.652708919183169</v>
      </c>
      <c r="M4368" s="9">
        <f t="shared" ref="M4368:M4431" si="551">G4368-L4368</f>
        <v>-93.352074412708561</v>
      </c>
      <c r="N4368" s="10">
        <f>HLOOKUP(M4368,Menu!$C$8:$AB$9,2,TRUE)</f>
        <v>0</v>
      </c>
    </row>
    <row r="4369" spans="1:14" x14ac:dyDescent="0.25">
      <c r="A4369" s="2">
        <v>18780937.5</v>
      </c>
      <c r="B4369" s="2">
        <v>-160</v>
      </c>
      <c r="C4369" s="9">
        <f t="shared" si="545"/>
        <v>-163.5</v>
      </c>
      <c r="D4369" s="9">
        <f t="shared" si="546"/>
        <v>-127.15270891918669</v>
      </c>
      <c r="E4369" s="9">
        <f t="shared" si="547"/>
        <v>1.9263229911510223E-13</v>
      </c>
      <c r="F4369" s="9">
        <f>Parametri!$E$4*(A4369/$D$9)^Parametri!$F$8</f>
        <v>63.859406568027197</v>
      </c>
      <c r="G4369" s="9">
        <f t="shared" si="544"/>
        <v>-191.01211548721389</v>
      </c>
      <c r="H4369" s="9">
        <f>Parametri!$M$4-10*LOG10(Parametri!$L$5/1000)-20*LOG10(A4369/1000000)</f>
        <v>27.535954608139562</v>
      </c>
      <c r="I4369" s="9">
        <f t="shared" si="548"/>
        <v>-218.54807009535347</v>
      </c>
      <c r="J4369" s="10">
        <f t="shared" si="549"/>
        <v>1.3969890128845122E-22</v>
      </c>
      <c r="K4369" s="14">
        <f>$D$6+'ADSL PSD'!$J4369*Parametri!$L$6+'17a PSD'!$J4369*Parametri!$L$7+'35b PSD'!$J4369*Parametri!$L$8</f>
        <v>1.7168371730133491E-10</v>
      </c>
      <c r="L4369" s="9">
        <f t="shared" si="550"/>
        <v>-97.652708919183183</v>
      </c>
      <c r="M4369" s="9">
        <f t="shared" si="551"/>
        <v>-93.359406568030707</v>
      </c>
      <c r="N4369" s="10">
        <f>HLOOKUP(M4369,Menu!$C$8:$AB$9,2,TRUE)</f>
        <v>0</v>
      </c>
    </row>
    <row r="4370" spans="1:14" x14ac:dyDescent="0.25">
      <c r="A4370" s="2">
        <v>18785250</v>
      </c>
      <c r="B4370" s="2">
        <v>-160</v>
      </c>
      <c r="C4370" s="9">
        <f t="shared" si="545"/>
        <v>-163.5</v>
      </c>
      <c r="D4370" s="9">
        <f t="shared" si="546"/>
        <v>-127.15270891918669</v>
      </c>
      <c r="E4370" s="9">
        <f t="shared" si="547"/>
        <v>1.9263229911510223E-13</v>
      </c>
      <c r="F4370" s="9">
        <f>Parametri!$E$4*(A4370/$D$9)^Parametri!$F$8</f>
        <v>63.866737881588826</v>
      </c>
      <c r="G4370" s="9">
        <f t="shared" si="544"/>
        <v>-191.01944680077551</v>
      </c>
      <c r="H4370" s="9">
        <f>Parametri!$M$4-10*LOG10(Parametri!$L$5/1000)-20*LOG10(A4370/1000000)</f>
        <v>27.533960373338452</v>
      </c>
      <c r="I4370" s="9">
        <f t="shared" si="548"/>
        <v>-218.55340717411397</v>
      </c>
      <c r="J4370" s="10">
        <f t="shared" si="549"/>
        <v>1.3952732966353555E-22</v>
      </c>
      <c r="K4370" s="14">
        <f>$D$6+'ADSL PSD'!$J4370*Parametri!$L$6+'17a PSD'!$J4370*Parametri!$L$7+'35b PSD'!$J4370*Parametri!$L$8</f>
        <v>1.7168371730133475E-10</v>
      </c>
      <c r="L4370" s="9">
        <f t="shared" si="550"/>
        <v>-97.652708919183183</v>
      </c>
      <c r="M4370" s="9">
        <f t="shared" si="551"/>
        <v>-93.366737881592329</v>
      </c>
      <c r="N4370" s="10">
        <f>HLOOKUP(M4370,Menu!$C$8:$AB$9,2,TRUE)</f>
        <v>0</v>
      </c>
    </row>
    <row r="4371" spans="1:14" x14ac:dyDescent="0.25">
      <c r="A4371" s="2">
        <v>18789562.5</v>
      </c>
      <c r="B4371" s="2">
        <v>-160</v>
      </c>
      <c r="C4371" s="9">
        <f t="shared" si="545"/>
        <v>-163.5</v>
      </c>
      <c r="D4371" s="9">
        <f t="shared" si="546"/>
        <v>-127.15270891918669</v>
      </c>
      <c r="E4371" s="9">
        <f t="shared" si="547"/>
        <v>1.9263229911510223E-13</v>
      </c>
      <c r="F4371" s="9">
        <f>Parametri!$E$4*(A4371/$D$9)^Parametri!$F$8</f>
        <v>63.874068353679718</v>
      </c>
      <c r="G4371" s="9">
        <f t="shared" si="544"/>
        <v>-191.02677727286641</v>
      </c>
      <c r="H4371" s="9">
        <f>Parametri!$M$4-10*LOG10(Parametri!$L$5/1000)-20*LOG10(A4371/1000000)</f>
        <v>27.531966596298126</v>
      </c>
      <c r="I4371" s="9">
        <f t="shared" si="548"/>
        <v>-218.55874386916454</v>
      </c>
      <c r="J4371" s="10">
        <f t="shared" si="549"/>
        <v>1.3935598106727187E-22</v>
      </c>
      <c r="K4371" s="14">
        <f>$D$6+'ADSL PSD'!$J4371*Parametri!$L$6+'17a PSD'!$J4371*Parametri!$L$7+'35b PSD'!$J4371*Parametri!$L$8</f>
        <v>1.7168371730133457E-10</v>
      </c>
      <c r="L4371" s="9">
        <f t="shared" si="550"/>
        <v>-97.652708919183183</v>
      </c>
      <c r="M4371" s="9">
        <f t="shared" si="551"/>
        <v>-93.374068353683228</v>
      </c>
      <c r="N4371" s="10">
        <f>HLOOKUP(M4371,Menu!$C$8:$AB$9,2,TRUE)</f>
        <v>0</v>
      </c>
    </row>
    <row r="4372" spans="1:14" x14ac:dyDescent="0.25">
      <c r="A4372" s="2">
        <v>18793875</v>
      </c>
      <c r="B4372" s="2">
        <v>-160</v>
      </c>
      <c r="C4372" s="9">
        <f t="shared" si="545"/>
        <v>-163.5</v>
      </c>
      <c r="D4372" s="9">
        <f t="shared" si="546"/>
        <v>-127.15270891918669</v>
      </c>
      <c r="E4372" s="9">
        <f t="shared" si="547"/>
        <v>1.9263229911510223E-13</v>
      </c>
      <c r="F4372" s="9">
        <f>Parametri!$E$4*(A4372/$D$9)^Parametri!$F$8</f>
        <v>63.881397984589569</v>
      </c>
      <c r="G4372" s="9">
        <f t="shared" si="544"/>
        <v>-191.03410690377626</v>
      </c>
      <c r="H4372" s="9">
        <f>Parametri!$M$4-10*LOG10(Parametri!$L$5/1000)-20*LOG10(A4372/1000000)</f>
        <v>27.529973276808466</v>
      </c>
      <c r="I4372" s="9">
        <f t="shared" si="548"/>
        <v>-218.56408018058474</v>
      </c>
      <c r="J4372" s="10">
        <f t="shared" si="549"/>
        <v>1.3918485519295643E-22</v>
      </c>
      <c r="K4372" s="14">
        <f>$D$6+'ADSL PSD'!$J4372*Parametri!$L$6+'17a PSD'!$J4372*Parametri!$L$7+'35b PSD'!$J4372*Parametri!$L$8</f>
        <v>1.7168371730133439E-10</v>
      </c>
      <c r="L4372" s="9">
        <f t="shared" si="550"/>
        <v>-97.652708919183183</v>
      </c>
      <c r="M4372" s="9">
        <f t="shared" si="551"/>
        <v>-93.381397984593079</v>
      </c>
      <c r="N4372" s="10">
        <f>HLOOKUP(M4372,Menu!$C$8:$AB$9,2,TRUE)</f>
        <v>0</v>
      </c>
    </row>
    <row r="4373" spans="1:14" x14ac:dyDescent="0.25">
      <c r="A4373" s="2">
        <v>18798187.5</v>
      </c>
      <c r="B4373" s="2">
        <v>-160</v>
      </c>
      <c r="C4373" s="9">
        <f t="shared" si="545"/>
        <v>-163.5</v>
      </c>
      <c r="D4373" s="9">
        <f t="shared" si="546"/>
        <v>-127.15270891918669</v>
      </c>
      <c r="E4373" s="9">
        <f t="shared" si="547"/>
        <v>1.9263229911510223E-13</v>
      </c>
      <c r="F4373" s="9">
        <f>Parametri!$E$4*(A4373/$D$9)^Parametri!$F$8</f>
        <v>63.888726774607896</v>
      </c>
      <c r="G4373" s="9">
        <f t="shared" si="544"/>
        <v>-191.0414356937946</v>
      </c>
      <c r="H4373" s="9">
        <f>Parametri!$M$4-10*LOG10(Parametri!$L$5/1000)-20*LOG10(A4373/1000000)</f>
        <v>27.527980414659524</v>
      </c>
      <c r="I4373" s="9">
        <f t="shared" si="548"/>
        <v>-218.56941610845411</v>
      </c>
      <c r="J4373" s="10">
        <f t="shared" si="549"/>
        <v>1.3901395173433247E-22</v>
      </c>
      <c r="K4373" s="14">
        <f>$D$6+'ADSL PSD'!$J4373*Parametri!$L$6+'17a PSD'!$J4373*Parametri!$L$7+'35b PSD'!$J4373*Parametri!$L$8</f>
        <v>1.7168371730133423E-10</v>
      </c>
      <c r="L4373" s="9">
        <f t="shared" si="550"/>
        <v>-97.652708919183198</v>
      </c>
      <c r="M4373" s="9">
        <f t="shared" si="551"/>
        <v>-93.388726774611399</v>
      </c>
      <c r="N4373" s="10">
        <f>HLOOKUP(M4373,Menu!$C$8:$AB$9,2,TRUE)</f>
        <v>0</v>
      </c>
    </row>
    <row r="4374" spans="1:14" x14ac:dyDescent="0.25">
      <c r="A4374" s="2">
        <v>18802500</v>
      </c>
      <c r="B4374" s="2">
        <v>-160</v>
      </c>
      <c r="C4374" s="9">
        <f t="shared" si="545"/>
        <v>-163.5</v>
      </c>
      <c r="D4374" s="9">
        <f t="shared" si="546"/>
        <v>-127.15270891918669</v>
      </c>
      <c r="E4374" s="9">
        <f t="shared" si="547"/>
        <v>1.9263229911510223E-13</v>
      </c>
      <c r="F4374" s="9">
        <f>Parametri!$E$4*(A4374/$D$9)^Parametri!$F$8</f>
        <v>63.896054724024054</v>
      </c>
      <c r="G4374" s="9">
        <f t="shared" si="544"/>
        <v>-191.04876364321075</v>
      </c>
      <c r="H4374" s="9">
        <f>Parametri!$M$4-10*LOG10(Parametri!$L$5/1000)-20*LOG10(A4374/1000000)</f>
        <v>27.52598800964148</v>
      </c>
      <c r="I4374" s="9">
        <f t="shared" si="548"/>
        <v>-218.57475165285223</v>
      </c>
      <c r="J4374" s="10">
        <f t="shared" si="549"/>
        <v>1.3884327038558568E-22</v>
      </c>
      <c r="K4374" s="14">
        <f>$D$6+'ADSL PSD'!$J4374*Parametri!$L$6+'17a PSD'!$J4374*Parametri!$L$7+'35b PSD'!$J4374*Parametri!$L$8</f>
        <v>1.7168371730133405E-10</v>
      </c>
      <c r="L4374" s="9">
        <f t="shared" si="550"/>
        <v>-97.652708919183198</v>
      </c>
      <c r="M4374" s="9">
        <f t="shared" si="551"/>
        <v>-93.39605472402755</v>
      </c>
      <c r="N4374" s="10">
        <f>HLOOKUP(M4374,Menu!$C$8:$AB$9,2,TRUE)</f>
        <v>0</v>
      </c>
    </row>
    <row r="4375" spans="1:14" x14ac:dyDescent="0.25">
      <c r="A4375" s="2">
        <v>18806812.5</v>
      </c>
      <c r="B4375" s="2">
        <v>-160</v>
      </c>
      <c r="C4375" s="9">
        <f t="shared" si="545"/>
        <v>-163.5</v>
      </c>
      <c r="D4375" s="9">
        <f t="shared" si="546"/>
        <v>-127.15270891918669</v>
      </c>
      <c r="E4375" s="9">
        <f t="shared" si="547"/>
        <v>1.9263229911510223E-13</v>
      </c>
      <c r="F4375" s="9">
        <f>Parametri!$E$4*(A4375/$D$9)^Parametri!$F$8</f>
        <v>63.903381833127206</v>
      </c>
      <c r="G4375" s="9">
        <f t="shared" si="544"/>
        <v>-191.05609075231391</v>
      </c>
      <c r="H4375" s="9">
        <f>Parametri!$M$4-10*LOG10(Parametri!$L$5/1000)-20*LOG10(A4375/1000000)</f>
        <v>27.523996061544672</v>
      </c>
      <c r="I4375" s="9">
        <f t="shared" si="548"/>
        <v>-218.58008681385857</v>
      </c>
      <c r="J4375" s="10">
        <f t="shared" si="549"/>
        <v>1.3867281084134931E-22</v>
      </c>
      <c r="K4375" s="14">
        <f>$D$6+'ADSL PSD'!$J4375*Parametri!$L$6+'17a PSD'!$J4375*Parametri!$L$7+'35b PSD'!$J4375*Parametri!$L$8</f>
        <v>1.716837173013339E-10</v>
      </c>
      <c r="L4375" s="9">
        <f t="shared" si="550"/>
        <v>-97.652708919183198</v>
      </c>
      <c r="M4375" s="9">
        <f t="shared" si="551"/>
        <v>-93.403381833130709</v>
      </c>
      <c r="N4375" s="10">
        <f>HLOOKUP(M4375,Menu!$C$8:$AB$9,2,TRUE)</f>
        <v>0</v>
      </c>
    </row>
    <row r="4376" spans="1:14" x14ac:dyDescent="0.25">
      <c r="A4376" s="2">
        <v>18811125</v>
      </c>
      <c r="B4376" s="2">
        <v>-160</v>
      </c>
      <c r="C4376" s="9">
        <f t="shared" si="545"/>
        <v>-163.5</v>
      </c>
      <c r="D4376" s="9">
        <f t="shared" si="546"/>
        <v>-127.15270891918669</v>
      </c>
      <c r="E4376" s="9">
        <f t="shared" si="547"/>
        <v>1.9263229911510223E-13</v>
      </c>
      <c r="F4376" s="9">
        <f>Parametri!$E$4*(A4376/$D$9)^Parametri!$F$8</f>
        <v>63.910708102206385</v>
      </c>
      <c r="G4376" s="9">
        <f t="shared" si="544"/>
        <v>-191.06341702139309</v>
      </c>
      <c r="H4376" s="9">
        <f>Parametri!$M$4-10*LOG10(Parametri!$L$5/1000)-20*LOG10(A4376/1000000)</f>
        <v>27.522004570159574</v>
      </c>
      <c r="I4376" s="9">
        <f t="shared" si="548"/>
        <v>-218.58542159155266</v>
      </c>
      <c r="J4376" s="10">
        <f t="shared" si="549"/>
        <v>1.3850257279669667E-22</v>
      </c>
      <c r="K4376" s="14">
        <f>$D$6+'ADSL PSD'!$J4376*Parametri!$L$6+'17a PSD'!$J4376*Parametri!$L$7+'35b PSD'!$J4376*Parametri!$L$8</f>
        <v>1.7168371730133372E-10</v>
      </c>
      <c r="L4376" s="9">
        <f t="shared" si="550"/>
        <v>-97.652708919183198</v>
      </c>
      <c r="M4376" s="9">
        <f t="shared" si="551"/>
        <v>-93.410708102209895</v>
      </c>
      <c r="N4376" s="10">
        <f>HLOOKUP(M4376,Menu!$C$8:$AB$9,2,TRUE)</f>
        <v>0</v>
      </c>
    </row>
    <row r="4377" spans="1:14" x14ac:dyDescent="0.25">
      <c r="A4377" s="2">
        <v>18815437.5</v>
      </c>
      <c r="B4377" s="2">
        <v>-160</v>
      </c>
      <c r="C4377" s="9">
        <f t="shared" si="545"/>
        <v>-163.5</v>
      </c>
      <c r="D4377" s="9">
        <f t="shared" si="546"/>
        <v>-127.15270891918669</v>
      </c>
      <c r="E4377" s="9">
        <f t="shared" si="547"/>
        <v>1.9263229911510223E-13</v>
      </c>
      <c r="F4377" s="9">
        <f>Parametri!$E$4*(A4377/$D$9)^Parametri!$F$8</f>
        <v>63.918033531550428</v>
      </c>
      <c r="G4377" s="9">
        <f t="shared" si="544"/>
        <v>-191.07074245073713</v>
      </c>
      <c r="H4377" s="9">
        <f>Parametri!$M$4-10*LOG10(Parametri!$L$5/1000)-20*LOG10(A4377/1000000)</f>
        <v>27.520013535276799</v>
      </c>
      <c r="I4377" s="9">
        <f t="shared" si="548"/>
        <v>-218.59075598601393</v>
      </c>
      <c r="J4377" s="10">
        <f t="shared" si="549"/>
        <v>1.3833255594714821E-22</v>
      </c>
      <c r="K4377" s="14">
        <f>$D$6+'ADSL PSD'!$J4377*Parametri!$L$6+'17a PSD'!$J4377*Parametri!$L$7+'35b PSD'!$J4377*Parametri!$L$8</f>
        <v>1.7168371730133354E-10</v>
      </c>
      <c r="L4377" s="9">
        <f t="shared" si="550"/>
        <v>-97.652708919183212</v>
      </c>
      <c r="M4377" s="9">
        <f t="shared" si="551"/>
        <v>-93.418033531553917</v>
      </c>
      <c r="N4377" s="10">
        <f>HLOOKUP(M4377,Menu!$C$8:$AB$9,2,TRUE)</f>
        <v>0</v>
      </c>
    </row>
    <row r="4378" spans="1:14" x14ac:dyDescent="0.25">
      <c r="A4378" s="2">
        <v>18819750</v>
      </c>
      <c r="B4378" s="2">
        <v>-160</v>
      </c>
      <c r="C4378" s="9">
        <f t="shared" si="545"/>
        <v>-163.5</v>
      </c>
      <c r="D4378" s="9">
        <f t="shared" si="546"/>
        <v>-127.15270891918669</v>
      </c>
      <c r="E4378" s="9">
        <f t="shared" si="547"/>
        <v>1.9263229911510223E-13</v>
      </c>
      <c r="F4378" s="9">
        <f>Parametri!$E$4*(A4378/$D$9)^Parametri!$F$8</f>
        <v>63.925358121448021</v>
      </c>
      <c r="G4378" s="9">
        <f t="shared" si="544"/>
        <v>-191.07806704063472</v>
      </c>
      <c r="H4378" s="9">
        <f>Parametri!$M$4-10*LOG10(Parametri!$L$5/1000)-20*LOG10(A4378/1000000)</f>
        <v>27.518022956687119</v>
      </c>
      <c r="I4378" s="9">
        <f t="shared" si="548"/>
        <v>-218.59608999732183</v>
      </c>
      <c r="J4378" s="10">
        <f t="shared" si="549"/>
        <v>1.3816275998866419E-22</v>
      </c>
      <c r="K4378" s="14">
        <f>$D$6+'ADSL PSD'!$J4378*Parametri!$L$6+'17a PSD'!$J4378*Parametri!$L$7+'35b PSD'!$J4378*Parametri!$L$8</f>
        <v>1.7168371730133338E-10</v>
      </c>
      <c r="L4378" s="9">
        <f t="shared" si="550"/>
        <v>-97.652708919183212</v>
      </c>
      <c r="M4378" s="9">
        <f t="shared" si="551"/>
        <v>-93.425358121451509</v>
      </c>
      <c r="N4378" s="10">
        <f>HLOOKUP(M4378,Menu!$C$8:$AB$9,2,TRUE)</f>
        <v>0</v>
      </c>
    </row>
    <row r="4379" spans="1:14" x14ac:dyDescent="0.25">
      <c r="A4379" s="2">
        <v>18824062.5</v>
      </c>
      <c r="B4379" s="2">
        <v>-160</v>
      </c>
      <c r="C4379" s="9">
        <f t="shared" si="545"/>
        <v>-163.5</v>
      </c>
      <c r="D4379" s="9">
        <f t="shared" si="546"/>
        <v>-127.15270891918669</v>
      </c>
      <c r="E4379" s="9">
        <f t="shared" si="547"/>
        <v>1.9263229911510223E-13</v>
      </c>
      <c r="F4379" s="9">
        <f>Parametri!$E$4*(A4379/$D$9)^Parametri!$F$8</f>
        <v>63.932681872187693</v>
      </c>
      <c r="G4379" s="9">
        <f t="shared" si="544"/>
        <v>-191.08539079137438</v>
      </c>
      <c r="H4379" s="9">
        <f>Parametri!$M$4-10*LOG10(Parametri!$L$5/1000)-20*LOG10(A4379/1000000)</f>
        <v>27.516032834181431</v>
      </c>
      <c r="I4379" s="9">
        <f t="shared" si="548"/>
        <v>-218.60142362555581</v>
      </c>
      <c r="J4379" s="10">
        <f t="shared" si="549"/>
        <v>1.3799318461764374E-22</v>
      </c>
      <c r="K4379" s="14">
        <f>$D$6+'ADSL PSD'!$J4379*Parametri!$L$6+'17a PSD'!$J4379*Parametri!$L$7+'35b PSD'!$J4379*Parametri!$L$8</f>
        <v>1.716837173013332E-10</v>
      </c>
      <c r="L4379" s="9">
        <f t="shared" si="550"/>
        <v>-97.652708919183212</v>
      </c>
      <c r="M4379" s="9">
        <f t="shared" si="551"/>
        <v>-93.432681872191168</v>
      </c>
      <c r="N4379" s="10">
        <f>HLOOKUP(M4379,Menu!$C$8:$AB$9,2,TRUE)</f>
        <v>0</v>
      </c>
    </row>
    <row r="4380" spans="1:14" x14ac:dyDescent="0.25">
      <c r="A4380" s="2">
        <v>18828375</v>
      </c>
      <c r="B4380" s="2">
        <v>-160</v>
      </c>
      <c r="C4380" s="9">
        <f t="shared" si="545"/>
        <v>-163.5</v>
      </c>
      <c r="D4380" s="9">
        <f t="shared" si="546"/>
        <v>-127.15270891918669</v>
      </c>
      <c r="E4380" s="9">
        <f t="shared" si="547"/>
        <v>1.9263229911510223E-13</v>
      </c>
      <c r="F4380" s="9">
        <f>Parametri!$E$4*(A4380/$D$9)^Parametri!$F$8</f>
        <v>63.940004784057784</v>
      </c>
      <c r="G4380" s="9">
        <f t="shared" si="544"/>
        <v>-191.09271370324447</v>
      </c>
      <c r="H4380" s="9">
        <f>Parametri!$M$4-10*LOG10(Parametri!$L$5/1000)-20*LOG10(A4380/1000000)</f>
        <v>27.514043167550795</v>
      </c>
      <c r="I4380" s="9">
        <f t="shared" si="548"/>
        <v>-218.60675687079527</v>
      </c>
      <c r="J4380" s="10">
        <f t="shared" si="549"/>
        <v>1.3782382953093415E-22</v>
      </c>
      <c r="K4380" s="14">
        <f>$D$6+'ADSL PSD'!$J4380*Parametri!$L$6+'17a PSD'!$J4380*Parametri!$L$7+'35b PSD'!$J4380*Parametri!$L$8</f>
        <v>1.7168371730133305E-10</v>
      </c>
      <c r="L4380" s="9">
        <f t="shared" si="550"/>
        <v>-97.652708919183212</v>
      </c>
      <c r="M4380" s="9">
        <f t="shared" si="551"/>
        <v>-93.440004784061259</v>
      </c>
      <c r="N4380" s="10">
        <f>HLOOKUP(M4380,Menu!$C$8:$AB$9,2,TRUE)</f>
        <v>0</v>
      </c>
    </row>
    <row r="4381" spans="1:14" x14ac:dyDescent="0.25">
      <c r="A4381" s="2">
        <v>18832687.5</v>
      </c>
      <c r="B4381" s="2">
        <v>-160</v>
      </c>
      <c r="C4381" s="9">
        <f t="shared" si="545"/>
        <v>-163.5</v>
      </c>
      <c r="D4381" s="9">
        <f t="shared" si="546"/>
        <v>-127.15270891918669</v>
      </c>
      <c r="E4381" s="9">
        <f t="shared" si="547"/>
        <v>1.9263229911510223E-13</v>
      </c>
      <c r="F4381" s="9">
        <f>Parametri!$E$4*(A4381/$D$9)^Parametri!$F$8</f>
        <v>63.947326857346489</v>
      </c>
      <c r="G4381" s="9">
        <f t="shared" si="544"/>
        <v>-191.10003577653319</v>
      </c>
      <c r="H4381" s="9">
        <f>Parametri!$M$4-10*LOG10(Parametri!$L$5/1000)-20*LOG10(A4381/1000000)</f>
        <v>27.512053956586403</v>
      </c>
      <c r="I4381" s="9">
        <f t="shared" si="548"/>
        <v>-218.6120897331196</v>
      </c>
      <c r="J4381" s="10">
        <f t="shared" si="549"/>
        <v>1.3765469442581645E-22</v>
      </c>
      <c r="K4381" s="14">
        <f>$D$6+'ADSL PSD'!$J4381*Parametri!$L$6+'17a PSD'!$J4381*Parametri!$L$7+'35b PSD'!$J4381*Parametri!$L$8</f>
        <v>1.7168371730133286E-10</v>
      </c>
      <c r="L4381" s="9">
        <f t="shared" si="550"/>
        <v>-97.652708919183226</v>
      </c>
      <c r="M4381" s="9">
        <f t="shared" si="551"/>
        <v>-93.447326857349964</v>
      </c>
      <c r="N4381" s="10">
        <f>HLOOKUP(M4381,Menu!$C$8:$AB$9,2,TRUE)</f>
        <v>0</v>
      </c>
    </row>
    <row r="4382" spans="1:14" x14ac:dyDescent="0.25">
      <c r="A4382" s="2">
        <v>18837000</v>
      </c>
      <c r="B4382" s="2">
        <v>-160</v>
      </c>
      <c r="C4382" s="9">
        <f t="shared" si="545"/>
        <v>-163.5</v>
      </c>
      <c r="D4382" s="9">
        <f t="shared" si="546"/>
        <v>-127.15270891918669</v>
      </c>
      <c r="E4382" s="9">
        <f t="shared" si="547"/>
        <v>1.9263229911510223E-13</v>
      </c>
      <c r="F4382" s="9">
        <f>Parametri!$E$4*(A4382/$D$9)^Parametri!$F$8</f>
        <v>63.954648092341841</v>
      </c>
      <c r="G4382" s="9">
        <f t="shared" si="544"/>
        <v>-191.10735701152853</v>
      </c>
      <c r="H4382" s="9">
        <f>Parametri!$M$4-10*LOG10(Parametri!$L$5/1000)-20*LOG10(A4382/1000000)</f>
        <v>27.510065201079588</v>
      </c>
      <c r="I4382" s="9">
        <f t="shared" si="548"/>
        <v>-218.61742221260812</v>
      </c>
      <c r="J4382" s="10">
        <f t="shared" si="549"/>
        <v>1.3748577900001545E-22</v>
      </c>
      <c r="K4382" s="14">
        <f>$D$6+'ADSL PSD'!$J4382*Parametri!$L$6+'17a PSD'!$J4382*Parametri!$L$7+'35b PSD'!$J4382*Parametri!$L$8</f>
        <v>1.7168371730133271E-10</v>
      </c>
      <c r="L4382" s="9">
        <f t="shared" si="550"/>
        <v>-97.652708919183226</v>
      </c>
      <c r="M4382" s="9">
        <f t="shared" si="551"/>
        <v>-93.454648092345309</v>
      </c>
      <c r="N4382" s="10">
        <f>HLOOKUP(M4382,Menu!$C$8:$AB$9,2,TRUE)</f>
        <v>0</v>
      </c>
    </row>
    <row r="4383" spans="1:14" x14ac:dyDescent="0.25">
      <c r="A4383" s="2">
        <v>18841312.5</v>
      </c>
      <c r="B4383" s="2">
        <v>-160</v>
      </c>
      <c r="C4383" s="9">
        <f t="shared" si="545"/>
        <v>-163.5</v>
      </c>
      <c r="D4383" s="9">
        <f t="shared" si="546"/>
        <v>-127.15270891918669</v>
      </c>
      <c r="E4383" s="9">
        <f t="shared" si="547"/>
        <v>1.9263229911510223E-13</v>
      </c>
      <c r="F4383" s="9">
        <f>Parametri!$E$4*(A4383/$D$9)^Parametri!$F$8</f>
        <v>63.961968489331689</v>
      </c>
      <c r="G4383" s="9">
        <f t="shared" si="544"/>
        <v>-191.11467740851839</v>
      </c>
      <c r="H4383" s="9">
        <f>Parametri!$M$4-10*LOG10(Parametri!$L$5/1000)-20*LOG10(A4383/1000000)</f>
        <v>27.508076900821834</v>
      </c>
      <c r="I4383" s="9">
        <f t="shared" si="548"/>
        <v>-218.62275430934022</v>
      </c>
      <c r="J4383" s="10">
        <f t="shared" si="549"/>
        <v>1.3731708295169035E-22</v>
      </c>
      <c r="K4383" s="14">
        <f>$D$6+'ADSL PSD'!$J4383*Parametri!$L$6+'17a PSD'!$J4383*Parametri!$L$7+'35b PSD'!$J4383*Parametri!$L$8</f>
        <v>1.7168371730133253E-10</v>
      </c>
      <c r="L4383" s="9">
        <f t="shared" si="550"/>
        <v>-97.652708919183226</v>
      </c>
      <c r="M4383" s="9">
        <f t="shared" si="551"/>
        <v>-93.461968489335163</v>
      </c>
      <c r="N4383" s="10">
        <f>HLOOKUP(M4383,Menu!$C$8:$AB$9,2,TRUE)</f>
        <v>0</v>
      </c>
    </row>
    <row r="4384" spans="1:14" x14ac:dyDescent="0.25">
      <c r="A4384" s="2">
        <v>18845625</v>
      </c>
      <c r="B4384" s="2">
        <v>-160</v>
      </c>
      <c r="C4384" s="9">
        <f t="shared" si="545"/>
        <v>-163.5</v>
      </c>
      <c r="D4384" s="9">
        <f t="shared" si="546"/>
        <v>-127.15270891918669</v>
      </c>
      <c r="E4384" s="9">
        <f t="shared" si="547"/>
        <v>1.9263229911510223E-13</v>
      </c>
      <c r="F4384" s="9">
        <f>Parametri!$E$4*(A4384/$D$9)^Parametri!$F$8</f>
        <v>63.96928804860373</v>
      </c>
      <c r="G4384" s="9">
        <f t="shared" si="544"/>
        <v>-191.12199696779044</v>
      </c>
      <c r="H4384" s="9">
        <f>Parametri!$M$4-10*LOG10(Parametri!$L$5/1000)-20*LOG10(A4384/1000000)</f>
        <v>27.506089055604765</v>
      </c>
      <c r="I4384" s="9">
        <f t="shared" si="548"/>
        <v>-218.62808602339521</v>
      </c>
      <c r="J4384" s="10">
        <f t="shared" si="549"/>
        <v>1.3714860597944475E-22</v>
      </c>
      <c r="K4384" s="14">
        <f>$D$6+'ADSL PSD'!$J4384*Parametri!$L$6+'17a PSD'!$J4384*Parametri!$L$7+'35b PSD'!$J4384*Parametri!$L$8</f>
        <v>1.7168371730133237E-10</v>
      </c>
      <c r="L4384" s="9">
        <f t="shared" si="550"/>
        <v>-97.652708919183226</v>
      </c>
      <c r="M4384" s="9">
        <f t="shared" si="551"/>
        <v>-93.469288048607211</v>
      </c>
      <c r="N4384" s="10">
        <f>HLOOKUP(M4384,Menu!$C$8:$AB$9,2,TRUE)</f>
        <v>0</v>
      </c>
    </row>
    <row r="4385" spans="1:14" x14ac:dyDescent="0.25">
      <c r="A4385" s="2">
        <v>18849937.5</v>
      </c>
      <c r="B4385" s="2">
        <v>-160</v>
      </c>
      <c r="C4385" s="9">
        <f t="shared" si="545"/>
        <v>-163.5</v>
      </c>
      <c r="D4385" s="9">
        <f t="shared" si="546"/>
        <v>-127.15270891918669</v>
      </c>
      <c r="E4385" s="9">
        <f t="shared" si="547"/>
        <v>1.9263229911510223E-13</v>
      </c>
      <c r="F4385" s="9">
        <f>Parametri!$E$4*(A4385/$D$9)^Parametri!$F$8</f>
        <v>63.9766067704455</v>
      </c>
      <c r="G4385" s="9">
        <f t="shared" si="544"/>
        <v>-191.12931568963219</v>
      </c>
      <c r="H4385" s="9">
        <f>Parametri!$M$4-10*LOG10(Parametri!$L$5/1000)-20*LOG10(A4385/1000000)</f>
        <v>27.504101665220148</v>
      </c>
      <c r="I4385" s="9">
        <f t="shared" si="548"/>
        <v>-218.63341735485233</v>
      </c>
      <c r="J4385" s="10">
        <f t="shared" si="549"/>
        <v>1.3698034778231521E-22</v>
      </c>
      <c r="K4385" s="14">
        <f>$D$6+'ADSL PSD'!$J4385*Parametri!$L$6+'17a PSD'!$J4385*Parametri!$L$7+'35b PSD'!$J4385*Parametri!$L$8</f>
        <v>1.7168371730133219E-10</v>
      </c>
      <c r="L4385" s="9">
        <f t="shared" si="550"/>
        <v>-97.652708919183226</v>
      </c>
      <c r="M4385" s="9">
        <f t="shared" si="551"/>
        <v>-93.476606770448967</v>
      </c>
      <c r="N4385" s="10">
        <f>HLOOKUP(M4385,Menu!$C$8:$AB$9,2,TRUE)</f>
        <v>0</v>
      </c>
    </row>
    <row r="4386" spans="1:14" x14ac:dyDescent="0.25">
      <c r="A4386" s="2">
        <v>18854250</v>
      </c>
      <c r="B4386" s="2">
        <v>-160</v>
      </c>
      <c r="C4386" s="9">
        <f t="shared" si="545"/>
        <v>-163.5</v>
      </c>
      <c r="D4386" s="9">
        <f t="shared" si="546"/>
        <v>-127.15270891918669</v>
      </c>
      <c r="E4386" s="9">
        <f t="shared" si="547"/>
        <v>1.9263229911510223E-13</v>
      </c>
      <c r="F4386" s="9">
        <f>Parametri!$E$4*(A4386/$D$9)^Parametri!$F$8</f>
        <v>63.983924655144349</v>
      </c>
      <c r="G4386" s="9">
        <f t="shared" si="544"/>
        <v>-191.13663357433103</v>
      </c>
      <c r="H4386" s="9">
        <f>Parametri!$M$4-10*LOG10(Parametri!$L$5/1000)-20*LOG10(A4386/1000000)</f>
        <v>27.502114729459898</v>
      </c>
      <c r="I4386" s="9">
        <f t="shared" si="548"/>
        <v>-218.63874830379092</v>
      </c>
      <c r="J4386" s="10">
        <f t="shared" si="549"/>
        <v>1.3681230805977559E-22</v>
      </c>
      <c r="K4386" s="14">
        <f>$D$6+'ADSL PSD'!$J4386*Parametri!$L$6+'17a PSD'!$J4386*Parametri!$L$7+'35b PSD'!$J4386*Parametri!$L$8</f>
        <v>1.7168371730133204E-10</v>
      </c>
      <c r="L4386" s="9">
        <f t="shared" si="550"/>
        <v>-97.652708919183254</v>
      </c>
      <c r="M4386" s="9">
        <f t="shared" si="551"/>
        <v>-93.483924655147774</v>
      </c>
      <c r="N4386" s="10">
        <f>HLOOKUP(M4386,Menu!$C$8:$AB$9,2,TRUE)</f>
        <v>0</v>
      </c>
    </row>
    <row r="4387" spans="1:14" x14ac:dyDescent="0.25">
      <c r="A4387" s="2">
        <v>18858562.5</v>
      </c>
      <c r="B4387" s="2">
        <v>-160</v>
      </c>
      <c r="C4387" s="9">
        <f t="shared" si="545"/>
        <v>-163.5</v>
      </c>
      <c r="D4387" s="9">
        <f t="shared" si="546"/>
        <v>-127.15270891918669</v>
      </c>
      <c r="E4387" s="9">
        <f t="shared" si="547"/>
        <v>1.9263229911510223E-13</v>
      </c>
      <c r="F4387" s="9">
        <f>Parametri!$E$4*(A4387/$D$9)^Parametri!$F$8</f>
        <v>63.991241702987487</v>
      </c>
      <c r="G4387" s="9">
        <f t="shared" si="544"/>
        <v>-191.14395062217417</v>
      </c>
      <c r="H4387" s="9">
        <f>Parametri!$M$4-10*LOG10(Parametri!$L$5/1000)-20*LOG10(A4387/1000000)</f>
        <v>27.500128248116059</v>
      </c>
      <c r="I4387" s="9">
        <f t="shared" si="548"/>
        <v>-218.64407887029023</v>
      </c>
      <c r="J4387" s="10">
        <f t="shared" si="549"/>
        <v>1.3664448651173727E-22</v>
      </c>
      <c r="K4387" s="14">
        <f>$D$6+'ADSL PSD'!$J4387*Parametri!$L$6+'17a PSD'!$J4387*Parametri!$L$7+'35b PSD'!$J4387*Parametri!$L$8</f>
        <v>1.7168371730133186E-10</v>
      </c>
      <c r="L4387" s="9">
        <f t="shared" si="550"/>
        <v>-97.652708919183254</v>
      </c>
      <c r="M4387" s="9">
        <f t="shared" si="551"/>
        <v>-93.491241702990919</v>
      </c>
      <c r="N4387" s="10">
        <f>HLOOKUP(M4387,Menu!$C$8:$AB$9,2,TRUE)</f>
        <v>0</v>
      </c>
    </row>
    <row r="4388" spans="1:14" x14ac:dyDescent="0.25">
      <c r="A4388" s="2">
        <v>18862875</v>
      </c>
      <c r="B4388" s="2">
        <v>-160</v>
      </c>
      <c r="C4388" s="9">
        <f t="shared" si="545"/>
        <v>-163.5</v>
      </c>
      <c r="D4388" s="9">
        <f t="shared" si="546"/>
        <v>-127.15270891918669</v>
      </c>
      <c r="E4388" s="9">
        <f t="shared" si="547"/>
        <v>1.9263229911510223E-13</v>
      </c>
      <c r="F4388" s="9">
        <f>Parametri!$E$4*(A4388/$D$9)^Parametri!$F$8</f>
        <v>63.998557914261951</v>
      </c>
      <c r="G4388" s="9">
        <f t="shared" si="544"/>
        <v>-191.15126683344863</v>
      </c>
      <c r="H4388" s="9">
        <f>Parametri!$M$4-10*LOG10(Parametri!$L$5/1000)-20*LOG10(A4388/1000000)</f>
        <v>27.498142220980839</v>
      </c>
      <c r="I4388" s="9">
        <f t="shared" si="548"/>
        <v>-218.64940905442947</v>
      </c>
      <c r="J4388" s="10">
        <f t="shared" si="549"/>
        <v>1.3647688283854838E-22</v>
      </c>
      <c r="K4388" s="14">
        <f>$D$6+'ADSL PSD'!$J4388*Parametri!$L$6+'17a PSD'!$J4388*Parametri!$L$7+'35b PSD'!$J4388*Parametri!$L$8</f>
        <v>1.716837173013317E-10</v>
      </c>
      <c r="L4388" s="9">
        <f t="shared" si="550"/>
        <v>-97.652708919183254</v>
      </c>
      <c r="M4388" s="9">
        <f t="shared" si="551"/>
        <v>-93.498557914265376</v>
      </c>
      <c r="N4388" s="10">
        <f>HLOOKUP(M4388,Menu!$C$8:$AB$9,2,TRUE)</f>
        <v>0</v>
      </c>
    </row>
    <row r="4389" spans="1:14" x14ac:dyDescent="0.25">
      <c r="A4389" s="2">
        <v>18867187.5</v>
      </c>
      <c r="B4389" s="2">
        <v>-160</v>
      </c>
      <c r="C4389" s="9">
        <f t="shared" si="545"/>
        <v>-163.5</v>
      </c>
      <c r="D4389" s="9">
        <f t="shared" si="546"/>
        <v>-127.15270891918669</v>
      </c>
      <c r="E4389" s="9">
        <f t="shared" si="547"/>
        <v>1.9263229911510223E-13</v>
      </c>
      <c r="F4389" s="9">
        <f>Parametri!$E$4*(A4389/$D$9)^Parametri!$F$8</f>
        <v>64.005873289254609</v>
      </c>
      <c r="G4389" s="9">
        <f t="shared" si="544"/>
        <v>-191.15858220844132</v>
      </c>
      <c r="H4389" s="9">
        <f>Parametri!$M$4-10*LOG10(Parametri!$L$5/1000)-20*LOG10(A4389/1000000)</f>
        <v>27.496156647846561</v>
      </c>
      <c r="I4389" s="9">
        <f t="shared" si="548"/>
        <v>-218.65473885628788</v>
      </c>
      <c r="J4389" s="10">
        <f t="shared" si="549"/>
        <v>1.3630949674098751E-22</v>
      </c>
      <c r="K4389" s="14">
        <f>$D$6+'ADSL PSD'!$J4389*Parametri!$L$6+'17a PSD'!$J4389*Parametri!$L$7+'35b PSD'!$J4389*Parametri!$L$8</f>
        <v>1.7168371730133152E-10</v>
      </c>
      <c r="L4389" s="9">
        <f t="shared" si="550"/>
        <v>-97.652708919183254</v>
      </c>
      <c r="M4389" s="9">
        <f t="shared" si="551"/>
        <v>-93.505873289258062</v>
      </c>
      <c r="N4389" s="10">
        <f>HLOOKUP(M4389,Menu!$C$8:$AB$9,2,TRUE)</f>
        <v>0</v>
      </c>
    </row>
    <row r="4390" spans="1:14" x14ac:dyDescent="0.25">
      <c r="A4390" s="2">
        <v>18871500</v>
      </c>
      <c r="B4390" s="2">
        <v>-160</v>
      </c>
      <c r="C4390" s="9">
        <f t="shared" si="545"/>
        <v>-163.5</v>
      </c>
      <c r="D4390" s="9">
        <f t="shared" si="546"/>
        <v>-127.15270891918669</v>
      </c>
      <c r="E4390" s="9">
        <f t="shared" si="547"/>
        <v>1.9263229911510223E-13</v>
      </c>
      <c r="F4390" s="9">
        <f>Parametri!$E$4*(A4390/$D$9)^Parametri!$F$8</f>
        <v>64.013187828252171</v>
      </c>
      <c r="G4390" s="9">
        <f t="shared" si="544"/>
        <v>-191.16589674743886</v>
      </c>
      <c r="H4390" s="9">
        <f>Parametri!$M$4-10*LOG10(Parametri!$L$5/1000)-20*LOG10(A4390/1000000)</f>
        <v>27.494171528505717</v>
      </c>
      <c r="I4390" s="9">
        <f t="shared" si="548"/>
        <v>-218.66006827594458</v>
      </c>
      <c r="J4390" s="10">
        <f t="shared" si="549"/>
        <v>1.3614232792027453E-22</v>
      </c>
      <c r="K4390" s="14">
        <f>$D$6+'ADSL PSD'!$J4390*Parametri!$L$6+'17a PSD'!$J4390*Parametri!$L$7+'35b PSD'!$J4390*Parametri!$L$8</f>
        <v>1.7168371730133137E-10</v>
      </c>
      <c r="L4390" s="9">
        <f t="shared" si="550"/>
        <v>-97.652708919183269</v>
      </c>
      <c r="M4390" s="9">
        <f t="shared" si="551"/>
        <v>-93.513187828255596</v>
      </c>
      <c r="N4390" s="10">
        <f>HLOOKUP(M4390,Menu!$C$8:$AB$9,2,TRUE)</f>
        <v>0</v>
      </c>
    </row>
    <row r="4391" spans="1:14" x14ac:dyDescent="0.25">
      <c r="A4391" s="2">
        <v>18875812.5</v>
      </c>
      <c r="B4391" s="2">
        <v>-160</v>
      </c>
      <c r="C4391" s="9">
        <f t="shared" si="545"/>
        <v>-163.5</v>
      </c>
      <c r="D4391" s="9">
        <f t="shared" si="546"/>
        <v>-127.15270891918669</v>
      </c>
      <c r="E4391" s="9">
        <f t="shared" si="547"/>
        <v>1.9263229911510223E-13</v>
      </c>
      <c r="F4391" s="9">
        <f>Parametri!$E$4*(A4391/$D$9)^Parametri!$F$8</f>
        <v>64.0205015315412</v>
      </c>
      <c r="G4391" s="9">
        <f t="shared" si="544"/>
        <v>-191.17321045072788</v>
      </c>
      <c r="H4391" s="9">
        <f>Parametri!$M$4-10*LOG10(Parametri!$L$5/1000)-20*LOG10(A4391/1000000)</f>
        <v>27.492186862750923</v>
      </c>
      <c r="I4391" s="9">
        <f t="shared" si="548"/>
        <v>-218.66539731347879</v>
      </c>
      <c r="J4391" s="10">
        <f t="shared" si="549"/>
        <v>1.3597537607805646E-22</v>
      </c>
      <c r="K4391" s="14">
        <f>$D$6+'ADSL PSD'!$J4391*Parametri!$L$6+'17a PSD'!$J4391*Parametri!$L$7+'35b PSD'!$J4391*Parametri!$L$8</f>
        <v>1.7168371730133118E-10</v>
      </c>
      <c r="L4391" s="9">
        <f t="shared" si="550"/>
        <v>-97.652708919183269</v>
      </c>
      <c r="M4391" s="9">
        <f t="shared" si="551"/>
        <v>-93.52050153154461</v>
      </c>
      <c r="N4391" s="10">
        <f>HLOOKUP(M4391,Menu!$C$8:$AB$9,2,TRUE)</f>
        <v>0</v>
      </c>
    </row>
    <row r="4392" spans="1:14" x14ac:dyDescent="0.25">
      <c r="A4392" s="2">
        <v>18880125</v>
      </c>
      <c r="B4392" s="2">
        <v>-160</v>
      </c>
      <c r="C4392" s="9">
        <f t="shared" si="545"/>
        <v>-163.5</v>
      </c>
      <c r="D4392" s="9">
        <f t="shared" si="546"/>
        <v>-127.15270891918669</v>
      </c>
      <c r="E4392" s="9">
        <f t="shared" si="547"/>
        <v>1.9263229911510223E-13</v>
      </c>
      <c r="F4392" s="9">
        <f>Parametri!$E$4*(A4392/$D$9)^Parametri!$F$8</f>
        <v>64.027814399408044</v>
      </c>
      <c r="G4392" s="9">
        <f t="shared" si="544"/>
        <v>-191.18052331859474</v>
      </c>
      <c r="H4392" s="9">
        <f>Parametri!$M$4-10*LOG10(Parametri!$L$5/1000)-20*LOG10(A4392/1000000)</f>
        <v>27.490202650374943</v>
      </c>
      <c r="I4392" s="9">
        <f t="shared" si="548"/>
        <v>-218.67072596896969</v>
      </c>
      <c r="J4392" s="10">
        <f t="shared" si="549"/>
        <v>1.3580864091641443E-22</v>
      </c>
      <c r="K4392" s="14">
        <f>$D$6+'ADSL PSD'!$J4392*Parametri!$L$6+'17a PSD'!$J4392*Parametri!$L$7+'35b PSD'!$J4392*Parametri!$L$8</f>
        <v>1.7168371730133103E-10</v>
      </c>
      <c r="L4392" s="9">
        <f t="shared" si="550"/>
        <v>-97.652708919183269</v>
      </c>
      <c r="M4392" s="9">
        <f t="shared" si="551"/>
        <v>-93.527814399411469</v>
      </c>
      <c r="N4392" s="10">
        <f>HLOOKUP(M4392,Menu!$C$8:$AB$9,2,TRUE)</f>
        <v>0</v>
      </c>
    </row>
    <row r="4393" spans="1:14" x14ac:dyDescent="0.25">
      <c r="A4393" s="2">
        <v>18884437.5</v>
      </c>
      <c r="B4393" s="2">
        <v>-160</v>
      </c>
      <c r="C4393" s="9">
        <f t="shared" si="545"/>
        <v>-163.5</v>
      </c>
      <c r="D4393" s="9">
        <f t="shared" si="546"/>
        <v>-127.15270891918669</v>
      </c>
      <c r="E4393" s="9">
        <f t="shared" si="547"/>
        <v>1.9263229911510223E-13</v>
      </c>
      <c r="F4393" s="9">
        <f>Parametri!$E$4*(A4393/$D$9)^Parametri!$F$8</f>
        <v>64.035126432138966</v>
      </c>
      <c r="G4393" s="9">
        <f t="shared" si="544"/>
        <v>-191.18783535132565</v>
      </c>
      <c r="H4393" s="9">
        <f>Parametri!$M$4-10*LOG10(Parametri!$L$5/1000)-20*LOG10(A4393/1000000)</f>
        <v>27.488218891170693</v>
      </c>
      <c r="I4393" s="9">
        <f t="shared" si="548"/>
        <v>-218.67605424249635</v>
      </c>
      <c r="J4393" s="10">
        <f t="shared" si="549"/>
        <v>1.3564212213786413E-22</v>
      </c>
      <c r="K4393" s="14">
        <f>$D$6+'ADSL PSD'!$J4393*Parametri!$L$6+'17a PSD'!$J4393*Parametri!$L$7+'35b PSD'!$J4393*Parametri!$L$8</f>
        <v>1.7168371730133085E-10</v>
      </c>
      <c r="L4393" s="9">
        <f t="shared" si="550"/>
        <v>-97.652708919183269</v>
      </c>
      <c r="M4393" s="9">
        <f t="shared" si="551"/>
        <v>-93.535126432142377</v>
      </c>
      <c r="N4393" s="10">
        <f>HLOOKUP(M4393,Menu!$C$8:$AB$9,2,TRUE)</f>
        <v>0</v>
      </c>
    </row>
    <row r="4394" spans="1:14" x14ac:dyDescent="0.25">
      <c r="A4394" s="2">
        <v>18888750</v>
      </c>
      <c r="B4394" s="2">
        <v>-160</v>
      </c>
      <c r="C4394" s="9">
        <f t="shared" si="545"/>
        <v>-163.5</v>
      </c>
      <c r="D4394" s="9">
        <f t="shared" si="546"/>
        <v>-127.15270891918669</v>
      </c>
      <c r="E4394" s="9">
        <f t="shared" si="547"/>
        <v>1.9263229911510223E-13</v>
      </c>
      <c r="F4394" s="9">
        <f>Parametri!$E$4*(A4394/$D$9)^Parametri!$F$8</f>
        <v>64.042437630019961</v>
      </c>
      <c r="G4394" s="9">
        <f t="shared" si="544"/>
        <v>-191.19514654920664</v>
      </c>
      <c r="H4394" s="9">
        <f>Parametri!$M$4-10*LOG10(Parametri!$L$5/1000)-20*LOG10(A4394/1000000)</f>
        <v>27.486235584931208</v>
      </c>
      <c r="I4394" s="9">
        <f t="shared" si="548"/>
        <v>-218.68138213413783</v>
      </c>
      <c r="J4394" s="10">
        <f t="shared" si="549"/>
        <v>1.3547581944535501E-22</v>
      </c>
      <c r="K4394" s="14">
        <f>$D$6+'ADSL PSD'!$J4394*Parametri!$L$6+'17a PSD'!$J4394*Parametri!$L$7+'35b PSD'!$J4394*Parametri!$L$8</f>
        <v>1.7168371730133069E-10</v>
      </c>
      <c r="L4394" s="9">
        <f t="shared" si="550"/>
        <v>-97.652708919183283</v>
      </c>
      <c r="M4394" s="9">
        <f t="shared" si="551"/>
        <v>-93.542437630023358</v>
      </c>
      <c r="N4394" s="10">
        <f>HLOOKUP(M4394,Menu!$C$8:$AB$9,2,TRUE)</f>
        <v>0</v>
      </c>
    </row>
    <row r="4395" spans="1:14" x14ac:dyDescent="0.25">
      <c r="A4395" s="2">
        <v>18893062.5</v>
      </c>
      <c r="B4395" s="2">
        <v>-160</v>
      </c>
      <c r="C4395" s="9">
        <f t="shared" si="545"/>
        <v>-163.5</v>
      </c>
      <c r="D4395" s="9">
        <f t="shared" si="546"/>
        <v>-127.15270891918669</v>
      </c>
      <c r="E4395" s="9">
        <f t="shared" si="547"/>
        <v>1.9263229911510223E-13</v>
      </c>
      <c r="F4395" s="9">
        <f>Parametri!$E$4*(A4395/$D$9)^Parametri!$F$8</f>
        <v>64.049747993336965</v>
      </c>
      <c r="G4395" s="9">
        <f t="shared" si="544"/>
        <v>-191.20245691252364</v>
      </c>
      <c r="H4395" s="9">
        <f>Parametri!$M$4-10*LOG10(Parametri!$L$5/1000)-20*LOG10(A4395/1000000)</f>
        <v>27.484252731449693</v>
      </c>
      <c r="I4395" s="9">
        <f t="shared" si="548"/>
        <v>-218.68670964397333</v>
      </c>
      <c r="J4395" s="10">
        <f t="shared" si="549"/>
        <v>1.3530973254225914E-22</v>
      </c>
      <c r="K4395" s="14">
        <f>$D$6+'ADSL PSD'!$J4395*Parametri!$L$6+'17a PSD'!$J4395*Parametri!$L$7+'35b PSD'!$J4395*Parametri!$L$8</f>
        <v>1.7168371730133054E-10</v>
      </c>
      <c r="L4395" s="9">
        <f t="shared" si="550"/>
        <v>-97.652708919183283</v>
      </c>
      <c r="M4395" s="9">
        <f t="shared" si="551"/>
        <v>-93.549747993340361</v>
      </c>
      <c r="N4395" s="10">
        <f>HLOOKUP(M4395,Menu!$C$8:$AB$9,2,TRUE)</f>
        <v>0</v>
      </c>
    </row>
    <row r="4396" spans="1:14" x14ac:dyDescent="0.25">
      <c r="A4396" s="2">
        <v>18897375</v>
      </c>
      <c r="B4396" s="2">
        <v>-160</v>
      </c>
      <c r="C4396" s="9">
        <f t="shared" si="545"/>
        <v>-163.5</v>
      </c>
      <c r="D4396" s="9">
        <f t="shared" si="546"/>
        <v>-127.15270891918669</v>
      </c>
      <c r="E4396" s="9">
        <f t="shared" si="547"/>
        <v>1.9263229911510223E-13</v>
      </c>
      <c r="F4396" s="9">
        <f>Parametri!$E$4*(A4396/$D$9)^Parametri!$F$8</f>
        <v>64.0570575223757</v>
      </c>
      <c r="G4396" s="9">
        <f t="shared" si="544"/>
        <v>-191.20976644156241</v>
      </c>
      <c r="H4396" s="9">
        <f>Parametri!$M$4-10*LOG10(Parametri!$L$5/1000)-20*LOG10(A4396/1000000)</f>
        <v>27.482270330519469</v>
      </c>
      <c r="I4396" s="9">
        <f t="shared" si="548"/>
        <v>-218.69203677208188</v>
      </c>
      <c r="J4396" s="10">
        <f t="shared" si="549"/>
        <v>1.3514386113238485E-22</v>
      </c>
      <c r="K4396" s="14">
        <f>$D$6+'ADSL PSD'!$J4396*Parametri!$L$6+'17a PSD'!$J4396*Parametri!$L$7+'35b PSD'!$J4396*Parametri!$L$8</f>
        <v>1.7168371730133036E-10</v>
      </c>
      <c r="L4396" s="9">
        <f t="shared" si="550"/>
        <v>-97.652708919183283</v>
      </c>
      <c r="M4396" s="9">
        <f t="shared" si="551"/>
        <v>-93.557057522379125</v>
      </c>
      <c r="N4396" s="10">
        <f>HLOOKUP(M4396,Menu!$C$8:$AB$9,2,TRUE)</f>
        <v>0</v>
      </c>
    </row>
    <row r="4397" spans="1:14" x14ac:dyDescent="0.25">
      <c r="A4397" s="2">
        <v>18901687.5</v>
      </c>
      <c r="B4397" s="2">
        <v>-160</v>
      </c>
      <c r="C4397" s="9">
        <f t="shared" si="545"/>
        <v>-163.5</v>
      </c>
      <c r="D4397" s="9">
        <f t="shared" si="546"/>
        <v>-127.15270891918669</v>
      </c>
      <c r="E4397" s="9">
        <f t="shared" si="547"/>
        <v>1.9263229911510223E-13</v>
      </c>
      <c r="F4397" s="9">
        <f>Parametri!$E$4*(A4397/$D$9)^Parametri!$F$8</f>
        <v>64.064366217421721</v>
      </c>
      <c r="G4397" s="9">
        <f t="shared" si="544"/>
        <v>-191.2170751366084</v>
      </c>
      <c r="H4397" s="9">
        <f>Parametri!$M$4-10*LOG10(Parametri!$L$5/1000)-20*LOG10(A4397/1000000)</f>
        <v>27.480288381934017</v>
      </c>
      <c r="I4397" s="9">
        <f t="shared" si="548"/>
        <v>-218.69736351854243</v>
      </c>
      <c r="J4397" s="10">
        <f t="shared" si="549"/>
        <v>1.3497820491997147E-22</v>
      </c>
      <c r="K4397" s="14">
        <f>$D$6+'ADSL PSD'!$J4397*Parametri!$L$6+'17a PSD'!$J4397*Parametri!$L$7+'35b PSD'!$J4397*Parametri!$L$8</f>
        <v>1.716837173013302E-10</v>
      </c>
      <c r="L4397" s="9">
        <f t="shared" si="550"/>
        <v>-97.652708919183283</v>
      </c>
      <c r="M4397" s="9">
        <f t="shared" si="551"/>
        <v>-93.564366217425118</v>
      </c>
      <c r="N4397" s="10">
        <f>HLOOKUP(M4397,Menu!$C$8:$AB$9,2,TRUE)</f>
        <v>0</v>
      </c>
    </row>
    <row r="4398" spans="1:14" x14ac:dyDescent="0.25">
      <c r="A4398" s="2">
        <v>18906000</v>
      </c>
      <c r="B4398" s="2">
        <v>-160</v>
      </c>
      <c r="C4398" s="9">
        <f t="shared" si="545"/>
        <v>-163.5</v>
      </c>
      <c r="D4398" s="9">
        <f t="shared" si="546"/>
        <v>-127.15270891918669</v>
      </c>
      <c r="E4398" s="9">
        <f t="shared" si="547"/>
        <v>1.9263229911510223E-13</v>
      </c>
      <c r="F4398" s="9">
        <f>Parametri!$E$4*(A4398/$D$9)^Parametri!$F$8</f>
        <v>64.071674078760424</v>
      </c>
      <c r="G4398" s="9">
        <f t="shared" si="544"/>
        <v>-191.22438299794712</v>
      </c>
      <c r="H4398" s="9">
        <f>Parametri!$M$4-10*LOG10(Parametri!$L$5/1000)-20*LOG10(A4398/1000000)</f>
        <v>27.478306885486951</v>
      </c>
      <c r="I4398" s="9">
        <f t="shared" si="548"/>
        <v>-218.70268988343406</v>
      </c>
      <c r="J4398" s="10">
        <f t="shared" si="549"/>
        <v>1.3481276360968457E-22</v>
      </c>
      <c r="K4398" s="14">
        <f>$D$6+'ADSL PSD'!$J4398*Parametri!$L$6+'17a PSD'!$J4398*Parametri!$L$7+'35b PSD'!$J4398*Parametri!$L$8</f>
        <v>1.7168371730133002E-10</v>
      </c>
      <c r="L4398" s="9">
        <f t="shared" si="550"/>
        <v>-97.652708919183311</v>
      </c>
      <c r="M4398" s="9">
        <f t="shared" si="551"/>
        <v>-93.571674078763806</v>
      </c>
      <c r="N4398" s="10">
        <f>HLOOKUP(M4398,Menu!$C$8:$AB$9,2,TRUE)</f>
        <v>0</v>
      </c>
    </row>
    <row r="4399" spans="1:14" x14ac:dyDescent="0.25">
      <c r="A4399" s="2">
        <v>18910312.5</v>
      </c>
      <c r="B4399" s="2">
        <v>-160</v>
      </c>
      <c r="C4399" s="9">
        <f t="shared" si="545"/>
        <v>-163.5</v>
      </c>
      <c r="D4399" s="9">
        <f t="shared" si="546"/>
        <v>-127.15270891918669</v>
      </c>
      <c r="E4399" s="9">
        <f t="shared" si="547"/>
        <v>1.9263229911510223E-13</v>
      </c>
      <c r="F4399" s="9">
        <f>Parametri!$E$4*(A4399/$D$9)^Parametri!$F$8</f>
        <v>64.078981106677077</v>
      </c>
      <c r="G4399" s="9">
        <f t="shared" si="544"/>
        <v>-191.23169002586377</v>
      </c>
      <c r="H4399" s="9">
        <f>Parametri!$M$4-10*LOG10(Parametri!$L$5/1000)-20*LOG10(A4399/1000000)</f>
        <v>27.476325840972017</v>
      </c>
      <c r="I4399" s="9">
        <f t="shared" si="548"/>
        <v>-218.70801586683578</v>
      </c>
      <c r="J4399" s="10">
        <f t="shared" si="549"/>
        <v>1.3464753690661645E-22</v>
      </c>
      <c r="K4399" s="14">
        <f>$D$6+'ADSL PSD'!$J4399*Parametri!$L$6+'17a PSD'!$J4399*Parametri!$L$7+'35b PSD'!$J4399*Parametri!$L$8</f>
        <v>1.7168371730132987E-10</v>
      </c>
      <c r="L4399" s="9">
        <f t="shared" si="550"/>
        <v>-97.652708919183311</v>
      </c>
      <c r="M4399" s="9">
        <f t="shared" si="551"/>
        <v>-93.578981106680459</v>
      </c>
      <c r="N4399" s="10">
        <f>HLOOKUP(M4399,Menu!$C$8:$AB$9,2,TRUE)</f>
        <v>0</v>
      </c>
    </row>
    <row r="4400" spans="1:14" x14ac:dyDescent="0.25">
      <c r="A4400" s="2">
        <v>18914625</v>
      </c>
      <c r="B4400" s="2">
        <v>-160</v>
      </c>
      <c r="C4400" s="9">
        <f t="shared" si="545"/>
        <v>-163.5</v>
      </c>
      <c r="D4400" s="9">
        <f t="shared" si="546"/>
        <v>-127.15270891918669</v>
      </c>
      <c r="E4400" s="9">
        <f t="shared" si="547"/>
        <v>1.9263229911510223E-13</v>
      </c>
      <c r="F4400" s="9">
        <f>Parametri!$E$4*(A4400/$D$9)^Parametri!$F$8</f>
        <v>64.086287301456721</v>
      </c>
      <c r="G4400" s="9">
        <f t="shared" si="544"/>
        <v>-191.2389962206434</v>
      </c>
      <c r="H4400" s="9">
        <f>Parametri!$M$4-10*LOG10(Parametri!$L$5/1000)-20*LOG10(A4400/1000000)</f>
        <v>27.47434524818312</v>
      </c>
      <c r="I4400" s="9">
        <f t="shared" si="548"/>
        <v>-218.71334146882651</v>
      </c>
      <c r="J4400" s="10">
        <f t="shared" si="549"/>
        <v>1.3448252451629127E-22</v>
      </c>
      <c r="K4400" s="14">
        <f>$D$6+'ADSL PSD'!$J4400*Parametri!$L$6+'17a PSD'!$J4400*Parametri!$L$7+'35b PSD'!$J4400*Parametri!$L$8</f>
        <v>1.7168371730132971E-10</v>
      </c>
      <c r="L4400" s="9">
        <f t="shared" si="550"/>
        <v>-97.652708919183311</v>
      </c>
      <c r="M4400" s="9">
        <f t="shared" si="551"/>
        <v>-93.586287301460089</v>
      </c>
      <c r="N4400" s="10">
        <f>HLOOKUP(M4400,Menu!$C$8:$AB$9,2,TRUE)</f>
        <v>0</v>
      </c>
    </row>
    <row r="4401" spans="1:14" x14ac:dyDescent="0.25">
      <c r="A4401" s="2">
        <v>18918937.5</v>
      </c>
      <c r="B4401" s="2">
        <v>-160</v>
      </c>
      <c r="C4401" s="9">
        <f t="shared" si="545"/>
        <v>-163.5</v>
      </c>
      <c r="D4401" s="9">
        <f t="shared" si="546"/>
        <v>-127.15270891918669</v>
      </c>
      <c r="E4401" s="9">
        <f t="shared" si="547"/>
        <v>1.9263229911510223E-13</v>
      </c>
      <c r="F4401" s="9">
        <f>Parametri!$E$4*(A4401/$D$9)^Parametri!$F$8</f>
        <v>64.0935926633843</v>
      </c>
      <c r="G4401" s="9">
        <f t="shared" si="544"/>
        <v>-191.24630158257099</v>
      </c>
      <c r="H4401" s="9">
        <f>Parametri!$M$4-10*LOG10(Parametri!$L$5/1000)-20*LOG10(A4401/1000000)</f>
        <v>27.4723651069143</v>
      </c>
      <c r="I4401" s="9">
        <f t="shared" si="548"/>
        <v>-218.7186666894853</v>
      </c>
      <c r="J4401" s="10">
        <f t="shared" si="549"/>
        <v>1.343177261446555E-22</v>
      </c>
      <c r="K4401" s="14">
        <f>$D$6+'ADSL PSD'!$J4401*Parametri!$L$6+'17a PSD'!$J4401*Parametri!$L$7+'35b PSD'!$J4401*Parametri!$L$8</f>
        <v>1.7168371730132953E-10</v>
      </c>
      <c r="L4401" s="9">
        <f t="shared" si="550"/>
        <v>-97.652708919183311</v>
      </c>
      <c r="M4401" s="9">
        <f t="shared" si="551"/>
        <v>-93.593592663387682</v>
      </c>
      <c r="N4401" s="10">
        <f>HLOOKUP(M4401,Menu!$C$8:$AB$9,2,TRUE)</f>
        <v>0</v>
      </c>
    </row>
    <row r="4402" spans="1:14" x14ac:dyDescent="0.25">
      <c r="A4402" s="2">
        <v>18923250</v>
      </c>
      <c r="B4402" s="2">
        <v>-160</v>
      </c>
      <c r="C4402" s="9">
        <f t="shared" si="545"/>
        <v>-163.5</v>
      </c>
      <c r="D4402" s="9">
        <f t="shared" si="546"/>
        <v>-127.15270891918669</v>
      </c>
      <c r="E4402" s="9">
        <f t="shared" si="547"/>
        <v>1.9263229911510223E-13</v>
      </c>
      <c r="F4402" s="9">
        <f>Parametri!$E$4*(A4402/$D$9)^Parametri!$F$8</f>
        <v>64.10089719274454</v>
      </c>
      <c r="G4402" s="9">
        <f t="shared" si="544"/>
        <v>-191.25360611193122</v>
      </c>
      <c r="H4402" s="9">
        <f>Parametri!$M$4-10*LOG10(Parametri!$L$5/1000)-20*LOG10(A4402/1000000)</f>
        <v>27.470385416959733</v>
      </c>
      <c r="I4402" s="9">
        <f t="shared" si="548"/>
        <v>-218.72399152889096</v>
      </c>
      <c r="J4402" s="10">
        <f t="shared" si="549"/>
        <v>1.341531414980882E-22</v>
      </c>
      <c r="K4402" s="14">
        <f>$D$6+'ADSL PSD'!$J4402*Parametri!$L$6+'17a PSD'!$J4402*Parametri!$L$7+'35b PSD'!$J4402*Parametri!$L$8</f>
        <v>1.7168371730132938E-10</v>
      </c>
      <c r="L4402" s="9">
        <f t="shared" si="550"/>
        <v>-97.652708919183311</v>
      </c>
      <c r="M4402" s="9">
        <f t="shared" si="551"/>
        <v>-93.600897192747908</v>
      </c>
      <c r="N4402" s="10">
        <f>HLOOKUP(M4402,Menu!$C$8:$AB$9,2,TRUE)</f>
        <v>0</v>
      </c>
    </row>
    <row r="4403" spans="1:14" x14ac:dyDescent="0.25">
      <c r="A4403" s="2">
        <v>18927562.5</v>
      </c>
      <c r="B4403" s="2">
        <v>-160</v>
      </c>
      <c r="C4403" s="9">
        <f t="shared" si="545"/>
        <v>-163.5</v>
      </c>
      <c r="D4403" s="9">
        <f t="shared" si="546"/>
        <v>-127.15270891918669</v>
      </c>
      <c r="E4403" s="9">
        <f t="shared" si="547"/>
        <v>1.9263229911510223E-13</v>
      </c>
      <c r="F4403" s="9">
        <f>Parametri!$E$4*(A4403/$D$9)^Parametri!$F$8</f>
        <v>64.108200889822044</v>
      </c>
      <c r="G4403" s="9">
        <f t="shared" si="544"/>
        <v>-191.26090980900875</v>
      </c>
      <c r="H4403" s="9">
        <f>Parametri!$M$4-10*LOG10(Parametri!$L$5/1000)-20*LOG10(A4403/1000000)</f>
        <v>27.468406178113739</v>
      </c>
      <c r="I4403" s="9">
        <f t="shared" si="548"/>
        <v>-218.7293159871225</v>
      </c>
      <c r="J4403" s="10">
        <f t="shared" si="549"/>
        <v>1.339887702833866E-22</v>
      </c>
      <c r="K4403" s="14">
        <f>$D$6+'ADSL PSD'!$J4403*Parametri!$L$6+'17a PSD'!$J4403*Parametri!$L$7+'35b PSD'!$J4403*Parametri!$L$8</f>
        <v>1.7168371730132919E-10</v>
      </c>
      <c r="L4403" s="9">
        <f t="shared" si="550"/>
        <v>-97.652708919183326</v>
      </c>
      <c r="M4403" s="9">
        <f t="shared" si="551"/>
        <v>-93.608200889825426</v>
      </c>
      <c r="N4403" s="10">
        <f>HLOOKUP(M4403,Menu!$C$8:$AB$9,2,TRUE)</f>
        <v>0</v>
      </c>
    </row>
    <row r="4404" spans="1:14" x14ac:dyDescent="0.25">
      <c r="A4404" s="2">
        <v>18931875</v>
      </c>
      <c r="B4404" s="2">
        <v>-160</v>
      </c>
      <c r="C4404" s="9">
        <f t="shared" si="545"/>
        <v>-163.5</v>
      </c>
      <c r="D4404" s="9">
        <f t="shared" si="546"/>
        <v>-127.15270891918669</v>
      </c>
      <c r="E4404" s="9">
        <f t="shared" si="547"/>
        <v>1.9263229911510223E-13</v>
      </c>
      <c r="F4404" s="9">
        <f>Parametri!$E$4*(A4404/$D$9)^Parametri!$F$8</f>
        <v>64.115503754901255</v>
      </c>
      <c r="G4404" s="9">
        <f t="shared" si="544"/>
        <v>-191.26821267408795</v>
      </c>
      <c r="H4404" s="9">
        <f>Parametri!$M$4-10*LOG10(Parametri!$L$5/1000)-20*LOG10(A4404/1000000)</f>
        <v>27.466427390170772</v>
      </c>
      <c r="I4404" s="9">
        <f t="shared" si="548"/>
        <v>-218.73464006425871</v>
      </c>
      <c r="J4404" s="10">
        <f t="shared" si="549"/>
        <v>1.3382461220778003E-22</v>
      </c>
      <c r="K4404" s="14">
        <f>$D$6+'ADSL PSD'!$J4404*Parametri!$L$6+'17a PSD'!$J4404*Parametri!$L$7+'35b PSD'!$J4404*Parametri!$L$8</f>
        <v>1.7168371730132904E-10</v>
      </c>
      <c r="L4404" s="9">
        <f t="shared" si="550"/>
        <v>-97.652708919183326</v>
      </c>
      <c r="M4404" s="9">
        <f t="shared" si="551"/>
        <v>-93.615503754904623</v>
      </c>
      <c r="N4404" s="10">
        <f>HLOOKUP(M4404,Menu!$C$8:$AB$9,2,TRUE)</f>
        <v>0</v>
      </c>
    </row>
    <row r="4405" spans="1:14" x14ac:dyDescent="0.25">
      <c r="A4405" s="2">
        <v>18936187.5</v>
      </c>
      <c r="B4405" s="2">
        <v>-160</v>
      </c>
      <c r="C4405" s="9">
        <f t="shared" si="545"/>
        <v>-163.5</v>
      </c>
      <c r="D4405" s="9">
        <f t="shared" si="546"/>
        <v>-127.15270891918669</v>
      </c>
      <c r="E4405" s="9">
        <f t="shared" si="547"/>
        <v>1.9263229911510223E-13</v>
      </c>
      <c r="F4405" s="9">
        <f>Parametri!$E$4*(A4405/$D$9)^Parametri!$F$8</f>
        <v>64.122805788266419</v>
      </c>
      <c r="G4405" s="9">
        <f t="shared" si="544"/>
        <v>-191.27551470745311</v>
      </c>
      <c r="H4405" s="9">
        <f>Parametri!$M$4-10*LOG10(Parametri!$L$5/1000)-20*LOG10(A4405/1000000)</f>
        <v>27.464449052925449</v>
      </c>
      <c r="I4405" s="9">
        <f t="shared" si="548"/>
        <v>-218.73996376037857</v>
      </c>
      <c r="J4405" s="10">
        <f t="shared" si="549"/>
        <v>1.3366066697891388E-22</v>
      </c>
      <c r="K4405" s="14">
        <f>$D$6+'ADSL PSD'!$J4405*Parametri!$L$6+'17a PSD'!$J4405*Parametri!$L$7+'35b PSD'!$J4405*Parametri!$L$8</f>
        <v>1.7168371730132888E-10</v>
      </c>
      <c r="L4405" s="9">
        <f t="shared" si="550"/>
        <v>-97.652708919183326</v>
      </c>
      <c r="M4405" s="9">
        <f t="shared" si="551"/>
        <v>-93.622805788269787</v>
      </c>
      <c r="N4405" s="10">
        <f>HLOOKUP(M4405,Menu!$C$8:$AB$9,2,TRUE)</f>
        <v>0</v>
      </c>
    </row>
    <row r="4406" spans="1:14" x14ac:dyDescent="0.25">
      <c r="A4406" s="2">
        <v>18940500</v>
      </c>
      <c r="B4406" s="2">
        <v>-160</v>
      </c>
      <c r="C4406" s="9">
        <f t="shared" si="545"/>
        <v>-163.5</v>
      </c>
      <c r="D4406" s="9">
        <f t="shared" si="546"/>
        <v>-127.15270891918669</v>
      </c>
      <c r="E4406" s="9">
        <f t="shared" si="547"/>
        <v>1.9263229911510223E-13</v>
      </c>
      <c r="F4406" s="9">
        <f>Parametri!$E$4*(A4406/$D$9)^Parametri!$F$8</f>
        <v>64.130106990201639</v>
      </c>
      <c r="G4406" s="9">
        <f t="shared" si="544"/>
        <v>-191.28281590938832</v>
      </c>
      <c r="H4406" s="9">
        <f>Parametri!$M$4-10*LOG10(Parametri!$L$5/1000)-20*LOG10(A4406/1000000)</f>
        <v>27.462471166172492</v>
      </c>
      <c r="I4406" s="9">
        <f t="shared" si="548"/>
        <v>-218.74528707556081</v>
      </c>
      <c r="J4406" s="10">
        <f t="shared" si="549"/>
        <v>1.3349693430486808E-22</v>
      </c>
      <c r="K4406" s="14">
        <f>$D$6+'ADSL PSD'!$J4406*Parametri!$L$6+'17a PSD'!$J4406*Parametri!$L$7+'35b PSD'!$J4406*Parametri!$L$8</f>
        <v>1.716837173013287E-10</v>
      </c>
      <c r="L4406" s="9">
        <f t="shared" si="550"/>
        <v>-97.652708919183326</v>
      </c>
      <c r="M4406" s="9">
        <f t="shared" si="551"/>
        <v>-93.630106990204993</v>
      </c>
      <c r="N4406" s="10">
        <f>HLOOKUP(M4406,Menu!$C$8:$AB$9,2,TRUE)</f>
        <v>0</v>
      </c>
    </row>
    <row r="4407" spans="1:14" x14ac:dyDescent="0.25">
      <c r="A4407" s="2">
        <v>18944812.5</v>
      </c>
      <c r="B4407" s="2">
        <v>-160</v>
      </c>
      <c r="C4407" s="9">
        <f t="shared" si="545"/>
        <v>-163.5</v>
      </c>
      <c r="D4407" s="9">
        <f t="shared" si="546"/>
        <v>-127.15270891918669</v>
      </c>
      <c r="E4407" s="9">
        <f t="shared" si="547"/>
        <v>1.9263229911510223E-13</v>
      </c>
      <c r="F4407" s="9">
        <f>Parametri!$E$4*(A4407/$D$9)^Parametri!$F$8</f>
        <v>64.137407360990863</v>
      </c>
      <c r="G4407" s="9">
        <f t="shared" si="544"/>
        <v>-191.29011628017756</v>
      </c>
      <c r="H4407" s="9">
        <f>Parametri!$M$4-10*LOG10(Parametri!$L$5/1000)-20*LOG10(A4407/1000000)</f>
        <v>27.460493729706794</v>
      </c>
      <c r="I4407" s="9">
        <f t="shared" si="548"/>
        <v>-218.75061000988435</v>
      </c>
      <c r="J4407" s="10">
        <f t="shared" si="549"/>
        <v>1.3333341389413639E-22</v>
      </c>
      <c r="K4407" s="14">
        <f>$D$6+'ADSL PSD'!$J4407*Parametri!$L$6+'17a PSD'!$J4407*Parametri!$L$7+'35b PSD'!$J4407*Parametri!$L$8</f>
        <v>1.7168371730132855E-10</v>
      </c>
      <c r="L4407" s="9">
        <f t="shared" si="550"/>
        <v>-97.65270891918334</v>
      </c>
      <c r="M4407" s="9">
        <f t="shared" si="551"/>
        <v>-93.637407360994217</v>
      </c>
      <c r="N4407" s="10">
        <f>HLOOKUP(M4407,Menu!$C$8:$AB$9,2,TRUE)</f>
        <v>0</v>
      </c>
    </row>
    <row r="4408" spans="1:14" x14ac:dyDescent="0.25">
      <c r="A4408" s="2">
        <v>18949125</v>
      </c>
      <c r="B4408" s="2">
        <v>-160</v>
      </c>
      <c r="C4408" s="9">
        <f t="shared" si="545"/>
        <v>-163.5</v>
      </c>
      <c r="D4408" s="9">
        <f t="shared" si="546"/>
        <v>-127.15270891918669</v>
      </c>
      <c r="E4408" s="9">
        <f t="shared" si="547"/>
        <v>1.9263229911510223E-13</v>
      </c>
      <c r="F4408" s="9">
        <f>Parametri!$E$4*(A4408/$D$9)^Parametri!$F$8</f>
        <v>64.144706900917882</v>
      </c>
      <c r="G4408" s="9">
        <f t="shared" si="544"/>
        <v>-191.29741582010456</v>
      </c>
      <c r="H4408" s="9">
        <f>Parametri!$M$4-10*LOG10(Parametri!$L$5/1000)-20*LOG10(A4408/1000000)</f>
        <v>27.458516743323372</v>
      </c>
      <c r="I4408" s="9">
        <f t="shared" si="548"/>
        <v>-218.75593256342793</v>
      </c>
      <c r="J4408" s="10">
        <f t="shared" si="549"/>
        <v>1.3317010545564012E-22</v>
      </c>
      <c r="K4408" s="14">
        <f>$D$6+'ADSL PSD'!$J4408*Parametri!$L$6+'17a PSD'!$J4408*Parametri!$L$7+'35b PSD'!$J4408*Parametri!$L$8</f>
        <v>1.7168371730132839E-10</v>
      </c>
      <c r="L4408" s="9">
        <f t="shared" si="550"/>
        <v>-97.65270891918334</v>
      </c>
      <c r="M4408" s="9">
        <f t="shared" si="551"/>
        <v>-93.644706900921221</v>
      </c>
      <c r="N4408" s="10">
        <f>HLOOKUP(M4408,Menu!$C$8:$AB$9,2,TRUE)</f>
        <v>0</v>
      </c>
    </row>
    <row r="4409" spans="1:14" x14ac:dyDescent="0.25">
      <c r="A4409" s="2">
        <v>18953437.5</v>
      </c>
      <c r="B4409" s="2">
        <v>-160</v>
      </c>
      <c r="C4409" s="9">
        <f t="shared" si="545"/>
        <v>-163.5</v>
      </c>
      <c r="D4409" s="9">
        <f t="shared" si="546"/>
        <v>-127.15270891918669</v>
      </c>
      <c r="E4409" s="9">
        <f t="shared" si="547"/>
        <v>1.9263229911510223E-13</v>
      </c>
      <c r="F4409" s="9">
        <f>Parametri!$E$4*(A4409/$D$9)^Parametri!$F$8</f>
        <v>64.152005610266286</v>
      </c>
      <c r="G4409" s="9">
        <f t="shared" si="544"/>
        <v>-191.30471452945298</v>
      </c>
      <c r="H4409" s="9">
        <f>Parametri!$M$4-10*LOG10(Parametri!$L$5/1000)-20*LOG10(A4409/1000000)</f>
        <v>27.456540206817387</v>
      </c>
      <c r="I4409" s="9">
        <f t="shared" si="548"/>
        <v>-218.76125473627036</v>
      </c>
      <c r="J4409" s="10">
        <f t="shared" si="549"/>
        <v>1.3300700869871973E-22</v>
      </c>
      <c r="K4409" s="14">
        <f>$D$6+'ADSL PSD'!$J4409*Parametri!$L$6+'17a PSD'!$J4409*Parametri!$L$7+'35b PSD'!$J4409*Parametri!$L$8</f>
        <v>1.7168371730132821E-10</v>
      </c>
      <c r="L4409" s="9">
        <f t="shared" si="550"/>
        <v>-97.65270891918334</v>
      </c>
      <c r="M4409" s="9">
        <f t="shared" si="551"/>
        <v>-93.65200561026964</v>
      </c>
      <c r="N4409" s="10">
        <f>HLOOKUP(M4409,Menu!$C$8:$AB$9,2,TRUE)</f>
        <v>0</v>
      </c>
    </row>
    <row r="4410" spans="1:14" x14ac:dyDescent="0.25">
      <c r="A4410" s="2">
        <v>18957750</v>
      </c>
      <c r="B4410" s="2">
        <v>-160</v>
      </c>
      <c r="C4410" s="9">
        <f t="shared" si="545"/>
        <v>-163.5</v>
      </c>
      <c r="D4410" s="9">
        <f t="shared" si="546"/>
        <v>-127.15270891918669</v>
      </c>
      <c r="E4410" s="9">
        <f t="shared" si="547"/>
        <v>1.9263229911510223E-13</v>
      </c>
      <c r="F4410" s="9">
        <f>Parametri!$E$4*(A4410/$D$9)^Parametri!$F$8</f>
        <v>64.159303489319555</v>
      </c>
      <c r="G4410" s="9">
        <f t="shared" si="544"/>
        <v>-191.31201240850623</v>
      </c>
      <c r="H4410" s="9">
        <f>Parametri!$M$4-10*LOG10(Parametri!$L$5/1000)-20*LOG10(A4410/1000000)</f>
        <v>27.454564119984145</v>
      </c>
      <c r="I4410" s="9">
        <f t="shared" si="548"/>
        <v>-218.76657652849039</v>
      </c>
      <c r="J4410" s="10">
        <f t="shared" si="549"/>
        <v>1.3284412333313815E-22</v>
      </c>
      <c r="K4410" s="14">
        <f>$D$6+'ADSL PSD'!$J4410*Parametri!$L$6+'17a PSD'!$J4410*Parametri!$L$7+'35b PSD'!$J4410*Parametri!$L$8</f>
        <v>1.7168371730132806E-10</v>
      </c>
      <c r="L4410" s="9">
        <f t="shared" si="550"/>
        <v>-97.65270891918334</v>
      </c>
      <c r="M4410" s="9">
        <f t="shared" si="551"/>
        <v>-93.659303489322895</v>
      </c>
      <c r="N4410" s="10">
        <f>HLOOKUP(M4410,Menu!$C$8:$AB$9,2,TRUE)</f>
        <v>0</v>
      </c>
    </row>
    <row r="4411" spans="1:14" x14ac:dyDescent="0.25">
      <c r="A4411" s="2">
        <v>18962062.5</v>
      </c>
      <c r="B4411" s="2">
        <v>-160</v>
      </c>
      <c r="C4411" s="9">
        <f t="shared" si="545"/>
        <v>-163.5</v>
      </c>
      <c r="D4411" s="9">
        <f t="shared" si="546"/>
        <v>-127.15270891918669</v>
      </c>
      <c r="E4411" s="9">
        <f t="shared" si="547"/>
        <v>1.9263229911510223E-13</v>
      </c>
      <c r="F4411" s="9">
        <f>Parametri!$E$4*(A4411/$D$9)^Parametri!$F$8</f>
        <v>64.166600538360996</v>
      </c>
      <c r="G4411" s="9">
        <f t="shared" si="544"/>
        <v>-191.31930945754769</v>
      </c>
      <c r="H4411" s="9">
        <f>Parametri!$M$4-10*LOG10(Parametri!$L$5/1000)-20*LOG10(A4411/1000000)</f>
        <v>27.452588482619078</v>
      </c>
      <c r="I4411" s="9">
        <f t="shared" si="548"/>
        <v>-218.77189794016675</v>
      </c>
      <c r="J4411" s="10">
        <f t="shared" si="549"/>
        <v>1.3268144906907908E-22</v>
      </c>
      <c r="K4411" s="14">
        <f>$D$6+'ADSL PSD'!$J4411*Parametri!$L$6+'17a PSD'!$J4411*Parametri!$L$7+'35b PSD'!$J4411*Parametri!$L$8</f>
        <v>1.716837173013279E-10</v>
      </c>
      <c r="L4411" s="9">
        <f t="shared" si="550"/>
        <v>-97.652708919183354</v>
      </c>
      <c r="M4411" s="9">
        <f t="shared" si="551"/>
        <v>-93.666600538364335</v>
      </c>
      <c r="N4411" s="10">
        <f>HLOOKUP(M4411,Menu!$C$8:$AB$9,2,TRUE)</f>
        <v>0</v>
      </c>
    </row>
    <row r="4412" spans="1:14" x14ac:dyDescent="0.25">
      <c r="A4412" s="2">
        <v>18966375</v>
      </c>
      <c r="B4412" s="2">
        <v>-160</v>
      </c>
      <c r="C4412" s="9">
        <f t="shared" si="545"/>
        <v>-163.5</v>
      </c>
      <c r="D4412" s="9">
        <f t="shared" si="546"/>
        <v>-127.15270891918669</v>
      </c>
      <c r="E4412" s="9">
        <f t="shared" si="547"/>
        <v>1.9263229911510223E-13</v>
      </c>
      <c r="F4412" s="9">
        <f>Parametri!$E$4*(A4412/$D$9)^Parametri!$F$8</f>
        <v>64.173896757673717</v>
      </c>
      <c r="G4412" s="9">
        <f t="shared" si="544"/>
        <v>-191.32660567686042</v>
      </c>
      <c r="H4412" s="9">
        <f>Parametri!$M$4-10*LOG10(Parametri!$L$5/1000)-20*LOG10(A4412/1000000)</f>
        <v>27.450613294517773</v>
      </c>
      <c r="I4412" s="9">
        <f t="shared" si="548"/>
        <v>-218.7772189713782</v>
      </c>
      <c r="J4412" s="10">
        <f t="shared" si="549"/>
        <v>1.3251898561714355E-22</v>
      </c>
      <c r="K4412" s="14">
        <f>$D$6+'ADSL PSD'!$J4412*Parametri!$L$6+'17a PSD'!$J4412*Parametri!$L$7+'35b PSD'!$J4412*Parametri!$L$8</f>
        <v>1.7168371730132775E-10</v>
      </c>
      <c r="L4412" s="9">
        <f t="shared" si="550"/>
        <v>-97.652708919183354</v>
      </c>
      <c r="M4412" s="9">
        <f t="shared" si="551"/>
        <v>-93.67389675767707</v>
      </c>
      <c r="N4412" s="10">
        <f>HLOOKUP(M4412,Menu!$C$8:$AB$9,2,TRUE)</f>
        <v>0</v>
      </c>
    </row>
    <row r="4413" spans="1:14" x14ac:dyDescent="0.25">
      <c r="A4413" s="2">
        <v>18970687.5</v>
      </c>
      <c r="B4413" s="2">
        <v>-160</v>
      </c>
      <c r="C4413" s="9">
        <f t="shared" si="545"/>
        <v>-163.5</v>
      </c>
      <c r="D4413" s="9">
        <f t="shared" si="546"/>
        <v>-127.15270891918669</v>
      </c>
      <c r="E4413" s="9">
        <f t="shared" si="547"/>
        <v>1.9263229911510223E-13</v>
      </c>
      <c r="F4413" s="9">
        <f>Parametri!$E$4*(A4413/$D$9)^Parametri!$F$8</f>
        <v>64.181192147540713</v>
      </c>
      <c r="G4413" s="9">
        <f t="shared" si="544"/>
        <v>-191.33390106672741</v>
      </c>
      <c r="H4413" s="9">
        <f>Parametri!$M$4-10*LOG10(Parametri!$L$5/1000)-20*LOG10(A4413/1000000)</f>
        <v>27.448638555475942</v>
      </c>
      <c r="I4413" s="9">
        <f t="shared" si="548"/>
        <v>-218.78253962220336</v>
      </c>
      <c r="J4413" s="10">
        <f t="shared" si="549"/>
        <v>1.3235673268835774E-22</v>
      </c>
      <c r="K4413" s="14">
        <f>$D$6+'ADSL PSD'!$J4413*Parametri!$L$6+'17a PSD'!$J4413*Parametri!$L$7+'35b PSD'!$J4413*Parametri!$L$8</f>
        <v>1.7168371730132757E-10</v>
      </c>
      <c r="L4413" s="9">
        <f t="shared" si="550"/>
        <v>-97.652708919183354</v>
      </c>
      <c r="M4413" s="9">
        <f t="shared" si="551"/>
        <v>-93.681192147544053</v>
      </c>
      <c r="N4413" s="10">
        <f>HLOOKUP(M4413,Menu!$C$8:$AB$9,2,TRUE)</f>
        <v>0</v>
      </c>
    </row>
    <row r="4414" spans="1:14" x14ac:dyDescent="0.25">
      <c r="A4414" s="2">
        <v>18975000</v>
      </c>
      <c r="B4414" s="2">
        <v>-160</v>
      </c>
      <c r="C4414" s="9">
        <f t="shared" si="545"/>
        <v>-163.5</v>
      </c>
      <c r="D4414" s="9">
        <f t="shared" si="546"/>
        <v>-127.15270891918669</v>
      </c>
      <c r="E4414" s="9">
        <f t="shared" si="547"/>
        <v>1.9263229911510223E-13</v>
      </c>
      <c r="F4414" s="9">
        <f>Parametri!$E$4*(A4414/$D$9)^Parametri!$F$8</f>
        <v>64.188486708244781</v>
      </c>
      <c r="G4414" s="9">
        <f t="shared" si="544"/>
        <v>-191.34119562743149</v>
      </c>
      <c r="H4414" s="9">
        <f>Parametri!$M$4-10*LOG10(Parametri!$L$5/1000)-20*LOG10(A4414/1000000)</f>
        <v>27.446664265289449</v>
      </c>
      <c r="I4414" s="9">
        <f t="shared" si="548"/>
        <v>-218.78785989272095</v>
      </c>
      <c r="J4414" s="10">
        <f t="shared" si="549"/>
        <v>1.3219468999415828E-22</v>
      </c>
      <c r="K4414" s="14">
        <f>$D$6+'ADSL PSD'!$J4414*Parametri!$L$6+'17a PSD'!$J4414*Parametri!$L$7+'35b PSD'!$J4414*Parametri!$L$8</f>
        <v>1.7168371730132741E-10</v>
      </c>
      <c r="L4414" s="9">
        <f t="shared" si="550"/>
        <v>-97.652708919183354</v>
      </c>
      <c r="M4414" s="9">
        <f t="shared" si="551"/>
        <v>-93.688486708248135</v>
      </c>
      <c r="N4414" s="10">
        <f>HLOOKUP(M4414,Menu!$C$8:$AB$9,2,TRUE)</f>
        <v>0</v>
      </c>
    </row>
    <row r="4415" spans="1:14" x14ac:dyDescent="0.25">
      <c r="A4415" s="2">
        <v>18979312.5</v>
      </c>
      <c r="B4415" s="2">
        <v>-160</v>
      </c>
      <c r="C4415" s="9">
        <f t="shared" si="545"/>
        <v>-163.5</v>
      </c>
      <c r="D4415" s="9">
        <f t="shared" si="546"/>
        <v>-127.15270891918669</v>
      </c>
      <c r="E4415" s="9">
        <f t="shared" si="547"/>
        <v>1.9263229911510223E-13</v>
      </c>
      <c r="F4415" s="9">
        <f>Parametri!$E$4*(A4415/$D$9)^Parametri!$F$8</f>
        <v>64.195780440068589</v>
      </c>
      <c r="G4415" s="9">
        <f t="shared" si="544"/>
        <v>-191.34848935925527</v>
      </c>
      <c r="H4415" s="9">
        <f>Parametri!$M$4-10*LOG10(Parametri!$L$5/1000)-20*LOG10(A4415/1000000)</f>
        <v>27.444690423754299</v>
      </c>
      <c r="I4415" s="9">
        <f t="shared" si="548"/>
        <v>-218.79317978300958</v>
      </c>
      <c r="J4415" s="10">
        <f t="shared" si="549"/>
        <v>1.3203285724640842E-22</v>
      </c>
      <c r="K4415" s="14">
        <f>$D$6+'ADSL PSD'!$J4415*Parametri!$L$6+'17a PSD'!$J4415*Parametri!$L$7+'35b PSD'!$J4415*Parametri!$L$8</f>
        <v>1.7168371730132726E-10</v>
      </c>
      <c r="L4415" s="9">
        <f t="shared" si="550"/>
        <v>-97.652708919183368</v>
      </c>
      <c r="M4415" s="9">
        <f t="shared" si="551"/>
        <v>-93.6957804400719</v>
      </c>
      <c r="N4415" s="10">
        <f>HLOOKUP(M4415,Menu!$C$8:$AB$9,2,TRUE)</f>
        <v>0</v>
      </c>
    </row>
    <row r="4416" spans="1:14" x14ac:dyDescent="0.25">
      <c r="A4416" s="2">
        <v>18983625</v>
      </c>
      <c r="B4416" s="2">
        <v>-160</v>
      </c>
      <c r="C4416" s="9">
        <f t="shared" si="545"/>
        <v>-163.5</v>
      </c>
      <c r="D4416" s="9">
        <f t="shared" si="546"/>
        <v>-127.15270891918669</v>
      </c>
      <c r="E4416" s="9">
        <f t="shared" si="547"/>
        <v>1.9263229911510223E-13</v>
      </c>
      <c r="F4416" s="9">
        <f>Parametri!$E$4*(A4416/$D$9)^Parametri!$F$8</f>
        <v>64.203073343294619</v>
      </c>
      <c r="G4416" s="9">
        <f t="shared" si="544"/>
        <v>-191.35578226248131</v>
      </c>
      <c r="H4416" s="9">
        <f>Parametri!$M$4-10*LOG10(Parametri!$L$5/1000)-20*LOG10(A4416/1000000)</f>
        <v>27.442717030666618</v>
      </c>
      <c r="I4416" s="9">
        <f t="shared" si="548"/>
        <v>-218.79849929314793</v>
      </c>
      <c r="J4416" s="10">
        <f t="shared" si="549"/>
        <v>1.3187123415737972E-22</v>
      </c>
      <c r="K4416" s="14">
        <f>$D$6+'ADSL PSD'!$J4416*Parametri!$L$6+'17a PSD'!$J4416*Parametri!$L$7+'35b PSD'!$J4416*Parametri!$L$8</f>
        <v>1.716837173013271E-10</v>
      </c>
      <c r="L4416" s="9">
        <f t="shared" si="550"/>
        <v>-97.652708919183368</v>
      </c>
      <c r="M4416" s="9">
        <f t="shared" si="551"/>
        <v>-93.703073343297945</v>
      </c>
      <c r="N4416" s="10">
        <f>HLOOKUP(M4416,Menu!$C$8:$AB$9,2,TRUE)</f>
        <v>0</v>
      </c>
    </row>
    <row r="4417" spans="1:14" x14ac:dyDescent="0.25">
      <c r="A4417" s="2">
        <v>18987937.5</v>
      </c>
      <c r="B4417" s="2">
        <v>-160</v>
      </c>
      <c r="C4417" s="9">
        <f t="shared" si="545"/>
        <v>-163.5</v>
      </c>
      <c r="D4417" s="9">
        <f t="shared" si="546"/>
        <v>-127.15270891918669</v>
      </c>
      <c r="E4417" s="9">
        <f t="shared" si="547"/>
        <v>1.9263229911510223E-13</v>
      </c>
      <c r="F4417" s="9">
        <f>Parametri!$E$4*(A4417/$D$9)^Parametri!$F$8</f>
        <v>64.210365418205214</v>
      </c>
      <c r="G4417" s="9">
        <f t="shared" si="544"/>
        <v>-191.36307433739191</v>
      </c>
      <c r="H4417" s="9">
        <f>Parametri!$M$4-10*LOG10(Parametri!$L$5/1000)-20*LOG10(A4417/1000000)</f>
        <v>27.440744085822686</v>
      </c>
      <c r="I4417" s="9">
        <f t="shared" si="548"/>
        <v>-218.80381842321458</v>
      </c>
      <c r="J4417" s="10">
        <f t="shared" si="549"/>
        <v>1.3170982043976807E-22</v>
      </c>
      <c r="K4417" s="14">
        <f>$D$6+'ADSL PSD'!$J4417*Parametri!$L$6+'17a PSD'!$J4417*Parametri!$L$7+'35b PSD'!$J4417*Parametri!$L$8</f>
        <v>1.7168371730132692E-10</v>
      </c>
      <c r="L4417" s="9">
        <f t="shared" si="550"/>
        <v>-97.652708919183368</v>
      </c>
      <c r="M4417" s="9">
        <f t="shared" si="551"/>
        <v>-93.710365418208539</v>
      </c>
      <c r="N4417" s="10">
        <f>HLOOKUP(M4417,Menu!$C$8:$AB$9,2,TRUE)</f>
        <v>0</v>
      </c>
    </row>
    <row r="4418" spans="1:14" x14ac:dyDescent="0.25">
      <c r="A4418" s="2">
        <v>18992250</v>
      </c>
      <c r="B4418" s="2">
        <v>-160</v>
      </c>
      <c r="C4418" s="9">
        <f t="shared" si="545"/>
        <v>-163.5</v>
      </c>
      <c r="D4418" s="9">
        <f t="shared" si="546"/>
        <v>-127.15270891918669</v>
      </c>
      <c r="E4418" s="9">
        <f t="shared" si="547"/>
        <v>1.9263229911510223E-13</v>
      </c>
      <c r="F4418" s="9">
        <f>Parametri!$E$4*(A4418/$D$9)^Parametri!$F$8</f>
        <v>64.217656665082544</v>
      </c>
      <c r="G4418" s="9">
        <f t="shared" si="544"/>
        <v>-191.37036558426922</v>
      </c>
      <c r="H4418" s="9">
        <f>Parametri!$M$4-10*LOG10(Parametri!$L$5/1000)-20*LOG10(A4418/1000000)</f>
        <v>27.43877158901892</v>
      </c>
      <c r="I4418" s="9">
        <f t="shared" si="548"/>
        <v>-218.80913717328815</v>
      </c>
      <c r="J4418" s="10">
        <f t="shared" si="549"/>
        <v>1.3154861580668016E-22</v>
      </c>
      <c r="K4418" s="14">
        <f>$D$6+'ADSL PSD'!$J4418*Parametri!$L$6+'17a PSD'!$J4418*Parametri!$L$7+'35b PSD'!$J4418*Parametri!$L$8</f>
        <v>1.7168371730132676E-10</v>
      </c>
      <c r="L4418" s="9">
        <f t="shared" si="550"/>
        <v>-97.652708919183368</v>
      </c>
      <c r="M4418" s="9">
        <f t="shared" si="551"/>
        <v>-93.717656665085855</v>
      </c>
      <c r="N4418" s="10">
        <f>HLOOKUP(M4418,Menu!$C$8:$AB$9,2,TRUE)</f>
        <v>0</v>
      </c>
    </row>
    <row r="4419" spans="1:14" x14ac:dyDescent="0.25">
      <c r="A4419" s="2">
        <v>18996562.5</v>
      </c>
      <c r="B4419" s="2">
        <v>-160</v>
      </c>
      <c r="C4419" s="9">
        <f t="shared" si="545"/>
        <v>-163.5</v>
      </c>
      <c r="D4419" s="9">
        <f t="shared" si="546"/>
        <v>-127.15270891918669</v>
      </c>
      <c r="E4419" s="9">
        <f t="shared" si="547"/>
        <v>1.9263229911510223E-13</v>
      </c>
      <c r="F4419" s="9">
        <f>Parametri!$E$4*(A4419/$D$9)^Parametri!$F$8</f>
        <v>64.224947084208623</v>
      </c>
      <c r="G4419" s="9">
        <f t="shared" si="544"/>
        <v>-191.37765600339532</v>
      </c>
      <c r="H4419" s="9">
        <f>Parametri!$M$4-10*LOG10(Parametri!$L$5/1000)-20*LOG10(A4419/1000000)</f>
        <v>27.436799540051865</v>
      </c>
      <c r="I4419" s="9">
        <f t="shared" si="548"/>
        <v>-218.8144555434472</v>
      </c>
      <c r="J4419" s="10">
        <f t="shared" si="549"/>
        <v>1.3138761997164115E-22</v>
      </c>
      <c r="K4419" s="14">
        <f>$D$6+'ADSL PSD'!$J4419*Parametri!$L$6+'17a PSD'!$J4419*Parametri!$L$7+'35b PSD'!$J4419*Parametri!$L$8</f>
        <v>1.7168371730132661E-10</v>
      </c>
      <c r="L4419" s="9">
        <f t="shared" si="550"/>
        <v>-97.652708919183368</v>
      </c>
      <c r="M4419" s="9">
        <f t="shared" si="551"/>
        <v>-93.724947084211948</v>
      </c>
      <c r="N4419" s="10">
        <f>HLOOKUP(M4419,Menu!$C$8:$AB$9,2,TRUE)</f>
        <v>0</v>
      </c>
    </row>
    <row r="4420" spans="1:14" x14ac:dyDescent="0.25">
      <c r="A4420" s="2">
        <v>19000875</v>
      </c>
      <c r="B4420" s="2">
        <v>-160</v>
      </c>
      <c r="C4420" s="9">
        <f t="shared" si="545"/>
        <v>-163.5</v>
      </c>
      <c r="D4420" s="9">
        <f t="shared" si="546"/>
        <v>-127.15270891918669</v>
      </c>
      <c r="E4420" s="9">
        <f t="shared" si="547"/>
        <v>1.9263229911510223E-13</v>
      </c>
      <c r="F4420" s="9">
        <f>Parametri!$E$4*(A4420/$D$9)^Parametri!$F$8</f>
        <v>64.232236675865281</v>
      </c>
      <c r="G4420" s="9">
        <f t="shared" si="544"/>
        <v>-191.38494559505199</v>
      </c>
      <c r="H4420" s="9">
        <f>Parametri!$M$4-10*LOG10(Parametri!$L$5/1000)-20*LOG10(A4420/1000000)</f>
        <v>27.434827938718229</v>
      </c>
      <c r="I4420" s="9">
        <f t="shared" si="548"/>
        <v>-218.81977353377022</v>
      </c>
      <c r="J4420" s="10">
        <f t="shared" si="549"/>
        <v>1.3122683264859122E-22</v>
      </c>
      <c r="K4420" s="14">
        <f>$D$6+'ADSL PSD'!$J4420*Parametri!$L$6+'17a PSD'!$J4420*Parametri!$L$7+'35b PSD'!$J4420*Parametri!$L$8</f>
        <v>1.7168371730132645E-10</v>
      </c>
      <c r="L4420" s="9">
        <f t="shared" si="550"/>
        <v>-97.652708919183397</v>
      </c>
      <c r="M4420" s="9">
        <f t="shared" si="551"/>
        <v>-93.732236675868592</v>
      </c>
      <c r="N4420" s="10">
        <f>HLOOKUP(M4420,Menu!$C$8:$AB$9,2,TRUE)</f>
        <v>0</v>
      </c>
    </row>
    <row r="4421" spans="1:14" x14ac:dyDescent="0.25">
      <c r="A4421" s="2">
        <v>19005187.5</v>
      </c>
      <c r="B4421" s="2">
        <v>-160</v>
      </c>
      <c r="C4421" s="9">
        <f t="shared" si="545"/>
        <v>-163.5</v>
      </c>
      <c r="D4421" s="9">
        <f t="shared" si="546"/>
        <v>-127.15270891918669</v>
      </c>
      <c r="E4421" s="9">
        <f t="shared" si="547"/>
        <v>1.9263229911510223E-13</v>
      </c>
      <c r="F4421" s="9">
        <f>Parametri!$E$4*(A4421/$D$9)^Parametri!$F$8</f>
        <v>64.239525440334248</v>
      </c>
      <c r="G4421" s="9">
        <f t="shared" si="544"/>
        <v>-191.39223435952096</v>
      </c>
      <c r="H4421" s="9">
        <f>Parametri!$M$4-10*LOG10(Parametri!$L$5/1000)-20*LOG10(A4421/1000000)</f>
        <v>27.432856784814824</v>
      </c>
      <c r="I4421" s="9">
        <f t="shared" si="548"/>
        <v>-218.82509114433577</v>
      </c>
      <c r="J4421" s="10">
        <f t="shared" si="549"/>
        <v>1.3106625355188125E-22</v>
      </c>
      <c r="K4421" s="14">
        <f>$D$6+'ADSL PSD'!$J4421*Parametri!$L$6+'17a PSD'!$J4421*Parametri!$L$7+'35b PSD'!$J4421*Parametri!$L$8</f>
        <v>1.7168371730132627E-10</v>
      </c>
      <c r="L4421" s="9">
        <f t="shared" si="550"/>
        <v>-97.652708919183397</v>
      </c>
      <c r="M4421" s="9">
        <f t="shared" si="551"/>
        <v>-93.739525440337559</v>
      </c>
      <c r="N4421" s="10">
        <f>HLOOKUP(M4421,Menu!$C$8:$AB$9,2,TRUE)</f>
        <v>0</v>
      </c>
    </row>
    <row r="4422" spans="1:14" x14ac:dyDescent="0.25">
      <c r="A4422" s="2">
        <v>19009500</v>
      </c>
      <c r="B4422" s="2">
        <v>-160</v>
      </c>
      <c r="C4422" s="9">
        <f t="shared" si="545"/>
        <v>-163.5</v>
      </c>
      <c r="D4422" s="9">
        <f t="shared" si="546"/>
        <v>-127.15270891918669</v>
      </c>
      <c r="E4422" s="9">
        <f t="shared" si="547"/>
        <v>1.9263229911510223E-13</v>
      </c>
      <c r="F4422" s="9">
        <f>Parametri!$E$4*(A4422/$D$9)^Parametri!$F$8</f>
        <v>64.246813377896999</v>
      </c>
      <c r="G4422" s="9">
        <f t="shared" si="544"/>
        <v>-191.39952229708371</v>
      </c>
      <c r="H4422" s="9">
        <f>Parametri!$M$4-10*LOG10(Parametri!$L$5/1000)-20*LOG10(A4422/1000000)</f>
        <v>27.430886078138631</v>
      </c>
      <c r="I4422" s="9">
        <f t="shared" si="548"/>
        <v>-218.83040837522233</v>
      </c>
      <c r="J4422" s="10">
        <f t="shared" si="549"/>
        <v>1.3090588239628058E-22</v>
      </c>
      <c r="K4422" s="14">
        <f>$D$6+'ADSL PSD'!$J4422*Parametri!$L$6+'17a PSD'!$J4422*Parametri!$L$7+'35b PSD'!$J4422*Parametri!$L$8</f>
        <v>1.7168371730132612E-10</v>
      </c>
      <c r="L4422" s="9">
        <f t="shared" si="550"/>
        <v>-97.652708919183397</v>
      </c>
      <c r="M4422" s="9">
        <f t="shared" si="551"/>
        <v>-93.74681337790031</v>
      </c>
      <c r="N4422" s="10">
        <f>HLOOKUP(M4422,Menu!$C$8:$AB$9,2,TRUE)</f>
        <v>0</v>
      </c>
    </row>
    <row r="4423" spans="1:14" x14ac:dyDescent="0.25">
      <c r="A4423" s="2">
        <v>19013812.5</v>
      </c>
      <c r="B4423" s="2">
        <v>-160</v>
      </c>
      <c r="C4423" s="9">
        <f t="shared" si="545"/>
        <v>-163.5</v>
      </c>
      <c r="D4423" s="9">
        <f t="shared" si="546"/>
        <v>-127.15270891918669</v>
      </c>
      <c r="E4423" s="9">
        <f t="shared" si="547"/>
        <v>1.9263229911510223E-13</v>
      </c>
      <c r="F4423" s="9">
        <f>Parametri!$E$4*(A4423/$D$9)^Parametri!$F$8</f>
        <v>64.254100488834965</v>
      </c>
      <c r="G4423" s="9">
        <f t="shared" si="544"/>
        <v>-191.40680940802167</v>
      </c>
      <c r="H4423" s="9">
        <f>Parametri!$M$4-10*LOG10(Parametri!$L$5/1000)-20*LOG10(A4423/1000000)</f>
        <v>27.42891581848675</v>
      </c>
      <c r="I4423" s="9">
        <f t="shared" si="548"/>
        <v>-218.83572522650843</v>
      </c>
      <c r="J4423" s="10">
        <f t="shared" si="549"/>
        <v>1.307457188969661E-22</v>
      </c>
      <c r="K4423" s="14">
        <f>$D$6+'ADSL PSD'!$J4423*Parametri!$L$6+'17a PSD'!$J4423*Parametri!$L$7+'35b PSD'!$J4423*Parametri!$L$8</f>
        <v>1.7168371730132596E-10</v>
      </c>
      <c r="L4423" s="9">
        <f t="shared" si="550"/>
        <v>-97.652708919183397</v>
      </c>
      <c r="M4423" s="9">
        <f t="shared" si="551"/>
        <v>-93.754100488838276</v>
      </c>
      <c r="N4423" s="10">
        <f>HLOOKUP(M4423,Menu!$C$8:$AB$9,2,TRUE)</f>
        <v>0</v>
      </c>
    </row>
    <row r="4424" spans="1:14" x14ac:dyDescent="0.25">
      <c r="A4424" s="2">
        <v>19018125</v>
      </c>
      <c r="B4424" s="2">
        <v>-160</v>
      </c>
      <c r="C4424" s="9">
        <f t="shared" si="545"/>
        <v>-163.5</v>
      </c>
      <c r="D4424" s="9">
        <f t="shared" si="546"/>
        <v>-127.15270891918669</v>
      </c>
      <c r="E4424" s="9">
        <f t="shared" si="547"/>
        <v>1.9263229911510223E-13</v>
      </c>
      <c r="F4424" s="9">
        <f>Parametri!$E$4*(A4424/$D$9)^Parametri!$F$8</f>
        <v>64.261386773429322</v>
      </c>
      <c r="G4424" s="9">
        <f t="shared" si="544"/>
        <v>-191.414095692616</v>
      </c>
      <c r="H4424" s="9">
        <f>Parametri!$M$4-10*LOG10(Parametri!$L$5/1000)-20*LOG10(A4424/1000000)</f>
        <v>27.426946005656433</v>
      </c>
      <c r="I4424" s="9">
        <f t="shared" si="548"/>
        <v>-218.84104169827242</v>
      </c>
      <c r="J4424" s="10">
        <f t="shared" si="549"/>
        <v>1.3058576276953369E-22</v>
      </c>
      <c r="K4424" s="14">
        <f>$D$6+'ADSL PSD'!$J4424*Parametri!$L$6+'17a PSD'!$J4424*Parametri!$L$7+'35b PSD'!$J4424*Parametri!$L$8</f>
        <v>1.7168371730132581E-10</v>
      </c>
      <c r="L4424" s="9">
        <f t="shared" si="550"/>
        <v>-97.652708919183411</v>
      </c>
      <c r="M4424" s="9">
        <f t="shared" si="551"/>
        <v>-93.761386773432591</v>
      </c>
      <c r="N4424" s="10">
        <f>HLOOKUP(M4424,Menu!$C$8:$AB$9,2,TRUE)</f>
        <v>0</v>
      </c>
    </row>
    <row r="4425" spans="1:14" x14ac:dyDescent="0.25">
      <c r="A4425" s="2">
        <v>19022437.5</v>
      </c>
      <c r="B4425" s="2">
        <v>-160</v>
      </c>
      <c r="C4425" s="9">
        <f t="shared" si="545"/>
        <v>-163.5</v>
      </c>
      <c r="D4425" s="9">
        <f t="shared" si="546"/>
        <v>-127.15270891918669</v>
      </c>
      <c r="E4425" s="9">
        <f t="shared" si="547"/>
        <v>1.9263229911510223E-13</v>
      </c>
      <c r="F4425" s="9">
        <f>Parametri!$E$4*(A4425/$D$9)^Parametri!$F$8</f>
        <v>64.268672231961148</v>
      </c>
      <c r="G4425" s="9">
        <f t="shared" si="544"/>
        <v>-191.42138115114784</v>
      </c>
      <c r="H4425" s="9">
        <f>Parametri!$M$4-10*LOG10(Parametri!$L$5/1000)-20*LOG10(A4425/1000000)</f>
        <v>27.424976639445052</v>
      </c>
      <c r="I4425" s="9">
        <f t="shared" si="548"/>
        <v>-218.84635779059289</v>
      </c>
      <c r="J4425" s="10">
        <f t="shared" si="549"/>
        <v>1.3042601372998098E-22</v>
      </c>
      <c r="K4425" s="14">
        <f>$D$6+'ADSL PSD'!$J4425*Parametri!$L$6+'17a PSD'!$J4425*Parametri!$L$7+'35b PSD'!$J4425*Parametri!$L$8</f>
        <v>1.7168371730132565E-10</v>
      </c>
      <c r="L4425" s="9">
        <f t="shared" si="550"/>
        <v>-97.652708919183411</v>
      </c>
      <c r="M4425" s="9">
        <f t="shared" si="551"/>
        <v>-93.76867223196443</v>
      </c>
      <c r="N4425" s="10">
        <f>HLOOKUP(M4425,Menu!$C$8:$AB$9,2,TRUE)</f>
        <v>0</v>
      </c>
    </row>
    <row r="4426" spans="1:14" x14ac:dyDescent="0.25">
      <c r="A4426" s="2">
        <v>19026750</v>
      </c>
      <c r="B4426" s="2">
        <v>-160</v>
      </c>
      <c r="C4426" s="9">
        <f t="shared" si="545"/>
        <v>-163.5</v>
      </c>
      <c r="D4426" s="9">
        <f t="shared" si="546"/>
        <v>-127.15270891918669</v>
      </c>
      <c r="E4426" s="9">
        <f t="shared" si="547"/>
        <v>1.9263229911510223E-13</v>
      </c>
      <c r="F4426" s="9">
        <f>Parametri!$E$4*(A4426/$D$9)^Parametri!$F$8</f>
        <v>64.275956864711304</v>
      </c>
      <c r="G4426" s="9">
        <f t="shared" si="544"/>
        <v>-191.428665783898</v>
      </c>
      <c r="H4426" s="9">
        <f>Parametri!$M$4-10*LOG10(Parametri!$L$5/1000)-20*LOG10(A4426/1000000)</f>
        <v>27.423007719650144</v>
      </c>
      <c r="I4426" s="9">
        <f t="shared" si="548"/>
        <v>-218.85167350354814</v>
      </c>
      <c r="J4426" s="10">
        <f t="shared" si="549"/>
        <v>1.3026647149472512E-22</v>
      </c>
      <c r="K4426" s="14">
        <f>$D$6+'ADSL PSD'!$J4426*Parametri!$L$6+'17a PSD'!$J4426*Parametri!$L$7+'35b PSD'!$J4426*Parametri!$L$8</f>
        <v>1.7168371730132547E-10</v>
      </c>
      <c r="L4426" s="9">
        <f t="shared" si="550"/>
        <v>-97.652708919183411</v>
      </c>
      <c r="M4426" s="9">
        <f t="shared" si="551"/>
        <v>-93.775956864714587</v>
      </c>
      <c r="N4426" s="10">
        <f>HLOOKUP(M4426,Menu!$C$8:$AB$9,2,TRUE)</f>
        <v>0</v>
      </c>
    </row>
    <row r="4427" spans="1:14" x14ac:dyDescent="0.25">
      <c r="A4427" s="2">
        <v>19031062.5</v>
      </c>
      <c r="B4427" s="2">
        <v>-160</v>
      </c>
      <c r="C4427" s="9">
        <f t="shared" si="545"/>
        <v>-163.5</v>
      </c>
      <c r="D4427" s="9">
        <f t="shared" si="546"/>
        <v>-127.15270891918669</v>
      </c>
      <c r="E4427" s="9">
        <f t="shared" si="547"/>
        <v>1.9263229911510223E-13</v>
      </c>
      <c r="F4427" s="9">
        <f>Parametri!$E$4*(A4427/$D$9)^Parametri!$F$8</f>
        <v>64.28324067196057</v>
      </c>
      <c r="G4427" s="9">
        <f t="shared" si="544"/>
        <v>-191.43594959114728</v>
      </c>
      <c r="H4427" s="9">
        <f>Parametri!$M$4-10*LOG10(Parametri!$L$5/1000)-20*LOG10(A4427/1000000)</f>
        <v>27.421039246069352</v>
      </c>
      <c r="I4427" s="9">
        <f t="shared" si="548"/>
        <v>-218.85698883721662</v>
      </c>
      <c r="J4427" s="10">
        <f t="shared" si="549"/>
        <v>1.3010713578059033E-22</v>
      </c>
      <c r="K4427" s="14">
        <f>$D$6+'ADSL PSD'!$J4427*Parametri!$L$6+'17a PSD'!$J4427*Parametri!$L$7+'35b PSD'!$J4427*Parametri!$L$8</f>
        <v>1.7168371730132532E-10</v>
      </c>
      <c r="L4427" s="9">
        <f t="shared" si="550"/>
        <v>-97.652708919183411</v>
      </c>
      <c r="M4427" s="9">
        <f t="shared" si="551"/>
        <v>-93.783240671963867</v>
      </c>
      <c r="N4427" s="10">
        <f>HLOOKUP(M4427,Menu!$C$8:$AB$9,2,TRUE)</f>
        <v>0</v>
      </c>
    </row>
    <row r="4428" spans="1:14" x14ac:dyDescent="0.25">
      <c r="A4428" s="2">
        <v>19035375</v>
      </c>
      <c r="B4428" s="2">
        <v>-160</v>
      </c>
      <c r="C4428" s="9">
        <f t="shared" si="545"/>
        <v>-163.5</v>
      </c>
      <c r="D4428" s="9">
        <f t="shared" si="546"/>
        <v>-127.15270891918669</v>
      </c>
      <c r="E4428" s="9">
        <f t="shared" si="547"/>
        <v>1.9263229911510223E-13</v>
      </c>
      <c r="F4428" s="9">
        <f>Parametri!$E$4*(A4428/$D$9)^Parametri!$F$8</f>
        <v>64.290523653989482</v>
      </c>
      <c r="G4428" s="9">
        <f t="shared" si="544"/>
        <v>-191.44323257317618</v>
      </c>
      <c r="H4428" s="9">
        <f>Parametri!$M$4-10*LOG10(Parametri!$L$5/1000)-20*LOG10(A4428/1000000)</f>
        <v>27.419071218500477</v>
      </c>
      <c r="I4428" s="9">
        <f t="shared" si="548"/>
        <v>-218.86230379167665</v>
      </c>
      <c r="J4428" s="10">
        <f t="shared" si="549"/>
        <v>1.2994800630481252E-22</v>
      </c>
      <c r="K4428" s="14">
        <f>$D$6+'ADSL PSD'!$J4428*Parametri!$L$6+'17a PSD'!$J4428*Parametri!$L$7+'35b PSD'!$J4428*Parametri!$L$8</f>
        <v>1.7168371730132516E-10</v>
      </c>
      <c r="L4428" s="9">
        <f t="shared" si="550"/>
        <v>-97.652708919183411</v>
      </c>
      <c r="M4428" s="9">
        <f t="shared" si="551"/>
        <v>-93.790523653992764</v>
      </c>
      <c r="N4428" s="10">
        <f>HLOOKUP(M4428,Menu!$C$8:$AB$9,2,TRUE)</f>
        <v>0</v>
      </c>
    </row>
    <row r="4429" spans="1:14" x14ac:dyDescent="0.25">
      <c r="A4429" s="2">
        <v>19039687.5</v>
      </c>
      <c r="B4429" s="2">
        <v>-160</v>
      </c>
      <c r="C4429" s="9">
        <f t="shared" si="545"/>
        <v>-163.5</v>
      </c>
      <c r="D4429" s="9">
        <f t="shared" si="546"/>
        <v>-127.15270891918669</v>
      </c>
      <c r="E4429" s="9">
        <f t="shared" si="547"/>
        <v>1.9263229911510223E-13</v>
      </c>
      <c r="F4429" s="9">
        <f>Parametri!$E$4*(A4429/$D$9)^Parametri!$F$8</f>
        <v>64.29780581107849</v>
      </c>
      <c r="G4429" s="9">
        <f t="shared" si="544"/>
        <v>-191.45051473026518</v>
      </c>
      <c r="H4429" s="9">
        <f>Parametri!$M$4-10*LOG10(Parametri!$L$5/1000)-20*LOG10(A4429/1000000)</f>
        <v>27.417103636741452</v>
      </c>
      <c r="I4429" s="9">
        <f t="shared" si="548"/>
        <v>-218.86761836700663</v>
      </c>
      <c r="J4429" s="10">
        <f t="shared" si="549"/>
        <v>1.2978908278503246E-22</v>
      </c>
      <c r="K4429" s="14">
        <f>$D$6+'ADSL PSD'!$J4429*Parametri!$L$6+'17a PSD'!$J4429*Parametri!$L$7+'35b PSD'!$J4429*Parametri!$L$8</f>
        <v>1.7168371730132501E-10</v>
      </c>
      <c r="L4429" s="9">
        <f t="shared" si="550"/>
        <v>-97.652708919183425</v>
      </c>
      <c r="M4429" s="9">
        <f t="shared" si="551"/>
        <v>-93.797805811081759</v>
      </c>
      <c r="N4429" s="10">
        <f>HLOOKUP(M4429,Menu!$C$8:$AB$9,2,TRUE)</f>
        <v>0</v>
      </c>
    </row>
    <row r="4430" spans="1:14" x14ac:dyDescent="0.25">
      <c r="A4430" s="2">
        <v>19044000</v>
      </c>
      <c r="B4430" s="2">
        <v>-160</v>
      </c>
      <c r="C4430" s="9">
        <f t="shared" si="545"/>
        <v>-163.5</v>
      </c>
      <c r="D4430" s="9">
        <f t="shared" si="546"/>
        <v>-127.15270891918669</v>
      </c>
      <c r="E4430" s="9">
        <f t="shared" si="547"/>
        <v>1.9263229911510223E-13</v>
      </c>
      <c r="F4430" s="9">
        <f>Parametri!$E$4*(A4430/$D$9)^Parametri!$F$8</f>
        <v>64.305087143507819</v>
      </c>
      <c r="G4430" s="9">
        <f t="shared" si="544"/>
        <v>-191.45779606269451</v>
      </c>
      <c r="H4430" s="9">
        <f>Parametri!$M$4-10*LOG10(Parametri!$L$5/1000)-20*LOG10(A4430/1000000)</f>
        <v>27.415136500590354</v>
      </c>
      <c r="I4430" s="9">
        <f t="shared" si="548"/>
        <v>-218.87293256328488</v>
      </c>
      <c r="J4430" s="10">
        <f t="shared" si="549"/>
        <v>1.2963036493930522E-22</v>
      </c>
      <c r="K4430" s="14">
        <f>$D$6+'ADSL PSD'!$J4430*Parametri!$L$6+'17a PSD'!$J4430*Parametri!$L$7+'35b PSD'!$J4430*Parametri!$L$8</f>
        <v>1.7168371730132485E-10</v>
      </c>
      <c r="L4430" s="9">
        <f t="shared" si="550"/>
        <v>-97.652708919183425</v>
      </c>
      <c r="M4430" s="9">
        <f t="shared" si="551"/>
        <v>-93.805087143511088</v>
      </c>
      <c r="N4430" s="10">
        <f>HLOOKUP(M4430,Menu!$C$8:$AB$9,2,TRUE)</f>
        <v>0</v>
      </c>
    </row>
    <row r="4431" spans="1:14" x14ac:dyDescent="0.25">
      <c r="A4431" s="2">
        <v>19048312.5</v>
      </c>
      <c r="B4431" s="2">
        <v>-160</v>
      </c>
      <c r="C4431" s="9">
        <f t="shared" si="545"/>
        <v>-163.5</v>
      </c>
      <c r="D4431" s="9">
        <f t="shared" si="546"/>
        <v>-127.15270891918669</v>
      </c>
      <c r="E4431" s="9">
        <f t="shared" si="547"/>
        <v>1.9263229911510223E-13</v>
      </c>
      <c r="F4431" s="9">
        <f>Parametri!$E$4*(A4431/$D$9)^Parametri!$F$8</f>
        <v>64.31236765155758</v>
      </c>
      <c r="G4431" s="9">
        <f t="shared" ref="G4431:G4494" si="552">D4431-F4431</f>
        <v>-191.46507657074426</v>
      </c>
      <c r="H4431" s="9">
        <f>Parametri!$M$4-10*LOG10(Parametri!$L$5/1000)-20*LOG10(A4431/1000000)</f>
        <v>27.413169809845378</v>
      </c>
      <c r="I4431" s="9">
        <f t="shared" si="548"/>
        <v>-218.87824638058964</v>
      </c>
      <c r="J4431" s="10">
        <f t="shared" si="549"/>
        <v>1.2947185248608842E-22</v>
      </c>
      <c r="K4431" s="14">
        <f>$D$6+'ADSL PSD'!$J4431*Parametri!$L$6+'17a PSD'!$J4431*Parametri!$L$7+'35b PSD'!$J4431*Parametri!$L$8</f>
        <v>1.716837173013247E-10</v>
      </c>
      <c r="L4431" s="9">
        <f t="shared" si="550"/>
        <v>-97.652708919183425</v>
      </c>
      <c r="M4431" s="9">
        <f t="shared" si="551"/>
        <v>-93.812367651560834</v>
      </c>
      <c r="N4431" s="10">
        <f>HLOOKUP(M4431,Menu!$C$8:$AB$9,2,TRUE)</f>
        <v>0</v>
      </c>
    </row>
    <row r="4432" spans="1:14" x14ac:dyDescent="0.25">
      <c r="A4432" s="2">
        <v>19052625</v>
      </c>
      <c r="B4432" s="2">
        <v>-160</v>
      </c>
      <c r="C4432" s="9">
        <f t="shared" ref="C4432:C4495" si="553">B4432-3.5</f>
        <v>-163.5</v>
      </c>
      <c r="D4432" s="9">
        <f t="shared" ref="D4432:D4495" si="554">C4432+$D$2</f>
        <v>-127.15270891918669</v>
      </c>
      <c r="E4432" s="9">
        <f t="shared" ref="E4432:E4495" si="555">10^(D4432/10)</f>
        <v>1.9263229911510223E-13</v>
      </c>
      <c r="F4432" s="9">
        <f>Parametri!$E$4*(A4432/$D$9)^Parametri!$F$8</f>
        <v>64.319647335507725</v>
      </c>
      <c r="G4432" s="9">
        <f t="shared" si="552"/>
        <v>-191.47235625469443</v>
      </c>
      <c r="H4432" s="9">
        <f>Parametri!$M$4-10*LOG10(Parametri!$L$5/1000)-20*LOG10(A4432/1000000)</f>
        <v>27.411203564304877</v>
      </c>
      <c r="I4432" s="9">
        <f t="shared" ref="I4432:I4495" si="556">G4432-H4432</f>
        <v>-218.88355981899932</v>
      </c>
      <c r="J4432" s="10">
        <f t="shared" ref="J4432:J4495" si="557">10^(I4432/10)</f>
        <v>1.2931354514424997E-22</v>
      </c>
      <c r="K4432" s="14">
        <f>$D$6+'ADSL PSD'!$J4432*Parametri!$L$6+'17a PSD'!$J4432*Parametri!$L$7+'35b PSD'!$J4432*Parametri!$L$8</f>
        <v>1.7168371730132454E-10</v>
      </c>
      <c r="L4432" s="9">
        <f t="shared" ref="L4432:L4495" si="558">10*LOG10(K4432)</f>
        <v>-97.652708919183425</v>
      </c>
      <c r="M4432" s="9">
        <f t="shared" ref="M4432:M4495" si="559">G4432-L4432</f>
        <v>-93.819647335511007</v>
      </c>
      <c r="N4432" s="10">
        <f>HLOOKUP(M4432,Menu!$C$8:$AB$9,2,TRUE)</f>
        <v>0</v>
      </c>
    </row>
    <row r="4433" spans="1:14" x14ac:dyDescent="0.25">
      <c r="A4433" s="2">
        <v>19056937.5</v>
      </c>
      <c r="B4433" s="2">
        <v>-160</v>
      </c>
      <c r="C4433" s="9">
        <f t="shared" si="553"/>
        <v>-163.5</v>
      </c>
      <c r="D4433" s="9">
        <f t="shared" si="554"/>
        <v>-127.15270891918669</v>
      </c>
      <c r="E4433" s="9">
        <f t="shared" si="555"/>
        <v>1.9263229911510223E-13</v>
      </c>
      <c r="F4433" s="9">
        <f>Parametri!$E$4*(A4433/$D$9)^Parametri!$F$8</f>
        <v>64.326926195638023</v>
      </c>
      <c r="G4433" s="9">
        <f t="shared" si="552"/>
        <v>-191.4796351148247</v>
      </c>
      <c r="H4433" s="9">
        <f>Parametri!$M$4-10*LOG10(Parametri!$L$5/1000)-20*LOG10(A4433/1000000)</f>
        <v>27.409237763767337</v>
      </c>
      <c r="I4433" s="9">
        <f t="shared" si="556"/>
        <v>-218.88887287859205</v>
      </c>
      <c r="J4433" s="10">
        <f t="shared" si="557"/>
        <v>1.2915544263306379E-22</v>
      </c>
      <c r="K4433" s="14">
        <f>$D$6+'ADSL PSD'!$J4433*Parametri!$L$6+'17a PSD'!$J4433*Parametri!$L$7+'35b PSD'!$J4433*Parametri!$L$8</f>
        <v>1.7168371730132436E-10</v>
      </c>
      <c r="L4433" s="9">
        <f t="shared" si="558"/>
        <v>-97.652708919183453</v>
      </c>
      <c r="M4433" s="9">
        <f t="shared" si="559"/>
        <v>-93.826926195641249</v>
      </c>
      <c r="N4433" s="10">
        <f>HLOOKUP(M4433,Menu!$C$8:$AB$9,2,TRUE)</f>
        <v>0</v>
      </c>
    </row>
    <row r="4434" spans="1:14" x14ac:dyDescent="0.25">
      <c r="A4434" s="2">
        <v>19061250</v>
      </c>
      <c r="B4434" s="2">
        <v>-160</v>
      </c>
      <c r="C4434" s="9">
        <f t="shared" si="553"/>
        <v>-163.5</v>
      </c>
      <c r="D4434" s="9">
        <f t="shared" si="554"/>
        <v>-127.15270891918669</v>
      </c>
      <c r="E4434" s="9">
        <f t="shared" si="555"/>
        <v>1.9263229911510223E-13</v>
      </c>
      <c r="F4434" s="9">
        <f>Parametri!$E$4*(A4434/$D$9)^Parametri!$F$8</f>
        <v>64.334204232228117</v>
      </c>
      <c r="G4434" s="9">
        <f t="shared" si="552"/>
        <v>-191.4869131514148</v>
      </c>
      <c r="H4434" s="9">
        <f>Parametri!$M$4-10*LOG10(Parametri!$L$5/1000)-20*LOG10(A4434/1000000)</f>
        <v>27.407272408031361</v>
      </c>
      <c r="I4434" s="9">
        <f t="shared" si="556"/>
        <v>-218.89418555944616</v>
      </c>
      <c r="J4434" s="10">
        <f t="shared" si="557"/>
        <v>1.2899754467221004E-22</v>
      </c>
      <c r="K4434" s="14">
        <f>$D$6+'ADSL PSD'!$J4434*Parametri!$L$6+'17a PSD'!$J4434*Parametri!$L$7+'35b PSD'!$J4434*Parametri!$L$8</f>
        <v>1.7168371730132421E-10</v>
      </c>
      <c r="L4434" s="9">
        <f t="shared" si="558"/>
        <v>-97.652708919183453</v>
      </c>
      <c r="M4434" s="9">
        <f t="shared" si="559"/>
        <v>-93.834204232231343</v>
      </c>
      <c r="N4434" s="10">
        <f>HLOOKUP(M4434,Menu!$C$8:$AB$9,2,TRUE)</f>
        <v>0</v>
      </c>
    </row>
    <row r="4435" spans="1:14" x14ac:dyDescent="0.25">
      <c r="A4435" s="2">
        <v>19065562.5</v>
      </c>
      <c r="B4435" s="2">
        <v>-160</v>
      </c>
      <c r="C4435" s="9">
        <f t="shared" si="553"/>
        <v>-163.5</v>
      </c>
      <c r="D4435" s="9">
        <f t="shared" si="554"/>
        <v>-127.15270891918669</v>
      </c>
      <c r="E4435" s="9">
        <f t="shared" si="555"/>
        <v>1.9263229911510223E-13</v>
      </c>
      <c r="F4435" s="9">
        <f>Parametri!$E$4*(A4435/$D$9)^Parametri!$F$8</f>
        <v>64.341481445557449</v>
      </c>
      <c r="G4435" s="9">
        <f t="shared" si="552"/>
        <v>-191.49419036474416</v>
      </c>
      <c r="H4435" s="9">
        <f>Parametri!$M$4-10*LOG10(Parametri!$L$5/1000)-20*LOG10(A4435/1000000)</f>
        <v>27.405307496895723</v>
      </c>
      <c r="I4435" s="9">
        <f t="shared" si="556"/>
        <v>-218.89949786163987</v>
      </c>
      <c r="J4435" s="10">
        <f t="shared" si="557"/>
        <v>1.2883985098176987E-22</v>
      </c>
      <c r="K4435" s="14">
        <f>$D$6+'ADSL PSD'!$J4435*Parametri!$L$6+'17a PSD'!$J4435*Parametri!$L$7+'35b PSD'!$J4435*Parametri!$L$8</f>
        <v>1.7168371730132405E-10</v>
      </c>
      <c r="L4435" s="9">
        <f t="shared" si="558"/>
        <v>-97.652708919183453</v>
      </c>
      <c r="M4435" s="9">
        <f t="shared" si="559"/>
        <v>-93.841481445560703</v>
      </c>
      <c r="N4435" s="10">
        <f>HLOOKUP(M4435,Menu!$C$8:$AB$9,2,TRUE)</f>
        <v>0</v>
      </c>
    </row>
    <row r="4436" spans="1:14" x14ac:dyDescent="0.25">
      <c r="A4436" s="2">
        <v>19069875</v>
      </c>
      <c r="B4436" s="2">
        <v>-160</v>
      </c>
      <c r="C4436" s="9">
        <f t="shared" si="553"/>
        <v>-163.5</v>
      </c>
      <c r="D4436" s="9">
        <f t="shared" si="554"/>
        <v>-127.15270891918669</v>
      </c>
      <c r="E4436" s="9">
        <f t="shared" si="555"/>
        <v>1.9263229911510223E-13</v>
      </c>
      <c r="F4436" s="9">
        <f>Parametri!$E$4*(A4436/$D$9)^Parametri!$F$8</f>
        <v>64.348757835905346</v>
      </c>
      <c r="G4436" s="9">
        <f t="shared" si="552"/>
        <v>-191.50146675509205</v>
      </c>
      <c r="H4436" s="9">
        <f>Parametri!$M$4-10*LOG10(Parametri!$L$5/1000)-20*LOG10(A4436/1000000)</f>
        <v>27.403343030159299</v>
      </c>
      <c r="I4436" s="9">
        <f t="shared" si="556"/>
        <v>-218.90480978525136</v>
      </c>
      <c r="J4436" s="10">
        <f t="shared" si="557"/>
        <v>1.2868236128223785E-22</v>
      </c>
      <c r="K4436" s="14">
        <f>$D$6+'ADSL PSD'!$J4436*Parametri!$L$6+'17a PSD'!$J4436*Parametri!$L$7+'35b PSD'!$J4436*Parametri!$L$8</f>
        <v>1.716837173013239E-10</v>
      </c>
      <c r="L4436" s="9">
        <f t="shared" si="558"/>
        <v>-97.652708919183453</v>
      </c>
      <c r="M4436" s="9">
        <f t="shared" si="559"/>
        <v>-93.8487578359086</v>
      </c>
      <c r="N4436" s="10">
        <f>HLOOKUP(M4436,Menu!$C$8:$AB$9,2,TRUE)</f>
        <v>0</v>
      </c>
    </row>
    <row r="4437" spans="1:14" x14ac:dyDescent="0.25">
      <c r="A4437" s="2">
        <v>19074187.5</v>
      </c>
      <c r="B4437" s="2">
        <v>-160</v>
      </c>
      <c r="C4437" s="9">
        <f t="shared" si="553"/>
        <v>-163.5</v>
      </c>
      <c r="D4437" s="9">
        <f t="shared" si="554"/>
        <v>-127.15270891918669</v>
      </c>
      <c r="E4437" s="9">
        <f t="shared" si="555"/>
        <v>1.9263229911510223E-13</v>
      </c>
      <c r="F4437" s="9">
        <f>Parametri!$E$4*(A4437/$D$9)^Parametri!$F$8</f>
        <v>64.356033403550953</v>
      </c>
      <c r="G4437" s="9">
        <f t="shared" si="552"/>
        <v>-191.50874232273765</v>
      </c>
      <c r="H4437" s="9">
        <f>Parametri!$M$4-10*LOG10(Parametri!$L$5/1000)-20*LOG10(A4437/1000000)</f>
        <v>27.401379007621127</v>
      </c>
      <c r="I4437" s="9">
        <f t="shared" si="556"/>
        <v>-218.91012133035878</v>
      </c>
      <c r="J4437" s="10">
        <f t="shared" si="557"/>
        <v>1.2852507529450645E-22</v>
      </c>
      <c r="K4437" s="14">
        <f>$D$6+'ADSL PSD'!$J4437*Parametri!$L$6+'17a PSD'!$J4437*Parametri!$L$7+'35b PSD'!$J4437*Parametri!$L$8</f>
        <v>1.7168371730132374E-10</v>
      </c>
      <c r="L4437" s="9">
        <f t="shared" si="558"/>
        <v>-97.652708919183468</v>
      </c>
      <c r="M4437" s="9">
        <f t="shared" si="559"/>
        <v>-93.856033403554179</v>
      </c>
      <c r="N4437" s="10">
        <f>HLOOKUP(M4437,Menu!$C$8:$AB$9,2,TRUE)</f>
        <v>0</v>
      </c>
    </row>
    <row r="4438" spans="1:14" x14ac:dyDescent="0.25">
      <c r="A4438" s="2">
        <v>19078500</v>
      </c>
      <c r="B4438" s="2">
        <v>-160</v>
      </c>
      <c r="C4438" s="9">
        <f t="shared" si="553"/>
        <v>-163.5</v>
      </c>
      <c r="D4438" s="9">
        <f t="shared" si="554"/>
        <v>-127.15270891918669</v>
      </c>
      <c r="E4438" s="9">
        <f t="shared" si="555"/>
        <v>1.9263229911510223E-13</v>
      </c>
      <c r="F4438" s="9">
        <f>Parametri!$E$4*(A4438/$D$9)^Parametri!$F$8</f>
        <v>64.363308148773257</v>
      </c>
      <c r="G4438" s="9">
        <f t="shared" si="552"/>
        <v>-191.51601706795995</v>
      </c>
      <c r="H4438" s="9">
        <f>Parametri!$M$4-10*LOG10(Parametri!$L$5/1000)-20*LOG10(A4438/1000000)</f>
        <v>27.399415429080367</v>
      </c>
      <c r="I4438" s="9">
        <f t="shared" si="556"/>
        <v>-218.91543249704031</v>
      </c>
      <c r="J4438" s="10">
        <f t="shared" si="557"/>
        <v>1.2836799273987289E-22</v>
      </c>
      <c r="K4438" s="14">
        <f>$D$6+'ADSL PSD'!$J4438*Parametri!$L$6+'17a PSD'!$J4438*Parametri!$L$7+'35b PSD'!$J4438*Parametri!$L$8</f>
        <v>1.7168371730132358E-10</v>
      </c>
      <c r="L4438" s="9">
        <f t="shared" si="558"/>
        <v>-97.652708919183468</v>
      </c>
      <c r="M4438" s="9">
        <f t="shared" si="559"/>
        <v>-93.863308148776483</v>
      </c>
      <c r="N4438" s="10">
        <f>HLOOKUP(M4438,Menu!$C$8:$AB$9,2,TRUE)</f>
        <v>0</v>
      </c>
    </row>
    <row r="4439" spans="1:14" x14ac:dyDescent="0.25">
      <c r="A4439" s="2">
        <v>19082812.5</v>
      </c>
      <c r="B4439" s="2">
        <v>-160</v>
      </c>
      <c r="C4439" s="9">
        <f t="shared" si="553"/>
        <v>-163.5</v>
      </c>
      <c r="D4439" s="9">
        <f t="shared" si="554"/>
        <v>-127.15270891918669</v>
      </c>
      <c r="E4439" s="9">
        <f t="shared" si="555"/>
        <v>1.9263229911510223E-13</v>
      </c>
      <c r="F4439" s="9">
        <f>Parametri!$E$4*(A4439/$D$9)^Parametri!$F$8</f>
        <v>64.370582071851103</v>
      </c>
      <c r="G4439" s="9">
        <f t="shared" si="552"/>
        <v>-191.52329099103781</v>
      </c>
      <c r="H4439" s="9">
        <f>Parametri!$M$4-10*LOG10(Parametri!$L$5/1000)-20*LOG10(A4439/1000000)</f>
        <v>27.397452294336318</v>
      </c>
      <c r="I4439" s="9">
        <f t="shared" si="556"/>
        <v>-218.92074328537413</v>
      </c>
      <c r="J4439" s="10">
        <f t="shared" si="557"/>
        <v>1.2821111334003753E-22</v>
      </c>
      <c r="K4439" s="14">
        <f>$D$6+'ADSL PSD'!$J4439*Parametri!$L$6+'17a PSD'!$J4439*Parametri!$L$7+'35b PSD'!$J4439*Parametri!$L$8</f>
        <v>1.7168371730132343E-10</v>
      </c>
      <c r="L4439" s="9">
        <f t="shared" si="558"/>
        <v>-97.652708919183468</v>
      </c>
      <c r="M4439" s="9">
        <f t="shared" si="559"/>
        <v>-93.870582071854344</v>
      </c>
      <c r="N4439" s="10">
        <f>HLOOKUP(M4439,Menu!$C$8:$AB$9,2,TRUE)</f>
        <v>0</v>
      </c>
    </row>
    <row r="4440" spans="1:14" x14ac:dyDescent="0.25">
      <c r="A4440" s="2">
        <v>19087125</v>
      </c>
      <c r="B4440" s="2">
        <v>-160</v>
      </c>
      <c r="C4440" s="9">
        <f t="shared" si="553"/>
        <v>-163.5</v>
      </c>
      <c r="D4440" s="9">
        <f t="shared" si="554"/>
        <v>-127.15270891918669</v>
      </c>
      <c r="E4440" s="9">
        <f t="shared" si="555"/>
        <v>1.9263229911510223E-13</v>
      </c>
      <c r="F4440" s="9">
        <f>Parametri!$E$4*(A4440/$D$9)^Parametri!$F$8</f>
        <v>64.377855173063153</v>
      </c>
      <c r="G4440" s="9">
        <f t="shared" si="552"/>
        <v>-191.53056409224985</v>
      </c>
      <c r="H4440" s="9">
        <f>Parametri!$M$4-10*LOG10(Parametri!$L$5/1000)-20*LOG10(A4440/1000000)</f>
        <v>27.39548960318842</v>
      </c>
      <c r="I4440" s="9">
        <f t="shared" si="556"/>
        <v>-218.92605369543827</v>
      </c>
      <c r="J4440" s="10">
        <f t="shared" si="557"/>
        <v>1.2805443681710244E-22</v>
      </c>
      <c r="K4440" s="14">
        <f>$D$6+'ADSL PSD'!$J4440*Parametri!$L$6+'17a PSD'!$J4440*Parametri!$L$7+'35b PSD'!$J4440*Parametri!$L$8</f>
        <v>1.7168371730132327E-10</v>
      </c>
      <c r="L4440" s="9">
        <f t="shared" si="558"/>
        <v>-97.652708919183468</v>
      </c>
      <c r="M4440" s="9">
        <f t="shared" si="559"/>
        <v>-93.877855173066379</v>
      </c>
      <c r="N4440" s="10">
        <f>HLOOKUP(M4440,Menu!$C$8:$AB$9,2,TRUE)</f>
        <v>0</v>
      </c>
    </row>
    <row r="4441" spans="1:14" x14ac:dyDescent="0.25">
      <c r="A4441" s="2">
        <v>19091437.5</v>
      </c>
      <c r="B4441" s="2">
        <v>-160</v>
      </c>
      <c r="C4441" s="9">
        <f t="shared" si="553"/>
        <v>-163.5</v>
      </c>
      <c r="D4441" s="9">
        <f t="shared" si="554"/>
        <v>-127.15270891918669</v>
      </c>
      <c r="E4441" s="9">
        <f t="shared" si="555"/>
        <v>1.9263229911510223E-13</v>
      </c>
      <c r="F4441" s="9">
        <f>Parametri!$E$4*(A4441/$D$9)^Parametri!$F$8</f>
        <v>64.385127452687939</v>
      </c>
      <c r="G4441" s="9">
        <f t="shared" si="552"/>
        <v>-191.53783637187462</v>
      </c>
      <c r="H4441" s="9">
        <f>Parametri!$M$4-10*LOG10(Parametri!$L$5/1000)-20*LOG10(A4441/1000000)</f>
        <v>27.393527355436245</v>
      </c>
      <c r="I4441" s="9">
        <f t="shared" si="556"/>
        <v>-218.93136372731087</v>
      </c>
      <c r="J4441" s="10">
        <f t="shared" si="557"/>
        <v>1.2789796289357254E-22</v>
      </c>
      <c r="K4441" s="14">
        <f>$D$6+'ADSL PSD'!$J4441*Parametri!$L$6+'17a PSD'!$J4441*Parametri!$L$7+'35b PSD'!$J4441*Parametri!$L$8</f>
        <v>1.7168371730132312E-10</v>
      </c>
      <c r="L4441" s="9">
        <f t="shared" si="558"/>
        <v>-97.652708919183468</v>
      </c>
      <c r="M4441" s="9">
        <f t="shared" si="559"/>
        <v>-93.885127452691151</v>
      </c>
      <c r="N4441" s="10">
        <f>HLOOKUP(M4441,Menu!$C$8:$AB$9,2,TRUE)</f>
        <v>0</v>
      </c>
    </row>
    <row r="4442" spans="1:14" x14ac:dyDescent="0.25">
      <c r="A4442" s="2">
        <v>19095750</v>
      </c>
      <c r="B4442" s="2">
        <v>-160</v>
      </c>
      <c r="C4442" s="9">
        <f t="shared" si="553"/>
        <v>-163.5</v>
      </c>
      <c r="D4442" s="9">
        <f t="shared" si="554"/>
        <v>-127.15270891918669</v>
      </c>
      <c r="E4442" s="9">
        <f t="shared" si="555"/>
        <v>1.9263229911510223E-13</v>
      </c>
      <c r="F4442" s="9">
        <f>Parametri!$E$4*(A4442/$D$9)^Parametri!$F$8</f>
        <v>64.392398911003824</v>
      </c>
      <c r="G4442" s="9">
        <f t="shared" si="552"/>
        <v>-191.54510783019052</v>
      </c>
      <c r="H4442" s="9">
        <f>Parametri!$M$4-10*LOG10(Parametri!$L$5/1000)-20*LOG10(A4442/1000000)</f>
        <v>27.391565550879498</v>
      </c>
      <c r="I4442" s="9">
        <f t="shared" si="556"/>
        <v>-218.93667338107002</v>
      </c>
      <c r="J4442" s="10">
        <f t="shared" si="557"/>
        <v>1.277416912923522E-22</v>
      </c>
      <c r="K4442" s="14">
        <f>$D$6+'ADSL PSD'!$J4442*Parametri!$L$6+'17a PSD'!$J4442*Parametri!$L$7+'35b PSD'!$J4442*Parametri!$L$8</f>
        <v>1.7168371730132296E-10</v>
      </c>
      <c r="L4442" s="9">
        <f t="shared" si="558"/>
        <v>-97.652708919183482</v>
      </c>
      <c r="M4442" s="9">
        <f t="shared" si="559"/>
        <v>-93.892398911007035</v>
      </c>
      <c r="N4442" s="10">
        <f>HLOOKUP(M4442,Menu!$C$8:$AB$9,2,TRUE)</f>
        <v>0</v>
      </c>
    </row>
    <row r="4443" spans="1:14" x14ac:dyDescent="0.25">
      <c r="A4443" s="2">
        <v>19100062.5</v>
      </c>
      <c r="B4443" s="2">
        <v>-160</v>
      </c>
      <c r="C4443" s="9">
        <f t="shared" si="553"/>
        <v>-163.5</v>
      </c>
      <c r="D4443" s="9">
        <f t="shared" si="554"/>
        <v>-127.15270891918669</v>
      </c>
      <c r="E4443" s="9">
        <f t="shared" si="555"/>
        <v>1.9263229911510223E-13</v>
      </c>
      <c r="F4443" s="9">
        <f>Parametri!$E$4*(A4443/$D$9)^Parametri!$F$8</f>
        <v>64.399669548288998</v>
      </c>
      <c r="G4443" s="9">
        <f t="shared" si="552"/>
        <v>-191.55237846747571</v>
      </c>
      <c r="H4443" s="9">
        <f>Parametri!$M$4-10*LOG10(Parametri!$L$5/1000)-20*LOG10(A4443/1000000)</f>
        <v>27.389604189318028</v>
      </c>
      <c r="I4443" s="9">
        <f t="shared" si="556"/>
        <v>-218.94198265679373</v>
      </c>
      <c r="J4443" s="10">
        <f t="shared" si="557"/>
        <v>1.2758562173674934E-22</v>
      </c>
      <c r="K4443" s="14">
        <f>$D$6+'ADSL PSD'!$J4443*Parametri!$L$6+'17a PSD'!$J4443*Parametri!$L$7+'35b PSD'!$J4443*Parametri!$L$8</f>
        <v>1.7168371730132281E-10</v>
      </c>
      <c r="L4443" s="9">
        <f t="shared" si="558"/>
        <v>-97.652708919183482</v>
      </c>
      <c r="M4443" s="9">
        <f t="shared" si="559"/>
        <v>-93.899669548292223</v>
      </c>
      <c r="N4443" s="10">
        <f>HLOOKUP(M4443,Menu!$C$8:$AB$9,2,TRUE)</f>
        <v>0</v>
      </c>
    </row>
    <row r="4444" spans="1:14" x14ac:dyDescent="0.25">
      <c r="A4444" s="2">
        <v>19104375</v>
      </c>
      <c r="B4444" s="2">
        <v>-160</v>
      </c>
      <c r="C4444" s="9">
        <f t="shared" si="553"/>
        <v>-163.5</v>
      </c>
      <c r="D4444" s="9">
        <f t="shared" si="554"/>
        <v>-127.15270891918669</v>
      </c>
      <c r="E4444" s="9">
        <f t="shared" si="555"/>
        <v>1.9263229911510223E-13</v>
      </c>
      <c r="F4444" s="9">
        <f>Parametri!$E$4*(A4444/$D$9)^Parametri!$F$8</f>
        <v>64.40693936482154</v>
      </c>
      <c r="G4444" s="9">
        <f t="shared" si="552"/>
        <v>-191.55964828400823</v>
      </c>
      <c r="H4444" s="9">
        <f>Parametri!$M$4-10*LOG10(Parametri!$L$5/1000)-20*LOG10(A4444/1000000)</f>
        <v>27.387643270551809</v>
      </c>
      <c r="I4444" s="9">
        <f t="shared" si="556"/>
        <v>-218.94729155456005</v>
      </c>
      <c r="J4444" s="10">
        <f t="shared" si="557"/>
        <v>1.2742975395046648E-22</v>
      </c>
      <c r="K4444" s="14">
        <f>$D$6+'ADSL PSD'!$J4444*Parametri!$L$6+'17a PSD'!$J4444*Parametri!$L$7+'35b PSD'!$J4444*Parametri!$L$8</f>
        <v>1.7168371730132265E-10</v>
      </c>
      <c r="L4444" s="9">
        <f t="shared" si="558"/>
        <v>-97.652708919183482</v>
      </c>
      <c r="M4444" s="9">
        <f t="shared" si="559"/>
        <v>-93.906939364824751</v>
      </c>
      <c r="N4444" s="10">
        <f>HLOOKUP(M4444,Menu!$C$8:$AB$9,2,TRUE)</f>
        <v>0</v>
      </c>
    </row>
    <row r="4445" spans="1:14" x14ac:dyDescent="0.25">
      <c r="A4445" s="2">
        <v>19108687.5</v>
      </c>
      <c r="B4445" s="2">
        <v>-160</v>
      </c>
      <c r="C4445" s="9">
        <f t="shared" si="553"/>
        <v>-163.5</v>
      </c>
      <c r="D4445" s="9">
        <f t="shared" si="554"/>
        <v>-127.15270891918669</v>
      </c>
      <c r="E4445" s="9">
        <f t="shared" si="555"/>
        <v>1.9263229911510223E-13</v>
      </c>
      <c r="F4445" s="9">
        <f>Parametri!$E$4*(A4445/$D$9)^Parametri!$F$8</f>
        <v>64.414208360879314</v>
      </c>
      <c r="G4445" s="9">
        <f t="shared" si="552"/>
        <v>-191.56691728006601</v>
      </c>
      <c r="H4445" s="9">
        <f>Parametri!$M$4-10*LOG10(Parametri!$L$5/1000)-20*LOG10(A4445/1000000)</f>
        <v>27.385682794380966</v>
      </c>
      <c r="I4445" s="9">
        <f t="shared" si="556"/>
        <v>-218.95260007444696</v>
      </c>
      <c r="J4445" s="10">
        <f t="shared" si="557"/>
        <v>1.2727408765761206E-22</v>
      </c>
      <c r="K4445" s="14">
        <f>$D$6+'ADSL PSD'!$J4445*Parametri!$L$6+'17a PSD'!$J4445*Parametri!$L$7+'35b PSD'!$J4445*Parametri!$L$8</f>
        <v>1.716837173013225E-10</v>
      </c>
      <c r="L4445" s="9">
        <f t="shared" si="558"/>
        <v>-97.652708919183482</v>
      </c>
      <c r="M4445" s="9">
        <f t="shared" si="559"/>
        <v>-93.914208360882526</v>
      </c>
      <c r="N4445" s="10">
        <f>HLOOKUP(M4445,Menu!$C$8:$AB$9,2,TRUE)</f>
        <v>0</v>
      </c>
    </row>
    <row r="4446" spans="1:14" x14ac:dyDescent="0.25">
      <c r="A4446" s="2">
        <v>19113000</v>
      </c>
      <c r="B4446" s="2">
        <v>-160</v>
      </c>
      <c r="C4446" s="9">
        <f t="shared" si="553"/>
        <v>-163.5</v>
      </c>
      <c r="D4446" s="9">
        <f t="shared" si="554"/>
        <v>-127.15270891918669</v>
      </c>
      <c r="E4446" s="9">
        <f t="shared" si="555"/>
        <v>1.9263229911510223E-13</v>
      </c>
      <c r="F4446" s="9">
        <f>Parametri!$E$4*(A4446/$D$9)^Parametri!$F$8</f>
        <v>64.421476536740059</v>
      </c>
      <c r="G4446" s="9">
        <f t="shared" si="552"/>
        <v>-191.57418545592674</v>
      </c>
      <c r="H4446" s="9">
        <f>Parametri!$M$4-10*LOG10(Parametri!$L$5/1000)-20*LOG10(A4446/1000000)</f>
        <v>27.383722760605735</v>
      </c>
      <c r="I4446" s="9">
        <f t="shared" si="556"/>
        <v>-218.95790821653247</v>
      </c>
      <c r="J4446" s="10">
        <f t="shared" si="557"/>
        <v>1.2711862258268789E-22</v>
      </c>
      <c r="K4446" s="14">
        <f>$D$6+'ADSL PSD'!$J4446*Parametri!$L$6+'17a PSD'!$J4446*Parametri!$L$7+'35b PSD'!$J4446*Parametri!$L$8</f>
        <v>1.7168371730132234E-10</v>
      </c>
      <c r="L4446" s="9">
        <f t="shared" si="558"/>
        <v>-97.652708919183496</v>
      </c>
      <c r="M4446" s="9">
        <f t="shared" si="559"/>
        <v>-93.921476536743242</v>
      </c>
      <c r="N4446" s="10">
        <f>HLOOKUP(M4446,Menu!$C$8:$AB$9,2,TRUE)</f>
        <v>0</v>
      </c>
    </row>
    <row r="4447" spans="1:14" x14ac:dyDescent="0.25">
      <c r="A4447" s="2">
        <v>19117312.5</v>
      </c>
      <c r="B4447" s="2">
        <v>-160</v>
      </c>
      <c r="C4447" s="9">
        <f t="shared" si="553"/>
        <v>-163.5</v>
      </c>
      <c r="D4447" s="9">
        <f t="shared" si="554"/>
        <v>-127.15270891918669</v>
      </c>
      <c r="E4447" s="9">
        <f t="shared" si="555"/>
        <v>1.9263229911510223E-13</v>
      </c>
      <c r="F4447" s="9">
        <f>Parametri!$E$4*(A4447/$D$9)^Parametri!$F$8</f>
        <v>64.428743892681368</v>
      </c>
      <c r="G4447" s="9">
        <f t="shared" si="552"/>
        <v>-191.58145281186808</v>
      </c>
      <c r="H4447" s="9">
        <f>Parametri!$M$4-10*LOG10(Parametri!$L$5/1000)-20*LOG10(A4447/1000000)</f>
        <v>27.381763169026513</v>
      </c>
      <c r="I4447" s="9">
        <f t="shared" si="556"/>
        <v>-218.96321598089457</v>
      </c>
      <c r="J4447" s="10">
        <f t="shared" si="557"/>
        <v>1.2696335845059417E-22</v>
      </c>
      <c r="K4447" s="14">
        <f>$D$6+'ADSL PSD'!$J4447*Parametri!$L$6+'17a PSD'!$J4447*Parametri!$L$7+'35b PSD'!$J4447*Parametri!$L$8</f>
        <v>1.7168371730132219E-10</v>
      </c>
      <c r="L4447" s="9">
        <f t="shared" si="558"/>
        <v>-97.652708919183496</v>
      </c>
      <c r="M4447" s="9">
        <f t="shared" si="559"/>
        <v>-93.928743892684579</v>
      </c>
      <c r="N4447" s="10">
        <f>HLOOKUP(M4447,Menu!$C$8:$AB$9,2,TRUE)</f>
        <v>0</v>
      </c>
    </row>
    <row r="4448" spans="1:14" x14ac:dyDescent="0.25">
      <c r="A4448" s="2">
        <v>19121625</v>
      </c>
      <c r="B4448" s="2">
        <v>-160</v>
      </c>
      <c r="C4448" s="9">
        <f t="shared" si="553"/>
        <v>-163.5</v>
      </c>
      <c r="D4448" s="9">
        <f t="shared" si="554"/>
        <v>-127.15270891918669</v>
      </c>
      <c r="E4448" s="9">
        <f t="shared" si="555"/>
        <v>1.9263229911510223E-13</v>
      </c>
      <c r="F4448" s="9">
        <f>Parametri!$E$4*(A4448/$D$9)^Parametri!$F$8</f>
        <v>64.436010428980651</v>
      </c>
      <c r="G4448" s="9">
        <f t="shared" si="552"/>
        <v>-191.58871934816733</v>
      </c>
      <c r="H4448" s="9">
        <f>Parametri!$M$4-10*LOG10(Parametri!$L$5/1000)-20*LOG10(A4448/1000000)</f>
        <v>27.37980401944381</v>
      </c>
      <c r="I4448" s="9">
        <f t="shared" si="556"/>
        <v>-218.96852336761114</v>
      </c>
      <c r="J4448" s="10">
        <f t="shared" si="557"/>
        <v>1.2680829498663231E-22</v>
      </c>
      <c r="K4448" s="14">
        <f>$D$6+'ADSL PSD'!$J4448*Parametri!$L$6+'17a PSD'!$J4448*Parametri!$L$7+'35b PSD'!$J4448*Parametri!$L$8</f>
        <v>1.7168371730132203E-10</v>
      </c>
      <c r="L4448" s="9">
        <f t="shared" si="558"/>
        <v>-97.652708919183496</v>
      </c>
      <c r="M4448" s="9">
        <f t="shared" si="559"/>
        <v>-93.936010428983835</v>
      </c>
      <c r="N4448" s="10">
        <f>HLOOKUP(M4448,Menu!$C$8:$AB$9,2,TRUE)</f>
        <v>0</v>
      </c>
    </row>
    <row r="4449" spans="1:14" x14ac:dyDescent="0.25">
      <c r="A4449" s="2">
        <v>19125937.5</v>
      </c>
      <c r="B4449" s="2">
        <v>-160</v>
      </c>
      <c r="C4449" s="9">
        <f t="shared" si="553"/>
        <v>-163.5</v>
      </c>
      <c r="D4449" s="9">
        <f t="shared" si="554"/>
        <v>-127.15270891918669</v>
      </c>
      <c r="E4449" s="9">
        <f t="shared" si="555"/>
        <v>1.9263229911510223E-13</v>
      </c>
      <c r="F4449" s="9">
        <f>Parametri!$E$4*(A4449/$D$9)^Parametri!$F$8</f>
        <v>64.443276145915164</v>
      </c>
      <c r="G4449" s="9">
        <f t="shared" si="552"/>
        <v>-191.59598506510184</v>
      </c>
      <c r="H4449" s="9">
        <f>Parametri!$M$4-10*LOG10(Parametri!$L$5/1000)-20*LOG10(A4449/1000000)</f>
        <v>27.377845311658298</v>
      </c>
      <c r="I4449" s="9">
        <f t="shared" si="556"/>
        <v>-218.97383037676013</v>
      </c>
      <c r="J4449" s="10">
        <f t="shared" si="557"/>
        <v>1.2665343191649544E-22</v>
      </c>
      <c r="K4449" s="14">
        <f>$D$6+'ADSL PSD'!$J4449*Parametri!$L$6+'17a PSD'!$J4449*Parametri!$L$7+'35b PSD'!$J4449*Parametri!$L$8</f>
        <v>1.7168371730132188E-10</v>
      </c>
      <c r="L4449" s="9">
        <f t="shared" si="558"/>
        <v>-97.652708919183496</v>
      </c>
      <c r="M4449" s="9">
        <f t="shared" si="559"/>
        <v>-93.943276145918347</v>
      </c>
      <c r="N4449" s="10">
        <f>HLOOKUP(M4449,Menu!$C$8:$AB$9,2,TRUE)</f>
        <v>0</v>
      </c>
    </row>
    <row r="4450" spans="1:14" x14ac:dyDescent="0.25">
      <c r="A4450" s="2">
        <v>19130250</v>
      </c>
      <c r="B4450" s="2">
        <v>-160</v>
      </c>
      <c r="C4450" s="9">
        <f t="shared" si="553"/>
        <v>-163.5</v>
      </c>
      <c r="D4450" s="9">
        <f t="shared" si="554"/>
        <v>-127.15270891918669</v>
      </c>
      <c r="E4450" s="9">
        <f t="shared" si="555"/>
        <v>1.9263229911510223E-13</v>
      </c>
      <c r="F4450" s="9">
        <f>Parametri!$E$4*(A4450/$D$9)^Parametri!$F$8</f>
        <v>64.45054104376203</v>
      </c>
      <c r="G4450" s="9">
        <f t="shared" si="552"/>
        <v>-191.60324996294872</v>
      </c>
      <c r="H4450" s="9">
        <f>Parametri!$M$4-10*LOG10(Parametri!$L$5/1000)-20*LOG10(A4450/1000000)</f>
        <v>27.375887045470755</v>
      </c>
      <c r="I4450" s="9">
        <f t="shared" si="556"/>
        <v>-218.97913700841949</v>
      </c>
      <c r="J4450" s="10">
        <f t="shared" si="557"/>
        <v>1.2649876896627764E-22</v>
      </c>
      <c r="K4450" s="14">
        <f>$D$6+'ADSL PSD'!$J4450*Parametri!$L$6+'17a PSD'!$J4450*Parametri!$L$7+'35b PSD'!$J4450*Parametri!$L$8</f>
        <v>1.7168371730132172E-10</v>
      </c>
      <c r="L4450" s="9">
        <f t="shared" si="558"/>
        <v>-97.652708919183496</v>
      </c>
      <c r="M4450" s="9">
        <f t="shared" si="559"/>
        <v>-93.950541043765227</v>
      </c>
      <c r="N4450" s="10">
        <f>HLOOKUP(M4450,Menu!$C$8:$AB$9,2,TRUE)</f>
        <v>0</v>
      </c>
    </row>
    <row r="4451" spans="1:14" x14ac:dyDescent="0.25">
      <c r="A4451" s="2">
        <v>19134562.5</v>
      </c>
      <c r="B4451" s="2">
        <v>-160</v>
      </c>
      <c r="C4451" s="9">
        <f t="shared" si="553"/>
        <v>-163.5</v>
      </c>
      <c r="D4451" s="9">
        <f t="shared" si="554"/>
        <v>-127.15270891918669</v>
      </c>
      <c r="E4451" s="9">
        <f t="shared" si="555"/>
        <v>1.9263229911510223E-13</v>
      </c>
      <c r="F4451" s="9">
        <f>Parametri!$E$4*(A4451/$D$9)^Parametri!$F$8</f>
        <v>64.457805122798192</v>
      </c>
      <c r="G4451" s="9">
        <f t="shared" si="552"/>
        <v>-191.61051404198489</v>
      </c>
      <c r="H4451" s="9">
        <f>Parametri!$M$4-10*LOG10(Parametri!$L$5/1000)-20*LOG10(A4451/1000000)</f>
        <v>27.373929220682104</v>
      </c>
      <c r="I4451" s="9">
        <f t="shared" si="556"/>
        <v>-218.98444326266699</v>
      </c>
      <c r="J4451" s="10">
        <f t="shared" si="557"/>
        <v>1.2634430586246618E-22</v>
      </c>
      <c r="K4451" s="14">
        <f>$D$6+'ADSL PSD'!$J4451*Parametri!$L$6+'17a PSD'!$J4451*Parametri!$L$7+'35b PSD'!$J4451*Parametri!$L$8</f>
        <v>1.7168371730132157E-10</v>
      </c>
      <c r="L4451" s="9">
        <f t="shared" si="558"/>
        <v>-97.65270891918351</v>
      </c>
      <c r="M4451" s="9">
        <f t="shared" si="559"/>
        <v>-93.957805122801375</v>
      </c>
      <c r="N4451" s="10">
        <f>HLOOKUP(M4451,Menu!$C$8:$AB$9,2,TRUE)</f>
        <v>0</v>
      </c>
    </row>
    <row r="4452" spans="1:14" x14ac:dyDescent="0.25">
      <c r="A4452" s="2">
        <v>19138875</v>
      </c>
      <c r="B4452" s="2">
        <v>-160</v>
      </c>
      <c r="C4452" s="9">
        <f t="shared" si="553"/>
        <v>-163.5</v>
      </c>
      <c r="D4452" s="9">
        <f t="shared" si="554"/>
        <v>-127.15270891918669</v>
      </c>
      <c r="E4452" s="9">
        <f t="shared" si="555"/>
        <v>1.9263229911510223E-13</v>
      </c>
      <c r="F4452" s="9">
        <f>Parametri!$E$4*(A4452/$D$9)^Parametri!$F$8</f>
        <v>64.465068383300476</v>
      </c>
      <c r="G4452" s="9">
        <f t="shared" si="552"/>
        <v>-191.61777730248718</v>
      </c>
      <c r="H4452" s="9">
        <f>Parametri!$M$4-10*LOG10(Parametri!$L$5/1000)-20*LOG10(A4452/1000000)</f>
        <v>27.371971837093412</v>
      </c>
      <c r="I4452" s="9">
        <f t="shared" si="556"/>
        <v>-218.9897491395806</v>
      </c>
      <c r="J4452" s="10">
        <f t="shared" si="557"/>
        <v>1.2619004233194177E-22</v>
      </c>
      <c r="K4452" s="14">
        <f>$D$6+'ADSL PSD'!$J4452*Parametri!$L$6+'17a PSD'!$J4452*Parametri!$L$7+'35b PSD'!$J4452*Parametri!$L$8</f>
        <v>1.7168371730132141E-10</v>
      </c>
      <c r="L4452" s="9">
        <f t="shared" si="558"/>
        <v>-97.65270891918351</v>
      </c>
      <c r="M4452" s="9">
        <f t="shared" si="559"/>
        <v>-93.965068383303674</v>
      </c>
      <c r="N4452" s="10">
        <f>HLOOKUP(M4452,Menu!$C$8:$AB$9,2,TRUE)</f>
        <v>0</v>
      </c>
    </row>
    <row r="4453" spans="1:14" x14ac:dyDescent="0.25">
      <c r="A4453" s="2">
        <v>19143187.5</v>
      </c>
      <c r="B4453" s="2">
        <v>-160</v>
      </c>
      <c r="C4453" s="9">
        <f t="shared" si="553"/>
        <v>-163.5</v>
      </c>
      <c r="D4453" s="9">
        <f t="shared" si="554"/>
        <v>-127.15270891918669</v>
      </c>
      <c r="E4453" s="9">
        <f t="shared" si="555"/>
        <v>1.9263229911510223E-13</v>
      </c>
      <c r="F4453" s="9">
        <f>Parametri!$E$4*(A4453/$D$9)^Parametri!$F$8</f>
        <v>64.472330825545484</v>
      </c>
      <c r="G4453" s="9">
        <f t="shared" si="552"/>
        <v>-191.62503974473219</v>
      </c>
      <c r="H4453" s="9">
        <f>Parametri!$M$4-10*LOG10(Parametri!$L$5/1000)-20*LOG10(A4453/1000000)</f>
        <v>27.370014894505871</v>
      </c>
      <c r="I4453" s="9">
        <f t="shared" si="556"/>
        <v>-218.99505463923805</v>
      </c>
      <c r="J4453" s="10">
        <f t="shared" si="557"/>
        <v>1.260359781019834E-22</v>
      </c>
      <c r="K4453" s="14">
        <f>$D$6+'ADSL PSD'!$J4453*Parametri!$L$6+'17a PSD'!$J4453*Parametri!$L$7+'35b PSD'!$J4453*Parametri!$L$8</f>
        <v>1.7168371730132126E-10</v>
      </c>
      <c r="L4453" s="9">
        <f t="shared" si="558"/>
        <v>-97.65270891918351</v>
      </c>
      <c r="M4453" s="9">
        <f t="shared" si="559"/>
        <v>-93.972330825548681</v>
      </c>
      <c r="N4453" s="10">
        <f>HLOOKUP(M4453,Menu!$C$8:$AB$9,2,TRUE)</f>
        <v>0</v>
      </c>
    </row>
    <row r="4454" spans="1:14" x14ac:dyDescent="0.25">
      <c r="A4454" s="2">
        <v>19147500</v>
      </c>
      <c r="B4454" s="2">
        <v>-160</v>
      </c>
      <c r="C4454" s="9">
        <f t="shared" si="553"/>
        <v>-163.5</v>
      </c>
      <c r="D4454" s="9">
        <f t="shared" si="554"/>
        <v>-127.15270891918669</v>
      </c>
      <c r="E4454" s="9">
        <f t="shared" si="555"/>
        <v>1.9263229911510223E-13</v>
      </c>
      <c r="F4454" s="9">
        <f>Parametri!$E$4*(A4454/$D$9)^Parametri!$F$8</f>
        <v>64.479592449809729</v>
      </c>
      <c r="G4454" s="9">
        <f t="shared" si="552"/>
        <v>-191.63230136899642</v>
      </c>
      <c r="H4454" s="9">
        <f>Parametri!$M$4-10*LOG10(Parametri!$L$5/1000)-20*LOG10(A4454/1000000)</f>
        <v>27.368058392720805</v>
      </c>
      <c r="I4454" s="9">
        <f t="shared" si="556"/>
        <v>-219.00035976171722</v>
      </c>
      <c r="J4454" s="10">
        <f t="shared" si="557"/>
        <v>1.2588211290026143E-22</v>
      </c>
      <c r="K4454" s="14">
        <f>$D$6+'ADSL PSD'!$J4454*Parametri!$L$6+'17a PSD'!$J4454*Parametri!$L$7+'35b PSD'!$J4454*Parametri!$L$8</f>
        <v>1.716837173013211E-10</v>
      </c>
      <c r="L4454" s="9">
        <f t="shared" si="558"/>
        <v>-97.65270891918351</v>
      </c>
      <c r="M4454" s="9">
        <f t="shared" si="559"/>
        <v>-93.979592449812912</v>
      </c>
      <c r="N4454" s="10">
        <f>HLOOKUP(M4454,Menu!$C$8:$AB$9,2,TRUE)</f>
        <v>0</v>
      </c>
    </row>
    <row r="4455" spans="1:14" x14ac:dyDescent="0.25">
      <c r="A4455" s="2">
        <v>19151812.5</v>
      </c>
      <c r="B4455" s="2">
        <v>-160</v>
      </c>
      <c r="C4455" s="9">
        <f t="shared" si="553"/>
        <v>-163.5</v>
      </c>
      <c r="D4455" s="9">
        <f t="shared" si="554"/>
        <v>-127.15270891918669</v>
      </c>
      <c r="E4455" s="9">
        <f t="shared" si="555"/>
        <v>1.9263229911510223E-13</v>
      </c>
      <c r="F4455" s="9">
        <f>Parametri!$E$4*(A4455/$D$9)^Parametri!$F$8</f>
        <v>64.4868532563695</v>
      </c>
      <c r="G4455" s="9">
        <f t="shared" si="552"/>
        <v>-191.63956217555619</v>
      </c>
      <c r="H4455" s="9">
        <f>Parametri!$M$4-10*LOG10(Parametri!$L$5/1000)-20*LOG10(A4455/1000000)</f>
        <v>27.366102331539683</v>
      </c>
      <c r="I4455" s="9">
        <f t="shared" si="556"/>
        <v>-219.00566450709587</v>
      </c>
      <c r="J4455" s="10">
        <f t="shared" si="557"/>
        <v>1.2572844645483963E-22</v>
      </c>
      <c r="K4455" s="14">
        <f>$D$6+'ADSL PSD'!$J4455*Parametri!$L$6+'17a PSD'!$J4455*Parametri!$L$7+'35b PSD'!$J4455*Parametri!$L$8</f>
        <v>1.7168371730132095E-10</v>
      </c>
      <c r="L4455" s="9">
        <f t="shared" si="558"/>
        <v>-97.65270891918351</v>
      </c>
      <c r="M4455" s="9">
        <f t="shared" si="559"/>
        <v>-93.986853256372683</v>
      </c>
      <c r="N4455" s="10">
        <f>HLOOKUP(M4455,Menu!$C$8:$AB$9,2,TRUE)</f>
        <v>0</v>
      </c>
    </row>
    <row r="4456" spans="1:14" x14ac:dyDescent="0.25">
      <c r="A4456" s="2">
        <v>19156125</v>
      </c>
      <c r="B4456" s="2">
        <v>-160</v>
      </c>
      <c r="C4456" s="9">
        <f t="shared" si="553"/>
        <v>-163.5</v>
      </c>
      <c r="D4456" s="9">
        <f t="shared" si="554"/>
        <v>-127.15270891918669</v>
      </c>
      <c r="E4456" s="9">
        <f t="shared" si="555"/>
        <v>1.9263229911510223E-13</v>
      </c>
      <c r="F4456" s="9">
        <f>Parametri!$E$4*(A4456/$D$9)^Parametri!$F$8</f>
        <v>64.494113245501026</v>
      </c>
      <c r="G4456" s="9">
        <f t="shared" si="552"/>
        <v>-191.64682216468771</v>
      </c>
      <c r="H4456" s="9">
        <f>Parametri!$M$4-10*LOG10(Parametri!$L$5/1000)-20*LOG10(A4456/1000000)</f>
        <v>27.3641467107641</v>
      </c>
      <c r="I4456" s="9">
        <f t="shared" si="556"/>
        <v>-219.01096887545179</v>
      </c>
      <c r="J4456" s="10">
        <f t="shared" si="557"/>
        <v>1.2557497849417294E-22</v>
      </c>
      <c r="K4456" s="14">
        <f>$D$6+'ADSL PSD'!$J4456*Parametri!$L$6+'17a PSD'!$J4456*Parametri!$L$7+'35b PSD'!$J4456*Parametri!$L$8</f>
        <v>1.7168371730132079E-10</v>
      </c>
      <c r="L4456" s="9">
        <f t="shared" si="558"/>
        <v>-97.652708919183539</v>
      </c>
      <c r="M4456" s="9">
        <f t="shared" si="559"/>
        <v>-93.994113245504167</v>
      </c>
      <c r="N4456" s="10">
        <f>HLOOKUP(M4456,Menu!$C$8:$AB$9,2,TRUE)</f>
        <v>0</v>
      </c>
    </row>
    <row r="4457" spans="1:14" x14ac:dyDescent="0.25">
      <c r="A4457" s="2">
        <v>19160437.5</v>
      </c>
      <c r="B4457" s="2">
        <v>-160</v>
      </c>
      <c r="C4457" s="9">
        <f t="shared" si="553"/>
        <v>-163.5</v>
      </c>
      <c r="D4457" s="9">
        <f t="shared" si="554"/>
        <v>-127.15270891918669</v>
      </c>
      <c r="E4457" s="9">
        <f t="shared" si="555"/>
        <v>1.9263229911510223E-13</v>
      </c>
      <c r="F4457" s="9">
        <f>Parametri!$E$4*(A4457/$D$9)^Parametri!$F$8</f>
        <v>64.501372417480283</v>
      </c>
      <c r="G4457" s="9">
        <f t="shared" si="552"/>
        <v>-191.65408133666699</v>
      </c>
      <c r="H4457" s="9">
        <f>Parametri!$M$4-10*LOG10(Parametri!$L$5/1000)-20*LOG10(A4457/1000000)</f>
        <v>27.362191530195787</v>
      </c>
      <c r="I4457" s="9">
        <f t="shared" si="556"/>
        <v>-219.01627286686278</v>
      </c>
      <c r="J4457" s="10">
        <f t="shared" si="557"/>
        <v>1.2542170874711023E-22</v>
      </c>
      <c r="K4457" s="14">
        <f>$D$6+'ADSL PSD'!$J4457*Parametri!$L$6+'17a PSD'!$J4457*Parametri!$L$7+'35b PSD'!$J4457*Parametri!$L$8</f>
        <v>1.7168371730132064E-10</v>
      </c>
      <c r="L4457" s="9">
        <f t="shared" si="558"/>
        <v>-97.652708919183539</v>
      </c>
      <c r="M4457" s="9">
        <f t="shared" si="559"/>
        <v>-94.001372417483452</v>
      </c>
      <c r="N4457" s="10">
        <f>HLOOKUP(M4457,Menu!$C$8:$AB$9,2,TRUE)</f>
        <v>0</v>
      </c>
    </row>
    <row r="4458" spans="1:14" x14ac:dyDescent="0.25">
      <c r="A4458" s="2">
        <v>19164750</v>
      </c>
      <c r="B4458" s="2">
        <v>-160</v>
      </c>
      <c r="C4458" s="9">
        <f t="shared" si="553"/>
        <v>-163.5</v>
      </c>
      <c r="D4458" s="9">
        <f t="shared" si="554"/>
        <v>-127.15270891918669</v>
      </c>
      <c r="E4458" s="9">
        <f t="shared" si="555"/>
        <v>1.9263229911510223E-13</v>
      </c>
      <c r="F4458" s="9">
        <f>Parametri!$E$4*(A4458/$D$9)^Parametri!$F$8</f>
        <v>64.50863077258316</v>
      </c>
      <c r="G4458" s="9">
        <f t="shared" si="552"/>
        <v>-191.66133969176985</v>
      </c>
      <c r="H4458" s="9">
        <f>Parametri!$M$4-10*LOG10(Parametri!$L$5/1000)-20*LOG10(A4458/1000000)</f>
        <v>27.360236789636602</v>
      </c>
      <c r="I4458" s="9">
        <f t="shared" si="556"/>
        <v>-219.02157648140644</v>
      </c>
      <c r="J4458" s="10">
        <f t="shared" si="557"/>
        <v>1.2526863694289394E-22</v>
      </c>
      <c r="K4458" s="14">
        <f>$D$6+'ADSL PSD'!$J4458*Parametri!$L$6+'17a PSD'!$J4458*Parametri!$L$7+'35b PSD'!$J4458*Parametri!$L$8</f>
        <v>1.7168371730132048E-10</v>
      </c>
      <c r="L4458" s="9">
        <f t="shared" si="558"/>
        <v>-97.652708919183539</v>
      </c>
      <c r="M4458" s="9">
        <f t="shared" si="559"/>
        <v>-94.008630772586315</v>
      </c>
      <c r="N4458" s="10">
        <f>HLOOKUP(M4458,Menu!$C$8:$AB$9,2,TRUE)</f>
        <v>0</v>
      </c>
    </row>
    <row r="4459" spans="1:14" x14ac:dyDescent="0.25">
      <c r="A4459" s="2">
        <v>19169062.5</v>
      </c>
      <c r="B4459" s="2">
        <v>-160</v>
      </c>
      <c r="C4459" s="9">
        <f t="shared" si="553"/>
        <v>-163.5</v>
      </c>
      <c r="D4459" s="9">
        <f t="shared" si="554"/>
        <v>-127.15270891918669</v>
      </c>
      <c r="E4459" s="9">
        <f t="shared" si="555"/>
        <v>1.9263229911510223E-13</v>
      </c>
      <c r="F4459" s="9">
        <f>Parametri!$E$4*(A4459/$D$9)^Parametri!$F$8</f>
        <v>64.515888311085334</v>
      </c>
      <c r="G4459" s="9">
        <f t="shared" si="552"/>
        <v>-191.66859723027204</v>
      </c>
      <c r="H4459" s="9">
        <f>Parametri!$M$4-10*LOG10(Parametri!$L$5/1000)-20*LOG10(A4459/1000000)</f>
        <v>27.358282488888548</v>
      </c>
      <c r="I4459" s="9">
        <f t="shared" si="556"/>
        <v>-219.0268797191606</v>
      </c>
      <c r="J4459" s="10">
        <f t="shared" si="557"/>
        <v>1.2511576281115218E-22</v>
      </c>
      <c r="K4459" s="14">
        <f>$D$6+'ADSL PSD'!$J4459*Parametri!$L$6+'17a PSD'!$J4459*Parametri!$L$7+'35b PSD'!$J4459*Parametri!$L$8</f>
        <v>1.7168371730132033E-10</v>
      </c>
      <c r="L4459" s="9">
        <f t="shared" si="558"/>
        <v>-97.652708919183539</v>
      </c>
      <c r="M4459" s="9">
        <f t="shared" si="559"/>
        <v>-94.015888311088503</v>
      </c>
      <c r="N4459" s="10">
        <f>HLOOKUP(M4459,Menu!$C$8:$AB$9,2,TRUE)</f>
        <v>0</v>
      </c>
    </row>
    <row r="4460" spans="1:14" x14ac:dyDescent="0.25">
      <c r="A4460" s="2">
        <v>19173375</v>
      </c>
      <c r="B4460" s="2">
        <v>-160</v>
      </c>
      <c r="C4460" s="9">
        <f t="shared" si="553"/>
        <v>-163.5</v>
      </c>
      <c r="D4460" s="9">
        <f t="shared" si="554"/>
        <v>-127.15270891918669</v>
      </c>
      <c r="E4460" s="9">
        <f t="shared" si="555"/>
        <v>1.9263229911510223E-13</v>
      </c>
      <c r="F4460" s="9">
        <f>Parametri!$E$4*(A4460/$D$9)^Parametri!$F$8</f>
        <v>64.523145033262395</v>
      </c>
      <c r="G4460" s="9">
        <f t="shared" si="552"/>
        <v>-191.67585395244907</v>
      </c>
      <c r="H4460" s="9">
        <f>Parametri!$M$4-10*LOG10(Parametri!$L$5/1000)-20*LOG10(A4460/1000000)</f>
        <v>27.356328627753769</v>
      </c>
      <c r="I4460" s="9">
        <f t="shared" si="556"/>
        <v>-219.03218258020286</v>
      </c>
      <c r="J4460" s="10">
        <f t="shared" si="557"/>
        <v>1.2496308608190705E-22</v>
      </c>
      <c r="K4460" s="14">
        <f>$D$6+'ADSL PSD'!$J4460*Parametri!$L$6+'17a PSD'!$J4460*Parametri!$L$7+'35b PSD'!$J4460*Parametri!$L$8</f>
        <v>1.7168371730132017E-10</v>
      </c>
      <c r="L4460" s="9">
        <f t="shared" si="558"/>
        <v>-97.652708919183553</v>
      </c>
      <c r="M4460" s="9">
        <f t="shared" si="559"/>
        <v>-94.023145033265521</v>
      </c>
      <c r="N4460" s="10">
        <f>HLOOKUP(M4460,Menu!$C$8:$AB$9,2,TRUE)</f>
        <v>0</v>
      </c>
    </row>
    <row r="4461" spans="1:14" x14ac:dyDescent="0.25">
      <c r="A4461" s="2">
        <v>19177687.5</v>
      </c>
      <c r="B4461" s="2">
        <v>-160</v>
      </c>
      <c r="C4461" s="9">
        <f t="shared" si="553"/>
        <v>-163.5</v>
      </c>
      <c r="D4461" s="9">
        <f t="shared" si="554"/>
        <v>-127.15270891918669</v>
      </c>
      <c r="E4461" s="9">
        <f t="shared" si="555"/>
        <v>1.9263229911510223E-13</v>
      </c>
      <c r="F4461" s="9">
        <f>Parametri!$E$4*(A4461/$D$9)^Parametri!$F$8</f>
        <v>64.530400939389736</v>
      </c>
      <c r="G4461" s="9">
        <f t="shared" si="552"/>
        <v>-191.68310985857642</v>
      </c>
      <c r="H4461" s="9">
        <f>Parametri!$M$4-10*LOG10(Parametri!$L$5/1000)-20*LOG10(A4461/1000000)</f>
        <v>27.354375206034508</v>
      </c>
      <c r="I4461" s="9">
        <f t="shared" si="556"/>
        <v>-219.03748506461093</v>
      </c>
      <c r="J4461" s="10">
        <f t="shared" si="557"/>
        <v>1.2481060648556795E-22</v>
      </c>
      <c r="K4461" s="14">
        <f>$D$6+'ADSL PSD'!$J4461*Parametri!$L$6+'17a PSD'!$J4461*Parametri!$L$7+'35b PSD'!$J4461*Parametri!$L$8</f>
        <v>1.7168371730132002E-10</v>
      </c>
      <c r="L4461" s="9">
        <f t="shared" si="558"/>
        <v>-97.652708919183553</v>
      </c>
      <c r="M4461" s="9">
        <f t="shared" si="559"/>
        <v>-94.030400939392862</v>
      </c>
      <c r="N4461" s="10">
        <f>HLOOKUP(M4461,Menu!$C$8:$AB$9,2,TRUE)</f>
        <v>0</v>
      </c>
    </row>
    <row r="4462" spans="1:14" x14ac:dyDescent="0.25">
      <c r="A4462" s="2">
        <v>19182000</v>
      </c>
      <c r="B4462" s="2">
        <v>-160</v>
      </c>
      <c r="C4462" s="9">
        <f t="shared" si="553"/>
        <v>-163.5</v>
      </c>
      <c r="D4462" s="9">
        <f t="shared" si="554"/>
        <v>-127.15270891918669</v>
      </c>
      <c r="E4462" s="9">
        <f t="shared" si="555"/>
        <v>1.9263229911510223E-13</v>
      </c>
      <c r="F4462" s="9">
        <f>Parametri!$E$4*(A4462/$D$9)^Parametri!$F$8</f>
        <v>64.537656029742564</v>
      </c>
      <c r="G4462" s="9">
        <f t="shared" si="552"/>
        <v>-191.69036494892924</v>
      </c>
      <c r="H4462" s="9">
        <f>Parametri!$M$4-10*LOG10(Parametri!$L$5/1000)-20*LOG10(A4462/1000000)</f>
        <v>27.352422223533178</v>
      </c>
      <c r="I4462" s="9">
        <f t="shared" si="556"/>
        <v>-219.04278717246243</v>
      </c>
      <c r="J4462" s="10">
        <f t="shared" si="557"/>
        <v>1.2465832375293439E-22</v>
      </c>
      <c r="K4462" s="14">
        <f>$D$6+'ADSL PSD'!$J4462*Parametri!$L$6+'17a PSD'!$J4462*Parametri!$L$7+'35b PSD'!$J4462*Parametri!$L$8</f>
        <v>1.7168371730131986E-10</v>
      </c>
      <c r="L4462" s="9">
        <f t="shared" si="558"/>
        <v>-97.652708919183553</v>
      </c>
      <c r="M4462" s="9">
        <f t="shared" si="559"/>
        <v>-94.03765602974569</v>
      </c>
      <c r="N4462" s="10">
        <f>HLOOKUP(M4462,Menu!$C$8:$AB$9,2,TRUE)</f>
        <v>0</v>
      </c>
    </row>
    <row r="4463" spans="1:14" x14ac:dyDescent="0.25">
      <c r="A4463" s="2">
        <v>19186312.5</v>
      </c>
      <c r="B4463" s="2">
        <v>-160</v>
      </c>
      <c r="C4463" s="9">
        <f t="shared" si="553"/>
        <v>-163.5</v>
      </c>
      <c r="D4463" s="9">
        <f t="shared" si="554"/>
        <v>-127.15270891918669</v>
      </c>
      <c r="E4463" s="9">
        <f t="shared" si="555"/>
        <v>1.9263229911510223E-13</v>
      </c>
      <c r="F4463" s="9">
        <f>Parametri!$E$4*(A4463/$D$9)^Parametri!$F$8</f>
        <v>64.544910304596002</v>
      </c>
      <c r="G4463" s="9">
        <f t="shared" si="552"/>
        <v>-191.69761922378268</v>
      </c>
      <c r="H4463" s="9">
        <f>Parametri!$M$4-10*LOG10(Parametri!$L$5/1000)-20*LOG10(A4463/1000000)</f>
        <v>27.350469680052313</v>
      </c>
      <c r="I4463" s="9">
        <f t="shared" si="556"/>
        <v>-219.04808890383498</v>
      </c>
      <c r="J4463" s="10">
        <f t="shared" si="557"/>
        <v>1.2450623761519552E-22</v>
      </c>
      <c r="K4463" s="14">
        <f>$D$6+'ADSL PSD'!$J4463*Parametri!$L$6+'17a PSD'!$J4463*Parametri!$L$7+'35b PSD'!$J4463*Parametri!$L$8</f>
        <v>1.7168371730131973E-10</v>
      </c>
      <c r="L4463" s="9">
        <f t="shared" si="558"/>
        <v>-97.652708919183553</v>
      </c>
      <c r="M4463" s="9">
        <f t="shared" si="559"/>
        <v>-94.044910304599128</v>
      </c>
      <c r="N4463" s="10">
        <f>HLOOKUP(M4463,Menu!$C$8:$AB$9,2,TRUE)</f>
        <v>0</v>
      </c>
    </row>
    <row r="4464" spans="1:14" x14ac:dyDescent="0.25">
      <c r="A4464" s="2">
        <v>19190625</v>
      </c>
      <c r="B4464" s="2">
        <v>-160</v>
      </c>
      <c r="C4464" s="9">
        <f t="shared" si="553"/>
        <v>-163.5</v>
      </c>
      <c r="D4464" s="9">
        <f t="shared" si="554"/>
        <v>-127.15270891918669</v>
      </c>
      <c r="E4464" s="9">
        <f t="shared" si="555"/>
        <v>1.9263229911510223E-13</v>
      </c>
      <c r="F4464" s="9">
        <f>Parametri!$E$4*(A4464/$D$9)^Parametri!$F$8</f>
        <v>64.552163764224957</v>
      </c>
      <c r="G4464" s="9">
        <f t="shared" si="552"/>
        <v>-191.70487268341165</v>
      </c>
      <c r="H4464" s="9">
        <f>Parametri!$M$4-10*LOG10(Parametri!$L$5/1000)-20*LOG10(A4464/1000000)</f>
        <v>27.348517575394567</v>
      </c>
      <c r="I4464" s="9">
        <f t="shared" si="556"/>
        <v>-219.05339025880622</v>
      </c>
      <c r="J4464" s="10">
        <f t="shared" si="557"/>
        <v>1.2435434780392588E-22</v>
      </c>
      <c r="K4464" s="14">
        <f>$D$6+'ADSL PSD'!$J4464*Parametri!$L$6+'17a PSD'!$J4464*Parametri!$L$7+'35b PSD'!$J4464*Parametri!$L$8</f>
        <v>1.7168371730131958E-10</v>
      </c>
      <c r="L4464" s="9">
        <f t="shared" si="558"/>
        <v>-97.652708919183553</v>
      </c>
      <c r="M4464" s="9">
        <f t="shared" si="559"/>
        <v>-94.052163764228098</v>
      </c>
      <c r="N4464" s="10">
        <f>HLOOKUP(M4464,Menu!$C$8:$AB$9,2,TRUE)</f>
        <v>0</v>
      </c>
    </row>
    <row r="4465" spans="1:14" x14ac:dyDescent="0.25">
      <c r="A4465" s="2">
        <v>19194937.5</v>
      </c>
      <c r="B4465" s="2">
        <v>-160</v>
      </c>
      <c r="C4465" s="9">
        <f t="shared" si="553"/>
        <v>-163.5</v>
      </c>
      <c r="D4465" s="9">
        <f t="shared" si="554"/>
        <v>-127.15270891918669</v>
      </c>
      <c r="E4465" s="9">
        <f t="shared" si="555"/>
        <v>1.9263229911510223E-13</v>
      </c>
      <c r="F4465" s="9">
        <f>Parametri!$E$4*(A4465/$D$9)^Parametri!$F$8</f>
        <v>64.559416408904241</v>
      </c>
      <c r="G4465" s="9">
        <f t="shared" si="552"/>
        <v>-191.71212532809093</v>
      </c>
      <c r="H4465" s="9">
        <f>Parametri!$M$4-10*LOG10(Parametri!$L$5/1000)-20*LOG10(A4465/1000000)</f>
        <v>27.346565909362752</v>
      </c>
      <c r="I4465" s="9">
        <f t="shared" si="556"/>
        <v>-219.05869123745367</v>
      </c>
      <c r="J4465" s="10">
        <f t="shared" si="557"/>
        <v>1.2420265405108845E-22</v>
      </c>
      <c r="K4465" s="14">
        <f>$D$6+'ADSL PSD'!$J4465*Parametri!$L$6+'17a PSD'!$J4465*Parametri!$L$7+'35b PSD'!$J4465*Parametri!$L$8</f>
        <v>1.7168371730131942E-10</v>
      </c>
      <c r="L4465" s="9">
        <f t="shared" si="558"/>
        <v>-97.652708919183567</v>
      </c>
      <c r="M4465" s="9">
        <f t="shared" si="559"/>
        <v>-94.059416408907367</v>
      </c>
      <c r="N4465" s="10">
        <f>HLOOKUP(M4465,Menu!$C$8:$AB$9,2,TRUE)</f>
        <v>0</v>
      </c>
    </row>
    <row r="4466" spans="1:14" x14ac:dyDescent="0.25">
      <c r="A4466" s="2">
        <v>19199250</v>
      </c>
      <c r="B4466" s="2">
        <v>-160</v>
      </c>
      <c r="C4466" s="9">
        <f t="shared" si="553"/>
        <v>-163.5</v>
      </c>
      <c r="D4466" s="9">
        <f t="shared" si="554"/>
        <v>-127.15270891918669</v>
      </c>
      <c r="E4466" s="9">
        <f t="shared" si="555"/>
        <v>1.9263229911510223E-13</v>
      </c>
      <c r="F4466" s="9">
        <f>Parametri!$E$4*(A4466/$D$9)^Parametri!$F$8</f>
        <v>64.566668238908463</v>
      </c>
      <c r="G4466" s="9">
        <f t="shared" si="552"/>
        <v>-191.71937715809514</v>
      </c>
      <c r="H4466" s="9">
        <f>Parametri!$M$4-10*LOG10(Parametri!$L$5/1000)-20*LOG10(A4466/1000000)</f>
        <v>27.34461468175979</v>
      </c>
      <c r="I4466" s="9">
        <f t="shared" si="556"/>
        <v>-219.06399183985494</v>
      </c>
      <c r="J4466" s="10">
        <f t="shared" si="557"/>
        <v>1.2405115608903485E-22</v>
      </c>
      <c r="K4466" s="14">
        <f>$D$6+'ADSL PSD'!$J4466*Parametri!$L$6+'17a PSD'!$J4466*Parametri!$L$7+'35b PSD'!$J4466*Parametri!$L$8</f>
        <v>1.7168371730131927E-10</v>
      </c>
      <c r="L4466" s="9">
        <f t="shared" si="558"/>
        <v>-97.652708919183567</v>
      </c>
      <c r="M4466" s="9">
        <f t="shared" si="559"/>
        <v>-94.066668238911575</v>
      </c>
      <c r="N4466" s="10">
        <f>HLOOKUP(M4466,Menu!$C$8:$AB$9,2,TRUE)</f>
        <v>0</v>
      </c>
    </row>
    <row r="4467" spans="1:14" x14ac:dyDescent="0.25">
      <c r="A4467" s="2">
        <v>19203562.5</v>
      </c>
      <c r="B4467" s="2">
        <v>-160</v>
      </c>
      <c r="C4467" s="9">
        <f t="shared" si="553"/>
        <v>-163.5</v>
      </c>
      <c r="D4467" s="9">
        <f t="shared" si="554"/>
        <v>-127.15270891918669</v>
      </c>
      <c r="E4467" s="9">
        <f t="shared" si="555"/>
        <v>1.9263229911510223E-13</v>
      </c>
      <c r="F4467" s="9">
        <f>Parametri!$E$4*(A4467/$D$9)^Parametri!$F$8</f>
        <v>64.573919254512091</v>
      </c>
      <c r="G4467" s="9">
        <f t="shared" si="552"/>
        <v>-191.72662817369877</v>
      </c>
      <c r="H4467" s="9">
        <f>Parametri!$M$4-10*LOG10(Parametri!$L$5/1000)-20*LOG10(A4467/1000000)</f>
        <v>27.342663892388742</v>
      </c>
      <c r="I4467" s="9">
        <f t="shared" si="556"/>
        <v>-219.06929206608751</v>
      </c>
      <c r="J4467" s="10">
        <f t="shared" si="557"/>
        <v>1.2389985365049781E-22</v>
      </c>
      <c r="K4467" s="14">
        <f>$D$6+'ADSL PSD'!$J4467*Parametri!$L$6+'17a PSD'!$J4467*Parametri!$L$7+'35b PSD'!$J4467*Parametri!$L$8</f>
        <v>1.7168371730131911E-10</v>
      </c>
      <c r="L4467" s="9">
        <f t="shared" si="558"/>
        <v>-97.652708919183567</v>
      </c>
      <c r="M4467" s="9">
        <f t="shared" si="559"/>
        <v>-94.073919254515204</v>
      </c>
      <c r="N4467" s="10">
        <f>HLOOKUP(M4467,Menu!$C$8:$AB$9,2,TRUE)</f>
        <v>0</v>
      </c>
    </row>
    <row r="4468" spans="1:14" x14ac:dyDescent="0.25">
      <c r="A4468" s="2">
        <v>19207875</v>
      </c>
      <c r="B4468" s="2">
        <v>-160</v>
      </c>
      <c r="C4468" s="9">
        <f t="shared" si="553"/>
        <v>-163.5</v>
      </c>
      <c r="D4468" s="9">
        <f t="shared" si="554"/>
        <v>-127.15270891918669</v>
      </c>
      <c r="E4468" s="9">
        <f t="shared" si="555"/>
        <v>1.9263229911510223E-13</v>
      </c>
      <c r="F4468" s="9">
        <f>Parametri!$E$4*(A4468/$D$9)^Parametri!$F$8</f>
        <v>64.581169455989439</v>
      </c>
      <c r="G4468" s="9">
        <f t="shared" si="552"/>
        <v>-191.73387837517612</v>
      </c>
      <c r="H4468" s="9">
        <f>Parametri!$M$4-10*LOG10(Parametri!$L$5/1000)-20*LOG10(A4468/1000000)</f>
        <v>27.340713541052814</v>
      </c>
      <c r="I4468" s="9">
        <f t="shared" si="556"/>
        <v>-219.07459191622894</v>
      </c>
      <c r="J4468" s="10">
        <f t="shared" si="557"/>
        <v>1.237487464686002E-22</v>
      </c>
      <c r="K4468" s="14">
        <f>$D$6+'ADSL PSD'!$J4468*Parametri!$L$6+'17a PSD'!$J4468*Parametri!$L$7+'35b PSD'!$J4468*Parametri!$L$8</f>
        <v>1.7168371730131896E-10</v>
      </c>
      <c r="L4468" s="9">
        <f t="shared" si="558"/>
        <v>-97.652708919183567</v>
      </c>
      <c r="M4468" s="9">
        <f t="shared" si="559"/>
        <v>-94.081169455992551</v>
      </c>
      <c r="N4468" s="10">
        <f>HLOOKUP(M4468,Menu!$C$8:$AB$9,2,TRUE)</f>
        <v>0</v>
      </c>
    </row>
    <row r="4469" spans="1:14" x14ac:dyDescent="0.25">
      <c r="A4469" s="2">
        <v>19212187.5</v>
      </c>
      <c r="B4469" s="2">
        <v>-160</v>
      </c>
      <c r="C4469" s="9">
        <f t="shared" si="553"/>
        <v>-163.5</v>
      </c>
      <c r="D4469" s="9">
        <f t="shared" si="554"/>
        <v>-127.15270891918669</v>
      </c>
      <c r="E4469" s="9">
        <f t="shared" si="555"/>
        <v>1.9263229911510223E-13</v>
      </c>
      <c r="F4469" s="9">
        <f>Parametri!$E$4*(A4469/$D$9)^Parametri!$F$8</f>
        <v>64.588418843614676</v>
      </c>
      <c r="G4469" s="9">
        <f t="shared" si="552"/>
        <v>-191.74112776280137</v>
      </c>
      <c r="H4469" s="9">
        <f>Parametri!$M$4-10*LOG10(Parametri!$L$5/1000)-20*LOG10(A4469/1000000)</f>
        <v>27.338763627555331</v>
      </c>
      <c r="I4469" s="9">
        <f t="shared" si="556"/>
        <v>-219.07989139035669</v>
      </c>
      <c r="J4469" s="10">
        <f t="shared" si="557"/>
        <v>1.2359783427684729E-22</v>
      </c>
      <c r="K4469" s="14">
        <f>$D$6+'ADSL PSD'!$J4469*Parametri!$L$6+'17a PSD'!$J4469*Parametri!$L$7+'35b PSD'!$J4469*Parametri!$L$8</f>
        <v>1.716837173013188E-10</v>
      </c>
      <c r="L4469" s="9">
        <f t="shared" si="558"/>
        <v>-97.652708919183596</v>
      </c>
      <c r="M4469" s="9">
        <f t="shared" si="559"/>
        <v>-94.088418843617774</v>
      </c>
      <c r="N4469" s="10">
        <f>HLOOKUP(M4469,Menu!$C$8:$AB$9,2,TRUE)</f>
        <v>0</v>
      </c>
    </row>
    <row r="4470" spans="1:14" x14ac:dyDescent="0.25">
      <c r="A4470" s="2">
        <v>19216500</v>
      </c>
      <c r="B4470" s="2">
        <v>-160</v>
      </c>
      <c r="C4470" s="9">
        <f t="shared" si="553"/>
        <v>-163.5</v>
      </c>
      <c r="D4470" s="9">
        <f t="shared" si="554"/>
        <v>-127.15270891918669</v>
      </c>
      <c r="E4470" s="9">
        <f t="shared" si="555"/>
        <v>1.9263229911510223E-13</v>
      </c>
      <c r="F4470" s="9">
        <f>Parametri!$E$4*(A4470/$D$9)^Parametri!$F$8</f>
        <v>64.595667417661801</v>
      </c>
      <c r="G4470" s="9">
        <f t="shared" si="552"/>
        <v>-191.74837633684848</v>
      </c>
      <c r="H4470" s="9">
        <f>Parametri!$M$4-10*LOG10(Parametri!$L$5/1000)-20*LOG10(A4470/1000000)</f>
        <v>27.336814151699752</v>
      </c>
      <c r="I4470" s="9">
        <f t="shared" si="556"/>
        <v>-219.08519048854822</v>
      </c>
      <c r="J4470" s="10">
        <f t="shared" si="557"/>
        <v>1.2344711680913264E-22</v>
      </c>
      <c r="K4470" s="14">
        <f>$D$6+'ADSL PSD'!$J4470*Parametri!$L$6+'17a PSD'!$J4470*Parametri!$L$7+'35b PSD'!$J4470*Parametri!$L$8</f>
        <v>1.7168371730131867E-10</v>
      </c>
      <c r="L4470" s="9">
        <f t="shared" si="558"/>
        <v>-97.652708919183596</v>
      </c>
      <c r="M4470" s="9">
        <f t="shared" si="559"/>
        <v>-94.095667417664885</v>
      </c>
      <c r="N4470" s="10">
        <f>HLOOKUP(M4470,Menu!$C$8:$AB$9,2,TRUE)</f>
        <v>0</v>
      </c>
    </row>
    <row r="4471" spans="1:14" x14ac:dyDescent="0.25">
      <c r="A4471" s="2">
        <v>19220812.5</v>
      </c>
      <c r="B4471" s="2">
        <v>-160</v>
      </c>
      <c r="C4471" s="9">
        <f t="shared" si="553"/>
        <v>-163.5</v>
      </c>
      <c r="D4471" s="9">
        <f t="shared" si="554"/>
        <v>-127.15270891918669</v>
      </c>
      <c r="E4471" s="9">
        <f t="shared" si="555"/>
        <v>1.9263229911510223E-13</v>
      </c>
      <c r="F4471" s="9">
        <f>Parametri!$E$4*(A4471/$D$9)^Parametri!$F$8</f>
        <v>64.602915178404686</v>
      </c>
      <c r="G4471" s="9">
        <f t="shared" si="552"/>
        <v>-191.75562409759138</v>
      </c>
      <c r="H4471" s="9">
        <f>Parametri!$M$4-10*LOG10(Parametri!$L$5/1000)-20*LOG10(A4471/1000000)</f>
        <v>27.334865113289673</v>
      </c>
      <c r="I4471" s="9">
        <f t="shared" si="556"/>
        <v>-219.09048921088106</v>
      </c>
      <c r="J4471" s="10">
        <f t="shared" si="557"/>
        <v>1.2329659379972399E-22</v>
      </c>
      <c r="K4471" s="14">
        <f>$D$6+'ADSL PSD'!$J4471*Parametri!$L$6+'17a PSD'!$J4471*Parametri!$L$7+'35b PSD'!$J4471*Parametri!$L$8</f>
        <v>1.7168371730131852E-10</v>
      </c>
      <c r="L4471" s="9">
        <f t="shared" si="558"/>
        <v>-97.652708919183596</v>
      </c>
      <c r="M4471" s="9">
        <f t="shared" si="559"/>
        <v>-94.102915178407784</v>
      </c>
      <c r="N4471" s="10">
        <f>HLOOKUP(M4471,Menu!$C$8:$AB$9,2,TRUE)</f>
        <v>0</v>
      </c>
    </row>
    <row r="4472" spans="1:14" x14ac:dyDescent="0.25">
      <c r="A4472" s="2">
        <v>19225125</v>
      </c>
      <c r="B4472" s="2">
        <v>-160</v>
      </c>
      <c r="C4472" s="9">
        <f t="shared" si="553"/>
        <v>-163.5</v>
      </c>
      <c r="D4472" s="9">
        <f t="shared" si="554"/>
        <v>-127.15270891918669</v>
      </c>
      <c r="E4472" s="9">
        <f t="shared" si="555"/>
        <v>1.9263229911510223E-13</v>
      </c>
      <c r="F4472" s="9">
        <f>Parametri!$E$4*(A4472/$D$9)^Parametri!$F$8</f>
        <v>64.610162126117032</v>
      </c>
      <c r="G4472" s="9">
        <f t="shared" si="552"/>
        <v>-191.76287104530371</v>
      </c>
      <c r="H4472" s="9">
        <f>Parametri!$M$4-10*LOG10(Parametri!$L$5/1000)-20*LOG10(A4472/1000000)</f>
        <v>27.332916512128822</v>
      </c>
      <c r="I4472" s="9">
        <f t="shared" si="556"/>
        <v>-219.09578755743254</v>
      </c>
      <c r="J4472" s="10">
        <f t="shared" si="557"/>
        <v>1.2314626498328395E-22</v>
      </c>
      <c r="K4472" s="14">
        <f>$D$6+'ADSL PSD'!$J4472*Parametri!$L$6+'17a PSD'!$J4472*Parametri!$L$7+'35b PSD'!$J4472*Parametri!$L$8</f>
        <v>1.7168371730131836E-10</v>
      </c>
      <c r="L4472" s="9">
        <f t="shared" si="558"/>
        <v>-97.652708919183596</v>
      </c>
      <c r="M4472" s="9">
        <f t="shared" si="559"/>
        <v>-94.110162126120116</v>
      </c>
      <c r="N4472" s="10">
        <f>HLOOKUP(M4472,Menu!$C$8:$AB$9,2,TRUE)</f>
        <v>0</v>
      </c>
    </row>
    <row r="4473" spans="1:14" x14ac:dyDescent="0.25">
      <c r="A4473" s="2">
        <v>19229437.5</v>
      </c>
      <c r="B4473" s="2">
        <v>-160</v>
      </c>
      <c r="C4473" s="9">
        <f t="shared" si="553"/>
        <v>-163.5</v>
      </c>
      <c r="D4473" s="9">
        <f t="shared" si="554"/>
        <v>-127.15270891918669</v>
      </c>
      <c r="E4473" s="9">
        <f t="shared" si="555"/>
        <v>1.9263229911510223E-13</v>
      </c>
      <c r="F4473" s="9">
        <f>Parametri!$E$4*(A4473/$D$9)^Parametri!$F$8</f>
        <v>64.61740826107237</v>
      </c>
      <c r="G4473" s="9">
        <f t="shared" si="552"/>
        <v>-191.77011718025906</v>
      </c>
      <c r="H4473" s="9">
        <f>Parametri!$M$4-10*LOG10(Parametri!$L$5/1000)-20*LOG10(A4473/1000000)</f>
        <v>27.330968348021059</v>
      </c>
      <c r="I4473" s="9">
        <f t="shared" si="556"/>
        <v>-219.10108552828012</v>
      </c>
      <c r="J4473" s="10">
        <f t="shared" si="557"/>
        <v>1.2299613009485005E-22</v>
      </c>
      <c r="K4473" s="14">
        <f>$D$6+'ADSL PSD'!$J4473*Parametri!$L$6+'17a PSD'!$J4473*Parametri!$L$7+'35b PSD'!$J4473*Parametri!$L$8</f>
        <v>1.7168371730131821E-10</v>
      </c>
      <c r="L4473" s="9">
        <f t="shared" si="558"/>
        <v>-97.652708919183596</v>
      </c>
      <c r="M4473" s="9">
        <f t="shared" si="559"/>
        <v>-94.117408261075468</v>
      </c>
      <c r="N4473" s="10">
        <f>HLOOKUP(M4473,Menu!$C$8:$AB$9,2,TRUE)</f>
        <v>0</v>
      </c>
    </row>
    <row r="4474" spans="1:14" x14ac:dyDescent="0.25">
      <c r="A4474" s="2">
        <v>19233750</v>
      </c>
      <c r="B4474" s="2">
        <v>-160</v>
      </c>
      <c r="C4474" s="9">
        <f t="shared" si="553"/>
        <v>-163.5</v>
      </c>
      <c r="D4474" s="9">
        <f t="shared" si="554"/>
        <v>-127.15270891918669</v>
      </c>
      <c r="E4474" s="9">
        <f t="shared" si="555"/>
        <v>1.9263229911510223E-13</v>
      </c>
      <c r="F4474" s="9">
        <f>Parametri!$E$4*(A4474/$D$9)^Parametri!$F$8</f>
        <v>64.624653583544102</v>
      </c>
      <c r="G4474" s="9">
        <f t="shared" si="552"/>
        <v>-191.7773625027308</v>
      </c>
      <c r="H4474" s="9">
        <f>Parametri!$M$4-10*LOG10(Parametri!$L$5/1000)-20*LOG10(A4474/1000000)</f>
        <v>27.329020620770365</v>
      </c>
      <c r="I4474" s="9">
        <f t="shared" si="556"/>
        <v>-219.10638312350116</v>
      </c>
      <c r="J4474" s="10">
        <f t="shared" si="557"/>
        <v>1.2284618886984557E-22</v>
      </c>
      <c r="K4474" s="14">
        <f>$D$6+'ADSL PSD'!$J4474*Parametri!$L$6+'17a PSD'!$J4474*Parametri!$L$7+'35b PSD'!$J4474*Parametri!$L$8</f>
        <v>1.7168371730131805E-10</v>
      </c>
      <c r="L4474" s="9">
        <f t="shared" si="558"/>
        <v>-97.65270891918361</v>
      </c>
      <c r="M4474" s="9">
        <f t="shared" si="559"/>
        <v>-94.124653583547186</v>
      </c>
      <c r="N4474" s="10">
        <f>HLOOKUP(M4474,Menu!$C$8:$AB$9,2,TRUE)</f>
        <v>0</v>
      </c>
    </row>
    <row r="4475" spans="1:14" x14ac:dyDescent="0.25">
      <c r="A4475" s="2">
        <v>19238062.5</v>
      </c>
      <c r="B4475" s="2">
        <v>-160</v>
      </c>
      <c r="C4475" s="9">
        <f t="shared" si="553"/>
        <v>-163.5</v>
      </c>
      <c r="D4475" s="9">
        <f t="shared" si="554"/>
        <v>-127.15270891918669</v>
      </c>
      <c r="E4475" s="9">
        <f t="shared" si="555"/>
        <v>1.9263229911510223E-13</v>
      </c>
      <c r="F4475" s="9">
        <f>Parametri!$E$4*(A4475/$D$9)^Parametri!$F$8</f>
        <v>64.631898093805475</v>
      </c>
      <c r="G4475" s="9">
        <f t="shared" si="552"/>
        <v>-191.78460701299218</v>
      </c>
      <c r="H4475" s="9">
        <f>Parametri!$M$4-10*LOG10(Parametri!$L$5/1000)-20*LOG10(A4475/1000000)</f>
        <v>27.32707333018087</v>
      </c>
      <c r="I4475" s="9">
        <f t="shared" si="556"/>
        <v>-219.11168034317305</v>
      </c>
      <c r="J4475" s="10">
        <f t="shared" si="557"/>
        <v>1.2269644104407192E-22</v>
      </c>
      <c r="K4475" s="14">
        <f>$D$6+'ADSL PSD'!$J4475*Parametri!$L$6+'17a PSD'!$J4475*Parametri!$L$7+'35b PSD'!$J4475*Parametri!$L$8</f>
        <v>1.7168371730131792E-10</v>
      </c>
      <c r="L4475" s="9">
        <f t="shared" si="558"/>
        <v>-97.65270891918361</v>
      </c>
      <c r="M4475" s="9">
        <f t="shared" si="559"/>
        <v>-94.131898093808573</v>
      </c>
      <c r="N4475" s="10">
        <f>HLOOKUP(M4475,Menu!$C$8:$AB$9,2,TRUE)</f>
        <v>0</v>
      </c>
    </row>
    <row r="4476" spans="1:14" x14ac:dyDescent="0.25">
      <c r="A4476" s="2">
        <v>19242375</v>
      </c>
      <c r="B4476" s="2">
        <v>-160</v>
      </c>
      <c r="C4476" s="9">
        <f t="shared" si="553"/>
        <v>-163.5</v>
      </c>
      <c r="D4476" s="9">
        <f t="shared" si="554"/>
        <v>-127.15270891918669</v>
      </c>
      <c r="E4476" s="9">
        <f t="shared" si="555"/>
        <v>1.9263229911510223E-13</v>
      </c>
      <c r="F4476" s="9">
        <f>Parametri!$E$4*(A4476/$D$9)^Parametri!$F$8</f>
        <v>64.639141792129564</v>
      </c>
      <c r="G4476" s="9">
        <f t="shared" si="552"/>
        <v>-191.79185071131627</v>
      </c>
      <c r="H4476" s="9">
        <f>Parametri!$M$4-10*LOG10(Parametri!$L$5/1000)-20*LOG10(A4476/1000000)</f>
        <v>27.325126476056823</v>
      </c>
      <c r="I4476" s="9">
        <f t="shared" si="556"/>
        <v>-219.1169771873731</v>
      </c>
      <c r="J4476" s="10">
        <f t="shared" si="557"/>
        <v>1.2254688635371513E-22</v>
      </c>
      <c r="K4476" s="14">
        <f>$D$6+'ADSL PSD'!$J4476*Parametri!$L$6+'17a PSD'!$J4476*Parametri!$L$7+'35b PSD'!$J4476*Parametri!$L$8</f>
        <v>1.7168371730131777E-10</v>
      </c>
      <c r="L4476" s="9">
        <f t="shared" si="558"/>
        <v>-97.65270891918361</v>
      </c>
      <c r="M4476" s="9">
        <f t="shared" si="559"/>
        <v>-94.139141792132662</v>
      </c>
      <c r="N4476" s="10">
        <f>HLOOKUP(M4476,Menu!$C$8:$AB$9,2,TRUE)</f>
        <v>0</v>
      </c>
    </row>
    <row r="4477" spans="1:14" x14ac:dyDescent="0.25">
      <c r="A4477" s="2">
        <v>19246687.5</v>
      </c>
      <c r="B4477" s="2">
        <v>-160</v>
      </c>
      <c r="C4477" s="9">
        <f t="shared" si="553"/>
        <v>-163.5</v>
      </c>
      <c r="D4477" s="9">
        <f t="shared" si="554"/>
        <v>-127.15270891918669</v>
      </c>
      <c r="E4477" s="9">
        <f t="shared" si="555"/>
        <v>1.9263229911510223E-13</v>
      </c>
      <c r="F4477" s="9">
        <f>Parametri!$E$4*(A4477/$D$9)^Parametri!$F$8</f>
        <v>64.646384678789317</v>
      </c>
      <c r="G4477" s="9">
        <f t="shared" si="552"/>
        <v>-191.79909359797603</v>
      </c>
      <c r="H4477" s="9">
        <f>Parametri!$M$4-10*LOG10(Parametri!$L$5/1000)-20*LOG10(A4477/1000000)</f>
        <v>27.323180058202613</v>
      </c>
      <c r="I4477" s="9">
        <f t="shared" si="556"/>
        <v>-219.12227365617863</v>
      </c>
      <c r="J4477" s="10">
        <f t="shared" si="557"/>
        <v>1.2239752453533737E-22</v>
      </c>
      <c r="K4477" s="14">
        <f>$D$6+'ADSL PSD'!$J4477*Parametri!$L$6+'17a PSD'!$J4477*Parametri!$L$7+'35b PSD'!$J4477*Parametri!$L$8</f>
        <v>1.7168371730131761E-10</v>
      </c>
      <c r="L4477" s="9">
        <f t="shared" si="558"/>
        <v>-97.65270891918361</v>
      </c>
      <c r="M4477" s="9">
        <f t="shared" si="559"/>
        <v>-94.146384678792415</v>
      </c>
      <c r="N4477" s="10">
        <f>HLOOKUP(M4477,Menu!$C$8:$AB$9,2,TRUE)</f>
        <v>0</v>
      </c>
    </row>
    <row r="4478" spans="1:14" x14ac:dyDescent="0.25">
      <c r="A4478" s="2">
        <v>19251000</v>
      </c>
      <c r="B4478" s="2">
        <v>-160</v>
      </c>
      <c r="C4478" s="9">
        <f t="shared" si="553"/>
        <v>-163.5</v>
      </c>
      <c r="D4478" s="9">
        <f t="shared" si="554"/>
        <v>-127.15270891918669</v>
      </c>
      <c r="E4478" s="9">
        <f t="shared" si="555"/>
        <v>1.9263229911510223E-13</v>
      </c>
      <c r="F4478" s="9">
        <f>Parametri!$E$4*(A4478/$D$9)^Parametri!$F$8</f>
        <v>64.653626754057527</v>
      </c>
      <c r="G4478" s="9">
        <f t="shared" si="552"/>
        <v>-191.80633567324423</v>
      </c>
      <c r="H4478" s="9">
        <f>Parametri!$M$4-10*LOG10(Parametri!$L$5/1000)-20*LOG10(A4478/1000000)</f>
        <v>27.321234076422755</v>
      </c>
      <c r="I4478" s="9">
        <f t="shared" si="556"/>
        <v>-219.12756974966697</v>
      </c>
      <c r="J4478" s="10">
        <f t="shared" si="557"/>
        <v>1.2224835532588329E-22</v>
      </c>
      <c r="K4478" s="14">
        <f>$D$6+'ADSL PSD'!$J4478*Parametri!$L$6+'17a PSD'!$J4478*Parametri!$L$7+'35b PSD'!$J4478*Parametri!$L$8</f>
        <v>1.7168371730131746E-10</v>
      </c>
      <c r="L4478" s="9">
        <f t="shared" si="558"/>
        <v>-97.65270891918361</v>
      </c>
      <c r="M4478" s="9">
        <f t="shared" si="559"/>
        <v>-94.153626754060625</v>
      </c>
      <c r="N4478" s="10">
        <f>HLOOKUP(M4478,Menu!$C$8:$AB$9,2,TRUE)</f>
        <v>0</v>
      </c>
    </row>
    <row r="4479" spans="1:14" x14ac:dyDescent="0.25">
      <c r="A4479" s="2">
        <v>19255312.5</v>
      </c>
      <c r="B4479" s="2">
        <v>-160</v>
      </c>
      <c r="C4479" s="9">
        <f t="shared" si="553"/>
        <v>-163.5</v>
      </c>
      <c r="D4479" s="9">
        <f t="shared" si="554"/>
        <v>-127.15270891918669</v>
      </c>
      <c r="E4479" s="9">
        <f t="shared" si="555"/>
        <v>1.9263229911510223E-13</v>
      </c>
      <c r="F4479" s="9">
        <f>Parametri!$E$4*(A4479/$D$9)^Parametri!$F$8</f>
        <v>64.660868018206799</v>
      </c>
      <c r="G4479" s="9">
        <f t="shared" si="552"/>
        <v>-191.81357693739349</v>
      </c>
      <c r="H4479" s="9">
        <f>Parametri!$M$4-10*LOG10(Parametri!$L$5/1000)-20*LOG10(A4479/1000000)</f>
        <v>27.319288530521895</v>
      </c>
      <c r="I4479" s="9">
        <f t="shared" si="556"/>
        <v>-219.13286546791539</v>
      </c>
      <c r="J4479" s="10">
        <f t="shared" si="557"/>
        <v>1.2209937846267521E-22</v>
      </c>
      <c r="K4479" s="14">
        <f>$D$6+'ADSL PSD'!$J4479*Parametri!$L$6+'17a PSD'!$J4479*Parametri!$L$7+'35b PSD'!$J4479*Parametri!$L$8</f>
        <v>1.716837173013173E-10</v>
      </c>
      <c r="L4479" s="9">
        <f t="shared" si="558"/>
        <v>-97.652708919183624</v>
      </c>
      <c r="M4479" s="9">
        <f t="shared" si="559"/>
        <v>-94.160868018209868</v>
      </c>
      <c r="N4479" s="10">
        <f>HLOOKUP(M4479,Menu!$C$8:$AB$9,2,TRUE)</f>
        <v>0</v>
      </c>
    </row>
    <row r="4480" spans="1:14" x14ac:dyDescent="0.25">
      <c r="A4480" s="2">
        <v>19259625</v>
      </c>
      <c r="B4480" s="2">
        <v>-160</v>
      </c>
      <c r="C4480" s="9">
        <f t="shared" si="553"/>
        <v>-163.5</v>
      </c>
      <c r="D4480" s="9">
        <f t="shared" si="554"/>
        <v>-127.15270891918669</v>
      </c>
      <c r="E4480" s="9">
        <f t="shared" si="555"/>
        <v>1.9263229911510223E-13</v>
      </c>
      <c r="F4480" s="9">
        <f>Parametri!$E$4*(A4480/$D$9)^Parametri!$F$8</f>
        <v>64.668108471509626</v>
      </c>
      <c r="G4480" s="9">
        <f t="shared" si="552"/>
        <v>-191.82081739069633</v>
      </c>
      <c r="H4480" s="9">
        <f>Parametri!$M$4-10*LOG10(Parametri!$L$5/1000)-20*LOG10(A4480/1000000)</f>
        <v>27.31734342030482</v>
      </c>
      <c r="I4480" s="9">
        <f t="shared" si="556"/>
        <v>-219.13816081100114</v>
      </c>
      <c r="J4480" s="10">
        <f t="shared" si="557"/>
        <v>1.2195059368341505E-22</v>
      </c>
      <c r="K4480" s="14">
        <f>$D$6+'ADSL PSD'!$J4480*Parametri!$L$6+'17a PSD'!$J4480*Parametri!$L$7+'35b PSD'!$J4480*Parametri!$L$8</f>
        <v>1.7168371730131717E-10</v>
      </c>
      <c r="L4480" s="9">
        <f t="shared" si="558"/>
        <v>-97.652708919183624</v>
      </c>
      <c r="M4480" s="9">
        <f t="shared" si="559"/>
        <v>-94.16810847151271</v>
      </c>
      <c r="N4480" s="10">
        <f>HLOOKUP(M4480,Menu!$C$8:$AB$9,2,TRUE)</f>
        <v>0</v>
      </c>
    </row>
    <row r="4481" spans="1:14" x14ac:dyDescent="0.25">
      <c r="A4481" s="2">
        <v>19263937.5</v>
      </c>
      <c r="B4481" s="2">
        <v>-160</v>
      </c>
      <c r="C4481" s="9">
        <f t="shared" si="553"/>
        <v>-163.5</v>
      </c>
      <c r="D4481" s="9">
        <f t="shared" si="554"/>
        <v>-127.15270891918669</v>
      </c>
      <c r="E4481" s="9">
        <f t="shared" si="555"/>
        <v>1.9263229911510223E-13</v>
      </c>
      <c r="F4481" s="9">
        <f>Parametri!$E$4*(A4481/$D$9)^Parametri!$F$8</f>
        <v>64.675348114238332</v>
      </c>
      <c r="G4481" s="9">
        <f t="shared" si="552"/>
        <v>-191.82805703342501</v>
      </c>
      <c r="H4481" s="9">
        <f>Parametri!$M$4-10*LOG10(Parametri!$L$5/1000)-20*LOG10(A4481/1000000)</f>
        <v>27.315398745576431</v>
      </c>
      <c r="I4481" s="9">
        <f t="shared" si="556"/>
        <v>-219.14345577900144</v>
      </c>
      <c r="J4481" s="10">
        <f t="shared" si="557"/>
        <v>1.2180200072618462E-22</v>
      </c>
      <c r="K4481" s="14">
        <f>$D$6+'ADSL PSD'!$J4481*Parametri!$L$6+'17a PSD'!$J4481*Parametri!$L$7+'35b PSD'!$J4481*Parametri!$L$8</f>
        <v>1.7168371730131702E-10</v>
      </c>
      <c r="L4481" s="9">
        <f t="shared" si="558"/>
        <v>-97.652708919183624</v>
      </c>
      <c r="M4481" s="9">
        <f t="shared" si="559"/>
        <v>-94.175348114241388</v>
      </c>
      <c r="N4481" s="10">
        <f>HLOOKUP(M4481,Menu!$C$8:$AB$9,2,TRUE)</f>
        <v>0</v>
      </c>
    </row>
    <row r="4482" spans="1:14" x14ac:dyDescent="0.25">
      <c r="A4482" s="2">
        <v>19268250</v>
      </c>
      <c r="B4482" s="2">
        <v>-160</v>
      </c>
      <c r="C4482" s="9">
        <f t="shared" si="553"/>
        <v>-163.5</v>
      </c>
      <c r="D4482" s="9">
        <f t="shared" si="554"/>
        <v>-127.15270891918669</v>
      </c>
      <c r="E4482" s="9">
        <f t="shared" si="555"/>
        <v>1.9263229911510223E-13</v>
      </c>
      <c r="F4482" s="9">
        <f>Parametri!$E$4*(A4482/$D$9)^Parametri!$F$8</f>
        <v>64.682586946665083</v>
      </c>
      <c r="G4482" s="9">
        <f t="shared" si="552"/>
        <v>-191.83529586585178</v>
      </c>
      <c r="H4482" s="9">
        <f>Parametri!$M$4-10*LOG10(Parametri!$L$5/1000)-20*LOG10(A4482/1000000)</f>
        <v>27.313454506141774</v>
      </c>
      <c r="I4482" s="9">
        <f t="shared" si="556"/>
        <v>-219.14875037199354</v>
      </c>
      <c r="J4482" s="10">
        <f t="shared" si="557"/>
        <v>1.2165359932943476E-22</v>
      </c>
      <c r="K4482" s="14">
        <f>$D$6+'ADSL PSD'!$J4482*Parametri!$L$6+'17a PSD'!$J4482*Parametri!$L$7+'35b PSD'!$J4482*Parametri!$L$8</f>
        <v>1.7168371730131686E-10</v>
      </c>
      <c r="L4482" s="9">
        <f t="shared" si="558"/>
        <v>-97.652708919183624</v>
      </c>
      <c r="M4482" s="9">
        <f t="shared" si="559"/>
        <v>-94.182586946668152</v>
      </c>
      <c r="N4482" s="10">
        <f>HLOOKUP(M4482,Menu!$C$8:$AB$9,2,TRUE)</f>
        <v>0</v>
      </c>
    </row>
    <row r="4483" spans="1:14" x14ac:dyDescent="0.25">
      <c r="A4483" s="2">
        <v>19272562.5</v>
      </c>
      <c r="B4483" s="2">
        <v>-160</v>
      </c>
      <c r="C4483" s="9">
        <f t="shared" si="553"/>
        <v>-163.5</v>
      </c>
      <c r="D4483" s="9">
        <f t="shared" si="554"/>
        <v>-127.15270891918669</v>
      </c>
      <c r="E4483" s="9">
        <f t="shared" si="555"/>
        <v>1.9263229911510223E-13</v>
      </c>
      <c r="F4483" s="9">
        <f>Parametri!$E$4*(A4483/$D$9)^Parametri!$F$8</f>
        <v>64.689824969061888</v>
      </c>
      <c r="G4483" s="9">
        <f t="shared" si="552"/>
        <v>-191.84253388824857</v>
      </c>
      <c r="H4483" s="9">
        <f>Parametri!$M$4-10*LOG10(Parametri!$L$5/1000)-20*LOG10(A4483/1000000)</f>
        <v>27.311510701806018</v>
      </c>
      <c r="I4483" s="9">
        <f t="shared" si="556"/>
        <v>-219.15404459005458</v>
      </c>
      <c r="J4483" s="10">
        <f t="shared" si="557"/>
        <v>1.2150538923200544E-22</v>
      </c>
      <c r="K4483" s="14">
        <f>$D$6+'ADSL PSD'!$J4483*Parametri!$L$6+'17a PSD'!$J4483*Parametri!$L$7+'35b PSD'!$J4483*Parametri!$L$8</f>
        <v>1.7168371730131673E-10</v>
      </c>
      <c r="L4483" s="9">
        <f t="shared" si="558"/>
        <v>-97.652708919183624</v>
      </c>
      <c r="M4483" s="9">
        <f t="shared" si="559"/>
        <v>-94.189824969064944</v>
      </c>
      <c r="N4483" s="10">
        <f>HLOOKUP(M4483,Menu!$C$8:$AB$9,2,TRUE)</f>
        <v>0</v>
      </c>
    </row>
    <row r="4484" spans="1:14" x14ac:dyDescent="0.25">
      <c r="A4484" s="2">
        <v>19276875</v>
      </c>
      <c r="B4484" s="2">
        <v>-160</v>
      </c>
      <c r="C4484" s="9">
        <f t="shared" si="553"/>
        <v>-163.5</v>
      </c>
      <c r="D4484" s="9">
        <f t="shared" si="554"/>
        <v>-127.15270891918669</v>
      </c>
      <c r="E4484" s="9">
        <f t="shared" si="555"/>
        <v>1.9263229911510223E-13</v>
      </c>
      <c r="F4484" s="9">
        <f>Parametri!$E$4*(A4484/$D$9)^Parametri!$F$8</f>
        <v>64.697062181700645</v>
      </c>
      <c r="G4484" s="9">
        <f t="shared" si="552"/>
        <v>-191.84977110088732</v>
      </c>
      <c r="H4484" s="9">
        <f>Parametri!$M$4-10*LOG10(Parametri!$L$5/1000)-20*LOG10(A4484/1000000)</f>
        <v>27.309567332374471</v>
      </c>
      <c r="I4484" s="9">
        <f t="shared" si="556"/>
        <v>-219.15933843326178</v>
      </c>
      <c r="J4484" s="10">
        <f t="shared" si="557"/>
        <v>1.2135737017310097E-22</v>
      </c>
      <c r="K4484" s="14">
        <f>$D$6+'ADSL PSD'!$J4484*Parametri!$L$6+'17a PSD'!$J4484*Parametri!$L$7+'35b PSD'!$J4484*Parametri!$L$8</f>
        <v>1.7168371730131658E-10</v>
      </c>
      <c r="L4484" s="9">
        <f t="shared" si="558"/>
        <v>-97.652708919183638</v>
      </c>
      <c r="M4484" s="9">
        <f t="shared" si="559"/>
        <v>-94.197062181703686</v>
      </c>
      <c r="N4484" s="10">
        <f>HLOOKUP(M4484,Menu!$C$8:$AB$9,2,TRUE)</f>
        <v>0</v>
      </c>
    </row>
    <row r="4485" spans="1:14" x14ac:dyDescent="0.25">
      <c r="A4485" s="2">
        <v>19281187.5</v>
      </c>
      <c r="B4485" s="2">
        <v>-160</v>
      </c>
      <c r="C4485" s="9">
        <f t="shared" si="553"/>
        <v>-163.5</v>
      </c>
      <c r="D4485" s="9">
        <f t="shared" si="554"/>
        <v>-127.15270891918669</v>
      </c>
      <c r="E4485" s="9">
        <f t="shared" si="555"/>
        <v>1.9263229911510223E-13</v>
      </c>
      <c r="F4485" s="9">
        <f>Parametri!$E$4*(A4485/$D$9)^Parametri!$F$8</f>
        <v>64.704298584853035</v>
      </c>
      <c r="G4485" s="9">
        <f t="shared" si="552"/>
        <v>-191.85700750403973</v>
      </c>
      <c r="H4485" s="9">
        <f>Parametri!$M$4-10*LOG10(Parametri!$L$5/1000)-20*LOG10(A4485/1000000)</f>
        <v>27.307624397652567</v>
      </c>
      <c r="I4485" s="9">
        <f t="shared" si="556"/>
        <v>-219.1646319016923</v>
      </c>
      <c r="J4485" s="10">
        <f t="shared" si="557"/>
        <v>1.2120954189230935E-22</v>
      </c>
      <c r="K4485" s="14">
        <f>$D$6+'ADSL PSD'!$J4485*Parametri!$L$6+'17a PSD'!$J4485*Parametri!$L$7+'35b PSD'!$J4485*Parametri!$L$8</f>
        <v>1.7168371730131642E-10</v>
      </c>
      <c r="L4485" s="9">
        <f t="shared" si="558"/>
        <v>-97.652708919183638</v>
      </c>
      <c r="M4485" s="9">
        <f t="shared" si="559"/>
        <v>-94.20429858485609</v>
      </c>
      <c r="N4485" s="10">
        <f>HLOOKUP(M4485,Menu!$C$8:$AB$9,2,TRUE)</f>
        <v>0</v>
      </c>
    </row>
    <row r="4486" spans="1:14" x14ac:dyDescent="0.25">
      <c r="A4486" s="2">
        <v>19285500</v>
      </c>
      <c r="B4486" s="2">
        <v>-160</v>
      </c>
      <c r="C4486" s="9">
        <f t="shared" si="553"/>
        <v>-163.5</v>
      </c>
      <c r="D4486" s="9">
        <f t="shared" si="554"/>
        <v>-127.15270891918669</v>
      </c>
      <c r="E4486" s="9">
        <f t="shared" si="555"/>
        <v>1.9263229911510223E-13</v>
      </c>
      <c r="F4486" s="9">
        <f>Parametri!$E$4*(A4486/$D$9)^Parametri!$F$8</f>
        <v>64.711534178790657</v>
      </c>
      <c r="G4486" s="9">
        <f t="shared" si="552"/>
        <v>-191.86424309797735</v>
      </c>
      <c r="H4486" s="9">
        <f>Parametri!$M$4-10*LOG10(Parametri!$L$5/1000)-20*LOG10(A4486/1000000)</f>
        <v>27.305681897445865</v>
      </c>
      <c r="I4486" s="9">
        <f t="shared" si="556"/>
        <v>-219.16992499542323</v>
      </c>
      <c r="J4486" s="10">
        <f t="shared" si="557"/>
        <v>1.2106190412959135E-22</v>
      </c>
      <c r="K4486" s="14">
        <f>$D$6+'ADSL PSD'!$J4486*Parametri!$L$6+'17a PSD'!$J4486*Parametri!$L$7+'35b PSD'!$J4486*Parametri!$L$8</f>
        <v>1.7168371730131627E-10</v>
      </c>
      <c r="L4486" s="9">
        <f t="shared" si="558"/>
        <v>-97.652708919183638</v>
      </c>
      <c r="M4486" s="9">
        <f t="shared" si="559"/>
        <v>-94.211534178793713</v>
      </c>
      <c r="N4486" s="10">
        <f>HLOOKUP(M4486,Menu!$C$8:$AB$9,2,TRUE)</f>
        <v>0</v>
      </c>
    </row>
    <row r="4487" spans="1:14" x14ac:dyDescent="0.25">
      <c r="A4487" s="2">
        <v>19289812.5</v>
      </c>
      <c r="B4487" s="2">
        <v>-160</v>
      </c>
      <c r="C4487" s="9">
        <f t="shared" si="553"/>
        <v>-163.5</v>
      </c>
      <c r="D4487" s="9">
        <f t="shared" si="554"/>
        <v>-127.15270891918669</v>
      </c>
      <c r="E4487" s="9">
        <f t="shared" si="555"/>
        <v>1.9263229911510223E-13</v>
      </c>
      <c r="F4487" s="9">
        <f>Parametri!$E$4*(A4487/$D$9)^Parametri!$F$8</f>
        <v>64.718768963784882</v>
      </c>
      <c r="G4487" s="9">
        <f t="shared" si="552"/>
        <v>-191.87147788297159</v>
      </c>
      <c r="H4487" s="9">
        <f>Parametri!$M$4-10*LOG10(Parametri!$L$5/1000)-20*LOG10(A4487/1000000)</f>
        <v>27.303739831560062</v>
      </c>
      <c r="I4487" s="9">
        <f t="shared" si="556"/>
        <v>-219.17521771453164</v>
      </c>
      <c r="J4487" s="10">
        <f t="shared" si="557"/>
        <v>1.2091445662528243E-22</v>
      </c>
      <c r="K4487" s="14">
        <f>$D$6+'ADSL PSD'!$J4487*Parametri!$L$6+'17a PSD'!$J4487*Parametri!$L$7+'35b PSD'!$J4487*Parametri!$L$8</f>
        <v>1.7168371730131614E-10</v>
      </c>
      <c r="L4487" s="9">
        <f t="shared" si="558"/>
        <v>-97.652708919183638</v>
      </c>
      <c r="M4487" s="9">
        <f t="shared" si="559"/>
        <v>-94.218768963787952</v>
      </c>
      <c r="N4487" s="10">
        <f>HLOOKUP(M4487,Menu!$C$8:$AB$9,2,TRUE)</f>
        <v>0</v>
      </c>
    </row>
    <row r="4488" spans="1:14" x14ac:dyDescent="0.25">
      <c r="A4488" s="2">
        <v>19294125</v>
      </c>
      <c r="B4488" s="2">
        <v>-160</v>
      </c>
      <c r="C4488" s="9">
        <f t="shared" si="553"/>
        <v>-163.5</v>
      </c>
      <c r="D4488" s="9">
        <f t="shared" si="554"/>
        <v>-127.15270891918669</v>
      </c>
      <c r="E4488" s="9">
        <f t="shared" si="555"/>
        <v>1.9263229911510223E-13</v>
      </c>
      <c r="F4488" s="9">
        <f>Parametri!$E$4*(A4488/$D$9)^Parametri!$F$8</f>
        <v>64.726002940107023</v>
      </c>
      <c r="G4488" s="9">
        <f t="shared" si="552"/>
        <v>-191.87871185929373</v>
      </c>
      <c r="H4488" s="9">
        <f>Parametri!$M$4-10*LOG10(Parametri!$L$5/1000)-20*LOG10(A4488/1000000)</f>
        <v>27.301798199800981</v>
      </c>
      <c r="I4488" s="9">
        <f t="shared" si="556"/>
        <v>-219.1805100590947</v>
      </c>
      <c r="J4488" s="10">
        <f t="shared" si="557"/>
        <v>1.207671991200889E-22</v>
      </c>
      <c r="K4488" s="14">
        <f>$D$6+'ADSL PSD'!$J4488*Parametri!$L$6+'17a PSD'!$J4488*Parametri!$L$7+'35b PSD'!$J4488*Parametri!$L$8</f>
        <v>1.7168371730131599E-10</v>
      </c>
      <c r="L4488" s="9">
        <f t="shared" si="558"/>
        <v>-97.652708919183652</v>
      </c>
      <c r="M4488" s="9">
        <f t="shared" si="559"/>
        <v>-94.226002940110078</v>
      </c>
      <c r="N4488" s="10">
        <f>HLOOKUP(M4488,Menu!$C$8:$AB$9,2,TRUE)</f>
        <v>0</v>
      </c>
    </row>
    <row r="4489" spans="1:14" x14ac:dyDescent="0.25">
      <c r="A4489" s="2">
        <v>19298437.5</v>
      </c>
      <c r="B4489" s="2">
        <v>-160</v>
      </c>
      <c r="C4489" s="9">
        <f t="shared" si="553"/>
        <v>-163.5</v>
      </c>
      <c r="D4489" s="9">
        <f t="shared" si="554"/>
        <v>-127.15270891918669</v>
      </c>
      <c r="E4489" s="9">
        <f t="shared" si="555"/>
        <v>1.9263229911510223E-13</v>
      </c>
      <c r="F4489" s="9">
        <f>Parametri!$E$4*(A4489/$D$9)^Parametri!$F$8</f>
        <v>64.733236108028137</v>
      </c>
      <c r="G4489" s="9">
        <f t="shared" si="552"/>
        <v>-191.88594502721483</v>
      </c>
      <c r="H4489" s="9">
        <f>Parametri!$M$4-10*LOG10(Parametri!$L$5/1000)-20*LOG10(A4489/1000000)</f>
        <v>27.299857001974587</v>
      </c>
      <c r="I4489" s="9">
        <f t="shared" si="556"/>
        <v>-219.1858020291894</v>
      </c>
      <c r="J4489" s="10">
        <f t="shared" si="557"/>
        <v>1.2062013135509399E-22</v>
      </c>
      <c r="K4489" s="14">
        <f>$D$6+'ADSL PSD'!$J4489*Parametri!$L$6+'17a PSD'!$J4489*Parametri!$L$7+'35b PSD'!$J4489*Parametri!$L$8</f>
        <v>1.7168371730131583E-10</v>
      </c>
      <c r="L4489" s="9">
        <f t="shared" si="558"/>
        <v>-97.652708919183652</v>
      </c>
      <c r="M4489" s="9">
        <f t="shared" si="559"/>
        <v>-94.233236108031178</v>
      </c>
      <c r="N4489" s="10">
        <f>HLOOKUP(M4489,Menu!$C$8:$AB$9,2,TRUE)</f>
        <v>0</v>
      </c>
    </row>
    <row r="4490" spans="1:14" x14ac:dyDescent="0.25">
      <c r="A4490" s="2">
        <v>19302750</v>
      </c>
      <c r="B4490" s="2">
        <v>-160</v>
      </c>
      <c r="C4490" s="9">
        <f t="shared" si="553"/>
        <v>-163.5</v>
      </c>
      <c r="D4490" s="9">
        <f t="shared" si="554"/>
        <v>-127.15270891918669</v>
      </c>
      <c r="E4490" s="9">
        <f t="shared" si="555"/>
        <v>1.9263229911510223E-13</v>
      </c>
      <c r="F4490" s="9">
        <f>Parametri!$E$4*(A4490/$D$9)^Parametri!$F$8</f>
        <v>64.740468467819213</v>
      </c>
      <c r="G4490" s="9">
        <f t="shared" si="552"/>
        <v>-191.89317738700589</v>
      </c>
      <c r="H4490" s="9">
        <f>Parametri!$M$4-10*LOG10(Parametri!$L$5/1000)-20*LOG10(A4490/1000000)</f>
        <v>27.297916237886955</v>
      </c>
      <c r="I4490" s="9">
        <f t="shared" si="556"/>
        <v>-219.19109362489286</v>
      </c>
      <c r="J4490" s="10">
        <f t="shared" si="557"/>
        <v>1.204732530717524E-22</v>
      </c>
      <c r="K4490" s="14">
        <f>$D$6+'ADSL PSD'!$J4490*Parametri!$L$6+'17a PSD'!$J4490*Parametri!$L$7+'35b PSD'!$J4490*Parametri!$L$8</f>
        <v>1.716837173013157E-10</v>
      </c>
      <c r="L4490" s="9">
        <f t="shared" si="558"/>
        <v>-97.652708919183652</v>
      </c>
      <c r="M4490" s="9">
        <f t="shared" si="559"/>
        <v>-94.24046846782224</v>
      </c>
      <c r="N4490" s="10">
        <f>HLOOKUP(M4490,Menu!$C$8:$AB$9,2,TRUE)</f>
        <v>0</v>
      </c>
    </row>
    <row r="4491" spans="1:14" x14ac:dyDescent="0.25">
      <c r="A4491" s="2">
        <v>19307062.5</v>
      </c>
      <c r="B4491" s="2">
        <v>-160</v>
      </c>
      <c r="C4491" s="9">
        <f t="shared" si="553"/>
        <v>-163.5</v>
      </c>
      <c r="D4491" s="9">
        <f t="shared" si="554"/>
        <v>-127.15270891918669</v>
      </c>
      <c r="E4491" s="9">
        <f t="shared" si="555"/>
        <v>1.9263229911510223E-13</v>
      </c>
      <c r="F4491" s="9">
        <f>Parametri!$E$4*(A4491/$D$9)^Parametri!$F$8</f>
        <v>64.747700019751065</v>
      </c>
      <c r="G4491" s="9">
        <f t="shared" si="552"/>
        <v>-191.90040893893774</v>
      </c>
      <c r="H4491" s="9">
        <f>Parametri!$M$4-10*LOG10(Parametri!$L$5/1000)-20*LOG10(A4491/1000000)</f>
        <v>27.2959759073443</v>
      </c>
      <c r="I4491" s="9">
        <f t="shared" si="556"/>
        <v>-219.19638484628206</v>
      </c>
      <c r="J4491" s="10">
        <f t="shared" si="557"/>
        <v>1.2032656401189205E-22</v>
      </c>
      <c r="K4491" s="14">
        <f>$D$6+'ADSL PSD'!$J4491*Parametri!$L$6+'17a PSD'!$J4491*Parametri!$L$7+'35b PSD'!$J4491*Parametri!$L$8</f>
        <v>1.7168371730131555E-10</v>
      </c>
      <c r="L4491" s="9">
        <f t="shared" si="558"/>
        <v>-97.652708919183652</v>
      </c>
      <c r="M4491" s="9">
        <f t="shared" si="559"/>
        <v>-94.247700019754092</v>
      </c>
      <c r="N4491" s="10">
        <f>HLOOKUP(M4491,Menu!$C$8:$AB$9,2,TRUE)</f>
        <v>0</v>
      </c>
    </row>
    <row r="4492" spans="1:14" x14ac:dyDescent="0.25">
      <c r="A4492" s="2">
        <v>19311375</v>
      </c>
      <c r="B4492" s="2">
        <v>-160</v>
      </c>
      <c r="C4492" s="9">
        <f t="shared" si="553"/>
        <v>-163.5</v>
      </c>
      <c r="D4492" s="9">
        <f t="shared" si="554"/>
        <v>-127.15270891918669</v>
      </c>
      <c r="E4492" s="9">
        <f t="shared" si="555"/>
        <v>1.9263229911510223E-13</v>
      </c>
      <c r="F4492" s="9">
        <f>Parametri!$E$4*(A4492/$D$9)^Parametri!$F$8</f>
        <v>64.754930764094311</v>
      </c>
      <c r="G4492" s="9">
        <f t="shared" si="552"/>
        <v>-191.90763968328099</v>
      </c>
      <c r="H4492" s="9">
        <f>Parametri!$M$4-10*LOG10(Parametri!$L$5/1000)-20*LOG10(A4492/1000000)</f>
        <v>27.294036010152972</v>
      </c>
      <c r="I4492" s="9">
        <f t="shared" si="556"/>
        <v>-219.20167569343397</v>
      </c>
      <c r="J4492" s="10">
        <f t="shared" si="557"/>
        <v>1.201800639177112E-22</v>
      </c>
      <c r="K4492" s="14">
        <f>$D$6+'ADSL PSD'!$J4492*Parametri!$L$6+'17a PSD'!$J4492*Parametri!$L$7+'35b PSD'!$J4492*Parametri!$L$8</f>
        <v>1.7168371730131539E-10</v>
      </c>
      <c r="L4492" s="9">
        <f t="shared" si="558"/>
        <v>-97.652708919183652</v>
      </c>
      <c r="M4492" s="9">
        <f t="shared" si="559"/>
        <v>-94.254930764097338</v>
      </c>
      <c r="N4492" s="10">
        <f>HLOOKUP(M4492,Menu!$C$8:$AB$9,2,TRUE)</f>
        <v>0</v>
      </c>
    </row>
    <row r="4493" spans="1:14" x14ac:dyDescent="0.25">
      <c r="A4493" s="2">
        <v>19315687.5</v>
      </c>
      <c r="B4493" s="2">
        <v>-160</v>
      </c>
      <c r="C4493" s="9">
        <f t="shared" si="553"/>
        <v>-163.5</v>
      </c>
      <c r="D4493" s="9">
        <f t="shared" si="554"/>
        <v>-127.15270891918669</v>
      </c>
      <c r="E4493" s="9">
        <f t="shared" si="555"/>
        <v>1.9263229911510223E-13</v>
      </c>
      <c r="F4493" s="9">
        <f>Parametri!$E$4*(A4493/$D$9)^Parametri!$F$8</f>
        <v>64.76216070111947</v>
      </c>
      <c r="G4493" s="9">
        <f t="shared" si="552"/>
        <v>-191.91486962030615</v>
      </c>
      <c r="H4493" s="9">
        <f>Parametri!$M$4-10*LOG10(Parametri!$L$5/1000)-20*LOG10(A4493/1000000)</f>
        <v>27.292096546119446</v>
      </c>
      <c r="I4493" s="9">
        <f t="shared" si="556"/>
        <v>-219.20696616642559</v>
      </c>
      <c r="J4493" s="10">
        <f t="shared" si="557"/>
        <v>1.2003375253178108E-22</v>
      </c>
      <c r="K4493" s="14">
        <f>$D$6+'ADSL PSD'!$J4493*Parametri!$L$6+'17a PSD'!$J4493*Parametri!$L$7+'35b PSD'!$J4493*Parametri!$L$8</f>
        <v>1.7168371730131526E-10</v>
      </c>
      <c r="L4493" s="9">
        <f t="shared" si="558"/>
        <v>-97.652708919183681</v>
      </c>
      <c r="M4493" s="9">
        <f t="shared" si="559"/>
        <v>-94.262160701122468</v>
      </c>
      <c r="N4493" s="10">
        <f>HLOOKUP(M4493,Menu!$C$8:$AB$9,2,TRUE)</f>
        <v>0</v>
      </c>
    </row>
    <row r="4494" spans="1:14" x14ac:dyDescent="0.25">
      <c r="A4494" s="2">
        <v>19320000</v>
      </c>
      <c r="B4494" s="2">
        <v>-160</v>
      </c>
      <c r="C4494" s="9">
        <f t="shared" si="553"/>
        <v>-163.5</v>
      </c>
      <c r="D4494" s="9">
        <f t="shared" si="554"/>
        <v>-127.15270891918669</v>
      </c>
      <c r="E4494" s="9">
        <f t="shared" si="555"/>
        <v>1.9263229911510223E-13</v>
      </c>
      <c r="F4494" s="9">
        <f>Parametri!$E$4*(A4494/$D$9)^Parametri!$F$8</f>
        <v>64.769389831096916</v>
      </c>
      <c r="G4494" s="9">
        <f t="shared" si="552"/>
        <v>-191.92209875028362</v>
      </c>
      <c r="H4494" s="9">
        <f>Parametri!$M$4-10*LOG10(Parametri!$L$5/1000)-20*LOG10(A4494/1000000)</f>
        <v>27.290157515050318</v>
      </c>
      <c r="I4494" s="9">
        <f t="shared" si="556"/>
        <v>-219.21225626533393</v>
      </c>
      <c r="J4494" s="10">
        <f t="shared" si="557"/>
        <v>1.1988762959703946E-22</v>
      </c>
      <c r="K4494" s="14">
        <f>$D$6+'ADSL PSD'!$J4494*Parametri!$L$6+'17a PSD'!$J4494*Parametri!$L$7+'35b PSD'!$J4494*Parametri!$L$8</f>
        <v>1.7168371730131511E-10</v>
      </c>
      <c r="L4494" s="9">
        <f t="shared" si="558"/>
        <v>-97.652708919183681</v>
      </c>
      <c r="M4494" s="9">
        <f t="shared" si="559"/>
        <v>-94.269389831099943</v>
      </c>
      <c r="N4494" s="10">
        <f>HLOOKUP(M4494,Menu!$C$8:$AB$9,2,TRUE)</f>
        <v>0</v>
      </c>
    </row>
    <row r="4495" spans="1:14" x14ac:dyDescent="0.25">
      <c r="A4495" s="2">
        <v>19324312.5</v>
      </c>
      <c r="B4495" s="2">
        <v>-160</v>
      </c>
      <c r="C4495" s="9">
        <f t="shared" si="553"/>
        <v>-163.5</v>
      </c>
      <c r="D4495" s="9">
        <f t="shared" si="554"/>
        <v>-127.15270891918669</v>
      </c>
      <c r="E4495" s="9">
        <f t="shared" si="555"/>
        <v>1.9263229911510223E-13</v>
      </c>
      <c r="F4495" s="9">
        <f>Parametri!$E$4*(A4495/$D$9)^Parametri!$F$8</f>
        <v>64.776618154296813</v>
      </c>
      <c r="G4495" s="9">
        <f t="shared" ref="G4495:G4558" si="560">D4495-F4495</f>
        <v>-191.92932707348351</v>
      </c>
      <c r="H4495" s="9">
        <f>Parametri!$M$4-10*LOG10(Parametri!$L$5/1000)-20*LOG10(A4495/1000000)</f>
        <v>27.288218916752335</v>
      </c>
      <c r="I4495" s="9">
        <f t="shared" si="556"/>
        <v>-219.21754599023583</v>
      </c>
      <c r="J4495" s="10">
        <f t="shared" si="557"/>
        <v>1.1974169485680034E-22</v>
      </c>
      <c r="K4495" s="14">
        <f>$D$6+'ADSL PSD'!$J4495*Parametri!$L$6+'17a PSD'!$J4495*Parametri!$L$7+'35b PSD'!$J4495*Parametri!$L$8</f>
        <v>1.7168371730131495E-10</v>
      </c>
      <c r="L4495" s="9">
        <f t="shared" si="558"/>
        <v>-97.652708919183681</v>
      </c>
      <c r="M4495" s="9">
        <f t="shared" si="559"/>
        <v>-94.276618154299825</v>
      </c>
      <c r="N4495" s="10">
        <f>HLOOKUP(M4495,Menu!$C$8:$AB$9,2,TRUE)</f>
        <v>0</v>
      </c>
    </row>
    <row r="4496" spans="1:14" x14ac:dyDescent="0.25">
      <c r="A4496" s="2">
        <v>19328625</v>
      </c>
      <c r="B4496" s="2">
        <v>-160</v>
      </c>
      <c r="C4496" s="9">
        <f t="shared" ref="C4496:C4559" si="561">B4496-3.5</f>
        <v>-163.5</v>
      </c>
      <c r="D4496" s="9">
        <f t="shared" ref="D4496:D4559" si="562">C4496+$D$2</f>
        <v>-127.15270891918669</v>
      </c>
      <c r="E4496" s="9">
        <f t="shared" ref="E4496:E4559" si="563">10^(D4496/10)</f>
        <v>1.9263229911510223E-13</v>
      </c>
      <c r="F4496" s="9">
        <f>Parametri!$E$4*(A4496/$D$9)^Parametri!$F$8</f>
        <v>64.783845670989237</v>
      </c>
      <c r="G4496" s="9">
        <f t="shared" si="560"/>
        <v>-191.93655459017594</v>
      </c>
      <c r="H4496" s="9">
        <f>Parametri!$M$4-10*LOG10(Parametri!$L$5/1000)-20*LOG10(A4496/1000000)</f>
        <v>27.286280751032351</v>
      </c>
      <c r="I4496" s="9">
        <f t="shared" ref="I4496:I4559" si="564">G4496-H4496</f>
        <v>-219.22283534120828</v>
      </c>
      <c r="J4496" s="10">
        <f t="shared" ref="J4496:J4559" si="565">10^(I4496/10)</f>
        <v>1.1959594805473968E-22</v>
      </c>
      <c r="K4496" s="14">
        <f>$D$6+'ADSL PSD'!$J4496*Parametri!$L$6+'17a PSD'!$J4496*Parametri!$L$7+'35b PSD'!$J4496*Parametri!$L$8</f>
        <v>1.7168371730131482E-10</v>
      </c>
      <c r="L4496" s="9">
        <f t="shared" ref="L4496:L4559" si="566">10*LOG10(K4496)</f>
        <v>-97.652708919183681</v>
      </c>
      <c r="M4496" s="9">
        <f t="shared" ref="M4496:M4559" si="567">G4496-L4496</f>
        <v>-94.283845670992264</v>
      </c>
      <c r="N4496" s="10">
        <f>HLOOKUP(M4496,Menu!$C$8:$AB$9,2,TRUE)</f>
        <v>0</v>
      </c>
    </row>
    <row r="4497" spans="1:14" x14ac:dyDescent="0.25">
      <c r="A4497" s="2">
        <v>19332937.5</v>
      </c>
      <c r="B4497" s="2">
        <v>-160</v>
      </c>
      <c r="C4497" s="9">
        <f t="shared" si="561"/>
        <v>-163.5</v>
      </c>
      <c r="D4497" s="9">
        <f t="shared" si="562"/>
        <v>-127.15270891918669</v>
      </c>
      <c r="E4497" s="9">
        <f t="shared" si="563"/>
        <v>1.9263229911510223E-13</v>
      </c>
      <c r="F4497" s="9">
        <f>Parametri!$E$4*(A4497/$D$9)^Parametri!$F$8</f>
        <v>64.791072381444096</v>
      </c>
      <c r="G4497" s="9">
        <f t="shared" si="560"/>
        <v>-191.9437813006308</v>
      </c>
      <c r="H4497" s="9">
        <f>Parametri!$M$4-10*LOG10(Parametri!$L$5/1000)-20*LOG10(A4497/1000000)</f>
        <v>27.284343017697363</v>
      </c>
      <c r="I4497" s="9">
        <f t="shared" si="564"/>
        <v>-219.22812431832816</v>
      </c>
      <c r="J4497" s="10">
        <f t="shared" si="565"/>
        <v>1.1945038893490768E-22</v>
      </c>
      <c r="K4497" s="14">
        <f>$D$6+'ADSL PSD'!$J4497*Parametri!$L$6+'17a PSD'!$J4497*Parametri!$L$7+'35b PSD'!$J4497*Parametri!$L$8</f>
        <v>1.7168371730131467E-10</v>
      </c>
      <c r="L4497" s="9">
        <f t="shared" si="566"/>
        <v>-97.652708919183681</v>
      </c>
      <c r="M4497" s="9">
        <f t="shared" si="567"/>
        <v>-94.291072381447123</v>
      </c>
      <c r="N4497" s="10">
        <f>HLOOKUP(M4497,Menu!$C$8:$AB$9,2,TRUE)</f>
        <v>0</v>
      </c>
    </row>
    <row r="4498" spans="1:14" x14ac:dyDescent="0.25">
      <c r="A4498" s="2">
        <v>19337250</v>
      </c>
      <c r="B4498" s="2">
        <v>-160</v>
      </c>
      <c r="C4498" s="9">
        <f t="shared" si="561"/>
        <v>-163.5</v>
      </c>
      <c r="D4498" s="9">
        <f t="shared" si="562"/>
        <v>-127.15270891918669</v>
      </c>
      <c r="E4498" s="9">
        <f t="shared" si="563"/>
        <v>1.9263229911510223E-13</v>
      </c>
      <c r="F4498" s="9">
        <f>Parametri!$E$4*(A4498/$D$9)^Parametri!$F$8</f>
        <v>64.798298285931111</v>
      </c>
      <c r="G4498" s="9">
        <f t="shared" si="560"/>
        <v>-191.9510072051178</v>
      </c>
      <c r="H4498" s="9">
        <f>Parametri!$M$4-10*LOG10(Parametri!$L$5/1000)-20*LOG10(A4498/1000000)</f>
        <v>27.282405716554493</v>
      </c>
      <c r="I4498" s="9">
        <f t="shared" si="564"/>
        <v>-219.23341292167231</v>
      </c>
      <c r="J4498" s="10">
        <f t="shared" si="565"/>
        <v>1.1930501724172393E-22</v>
      </c>
      <c r="K4498" s="14">
        <f>$D$6+'ADSL PSD'!$J4498*Parametri!$L$6+'17a PSD'!$J4498*Parametri!$L$7+'35b PSD'!$J4498*Parametri!$L$8</f>
        <v>1.7168371730131451E-10</v>
      </c>
      <c r="L4498" s="9">
        <f t="shared" si="566"/>
        <v>-97.652708919183695</v>
      </c>
      <c r="M4498" s="9">
        <f t="shared" si="567"/>
        <v>-94.298298285934109</v>
      </c>
      <c r="N4498" s="10">
        <f>HLOOKUP(M4498,Menu!$C$8:$AB$9,2,TRUE)</f>
        <v>0</v>
      </c>
    </row>
    <row r="4499" spans="1:14" x14ac:dyDescent="0.25">
      <c r="A4499" s="2">
        <v>19341562.5</v>
      </c>
      <c r="B4499" s="2">
        <v>-160</v>
      </c>
      <c r="C4499" s="9">
        <f t="shared" si="561"/>
        <v>-163.5</v>
      </c>
      <c r="D4499" s="9">
        <f t="shared" si="562"/>
        <v>-127.15270891918669</v>
      </c>
      <c r="E4499" s="9">
        <f t="shared" si="563"/>
        <v>1.9263229911510223E-13</v>
      </c>
      <c r="F4499" s="9">
        <f>Parametri!$E$4*(A4499/$D$9)^Parametri!$F$8</f>
        <v>64.805523384719919</v>
      </c>
      <c r="G4499" s="9">
        <f t="shared" si="560"/>
        <v>-191.95823230390661</v>
      </c>
      <c r="H4499" s="9">
        <f>Parametri!$M$4-10*LOG10(Parametri!$L$5/1000)-20*LOG10(A4499/1000000)</f>
        <v>27.280468847410987</v>
      </c>
      <c r="I4499" s="9">
        <f t="shared" si="564"/>
        <v>-219.2387011513176</v>
      </c>
      <c r="J4499" s="10">
        <f t="shared" si="565"/>
        <v>1.1915983271996922E-22</v>
      </c>
      <c r="K4499" s="14">
        <f>$D$6+'ADSL PSD'!$J4499*Parametri!$L$6+'17a PSD'!$J4499*Parametri!$L$7+'35b PSD'!$J4499*Parametri!$L$8</f>
        <v>1.7168371730131438E-10</v>
      </c>
      <c r="L4499" s="9">
        <f t="shared" si="566"/>
        <v>-97.652708919183695</v>
      </c>
      <c r="M4499" s="9">
        <f t="shared" si="567"/>
        <v>-94.305523384722918</v>
      </c>
      <c r="N4499" s="10">
        <f>HLOOKUP(M4499,Menu!$C$8:$AB$9,2,TRUE)</f>
        <v>0</v>
      </c>
    </row>
    <row r="4500" spans="1:14" x14ac:dyDescent="0.25">
      <c r="A4500" s="2">
        <v>19345875</v>
      </c>
      <c r="B4500" s="2">
        <v>-160</v>
      </c>
      <c r="C4500" s="9">
        <f t="shared" si="561"/>
        <v>-163.5</v>
      </c>
      <c r="D4500" s="9">
        <f t="shared" si="562"/>
        <v>-127.15270891918669</v>
      </c>
      <c r="E4500" s="9">
        <f t="shared" si="563"/>
        <v>1.9263229911510223E-13</v>
      </c>
      <c r="F4500" s="9">
        <f>Parametri!$E$4*(A4500/$D$9)^Parametri!$F$8</f>
        <v>64.81274767807993</v>
      </c>
      <c r="G4500" s="9">
        <f t="shared" si="560"/>
        <v>-191.96545659726661</v>
      </c>
      <c r="H4500" s="9">
        <f>Parametri!$M$4-10*LOG10(Parametri!$L$5/1000)-20*LOG10(A4500/1000000)</f>
        <v>27.278532410074227</v>
      </c>
      <c r="I4500" s="9">
        <f t="shared" si="564"/>
        <v>-219.24398900734084</v>
      </c>
      <c r="J4500" s="10">
        <f t="shared" si="565"/>
        <v>1.190148351147977E-22</v>
      </c>
      <c r="K4500" s="14">
        <f>$D$6+'ADSL PSD'!$J4500*Parametri!$L$6+'17a PSD'!$J4500*Parametri!$L$7+'35b PSD'!$J4500*Parametri!$L$8</f>
        <v>1.7168371730131423E-10</v>
      </c>
      <c r="L4500" s="9">
        <f t="shared" si="566"/>
        <v>-97.652708919183695</v>
      </c>
      <c r="M4500" s="9">
        <f t="shared" si="567"/>
        <v>-94.312747678082914</v>
      </c>
      <c r="N4500" s="10">
        <f>HLOOKUP(M4500,Menu!$C$8:$AB$9,2,TRUE)</f>
        <v>0</v>
      </c>
    </row>
    <row r="4501" spans="1:14" x14ac:dyDescent="0.25">
      <c r="A4501" s="2">
        <v>19350187.5</v>
      </c>
      <c r="B4501" s="2">
        <v>-160</v>
      </c>
      <c r="C4501" s="9">
        <f t="shared" si="561"/>
        <v>-163.5</v>
      </c>
      <c r="D4501" s="9">
        <f t="shared" si="562"/>
        <v>-127.15270891918669</v>
      </c>
      <c r="E4501" s="9">
        <f t="shared" si="563"/>
        <v>1.9263229911510223E-13</v>
      </c>
      <c r="F4501" s="9">
        <f>Parametri!$E$4*(A4501/$D$9)^Parametri!$F$8</f>
        <v>64.819971166280467</v>
      </c>
      <c r="G4501" s="9">
        <f t="shared" si="560"/>
        <v>-191.97268008546718</v>
      </c>
      <c r="H4501" s="9">
        <f>Parametri!$M$4-10*LOG10(Parametri!$L$5/1000)-20*LOG10(A4501/1000000)</f>
        <v>27.276596404351714</v>
      </c>
      <c r="I4501" s="9">
        <f t="shared" si="564"/>
        <v>-219.2492764898189</v>
      </c>
      <c r="J4501" s="10">
        <f t="shared" si="565"/>
        <v>1.1887002417172616E-22</v>
      </c>
      <c r="K4501" s="14">
        <f>$D$6+'ADSL PSD'!$J4501*Parametri!$L$6+'17a PSD'!$J4501*Parametri!$L$7+'35b PSD'!$J4501*Parametri!$L$8</f>
        <v>1.716837173013141E-10</v>
      </c>
      <c r="L4501" s="9">
        <f t="shared" si="566"/>
        <v>-97.652708919183695</v>
      </c>
      <c r="M4501" s="9">
        <f t="shared" si="567"/>
        <v>-94.31997116628348</v>
      </c>
      <c r="N4501" s="10">
        <f>HLOOKUP(M4501,Menu!$C$8:$AB$9,2,TRUE)</f>
        <v>0</v>
      </c>
    </row>
    <row r="4502" spans="1:14" x14ac:dyDescent="0.25">
      <c r="A4502" s="2">
        <v>19354500</v>
      </c>
      <c r="B4502" s="2">
        <v>-160</v>
      </c>
      <c r="C4502" s="9">
        <f t="shared" si="561"/>
        <v>-163.5</v>
      </c>
      <c r="D4502" s="9">
        <f t="shared" si="562"/>
        <v>-127.15270891918669</v>
      </c>
      <c r="E4502" s="9">
        <f t="shared" si="563"/>
        <v>1.9263229911510223E-13</v>
      </c>
      <c r="F4502" s="9">
        <f>Parametri!$E$4*(A4502/$D$9)^Parametri!$F$8</f>
        <v>64.827193849590671</v>
      </c>
      <c r="G4502" s="9">
        <f t="shared" si="560"/>
        <v>-191.97990276877738</v>
      </c>
      <c r="H4502" s="9">
        <f>Parametri!$M$4-10*LOG10(Parametri!$L$5/1000)-20*LOG10(A4502/1000000)</f>
        <v>27.274660830051101</v>
      </c>
      <c r="I4502" s="9">
        <f t="shared" si="564"/>
        <v>-219.25456359882847</v>
      </c>
      <c r="J4502" s="10">
        <f t="shared" si="565"/>
        <v>1.1872539963664105E-22</v>
      </c>
      <c r="K4502" s="14">
        <f>$D$6+'ADSL PSD'!$J4502*Parametri!$L$6+'17a PSD'!$J4502*Parametri!$L$7+'35b PSD'!$J4502*Parametri!$L$8</f>
        <v>1.7168371730131394E-10</v>
      </c>
      <c r="L4502" s="9">
        <f t="shared" si="566"/>
        <v>-97.652708919183695</v>
      </c>
      <c r="M4502" s="9">
        <f t="shared" si="567"/>
        <v>-94.327193849593684</v>
      </c>
      <c r="N4502" s="10">
        <f>HLOOKUP(M4502,Menu!$C$8:$AB$9,2,TRUE)</f>
        <v>0</v>
      </c>
    </row>
    <row r="4503" spans="1:14" x14ac:dyDescent="0.25">
      <c r="A4503" s="2">
        <v>19358812.5</v>
      </c>
      <c r="B4503" s="2">
        <v>-160</v>
      </c>
      <c r="C4503" s="9">
        <f t="shared" si="561"/>
        <v>-163.5</v>
      </c>
      <c r="D4503" s="9">
        <f t="shared" si="562"/>
        <v>-127.15270891918669</v>
      </c>
      <c r="E4503" s="9">
        <f t="shared" si="563"/>
        <v>1.9263229911510223E-13</v>
      </c>
      <c r="F4503" s="9">
        <f>Parametri!$E$4*(A4503/$D$9)^Parametri!$F$8</f>
        <v>64.834415728279566</v>
      </c>
      <c r="G4503" s="9">
        <f t="shared" si="560"/>
        <v>-191.98712464746626</v>
      </c>
      <c r="H4503" s="9">
        <f>Parametri!$M$4-10*LOG10(Parametri!$L$5/1000)-20*LOG10(A4503/1000000)</f>
        <v>27.272725686980145</v>
      </c>
      <c r="I4503" s="9">
        <f t="shared" si="564"/>
        <v>-219.25985033444641</v>
      </c>
      <c r="J4503" s="10">
        <f t="shared" si="565"/>
        <v>1.1858096125579127E-22</v>
      </c>
      <c r="K4503" s="14">
        <f>$D$6+'ADSL PSD'!$J4503*Parametri!$L$6+'17a PSD'!$J4503*Parametri!$L$7+'35b PSD'!$J4503*Parametri!$L$8</f>
        <v>1.7168371730131379E-10</v>
      </c>
      <c r="L4503" s="9">
        <f t="shared" si="566"/>
        <v>-97.652708919183709</v>
      </c>
      <c r="M4503" s="9">
        <f t="shared" si="567"/>
        <v>-94.334415728282551</v>
      </c>
      <c r="N4503" s="10">
        <f>HLOOKUP(M4503,Menu!$C$8:$AB$9,2,TRUE)</f>
        <v>0</v>
      </c>
    </row>
    <row r="4504" spans="1:14" x14ac:dyDescent="0.25">
      <c r="A4504" s="2">
        <v>19363125</v>
      </c>
      <c r="B4504" s="2">
        <v>-160</v>
      </c>
      <c r="C4504" s="9">
        <f t="shared" si="561"/>
        <v>-163.5</v>
      </c>
      <c r="D4504" s="9">
        <f t="shared" si="562"/>
        <v>-127.15270891918669</v>
      </c>
      <c r="E4504" s="9">
        <f t="shared" si="563"/>
        <v>1.9263229911510223E-13</v>
      </c>
      <c r="F4504" s="9">
        <f>Parametri!$E$4*(A4504/$D$9)^Parametri!$F$8</f>
        <v>64.841636802615952</v>
      </c>
      <c r="G4504" s="9">
        <f t="shared" si="560"/>
        <v>-191.99434572180263</v>
      </c>
      <c r="H4504" s="9">
        <f>Parametri!$M$4-10*LOG10(Parametri!$L$5/1000)-20*LOG10(A4504/1000000)</f>
        <v>27.270790974946738</v>
      </c>
      <c r="I4504" s="9">
        <f t="shared" si="564"/>
        <v>-219.26513669674938</v>
      </c>
      <c r="J4504" s="10">
        <f t="shared" si="565"/>
        <v>1.1843670877579171E-22</v>
      </c>
      <c r="K4504" s="14">
        <f>$D$6+'ADSL PSD'!$J4504*Parametri!$L$6+'17a PSD'!$J4504*Parametri!$L$7+'35b PSD'!$J4504*Parametri!$L$8</f>
        <v>1.7168371730131366E-10</v>
      </c>
      <c r="L4504" s="9">
        <f t="shared" si="566"/>
        <v>-97.652708919183709</v>
      </c>
      <c r="M4504" s="9">
        <f t="shared" si="567"/>
        <v>-94.341636802618922</v>
      </c>
      <c r="N4504" s="10">
        <f>HLOOKUP(M4504,Menu!$C$8:$AB$9,2,TRUE)</f>
        <v>0</v>
      </c>
    </row>
    <row r="4505" spans="1:14" x14ac:dyDescent="0.25">
      <c r="A4505" s="2">
        <v>19367437.5</v>
      </c>
      <c r="B4505" s="2">
        <v>-160</v>
      </c>
      <c r="C4505" s="9">
        <f t="shared" si="561"/>
        <v>-163.5</v>
      </c>
      <c r="D4505" s="9">
        <f t="shared" si="562"/>
        <v>-127.15270891918669</v>
      </c>
      <c r="E4505" s="9">
        <f t="shared" si="563"/>
        <v>1.9263229911510223E-13</v>
      </c>
      <c r="F4505" s="9">
        <f>Parametri!$E$4*(A4505/$D$9)^Parametri!$F$8</f>
        <v>64.848857072868569</v>
      </c>
      <c r="G4505" s="9">
        <f t="shared" si="560"/>
        <v>-192.00156599205525</v>
      </c>
      <c r="H4505" s="9">
        <f>Parametri!$M$4-10*LOG10(Parametri!$L$5/1000)-20*LOG10(A4505/1000000)</f>
        <v>27.268856693758906</v>
      </c>
      <c r="I4505" s="9">
        <f t="shared" si="564"/>
        <v>-219.27042268581414</v>
      </c>
      <c r="J4505" s="10">
        <f t="shared" si="565"/>
        <v>1.1829264194362277E-22</v>
      </c>
      <c r="K4505" s="14">
        <f>$D$6+'ADSL PSD'!$J4505*Parametri!$L$6+'17a PSD'!$J4505*Parametri!$L$7+'35b PSD'!$J4505*Parametri!$L$8</f>
        <v>1.716837173013135E-10</v>
      </c>
      <c r="L4505" s="9">
        <f t="shared" si="566"/>
        <v>-97.652708919183709</v>
      </c>
      <c r="M4505" s="9">
        <f t="shared" si="567"/>
        <v>-94.348857072871539</v>
      </c>
      <c r="N4505" s="10">
        <f>HLOOKUP(M4505,Menu!$C$8:$AB$9,2,TRUE)</f>
        <v>0</v>
      </c>
    </row>
    <row r="4506" spans="1:14" x14ac:dyDescent="0.25">
      <c r="A4506" s="2">
        <v>19371750</v>
      </c>
      <c r="B4506" s="2">
        <v>-160</v>
      </c>
      <c r="C4506" s="9">
        <f t="shared" si="561"/>
        <v>-163.5</v>
      </c>
      <c r="D4506" s="9">
        <f t="shared" si="562"/>
        <v>-127.15270891918669</v>
      </c>
      <c r="E4506" s="9">
        <f t="shared" si="563"/>
        <v>1.9263229911510223E-13</v>
      </c>
      <c r="F4506" s="9">
        <f>Parametri!$E$4*(A4506/$D$9)^Parametri!$F$8</f>
        <v>64.856076539305946</v>
      </c>
      <c r="G4506" s="9">
        <f t="shared" si="560"/>
        <v>-192.00878545849264</v>
      </c>
      <c r="H4506" s="9">
        <f>Parametri!$M$4-10*LOG10(Parametri!$L$5/1000)-20*LOG10(A4506/1000000)</f>
        <v>27.266922843224798</v>
      </c>
      <c r="I4506" s="9">
        <f t="shared" si="564"/>
        <v>-219.27570830171743</v>
      </c>
      <c r="J4506" s="10">
        <f t="shared" si="565"/>
        <v>1.181487605066256E-22</v>
      </c>
      <c r="K4506" s="14">
        <f>$D$6+'ADSL PSD'!$J4506*Parametri!$L$6+'17a PSD'!$J4506*Parametri!$L$7+'35b PSD'!$J4506*Parametri!$L$8</f>
        <v>1.7168371730131337E-10</v>
      </c>
      <c r="L4506" s="9">
        <f t="shared" si="566"/>
        <v>-97.652708919183709</v>
      </c>
      <c r="M4506" s="9">
        <f t="shared" si="567"/>
        <v>-94.35607653930893</v>
      </c>
      <c r="N4506" s="10">
        <f>HLOOKUP(M4506,Menu!$C$8:$AB$9,2,TRUE)</f>
        <v>0</v>
      </c>
    </row>
    <row r="4507" spans="1:14" x14ac:dyDescent="0.25">
      <c r="A4507" s="2">
        <v>19376062.5</v>
      </c>
      <c r="B4507" s="2">
        <v>-160</v>
      </c>
      <c r="C4507" s="9">
        <f t="shared" si="561"/>
        <v>-163.5</v>
      </c>
      <c r="D4507" s="9">
        <f t="shared" si="562"/>
        <v>-127.15270891918669</v>
      </c>
      <c r="E4507" s="9">
        <f t="shared" si="563"/>
        <v>1.9263229911510223E-13</v>
      </c>
      <c r="F4507" s="9">
        <f>Parametri!$E$4*(A4507/$D$9)^Parametri!$F$8</f>
        <v>64.863295202196511</v>
      </c>
      <c r="G4507" s="9">
        <f t="shared" si="560"/>
        <v>-192.01600412138322</v>
      </c>
      <c r="H4507" s="9">
        <f>Parametri!$M$4-10*LOG10(Parametri!$L$5/1000)-20*LOG10(A4507/1000000)</f>
        <v>27.264989423152691</v>
      </c>
      <c r="I4507" s="9">
        <f t="shared" si="564"/>
        <v>-219.2809935445359</v>
      </c>
      <c r="J4507" s="10">
        <f t="shared" si="565"/>
        <v>1.1800506421250741E-22</v>
      </c>
      <c r="K4507" s="14">
        <f>$D$6+'ADSL PSD'!$J4507*Parametri!$L$6+'17a PSD'!$J4507*Parametri!$L$7+'35b PSD'!$J4507*Parametri!$L$8</f>
        <v>1.7168371730131322E-10</v>
      </c>
      <c r="L4507" s="9">
        <f t="shared" si="566"/>
        <v>-97.652708919183709</v>
      </c>
      <c r="M4507" s="9">
        <f t="shared" si="567"/>
        <v>-94.36329520219951</v>
      </c>
      <c r="N4507" s="10">
        <f>HLOOKUP(M4507,Menu!$C$8:$AB$9,2,TRUE)</f>
        <v>0</v>
      </c>
    </row>
    <row r="4508" spans="1:14" x14ac:dyDescent="0.25">
      <c r="A4508" s="2">
        <v>19380375</v>
      </c>
      <c r="B4508" s="2">
        <v>-160</v>
      </c>
      <c r="C4508" s="9">
        <f t="shared" si="561"/>
        <v>-163.5</v>
      </c>
      <c r="D4508" s="9">
        <f t="shared" si="562"/>
        <v>-127.15270891918669</v>
      </c>
      <c r="E4508" s="9">
        <f t="shared" si="563"/>
        <v>1.9263229911510223E-13</v>
      </c>
      <c r="F4508" s="9">
        <f>Parametri!$E$4*(A4508/$D$9)^Parametri!$F$8</f>
        <v>64.870513061808481</v>
      </c>
      <c r="G4508" s="9">
        <f t="shared" si="560"/>
        <v>-192.02322198099517</v>
      </c>
      <c r="H4508" s="9">
        <f>Parametri!$M$4-10*LOG10(Parametri!$L$5/1000)-20*LOG10(A4508/1000000)</f>
        <v>27.263056433350997</v>
      </c>
      <c r="I4508" s="9">
        <f t="shared" si="564"/>
        <v>-219.28627841434616</v>
      </c>
      <c r="J4508" s="10">
        <f t="shared" si="565"/>
        <v>1.178615528093392E-22</v>
      </c>
      <c r="K4508" s="14">
        <f>$D$6+'ADSL PSD'!$J4508*Parametri!$L$6+'17a PSD'!$J4508*Parametri!$L$7+'35b PSD'!$J4508*Parametri!$L$8</f>
        <v>1.7168371730131309E-10</v>
      </c>
      <c r="L4508" s="9">
        <f t="shared" si="566"/>
        <v>-97.652708919183738</v>
      </c>
      <c r="M4508" s="9">
        <f t="shared" si="567"/>
        <v>-94.370513061811437</v>
      </c>
      <c r="N4508" s="10">
        <f>HLOOKUP(M4508,Menu!$C$8:$AB$9,2,TRUE)</f>
        <v>0</v>
      </c>
    </row>
    <row r="4509" spans="1:14" x14ac:dyDescent="0.25">
      <c r="A4509" s="2">
        <v>19384687.5</v>
      </c>
      <c r="B4509" s="2">
        <v>-160</v>
      </c>
      <c r="C4509" s="9">
        <f t="shared" si="561"/>
        <v>-163.5</v>
      </c>
      <c r="D4509" s="9">
        <f t="shared" si="562"/>
        <v>-127.15270891918669</v>
      </c>
      <c r="E4509" s="9">
        <f t="shared" si="563"/>
        <v>1.9263229911510223E-13</v>
      </c>
      <c r="F4509" s="9">
        <f>Parametri!$E$4*(A4509/$D$9)^Parametri!$F$8</f>
        <v>64.877730118409971</v>
      </c>
      <c r="G4509" s="9">
        <f t="shared" si="560"/>
        <v>-192.03043903759666</v>
      </c>
      <c r="H4509" s="9">
        <f>Parametri!$M$4-10*LOG10(Parametri!$L$5/1000)-20*LOG10(A4509/1000000)</f>
        <v>27.26112387362825</v>
      </c>
      <c r="I4509" s="9">
        <f t="shared" si="564"/>
        <v>-219.2915629112249</v>
      </c>
      <c r="J4509" s="10">
        <f t="shared" si="565"/>
        <v>1.1771822604555027E-22</v>
      </c>
      <c r="K4509" s="14">
        <f>$D$6+'ADSL PSD'!$J4509*Parametri!$L$6+'17a PSD'!$J4509*Parametri!$L$7+'35b PSD'!$J4509*Parametri!$L$8</f>
        <v>1.7168371730131294E-10</v>
      </c>
      <c r="L4509" s="9">
        <f t="shared" si="566"/>
        <v>-97.652708919183738</v>
      </c>
      <c r="M4509" s="9">
        <f t="shared" si="567"/>
        <v>-94.377730118412927</v>
      </c>
      <c r="N4509" s="10">
        <f>HLOOKUP(M4509,Menu!$C$8:$AB$9,2,TRUE)</f>
        <v>0</v>
      </c>
    </row>
    <row r="4510" spans="1:14" x14ac:dyDescent="0.25">
      <c r="A4510" s="2">
        <v>19389000</v>
      </c>
      <c r="B4510" s="2">
        <v>-160</v>
      </c>
      <c r="C4510" s="9">
        <f t="shared" si="561"/>
        <v>-163.5</v>
      </c>
      <c r="D4510" s="9">
        <f t="shared" si="562"/>
        <v>-127.15270891918669</v>
      </c>
      <c r="E4510" s="9">
        <f t="shared" si="563"/>
        <v>1.9263229911510223E-13</v>
      </c>
      <c r="F4510" s="9">
        <f>Parametri!$E$4*(A4510/$D$9)^Parametri!$F$8</f>
        <v>64.884946372268942</v>
      </c>
      <c r="G4510" s="9">
        <f t="shared" si="560"/>
        <v>-192.03765529145562</v>
      </c>
      <c r="H4510" s="9">
        <f>Parametri!$M$4-10*LOG10(Parametri!$L$5/1000)-20*LOG10(A4510/1000000)</f>
        <v>27.259191743793107</v>
      </c>
      <c r="I4510" s="9">
        <f t="shared" si="564"/>
        <v>-219.29684703524873</v>
      </c>
      <c r="J4510" s="10">
        <f t="shared" si="565"/>
        <v>1.175750836699335E-22</v>
      </c>
      <c r="K4510" s="14">
        <f>$D$6+'ADSL PSD'!$J4510*Parametri!$L$6+'17a PSD'!$J4510*Parametri!$L$7+'35b PSD'!$J4510*Parametri!$L$8</f>
        <v>1.7168371730131278E-10</v>
      </c>
      <c r="L4510" s="9">
        <f t="shared" si="566"/>
        <v>-97.652708919183738</v>
      </c>
      <c r="M4510" s="9">
        <f t="shared" si="567"/>
        <v>-94.384946372271884</v>
      </c>
      <c r="N4510" s="10">
        <f>HLOOKUP(M4510,Menu!$C$8:$AB$9,2,TRUE)</f>
        <v>0</v>
      </c>
    </row>
    <row r="4511" spans="1:14" x14ac:dyDescent="0.25">
      <c r="A4511" s="2">
        <v>19393312.5</v>
      </c>
      <c r="B4511" s="2">
        <v>-160</v>
      </c>
      <c r="C4511" s="9">
        <f t="shared" si="561"/>
        <v>-163.5</v>
      </c>
      <c r="D4511" s="9">
        <f t="shared" si="562"/>
        <v>-127.15270891918669</v>
      </c>
      <c r="E4511" s="9">
        <f t="shared" si="563"/>
        <v>1.9263229911510223E-13</v>
      </c>
      <c r="F4511" s="9">
        <f>Parametri!$E$4*(A4511/$D$9)^Parametri!$F$8</f>
        <v>64.892161823653197</v>
      </c>
      <c r="G4511" s="9">
        <f t="shared" si="560"/>
        <v>-192.04487074283989</v>
      </c>
      <c r="H4511" s="9">
        <f>Parametri!$M$4-10*LOG10(Parametri!$L$5/1000)-20*LOG10(A4511/1000000)</f>
        <v>27.257260043654362</v>
      </c>
      <c r="I4511" s="9">
        <f t="shared" si="564"/>
        <v>-219.30213078649425</v>
      </c>
      <c r="J4511" s="10">
        <f t="shared" si="565"/>
        <v>1.1743212543164555E-22</v>
      </c>
      <c r="K4511" s="14">
        <f>$D$6+'ADSL PSD'!$J4511*Parametri!$L$6+'17a PSD'!$J4511*Parametri!$L$7+'35b PSD'!$J4511*Parametri!$L$8</f>
        <v>1.7168371730131265E-10</v>
      </c>
      <c r="L4511" s="9">
        <f t="shared" si="566"/>
        <v>-97.652708919183738</v>
      </c>
      <c r="M4511" s="9">
        <f t="shared" si="567"/>
        <v>-94.392161823656153</v>
      </c>
      <c r="N4511" s="10">
        <f>HLOOKUP(M4511,Menu!$C$8:$AB$9,2,TRUE)</f>
        <v>0</v>
      </c>
    </row>
    <row r="4512" spans="1:14" x14ac:dyDescent="0.25">
      <c r="A4512" s="2">
        <v>19397625</v>
      </c>
      <c r="B4512" s="2">
        <v>-160</v>
      </c>
      <c r="C4512" s="9">
        <f t="shared" si="561"/>
        <v>-163.5</v>
      </c>
      <c r="D4512" s="9">
        <f t="shared" si="562"/>
        <v>-127.15270891918669</v>
      </c>
      <c r="E4512" s="9">
        <f t="shared" si="563"/>
        <v>1.9263229911510223E-13</v>
      </c>
      <c r="F4512" s="9">
        <f>Parametri!$E$4*(A4512/$D$9)^Parametri!$F$8</f>
        <v>64.899376472830369</v>
      </c>
      <c r="G4512" s="9">
        <f t="shared" si="560"/>
        <v>-192.05208539201706</v>
      </c>
      <c r="H4512" s="9">
        <f>Parametri!$M$4-10*LOG10(Parametri!$L$5/1000)-20*LOG10(A4512/1000000)</f>
        <v>27.255328773020935</v>
      </c>
      <c r="I4512" s="9">
        <f t="shared" si="564"/>
        <v>-219.30741416503798</v>
      </c>
      <c r="J4512" s="10">
        <f t="shared" si="565"/>
        <v>1.1728935108019811E-22</v>
      </c>
      <c r="K4512" s="14">
        <f>$D$6+'ADSL PSD'!$J4512*Parametri!$L$6+'17a PSD'!$J4512*Parametri!$L$7+'35b PSD'!$J4512*Parametri!$L$8</f>
        <v>1.716837173013125E-10</v>
      </c>
      <c r="L4512" s="9">
        <f t="shared" si="566"/>
        <v>-97.652708919183752</v>
      </c>
      <c r="M4512" s="9">
        <f t="shared" si="567"/>
        <v>-94.39937647283331</v>
      </c>
      <c r="N4512" s="10">
        <f>HLOOKUP(M4512,Menu!$C$8:$AB$9,2,TRUE)</f>
        <v>0</v>
      </c>
    </row>
    <row r="4513" spans="1:14" x14ac:dyDescent="0.25">
      <c r="A4513" s="2">
        <v>19401937.5</v>
      </c>
      <c r="B4513" s="2">
        <v>-160</v>
      </c>
      <c r="C4513" s="9">
        <f t="shared" si="561"/>
        <v>-163.5</v>
      </c>
      <c r="D4513" s="9">
        <f t="shared" si="562"/>
        <v>-127.15270891918669</v>
      </c>
      <c r="E4513" s="9">
        <f t="shared" si="563"/>
        <v>1.9263229911510223E-13</v>
      </c>
      <c r="F4513" s="9">
        <f>Parametri!$E$4*(A4513/$D$9)^Parametri!$F$8</f>
        <v>64.906590320067991</v>
      </c>
      <c r="G4513" s="9">
        <f t="shared" si="560"/>
        <v>-192.0592992392547</v>
      </c>
      <c r="H4513" s="9">
        <f>Parametri!$M$4-10*LOG10(Parametri!$L$5/1000)-20*LOG10(A4513/1000000)</f>
        <v>27.253397931701862</v>
      </c>
      <c r="I4513" s="9">
        <f t="shared" si="564"/>
        <v>-219.31269717095657</v>
      </c>
      <c r="J4513" s="10">
        <f t="shared" si="565"/>
        <v>1.1714676036546724E-22</v>
      </c>
      <c r="K4513" s="14">
        <f>$D$6+'ADSL PSD'!$J4513*Parametri!$L$6+'17a PSD'!$J4513*Parametri!$L$7+'35b PSD'!$J4513*Parametri!$L$8</f>
        <v>1.7168371730131237E-10</v>
      </c>
      <c r="L4513" s="9">
        <f t="shared" si="566"/>
        <v>-97.652708919183752</v>
      </c>
      <c r="M4513" s="9">
        <f t="shared" si="567"/>
        <v>-94.406590320070947</v>
      </c>
      <c r="N4513" s="10">
        <f>HLOOKUP(M4513,Menu!$C$8:$AB$9,2,TRUE)</f>
        <v>0</v>
      </c>
    </row>
    <row r="4514" spans="1:14" x14ac:dyDescent="0.25">
      <c r="A4514" s="2">
        <v>19406250</v>
      </c>
      <c r="B4514" s="2">
        <v>-160</v>
      </c>
      <c r="C4514" s="9">
        <f t="shared" si="561"/>
        <v>-163.5</v>
      </c>
      <c r="D4514" s="9">
        <f t="shared" si="562"/>
        <v>-127.15270891918669</v>
      </c>
      <c r="E4514" s="9">
        <f t="shared" si="563"/>
        <v>1.9263229911510223E-13</v>
      </c>
      <c r="F4514" s="9">
        <f>Parametri!$E$4*(A4514/$D$9)^Parametri!$F$8</f>
        <v>64.913803365633413</v>
      </c>
      <c r="G4514" s="9">
        <f t="shared" si="560"/>
        <v>-192.06651228482011</v>
      </c>
      <c r="H4514" s="9">
        <f>Parametri!$M$4-10*LOG10(Parametri!$L$5/1000)-20*LOG10(A4514/1000000)</f>
        <v>27.251467519506328</v>
      </c>
      <c r="I4514" s="9">
        <f t="shared" si="564"/>
        <v>-219.31797980432643</v>
      </c>
      <c r="J4514" s="10">
        <f t="shared" si="565"/>
        <v>1.1700435303768793E-22</v>
      </c>
      <c r="K4514" s="14">
        <f>$D$6+'ADSL PSD'!$J4514*Parametri!$L$6+'17a PSD'!$J4514*Parametri!$L$7+'35b PSD'!$J4514*Parametri!$L$8</f>
        <v>1.7168371730131221E-10</v>
      </c>
      <c r="L4514" s="9">
        <f t="shared" si="566"/>
        <v>-97.652708919183752</v>
      </c>
      <c r="M4514" s="9">
        <f t="shared" si="567"/>
        <v>-94.413803365636355</v>
      </c>
      <c r="N4514" s="10">
        <f>HLOOKUP(M4514,Menu!$C$8:$AB$9,2,TRUE)</f>
        <v>0</v>
      </c>
    </row>
    <row r="4515" spans="1:14" x14ac:dyDescent="0.25">
      <c r="A4515" s="2">
        <v>19410562.5</v>
      </c>
      <c r="B4515" s="2">
        <v>-160</v>
      </c>
      <c r="C4515" s="9">
        <f t="shared" si="561"/>
        <v>-163.5</v>
      </c>
      <c r="D4515" s="9">
        <f t="shared" si="562"/>
        <v>-127.15270891918669</v>
      </c>
      <c r="E4515" s="9">
        <f t="shared" si="563"/>
        <v>1.9263229911510223E-13</v>
      </c>
      <c r="F4515" s="9">
        <f>Parametri!$E$4*(A4515/$D$9)^Parametri!$F$8</f>
        <v>64.921015609793841</v>
      </c>
      <c r="G4515" s="9">
        <f t="shared" si="560"/>
        <v>-192.07372452898053</v>
      </c>
      <c r="H4515" s="9">
        <f>Parametri!$M$4-10*LOG10(Parametri!$L$5/1000)-20*LOG10(A4515/1000000)</f>
        <v>27.249537536243622</v>
      </c>
      <c r="I4515" s="9">
        <f t="shared" si="564"/>
        <v>-219.32326206522416</v>
      </c>
      <c r="J4515" s="10">
        <f t="shared" si="565"/>
        <v>1.1686212884745089E-22</v>
      </c>
      <c r="K4515" s="14">
        <f>$D$6+'ADSL PSD'!$J4515*Parametri!$L$6+'17a PSD'!$J4515*Parametri!$L$7+'35b PSD'!$J4515*Parametri!$L$8</f>
        <v>1.7168371730131208E-10</v>
      </c>
      <c r="L4515" s="9">
        <f t="shared" si="566"/>
        <v>-97.652708919183752</v>
      </c>
      <c r="M4515" s="9">
        <f t="shared" si="567"/>
        <v>-94.421015609796783</v>
      </c>
      <c r="N4515" s="10">
        <f>HLOOKUP(M4515,Menu!$C$8:$AB$9,2,TRUE)</f>
        <v>0</v>
      </c>
    </row>
    <row r="4516" spans="1:14" x14ac:dyDescent="0.25">
      <c r="A4516" s="2">
        <v>19414875</v>
      </c>
      <c r="B4516" s="2">
        <v>-160</v>
      </c>
      <c r="C4516" s="9">
        <f t="shared" si="561"/>
        <v>-163.5</v>
      </c>
      <c r="D4516" s="9">
        <f t="shared" si="562"/>
        <v>-127.15270891918669</v>
      </c>
      <c r="E4516" s="9">
        <f t="shared" si="563"/>
        <v>1.9263229911510223E-13</v>
      </c>
      <c r="F4516" s="9">
        <f>Parametri!$E$4*(A4516/$D$9)^Parametri!$F$8</f>
        <v>64.928227052816339</v>
      </c>
      <c r="G4516" s="9">
        <f t="shared" si="560"/>
        <v>-192.08093597200303</v>
      </c>
      <c r="H4516" s="9">
        <f>Parametri!$M$4-10*LOG10(Parametri!$L$5/1000)-20*LOG10(A4516/1000000)</f>
        <v>27.247607981723178</v>
      </c>
      <c r="I4516" s="9">
        <f t="shared" si="564"/>
        <v>-219.32854395372621</v>
      </c>
      <c r="J4516" s="10">
        <f t="shared" si="565"/>
        <v>1.1672008754570892E-22</v>
      </c>
      <c r="K4516" s="14">
        <f>$D$6+'ADSL PSD'!$J4516*Parametri!$L$6+'17a PSD'!$J4516*Parametri!$L$7+'35b PSD'!$J4516*Parametri!$L$8</f>
        <v>1.7168371730131193E-10</v>
      </c>
      <c r="L4516" s="9">
        <f t="shared" si="566"/>
        <v>-97.652708919183752</v>
      </c>
      <c r="M4516" s="9">
        <f t="shared" si="567"/>
        <v>-94.428227052819281</v>
      </c>
      <c r="N4516" s="10">
        <f>HLOOKUP(M4516,Menu!$C$8:$AB$9,2,TRUE)</f>
        <v>0</v>
      </c>
    </row>
    <row r="4517" spans="1:14" x14ac:dyDescent="0.25">
      <c r="A4517" s="2">
        <v>19419187.5</v>
      </c>
      <c r="B4517" s="2">
        <v>-160</v>
      </c>
      <c r="C4517" s="9">
        <f t="shared" si="561"/>
        <v>-163.5</v>
      </c>
      <c r="D4517" s="9">
        <f t="shared" si="562"/>
        <v>-127.15270891918669</v>
      </c>
      <c r="E4517" s="9">
        <f t="shared" si="563"/>
        <v>1.9263229911510223E-13</v>
      </c>
      <c r="F4517" s="9">
        <f>Parametri!$E$4*(A4517/$D$9)^Parametri!$F$8</f>
        <v>64.935437694967831</v>
      </c>
      <c r="G4517" s="9">
        <f t="shared" si="560"/>
        <v>-192.08814661415454</v>
      </c>
      <c r="H4517" s="9">
        <f>Parametri!$M$4-10*LOG10(Parametri!$L$5/1000)-20*LOG10(A4517/1000000)</f>
        <v>27.245678855754548</v>
      </c>
      <c r="I4517" s="9">
        <f t="shared" si="564"/>
        <v>-219.33382546990907</v>
      </c>
      <c r="J4517" s="10">
        <f t="shared" si="565"/>
        <v>1.1657822888377108E-22</v>
      </c>
      <c r="K4517" s="14">
        <f>$D$6+'ADSL PSD'!$J4517*Parametri!$L$6+'17a PSD'!$J4517*Parametri!$L$7+'35b PSD'!$J4517*Parametri!$L$8</f>
        <v>1.716837173013118E-10</v>
      </c>
      <c r="L4517" s="9">
        <f t="shared" si="566"/>
        <v>-97.652708919183766</v>
      </c>
      <c r="M4517" s="9">
        <f t="shared" si="567"/>
        <v>-94.435437694970773</v>
      </c>
      <c r="N4517" s="10">
        <f>HLOOKUP(M4517,Menu!$C$8:$AB$9,2,TRUE)</f>
        <v>0</v>
      </c>
    </row>
    <row r="4518" spans="1:14" x14ac:dyDescent="0.25">
      <c r="A4518" s="2">
        <v>19423500</v>
      </c>
      <c r="B4518" s="2">
        <v>-160</v>
      </c>
      <c r="C4518" s="9">
        <f t="shared" si="561"/>
        <v>-163.5</v>
      </c>
      <c r="D4518" s="9">
        <f t="shared" si="562"/>
        <v>-127.15270891918669</v>
      </c>
      <c r="E4518" s="9">
        <f t="shared" si="563"/>
        <v>1.9263229911510223E-13</v>
      </c>
      <c r="F4518" s="9">
        <f>Parametri!$E$4*(A4518/$D$9)^Parametri!$F$8</f>
        <v>64.94264753651504</v>
      </c>
      <c r="G4518" s="9">
        <f t="shared" si="560"/>
        <v>-192.09535645570173</v>
      </c>
      <c r="H4518" s="9">
        <f>Parametri!$M$4-10*LOG10(Parametri!$L$5/1000)-20*LOG10(A4518/1000000)</f>
        <v>27.243750158147403</v>
      </c>
      <c r="I4518" s="9">
        <f t="shared" si="564"/>
        <v>-219.33910661384914</v>
      </c>
      <c r="J4518" s="10">
        <f t="shared" si="565"/>
        <v>1.1643655261330406E-22</v>
      </c>
      <c r="K4518" s="14">
        <f>$D$6+'ADSL PSD'!$J4518*Parametri!$L$6+'17a PSD'!$J4518*Parametri!$L$7+'35b PSD'!$J4518*Parametri!$L$8</f>
        <v>1.7168371730131164E-10</v>
      </c>
      <c r="L4518" s="9">
        <f t="shared" si="566"/>
        <v>-97.652708919183766</v>
      </c>
      <c r="M4518" s="9">
        <f t="shared" si="567"/>
        <v>-94.442647536517967</v>
      </c>
      <c r="N4518" s="10">
        <f>HLOOKUP(M4518,Menu!$C$8:$AB$9,2,TRUE)</f>
        <v>0</v>
      </c>
    </row>
    <row r="4519" spans="1:14" x14ac:dyDescent="0.25">
      <c r="A4519" s="2">
        <v>19427812.5</v>
      </c>
      <c r="B4519" s="2">
        <v>-160</v>
      </c>
      <c r="C4519" s="9">
        <f t="shared" si="561"/>
        <v>-163.5</v>
      </c>
      <c r="D4519" s="9">
        <f t="shared" si="562"/>
        <v>-127.15270891918669</v>
      </c>
      <c r="E4519" s="9">
        <f t="shared" si="563"/>
        <v>1.9263229911510223E-13</v>
      </c>
      <c r="F4519" s="9">
        <f>Parametri!$E$4*(A4519/$D$9)^Parametri!$F$8</f>
        <v>64.949856577724631</v>
      </c>
      <c r="G4519" s="9">
        <f t="shared" si="560"/>
        <v>-192.10256549691132</v>
      </c>
      <c r="H4519" s="9">
        <f>Parametri!$M$4-10*LOG10(Parametri!$L$5/1000)-20*LOG10(A4519/1000000)</f>
        <v>27.241821888711563</v>
      </c>
      <c r="I4519" s="9">
        <f t="shared" si="564"/>
        <v>-219.34438738562289</v>
      </c>
      <c r="J4519" s="10">
        <f t="shared" si="565"/>
        <v>1.1629505848632986E-22</v>
      </c>
      <c r="K4519" s="14">
        <f>$D$6+'ADSL PSD'!$J4519*Parametri!$L$6+'17a PSD'!$J4519*Parametri!$L$7+'35b PSD'!$J4519*Parametri!$L$8</f>
        <v>1.7168371730131151E-10</v>
      </c>
      <c r="L4519" s="9">
        <f t="shared" si="566"/>
        <v>-97.652708919183766</v>
      </c>
      <c r="M4519" s="9">
        <f t="shared" si="567"/>
        <v>-94.449856577727559</v>
      </c>
      <c r="N4519" s="10">
        <f>HLOOKUP(M4519,Menu!$C$8:$AB$9,2,TRUE)</f>
        <v>0</v>
      </c>
    </row>
    <row r="4520" spans="1:14" x14ac:dyDescent="0.25">
      <c r="A4520" s="2">
        <v>19432125</v>
      </c>
      <c r="B4520" s="2">
        <v>-160</v>
      </c>
      <c r="C4520" s="9">
        <f t="shared" si="561"/>
        <v>-163.5</v>
      </c>
      <c r="D4520" s="9">
        <f t="shared" si="562"/>
        <v>-127.15270891918669</v>
      </c>
      <c r="E4520" s="9">
        <f t="shared" si="563"/>
        <v>1.9263229911510223E-13</v>
      </c>
      <c r="F4520" s="9">
        <f>Parametri!$E$4*(A4520/$D$9)^Parametri!$F$8</f>
        <v>64.957064818863046</v>
      </c>
      <c r="G4520" s="9">
        <f t="shared" si="560"/>
        <v>-192.10977373804974</v>
      </c>
      <c r="H4520" s="9">
        <f>Parametri!$M$4-10*LOG10(Parametri!$L$5/1000)-20*LOG10(A4520/1000000)</f>
        <v>27.239894047256961</v>
      </c>
      <c r="I4520" s="9">
        <f t="shared" si="564"/>
        <v>-219.34966778530671</v>
      </c>
      <c r="J4520" s="10">
        <f t="shared" si="565"/>
        <v>1.1615374625522858E-22</v>
      </c>
      <c r="K4520" s="14">
        <f>$D$6+'ADSL PSD'!$J4520*Parametri!$L$6+'17a PSD'!$J4520*Parametri!$L$7+'35b PSD'!$J4520*Parametri!$L$8</f>
        <v>1.7168371730131136E-10</v>
      </c>
      <c r="L4520" s="9">
        <f t="shared" si="566"/>
        <v>-97.652708919183766</v>
      </c>
      <c r="M4520" s="9">
        <f t="shared" si="567"/>
        <v>-94.457064818865973</v>
      </c>
      <c r="N4520" s="10">
        <f>HLOOKUP(M4520,Menu!$C$8:$AB$9,2,TRUE)</f>
        <v>0</v>
      </c>
    </row>
    <row r="4521" spans="1:14" x14ac:dyDescent="0.25">
      <c r="A4521" s="2">
        <v>19436437.5</v>
      </c>
      <c r="B4521" s="2">
        <v>-160</v>
      </c>
      <c r="C4521" s="9">
        <f t="shared" si="561"/>
        <v>-163.5</v>
      </c>
      <c r="D4521" s="9">
        <f t="shared" si="562"/>
        <v>-127.15270891918669</v>
      </c>
      <c r="E4521" s="9">
        <f t="shared" si="563"/>
        <v>1.9263229911510223E-13</v>
      </c>
      <c r="F4521" s="9">
        <f>Parametri!$E$4*(A4521/$D$9)^Parametri!$F$8</f>
        <v>64.964272260196623</v>
      </c>
      <c r="G4521" s="9">
        <f t="shared" si="560"/>
        <v>-192.11698117938332</v>
      </c>
      <c r="H4521" s="9">
        <f>Parametri!$M$4-10*LOG10(Parametri!$L$5/1000)-20*LOG10(A4521/1000000)</f>
        <v>27.237966633593654</v>
      </c>
      <c r="I4521" s="9">
        <f t="shared" si="564"/>
        <v>-219.35494781297697</v>
      </c>
      <c r="J4521" s="10">
        <f t="shared" si="565"/>
        <v>1.1601261567273534E-22</v>
      </c>
      <c r="K4521" s="14">
        <f>$D$6+'ADSL PSD'!$J4521*Parametri!$L$6+'17a PSD'!$J4521*Parametri!$L$7+'35b PSD'!$J4521*Parametri!$L$8</f>
        <v>1.7168371730131123E-10</v>
      </c>
      <c r="L4521" s="9">
        <f t="shared" si="566"/>
        <v>-97.652708919183766</v>
      </c>
      <c r="M4521" s="9">
        <f t="shared" si="567"/>
        <v>-94.46427226019955</v>
      </c>
      <c r="N4521" s="10">
        <f>HLOOKUP(M4521,Menu!$C$8:$AB$9,2,TRUE)</f>
        <v>0</v>
      </c>
    </row>
    <row r="4522" spans="1:14" x14ac:dyDescent="0.25">
      <c r="A4522" s="2">
        <v>19440750</v>
      </c>
      <c r="B4522" s="2">
        <v>-160</v>
      </c>
      <c r="C4522" s="9">
        <f t="shared" si="561"/>
        <v>-163.5</v>
      </c>
      <c r="D4522" s="9">
        <f t="shared" si="562"/>
        <v>-127.15270891918669</v>
      </c>
      <c r="E4522" s="9">
        <f t="shared" si="563"/>
        <v>1.9263229911510223E-13</v>
      </c>
      <c r="F4522" s="9">
        <f>Parametri!$E$4*(A4522/$D$9)^Parametri!$F$8</f>
        <v>64.971478901991517</v>
      </c>
      <c r="G4522" s="9">
        <f t="shared" si="560"/>
        <v>-192.12418782117823</v>
      </c>
      <c r="H4522" s="9">
        <f>Parametri!$M$4-10*LOG10(Parametri!$L$5/1000)-20*LOG10(A4522/1000000)</f>
        <v>27.236039647531825</v>
      </c>
      <c r="I4522" s="9">
        <f t="shared" si="564"/>
        <v>-219.36022746871004</v>
      </c>
      <c r="J4522" s="10">
        <f t="shared" si="565"/>
        <v>1.1587166649194075E-22</v>
      </c>
      <c r="K4522" s="14">
        <f>$D$6+'ADSL PSD'!$J4522*Parametri!$L$6+'17a PSD'!$J4522*Parametri!$L$7+'35b PSD'!$J4522*Parametri!$L$8</f>
        <v>1.716837173013111E-10</v>
      </c>
      <c r="L4522" s="9">
        <f t="shared" si="566"/>
        <v>-97.65270891918378</v>
      </c>
      <c r="M4522" s="9">
        <f t="shared" si="567"/>
        <v>-94.471478901994445</v>
      </c>
      <c r="N4522" s="10">
        <f>HLOOKUP(M4522,Menu!$C$8:$AB$9,2,TRUE)</f>
        <v>0</v>
      </c>
    </row>
    <row r="4523" spans="1:14" x14ac:dyDescent="0.25">
      <c r="A4523" s="2">
        <v>19445062.5</v>
      </c>
      <c r="B4523" s="2">
        <v>-160</v>
      </c>
      <c r="C4523" s="9">
        <f t="shared" si="561"/>
        <v>-163.5</v>
      </c>
      <c r="D4523" s="9">
        <f t="shared" si="562"/>
        <v>-127.15270891918669</v>
      </c>
      <c r="E4523" s="9">
        <f t="shared" si="563"/>
        <v>1.9263229911510223E-13</v>
      </c>
      <c r="F4523" s="9">
        <f>Parametri!$E$4*(A4523/$D$9)^Parametri!$F$8</f>
        <v>64.978684744513757</v>
      </c>
      <c r="G4523" s="9">
        <f t="shared" si="560"/>
        <v>-192.13139366370046</v>
      </c>
      <c r="H4523" s="9">
        <f>Parametri!$M$4-10*LOG10(Parametri!$L$5/1000)-20*LOG10(A4523/1000000)</f>
        <v>27.234113088881791</v>
      </c>
      <c r="I4523" s="9">
        <f t="shared" si="564"/>
        <v>-219.36550675258226</v>
      </c>
      <c r="J4523" s="10">
        <f t="shared" si="565"/>
        <v>1.1573089846628847E-22</v>
      </c>
      <c r="K4523" s="14">
        <f>$D$6+'ADSL PSD'!$J4523*Parametri!$L$6+'17a PSD'!$J4523*Parametri!$L$7+'35b PSD'!$J4523*Parametri!$L$8</f>
        <v>1.7168371730131094E-10</v>
      </c>
      <c r="L4523" s="9">
        <f t="shared" si="566"/>
        <v>-97.65270891918378</v>
      </c>
      <c r="M4523" s="9">
        <f t="shared" si="567"/>
        <v>-94.478684744516684</v>
      </c>
      <c r="N4523" s="10">
        <f>HLOOKUP(M4523,Menu!$C$8:$AB$9,2,TRUE)</f>
        <v>0</v>
      </c>
    </row>
    <row r="4524" spans="1:14" x14ac:dyDescent="0.25">
      <c r="A4524" s="2">
        <v>19449375</v>
      </c>
      <c r="B4524" s="2">
        <v>-160</v>
      </c>
      <c r="C4524" s="9">
        <f t="shared" si="561"/>
        <v>-163.5</v>
      </c>
      <c r="D4524" s="9">
        <f t="shared" si="562"/>
        <v>-127.15270891918669</v>
      </c>
      <c r="E4524" s="9">
        <f t="shared" si="563"/>
        <v>1.9263229911510223E-13</v>
      </c>
      <c r="F4524" s="9">
        <f>Parametri!$E$4*(A4524/$D$9)^Parametri!$F$8</f>
        <v>64.985889788029226</v>
      </c>
      <c r="G4524" s="9">
        <f t="shared" si="560"/>
        <v>-192.13859870721592</v>
      </c>
      <c r="H4524" s="9">
        <f>Parametri!$M$4-10*LOG10(Parametri!$L$5/1000)-20*LOG10(A4524/1000000)</f>
        <v>27.23218695745399</v>
      </c>
      <c r="I4524" s="9">
        <f t="shared" si="564"/>
        <v>-219.37078566466991</v>
      </c>
      <c r="J4524" s="10">
        <f t="shared" si="565"/>
        <v>1.1559031134957823E-22</v>
      </c>
      <c r="K4524" s="14">
        <f>$D$6+'ADSL PSD'!$J4524*Parametri!$L$6+'17a PSD'!$J4524*Parametri!$L$7+'35b PSD'!$J4524*Parametri!$L$8</f>
        <v>1.7168371730131082E-10</v>
      </c>
      <c r="L4524" s="9">
        <f t="shared" si="566"/>
        <v>-97.65270891918378</v>
      </c>
      <c r="M4524" s="9">
        <f t="shared" si="567"/>
        <v>-94.485889788032139</v>
      </c>
      <c r="N4524" s="10">
        <f>HLOOKUP(M4524,Menu!$C$8:$AB$9,2,TRUE)</f>
        <v>0</v>
      </c>
    </row>
    <row r="4525" spans="1:14" x14ac:dyDescent="0.25">
      <c r="A4525" s="2">
        <v>19453687.5</v>
      </c>
      <c r="B4525" s="2">
        <v>-160</v>
      </c>
      <c r="C4525" s="9">
        <f t="shared" si="561"/>
        <v>-163.5</v>
      </c>
      <c r="D4525" s="9">
        <f t="shared" si="562"/>
        <v>-127.15270891918669</v>
      </c>
      <c r="E4525" s="9">
        <f t="shared" si="563"/>
        <v>1.9263229911510223E-13</v>
      </c>
      <c r="F4525" s="9">
        <f>Parametri!$E$4*(A4525/$D$9)^Parametri!$F$8</f>
        <v>64.99309403280364</v>
      </c>
      <c r="G4525" s="9">
        <f t="shared" si="560"/>
        <v>-192.14580295199033</v>
      </c>
      <c r="H4525" s="9">
        <f>Parametri!$M$4-10*LOG10(Parametri!$L$5/1000)-20*LOG10(A4525/1000000)</f>
        <v>27.230261253058995</v>
      </c>
      <c r="I4525" s="9">
        <f t="shared" si="564"/>
        <v>-219.37606420504932</v>
      </c>
      <c r="J4525" s="10">
        <f t="shared" si="565"/>
        <v>1.154499048959617E-22</v>
      </c>
      <c r="K4525" s="14">
        <f>$D$6+'ADSL PSD'!$J4525*Parametri!$L$6+'17a PSD'!$J4525*Parametri!$L$7+'35b PSD'!$J4525*Parametri!$L$8</f>
        <v>1.7168371730131066E-10</v>
      </c>
      <c r="L4525" s="9">
        <f t="shared" si="566"/>
        <v>-97.65270891918378</v>
      </c>
      <c r="M4525" s="9">
        <f t="shared" si="567"/>
        <v>-94.493094032806553</v>
      </c>
      <c r="N4525" s="10">
        <f>HLOOKUP(M4525,Menu!$C$8:$AB$9,2,TRUE)</f>
        <v>0</v>
      </c>
    </row>
    <row r="4526" spans="1:14" x14ac:dyDescent="0.25">
      <c r="A4526" s="2">
        <v>19458000</v>
      </c>
      <c r="B4526" s="2">
        <v>-160</v>
      </c>
      <c r="C4526" s="9">
        <f t="shared" si="561"/>
        <v>-163.5</v>
      </c>
      <c r="D4526" s="9">
        <f t="shared" si="562"/>
        <v>-127.15270891918669</v>
      </c>
      <c r="E4526" s="9">
        <f t="shared" si="563"/>
        <v>1.9263229911510223E-13</v>
      </c>
      <c r="F4526" s="9">
        <f>Parametri!$E$4*(A4526/$D$9)^Parametri!$F$8</f>
        <v>65.000297479102599</v>
      </c>
      <c r="G4526" s="9">
        <f t="shared" si="560"/>
        <v>-192.15300639828928</v>
      </c>
      <c r="H4526" s="9">
        <f>Parametri!$M$4-10*LOG10(Parametri!$L$5/1000)-20*LOG10(A4526/1000000)</f>
        <v>27.228335975507484</v>
      </c>
      <c r="I4526" s="9">
        <f t="shared" si="564"/>
        <v>-219.38134237379677</v>
      </c>
      <c r="J4526" s="10">
        <f t="shared" si="565"/>
        <v>1.1530967885994311E-22</v>
      </c>
      <c r="K4526" s="14">
        <f>$D$6+'ADSL PSD'!$J4526*Parametri!$L$6+'17a PSD'!$J4526*Parametri!$L$7+'35b PSD'!$J4526*Parametri!$L$8</f>
        <v>1.7168371730131053E-10</v>
      </c>
      <c r="L4526" s="9">
        <f t="shared" si="566"/>
        <v>-97.65270891918378</v>
      </c>
      <c r="M4526" s="9">
        <f t="shared" si="567"/>
        <v>-94.500297479105498</v>
      </c>
      <c r="N4526" s="10">
        <f>HLOOKUP(M4526,Menu!$C$8:$AB$9,2,TRUE)</f>
        <v>0</v>
      </c>
    </row>
    <row r="4527" spans="1:14" x14ac:dyDescent="0.25">
      <c r="A4527" s="2">
        <v>19462312.5</v>
      </c>
      <c r="B4527" s="2">
        <v>-160</v>
      </c>
      <c r="C4527" s="9">
        <f t="shared" si="561"/>
        <v>-163.5</v>
      </c>
      <c r="D4527" s="9">
        <f t="shared" si="562"/>
        <v>-127.15270891918669</v>
      </c>
      <c r="E4527" s="9">
        <f t="shared" si="563"/>
        <v>1.9263229911510223E-13</v>
      </c>
      <c r="F4527" s="9">
        <f>Parametri!$E$4*(A4527/$D$9)^Parametri!$F$8</f>
        <v>65.007500127191548</v>
      </c>
      <c r="G4527" s="9">
        <f t="shared" si="560"/>
        <v>-192.16020904637824</v>
      </c>
      <c r="H4527" s="9">
        <f>Parametri!$M$4-10*LOG10(Parametri!$L$5/1000)-20*LOG10(A4527/1000000)</f>
        <v>27.226411124610284</v>
      </c>
      <c r="I4527" s="9">
        <f t="shared" si="564"/>
        <v>-219.38662017098852</v>
      </c>
      <c r="J4527" s="10">
        <f t="shared" si="565"/>
        <v>1.1516963299638178E-22</v>
      </c>
      <c r="K4527" s="14">
        <f>$D$6+'ADSL PSD'!$J4527*Parametri!$L$6+'17a PSD'!$J4527*Parametri!$L$7+'35b PSD'!$J4527*Parametri!$L$8</f>
        <v>1.7168371730131038E-10</v>
      </c>
      <c r="L4527" s="9">
        <f t="shared" si="566"/>
        <v>-97.652708919183794</v>
      </c>
      <c r="M4527" s="9">
        <f t="shared" si="567"/>
        <v>-94.507500127194447</v>
      </c>
      <c r="N4527" s="10">
        <f>HLOOKUP(M4527,Menu!$C$8:$AB$9,2,TRUE)</f>
        <v>0</v>
      </c>
    </row>
    <row r="4528" spans="1:14" x14ac:dyDescent="0.25">
      <c r="A4528" s="2">
        <v>19466625</v>
      </c>
      <c r="B4528" s="2">
        <v>-160</v>
      </c>
      <c r="C4528" s="9">
        <f t="shared" si="561"/>
        <v>-163.5</v>
      </c>
      <c r="D4528" s="9">
        <f t="shared" si="562"/>
        <v>-127.15270891918669</v>
      </c>
      <c r="E4528" s="9">
        <f t="shared" si="563"/>
        <v>1.9263229911510223E-13</v>
      </c>
      <c r="F4528" s="9">
        <f>Parametri!$E$4*(A4528/$D$9)^Parametri!$F$8</f>
        <v>65.014701977335747</v>
      </c>
      <c r="G4528" s="9">
        <f t="shared" si="560"/>
        <v>-192.16741089652243</v>
      </c>
      <c r="H4528" s="9">
        <f>Parametri!$M$4-10*LOG10(Parametri!$L$5/1000)-20*LOG10(A4528/1000000)</f>
        <v>27.224486700178335</v>
      </c>
      <c r="I4528" s="9">
        <f t="shared" si="564"/>
        <v>-219.39189759670077</v>
      </c>
      <c r="J4528" s="10">
        <f t="shared" si="565"/>
        <v>1.1502976706048588E-22</v>
      </c>
      <c r="K4528" s="14">
        <f>$D$6+'ADSL PSD'!$J4528*Parametri!$L$6+'17a PSD'!$J4528*Parametri!$L$7+'35b PSD'!$J4528*Parametri!$L$8</f>
        <v>1.7168371730131025E-10</v>
      </c>
      <c r="L4528" s="9">
        <f t="shared" si="566"/>
        <v>-97.652708919183794</v>
      </c>
      <c r="M4528" s="9">
        <f t="shared" si="567"/>
        <v>-94.514701977338632</v>
      </c>
      <c r="N4528" s="10">
        <f>HLOOKUP(M4528,Menu!$C$8:$AB$9,2,TRUE)</f>
        <v>0</v>
      </c>
    </row>
    <row r="4529" spans="1:14" x14ac:dyDescent="0.25">
      <c r="A4529" s="2">
        <v>19470937.5</v>
      </c>
      <c r="B4529" s="2">
        <v>-160</v>
      </c>
      <c r="C4529" s="9">
        <f t="shared" si="561"/>
        <v>-163.5</v>
      </c>
      <c r="D4529" s="9">
        <f t="shared" si="562"/>
        <v>-127.15270891918669</v>
      </c>
      <c r="E4529" s="9">
        <f t="shared" si="563"/>
        <v>1.9263229911510223E-13</v>
      </c>
      <c r="F4529" s="9">
        <f>Parametri!$E$4*(A4529/$D$9)^Parametri!$F$8</f>
        <v>65.021903029800356</v>
      </c>
      <c r="G4529" s="9">
        <f t="shared" si="560"/>
        <v>-192.17461194898704</v>
      </c>
      <c r="H4529" s="9">
        <f>Parametri!$M$4-10*LOG10(Parametri!$L$5/1000)-20*LOG10(A4529/1000000)</f>
        <v>27.22256270202271</v>
      </c>
      <c r="I4529" s="9">
        <f t="shared" si="564"/>
        <v>-219.39717465100975</v>
      </c>
      <c r="J4529" s="10">
        <f t="shared" si="565"/>
        <v>1.1489008080781766E-22</v>
      </c>
      <c r="K4529" s="14">
        <f>$D$6+'ADSL PSD'!$J4529*Parametri!$L$6+'17a PSD'!$J4529*Parametri!$L$7+'35b PSD'!$J4529*Parametri!$L$8</f>
        <v>1.7168371730131012E-10</v>
      </c>
      <c r="L4529" s="9">
        <f t="shared" si="566"/>
        <v>-97.652708919183794</v>
      </c>
      <c r="M4529" s="9">
        <f t="shared" si="567"/>
        <v>-94.521903029803241</v>
      </c>
      <c r="N4529" s="10">
        <f>HLOOKUP(M4529,Menu!$C$8:$AB$9,2,TRUE)</f>
        <v>0</v>
      </c>
    </row>
    <row r="4530" spans="1:14" x14ac:dyDescent="0.25">
      <c r="A4530" s="2">
        <v>19475250</v>
      </c>
      <c r="B4530" s="2">
        <v>-160</v>
      </c>
      <c r="C4530" s="9">
        <f t="shared" si="561"/>
        <v>-163.5</v>
      </c>
      <c r="D4530" s="9">
        <f t="shared" si="562"/>
        <v>-127.15270891918669</v>
      </c>
      <c r="E4530" s="9">
        <f t="shared" si="563"/>
        <v>1.9263229911510223E-13</v>
      </c>
      <c r="F4530" s="9">
        <f>Parametri!$E$4*(A4530/$D$9)^Parametri!$F$8</f>
        <v>65.029103284850365</v>
      </c>
      <c r="G4530" s="9">
        <f t="shared" si="560"/>
        <v>-192.18181220403704</v>
      </c>
      <c r="H4530" s="9">
        <f>Parametri!$M$4-10*LOG10(Parametri!$L$5/1000)-20*LOG10(A4530/1000000)</f>
        <v>27.220639129954595</v>
      </c>
      <c r="I4530" s="9">
        <f t="shared" si="564"/>
        <v>-219.40245133399165</v>
      </c>
      <c r="J4530" s="10">
        <f t="shared" si="565"/>
        <v>1.1475057399428805E-22</v>
      </c>
      <c r="K4530" s="14">
        <f>$D$6+'ADSL PSD'!$J4530*Parametri!$L$6+'17a PSD'!$J4530*Parametri!$L$7+'35b PSD'!$J4530*Parametri!$L$8</f>
        <v>1.7168371730130996E-10</v>
      </c>
      <c r="L4530" s="9">
        <f t="shared" si="566"/>
        <v>-97.652708919183794</v>
      </c>
      <c r="M4530" s="9">
        <f t="shared" si="567"/>
        <v>-94.52910328485325</v>
      </c>
      <c r="N4530" s="10">
        <f>HLOOKUP(M4530,Menu!$C$8:$AB$9,2,TRUE)</f>
        <v>0</v>
      </c>
    </row>
    <row r="4531" spans="1:14" x14ac:dyDescent="0.25">
      <c r="A4531" s="2">
        <v>19479562.5</v>
      </c>
      <c r="B4531" s="2">
        <v>-160</v>
      </c>
      <c r="C4531" s="9">
        <f t="shared" si="561"/>
        <v>-163.5</v>
      </c>
      <c r="D4531" s="9">
        <f t="shared" si="562"/>
        <v>-127.15270891918669</v>
      </c>
      <c r="E4531" s="9">
        <f t="shared" si="563"/>
        <v>1.9263229911510223E-13</v>
      </c>
      <c r="F4531" s="9">
        <f>Parametri!$E$4*(A4531/$D$9)^Parametri!$F$8</f>
        <v>65.036302742750621</v>
      </c>
      <c r="G4531" s="9">
        <f t="shared" si="560"/>
        <v>-192.18901166193731</v>
      </c>
      <c r="H4531" s="9">
        <f>Parametri!$M$4-10*LOG10(Parametri!$L$5/1000)-20*LOG10(A4531/1000000)</f>
        <v>27.218715983785316</v>
      </c>
      <c r="I4531" s="9">
        <f t="shared" si="564"/>
        <v>-219.40772764572262</v>
      </c>
      <c r="J4531" s="10">
        <f t="shared" si="565"/>
        <v>1.1461124637615926E-22</v>
      </c>
      <c r="K4531" s="14">
        <f>$D$6+'ADSL PSD'!$J4531*Parametri!$L$6+'17a PSD'!$J4531*Parametri!$L$7+'35b PSD'!$J4531*Parametri!$L$8</f>
        <v>1.7168371730130983E-10</v>
      </c>
      <c r="L4531" s="9">
        <f t="shared" si="566"/>
        <v>-97.652708919183794</v>
      </c>
      <c r="M4531" s="9">
        <f t="shared" si="567"/>
        <v>-94.53630274275352</v>
      </c>
      <c r="N4531" s="10">
        <f>HLOOKUP(M4531,Menu!$C$8:$AB$9,2,TRUE)</f>
        <v>0</v>
      </c>
    </row>
    <row r="4532" spans="1:14" x14ac:dyDescent="0.25">
      <c r="A4532" s="2">
        <v>19483875</v>
      </c>
      <c r="B4532" s="2">
        <v>-160</v>
      </c>
      <c r="C4532" s="9">
        <f t="shared" si="561"/>
        <v>-163.5</v>
      </c>
      <c r="D4532" s="9">
        <f t="shared" si="562"/>
        <v>-127.15270891918669</v>
      </c>
      <c r="E4532" s="9">
        <f t="shared" si="563"/>
        <v>1.9263229911510223E-13</v>
      </c>
      <c r="F4532" s="9">
        <f>Parametri!$E$4*(A4532/$D$9)^Parametri!$F$8</f>
        <v>65.043501403765831</v>
      </c>
      <c r="G4532" s="9">
        <f t="shared" si="560"/>
        <v>-192.19621032295254</v>
      </c>
      <c r="H4532" s="9">
        <f>Parametri!$M$4-10*LOG10(Parametri!$L$5/1000)-20*LOG10(A4532/1000000)</f>
        <v>27.216793263326316</v>
      </c>
      <c r="I4532" s="9">
        <f t="shared" si="564"/>
        <v>-219.41300358627885</v>
      </c>
      <c r="J4532" s="10">
        <f t="shared" si="565"/>
        <v>1.1447209771004198E-22</v>
      </c>
      <c r="K4532" s="14">
        <f>$D$6+'ADSL PSD'!$J4532*Parametri!$L$6+'17a PSD'!$J4532*Parametri!$L$7+'35b PSD'!$J4532*Parametri!$L$8</f>
        <v>1.7168371730130968E-10</v>
      </c>
      <c r="L4532" s="9">
        <f t="shared" si="566"/>
        <v>-97.652708919183823</v>
      </c>
      <c r="M4532" s="9">
        <f t="shared" si="567"/>
        <v>-94.543501403768715</v>
      </c>
      <c r="N4532" s="10">
        <f>HLOOKUP(M4532,Menu!$C$8:$AB$9,2,TRUE)</f>
        <v>0</v>
      </c>
    </row>
    <row r="4533" spans="1:14" x14ac:dyDescent="0.25">
      <c r="A4533" s="2">
        <v>19488187.5</v>
      </c>
      <c r="B4533" s="2">
        <v>-160</v>
      </c>
      <c r="C4533" s="9">
        <f t="shared" si="561"/>
        <v>-163.5</v>
      </c>
      <c r="D4533" s="9">
        <f t="shared" si="562"/>
        <v>-127.15270891918669</v>
      </c>
      <c r="E4533" s="9">
        <f t="shared" si="563"/>
        <v>1.9263229911510223E-13</v>
      </c>
      <c r="F4533" s="9">
        <f>Parametri!$E$4*(A4533/$D$9)^Parametri!$F$8</f>
        <v>65.050699268160557</v>
      </c>
      <c r="G4533" s="9">
        <f t="shared" si="560"/>
        <v>-192.20340818734724</v>
      </c>
      <c r="H4533" s="9">
        <f>Parametri!$M$4-10*LOG10(Parametri!$L$5/1000)-20*LOG10(A4533/1000000)</f>
        <v>27.214870968389167</v>
      </c>
      <c r="I4533" s="9">
        <f t="shared" si="564"/>
        <v>-219.4182791557364</v>
      </c>
      <c r="J4533" s="10">
        <f t="shared" si="565"/>
        <v>1.1433312775289882E-22</v>
      </c>
      <c r="K4533" s="14">
        <f>$D$6+'ADSL PSD'!$J4533*Parametri!$L$6+'17a PSD'!$J4533*Parametri!$L$7+'35b PSD'!$J4533*Parametri!$L$8</f>
        <v>1.7168371730130955E-10</v>
      </c>
      <c r="L4533" s="9">
        <f t="shared" si="566"/>
        <v>-97.652708919183823</v>
      </c>
      <c r="M4533" s="9">
        <f t="shared" si="567"/>
        <v>-94.550699268163413</v>
      </c>
      <c r="N4533" s="10">
        <f>HLOOKUP(M4533,Menu!$C$8:$AB$9,2,TRUE)</f>
        <v>0</v>
      </c>
    </row>
    <row r="4534" spans="1:14" x14ac:dyDescent="0.25">
      <c r="A4534" s="2">
        <v>19492500</v>
      </c>
      <c r="B4534" s="2">
        <v>-160</v>
      </c>
      <c r="C4534" s="9">
        <f t="shared" si="561"/>
        <v>-163.5</v>
      </c>
      <c r="D4534" s="9">
        <f t="shared" si="562"/>
        <v>-127.15270891918669</v>
      </c>
      <c r="E4534" s="9">
        <f t="shared" si="563"/>
        <v>1.9263229911510223E-13</v>
      </c>
      <c r="F4534" s="9">
        <f>Parametri!$E$4*(A4534/$D$9)^Parametri!$F$8</f>
        <v>65.057896336199192</v>
      </c>
      <c r="G4534" s="9">
        <f t="shared" si="560"/>
        <v>-192.21060525538587</v>
      </c>
      <c r="H4534" s="9">
        <f>Parametri!$M$4-10*LOG10(Parametri!$L$5/1000)-20*LOG10(A4534/1000000)</f>
        <v>27.212949098785558</v>
      </c>
      <c r="I4534" s="9">
        <f t="shared" si="564"/>
        <v>-219.42355435417142</v>
      </c>
      <c r="J4534" s="10">
        <f t="shared" si="565"/>
        <v>1.1419433626203968E-22</v>
      </c>
      <c r="K4534" s="14">
        <f>$D$6+'ADSL PSD'!$J4534*Parametri!$L$6+'17a PSD'!$J4534*Parametri!$L$7+'35b PSD'!$J4534*Parametri!$L$8</f>
        <v>1.7168371730130942E-10</v>
      </c>
      <c r="L4534" s="9">
        <f t="shared" si="566"/>
        <v>-97.652708919183823</v>
      </c>
      <c r="M4534" s="9">
        <f t="shared" si="567"/>
        <v>-94.557896336202049</v>
      </c>
      <c r="N4534" s="10">
        <f>HLOOKUP(M4534,Menu!$C$8:$AB$9,2,TRUE)</f>
        <v>0</v>
      </c>
    </row>
    <row r="4535" spans="1:14" x14ac:dyDescent="0.25">
      <c r="A4535" s="2">
        <v>19496812.5</v>
      </c>
      <c r="B4535" s="2">
        <v>-160</v>
      </c>
      <c r="C4535" s="9">
        <f t="shared" si="561"/>
        <v>-163.5</v>
      </c>
      <c r="D4535" s="9">
        <f t="shared" si="562"/>
        <v>-127.15270891918669</v>
      </c>
      <c r="E4535" s="9">
        <f t="shared" si="563"/>
        <v>1.9263229911510223E-13</v>
      </c>
      <c r="F4535" s="9">
        <f>Parametri!$E$4*(A4535/$D$9)^Parametri!$F$8</f>
        <v>65.065092608146003</v>
      </c>
      <c r="G4535" s="9">
        <f t="shared" si="560"/>
        <v>-192.21780152733271</v>
      </c>
      <c r="H4535" s="9">
        <f>Parametri!$M$4-10*LOG10(Parametri!$L$5/1000)-20*LOG10(A4535/1000000)</f>
        <v>27.211027654327317</v>
      </c>
      <c r="I4535" s="9">
        <f t="shared" si="564"/>
        <v>-219.42882918166003</v>
      </c>
      <c r="J4535" s="10">
        <f t="shared" si="565"/>
        <v>1.1405572299511968E-22</v>
      </c>
      <c r="K4535" s="14">
        <f>$D$6+'ADSL PSD'!$J4535*Parametri!$L$6+'17a PSD'!$J4535*Parametri!$L$7+'35b PSD'!$J4535*Parametri!$L$8</f>
        <v>1.7168371730130926E-10</v>
      </c>
      <c r="L4535" s="9">
        <f t="shared" si="566"/>
        <v>-97.652708919183823</v>
      </c>
      <c r="M4535" s="9">
        <f t="shared" si="567"/>
        <v>-94.565092608148888</v>
      </c>
      <c r="N4535" s="10">
        <f>HLOOKUP(M4535,Menu!$C$8:$AB$9,2,TRUE)</f>
        <v>0</v>
      </c>
    </row>
    <row r="4536" spans="1:14" x14ac:dyDescent="0.25">
      <c r="A4536" s="2">
        <v>19501125</v>
      </c>
      <c r="B4536" s="2">
        <v>-160</v>
      </c>
      <c r="C4536" s="9">
        <f t="shared" si="561"/>
        <v>-163.5</v>
      </c>
      <c r="D4536" s="9">
        <f t="shared" si="562"/>
        <v>-127.15270891918669</v>
      </c>
      <c r="E4536" s="9">
        <f t="shared" si="563"/>
        <v>1.9263229911510223E-13</v>
      </c>
      <c r="F4536" s="9">
        <f>Parametri!$E$4*(A4536/$D$9)^Parametri!$F$8</f>
        <v>65.072288084265125</v>
      </c>
      <c r="G4536" s="9">
        <f t="shared" si="560"/>
        <v>-192.22499700345182</v>
      </c>
      <c r="H4536" s="9">
        <f>Parametri!$M$4-10*LOG10(Parametri!$L$5/1000)-20*LOG10(A4536/1000000)</f>
        <v>27.209106634826384</v>
      </c>
      <c r="I4536" s="9">
        <f t="shared" si="564"/>
        <v>-219.4341036382782</v>
      </c>
      <c r="J4536" s="10">
        <f t="shared" si="565"/>
        <v>1.1391728771014755E-22</v>
      </c>
      <c r="K4536" s="14">
        <f>$D$6+'ADSL PSD'!$J4536*Parametri!$L$6+'17a PSD'!$J4536*Parametri!$L$7+'35b PSD'!$J4536*Parametri!$L$8</f>
        <v>1.7168371730130914E-10</v>
      </c>
      <c r="L4536" s="9">
        <f t="shared" si="566"/>
        <v>-97.652708919183823</v>
      </c>
      <c r="M4536" s="9">
        <f t="shared" si="567"/>
        <v>-94.572288084267996</v>
      </c>
      <c r="N4536" s="10">
        <f>HLOOKUP(M4536,Menu!$C$8:$AB$9,2,TRUE)</f>
        <v>0</v>
      </c>
    </row>
    <row r="4537" spans="1:14" x14ac:dyDescent="0.25">
      <c r="A4537" s="2">
        <v>19505437.5</v>
      </c>
      <c r="B4537" s="2">
        <v>-160</v>
      </c>
      <c r="C4537" s="9">
        <f t="shared" si="561"/>
        <v>-163.5</v>
      </c>
      <c r="D4537" s="9">
        <f t="shared" si="562"/>
        <v>-127.15270891918669</v>
      </c>
      <c r="E4537" s="9">
        <f t="shared" si="563"/>
        <v>1.9263229911510223E-13</v>
      </c>
      <c r="F4537" s="9">
        <f>Parametri!$E$4*(A4537/$D$9)^Parametri!$F$8</f>
        <v>65.079482764820511</v>
      </c>
      <c r="G4537" s="9">
        <f t="shared" si="560"/>
        <v>-192.2321916840072</v>
      </c>
      <c r="H4537" s="9">
        <f>Parametri!$M$4-10*LOG10(Parametri!$L$5/1000)-20*LOG10(A4537/1000000)</f>
        <v>27.207186040094832</v>
      </c>
      <c r="I4537" s="9">
        <f t="shared" si="564"/>
        <v>-219.43937772410203</v>
      </c>
      <c r="J4537" s="10">
        <f t="shared" si="565"/>
        <v>1.1377903016547452E-22</v>
      </c>
      <c r="K4537" s="14">
        <f>$D$6+'ADSL PSD'!$J4537*Parametri!$L$6+'17a PSD'!$J4537*Parametri!$L$7+'35b PSD'!$J4537*Parametri!$L$8</f>
        <v>1.7168371730130901E-10</v>
      </c>
      <c r="L4537" s="9">
        <f t="shared" si="566"/>
        <v>-97.652708919183823</v>
      </c>
      <c r="M4537" s="9">
        <f t="shared" si="567"/>
        <v>-94.579482764823382</v>
      </c>
      <c r="N4537" s="10">
        <f>HLOOKUP(M4537,Menu!$C$8:$AB$9,2,TRUE)</f>
        <v>0</v>
      </c>
    </row>
    <row r="4538" spans="1:14" x14ac:dyDescent="0.25">
      <c r="A4538" s="2">
        <v>19509750</v>
      </c>
      <c r="B4538" s="2">
        <v>-160</v>
      </c>
      <c r="C4538" s="9">
        <f t="shared" si="561"/>
        <v>-163.5</v>
      </c>
      <c r="D4538" s="9">
        <f t="shared" si="562"/>
        <v>-127.15270891918669</v>
      </c>
      <c r="E4538" s="9">
        <f t="shared" si="563"/>
        <v>1.9263229911510223E-13</v>
      </c>
      <c r="F4538" s="9">
        <f>Parametri!$E$4*(A4538/$D$9)^Parametri!$F$8</f>
        <v>65.086676650075972</v>
      </c>
      <c r="G4538" s="9">
        <f t="shared" si="560"/>
        <v>-192.23938556926265</v>
      </c>
      <c r="H4538" s="9">
        <f>Parametri!$M$4-10*LOG10(Parametri!$L$5/1000)-20*LOG10(A4538/1000000)</f>
        <v>27.205265869944849</v>
      </c>
      <c r="I4538" s="9">
        <f t="shared" si="564"/>
        <v>-219.44465143920749</v>
      </c>
      <c r="J4538" s="10">
        <f t="shared" si="565"/>
        <v>1.136409501198011E-22</v>
      </c>
      <c r="K4538" s="14">
        <f>$D$6+'ADSL PSD'!$J4538*Parametri!$L$6+'17a PSD'!$J4538*Parametri!$L$7+'35b PSD'!$J4538*Parametri!$L$8</f>
        <v>1.7168371730130885E-10</v>
      </c>
      <c r="L4538" s="9">
        <f t="shared" si="566"/>
        <v>-97.652708919183837</v>
      </c>
      <c r="M4538" s="9">
        <f t="shared" si="567"/>
        <v>-94.586676650078815</v>
      </c>
      <c r="N4538" s="10">
        <f>HLOOKUP(M4538,Menu!$C$8:$AB$9,2,TRUE)</f>
        <v>0</v>
      </c>
    </row>
    <row r="4539" spans="1:14" x14ac:dyDescent="0.25">
      <c r="A4539" s="2">
        <v>19514062.5</v>
      </c>
      <c r="B4539" s="2">
        <v>-160</v>
      </c>
      <c r="C4539" s="9">
        <f t="shared" si="561"/>
        <v>-163.5</v>
      </c>
      <c r="D4539" s="9">
        <f t="shared" si="562"/>
        <v>-127.15270891918669</v>
      </c>
      <c r="E4539" s="9">
        <f t="shared" si="563"/>
        <v>1.9263229911510223E-13</v>
      </c>
      <c r="F4539" s="9">
        <f>Parametri!$E$4*(A4539/$D$9)^Parametri!$F$8</f>
        <v>65.093869740295204</v>
      </c>
      <c r="G4539" s="9">
        <f t="shared" si="560"/>
        <v>-192.24657865948188</v>
      </c>
      <c r="H4539" s="9">
        <f>Parametri!$M$4-10*LOG10(Parametri!$L$5/1000)-20*LOG10(A4539/1000000)</f>
        <v>27.203346124188759</v>
      </c>
      <c r="I4539" s="9">
        <f t="shared" si="564"/>
        <v>-219.44992478367064</v>
      </c>
      <c r="J4539" s="10">
        <f t="shared" si="565"/>
        <v>1.135030473321717E-22</v>
      </c>
      <c r="K4539" s="14">
        <f>$D$6+'ADSL PSD'!$J4539*Parametri!$L$6+'17a PSD'!$J4539*Parametri!$L$7+'35b PSD'!$J4539*Parametri!$L$8</f>
        <v>1.7168371730130872E-10</v>
      </c>
      <c r="L4539" s="9">
        <f t="shared" si="566"/>
        <v>-97.652708919183837</v>
      </c>
      <c r="M4539" s="9">
        <f t="shared" si="567"/>
        <v>-94.593869740298047</v>
      </c>
      <c r="N4539" s="10">
        <f>HLOOKUP(M4539,Menu!$C$8:$AB$9,2,TRUE)</f>
        <v>0</v>
      </c>
    </row>
    <row r="4540" spans="1:14" x14ac:dyDescent="0.25">
      <c r="A4540" s="2">
        <v>19518375</v>
      </c>
      <c r="B4540" s="2">
        <v>-160</v>
      </c>
      <c r="C4540" s="9">
        <f t="shared" si="561"/>
        <v>-163.5</v>
      </c>
      <c r="D4540" s="9">
        <f t="shared" si="562"/>
        <v>-127.15270891918669</v>
      </c>
      <c r="E4540" s="9">
        <f t="shared" si="563"/>
        <v>1.9263229911510223E-13</v>
      </c>
      <c r="F4540" s="9">
        <f>Parametri!$E$4*(A4540/$D$9)^Parametri!$F$8</f>
        <v>65.101062035741762</v>
      </c>
      <c r="G4540" s="9">
        <f t="shared" si="560"/>
        <v>-192.25377095492846</v>
      </c>
      <c r="H4540" s="9">
        <f>Parametri!$M$4-10*LOG10(Parametri!$L$5/1000)-20*LOG10(A4540/1000000)</f>
        <v>27.201426802639009</v>
      </c>
      <c r="I4540" s="9">
        <f t="shared" si="564"/>
        <v>-219.45519775756748</v>
      </c>
      <c r="J4540" s="10">
        <f t="shared" si="565"/>
        <v>1.1336532156197577E-22</v>
      </c>
      <c r="K4540" s="14">
        <f>$D$6+'ADSL PSD'!$J4540*Parametri!$L$6+'17a PSD'!$J4540*Parametri!$L$7+'35b PSD'!$J4540*Parametri!$L$8</f>
        <v>1.7168371730130859E-10</v>
      </c>
      <c r="L4540" s="9">
        <f t="shared" si="566"/>
        <v>-97.652708919183837</v>
      </c>
      <c r="M4540" s="9">
        <f t="shared" si="567"/>
        <v>-94.601062035744619</v>
      </c>
      <c r="N4540" s="10">
        <f>HLOOKUP(M4540,Menu!$C$8:$AB$9,2,TRUE)</f>
        <v>0</v>
      </c>
    </row>
    <row r="4541" spans="1:14" x14ac:dyDescent="0.25">
      <c r="A4541" s="2">
        <v>19522687.5</v>
      </c>
      <c r="B4541" s="2">
        <v>-160</v>
      </c>
      <c r="C4541" s="9">
        <f t="shared" si="561"/>
        <v>-163.5</v>
      </c>
      <c r="D4541" s="9">
        <f t="shared" si="562"/>
        <v>-127.15270891918669</v>
      </c>
      <c r="E4541" s="9">
        <f t="shared" si="563"/>
        <v>1.9263229911510223E-13</v>
      </c>
      <c r="F4541" s="9">
        <f>Parametri!$E$4*(A4541/$D$9)^Parametri!$F$8</f>
        <v>65.108253536679001</v>
      </c>
      <c r="G4541" s="9">
        <f t="shared" si="560"/>
        <v>-192.26096245586569</v>
      </c>
      <c r="H4541" s="9">
        <f>Parametri!$M$4-10*LOG10(Parametri!$L$5/1000)-20*LOG10(A4541/1000000)</f>
        <v>27.199507905108156</v>
      </c>
      <c r="I4541" s="9">
        <f t="shared" si="564"/>
        <v>-219.46047036097386</v>
      </c>
      <c r="J4541" s="10">
        <f t="shared" si="565"/>
        <v>1.1322777256895125E-22</v>
      </c>
      <c r="K4541" s="14">
        <f>$D$6+'ADSL PSD'!$J4541*Parametri!$L$6+'17a PSD'!$J4541*Parametri!$L$7+'35b PSD'!$J4541*Parametri!$L$8</f>
        <v>1.7168371730130844E-10</v>
      </c>
      <c r="L4541" s="9">
        <f t="shared" si="566"/>
        <v>-97.652708919183837</v>
      </c>
      <c r="M4541" s="9">
        <f t="shared" si="567"/>
        <v>-94.608253536681858</v>
      </c>
      <c r="N4541" s="10">
        <f>HLOOKUP(M4541,Menu!$C$8:$AB$9,2,TRUE)</f>
        <v>0</v>
      </c>
    </row>
    <row r="4542" spans="1:14" x14ac:dyDescent="0.25">
      <c r="A4542" s="2">
        <v>19527000</v>
      </c>
      <c r="B4542" s="2">
        <v>-160</v>
      </c>
      <c r="C4542" s="9">
        <f t="shared" si="561"/>
        <v>-163.5</v>
      </c>
      <c r="D4542" s="9">
        <f t="shared" si="562"/>
        <v>-127.15270891918669</v>
      </c>
      <c r="E4542" s="9">
        <f t="shared" si="563"/>
        <v>1.9263229911510223E-13</v>
      </c>
      <c r="F4542" s="9">
        <f>Parametri!$E$4*(A4542/$D$9)^Parametri!$F$8</f>
        <v>65.115444243370163</v>
      </c>
      <c r="G4542" s="9">
        <f t="shared" si="560"/>
        <v>-192.26815316255687</v>
      </c>
      <c r="H4542" s="9">
        <f>Parametri!$M$4-10*LOG10(Parametri!$L$5/1000)-20*LOG10(A4542/1000000)</f>
        <v>27.1975894314089</v>
      </c>
      <c r="I4542" s="9">
        <f t="shared" si="564"/>
        <v>-219.46574259396579</v>
      </c>
      <c r="J4542" s="10">
        <f t="shared" si="565"/>
        <v>1.1309040011318002E-22</v>
      </c>
      <c r="K4542" s="14">
        <f>$D$6+'ADSL PSD'!$J4542*Parametri!$L$6+'17a PSD'!$J4542*Parametri!$L$7+'35b PSD'!$J4542*Parametri!$L$8</f>
        <v>1.7168371730130831E-10</v>
      </c>
      <c r="L4542" s="9">
        <f t="shared" si="566"/>
        <v>-97.652708919183837</v>
      </c>
      <c r="M4542" s="9">
        <f t="shared" si="567"/>
        <v>-94.615444243373034</v>
      </c>
      <c r="N4542" s="10">
        <f>HLOOKUP(M4542,Menu!$C$8:$AB$9,2,TRUE)</f>
        <v>0</v>
      </c>
    </row>
    <row r="4543" spans="1:14" x14ac:dyDescent="0.25">
      <c r="A4543" s="2">
        <v>19531312.5</v>
      </c>
      <c r="B4543" s="2">
        <v>-160</v>
      </c>
      <c r="C4543" s="9">
        <f t="shared" si="561"/>
        <v>-163.5</v>
      </c>
      <c r="D4543" s="9">
        <f t="shared" si="562"/>
        <v>-127.15270891918669</v>
      </c>
      <c r="E4543" s="9">
        <f t="shared" si="563"/>
        <v>1.9263229911510223E-13</v>
      </c>
      <c r="F4543" s="9">
        <f>Parametri!$E$4*(A4543/$D$9)^Parametri!$F$8</f>
        <v>65.122634156078362</v>
      </c>
      <c r="G4543" s="9">
        <f t="shared" si="560"/>
        <v>-192.27534307526506</v>
      </c>
      <c r="H4543" s="9">
        <f>Parametri!$M$4-10*LOG10(Parametri!$L$5/1000)-20*LOG10(A4543/1000000)</f>
        <v>27.19567138135406</v>
      </c>
      <c r="I4543" s="9">
        <f t="shared" si="564"/>
        <v>-219.47101445661912</v>
      </c>
      <c r="J4543" s="10">
        <f t="shared" si="565"/>
        <v>1.129532039550842E-22</v>
      </c>
      <c r="K4543" s="14">
        <f>$D$6+'ADSL PSD'!$J4543*Parametri!$L$6+'17a PSD'!$J4543*Parametri!$L$7+'35b PSD'!$J4543*Parametri!$L$8</f>
        <v>1.7168371730130818E-10</v>
      </c>
      <c r="L4543" s="9">
        <f t="shared" si="566"/>
        <v>-97.652708919183851</v>
      </c>
      <c r="M4543" s="9">
        <f t="shared" si="567"/>
        <v>-94.622634156081205</v>
      </c>
      <c r="N4543" s="10">
        <f>HLOOKUP(M4543,Menu!$C$8:$AB$9,2,TRUE)</f>
        <v>0</v>
      </c>
    </row>
    <row r="4544" spans="1:14" x14ac:dyDescent="0.25">
      <c r="A4544" s="2">
        <v>19535625</v>
      </c>
      <c r="B4544" s="2">
        <v>-160</v>
      </c>
      <c r="C4544" s="9">
        <f t="shared" si="561"/>
        <v>-163.5</v>
      </c>
      <c r="D4544" s="9">
        <f t="shared" si="562"/>
        <v>-127.15270891918669</v>
      </c>
      <c r="E4544" s="9">
        <f t="shared" si="563"/>
        <v>1.9263229911510223E-13</v>
      </c>
      <c r="F4544" s="9">
        <f>Parametri!$E$4*(A4544/$D$9)^Parametri!$F$8</f>
        <v>65.129823275066556</v>
      </c>
      <c r="G4544" s="9">
        <f t="shared" si="560"/>
        <v>-192.28253219425324</v>
      </c>
      <c r="H4544" s="9">
        <f>Parametri!$M$4-10*LOG10(Parametri!$L$5/1000)-20*LOG10(A4544/1000000)</f>
        <v>27.193753754756568</v>
      </c>
      <c r="I4544" s="9">
        <f t="shared" si="564"/>
        <v>-219.47628594900979</v>
      </c>
      <c r="J4544" s="10">
        <f t="shared" si="565"/>
        <v>1.1281618385543288E-22</v>
      </c>
      <c r="K4544" s="14">
        <f>$D$6+'ADSL PSD'!$J4544*Parametri!$L$6+'17a PSD'!$J4544*Parametri!$L$7+'35b PSD'!$J4544*Parametri!$L$8</f>
        <v>1.7168371730130802E-10</v>
      </c>
      <c r="L4544" s="9">
        <f t="shared" si="566"/>
        <v>-97.652708919183851</v>
      </c>
      <c r="M4544" s="9">
        <f t="shared" si="567"/>
        <v>-94.629823275069384</v>
      </c>
      <c r="N4544" s="10">
        <f>HLOOKUP(M4544,Menu!$C$8:$AB$9,2,TRUE)</f>
        <v>0</v>
      </c>
    </row>
    <row r="4545" spans="1:14" x14ac:dyDescent="0.25">
      <c r="A4545" s="2">
        <v>19539937.5</v>
      </c>
      <c r="B4545" s="2">
        <v>-160</v>
      </c>
      <c r="C4545" s="9">
        <f t="shared" si="561"/>
        <v>-163.5</v>
      </c>
      <c r="D4545" s="9">
        <f t="shared" si="562"/>
        <v>-127.15270891918669</v>
      </c>
      <c r="E4545" s="9">
        <f t="shared" si="563"/>
        <v>1.9263229911510223E-13</v>
      </c>
      <c r="F4545" s="9">
        <f>Parametri!$E$4*(A4545/$D$9)^Parametri!$F$8</f>
        <v>65.137011600597518</v>
      </c>
      <c r="G4545" s="9">
        <f t="shared" si="560"/>
        <v>-192.28972051978423</v>
      </c>
      <c r="H4545" s="9">
        <f>Parametri!$M$4-10*LOG10(Parametri!$L$5/1000)-20*LOG10(A4545/1000000)</f>
        <v>27.191836551429486</v>
      </c>
      <c r="I4545" s="9">
        <f t="shared" si="564"/>
        <v>-219.4815570712137</v>
      </c>
      <c r="J4545" s="10">
        <f t="shared" si="565"/>
        <v>1.1267933957533583E-22</v>
      </c>
      <c r="K4545" s="14">
        <f>$D$6+'ADSL PSD'!$J4545*Parametri!$L$6+'17a PSD'!$J4545*Parametri!$L$7+'35b PSD'!$J4545*Parametri!$L$8</f>
        <v>1.7168371730130789E-10</v>
      </c>
      <c r="L4545" s="9">
        <f t="shared" si="566"/>
        <v>-97.652708919183851</v>
      </c>
      <c r="M4545" s="9">
        <f t="shared" si="567"/>
        <v>-94.637011600600374</v>
      </c>
      <c r="N4545" s="10">
        <f>HLOOKUP(M4545,Menu!$C$8:$AB$9,2,TRUE)</f>
        <v>0</v>
      </c>
    </row>
    <row r="4546" spans="1:14" x14ac:dyDescent="0.25">
      <c r="A4546" s="2">
        <v>19544250</v>
      </c>
      <c r="B4546" s="2">
        <v>-160</v>
      </c>
      <c r="C4546" s="9">
        <f t="shared" si="561"/>
        <v>-163.5</v>
      </c>
      <c r="D4546" s="9">
        <f t="shared" si="562"/>
        <v>-127.15270891918669</v>
      </c>
      <c r="E4546" s="9">
        <f t="shared" si="563"/>
        <v>1.9263229911510223E-13</v>
      </c>
      <c r="F4546" s="9">
        <f>Parametri!$E$4*(A4546/$D$9)^Parametri!$F$8</f>
        <v>65.144199132933949</v>
      </c>
      <c r="G4546" s="9">
        <f t="shared" si="560"/>
        <v>-192.29690805212064</v>
      </c>
      <c r="H4546" s="9">
        <f>Parametri!$M$4-10*LOG10(Parametri!$L$5/1000)-20*LOG10(A4546/1000000)</f>
        <v>27.189919771186005</v>
      </c>
      <c r="I4546" s="9">
        <f t="shared" si="564"/>
        <v>-219.48682782330664</v>
      </c>
      <c r="J4546" s="10">
        <f t="shared" si="565"/>
        <v>1.1254267087624728E-22</v>
      </c>
      <c r="K4546" s="14">
        <f>$D$6+'ADSL PSD'!$J4546*Parametri!$L$6+'17a PSD'!$J4546*Parametri!$L$7+'35b PSD'!$J4546*Parametri!$L$8</f>
        <v>1.7168371730130777E-10</v>
      </c>
      <c r="L4546" s="9">
        <f t="shared" si="566"/>
        <v>-97.652708919183851</v>
      </c>
      <c r="M4546" s="9">
        <f t="shared" si="567"/>
        <v>-94.644199132936791</v>
      </c>
      <c r="N4546" s="10">
        <f>HLOOKUP(M4546,Menu!$C$8:$AB$9,2,TRUE)</f>
        <v>0</v>
      </c>
    </row>
    <row r="4547" spans="1:14" x14ac:dyDescent="0.25">
      <c r="A4547" s="2">
        <v>19548562.5</v>
      </c>
      <c r="B4547" s="2">
        <v>-160</v>
      </c>
      <c r="C4547" s="9">
        <f t="shared" si="561"/>
        <v>-163.5</v>
      </c>
      <c r="D4547" s="9">
        <f t="shared" si="562"/>
        <v>-127.15270891918669</v>
      </c>
      <c r="E4547" s="9">
        <f t="shared" si="563"/>
        <v>1.9263229911510223E-13</v>
      </c>
      <c r="F4547" s="9">
        <f>Parametri!$E$4*(A4547/$D$9)^Parametri!$F$8</f>
        <v>65.151385872338352</v>
      </c>
      <c r="G4547" s="9">
        <f t="shared" si="560"/>
        <v>-192.30409479152505</v>
      </c>
      <c r="H4547" s="9">
        <f>Parametri!$M$4-10*LOG10(Parametri!$L$5/1000)-20*LOG10(A4547/1000000)</f>
        <v>27.188003413839446</v>
      </c>
      <c r="I4547" s="9">
        <f t="shared" si="564"/>
        <v>-219.4920982053645</v>
      </c>
      <c r="J4547" s="10">
        <f t="shared" si="565"/>
        <v>1.1240617751996269E-22</v>
      </c>
      <c r="K4547" s="14">
        <f>$D$6+'ADSL PSD'!$J4547*Parametri!$L$6+'17a PSD'!$J4547*Parametri!$L$7+'35b PSD'!$J4547*Parametri!$L$8</f>
        <v>1.7168371730130764E-10</v>
      </c>
      <c r="L4547" s="9">
        <f t="shared" si="566"/>
        <v>-97.652708919183851</v>
      </c>
      <c r="M4547" s="9">
        <f t="shared" si="567"/>
        <v>-94.651385872341194</v>
      </c>
      <c r="N4547" s="10">
        <f>HLOOKUP(M4547,Menu!$C$8:$AB$9,2,TRUE)</f>
        <v>0</v>
      </c>
    </row>
    <row r="4548" spans="1:14" x14ac:dyDescent="0.25">
      <c r="A4548" s="2">
        <v>19552875</v>
      </c>
      <c r="B4548" s="2">
        <v>-160</v>
      </c>
      <c r="C4548" s="9">
        <f t="shared" si="561"/>
        <v>-163.5</v>
      </c>
      <c r="D4548" s="9">
        <f t="shared" si="562"/>
        <v>-127.15270891918669</v>
      </c>
      <c r="E4548" s="9">
        <f t="shared" si="563"/>
        <v>1.9263229911510223E-13</v>
      </c>
      <c r="F4548" s="9">
        <f>Parametri!$E$4*(A4548/$D$9)^Parametri!$F$8</f>
        <v>65.158571819073074</v>
      </c>
      <c r="G4548" s="9">
        <f t="shared" si="560"/>
        <v>-192.31128073825977</v>
      </c>
      <c r="H4548" s="9">
        <f>Parametri!$M$4-10*LOG10(Parametri!$L$5/1000)-20*LOG10(A4548/1000000)</f>
        <v>27.186087479203231</v>
      </c>
      <c r="I4548" s="9">
        <f t="shared" si="564"/>
        <v>-219.49736821746299</v>
      </c>
      <c r="J4548" s="10">
        <f t="shared" si="565"/>
        <v>1.1226985926861839E-22</v>
      </c>
      <c r="K4548" s="14">
        <f>$D$6+'ADSL PSD'!$J4548*Parametri!$L$6+'17a PSD'!$J4548*Parametri!$L$7+'35b PSD'!$J4548*Parametri!$L$8</f>
        <v>1.7168371730130748E-10</v>
      </c>
      <c r="L4548" s="9">
        <f t="shared" si="566"/>
        <v>-97.65270891918388</v>
      </c>
      <c r="M4548" s="9">
        <f t="shared" si="567"/>
        <v>-94.658571819075888</v>
      </c>
      <c r="N4548" s="10">
        <f>HLOOKUP(M4548,Menu!$C$8:$AB$9,2,TRUE)</f>
        <v>0</v>
      </c>
    </row>
    <row r="4549" spans="1:14" x14ac:dyDescent="0.25">
      <c r="A4549" s="2">
        <v>19557187.5</v>
      </c>
      <c r="B4549" s="2">
        <v>-160</v>
      </c>
      <c r="C4549" s="9">
        <f t="shared" si="561"/>
        <v>-163.5</v>
      </c>
      <c r="D4549" s="9">
        <f t="shared" si="562"/>
        <v>-127.15270891918669</v>
      </c>
      <c r="E4549" s="9">
        <f t="shared" si="563"/>
        <v>1.9263229911510223E-13</v>
      </c>
      <c r="F4549" s="9">
        <f>Parametri!$E$4*(A4549/$D$9)^Parametri!$F$8</f>
        <v>65.165756973400377</v>
      </c>
      <c r="G4549" s="9">
        <f t="shared" si="560"/>
        <v>-192.31846589258708</v>
      </c>
      <c r="H4549" s="9">
        <f>Parametri!$M$4-10*LOG10(Parametri!$L$5/1000)-20*LOG10(A4549/1000000)</f>
        <v>27.184171967090922</v>
      </c>
      <c r="I4549" s="9">
        <f t="shared" si="564"/>
        <v>-219.502637859678</v>
      </c>
      <c r="J4549" s="10">
        <f t="shared" si="565"/>
        <v>1.1213371588469191E-22</v>
      </c>
      <c r="K4549" s="14">
        <f>$D$6+'ADSL PSD'!$J4549*Parametri!$L$6+'17a PSD'!$J4549*Parametri!$L$7+'35b PSD'!$J4549*Parametri!$L$8</f>
        <v>1.7168371730130735E-10</v>
      </c>
      <c r="L4549" s="9">
        <f t="shared" si="566"/>
        <v>-97.65270891918388</v>
      </c>
      <c r="M4549" s="9">
        <f t="shared" si="567"/>
        <v>-94.665756973403205</v>
      </c>
      <c r="N4549" s="10">
        <f>HLOOKUP(M4549,Menu!$C$8:$AB$9,2,TRUE)</f>
        <v>0</v>
      </c>
    </row>
    <row r="4550" spans="1:14" x14ac:dyDescent="0.25">
      <c r="A4550" s="2">
        <v>19561500</v>
      </c>
      <c r="B4550" s="2">
        <v>-160</v>
      </c>
      <c r="C4550" s="9">
        <f t="shared" si="561"/>
        <v>-163.5</v>
      </c>
      <c r="D4550" s="9">
        <f t="shared" si="562"/>
        <v>-127.15270891918669</v>
      </c>
      <c r="E4550" s="9">
        <f t="shared" si="563"/>
        <v>1.9263229911510223E-13</v>
      </c>
      <c r="F4550" s="9">
        <f>Parametri!$E$4*(A4550/$D$9)^Parametri!$F$8</f>
        <v>65.172941335582337</v>
      </c>
      <c r="G4550" s="9">
        <f t="shared" si="560"/>
        <v>-192.32565025476902</v>
      </c>
      <c r="H4550" s="9">
        <f>Parametri!$M$4-10*LOG10(Parametri!$L$5/1000)-20*LOG10(A4550/1000000)</f>
        <v>27.182256877316199</v>
      </c>
      <c r="I4550" s="9">
        <f t="shared" si="564"/>
        <v>-219.50790713208522</v>
      </c>
      <c r="J4550" s="10">
        <f t="shared" si="565"/>
        <v>1.1199774713100131E-22</v>
      </c>
      <c r="K4550" s="14">
        <f>$D$6+'ADSL PSD'!$J4550*Parametri!$L$6+'17a PSD'!$J4550*Parametri!$L$7+'35b PSD'!$J4550*Parametri!$L$8</f>
        <v>1.7168371730130722E-10</v>
      </c>
      <c r="L4550" s="9">
        <f t="shared" si="566"/>
        <v>-97.65270891918388</v>
      </c>
      <c r="M4550" s="9">
        <f t="shared" si="567"/>
        <v>-94.672941335585136</v>
      </c>
      <c r="N4550" s="10">
        <f>HLOOKUP(M4550,Menu!$C$8:$AB$9,2,TRUE)</f>
        <v>0</v>
      </c>
    </row>
    <row r="4551" spans="1:14" x14ac:dyDescent="0.25">
      <c r="A4551" s="2">
        <v>19565812.5</v>
      </c>
      <c r="B4551" s="2">
        <v>-160</v>
      </c>
      <c r="C4551" s="9">
        <f t="shared" si="561"/>
        <v>-163.5</v>
      </c>
      <c r="D4551" s="9">
        <f t="shared" si="562"/>
        <v>-127.15270891918669</v>
      </c>
      <c r="E4551" s="9">
        <f t="shared" si="563"/>
        <v>1.9263229911510223E-13</v>
      </c>
      <c r="F4551" s="9">
        <f>Parametri!$E$4*(A4551/$D$9)^Parametri!$F$8</f>
        <v>65.180124905880888</v>
      </c>
      <c r="G4551" s="9">
        <f t="shared" si="560"/>
        <v>-192.33283382506758</v>
      </c>
      <c r="H4551" s="9">
        <f>Parametri!$M$4-10*LOG10(Parametri!$L$5/1000)-20*LOG10(A4551/1000000)</f>
        <v>27.180342209692867</v>
      </c>
      <c r="I4551" s="9">
        <f t="shared" si="564"/>
        <v>-219.51317603476045</v>
      </c>
      <c r="J4551" s="10">
        <f t="shared" si="565"/>
        <v>1.1186195277070324E-22</v>
      </c>
      <c r="K4551" s="14">
        <f>$D$6+'ADSL PSD'!$J4551*Parametri!$L$6+'17a PSD'!$J4551*Parametri!$L$7+'35b PSD'!$J4551*Parametri!$L$8</f>
        <v>1.7168371730130707E-10</v>
      </c>
      <c r="L4551" s="9">
        <f t="shared" si="566"/>
        <v>-97.65270891918388</v>
      </c>
      <c r="M4551" s="9">
        <f t="shared" si="567"/>
        <v>-94.680124905883702</v>
      </c>
      <c r="N4551" s="10">
        <f>HLOOKUP(M4551,Menu!$C$8:$AB$9,2,TRUE)</f>
        <v>0</v>
      </c>
    </row>
    <row r="4552" spans="1:14" x14ac:dyDescent="0.25">
      <c r="A4552" s="2">
        <v>19570125</v>
      </c>
      <c r="B4552" s="2">
        <v>-160</v>
      </c>
      <c r="C4552" s="9">
        <f t="shared" si="561"/>
        <v>-163.5</v>
      </c>
      <c r="D4552" s="9">
        <f t="shared" si="562"/>
        <v>-127.15270891918669</v>
      </c>
      <c r="E4552" s="9">
        <f t="shared" si="563"/>
        <v>1.9263229911510223E-13</v>
      </c>
      <c r="F4552" s="9">
        <f>Parametri!$E$4*(A4552/$D$9)^Parametri!$F$8</f>
        <v>65.187307684557808</v>
      </c>
      <c r="G4552" s="9">
        <f t="shared" si="560"/>
        <v>-192.34001660374452</v>
      </c>
      <c r="H4552" s="9">
        <f>Parametri!$M$4-10*LOG10(Parametri!$L$5/1000)-20*LOG10(A4552/1000000)</f>
        <v>27.17842796403486</v>
      </c>
      <c r="I4552" s="9">
        <f t="shared" si="564"/>
        <v>-219.51844456777937</v>
      </c>
      <c r="J4552" s="10">
        <f t="shared" si="565"/>
        <v>1.1172633256729704E-22</v>
      </c>
      <c r="K4552" s="14">
        <f>$D$6+'ADSL PSD'!$J4552*Parametri!$L$6+'17a PSD'!$J4552*Parametri!$L$7+'35b PSD'!$J4552*Parametri!$L$8</f>
        <v>1.7168371730130694E-10</v>
      </c>
      <c r="L4552" s="9">
        <f t="shared" si="566"/>
        <v>-97.65270891918388</v>
      </c>
      <c r="M4552" s="9">
        <f t="shared" si="567"/>
        <v>-94.687307684560636</v>
      </c>
      <c r="N4552" s="10">
        <f>HLOOKUP(M4552,Menu!$C$8:$AB$9,2,TRUE)</f>
        <v>0</v>
      </c>
    </row>
    <row r="4553" spans="1:14" x14ac:dyDescent="0.25">
      <c r="A4553" s="2">
        <v>19574437.5</v>
      </c>
      <c r="B4553" s="2">
        <v>-160</v>
      </c>
      <c r="C4553" s="9">
        <f t="shared" si="561"/>
        <v>-163.5</v>
      </c>
      <c r="D4553" s="9">
        <f t="shared" si="562"/>
        <v>-127.15270891918669</v>
      </c>
      <c r="E4553" s="9">
        <f t="shared" si="563"/>
        <v>1.9263229911510223E-13</v>
      </c>
      <c r="F4553" s="9">
        <f>Parametri!$E$4*(A4553/$D$9)^Parametri!$F$8</f>
        <v>65.194489671874763</v>
      </c>
      <c r="G4553" s="9">
        <f t="shared" si="560"/>
        <v>-192.34719859106144</v>
      </c>
      <c r="H4553" s="9">
        <f>Parametri!$M$4-10*LOG10(Parametri!$L$5/1000)-20*LOG10(A4553/1000000)</f>
        <v>27.176514140156218</v>
      </c>
      <c r="I4553" s="9">
        <f t="shared" si="564"/>
        <v>-219.52371273121767</v>
      </c>
      <c r="J4553" s="10">
        <f t="shared" si="565"/>
        <v>1.1159088628461801E-22</v>
      </c>
      <c r="K4553" s="14">
        <f>$D$6+'ADSL PSD'!$J4553*Parametri!$L$6+'17a PSD'!$J4553*Parametri!$L$7+'35b PSD'!$J4553*Parametri!$L$8</f>
        <v>1.7168371730130681E-10</v>
      </c>
      <c r="L4553" s="9">
        <f t="shared" si="566"/>
        <v>-97.652708919183894</v>
      </c>
      <c r="M4553" s="9">
        <f t="shared" si="567"/>
        <v>-94.694489671877548</v>
      </c>
      <c r="N4553" s="10">
        <f>HLOOKUP(M4553,Menu!$C$8:$AB$9,2,TRUE)</f>
        <v>0</v>
      </c>
    </row>
    <row r="4554" spans="1:14" x14ac:dyDescent="0.25">
      <c r="A4554" s="2">
        <v>19578750</v>
      </c>
      <c r="B4554" s="2">
        <v>-160</v>
      </c>
      <c r="C4554" s="9">
        <f t="shared" si="561"/>
        <v>-163.5</v>
      </c>
      <c r="D4554" s="9">
        <f t="shared" si="562"/>
        <v>-127.15270891918669</v>
      </c>
      <c r="E4554" s="9">
        <f t="shared" si="563"/>
        <v>1.9263229911510223E-13</v>
      </c>
      <c r="F4554" s="9">
        <f>Parametri!$E$4*(A4554/$D$9)^Parametri!$F$8</f>
        <v>65.20167086809326</v>
      </c>
      <c r="G4554" s="9">
        <f t="shared" si="560"/>
        <v>-192.35437978727995</v>
      </c>
      <c r="H4554" s="9">
        <f>Parametri!$M$4-10*LOG10(Parametri!$L$5/1000)-20*LOG10(A4554/1000000)</f>
        <v>27.174600737871124</v>
      </c>
      <c r="I4554" s="9">
        <f t="shared" si="564"/>
        <v>-219.52898052515107</v>
      </c>
      <c r="J4554" s="10">
        <f t="shared" si="565"/>
        <v>1.1145561368683999E-22</v>
      </c>
      <c r="K4554" s="14">
        <f>$D$6+'ADSL PSD'!$J4554*Parametri!$L$6+'17a PSD'!$J4554*Parametri!$L$7+'35b PSD'!$J4554*Parametri!$L$8</f>
        <v>1.7168371730130668E-10</v>
      </c>
      <c r="L4554" s="9">
        <f t="shared" si="566"/>
        <v>-97.652708919183894</v>
      </c>
      <c r="M4554" s="9">
        <f t="shared" si="567"/>
        <v>-94.701670868096059</v>
      </c>
      <c r="N4554" s="10">
        <f>HLOOKUP(M4554,Menu!$C$8:$AB$9,2,TRUE)</f>
        <v>0</v>
      </c>
    </row>
    <row r="4555" spans="1:14" x14ac:dyDescent="0.25">
      <c r="A4555" s="2">
        <v>19583062.5</v>
      </c>
      <c r="B4555" s="2">
        <v>-160</v>
      </c>
      <c r="C4555" s="9">
        <f t="shared" si="561"/>
        <v>-163.5</v>
      </c>
      <c r="D4555" s="9">
        <f t="shared" si="562"/>
        <v>-127.15270891918669</v>
      </c>
      <c r="E4555" s="9">
        <f t="shared" si="563"/>
        <v>1.9263229911510223E-13</v>
      </c>
      <c r="F4555" s="9">
        <f>Parametri!$E$4*(A4555/$D$9)^Parametri!$F$8</f>
        <v>65.20885127347465</v>
      </c>
      <c r="G4555" s="9">
        <f t="shared" si="560"/>
        <v>-192.36156019266133</v>
      </c>
      <c r="H4555" s="9">
        <f>Parametri!$M$4-10*LOG10(Parametri!$L$5/1000)-20*LOG10(A4555/1000000)</f>
        <v>27.172687756993867</v>
      </c>
      <c r="I4555" s="9">
        <f t="shared" si="564"/>
        <v>-219.5342479496552</v>
      </c>
      <c r="J4555" s="10">
        <f t="shared" si="565"/>
        <v>1.1132051453847409E-22</v>
      </c>
      <c r="K4555" s="14">
        <f>$D$6+'ADSL PSD'!$J4555*Parametri!$L$6+'17a PSD'!$J4555*Parametri!$L$7+'35b PSD'!$J4555*Parametri!$L$8</f>
        <v>1.7168371730130655E-10</v>
      </c>
      <c r="L4555" s="9">
        <f t="shared" si="566"/>
        <v>-97.652708919183894</v>
      </c>
      <c r="M4555" s="9">
        <f t="shared" si="567"/>
        <v>-94.708851273477435</v>
      </c>
      <c r="N4555" s="10">
        <f>HLOOKUP(M4555,Menu!$C$8:$AB$9,2,TRUE)</f>
        <v>0</v>
      </c>
    </row>
    <row r="4556" spans="1:14" x14ac:dyDescent="0.25">
      <c r="A4556" s="2">
        <v>19587375</v>
      </c>
      <c r="B4556" s="2">
        <v>-160</v>
      </c>
      <c r="C4556" s="9">
        <f t="shared" si="561"/>
        <v>-163.5</v>
      </c>
      <c r="D4556" s="9">
        <f t="shared" si="562"/>
        <v>-127.15270891918669</v>
      </c>
      <c r="E4556" s="9">
        <f t="shared" si="563"/>
        <v>1.9263229911510223E-13</v>
      </c>
      <c r="F4556" s="9">
        <f>Parametri!$E$4*(A4556/$D$9)^Parametri!$F$8</f>
        <v>65.216030888280173</v>
      </c>
      <c r="G4556" s="9">
        <f t="shared" si="560"/>
        <v>-192.36873980746685</v>
      </c>
      <c r="H4556" s="9">
        <f>Parametri!$M$4-10*LOG10(Parametri!$L$5/1000)-20*LOG10(A4556/1000000)</f>
        <v>27.170775197338873</v>
      </c>
      <c r="I4556" s="9">
        <f t="shared" si="564"/>
        <v>-219.53951500480574</v>
      </c>
      <c r="J4556" s="10">
        <f t="shared" si="565"/>
        <v>1.1118558860437049E-22</v>
      </c>
      <c r="K4556" s="14">
        <f>$D$6+'ADSL PSD'!$J4556*Parametri!$L$6+'17a PSD'!$J4556*Parametri!$L$7+'35b PSD'!$J4556*Parametri!$L$8</f>
        <v>1.716837173013064E-10</v>
      </c>
      <c r="L4556" s="9">
        <f t="shared" si="566"/>
        <v>-97.652708919183894</v>
      </c>
      <c r="M4556" s="9">
        <f t="shared" si="567"/>
        <v>-94.716030888282958</v>
      </c>
      <c r="N4556" s="10">
        <f>HLOOKUP(M4556,Menu!$C$8:$AB$9,2,TRUE)</f>
        <v>0</v>
      </c>
    </row>
    <row r="4557" spans="1:14" x14ac:dyDescent="0.25">
      <c r="A4557" s="2">
        <v>19591687.5</v>
      </c>
      <c r="B4557" s="2">
        <v>-160</v>
      </c>
      <c r="C4557" s="9">
        <f t="shared" si="561"/>
        <v>-163.5</v>
      </c>
      <c r="D4557" s="9">
        <f t="shared" si="562"/>
        <v>-127.15270891918669</v>
      </c>
      <c r="E4557" s="9">
        <f t="shared" si="563"/>
        <v>1.9263229911510223E-13</v>
      </c>
      <c r="F4557" s="9">
        <f>Parametri!$E$4*(A4557/$D$9)^Parametri!$F$8</f>
        <v>65.223209712770881</v>
      </c>
      <c r="G4557" s="9">
        <f t="shared" si="560"/>
        <v>-192.37591863195757</v>
      </c>
      <c r="H4557" s="9">
        <f>Parametri!$M$4-10*LOG10(Parametri!$L$5/1000)-20*LOG10(A4557/1000000)</f>
        <v>27.168863058720682</v>
      </c>
      <c r="I4557" s="9">
        <f t="shared" si="564"/>
        <v>-219.54478169067826</v>
      </c>
      <c r="J4557" s="10">
        <f t="shared" si="565"/>
        <v>1.1105083564971568E-22</v>
      </c>
      <c r="K4557" s="14">
        <f>$D$6+'ADSL PSD'!$J4557*Parametri!$L$6+'17a PSD'!$J4557*Parametri!$L$7+'35b PSD'!$J4557*Parametri!$L$8</f>
        <v>1.7168371730130627E-10</v>
      </c>
      <c r="L4557" s="9">
        <f t="shared" si="566"/>
        <v>-97.652708919183894</v>
      </c>
      <c r="M4557" s="9">
        <f t="shared" si="567"/>
        <v>-94.723209712773681</v>
      </c>
      <c r="N4557" s="10">
        <f>HLOOKUP(M4557,Menu!$C$8:$AB$9,2,TRUE)</f>
        <v>0</v>
      </c>
    </row>
    <row r="4558" spans="1:14" x14ac:dyDescent="0.25">
      <c r="A4558" s="2">
        <v>19596000</v>
      </c>
      <c r="B4558" s="2">
        <v>-160</v>
      </c>
      <c r="C4558" s="9">
        <f t="shared" si="561"/>
        <v>-163.5</v>
      </c>
      <c r="D4558" s="9">
        <f t="shared" si="562"/>
        <v>-127.15270891918669</v>
      </c>
      <c r="E4558" s="9">
        <f t="shared" si="563"/>
        <v>1.9263229911510223E-13</v>
      </c>
      <c r="F4558" s="9">
        <f>Parametri!$E$4*(A4558/$D$9)^Parametri!$F$8</f>
        <v>65.230387747207715</v>
      </c>
      <c r="G4558" s="9">
        <f t="shared" si="560"/>
        <v>-192.38309666639441</v>
      </c>
      <c r="H4558" s="9">
        <f>Parametri!$M$4-10*LOG10(Parametri!$L$5/1000)-20*LOG10(A4558/1000000)</f>
        <v>27.166951340953954</v>
      </c>
      <c r="I4558" s="9">
        <f t="shared" si="564"/>
        <v>-219.55004800734835</v>
      </c>
      <c r="J4558" s="10">
        <f t="shared" si="565"/>
        <v>1.1091625544003263E-22</v>
      </c>
      <c r="K4558" s="14">
        <f>$D$6+'ADSL PSD'!$J4558*Parametri!$L$6+'17a PSD'!$J4558*Parametri!$L$7+'35b PSD'!$J4558*Parametri!$L$8</f>
        <v>1.7168371730130614E-10</v>
      </c>
      <c r="L4558" s="9">
        <f t="shared" si="566"/>
        <v>-97.652708919183908</v>
      </c>
      <c r="M4558" s="9">
        <f t="shared" si="567"/>
        <v>-94.7303877472105</v>
      </c>
      <c r="N4558" s="10">
        <f>HLOOKUP(M4558,Menu!$C$8:$AB$9,2,TRUE)</f>
        <v>0</v>
      </c>
    </row>
    <row r="4559" spans="1:14" x14ac:dyDescent="0.25">
      <c r="A4559" s="2">
        <v>19600312.5</v>
      </c>
      <c r="B4559" s="2">
        <v>-160</v>
      </c>
      <c r="C4559" s="9">
        <f t="shared" si="561"/>
        <v>-163.5</v>
      </c>
      <c r="D4559" s="9">
        <f t="shared" si="562"/>
        <v>-127.15270891918669</v>
      </c>
      <c r="E4559" s="9">
        <f t="shared" si="563"/>
        <v>1.9263229911510223E-13</v>
      </c>
      <c r="F4559" s="9">
        <f>Parametri!$E$4*(A4559/$D$9)^Parametri!$F$8</f>
        <v>65.237564991851443</v>
      </c>
      <c r="G4559" s="9">
        <f t="shared" ref="G4559:G4622" si="568">D4559-F4559</f>
        <v>-192.39027391103815</v>
      </c>
      <c r="H4559" s="9">
        <f>Parametri!$M$4-10*LOG10(Parametri!$L$5/1000)-20*LOG10(A4559/1000000)</f>
        <v>27.165040043853477</v>
      </c>
      <c r="I4559" s="9">
        <f t="shared" si="564"/>
        <v>-219.55531395489163</v>
      </c>
      <c r="J4559" s="10">
        <f t="shared" si="565"/>
        <v>1.1078184774117643E-22</v>
      </c>
      <c r="K4559" s="14">
        <f>$D$6+'ADSL PSD'!$J4559*Parametri!$L$6+'17a PSD'!$J4559*Parametri!$L$7+'35b PSD'!$J4559*Parametri!$L$8</f>
        <v>1.7168371730130601E-10</v>
      </c>
      <c r="L4559" s="9">
        <f t="shared" si="566"/>
        <v>-97.652708919183908</v>
      </c>
      <c r="M4559" s="9">
        <f t="shared" si="567"/>
        <v>-94.737564991854242</v>
      </c>
      <c r="N4559" s="10">
        <f>HLOOKUP(M4559,Menu!$C$8:$AB$9,2,TRUE)</f>
        <v>0</v>
      </c>
    </row>
    <row r="4560" spans="1:14" x14ac:dyDescent="0.25">
      <c r="A4560" s="2">
        <v>19604625</v>
      </c>
      <c r="B4560" s="2">
        <v>-160</v>
      </c>
      <c r="C4560" s="9">
        <f t="shared" ref="C4560:C4623" si="569">B4560-3.5</f>
        <v>-163.5</v>
      </c>
      <c r="D4560" s="9">
        <f t="shared" ref="D4560:D4623" si="570">C4560+$D$2</f>
        <v>-127.15270891918669</v>
      </c>
      <c r="E4560" s="9">
        <f t="shared" ref="E4560:E4623" si="571">10^(D4560/10)</f>
        <v>1.9263229911510223E-13</v>
      </c>
      <c r="F4560" s="9">
        <f>Parametri!$E$4*(A4560/$D$9)^Parametri!$F$8</f>
        <v>65.244741446962735</v>
      </c>
      <c r="G4560" s="9">
        <f t="shared" si="568"/>
        <v>-192.39745036614943</v>
      </c>
      <c r="H4560" s="9">
        <f>Parametri!$M$4-10*LOG10(Parametri!$L$5/1000)-20*LOG10(A4560/1000000)</f>
        <v>27.16312916723416</v>
      </c>
      <c r="I4560" s="9">
        <f t="shared" ref="I4560:I4623" si="572">G4560-H4560</f>
        <v>-219.56057953338359</v>
      </c>
      <c r="J4560" s="10">
        <f t="shared" ref="J4560:J4623" si="573">10^(I4560/10)</f>
        <v>1.1064761231934549E-22</v>
      </c>
      <c r="K4560" s="14">
        <f>$D$6+'ADSL PSD'!$J4560*Parametri!$L$6+'17a PSD'!$J4560*Parametri!$L$7+'35b PSD'!$J4560*Parametri!$L$8</f>
        <v>1.7168371730130585E-10</v>
      </c>
      <c r="L4560" s="9">
        <f t="shared" ref="L4560:L4623" si="574">10*LOG10(K4560)</f>
        <v>-97.652708919183908</v>
      </c>
      <c r="M4560" s="9">
        <f t="shared" ref="M4560:M4623" si="575">G4560-L4560</f>
        <v>-94.74474144696552</v>
      </c>
      <c r="N4560" s="10">
        <f>HLOOKUP(M4560,Menu!$C$8:$AB$9,2,TRUE)</f>
        <v>0</v>
      </c>
    </row>
    <row r="4561" spans="1:14" x14ac:dyDescent="0.25">
      <c r="A4561" s="2">
        <v>19608937.5</v>
      </c>
      <c r="B4561" s="2">
        <v>-160</v>
      </c>
      <c r="C4561" s="9">
        <f t="shared" si="569"/>
        <v>-163.5</v>
      </c>
      <c r="D4561" s="9">
        <f t="shared" si="570"/>
        <v>-127.15270891918669</v>
      </c>
      <c r="E4561" s="9">
        <f t="shared" si="571"/>
        <v>1.9263229911510223E-13</v>
      </c>
      <c r="F4561" s="9">
        <f>Parametri!$E$4*(A4561/$D$9)^Parametri!$F$8</f>
        <v>65.251917112802076</v>
      </c>
      <c r="G4561" s="9">
        <f t="shared" si="568"/>
        <v>-192.40462603198876</v>
      </c>
      <c r="H4561" s="9">
        <f>Parametri!$M$4-10*LOG10(Parametri!$L$5/1000)-20*LOG10(A4561/1000000)</f>
        <v>27.16121871091104</v>
      </c>
      <c r="I4561" s="9">
        <f t="shared" si="572"/>
        <v>-219.5658447428998</v>
      </c>
      <c r="J4561" s="10">
        <f t="shared" si="573"/>
        <v>1.1051354894106377E-22</v>
      </c>
      <c r="K4561" s="14">
        <f>$D$6+'ADSL PSD'!$J4561*Parametri!$L$6+'17a PSD'!$J4561*Parametri!$L$7+'35b PSD'!$J4561*Parametri!$L$8</f>
        <v>1.7168371730130572E-10</v>
      </c>
      <c r="L4561" s="9">
        <f t="shared" si="574"/>
        <v>-97.652708919183908</v>
      </c>
      <c r="M4561" s="9">
        <f t="shared" si="575"/>
        <v>-94.751917112804847</v>
      </c>
      <c r="N4561" s="10">
        <f>HLOOKUP(M4561,Menu!$C$8:$AB$9,2,TRUE)</f>
        <v>0</v>
      </c>
    </row>
    <row r="4562" spans="1:14" x14ac:dyDescent="0.25">
      <c r="A4562" s="2">
        <v>19613250</v>
      </c>
      <c r="B4562" s="2">
        <v>-160</v>
      </c>
      <c r="C4562" s="9">
        <f t="shared" si="569"/>
        <v>-163.5</v>
      </c>
      <c r="D4562" s="9">
        <f t="shared" si="570"/>
        <v>-127.15270891918669</v>
      </c>
      <c r="E4562" s="9">
        <f t="shared" si="571"/>
        <v>1.9263229911510223E-13</v>
      </c>
      <c r="F4562" s="9">
        <f>Parametri!$E$4*(A4562/$D$9)^Parametri!$F$8</f>
        <v>65.259091989629837</v>
      </c>
      <c r="G4562" s="9">
        <f t="shared" si="568"/>
        <v>-192.41180090881653</v>
      </c>
      <c r="H4562" s="9">
        <f>Parametri!$M$4-10*LOG10(Parametri!$L$5/1000)-20*LOG10(A4562/1000000)</f>
        <v>27.159308674699258</v>
      </c>
      <c r="I4562" s="9">
        <f t="shared" si="572"/>
        <v>-219.57110958351578</v>
      </c>
      <c r="J4562" s="10">
        <f t="shared" si="573"/>
        <v>1.1037965737319534E-22</v>
      </c>
      <c r="K4562" s="14">
        <f>$D$6+'ADSL PSD'!$J4562*Parametri!$L$6+'17a PSD'!$J4562*Parametri!$L$7+'35b PSD'!$J4562*Parametri!$L$8</f>
        <v>1.7168371730130559E-10</v>
      </c>
      <c r="L4562" s="9">
        <f t="shared" si="574"/>
        <v>-97.652708919183908</v>
      </c>
      <c r="M4562" s="9">
        <f t="shared" si="575"/>
        <v>-94.759091989632623</v>
      </c>
      <c r="N4562" s="10">
        <f>HLOOKUP(M4562,Menu!$C$8:$AB$9,2,TRUE)</f>
        <v>0</v>
      </c>
    </row>
    <row r="4563" spans="1:14" x14ac:dyDescent="0.25">
      <c r="A4563" s="2">
        <v>19617562.5</v>
      </c>
      <c r="B4563" s="2">
        <v>-160</v>
      </c>
      <c r="C4563" s="9">
        <f t="shared" si="569"/>
        <v>-163.5</v>
      </c>
      <c r="D4563" s="9">
        <f t="shared" si="570"/>
        <v>-127.15270891918669</v>
      </c>
      <c r="E4563" s="9">
        <f t="shared" si="571"/>
        <v>1.9263229911510223E-13</v>
      </c>
      <c r="F4563" s="9">
        <f>Parametri!$E$4*(A4563/$D$9)^Parametri!$F$8</f>
        <v>65.266266077706206</v>
      </c>
      <c r="G4563" s="9">
        <f t="shared" si="568"/>
        <v>-192.4189749968929</v>
      </c>
      <c r="H4563" s="9">
        <f>Parametri!$M$4-10*LOG10(Parametri!$L$5/1000)-20*LOG10(A4563/1000000)</f>
        <v>27.1573990584141</v>
      </c>
      <c r="I4563" s="9">
        <f t="shared" si="572"/>
        <v>-219.57637405530699</v>
      </c>
      <c r="J4563" s="10">
        <f t="shared" si="573"/>
        <v>1.1024593738293733E-22</v>
      </c>
      <c r="K4563" s="14">
        <f>$D$6+'ADSL PSD'!$J4563*Parametri!$L$6+'17a PSD'!$J4563*Parametri!$L$7+'35b PSD'!$J4563*Parametri!$L$8</f>
        <v>1.7168371730130546E-10</v>
      </c>
      <c r="L4563" s="9">
        <f t="shared" si="574"/>
        <v>-97.652708919183922</v>
      </c>
      <c r="M4563" s="9">
        <f t="shared" si="575"/>
        <v>-94.766266077708977</v>
      </c>
      <c r="N4563" s="10">
        <f>HLOOKUP(M4563,Menu!$C$8:$AB$9,2,TRUE)</f>
        <v>0</v>
      </c>
    </row>
    <row r="4564" spans="1:14" x14ac:dyDescent="0.25">
      <c r="A4564" s="2">
        <v>19621875</v>
      </c>
      <c r="B4564" s="2">
        <v>-160</v>
      </c>
      <c r="C4564" s="9">
        <f t="shared" si="569"/>
        <v>-163.5</v>
      </c>
      <c r="D4564" s="9">
        <f t="shared" si="570"/>
        <v>-127.15270891918669</v>
      </c>
      <c r="E4564" s="9">
        <f t="shared" si="571"/>
        <v>1.9263229911510223E-13</v>
      </c>
      <c r="F4564" s="9">
        <f>Parametri!$E$4*(A4564/$D$9)^Parametri!$F$8</f>
        <v>65.273439377291297</v>
      </c>
      <c r="G4564" s="9">
        <f t="shared" si="568"/>
        <v>-192.426148296478</v>
      </c>
      <c r="H4564" s="9">
        <f>Parametri!$M$4-10*LOG10(Parametri!$L$5/1000)-20*LOG10(A4564/1000000)</f>
        <v>27.155489861870954</v>
      </c>
      <c r="I4564" s="9">
        <f t="shared" si="572"/>
        <v>-219.58163815834897</v>
      </c>
      <c r="J4564" s="10">
        <f t="shared" si="573"/>
        <v>1.1011238873781575E-22</v>
      </c>
      <c r="K4564" s="14">
        <f>$D$6+'ADSL PSD'!$J4564*Parametri!$L$6+'17a PSD'!$J4564*Parametri!$L$7+'35b PSD'!$J4564*Parametri!$L$8</f>
        <v>1.7168371730130534E-10</v>
      </c>
      <c r="L4564" s="9">
        <f t="shared" si="574"/>
        <v>-97.652708919183922</v>
      </c>
      <c r="M4564" s="9">
        <f t="shared" si="575"/>
        <v>-94.773439377294082</v>
      </c>
      <c r="N4564" s="10">
        <f>HLOOKUP(M4564,Menu!$C$8:$AB$9,2,TRUE)</f>
        <v>0</v>
      </c>
    </row>
    <row r="4565" spans="1:14" x14ac:dyDescent="0.25">
      <c r="A4565" s="2">
        <v>19626187.5</v>
      </c>
      <c r="B4565" s="2">
        <v>-160</v>
      </c>
      <c r="C4565" s="9">
        <f t="shared" si="569"/>
        <v>-163.5</v>
      </c>
      <c r="D4565" s="9">
        <f t="shared" si="570"/>
        <v>-127.15270891918669</v>
      </c>
      <c r="E4565" s="9">
        <f t="shared" si="571"/>
        <v>1.9263229911510223E-13</v>
      </c>
      <c r="F4565" s="9">
        <f>Parametri!$E$4*(A4565/$D$9)^Parametri!$F$8</f>
        <v>65.280611888644984</v>
      </c>
      <c r="G4565" s="9">
        <f t="shared" si="568"/>
        <v>-192.43332080783168</v>
      </c>
      <c r="H4565" s="9">
        <f>Parametri!$M$4-10*LOG10(Parametri!$L$5/1000)-20*LOG10(A4565/1000000)</f>
        <v>27.153581084885342</v>
      </c>
      <c r="I4565" s="9">
        <f t="shared" si="572"/>
        <v>-219.58690189271701</v>
      </c>
      <c r="J4565" s="10">
        <f t="shared" si="573"/>
        <v>1.0997901120569816E-22</v>
      </c>
      <c r="K4565" s="14">
        <f>$D$6+'ADSL PSD'!$J4565*Parametri!$L$6+'17a PSD'!$J4565*Parametri!$L$7+'35b PSD'!$J4565*Parametri!$L$8</f>
        <v>1.7168371730130521E-10</v>
      </c>
      <c r="L4565" s="9">
        <f t="shared" si="574"/>
        <v>-97.652708919183922</v>
      </c>
      <c r="M4565" s="9">
        <f t="shared" si="575"/>
        <v>-94.780611888647755</v>
      </c>
      <c r="N4565" s="10">
        <f>HLOOKUP(M4565,Menu!$C$8:$AB$9,2,TRUE)</f>
        <v>0</v>
      </c>
    </row>
    <row r="4566" spans="1:14" x14ac:dyDescent="0.25">
      <c r="A4566" s="2">
        <v>19630500</v>
      </c>
      <c r="B4566" s="2">
        <v>-160</v>
      </c>
      <c r="C4566" s="9">
        <f t="shared" si="569"/>
        <v>-163.5</v>
      </c>
      <c r="D4566" s="9">
        <f t="shared" si="570"/>
        <v>-127.15270891918669</v>
      </c>
      <c r="E4566" s="9">
        <f t="shared" si="571"/>
        <v>1.9263229911510223E-13</v>
      </c>
      <c r="F4566" s="9">
        <f>Parametri!$E$4*(A4566/$D$9)^Parametri!$F$8</f>
        <v>65.287783612027084</v>
      </c>
      <c r="G4566" s="9">
        <f t="shared" si="568"/>
        <v>-192.44049253121378</v>
      </c>
      <c r="H4566" s="9">
        <f>Parametri!$M$4-10*LOG10(Parametri!$L$5/1000)-20*LOG10(A4566/1000000)</f>
        <v>27.151672727272906</v>
      </c>
      <c r="I4566" s="9">
        <f t="shared" si="572"/>
        <v>-219.59216525848669</v>
      </c>
      <c r="J4566" s="10">
        <f t="shared" si="573"/>
        <v>1.0984580455477441E-22</v>
      </c>
      <c r="K4566" s="14">
        <f>$D$6+'ADSL PSD'!$J4566*Parametri!$L$6+'17a PSD'!$J4566*Parametri!$L$7+'35b PSD'!$J4566*Parametri!$L$8</f>
        <v>1.7168371730130505E-10</v>
      </c>
      <c r="L4566" s="9">
        <f t="shared" si="574"/>
        <v>-97.652708919183922</v>
      </c>
      <c r="M4566" s="9">
        <f t="shared" si="575"/>
        <v>-94.787783612029855</v>
      </c>
      <c r="N4566" s="10">
        <f>HLOOKUP(M4566,Menu!$C$8:$AB$9,2,TRUE)</f>
        <v>0</v>
      </c>
    </row>
    <row r="4567" spans="1:14" x14ac:dyDescent="0.25">
      <c r="A4567" s="2">
        <v>19634812.5</v>
      </c>
      <c r="B4567" s="2">
        <v>-160</v>
      </c>
      <c r="C4567" s="9">
        <f t="shared" si="569"/>
        <v>-163.5</v>
      </c>
      <c r="D4567" s="9">
        <f t="shared" si="570"/>
        <v>-127.15270891918669</v>
      </c>
      <c r="E4567" s="9">
        <f t="shared" si="571"/>
        <v>1.9263229911510223E-13</v>
      </c>
      <c r="F4567" s="9">
        <f>Parametri!$E$4*(A4567/$D$9)^Parametri!$F$8</f>
        <v>65.294954547697245</v>
      </c>
      <c r="G4567" s="9">
        <f t="shared" si="568"/>
        <v>-192.44766346688394</v>
      </c>
      <c r="H4567" s="9">
        <f>Parametri!$M$4-10*LOG10(Parametri!$L$5/1000)-20*LOG10(A4567/1000000)</f>
        <v>27.149764788849406</v>
      </c>
      <c r="I4567" s="9">
        <f t="shared" si="572"/>
        <v>-219.59742825573335</v>
      </c>
      <c r="J4567" s="10">
        <f t="shared" si="573"/>
        <v>1.097127685535711E-22</v>
      </c>
      <c r="K4567" s="14">
        <f>$D$6+'ADSL PSD'!$J4567*Parametri!$L$6+'17a PSD'!$J4567*Parametri!$L$7+'35b PSD'!$J4567*Parametri!$L$8</f>
        <v>1.7168371730130492E-10</v>
      </c>
      <c r="L4567" s="9">
        <f t="shared" si="574"/>
        <v>-97.652708919183922</v>
      </c>
      <c r="M4567" s="9">
        <f t="shared" si="575"/>
        <v>-94.794954547700016</v>
      </c>
      <c r="N4567" s="10">
        <f>HLOOKUP(M4567,Menu!$C$8:$AB$9,2,TRUE)</f>
        <v>0</v>
      </c>
    </row>
    <row r="4568" spans="1:14" x14ac:dyDescent="0.25">
      <c r="A4568" s="2">
        <v>19639125</v>
      </c>
      <c r="B4568" s="2">
        <v>-160</v>
      </c>
      <c r="C4568" s="9">
        <f t="shared" si="569"/>
        <v>-163.5</v>
      </c>
      <c r="D4568" s="9">
        <f t="shared" si="570"/>
        <v>-127.15270891918669</v>
      </c>
      <c r="E4568" s="9">
        <f t="shared" si="571"/>
        <v>1.9263229911510223E-13</v>
      </c>
      <c r="F4568" s="9">
        <f>Parametri!$E$4*(A4568/$D$9)^Parametri!$F$8</f>
        <v>65.302124695914955</v>
      </c>
      <c r="G4568" s="9">
        <f t="shared" si="568"/>
        <v>-192.45483361510165</v>
      </c>
      <c r="H4568" s="9">
        <f>Parametri!$M$4-10*LOG10(Parametri!$L$5/1000)-20*LOG10(A4568/1000000)</f>
        <v>27.147857269430723</v>
      </c>
      <c r="I4568" s="9">
        <f t="shared" si="572"/>
        <v>-219.60269088453236</v>
      </c>
      <c r="J4568" s="10">
        <f t="shared" si="573"/>
        <v>1.0957990297094776E-22</v>
      </c>
      <c r="K4568" s="14">
        <f>$D$6+'ADSL PSD'!$J4568*Parametri!$L$6+'17a PSD'!$J4568*Parametri!$L$7+'35b PSD'!$J4568*Parametri!$L$8</f>
        <v>1.7168371730130479E-10</v>
      </c>
      <c r="L4568" s="9">
        <f t="shared" si="574"/>
        <v>-97.652708919183922</v>
      </c>
      <c r="M4568" s="9">
        <f t="shared" si="575"/>
        <v>-94.802124695917726</v>
      </c>
      <c r="N4568" s="10">
        <f>HLOOKUP(M4568,Menu!$C$8:$AB$9,2,TRUE)</f>
        <v>0</v>
      </c>
    </row>
    <row r="4569" spans="1:14" x14ac:dyDescent="0.25">
      <c r="A4569" s="2">
        <v>19643437.5</v>
      </c>
      <c r="B4569" s="2">
        <v>-160</v>
      </c>
      <c r="C4569" s="9">
        <f t="shared" si="569"/>
        <v>-163.5</v>
      </c>
      <c r="D4569" s="9">
        <f t="shared" si="570"/>
        <v>-127.15270891918669</v>
      </c>
      <c r="E4569" s="9">
        <f t="shared" si="571"/>
        <v>1.9263229911510223E-13</v>
      </c>
      <c r="F4569" s="9">
        <f>Parametri!$E$4*(A4569/$D$9)^Parametri!$F$8</f>
        <v>65.309294056939564</v>
      </c>
      <c r="G4569" s="9">
        <f t="shared" si="568"/>
        <v>-192.46200297612626</v>
      </c>
      <c r="H4569" s="9">
        <f>Parametri!$M$4-10*LOG10(Parametri!$L$5/1000)-20*LOG10(A4569/1000000)</f>
        <v>27.145950168832861</v>
      </c>
      <c r="I4569" s="9">
        <f t="shared" si="572"/>
        <v>-219.60795314495911</v>
      </c>
      <c r="J4569" s="10">
        <f t="shared" si="573"/>
        <v>1.0944720757609184E-22</v>
      </c>
      <c r="K4569" s="14">
        <f>$D$6+'ADSL PSD'!$J4569*Parametri!$L$6+'17a PSD'!$J4569*Parametri!$L$7+'35b PSD'!$J4569*Parametri!$L$8</f>
        <v>1.7168371730130466E-10</v>
      </c>
      <c r="L4569" s="9">
        <f t="shared" si="574"/>
        <v>-97.652708919183937</v>
      </c>
      <c r="M4569" s="9">
        <f t="shared" si="575"/>
        <v>-94.809294056942321</v>
      </c>
      <c r="N4569" s="10">
        <f>HLOOKUP(M4569,Menu!$C$8:$AB$9,2,TRUE)</f>
        <v>0</v>
      </c>
    </row>
    <row r="4570" spans="1:14" x14ac:dyDescent="0.25">
      <c r="A4570" s="2">
        <v>19647750</v>
      </c>
      <c r="B4570" s="2">
        <v>-160</v>
      </c>
      <c r="C4570" s="9">
        <f t="shared" si="569"/>
        <v>-163.5</v>
      </c>
      <c r="D4570" s="9">
        <f t="shared" si="570"/>
        <v>-127.15270891918669</v>
      </c>
      <c r="E4570" s="9">
        <f t="shared" si="571"/>
        <v>1.9263229911510223E-13</v>
      </c>
      <c r="F4570" s="9">
        <f>Parametri!$E$4*(A4570/$D$9)^Parametri!$F$8</f>
        <v>65.316462631030305</v>
      </c>
      <c r="G4570" s="9">
        <f t="shared" si="568"/>
        <v>-192.469171550217</v>
      </c>
      <c r="H4570" s="9">
        <f>Parametri!$M$4-10*LOG10(Parametri!$L$5/1000)-20*LOG10(A4570/1000000)</f>
        <v>27.144043486871947</v>
      </c>
      <c r="I4570" s="9">
        <f t="shared" si="572"/>
        <v>-219.61321503708893</v>
      </c>
      <c r="J4570" s="10">
        <f t="shared" si="573"/>
        <v>1.093146821385205E-22</v>
      </c>
      <c r="K4570" s="14">
        <f>$D$6+'ADSL PSD'!$J4570*Parametri!$L$6+'17a PSD'!$J4570*Parametri!$L$7+'35b PSD'!$J4570*Parametri!$L$8</f>
        <v>1.7168371730130453E-10</v>
      </c>
      <c r="L4570" s="9">
        <f t="shared" si="574"/>
        <v>-97.652708919183937</v>
      </c>
      <c r="M4570" s="9">
        <f t="shared" si="575"/>
        <v>-94.816462631033062</v>
      </c>
      <c r="N4570" s="10">
        <f>HLOOKUP(M4570,Menu!$C$8:$AB$9,2,TRUE)</f>
        <v>0</v>
      </c>
    </row>
    <row r="4571" spans="1:14" x14ac:dyDescent="0.25">
      <c r="A4571" s="2">
        <v>19652062.5</v>
      </c>
      <c r="B4571" s="2">
        <v>-160</v>
      </c>
      <c r="C4571" s="9">
        <f t="shared" si="569"/>
        <v>-163.5</v>
      </c>
      <c r="D4571" s="9">
        <f t="shared" si="570"/>
        <v>-127.15270891918669</v>
      </c>
      <c r="E4571" s="9">
        <f t="shared" si="571"/>
        <v>1.9263229911510223E-13</v>
      </c>
      <c r="F4571" s="9">
        <f>Parametri!$E$4*(A4571/$D$9)^Parametri!$F$8</f>
        <v>65.323630418446228</v>
      </c>
      <c r="G4571" s="9">
        <f t="shared" si="568"/>
        <v>-192.47633933763291</v>
      </c>
      <c r="H4571" s="9">
        <f>Parametri!$M$4-10*LOG10(Parametri!$L$5/1000)-20*LOG10(A4571/1000000)</f>
        <v>27.142137223364227</v>
      </c>
      <c r="I4571" s="9">
        <f t="shared" si="572"/>
        <v>-219.61847656099712</v>
      </c>
      <c r="J4571" s="10">
        <f t="shared" si="573"/>
        <v>1.0918232642808316E-22</v>
      </c>
      <c r="K4571" s="14">
        <f>$D$6+'ADSL PSD'!$J4571*Parametri!$L$6+'17a PSD'!$J4571*Parametri!$L$7+'35b PSD'!$J4571*Parametri!$L$8</f>
        <v>1.716837173013044E-10</v>
      </c>
      <c r="L4571" s="9">
        <f t="shared" si="574"/>
        <v>-97.652708919183937</v>
      </c>
      <c r="M4571" s="9">
        <f t="shared" si="575"/>
        <v>-94.823630418448971</v>
      </c>
      <c r="N4571" s="10">
        <f>HLOOKUP(M4571,Menu!$C$8:$AB$9,2,TRUE)</f>
        <v>0</v>
      </c>
    </row>
    <row r="4572" spans="1:14" x14ac:dyDescent="0.25">
      <c r="A4572" s="2">
        <v>19656375</v>
      </c>
      <c r="B4572" s="2">
        <v>-160</v>
      </c>
      <c r="C4572" s="9">
        <f t="shared" si="569"/>
        <v>-163.5</v>
      </c>
      <c r="D4572" s="9">
        <f t="shared" si="570"/>
        <v>-127.15270891918669</v>
      </c>
      <c r="E4572" s="9">
        <f t="shared" si="571"/>
        <v>1.9263229911510223E-13</v>
      </c>
      <c r="F4572" s="9">
        <f>Parametri!$E$4*(A4572/$D$9)^Parametri!$F$8</f>
        <v>65.330797419446284</v>
      </c>
      <c r="G4572" s="9">
        <f t="shared" si="568"/>
        <v>-192.48350633863299</v>
      </c>
      <c r="H4572" s="9">
        <f>Parametri!$M$4-10*LOG10(Parametri!$L$5/1000)-20*LOG10(A4572/1000000)</f>
        <v>27.140231378126067</v>
      </c>
      <c r="I4572" s="9">
        <f t="shared" si="572"/>
        <v>-219.62373771675905</v>
      </c>
      <c r="J4572" s="10">
        <f t="shared" si="573"/>
        <v>1.0905014021495488E-22</v>
      </c>
      <c r="K4572" s="14">
        <f>$D$6+'ADSL PSD'!$J4572*Parametri!$L$6+'17a PSD'!$J4572*Parametri!$L$7+'35b PSD'!$J4572*Parametri!$L$8</f>
        <v>1.7168371730130428E-10</v>
      </c>
      <c r="L4572" s="9">
        <f t="shared" si="574"/>
        <v>-97.652708919183937</v>
      </c>
      <c r="M4572" s="9">
        <f t="shared" si="575"/>
        <v>-94.830797419449055</v>
      </c>
      <c r="N4572" s="10">
        <f>HLOOKUP(M4572,Menu!$C$8:$AB$9,2,TRUE)</f>
        <v>0</v>
      </c>
    </row>
    <row r="4573" spans="1:14" x14ac:dyDescent="0.25">
      <c r="A4573" s="2">
        <v>19660687.5</v>
      </c>
      <c r="B4573" s="2">
        <v>-160</v>
      </c>
      <c r="C4573" s="9">
        <f t="shared" si="569"/>
        <v>-163.5</v>
      </c>
      <c r="D4573" s="9">
        <f t="shared" si="570"/>
        <v>-127.15270891918669</v>
      </c>
      <c r="E4573" s="9">
        <f t="shared" si="571"/>
        <v>1.9263229911510223E-13</v>
      </c>
      <c r="F4573" s="9">
        <f>Parametri!$E$4*(A4573/$D$9)^Parametri!$F$8</f>
        <v>65.337963634289252</v>
      </c>
      <c r="G4573" s="9">
        <f t="shared" si="568"/>
        <v>-192.49067255347595</v>
      </c>
      <c r="H4573" s="9">
        <f>Parametri!$M$4-10*LOG10(Parametri!$L$5/1000)-20*LOG10(A4573/1000000)</f>
        <v>27.138325950973954</v>
      </c>
      <c r="I4573" s="9">
        <f t="shared" si="572"/>
        <v>-219.6289985044499</v>
      </c>
      <c r="J4573" s="10">
        <f t="shared" si="573"/>
        <v>1.0891812326964434E-22</v>
      </c>
      <c r="K4573" s="14">
        <f>$D$6+'ADSL PSD'!$J4573*Parametri!$L$6+'17a PSD'!$J4573*Parametri!$L$7+'35b PSD'!$J4573*Parametri!$L$8</f>
        <v>1.7168371730130415E-10</v>
      </c>
      <c r="L4573" s="9">
        <f t="shared" si="574"/>
        <v>-97.652708919183937</v>
      </c>
      <c r="M4573" s="9">
        <f t="shared" si="575"/>
        <v>-94.837963634292009</v>
      </c>
      <c r="N4573" s="10">
        <f>HLOOKUP(M4573,Menu!$C$8:$AB$9,2,TRUE)</f>
        <v>0</v>
      </c>
    </row>
    <row r="4574" spans="1:14" x14ac:dyDescent="0.25">
      <c r="A4574" s="2">
        <v>19665000</v>
      </c>
      <c r="B4574" s="2">
        <v>-160</v>
      </c>
      <c r="C4574" s="9">
        <f t="shared" si="569"/>
        <v>-163.5</v>
      </c>
      <c r="D4574" s="9">
        <f t="shared" si="570"/>
        <v>-127.15270891918669</v>
      </c>
      <c r="E4574" s="9">
        <f t="shared" si="571"/>
        <v>1.9263229911510223E-13</v>
      </c>
      <c r="F4574" s="9">
        <f>Parametri!$E$4*(A4574/$D$9)^Parametri!$F$8</f>
        <v>65.345129063233784</v>
      </c>
      <c r="G4574" s="9">
        <f t="shared" si="568"/>
        <v>-192.49783798242049</v>
      </c>
      <c r="H4574" s="9">
        <f>Parametri!$M$4-10*LOG10(Parametri!$L$5/1000)-20*LOG10(A4574/1000000)</f>
        <v>27.136420941724502</v>
      </c>
      <c r="I4574" s="9">
        <f t="shared" si="572"/>
        <v>-219.634258924145</v>
      </c>
      <c r="J4574" s="10">
        <f t="shared" si="573"/>
        <v>1.0878627536298482E-22</v>
      </c>
      <c r="K4574" s="14">
        <f>$D$6+'ADSL PSD'!$J4574*Parametri!$L$6+'17a PSD'!$J4574*Parametri!$L$7+'35b PSD'!$J4574*Parametri!$L$8</f>
        <v>1.7168371730130399E-10</v>
      </c>
      <c r="L4574" s="9">
        <f t="shared" si="574"/>
        <v>-97.652708919183965</v>
      </c>
      <c r="M4574" s="9">
        <f t="shared" si="575"/>
        <v>-94.845129063236527</v>
      </c>
      <c r="N4574" s="10">
        <f>HLOOKUP(M4574,Menu!$C$8:$AB$9,2,TRUE)</f>
        <v>0</v>
      </c>
    </row>
    <row r="4575" spans="1:14" x14ac:dyDescent="0.25">
      <c r="A4575" s="2">
        <v>19669312.5</v>
      </c>
      <c r="B4575" s="2">
        <v>-160</v>
      </c>
      <c r="C4575" s="9">
        <f t="shared" si="569"/>
        <v>-163.5</v>
      </c>
      <c r="D4575" s="9">
        <f t="shared" si="570"/>
        <v>-127.15270891918669</v>
      </c>
      <c r="E4575" s="9">
        <f t="shared" si="571"/>
        <v>1.9263229911510223E-13</v>
      </c>
      <c r="F4575" s="9">
        <f>Parametri!$E$4*(A4575/$D$9)^Parametri!$F$8</f>
        <v>65.35229370653839</v>
      </c>
      <c r="G4575" s="9">
        <f t="shared" si="568"/>
        <v>-192.50500262572507</v>
      </c>
      <c r="H4575" s="9">
        <f>Parametri!$M$4-10*LOG10(Parametri!$L$5/1000)-20*LOG10(A4575/1000000)</f>
        <v>27.134516350194438</v>
      </c>
      <c r="I4575" s="9">
        <f t="shared" si="572"/>
        <v>-219.63951897591951</v>
      </c>
      <c r="J4575" s="10">
        <f t="shared" si="573"/>
        <v>1.0865459626613837E-22</v>
      </c>
      <c r="K4575" s="14">
        <f>$D$6+'ADSL PSD'!$J4575*Parametri!$L$6+'17a PSD'!$J4575*Parametri!$L$7+'35b PSD'!$J4575*Parametri!$L$8</f>
        <v>1.7168371730130386E-10</v>
      </c>
      <c r="L4575" s="9">
        <f t="shared" si="574"/>
        <v>-97.652708919183965</v>
      </c>
      <c r="M4575" s="9">
        <f t="shared" si="575"/>
        <v>-94.852293706541104</v>
      </c>
      <c r="N4575" s="10">
        <f>HLOOKUP(M4575,Menu!$C$8:$AB$9,2,TRUE)</f>
        <v>0</v>
      </c>
    </row>
    <row r="4576" spans="1:14" x14ac:dyDescent="0.25">
      <c r="A4576" s="2">
        <v>19673625</v>
      </c>
      <c r="B4576" s="2">
        <v>-160</v>
      </c>
      <c r="C4576" s="9">
        <f t="shared" si="569"/>
        <v>-163.5</v>
      </c>
      <c r="D4576" s="9">
        <f t="shared" si="570"/>
        <v>-127.15270891918669</v>
      </c>
      <c r="E4576" s="9">
        <f t="shared" si="571"/>
        <v>1.9263229911510223E-13</v>
      </c>
      <c r="F4576" s="9">
        <f>Parametri!$E$4*(A4576/$D$9)^Parametri!$F$8</f>
        <v>65.359457564461422</v>
      </c>
      <c r="G4576" s="9">
        <f t="shared" si="568"/>
        <v>-192.51216648364812</v>
      </c>
      <c r="H4576" s="9">
        <f>Parametri!$M$4-10*LOG10(Parametri!$L$5/1000)-20*LOG10(A4576/1000000)</f>
        <v>27.13261217620061</v>
      </c>
      <c r="I4576" s="9">
        <f t="shared" si="572"/>
        <v>-219.64477865984873</v>
      </c>
      <c r="J4576" s="10">
        <f t="shared" si="573"/>
        <v>1.0852308575059379E-22</v>
      </c>
      <c r="K4576" s="14">
        <f>$D$6+'ADSL PSD'!$J4576*Parametri!$L$6+'17a PSD'!$J4576*Parametri!$L$7+'35b PSD'!$J4576*Parametri!$L$8</f>
        <v>1.7168371730130373E-10</v>
      </c>
      <c r="L4576" s="9">
        <f t="shared" si="574"/>
        <v>-97.652708919183965</v>
      </c>
      <c r="M4576" s="9">
        <f t="shared" si="575"/>
        <v>-94.859457564464151</v>
      </c>
      <c r="N4576" s="10">
        <f>HLOOKUP(M4576,Menu!$C$8:$AB$9,2,TRUE)</f>
        <v>0</v>
      </c>
    </row>
    <row r="4577" spans="1:14" x14ac:dyDescent="0.25">
      <c r="A4577" s="2">
        <v>19677937.5</v>
      </c>
      <c r="B4577" s="2">
        <v>-160</v>
      </c>
      <c r="C4577" s="9">
        <f t="shared" si="569"/>
        <v>-163.5</v>
      </c>
      <c r="D4577" s="9">
        <f t="shared" si="570"/>
        <v>-127.15270891918669</v>
      </c>
      <c r="E4577" s="9">
        <f t="shared" si="571"/>
        <v>1.9263229911510223E-13</v>
      </c>
      <c r="F4577" s="9">
        <f>Parametri!$E$4*(A4577/$D$9)^Parametri!$F$8</f>
        <v>65.366620637261093</v>
      </c>
      <c r="G4577" s="9">
        <f t="shared" si="568"/>
        <v>-192.51932955644779</v>
      </c>
      <c r="H4577" s="9">
        <f>Parametri!$M$4-10*LOG10(Parametri!$L$5/1000)-20*LOG10(A4577/1000000)</f>
        <v>27.130708419559983</v>
      </c>
      <c r="I4577" s="9">
        <f t="shared" si="572"/>
        <v>-219.65003797600778</v>
      </c>
      <c r="J4577" s="10">
        <f t="shared" si="573"/>
        <v>1.0839174358816688E-22</v>
      </c>
      <c r="K4577" s="14">
        <f>$D$6+'ADSL PSD'!$J4577*Parametri!$L$6+'17a PSD'!$J4577*Parametri!$L$7+'35b PSD'!$J4577*Parametri!$L$8</f>
        <v>1.716837173013036E-10</v>
      </c>
      <c r="L4577" s="9">
        <f t="shared" si="574"/>
        <v>-97.652708919183965</v>
      </c>
      <c r="M4577" s="9">
        <f t="shared" si="575"/>
        <v>-94.866620637263821</v>
      </c>
      <c r="N4577" s="10">
        <f>HLOOKUP(M4577,Menu!$C$8:$AB$9,2,TRUE)</f>
        <v>0</v>
      </c>
    </row>
    <row r="4578" spans="1:14" x14ac:dyDescent="0.25">
      <c r="A4578" s="2">
        <v>19682250</v>
      </c>
      <c r="B4578" s="2">
        <v>-160</v>
      </c>
      <c r="C4578" s="9">
        <f t="shared" si="569"/>
        <v>-163.5</v>
      </c>
      <c r="D4578" s="9">
        <f t="shared" si="570"/>
        <v>-127.15270891918669</v>
      </c>
      <c r="E4578" s="9">
        <f t="shared" si="571"/>
        <v>1.9263229911510223E-13</v>
      </c>
      <c r="F4578" s="9">
        <f>Parametri!$E$4*(A4578/$D$9)^Parametri!$F$8</f>
        <v>65.373782925195528</v>
      </c>
      <c r="G4578" s="9">
        <f t="shared" si="568"/>
        <v>-192.52649184438224</v>
      </c>
      <c r="H4578" s="9">
        <f>Parametri!$M$4-10*LOG10(Parametri!$L$5/1000)-20*LOG10(A4578/1000000)</f>
        <v>27.128805080089663</v>
      </c>
      <c r="I4578" s="9">
        <f t="shared" si="572"/>
        <v>-219.65529692447188</v>
      </c>
      <c r="J4578" s="10">
        <f t="shared" si="573"/>
        <v>1.0826056955100143E-22</v>
      </c>
      <c r="K4578" s="14">
        <f>$D$6+'ADSL PSD'!$J4578*Parametri!$L$6+'17a PSD'!$J4578*Parametri!$L$7+'35b PSD'!$J4578*Parametri!$L$8</f>
        <v>1.7168371730130347E-10</v>
      </c>
      <c r="L4578" s="9">
        <f t="shared" si="574"/>
        <v>-97.652708919183965</v>
      </c>
      <c r="M4578" s="9">
        <f t="shared" si="575"/>
        <v>-94.87378292519827</v>
      </c>
      <c r="N4578" s="10">
        <f>HLOOKUP(M4578,Menu!$C$8:$AB$9,2,TRUE)</f>
        <v>0</v>
      </c>
    </row>
    <row r="4579" spans="1:14" x14ac:dyDescent="0.25">
      <c r="A4579" s="2">
        <v>19686562.5</v>
      </c>
      <c r="B4579" s="2">
        <v>-160</v>
      </c>
      <c r="C4579" s="9">
        <f t="shared" si="569"/>
        <v>-163.5</v>
      </c>
      <c r="D4579" s="9">
        <f t="shared" si="570"/>
        <v>-127.15270891918669</v>
      </c>
      <c r="E4579" s="9">
        <f t="shared" si="571"/>
        <v>1.9263229911510223E-13</v>
      </c>
      <c r="F4579" s="9">
        <f>Parametri!$E$4*(A4579/$D$9)^Parametri!$F$8</f>
        <v>65.380944428522611</v>
      </c>
      <c r="G4579" s="9">
        <f t="shared" si="568"/>
        <v>-192.5336533477093</v>
      </c>
      <c r="H4579" s="9">
        <f>Parametri!$M$4-10*LOG10(Parametri!$L$5/1000)-20*LOG10(A4579/1000000)</f>
        <v>27.126902157606846</v>
      </c>
      <c r="I4579" s="9">
        <f t="shared" si="572"/>
        <v>-219.66055550531615</v>
      </c>
      <c r="J4579" s="10">
        <f t="shared" si="573"/>
        <v>1.0812956341156424E-22</v>
      </c>
      <c r="K4579" s="14">
        <f>$D$6+'ADSL PSD'!$J4579*Parametri!$L$6+'17a PSD'!$J4579*Parametri!$L$7+'35b PSD'!$J4579*Parametri!$L$8</f>
        <v>1.7168371730130334E-10</v>
      </c>
      <c r="L4579" s="9">
        <f t="shared" si="574"/>
        <v>-97.652708919183979</v>
      </c>
      <c r="M4579" s="9">
        <f t="shared" si="575"/>
        <v>-94.880944428525325</v>
      </c>
      <c r="N4579" s="10">
        <f>HLOOKUP(M4579,Menu!$C$8:$AB$9,2,TRUE)</f>
        <v>0</v>
      </c>
    </row>
    <row r="4580" spans="1:14" x14ac:dyDescent="0.25">
      <c r="A4580" s="2">
        <v>19690875</v>
      </c>
      <c r="B4580" s="2">
        <v>-160</v>
      </c>
      <c r="C4580" s="9">
        <f t="shared" si="569"/>
        <v>-163.5</v>
      </c>
      <c r="D4580" s="9">
        <f t="shared" si="570"/>
        <v>-127.15270891918669</v>
      </c>
      <c r="E4580" s="9">
        <f t="shared" si="571"/>
        <v>1.9263229911510223E-13</v>
      </c>
      <c r="F4580" s="9">
        <f>Parametri!$E$4*(A4580/$D$9)^Parametri!$F$8</f>
        <v>65.38810514750017</v>
      </c>
      <c r="G4580" s="9">
        <f t="shared" si="568"/>
        <v>-192.54081406668686</v>
      </c>
      <c r="H4580" s="9">
        <f>Parametri!$M$4-10*LOG10(Parametri!$L$5/1000)-20*LOG10(A4580/1000000)</f>
        <v>27.124999651928871</v>
      </c>
      <c r="I4580" s="9">
        <f t="shared" si="572"/>
        <v>-219.66581371861574</v>
      </c>
      <c r="J4580" s="10">
        <f t="shared" si="573"/>
        <v>1.0799872494264838E-22</v>
      </c>
      <c r="K4580" s="14">
        <f>$D$6+'ADSL PSD'!$J4580*Parametri!$L$6+'17a PSD'!$J4580*Parametri!$L$7+'35b PSD'!$J4580*Parametri!$L$8</f>
        <v>1.7168371730130322E-10</v>
      </c>
      <c r="L4580" s="9">
        <f t="shared" si="574"/>
        <v>-97.652708919183979</v>
      </c>
      <c r="M4580" s="9">
        <f t="shared" si="575"/>
        <v>-94.888105147502884</v>
      </c>
      <c r="N4580" s="10">
        <f>HLOOKUP(M4580,Menu!$C$8:$AB$9,2,TRUE)</f>
        <v>0</v>
      </c>
    </row>
    <row r="4581" spans="1:14" x14ac:dyDescent="0.25">
      <c r="A4581" s="2">
        <v>19695187.5</v>
      </c>
      <c r="B4581" s="2">
        <v>-160</v>
      </c>
      <c r="C4581" s="9">
        <f t="shared" si="569"/>
        <v>-163.5</v>
      </c>
      <c r="D4581" s="9">
        <f t="shared" si="570"/>
        <v>-127.15270891918669</v>
      </c>
      <c r="E4581" s="9">
        <f t="shared" si="571"/>
        <v>1.9263229911510223E-13</v>
      </c>
      <c r="F4581" s="9">
        <f>Parametri!$E$4*(A4581/$D$9)^Parametri!$F$8</f>
        <v>65.395265082385848</v>
      </c>
      <c r="G4581" s="9">
        <f t="shared" si="568"/>
        <v>-192.54797400157253</v>
      </c>
      <c r="H4581" s="9">
        <f>Parametri!$M$4-10*LOG10(Parametri!$L$5/1000)-20*LOG10(A4581/1000000)</f>
        <v>27.123097562873188</v>
      </c>
      <c r="I4581" s="9">
        <f t="shared" si="572"/>
        <v>-219.67107156444573</v>
      </c>
      <c r="J4581" s="10">
        <f t="shared" si="573"/>
        <v>1.0786805391737346E-22</v>
      </c>
      <c r="K4581" s="14">
        <f>$D$6+'ADSL PSD'!$J4581*Parametri!$L$6+'17a PSD'!$J4581*Parametri!$L$7+'35b PSD'!$J4581*Parametri!$L$8</f>
        <v>1.7168371730130309E-10</v>
      </c>
      <c r="L4581" s="9">
        <f t="shared" si="574"/>
        <v>-97.652708919183979</v>
      </c>
      <c r="M4581" s="9">
        <f t="shared" si="575"/>
        <v>-94.895265082388548</v>
      </c>
      <c r="N4581" s="10">
        <f>HLOOKUP(M4581,Menu!$C$8:$AB$9,2,TRUE)</f>
        <v>0</v>
      </c>
    </row>
    <row r="4582" spans="1:14" x14ac:dyDescent="0.25">
      <c r="A4582" s="2">
        <v>19699500</v>
      </c>
      <c r="B4582" s="2">
        <v>-160</v>
      </c>
      <c r="C4582" s="9">
        <f t="shared" si="569"/>
        <v>-163.5</v>
      </c>
      <c r="D4582" s="9">
        <f t="shared" si="570"/>
        <v>-127.15270891918669</v>
      </c>
      <c r="E4582" s="9">
        <f t="shared" si="571"/>
        <v>1.9263229911510223E-13</v>
      </c>
      <c r="F4582" s="9">
        <f>Parametri!$E$4*(A4582/$D$9)^Parametri!$F$8</f>
        <v>65.402424233437173</v>
      </c>
      <c r="G4582" s="9">
        <f t="shared" si="568"/>
        <v>-192.55513315262385</v>
      </c>
      <c r="H4582" s="9">
        <f>Parametri!$M$4-10*LOG10(Parametri!$L$5/1000)-20*LOG10(A4582/1000000)</f>
        <v>27.121195890257368</v>
      </c>
      <c r="I4582" s="9">
        <f t="shared" si="572"/>
        <v>-219.67632904288121</v>
      </c>
      <c r="J4582" s="10">
        <f t="shared" si="573"/>
        <v>1.0773755010918139E-22</v>
      </c>
      <c r="K4582" s="14">
        <f>$D$6+'ADSL PSD'!$J4582*Parametri!$L$6+'17a PSD'!$J4582*Parametri!$L$7+'35b PSD'!$J4582*Parametri!$L$8</f>
        <v>1.7168371730130296E-10</v>
      </c>
      <c r="L4582" s="9">
        <f t="shared" si="574"/>
        <v>-97.652708919183979</v>
      </c>
      <c r="M4582" s="9">
        <f t="shared" si="575"/>
        <v>-94.902424233439874</v>
      </c>
      <c r="N4582" s="10">
        <f>HLOOKUP(M4582,Menu!$C$8:$AB$9,2,TRUE)</f>
        <v>0</v>
      </c>
    </row>
    <row r="4583" spans="1:14" x14ac:dyDescent="0.25">
      <c r="A4583" s="2">
        <v>19703812.5</v>
      </c>
      <c r="B4583" s="2">
        <v>-160</v>
      </c>
      <c r="C4583" s="9">
        <f t="shared" si="569"/>
        <v>-163.5</v>
      </c>
      <c r="D4583" s="9">
        <f t="shared" si="570"/>
        <v>-127.15270891918669</v>
      </c>
      <c r="E4583" s="9">
        <f t="shared" si="571"/>
        <v>1.9263229911510223E-13</v>
      </c>
      <c r="F4583" s="9">
        <f>Parametri!$E$4*(A4583/$D$9)^Parametri!$F$8</f>
        <v>65.409582600911506</v>
      </c>
      <c r="G4583" s="9">
        <f t="shared" si="568"/>
        <v>-192.5622915200982</v>
      </c>
      <c r="H4583" s="9">
        <f>Parametri!$M$4-10*LOG10(Parametri!$L$5/1000)-20*LOG10(A4583/1000000)</f>
        <v>27.119294633899102</v>
      </c>
      <c r="I4583" s="9">
        <f t="shared" si="572"/>
        <v>-219.6815861539973</v>
      </c>
      <c r="J4583" s="10">
        <f t="shared" si="573"/>
        <v>1.0760721329183656E-22</v>
      </c>
      <c r="K4583" s="14">
        <f>$D$6+'ADSL PSD'!$J4583*Parametri!$L$6+'17a PSD'!$J4583*Parametri!$L$7+'35b PSD'!$J4583*Parametri!$L$8</f>
        <v>1.7168371730130283E-10</v>
      </c>
      <c r="L4583" s="9">
        <f t="shared" si="574"/>
        <v>-97.652708919183979</v>
      </c>
      <c r="M4583" s="9">
        <f t="shared" si="575"/>
        <v>-94.90958260091422</v>
      </c>
      <c r="N4583" s="10">
        <f>HLOOKUP(M4583,Menu!$C$8:$AB$9,2,TRUE)</f>
        <v>0</v>
      </c>
    </row>
    <row r="4584" spans="1:14" x14ac:dyDescent="0.25">
      <c r="A4584" s="2">
        <v>19708125</v>
      </c>
      <c r="B4584" s="2">
        <v>-160</v>
      </c>
      <c r="C4584" s="9">
        <f t="shared" si="569"/>
        <v>-163.5</v>
      </c>
      <c r="D4584" s="9">
        <f t="shared" si="570"/>
        <v>-127.15270891918669</v>
      </c>
      <c r="E4584" s="9">
        <f t="shared" si="571"/>
        <v>1.9263229911510223E-13</v>
      </c>
      <c r="F4584" s="9">
        <f>Parametri!$E$4*(A4584/$D$9)^Parametri!$F$8</f>
        <v>65.416740185066104</v>
      </c>
      <c r="G4584" s="9">
        <f t="shared" si="568"/>
        <v>-192.56944910425278</v>
      </c>
      <c r="H4584" s="9">
        <f>Parametri!$M$4-10*LOG10(Parametri!$L$5/1000)-20*LOG10(A4584/1000000)</f>
        <v>27.117393793616195</v>
      </c>
      <c r="I4584" s="9">
        <f t="shared" si="572"/>
        <v>-219.68684289786898</v>
      </c>
      <c r="J4584" s="10">
        <f t="shared" si="573"/>
        <v>1.074770432394308E-22</v>
      </c>
      <c r="K4584" s="14">
        <f>$D$6+'ADSL PSD'!$J4584*Parametri!$L$6+'17a PSD'!$J4584*Parametri!$L$7+'35b PSD'!$J4584*Parametri!$L$8</f>
        <v>1.716837173013027E-10</v>
      </c>
      <c r="L4584" s="9">
        <f t="shared" si="574"/>
        <v>-97.652708919183979</v>
      </c>
      <c r="M4584" s="9">
        <f t="shared" si="575"/>
        <v>-94.916740185068804</v>
      </c>
      <c r="N4584" s="10">
        <f>HLOOKUP(M4584,Menu!$C$8:$AB$9,2,TRUE)</f>
        <v>0</v>
      </c>
    </row>
    <row r="4585" spans="1:14" x14ac:dyDescent="0.25">
      <c r="A4585" s="2">
        <v>19712437.5</v>
      </c>
      <c r="B4585" s="2">
        <v>-160</v>
      </c>
      <c r="C4585" s="9">
        <f t="shared" si="569"/>
        <v>-163.5</v>
      </c>
      <c r="D4585" s="9">
        <f t="shared" si="570"/>
        <v>-127.15270891918669</v>
      </c>
      <c r="E4585" s="9">
        <f t="shared" si="571"/>
        <v>1.9263229911510223E-13</v>
      </c>
      <c r="F4585" s="9">
        <f>Parametri!$E$4*(A4585/$D$9)^Parametri!$F$8</f>
        <v>65.423896986158041</v>
      </c>
      <c r="G4585" s="9">
        <f t="shared" si="568"/>
        <v>-192.57660590534473</v>
      </c>
      <c r="H4585" s="9">
        <f>Parametri!$M$4-10*LOG10(Parametri!$L$5/1000)-20*LOG10(A4585/1000000)</f>
        <v>27.115493369226588</v>
      </c>
      <c r="I4585" s="9">
        <f t="shared" si="572"/>
        <v>-219.69209927457132</v>
      </c>
      <c r="J4585" s="10">
        <f t="shared" si="573"/>
        <v>1.0734703972637587E-22</v>
      </c>
      <c r="K4585" s="14">
        <f>$D$6+'ADSL PSD'!$J4585*Parametri!$L$6+'17a PSD'!$J4585*Parametri!$L$7+'35b PSD'!$J4585*Parametri!$L$8</f>
        <v>1.7168371730130257E-10</v>
      </c>
      <c r="L4585" s="9">
        <f t="shared" si="574"/>
        <v>-97.652708919183993</v>
      </c>
      <c r="M4585" s="9">
        <f t="shared" si="575"/>
        <v>-94.923896986160742</v>
      </c>
      <c r="N4585" s="10">
        <f>HLOOKUP(M4585,Menu!$C$8:$AB$9,2,TRUE)</f>
        <v>0</v>
      </c>
    </row>
    <row r="4586" spans="1:14" x14ac:dyDescent="0.25">
      <c r="A4586" s="2">
        <v>19716750</v>
      </c>
      <c r="B4586" s="2">
        <v>-160</v>
      </c>
      <c r="C4586" s="9">
        <f t="shared" si="569"/>
        <v>-163.5</v>
      </c>
      <c r="D4586" s="9">
        <f t="shared" si="570"/>
        <v>-127.15270891918669</v>
      </c>
      <c r="E4586" s="9">
        <f t="shared" si="571"/>
        <v>1.9263229911510223E-13</v>
      </c>
      <c r="F4586" s="9">
        <f>Parametri!$E$4*(A4586/$D$9)^Parametri!$F$8</f>
        <v>65.431053004444252</v>
      </c>
      <c r="G4586" s="9">
        <f t="shared" si="568"/>
        <v>-192.58376192363096</v>
      </c>
      <c r="H4586" s="9">
        <f>Parametri!$M$4-10*LOG10(Parametri!$L$5/1000)-20*LOG10(A4586/1000000)</f>
        <v>27.113593360548318</v>
      </c>
      <c r="I4586" s="9">
        <f t="shared" si="572"/>
        <v>-219.69735528417928</v>
      </c>
      <c r="J4586" s="10">
        <f t="shared" si="573"/>
        <v>1.07217202527407E-22</v>
      </c>
      <c r="K4586" s="14">
        <f>$D$6+'ADSL PSD'!$J4586*Parametri!$L$6+'17a PSD'!$J4586*Parametri!$L$7+'35b PSD'!$J4586*Parametri!$L$8</f>
        <v>1.7168371730130244E-10</v>
      </c>
      <c r="L4586" s="9">
        <f t="shared" si="574"/>
        <v>-97.652708919183993</v>
      </c>
      <c r="M4586" s="9">
        <f t="shared" si="575"/>
        <v>-94.931053004446966</v>
      </c>
      <c r="N4586" s="10">
        <f>HLOOKUP(M4586,Menu!$C$8:$AB$9,2,TRUE)</f>
        <v>0</v>
      </c>
    </row>
    <row r="4587" spans="1:14" x14ac:dyDescent="0.25">
      <c r="A4587" s="2">
        <v>19721062.5</v>
      </c>
      <c r="B4587" s="2">
        <v>-160</v>
      </c>
      <c r="C4587" s="9">
        <f t="shared" si="569"/>
        <v>-163.5</v>
      </c>
      <c r="D4587" s="9">
        <f t="shared" si="570"/>
        <v>-127.15270891918669</v>
      </c>
      <c r="E4587" s="9">
        <f t="shared" si="571"/>
        <v>1.9263229911510223E-13</v>
      </c>
      <c r="F4587" s="9">
        <f>Parametri!$E$4*(A4587/$D$9)^Parametri!$F$8</f>
        <v>65.438208240181595</v>
      </c>
      <c r="G4587" s="9">
        <f t="shared" si="568"/>
        <v>-192.5909171593683</v>
      </c>
      <c r="H4587" s="9">
        <f>Parametri!$M$4-10*LOG10(Parametri!$L$5/1000)-20*LOG10(A4587/1000000)</f>
        <v>27.111693767399565</v>
      </c>
      <c r="I4587" s="9">
        <f t="shared" si="572"/>
        <v>-219.70261092676787</v>
      </c>
      <c r="J4587" s="10">
        <f t="shared" si="573"/>
        <v>1.070875314175807E-22</v>
      </c>
      <c r="K4587" s="14">
        <f>$D$6+'ADSL PSD'!$J4587*Parametri!$L$6+'17a PSD'!$J4587*Parametri!$L$7+'35b PSD'!$J4587*Parametri!$L$8</f>
        <v>1.7168371730130231E-10</v>
      </c>
      <c r="L4587" s="9">
        <f t="shared" si="574"/>
        <v>-97.652708919183993</v>
      </c>
      <c r="M4587" s="9">
        <f t="shared" si="575"/>
        <v>-94.938208240184309</v>
      </c>
      <c r="N4587" s="10">
        <f>HLOOKUP(M4587,Menu!$C$8:$AB$9,2,TRUE)</f>
        <v>0</v>
      </c>
    </row>
    <row r="4588" spans="1:14" x14ac:dyDescent="0.25">
      <c r="A4588" s="2">
        <v>19725375</v>
      </c>
      <c r="B4588" s="2">
        <v>-160</v>
      </c>
      <c r="C4588" s="9">
        <f t="shared" si="569"/>
        <v>-163.5</v>
      </c>
      <c r="D4588" s="9">
        <f t="shared" si="570"/>
        <v>-127.15270891918669</v>
      </c>
      <c r="E4588" s="9">
        <f t="shared" si="571"/>
        <v>1.9263229911510223E-13</v>
      </c>
      <c r="F4588" s="9">
        <f>Parametri!$E$4*(A4588/$D$9)^Parametri!$F$8</f>
        <v>65.445362693626706</v>
      </c>
      <c r="G4588" s="9">
        <f t="shared" si="568"/>
        <v>-192.59807161281338</v>
      </c>
      <c r="H4588" s="9">
        <f>Parametri!$M$4-10*LOG10(Parametri!$L$5/1000)-20*LOG10(A4588/1000000)</f>
        <v>27.109794589598607</v>
      </c>
      <c r="I4588" s="9">
        <f t="shared" si="572"/>
        <v>-219.70786620241199</v>
      </c>
      <c r="J4588" s="10">
        <f t="shared" si="573"/>
        <v>1.0695802617227433E-22</v>
      </c>
      <c r="K4588" s="14">
        <f>$D$6+'ADSL PSD'!$J4588*Parametri!$L$6+'17a PSD'!$J4588*Parametri!$L$7+'35b PSD'!$J4588*Parametri!$L$8</f>
        <v>1.7168371730130218E-10</v>
      </c>
      <c r="L4588" s="9">
        <f t="shared" si="574"/>
        <v>-97.652708919183993</v>
      </c>
      <c r="M4588" s="9">
        <f t="shared" si="575"/>
        <v>-94.945362693629392</v>
      </c>
      <c r="N4588" s="10">
        <f>HLOOKUP(M4588,Menu!$C$8:$AB$9,2,TRUE)</f>
        <v>0</v>
      </c>
    </row>
    <row r="4589" spans="1:14" x14ac:dyDescent="0.25">
      <c r="A4589" s="2">
        <v>19729687.5</v>
      </c>
      <c r="B4589" s="2">
        <v>-160</v>
      </c>
      <c r="C4589" s="9">
        <f t="shared" si="569"/>
        <v>-163.5</v>
      </c>
      <c r="D4589" s="9">
        <f t="shared" si="570"/>
        <v>-127.15270891918669</v>
      </c>
      <c r="E4589" s="9">
        <f t="shared" si="571"/>
        <v>1.9263229911510223E-13</v>
      </c>
      <c r="F4589" s="9">
        <f>Parametri!$E$4*(A4589/$D$9)^Parametri!$F$8</f>
        <v>65.452516365036118</v>
      </c>
      <c r="G4589" s="9">
        <f t="shared" si="568"/>
        <v>-192.6052252842228</v>
      </c>
      <c r="H4589" s="9">
        <f>Parametri!$M$4-10*LOG10(Parametri!$L$5/1000)-20*LOG10(A4589/1000000)</f>
        <v>27.107895826963858</v>
      </c>
      <c r="I4589" s="9">
        <f t="shared" si="572"/>
        <v>-219.71312111118667</v>
      </c>
      <c r="J4589" s="10">
        <f t="shared" si="573"/>
        <v>1.0682868656718716E-22</v>
      </c>
      <c r="K4589" s="14">
        <f>$D$6+'ADSL PSD'!$J4589*Parametri!$L$6+'17a PSD'!$J4589*Parametri!$L$7+'35b PSD'!$J4589*Parametri!$L$8</f>
        <v>1.7168371730130205E-10</v>
      </c>
      <c r="L4589" s="9">
        <f t="shared" si="574"/>
        <v>-97.652708919183993</v>
      </c>
      <c r="M4589" s="9">
        <f t="shared" si="575"/>
        <v>-94.952516365038804</v>
      </c>
      <c r="N4589" s="10">
        <f>HLOOKUP(M4589,Menu!$C$8:$AB$9,2,TRUE)</f>
        <v>0</v>
      </c>
    </row>
    <row r="4590" spans="1:14" x14ac:dyDescent="0.25">
      <c r="A4590" s="2">
        <v>19734000</v>
      </c>
      <c r="B4590" s="2">
        <v>-160</v>
      </c>
      <c r="C4590" s="9">
        <f t="shared" si="569"/>
        <v>-163.5</v>
      </c>
      <c r="D4590" s="9">
        <f t="shared" si="570"/>
        <v>-127.15270891918669</v>
      </c>
      <c r="E4590" s="9">
        <f t="shared" si="571"/>
        <v>1.9263229911510223E-13</v>
      </c>
      <c r="F4590" s="9">
        <f>Parametri!$E$4*(A4590/$D$9)^Parametri!$F$8</f>
        <v>65.459669254666252</v>
      </c>
      <c r="G4590" s="9">
        <f t="shared" si="568"/>
        <v>-192.61237817385296</v>
      </c>
      <c r="H4590" s="9">
        <f>Parametri!$M$4-10*LOG10(Parametri!$L$5/1000)-20*LOG10(A4590/1000000)</f>
        <v>27.105997479313846</v>
      </c>
      <c r="I4590" s="9">
        <f t="shared" si="572"/>
        <v>-219.71837565316682</v>
      </c>
      <c r="J4590" s="10">
        <f t="shared" si="573"/>
        <v>1.0669951237833762E-22</v>
      </c>
      <c r="K4590" s="14">
        <f>$D$6+'ADSL PSD'!$J4590*Parametri!$L$6+'17a PSD'!$J4590*Parametri!$L$7+'35b PSD'!$J4590*Parametri!$L$8</f>
        <v>1.7168371730130192E-10</v>
      </c>
      <c r="L4590" s="9">
        <f t="shared" si="574"/>
        <v>-97.652708919184022</v>
      </c>
      <c r="M4590" s="9">
        <f t="shared" si="575"/>
        <v>-94.959669254668938</v>
      </c>
      <c r="N4590" s="10">
        <f>HLOOKUP(M4590,Menu!$C$8:$AB$9,2,TRUE)</f>
        <v>0</v>
      </c>
    </row>
    <row r="4591" spans="1:14" x14ac:dyDescent="0.25">
      <c r="A4591" s="2">
        <v>19738312.5</v>
      </c>
      <c r="B4591" s="2">
        <v>-160</v>
      </c>
      <c r="C4591" s="9">
        <f t="shared" si="569"/>
        <v>-163.5</v>
      </c>
      <c r="D4591" s="9">
        <f t="shared" si="570"/>
        <v>-127.15270891918669</v>
      </c>
      <c r="E4591" s="9">
        <f t="shared" si="571"/>
        <v>1.9263229911510223E-13</v>
      </c>
      <c r="F4591" s="9">
        <f>Parametri!$E$4*(A4591/$D$9)^Parametri!$F$8</f>
        <v>65.466821362773317</v>
      </c>
      <c r="G4591" s="9">
        <f t="shared" si="568"/>
        <v>-192.61953028196001</v>
      </c>
      <c r="H4591" s="9">
        <f>Parametri!$M$4-10*LOG10(Parametri!$L$5/1000)-20*LOG10(A4591/1000000)</f>
        <v>27.104099546467211</v>
      </c>
      <c r="I4591" s="9">
        <f t="shared" si="572"/>
        <v>-219.72362982842722</v>
      </c>
      <c r="J4591" s="10">
        <f t="shared" si="573"/>
        <v>1.0657050338206812E-22</v>
      </c>
      <c r="K4591" s="14">
        <f>$D$6+'ADSL PSD'!$J4591*Parametri!$L$6+'17a PSD'!$J4591*Parametri!$L$7+'35b PSD'!$J4591*Parametri!$L$8</f>
        <v>1.7168371730130179E-10</v>
      </c>
      <c r="L4591" s="9">
        <f t="shared" si="574"/>
        <v>-97.652708919184022</v>
      </c>
      <c r="M4591" s="9">
        <f t="shared" si="575"/>
        <v>-94.966821362775988</v>
      </c>
      <c r="N4591" s="10">
        <f>HLOOKUP(M4591,Menu!$C$8:$AB$9,2,TRUE)</f>
        <v>0</v>
      </c>
    </row>
    <row r="4592" spans="1:14" x14ac:dyDescent="0.25">
      <c r="A4592" s="2">
        <v>19742625</v>
      </c>
      <c r="B4592" s="2">
        <v>-160</v>
      </c>
      <c r="C4592" s="9">
        <f t="shared" si="569"/>
        <v>-163.5</v>
      </c>
      <c r="D4592" s="9">
        <f t="shared" si="570"/>
        <v>-127.15270891918669</v>
      </c>
      <c r="E4592" s="9">
        <f t="shared" si="571"/>
        <v>1.9263229911510223E-13</v>
      </c>
      <c r="F4592" s="9">
        <f>Parametri!$E$4*(A4592/$D$9)^Parametri!$F$8</f>
        <v>65.473972689613461</v>
      </c>
      <c r="G4592" s="9">
        <f t="shared" si="568"/>
        <v>-192.62668160880014</v>
      </c>
      <c r="H4592" s="9">
        <f>Parametri!$M$4-10*LOG10(Parametri!$L$5/1000)-20*LOG10(A4592/1000000)</f>
        <v>27.102202028242722</v>
      </c>
      <c r="I4592" s="9">
        <f t="shared" si="572"/>
        <v>-219.72888363704286</v>
      </c>
      <c r="J4592" s="10">
        <f t="shared" si="573"/>
        <v>1.0644165935503382E-22</v>
      </c>
      <c r="K4592" s="14">
        <f>$D$6+'ADSL PSD'!$J4592*Parametri!$L$6+'17a PSD'!$J4592*Parametri!$L$7+'35b PSD'!$J4592*Parametri!$L$8</f>
        <v>1.7168371730130166E-10</v>
      </c>
      <c r="L4592" s="9">
        <f t="shared" si="574"/>
        <v>-97.652708919184022</v>
      </c>
      <c r="M4592" s="9">
        <f t="shared" si="575"/>
        <v>-94.973972689616119</v>
      </c>
      <c r="N4592" s="10">
        <f>HLOOKUP(M4592,Menu!$C$8:$AB$9,2,TRUE)</f>
        <v>0</v>
      </c>
    </row>
    <row r="4593" spans="1:14" x14ac:dyDescent="0.25">
      <c r="A4593" s="2">
        <v>19746937.5</v>
      </c>
      <c r="B4593" s="2">
        <v>-160</v>
      </c>
      <c r="C4593" s="9">
        <f t="shared" si="569"/>
        <v>-163.5</v>
      </c>
      <c r="D4593" s="9">
        <f t="shared" si="570"/>
        <v>-127.15270891918669</v>
      </c>
      <c r="E4593" s="9">
        <f t="shared" si="571"/>
        <v>1.9263229911510223E-13</v>
      </c>
      <c r="F4593" s="9">
        <f>Parametri!$E$4*(A4593/$D$9)^Parametri!$F$8</f>
        <v>65.481123235442638</v>
      </c>
      <c r="G4593" s="9">
        <f t="shared" si="568"/>
        <v>-192.63383215462932</v>
      </c>
      <c r="H4593" s="9">
        <f>Parametri!$M$4-10*LOG10(Parametri!$L$5/1000)-20*LOG10(A4593/1000000)</f>
        <v>27.100304924459255</v>
      </c>
      <c r="I4593" s="9">
        <f t="shared" si="572"/>
        <v>-219.73413707908858</v>
      </c>
      <c r="J4593" s="10">
        <f t="shared" si="573"/>
        <v>1.0631298007421378E-22</v>
      </c>
      <c r="K4593" s="14">
        <f>$D$6+'ADSL PSD'!$J4593*Parametri!$L$6+'17a PSD'!$J4593*Parametri!$L$7+'35b PSD'!$J4593*Parametri!$L$8</f>
        <v>1.7168371730130154E-10</v>
      </c>
      <c r="L4593" s="9">
        <f t="shared" si="574"/>
        <v>-97.652708919184022</v>
      </c>
      <c r="M4593" s="9">
        <f t="shared" si="575"/>
        <v>-94.981123235445295</v>
      </c>
      <c r="N4593" s="10">
        <f>HLOOKUP(M4593,Menu!$C$8:$AB$9,2,TRUE)</f>
        <v>0</v>
      </c>
    </row>
    <row r="4594" spans="1:14" x14ac:dyDescent="0.25">
      <c r="A4594" s="2">
        <v>19751250</v>
      </c>
      <c r="B4594" s="2">
        <v>-160</v>
      </c>
      <c r="C4594" s="9">
        <f t="shared" si="569"/>
        <v>-163.5</v>
      </c>
      <c r="D4594" s="9">
        <f t="shared" si="570"/>
        <v>-127.15270891918669</v>
      </c>
      <c r="E4594" s="9">
        <f t="shared" si="571"/>
        <v>1.9263229911510223E-13</v>
      </c>
      <c r="F4594" s="9">
        <f>Parametri!$E$4*(A4594/$D$9)^Parametri!$F$8</f>
        <v>65.488273000516685</v>
      </c>
      <c r="G4594" s="9">
        <f t="shared" si="568"/>
        <v>-192.64098191970339</v>
      </c>
      <c r="H4594" s="9">
        <f>Parametri!$M$4-10*LOG10(Parametri!$L$5/1000)-20*LOG10(A4594/1000000)</f>
        <v>27.098408234935821</v>
      </c>
      <c r="I4594" s="9">
        <f t="shared" si="572"/>
        <v>-219.73939015463921</v>
      </c>
      <c r="J4594" s="10">
        <f t="shared" si="573"/>
        <v>1.0618446531690341E-22</v>
      </c>
      <c r="K4594" s="14">
        <f>$D$6+'ADSL PSD'!$J4594*Parametri!$L$6+'17a PSD'!$J4594*Parametri!$L$7+'35b PSD'!$J4594*Parametri!$L$8</f>
        <v>1.7168371730130141E-10</v>
      </c>
      <c r="L4594" s="9">
        <f t="shared" si="574"/>
        <v>-97.652708919184022</v>
      </c>
      <c r="M4594" s="9">
        <f t="shared" si="575"/>
        <v>-94.988273000519371</v>
      </c>
      <c r="N4594" s="10">
        <f>HLOOKUP(M4594,Menu!$C$8:$AB$9,2,TRUE)</f>
        <v>0</v>
      </c>
    </row>
    <row r="4595" spans="1:14" x14ac:dyDescent="0.25">
      <c r="A4595" s="2">
        <v>19755562.5</v>
      </c>
      <c r="B4595" s="2">
        <v>-160</v>
      </c>
      <c r="C4595" s="9">
        <f t="shared" si="569"/>
        <v>-163.5</v>
      </c>
      <c r="D4595" s="9">
        <f t="shared" si="570"/>
        <v>-127.15270891918669</v>
      </c>
      <c r="E4595" s="9">
        <f t="shared" si="571"/>
        <v>1.9263229911510223E-13</v>
      </c>
      <c r="F4595" s="9">
        <f>Parametri!$E$4*(A4595/$D$9)^Parametri!$F$8</f>
        <v>65.495421985091284</v>
      </c>
      <c r="G4595" s="9">
        <f t="shared" si="568"/>
        <v>-192.64813090427799</v>
      </c>
      <c r="H4595" s="9">
        <f>Parametri!$M$4-10*LOG10(Parametri!$L$5/1000)-20*LOG10(A4595/1000000)</f>
        <v>27.096511959491529</v>
      </c>
      <c r="I4595" s="9">
        <f t="shared" si="572"/>
        <v>-219.74464286376951</v>
      </c>
      <c r="J4595" s="10">
        <f t="shared" si="573"/>
        <v>1.0605611486071869E-22</v>
      </c>
      <c r="K4595" s="14">
        <f>$D$6+'ADSL PSD'!$J4595*Parametri!$L$6+'17a PSD'!$J4595*Parametri!$L$7+'35b PSD'!$J4595*Parametri!$L$8</f>
        <v>1.7168371730130128E-10</v>
      </c>
      <c r="L4595" s="9">
        <f t="shared" si="574"/>
        <v>-97.652708919184036</v>
      </c>
      <c r="M4595" s="9">
        <f t="shared" si="575"/>
        <v>-94.995421985093955</v>
      </c>
      <c r="N4595" s="10">
        <f>HLOOKUP(M4595,Menu!$C$8:$AB$9,2,TRUE)</f>
        <v>0</v>
      </c>
    </row>
    <row r="4596" spans="1:14" x14ac:dyDescent="0.25">
      <c r="A4596" s="2">
        <v>19759875</v>
      </c>
      <c r="B4596" s="2">
        <v>-160</v>
      </c>
      <c r="C4596" s="9">
        <f t="shared" si="569"/>
        <v>-163.5</v>
      </c>
      <c r="D4596" s="9">
        <f t="shared" si="570"/>
        <v>-127.15270891918669</v>
      </c>
      <c r="E4596" s="9">
        <f t="shared" si="571"/>
        <v>1.9263229911510223E-13</v>
      </c>
      <c r="F4596" s="9">
        <f>Parametri!$E$4*(A4596/$D$9)^Parametri!$F$8</f>
        <v>65.502570189421988</v>
      </c>
      <c r="G4596" s="9">
        <f t="shared" si="568"/>
        <v>-192.65527910860868</v>
      </c>
      <c r="H4596" s="9">
        <f>Parametri!$M$4-10*LOG10(Parametri!$L$5/1000)-20*LOG10(A4596/1000000)</f>
        <v>27.094616097945625</v>
      </c>
      <c r="I4596" s="9">
        <f t="shared" si="572"/>
        <v>-219.7498952065543</v>
      </c>
      <c r="J4596" s="10">
        <f t="shared" si="573"/>
        <v>1.0592792848359031E-22</v>
      </c>
      <c r="K4596" s="14">
        <f>$D$6+'ADSL PSD'!$J4596*Parametri!$L$6+'17a PSD'!$J4596*Parametri!$L$7+'35b PSD'!$J4596*Parametri!$L$8</f>
        <v>1.7168371730130115E-10</v>
      </c>
      <c r="L4596" s="9">
        <f t="shared" si="574"/>
        <v>-97.652708919184036</v>
      </c>
      <c r="M4596" s="9">
        <f t="shared" si="575"/>
        <v>-95.002570189424645</v>
      </c>
      <c r="N4596" s="10">
        <f>HLOOKUP(M4596,Menu!$C$8:$AB$9,2,TRUE)</f>
        <v>0</v>
      </c>
    </row>
    <row r="4597" spans="1:14" x14ac:dyDescent="0.25">
      <c r="A4597" s="2">
        <v>19764187.5</v>
      </c>
      <c r="B4597" s="2">
        <v>-160</v>
      </c>
      <c r="C4597" s="9">
        <f t="shared" si="569"/>
        <v>-163.5</v>
      </c>
      <c r="D4597" s="9">
        <f t="shared" si="570"/>
        <v>-127.15270891918669</v>
      </c>
      <c r="E4597" s="9">
        <f t="shared" si="571"/>
        <v>1.9263229911510223E-13</v>
      </c>
      <c r="F4597" s="9">
        <f>Parametri!$E$4*(A4597/$D$9)^Parametri!$F$8</f>
        <v>65.509717613764209</v>
      </c>
      <c r="G4597" s="9">
        <f t="shared" si="568"/>
        <v>-192.66242653295092</v>
      </c>
      <c r="H4597" s="9">
        <f>Parametri!$M$4-10*LOG10(Parametri!$L$5/1000)-20*LOG10(A4597/1000000)</f>
        <v>27.092720650117471</v>
      </c>
      <c r="I4597" s="9">
        <f t="shared" si="572"/>
        <v>-219.7551471830684</v>
      </c>
      <c r="J4597" s="10">
        <f t="shared" si="573"/>
        <v>1.0579990596376554E-22</v>
      </c>
      <c r="K4597" s="14">
        <f>$D$6+'ADSL PSD'!$J4597*Parametri!$L$6+'17a PSD'!$J4597*Parametri!$L$7+'35b PSD'!$J4597*Parametri!$L$8</f>
        <v>1.7168371730130102E-10</v>
      </c>
      <c r="L4597" s="9">
        <f t="shared" si="574"/>
        <v>-97.652708919184036</v>
      </c>
      <c r="M4597" s="9">
        <f t="shared" si="575"/>
        <v>-95.009717613766881</v>
      </c>
      <c r="N4597" s="10">
        <f>HLOOKUP(M4597,Menu!$C$8:$AB$9,2,TRUE)</f>
        <v>0</v>
      </c>
    </row>
    <row r="4598" spans="1:14" x14ac:dyDescent="0.25">
      <c r="A4598" s="2">
        <v>19768500</v>
      </c>
      <c r="B4598" s="2">
        <v>-160</v>
      </c>
      <c r="C4598" s="9">
        <f t="shared" si="569"/>
        <v>-163.5</v>
      </c>
      <c r="D4598" s="9">
        <f t="shared" si="570"/>
        <v>-127.15270891918669</v>
      </c>
      <c r="E4598" s="9">
        <f t="shared" si="571"/>
        <v>1.9263229911510223E-13</v>
      </c>
      <c r="F4598" s="9">
        <f>Parametri!$E$4*(A4598/$D$9)^Parametri!$F$8</f>
        <v>65.516864258373261</v>
      </c>
      <c r="G4598" s="9">
        <f t="shared" si="568"/>
        <v>-192.66957317755995</v>
      </c>
      <c r="H4598" s="9">
        <f>Parametri!$M$4-10*LOG10(Parametri!$L$5/1000)-20*LOG10(A4598/1000000)</f>
        <v>27.090825615826532</v>
      </c>
      <c r="I4598" s="9">
        <f t="shared" si="572"/>
        <v>-219.76039879338649</v>
      </c>
      <c r="J4598" s="10">
        <f t="shared" si="573"/>
        <v>1.0567204707981218E-22</v>
      </c>
      <c r="K4598" s="14">
        <f>$D$6+'ADSL PSD'!$J4598*Parametri!$L$6+'17a PSD'!$J4598*Parametri!$L$7+'35b PSD'!$J4598*Parametri!$L$8</f>
        <v>1.7168371730130089E-10</v>
      </c>
      <c r="L4598" s="9">
        <f t="shared" si="574"/>
        <v>-97.652708919184036</v>
      </c>
      <c r="M4598" s="9">
        <f t="shared" si="575"/>
        <v>-95.016864258375918</v>
      </c>
      <c r="N4598" s="10">
        <f>HLOOKUP(M4598,Menu!$C$8:$AB$9,2,TRUE)</f>
        <v>0</v>
      </c>
    </row>
    <row r="4599" spans="1:14" x14ac:dyDescent="0.25">
      <c r="A4599" s="2">
        <v>19772812.5</v>
      </c>
      <c r="B4599" s="2">
        <v>-160</v>
      </c>
      <c r="C4599" s="9">
        <f t="shared" si="569"/>
        <v>-163.5</v>
      </c>
      <c r="D4599" s="9">
        <f t="shared" si="570"/>
        <v>-127.15270891918669</v>
      </c>
      <c r="E4599" s="9">
        <f t="shared" si="571"/>
        <v>1.9263229911510223E-13</v>
      </c>
      <c r="F4599" s="9">
        <f>Parametri!$E$4*(A4599/$D$9)^Parametri!$F$8</f>
        <v>65.524010123504212</v>
      </c>
      <c r="G4599" s="9">
        <f t="shared" si="568"/>
        <v>-192.67671904269091</v>
      </c>
      <c r="H4599" s="9">
        <f>Parametri!$M$4-10*LOG10(Parametri!$L$5/1000)-20*LOG10(A4599/1000000)</f>
        <v>27.088930994892401</v>
      </c>
      <c r="I4599" s="9">
        <f t="shared" si="572"/>
        <v>-219.7656500375833</v>
      </c>
      <c r="J4599" s="10">
        <f t="shared" si="573"/>
        <v>1.0554435161061134E-22</v>
      </c>
      <c r="K4599" s="14">
        <f>$D$6+'ADSL PSD'!$J4599*Parametri!$L$6+'17a PSD'!$J4599*Parametri!$L$7+'35b PSD'!$J4599*Parametri!$L$8</f>
        <v>1.7168371730130076E-10</v>
      </c>
      <c r="L4599" s="9">
        <f t="shared" si="574"/>
        <v>-97.652708919184036</v>
      </c>
      <c r="M4599" s="9">
        <f t="shared" si="575"/>
        <v>-95.024010123506869</v>
      </c>
      <c r="N4599" s="10">
        <f>HLOOKUP(M4599,Menu!$C$8:$AB$9,2,TRUE)</f>
        <v>0</v>
      </c>
    </row>
    <row r="4600" spans="1:14" x14ac:dyDescent="0.25">
      <c r="A4600" s="2">
        <v>19777125</v>
      </c>
      <c r="B4600" s="2">
        <v>-160</v>
      </c>
      <c r="C4600" s="9">
        <f t="shared" si="569"/>
        <v>-163.5</v>
      </c>
      <c r="D4600" s="9">
        <f t="shared" si="570"/>
        <v>-127.15270891918669</v>
      </c>
      <c r="E4600" s="9">
        <f t="shared" si="571"/>
        <v>1.9263229911510223E-13</v>
      </c>
      <c r="F4600" s="9">
        <f>Parametri!$E$4*(A4600/$D$9)^Parametri!$F$8</f>
        <v>65.531155209412091</v>
      </c>
      <c r="G4600" s="9">
        <f t="shared" si="568"/>
        <v>-192.68386412859877</v>
      </c>
      <c r="H4600" s="9">
        <f>Parametri!$M$4-10*LOG10(Parametri!$L$5/1000)-20*LOG10(A4600/1000000)</f>
        <v>27.087036787134799</v>
      </c>
      <c r="I4600" s="9">
        <f t="shared" si="572"/>
        <v>-219.77090091573356</v>
      </c>
      <c r="J4600" s="10">
        <f t="shared" si="573"/>
        <v>1.0541681933535931E-22</v>
      </c>
      <c r="K4600" s="14">
        <f>$D$6+'ADSL PSD'!$J4600*Parametri!$L$6+'17a PSD'!$J4600*Parametri!$L$7+'35b PSD'!$J4600*Parametri!$L$8</f>
        <v>1.7168371730130063E-10</v>
      </c>
      <c r="L4600" s="9">
        <f t="shared" si="574"/>
        <v>-97.652708919184036</v>
      </c>
      <c r="M4600" s="9">
        <f t="shared" si="575"/>
        <v>-95.031155209414734</v>
      </c>
      <c r="N4600" s="10">
        <f>HLOOKUP(M4600,Menu!$C$8:$AB$9,2,TRUE)</f>
        <v>0</v>
      </c>
    </row>
    <row r="4601" spans="1:14" x14ac:dyDescent="0.25">
      <c r="A4601" s="2">
        <v>19781437.5</v>
      </c>
      <c r="B4601" s="2">
        <v>-160</v>
      </c>
      <c r="C4601" s="9">
        <f t="shared" si="569"/>
        <v>-163.5</v>
      </c>
      <c r="D4601" s="9">
        <f t="shared" si="570"/>
        <v>-127.15270891918669</v>
      </c>
      <c r="E4601" s="9">
        <f t="shared" si="571"/>
        <v>1.9263229911510223E-13</v>
      </c>
      <c r="F4601" s="9">
        <f>Parametri!$E$4*(A4601/$D$9)^Parametri!$F$8</f>
        <v>65.538299516351756</v>
      </c>
      <c r="G4601" s="9">
        <f t="shared" si="568"/>
        <v>-192.69100843553844</v>
      </c>
      <c r="H4601" s="9">
        <f>Parametri!$M$4-10*LOG10(Parametri!$L$5/1000)-20*LOG10(A4601/1000000)</f>
        <v>27.085142992373548</v>
      </c>
      <c r="I4601" s="9">
        <f t="shared" si="572"/>
        <v>-219.776151427912</v>
      </c>
      <c r="J4601" s="10">
        <f t="shared" si="573"/>
        <v>1.0528945003356695E-22</v>
      </c>
      <c r="K4601" s="14">
        <f>$D$6+'ADSL PSD'!$J4601*Parametri!$L$6+'17a PSD'!$J4601*Parametri!$L$7+'35b PSD'!$J4601*Parametri!$L$8</f>
        <v>1.716837173013005E-10</v>
      </c>
      <c r="L4601" s="9">
        <f t="shared" si="574"/>
        <v>-97.65270891918405</v>
      </c>
      <c r="M4601" s="9">
        <f t="shared" si="575"/>
        <v>-95.038299516354385</v>
      </c>
      <c r="N4601" s="10">
        <f>HLOOKUP(M4601,Menu!$C$8:$AB$9,2,TRUE)</f>
        <v>0</v>
      </c>
    </row>
    <row r="4602" spans="1:14" x14ac:dyDescent="0.25">
      <c r="A4602" s="2">
        <v>19785750</v>
      </c>
      <c r="B4602" s="2">
        <v>-160</v>
      </c>
      <c r="C4602" s="9">
        <f t="shared" si="569"/>
        <v>-163.5</v>
      </c>
      <c r="D4602" s="9">
        <f t="shared" si="570"/>
        <v>-127.15270891918669</v>
      </c>
      <c r="E4602" s="9">
        <f t="shared" si="571"/>
        <v>1.9263229911510223E-13</v>
      </c>
      <c r="F4602" s="9">
        <f>Parametri!$E$4*(A4602/$D$9)^Parametri!$F$8</f>
        <v>65.545443044577937</v>
      </c>
      <c r="G4602" s="9">
        <f t="shared" si="568"/>
        <v>-192.69815196376464</v>
      </c>
      <c r="H4602" s="9">
        <f>Parametri!$M$4-10*LOG10(Parametri!$L$5/1000)-20*LOG10(A4602/1000000)</f>
        <v>27.083249610428602</v>
      </c>
      <c r="I4602" s="9">
        <f t="shared" si="572"/>
        <v>-219.78140157419324</v>
      </c>
      <c r="J4602" s="10">
        <f t="shared" si="573"/>
        <v>1.0516224348506305E-22</v>
      </c>
      <c r="K4602" s="14">
        <f>$D$6+'ADSL PSD'!$J4602*Parametri!$L$6+'17a PSD'!$J4602*Parametri!$L$7+'35b PSD'!$J4602*Parametri!$L$8</f>
        <v>1.7168371730130037E-10</v>
      </c>
      <c r="L4602" s="9">
        <f t="shared" si="574"/>
        <v>-97.65270891918405</v>
      </c>
      <c r="M4602" s="9">
        <f t="shared" si="575"/>
        <v>-95.045443044580594</v>
      </c>
      <c r="N4602" s="10">
        <f>HLOOKUP(M4602,Menu!$C$8:$AB$9,2,TRUE)</f>
        <v>0</v>
      </c>
    </row>
    <row r="4603" spans="1:14" x14ac:dyDescent="0.25">
      <c r="A4603" s="2">
        <v>19790062.5</v>
      </c>
      <c r="B4603" s="2">
        <v>-160</v>
      </c>
      <c r="C4603" s="9">
        <f t="shared" si="569"/>
        <v>-163.5</v>
      </c>
      <c r="D4603" s="9">
        <f t="shared" si="570"/>
        <v>-127.15270891918669</v>
      </c>
      <c r="E4603" s="9">
        <f t="shared" si="571"/>
        <v>1.9263229911510223E-13</v>
      </c>
      <c r="F4603" s="9">
        <f>Parametri!$E$4*(A4603/$D$9)^Parametri!$F$8</f>
        <v>65.552585794345177</v>
      </c>
      <c r="G4603" s="9">
        <f t="shared" si="568"/>
        <v>-192.70529471353188</v>
      </c>
      <c r="H4603" s="9">
        <f>Parametri!$M$4-10*LOG10(Parametri!$L$5/1000)-20*LOG10(A4603/1000000)</f>
        <v>27.081356641120014</v>
      </c>
      <c r="I4603" s="9">
        <f t="shared" si="572"/>
        <v>-219.78665135465189</v>
      </c>
      <c r="J4603" s="10">
        <f t="shared" si="573"/>
        <v>1.0503519946998858E-22</v>
      </c>
      <c r="K4603" s="14">
        <f>$D$6+'ADSL PSD'!$J4603*Parametri!$L$6+'17a PSD'!$J4603*Parametri!$L$7+'35b PSD'!$J4603*Parametri!$L$8</f>
        <v>1.7168371730130024E-10</v>
      </c>
      <c r="L4603" s="9">
        <f t="shared" si="574"/>
        <v>-97.65270891918405</v>
      </c>
      <c r="M4603" s="9">
        <f t="shared" si="575"/>
        <v>-95.052585794347834</v>
      </c>
      <c r="N4603" s="10">
        <f>HLOOKUP(M4603,Menu!$C$8:$AB$9,2,TRUE)</f>
        <v>0</v>
      </c>
    </row>
    <row r="4604" spans="1:14" x14ac:dyDescent="0.25">
      <c r="A4604" s="2">
        <v>19794375</v>
      </c>
      <c r="B4604" s="2">
        <v>-160</v>
      </c>
      <c r="C4604" s="9">
        <f t="shared" si="569"/>
        <v>-163.5</v>
      </c>
      <c r="D4604" s="9">
        <f t="shared" si="570"/>
        <v>-127.15270891918669</v>
      </c>
      <c r="E4604" s="9">
        <f t="shared" si="571"/>
        <v>1.9263229911510223E-13</v>
      </c>
      <c r="F4604" s="9">
        <f>Parametri!$E$4*(A4604/$D$9)^Parametri!$F$8</f>
        <v>65.559727765907951</v>
      </c>
      <c r="G4604" s="9">
        <f t="shared" si="568"/>
        <v>-192.71243668509464</v>
      </c>
      <c r="H4604" s="9">
        <f>Parametri!$M$4-10*LOG10(Parametri!$L$5/1000)-20*LOG10(A4604/1000000)</f>
        <v>27.079464084267979</v>
      </c>
      <c r="I4604" s="9">
        <f t="shared" si="572"/>
        <v>-219.79190076936263</v>
      </c>
      <c r="J4604" s="10">
        <f t="shared" si="573"/>
        <v>1.0490831776879699E-22</v>
      </c>
      <c r="K4604" s="14">
        <f>$D$6+'ADSL PSD'!$J4604*Parametri!$L$6+'17a PSD'!$J4604*Parametri!$L$7+'35b PSD'!$J4604*Parametri!$L$8</f>
        <v>1.7168371730130011E-10</v>
      </c>
      <c r="L4604" s="9">
        <f t="shared" si="574"/>
        <v>-97.65270891918405</v>
      </c>
      <c r="M4604" s="9">
        <f t="shared" si="575"/>
        <v>-95.059727765910594</v>
      </c>
      <c r="N4604" s="10">
        <f>HLOOKUP(M4604,Menu!$C$8:$AB$9,2,TRUE)</f>
        <v>0</v>
      </c>
    </row>
    <row r="4605" spans="1:14" x14ac:dyDescent="0.25">
      <c r="A4605" s="2">
        <v>19798687.5</v>
      </c>
      <c r="B4605" s="2">
        <v>-160</v>
      </c>
      <c r="C4605" s="9">
        <f t="shared" si="569"/>
        <v>-163.5</v>
      </c>
      <c r="D4605" s="9">
        <f t="shared" si="570"/>
        <v>-127.15270891918669</v>
      </c>
      <c r="E4605" s="9">
        <f t="shared" si="571"/>
        <v>1.9263229911510223E-13</v>
      </c>
      <c r="F4605" s="9">
        <f>Parametri!$E$4*(A4605/$D$9)^Parametri!$F$8</f>
        <v>65.566868959520548</v>
      </c>
      <c r="G4605" s="9">
        <f t="shared" si="568"/>
        <v>-192.71957787870724</v>
      </c>
      <c r="H4605" s="9">
        <f>Parametri!$M$4-10*LOG10(Parametri!$L$5/1000)-20*LOG10(A4605/1000000)</f>
        <v>27.077571939692788</v>
      </c>
      <c r="I4605" s="9">
        <f t="shared" si="572"/>
        <v>-219.79714981840004</v>
      </c>
      <c r="J4605" s="10">
        <f t="shared" si="573"/>
        <v>1.0478159816225742E-22</v>
      </c>
      <c r="K4605" s="14">
        <f>$D$6+'ADSL PSD'!$J4605*Parametri!$L$6+'17a PSD'!$J4605*Parametri!$L$7+'35b PSD'!$J4605*Parametri!$L$8</f>
        <v>1.7168371730130001E-10</v>
      </c>
      <c r="L4605" s="9">
        <f t="shared" si="574"/>
        <v>-97.65270891918405</v>
      </c>
      <c r="M4605" s="9">
        <f t="shared" si="575"/>
        <v>-95.066868959523191</v>
      </c>
      <c r="N4605" s="10">
        <f>HLOOKUP(M4605,Menu!$C$8:$AB$9,2,TRUE)</f>
        <v>0</v>
      </c>
    </row>
    <row r="4606" spans="1:14" x14ac:dyDescent="0.25">
      <c r="A4606" s="2">
        <v>19803000</v>
      </c>
      <c r="B4606" s="2">
        <v>-160</v>
      </c>
      <c r="C4606" s="9">
        <f t="shared" si="569"/>
        <v>-163.5</v>
      </c>
      <c r="D4606" s="9">
        <f t="shared" si="570"/>
        <v>-127.15270891918669</v>
      </c>
      <c r="E4606" s="9">
        <f t="shared" si="571"/>
        <v>1.9263229911510223E-13</v>
      </c>
      <c r="F4606" s="9">
        <f>Parametri!$E$4*(A4606/$D$9)^Parametri!$F$8</f>
        <v>65.574009375437114</v>
      </c>
      <c r="G4606" s="9">
        <f t="shared" si="568"/>
        <v>-192.72671829462382</v>
      </c>
      <c r="H4606" s="9">
        <f>Parametri!$M$4-10*LOG10(Parametri!$L$5/1000)-20*LOG10(A4606/1000000)</f>
        <v>27.075680207214859</v>
      </c>
      <c r="I4606" s="9">
        <f t="shared" si="572"/>
        <v>-219.8023985018387</v>
      </c>
      <c r="J4606" s="10">
        <f t="shared" si="573"/>
        <v>1.0465504043144982E-22</v>
      </c>
      <c r="K4606" s="14">
        <f>$D$6+'ADSL PSD'!$J4606*Parametri!$L$6+'17a PSD'!$J4606*Parametri!$L$7+'35b PSD'!$J4606*Parametri!$L$8</f>
        <v>1.7168371730129988E-10</v>
      </c>
      <c r="L4606" s="9">
        <f t="shared" si="574"/>
        <v>-97.65270891918405</v>
      </c>
      <c r="M4606" s="9">
        <f t="shared" si="575"/>
        <v>-95.074009375439772</v>
      </c>
      <c r="N4606" s="10">
        <f>HLOOKUP(M4606,Menu!$C$8:$AB$9,2,TRUE)</f>
        <v>0</v>
      </c>
    </row>
    <row r="4607" spans="1:14" x14ac:dyDescent="0.25">
      <c r="A4607" s="2">
        <v>19807312.5</v>
      </c>
      <c r="B4607" s="2">
        <v>-160</v>
      </c>
      <c r="C4607" s="9">
        <f t="shared" si="569"/>
        <v>-163.5</v>
      </c>
      <c r="D4607" s="9">
        <f t="shared" si="570"/>
        <v>-127.15270891918669</v>
      </c>
      <c r="E4607" s="9">
        <f t="shared" si="571"/>
        <v>1.9263229911510223E-13</v>
      </c>
      <c r="F4607" s="9">
        <f>Parametri!$E$4*(A4607/$D$9)^Parametri!$F$8</f>
        <v>65.581149013911698</v>
      </c>
      <c r="G4607" s="9">
        <f t="shared" si="568"/>
        <v>-192.73385793309839</v>
      </c>
      <c r="H4607" s="9">
        <f>Parametri!$M$4-10*LOG10(Parametri!$L$5/1000)-20*LOG10(A4607/1000000)</f>
        <v>27.073788886654736</v>
      </c>
      <c r="I4607" s="9">
        <f t="shared" si="572"/>
        <v>-219.80764681975313</v>
      </c>
      <c r="J4607" s="10">
        <f t="shared" si="573"/>
        <v>1.0452864435776968E-22</v>
      </c>
      <c r="K4607" s="14">
        <f>$D$6+'ADSL PSD'!$J4607*Parametri!$L$6+'17a PSD'!$J4607*Parametri!$L$7+'35b PSD'!$J4607*Parametri!$L$8</f>
        <v>1.7168371730129975E-10</v>
      </c>
      <c r="L4607" s="9">
        <f t="shared" si="574"/>
        <v>-97.652708919184064</v>
      </c>
      <c r="M4607" s="9">
        <f t="shared" si="575"/>
        <v>-95.081149013914327</v>
      </c>
      <c r="N4607" s="10">
        <f>HLOOKUP(M4607,Menu!$C$8:$AB$9,2,TRUE)</f>
        <v>0</v>
      </c>
    </row>
    <row r="4608" spans="1:14" x14ac:dyDescent="0.25">
      <c r="A4608" s="2">
        <v>19811625</v>
      </c>
      <c r="B4608" s="2">
        <v>-160</v>
      </c>
      <c r="C4608" s="9">
        <f t="shared" si="569"/>
        <v>-163.5</v>
      </c>
      <c r="D4608" s="9">
        <f t="shared" si="570"/>
        <v>-127.15270891918669</v>
      </c>
      <c r="E4608" s="9">
        <f t="shared" si="571"/>
        <v>1.9263229911510223E-13</v>
      </c>
      <c r="F4608" s="9">
        <f>Parametri!$E$4*(A4608/$D$9)^Parametri!$F$8</f>
        <v>65.588287875198162</v>
      </c>
      <c r="G4608" s="9">
        <f t="shared" si="568"/>
        <v>-192.74099679438484</v>
      </c>
      <c r="H4608" s="9">
        <f>Parametri!$M$4-10*LOG10(Parametri!$L$5/1000)-20*LOG10(A4608/1000000)</f>
        <v>27.071897977833057</v>
      </c>
      <c r="I4608" s="9">
        <f t="shared" si="572"/>
        <v>-219.8128947722179</v>
      </c>
      <c r="J4608" s="10">
        <f t="shared" si="573"/>
        <v>1.0440240972291932E-22</v>
      </c>
      <c r="K4608" s="14">
        <f>$D$6+'ADSL PSD'!$J4608*Parametri!$L$6+'17a PSD'!$J4608*Parametri!$L$7+'35b PSD'!$J4608*Parametri!$L$8</f>
        <v>1.7168371730129962E-10</v>
      </c>
      <c r="L4608" s="9">
        <f t="shared" si="574"/>
        <v>-97.652708919184064</v>
      </c>
      <c r="M4608" s="9">
        <f t="shared" si="575"/>
        <v>-95.088287875200777</v>
      </c>
      <c r="N4608" s="10">
        <f>HLOOKUP(M4608,Menu!$C$8:$AB$9,2,TRUE)</f>
        <v>0</v>
      </c>
    </row>
    <row r="4609" spans="1:14" x14ac:dyDescent="0.25">
      <c r="A4609" s="2">
        <v>19815937.5</v>
      </c>
      <c r="B4609" s="2">
        <v>-160</v>
      </c>
      <c r="C4609" s="9">
        <f t="shared" si="569"/>
        <v>-163.5</v>
      </c>
      <c r="D4609" s="9">
        <f t="shared" si="570"/>
        <v>-127.15270891918669</v>
      </c>
      <c r="E4609" s="9">
        <f t="shared" si="571"/>
        <v>1.9263229911510223E-13</v>
      </c>
      <c r="F4609" s="9">
        <f>Parametri!$E$4*(A4609/$D$9)^Parametri!$F$8</f>
        <v>65.595425959550283</v>
      </c>
      <c r="G4609" s="9">
        <f t="shared" si="568"/>
        <v>-192.74813487873698</v>
      </c>
      <c r="H4609" s="9">
        <f>Parametri!$M$4-10*LOG10(Parametri!$L$5/1000)-20*LOG10(A4609/1000000)</f>
        <v>27.070007480570602</v>
      </c>
      <c r="I4609" s="9">
        <f t="shared" si="572"/>
        <v>-219.81814235930759</v>
      </c>
      <c r="J4609" s="10">
        <f t="shared" si="573"/>
        <v>1.0427633630891488E-22</v>
      </c>
      <c r="K4609" s="14">
        <f>$D$6+'ADSL PSD'!$J4609*Parametri!$L$6+'17a PSD'!$J4609*Parametri!$L$7+'35b PSD'!$J4609*Parametri!$L$8</f>
        <v>1.7168371730129949E-10</v>
      </c>
      <c r="L4609" s="9">
        <f t="shared" si="574"/>
        <v>-97.652708919184064</v>
      </c>
      <c r="M4609" s="9">
        <f t="shared" si="575"/>
        <v>-95.095425959552912</v>
      </c>
      <c r="N4609" s="10">
        <f>HLOOKUP(M4609,Menu!$C$8:$AB$9,2,TRUE)</f>
        <v>0</v>
      </c>
    </row>
    <row r="4610" spans="1:14" x14ac:dyDescent="0.25">
      <c r="A4610" s="2">
        <v>19820250</v>
      </c>
      <c r="B4610" s="2">
        <v>-160</v>
      </c>
      <c r="C4610" s="9">
        <f t="shared" si="569"/>
        <v>-163.5</v>
      </c>
      <c r="D4610" s="9">
        <f t="shared" si="570"/>
        <v>-127.15270891918669</v>
      </c>
      <c r="E4610" s="9">
        <f t="shared" si="571"/>
        <v>1.9263229911510223E-13</v>
      </c>
      <c r="F4610" s="9">
        <f>Parametri!$E$4*(A4610/$D$9)^Parametri!$F$8</f>
        <v>65.602563267221655</v>
      </c>
      <c r="G4610" s="9">
        <f t="shared" si="568"/>
        <v>-192.75527218640835</v>
      </c>
      <c r="H4610" s="9">
        <f>Parametri!$M$4-10*LOG10(Parametri!$L$5/1000)-20*LOG10(A4610/1000000)</f>
        <v>27.068117394688251</v>
      </c>
      <c r="I4610" s="9">
        <f t="shared" si="572"/>
        <v>-219.82338958109659</v>
      </c>
      <c r="J4610" s="10">
        <f t="shared" si="573"/>
        <v>1.0415042389808597E-22</v>
      </c>
      <c r="K4610" s="14">
        <f>$D$6+'ADSL PSD'!$J4610*Parametri!$L$6+'17a PSD'!$J4610*Parametri!$L$7+'35b PSD'!$J4610*Parametri!$L$8</f>
        <v>1.7168371730129936E-10</v>
      </c>
      <c r="L4610" s="9">
        <f t="shared" si="574"/>
        <v>-97.652708919184064</v>
      </c>
      <c r="M4610" s="9">
        <f t="shared" si="575"/>
        <v>-95.102563267224284</v>
      </c>
      <c r="N4610" s="10">
        <f>HLOOKUP(M4610,Menu!$C$8:$AB$9,2,TRUE)</f>
        <v>0</v>
      </c>
    </row>
    <row r="4611" spans="1:14" x14ac:dyDescent="0.25">
      <c r="A4611" s="2">
        <v>19824562.5</v>
      </c>
      <c r="B4611" s="2">
        <v>-160</v>
      </c>
      <c r="C4611" s="9">
        <f t="shared" si="569"/>
        <v>-163.5</v>
      </c>
      <c r="D4611" s="9">
        <f t="shared" si="570"/>
        <v>-127.15270891918669</v>
      </c>
      <c r="E4611" s="9">
        <f t="shared" si="571"/>
        <v>1.9263229911510223E-13</v>
      </c>
      <c r="F4611" s="9">
        <f>Parametri!$E$4*(A4611/$D$9)^Parametri!$F$8</f>
        <v>65.609699798465741</v>
      </c>
      <c r="G4611" s="9">
        <f t="shared" si="568"/>
        <v>-192.76240871765242</v>
      </c>
      <c r="H4611" s="9">
        <f>Parametri!$M$4-10*LOG10(Parametri!$L$5/1000)-20*LOG10(A4611/1000000)</f>
        <v>27.06622772000701</v>
      </c>
      <c r="I4611" s="9">
        <f t="shared" si="572"/>
        <v>-219.82863643765944</v>
      </c>
      <c r="J4611" s="10">
        <f t="shared" si="573"/>
        <v>1.0402467227306677E-22</v>
      </c>
      <c r="K4611" s="14">
        <f>$D$6+'ADSL PSD'!$J4611*Parametri!$L$6+'17a PSD'!$J4611*Parametri!$L$7+'35b PSD'!$J4611*Parametri!$L$8</f>
        <v>1.7168371730129923E-10</v>
      </c>
      <c r="L4611" s="9">
        <f t="shared" si="574"/>
        <v>-97.652708919184064</v>
      </c>
      <c r="M4611" s="9">
        <f t="shared" si="575"/>
        <v>-95.109699798468355</v>
      </c>
      <c r="N4611" s="10">
        <f>HLOOKUP(M4611,Menu!$C$8:$AB$9,2,TRUE)</f>
        <v>0</v>
      </c>
    </row>
    <row r="4612" spans="1:14" x14ac:dyDescent="0.25">
      <c r="A4612" s="2">
        <v>19828875</v>
      </c>
      <c r="B4612" s="2">
        <v>-160</v>
      </c>
      <c r="C4612" s="9">
        <f t="shared" si="569"/>
        <v>-163.5</v>
      </c>
      <c r="D4612" s="9">
        <f t="shared" si="570"/>
        <v>-127.15270891918669</v>
      </c>
      <c r="E4612" s="9">
        <f t="shared" si="571"/>
        <v>1.9263229911510223E-13</v>
      </c>
      <c r="F4612" s="9">
        <f>Parametri!$E$4*(A4612/$D$9)^Parametri!$F$8</f>
        <v>65.616835553535878</v>
      </c>
      <c r="G4612" s="9">
        <f t="shared" si="568"/>
        <v>-192.76954447272257</v>
      </c>
      <c r="H4612" s="9">
        <f>Parametri!$M$4-10*LOG10(Parametri!$L$5/1000)-20*LOG10(A4612/1000000)</f>
        <v>27.064338456347997</v>
      </c>
      <c r="I4612" s="9">
        <f t="shared" si="572"/>
        <v>-219.83388292907057</v>
      </c>
      <c r="J4612" s="10">
        <f t="shared" si="573"/>
        <v>1.038990812168085E-22</v>
      </c>
      <c r="K4612" s="14">
        <f>$D$6+'ADSL PSD'!$J4612*Parametri!$L$6+'17a PSD'!$J4612*Parametri!$L$7+'35b PSD'!$J4612*Parametri!$L$8</f>
        <v>1.7168371730129911E-10</v>
      </c>
      <c r="L4612" s="9">
        <f t="shared" si="574"/>
        <v>-97.652708919184079</v>
      </c>
      <c r="M4612" s="9">
        <f t="shared" si="575"/>
        <v>-95.116835553538493</v>
      </c>
      <c r="N4612" s="10">
        <f>HLOOKUP(M4612,Menu!$C$8:$AB$9,2,TRUE)</f>
        <v>0</v>
      </c>
    </row>
    <row r="4613" spans="1:14" x14ac:dyDescent="0.25">
      <c r="A4613" s="2">
        <v>19833187.5</v>
      </c>
      <c r="B4613" s="2">
        <v>-160</v>
      </c>
      <c r="C4613" s="9">
        <f t="shared" si="569"/>
        <v>-163.5</v>
      </c>
      <c r="D4613" s="9">
        <f t="shared" si="570"/>
        <v>-127.15270891918669</v>
      </c>
      <c r="E4613" s="9">
        <f t="shared" si="571"/>
        <v>1.9263229911510223E-13</v>
      </c>
      <c r="F4613" s="9">
        <f>Parametri!$E$4*(A4613/$D$9)^Parametri!$F$8</f>
        <v>65.623970532685291</v>
      </c>
      <c r="G4613" s="9">
        <f t="shared" si="568"/>
        <v>-192.77667945187198</v>
      </c>
      <c r="H4613" s="9">
        <f>Parametri!$M$4-10*LOG10(Parametri!$L$5/1000)-20*LOG10(A4613/1000000)</f>
        <v>27.06244960353245</v>
      </c>
      <c r="I4613" s="9">
        <f t="shared" si="572"/>
        <v>-219.83912905540444</v>
      </c>
      <c r="J4613" s="10">
        <f t="shared" si="573"/>
        <v>1.037736505125668E-22</v>
      </c>
      <c r="K4613" s="14">
        <f>$D$6+'ADSL PSD'!$J4613*Parametri!$L$6+'17a PSD'!$J4613*Parametri!$L$7+'35b PSD'!$J4613*Parametri!$L$8</f>
        <v>1.71683717301299E-10</v>
      </c>
      <c r="L4613" s="9">
        <f t="shared" si="574"/>
        <v>-97.652708919184079</v>
      </c>
      <c r="M4613" s="9">
        <f t="shared" si="575"/>
        <v>-95.123970532687906</v>
      </c>
      <c r="N4613" s="10">
        <f>HLOOKUP(M4613,Menu!$C$8:$AB$9,2,TRUE)</f>
        <v>0</v>
      </c>
    </row>
    <row r="4614" spans="1:14" x14ac:dyDescent="0.25">
      <c r="A4614" s="2">
        <v>19837500</v>
      </c>
      <c r="B4614" s="2">
        <v>-160</v>
      </c>
      <c r="C4614" s="9">
        <f t="shared" si="569"/>
        <v>-163.5</v>
      </c>
      <c r="D4614" s="9">
        <f t="shared" si="570"/>
        <v>-127.15270891918669</v>
      </c>
      <c r="E4614" s="9">
        <f t="shared" si="571"/>
        <v>1.9263229911510223E-13</v>
      </c>
      <c r="F4614" s="9">
        <f>Parametri!$E$4*(A4614/$D$9)^Parametri!$F$8</f>
        <v>65.631104736167003</v>
      </c>
      <c r="G4614" s="9">
        <f t="shared" si="568"/>
        <v>-192.7838136553537</v>
      </c>
      <c r="H4614" s="9">
        <f>Parametri!$M$4-10*LOG10(Parametri!$L$5/1000)-20*LOG10(A4614/1000000)</f>
        <v>27.06056116138172</v>
      </c>
      <c r="I4614" s="9">
        <f t="shared" si="572"/>
        <v>-219.84437481673541</v>
      </c>
      <c r="J4614" s="10">
        <f t="shared" si="573"/>
        <v>1.0364837994390741E-22</v>
      </c>
      <c r="K4614" s="14">
        <f>$D$6+'ADSL PSD'!$J4614*Parametri!$L$6+'17a PSD'!$J4614*Parametri!$L$7+'35b PSD'!$J4614*Parametri!$L$8</f>
        <v>1.7168371730129887E-10</v>
      </c>
      <c r="L4614" s="9">
        <f t="shared" si="574"/>
        <v>-97.652708919184079</v>
      </c>
      <c r="M4614" s="9">
        <f t="shared" si="575"/>
        <v>-95.131104736169618</v>
      </c>
      <c r="N4614" s="10">
        <f>HLOOKUP(M4614,Menu!$C$8:$AB$9,2,TRUE)</f>
        <v>0</v>
      </c>
    </row>
    <row r="4615" spans="1:14" x14ac:dyDescent="0.25">
      <c r="A4615" s="2">
        <v>19841812.5</v>
      </c>
      <c r="B4615" s="2">
        <v>-160</v>
      </c>
      <c r="C4615" s="9">
        <f t="shared" si="569"/>
        <v>-163.5</v>
      </c>
      <c r="D4615" s="9">
        <f t="shared" si="570"/>
        <v>-127.15270891918669</v>
      </c>
      <c r="E4615" s="9">
        <f t="shared" si="571"/>
        <v>1.9263229911510223E-13</v>
      </c>
      <c r="F4615" s="9">
        <f>Parametri!$E$4*(A4615/$D$9)^Parametri!$F$8</f>
        <v>65.638238164233954</v>
      </c>
      <c r="G4615" s="9">
        <f t="shared" si="568"/>
        <v>-192.79094708342063</v>
      </c>
      <c r="H4615" s="9">
        <f>Parametri!$M$4-10*LOG10(Parametri!$L$5/1000)-20*LOG10(A4615/1000000)</f>
        <v>27.058673129717278</v>
      </c>
      <c r="I4615" s="9">
        <f t="shared" si="572"/>
        <v>-219.84962021313791</v>
      </c>
      <c r="J4615" s="10">
        <f t="shared" si="573"/>
        <v>1.0352326929470629E-22</v>
      </c>
      <c r="K4615" s="14">
        <f>$D$6+'ADSL PSD'!$J4615*Parametri!$L$6+'17a PSD'!$J4615*Parametri!$L$7+'35b PSD'!$J4615*Parametri!$L$8</f>
        <v>1.7168371730129874E-10</v>
      </c>
      <c r="L4615" s="9">
        <f t="shared" si="574"/>
        <v>-97.652708919184079</v>
      </c>
      <c r="M4615" s="9">
        <f t="shared" si="575"/>
        <v>-95.138238164236554</v>
      </c>
      <c r="N4615" s="10">
        <f>HLOOKUP(M4615,Menu!$C$8:$AB$9,2,TRUE)</f>
        <v>0</v>
      </c>
    </row>
    <row r="4616" spans="1:14" x14ac:dyDescent="0.25">
      <c r="A4616" s="2">
        <v>19846125</v>
      </c>
      <c r="B4616" s="2">
        <v>-160</v>
      </c>
      <c r="C4616" s="9">
        <f t="shared" si="569"/>
        <v>-163.5</v>
      </c>
      <c r="D4616" s="9">
        <f t="shared" si="570"/>
        <v>-127.15270891918669</v>
      </c>
      <c r="E4616" s="9">
        <f t="shared" si="571"/>
        <v>1.9263229911510223E-13</v>
      </c>
      <c r="F4616" s="9">
        <f>Parametri!$E$4*(A4616/$D$9)^Parametri!$F$8</f>
        <v>65.645370817138925</v>
      </c>
      <c r="G4616" s="9">
        <f t="shared" si="568"/>
        <v>-192.79807973632563</v>
      </c>
      <c r="H4616" s="9">
        <f>Parametri!$M$4-10*LOG10(Parametri!$L$5/1000)-20*LOG10(A4616/1000000)</f>
        <v>27.056785508360708</v>
      </c>
      <c r="I4616" s="9">
        <f t="shared" si="572"/>
        <v>-219.85486524468635</v>
      </c>
      <c r="J4616" s="10">
        <f t="shared" si="573"/>
        <v>1.0339831834914412E-22</v>
      </c>
      <c r="K4616" s="14">
        <f>$D$6+'ADSL PSD'!$J4616*Parametri!$L$6+'17a PSD'!$J4616*Parametri!$L$7+'35b PSD'!$J4616*Parametri!$L$8</f>
        <v>1.7168371730129861E-10</v>
      </c>
      <c r="L4616" s="9">
        <f t="shared" si="574"/>
        <v>-97.652708919184079</v>
      </c>
      <c r="M4616" s="9">
        <f t="shared" si="575"/>
        <v>-95.145370817141554</v>
      </c>
      <c r="N4616" s="10">
        <f>HLOOKUP(M4616,Menu!$C$8:$AB$9,2,TRUE)</f>
        <v>0</v>
      </c>
    </row>
    <row r="4617" spans="1:14" x14ac:dyDescent="0.25">
      <c r="A4617" s="2">
        <v>19850437.5</v>
      </c>
      <c r="B4617" s="2">
        <v>-160</v>
      </c>
      <c r="C4617" s="9">
        <f t="shared" si="569"/>
        <v>-163.5</v>
      </c>
      <c r="D4617" s="9">
        <f t="shared" si="570"/>
        <v>-127.15270891918669</v>
      </c>
      <c r="E4617" s="9">
        <f t="shared" si="571"/>
        <v>1.9263229911510223E-13</v>
      </c>
      <c r="F4617" s="9">
        <f>Parametri!$E$4*(A4617/$D$9)^Parametri!$F$8</f>
        <v>65.652502695134558</v>
      </c>
      <c r="G4617" s="9">
        <f t="shared" si="568"/>
        <v>-192.80521161432125</v>
      </c>
      <c r="H4617" s="9">
        <f>Parametri!$M$4-10*LOG10(Parametri!$L$5/1000)-20*LOG10(A4617/1000000)</f>
        <v>27.054898297133718</v>
      </c>
      <c r="I4617" s="9">
        <f t="shared" si="572"/>
        <v>-219.86010991145497</v>
      </c>
      <c r="J4617" s="10">
        <f t="shared" si="573"/>
        <v>1.0327352689171306E-22</v>
      </c>
      <c r="K4617" s="14">
        <f>$D$6+'ADSL PSD'!$J4617*Parametri!$L$6+'17a PSD'!$J4617*Parametri!$L$7+'35b PSD'!$J4617*Parametri!$L$8</f>
        <v>1.7168371730129849E-10</v>
      </c>
      <c r="L4617" s="9">
        <f t="shared" si="574"/>
        <v>-97.652708919184079</v>
      </c>
      <c r="M4617" s="9">
        <f t="shared" si="575"/>
        <v>-95.152502695137173</v>
      </c>
      <c r="N4617" s="10">
        <f>HLOOKUP(M4617,Menu!$C$8:$AB$9,2,TRUE)</f>
        <v>0</v>
      </c>
    </row>
    <row r="4618" spans="1:14" x14ac:dyDescent="0.25">
      <c r="A4618" s="2">
        <v>19854750</v>
      </c>
      <c r="B4618" s="2">
        <v>-160</v>
      </c>
      <c r="C4618" s="9">
        <f t="shared" si="569"/>
        <v>-163.5</v>
      </c>
      <c r="D4618" s="9">
        <f t="shared" si="570"/>
        <v>-127.15270891918669</v>
      </c>
      <c r="E4618" s="9">
        <f t="shared" si="571"/>
        <v>1.9263229911510223E-13</v>
      </c>
      <c r="F4618" s="9">
        <f>Parametri!$E$4*(A4618/$D$9)^Parametri!$F$8</f>
        <v>65.659633798473365</v>
      </c>
      <c r="G4618" s="9">
        <f t="shared" si="568"/>
        <v>-192.81234271766004</v>
      </c>
      <c r="H4618" s="9">
        <f>Parametri!$M$4-10*LOG10(Parametri!$L$5/1000)-20*LOG10(A4618/1000000)</f>
        <v>27.053011495858115</v>
      </c>
      <c r="I4618" s="9">
        <f t="shared" si="572"/>
        <v>-219.86535421351817</v>
      </c>
      <c r="J4618" s="10">
        <f t="shared" si="573"/>
        <v>1.0314889470721052E-22</v>
      </c>
      <c r="K4618" s="14">
        <f>$D$6+'ADSL PSD'!$J4618*Parametri!$L$6+'17a PSD'!$J4618*Parametri!$L$7+'35b PSD'!$J4618*Parametri!$L$8</f>
        <v>1.7168371730129836E-10</v>
      </c>
      <c r="L4618" s="9">
        <f t="shared" si="574"/>
        <v>-97.652708919184107</v>
      </c>
      <c r="M4618" s="9">
        <f t="shared" si="575"/>
        <v>-95.159633798475937</v>
      </c>
      <c r="N4618" s="10">
        <f>HLOOKUP(M4618,Menu!$C$8:$AB$9,2,TRUE)</f>
        <v>0</v>
      </c>
    </row>
    <row r="4619" spans="1:14" x14ac:dyDescent="0.25">
      <c r="A4619" s="2">
        <v>19859062.5</v>
      </c>
      <c r="B4619" s="2">
        <v>-160</v>
      </c>
      <c r="C4619" s="9">
        <f t="shared" si="569"/>
        <v>-163.5</v>
      </c>
      <c r="D4619" s="9">
        <f t="shared" si="570"/>
        <v>-127.15270891918669</v>
      </c>
      <c r="E4619" s="9">
        <f t="shared" si="571"/>
        <v>1.9263229911510223E-13</v>
      </c>
      <c r="F4619" s="9">
        <f>Parametri!$E$4*(A4619/$D$9)^Parametri!$F$8</f>
        <v>65.666764127407731</v>
      </c>
      <c r="G4619" s="9">
        <f t="shared" si="568"/>
        <v>-192.81947304659442</v>
      </c>
      <c r="H4619" s="9">
        <f>Parametri!$M$4-10*LOG10(Parametri!$L$5/1000)-20*LOG10(A4619/1000000)</f>
        <v>27.051125104355847</v>
      </c>
      <c r="I4619" s="9">
        <f t="shared" si="572"/>
        <v>-219.87059815095029</v>
      </c>
      <c r="J4619" s="10">
        <f t="shared" si="573"/>
        <v>1.0302442158074014E-22</v>
      </c>
      <c r="K4619" s="14">
        <f>$D$6+'ADSL PSD'!$J4619*Parametri!$L$6+'17a PSD'!$J4619*Parametri!$L$7+'35b PSD'!$J4619*Parametri!$L$8</f>
        <v>1.7168371730129825E-10</v>
      </c>
      <c r="L4619" s="9">
        <f t="shared" si="574"/>
        <v>-97.652708919184107</v>
      </c>
      <c r="M4619" s="9">
        <f t="shared" si="575"/>
        <v>-95.166764127410318</v>
      </c>
      <c r="N4619" s="10">
        <f>HLOOKUP(M4619,Menu!$C$8:$AB$9,2,TRUE)</f>
        <v>0</v>
      </c>
    </row>
    <row r="4620" spans="1:14" x14ac:dyDescent="0.25">
      <c r="A4620" s="2">
        <v>19863375</v>
      </c>
      <c r="B4620" s="2">
        <v>-160</v>
      </c>
      <c r="C4620" s="9">
        <f t="shared" si="569"/>
        <v>-163.5</v>
      </c>
      <c r="D4620" s="9">
        <f t="shared" si="570"/>
        <v>-127.15270891918669</v>
      </c>
      <c r="E4620" s="9">
        <f t="shared" si="571"/>
        <v>1.9263229911510223E-13</v>
      </c>
      <c r="F4620" s="9">
        <f>Parametri!$E$4*(A4620/$D$9)^Parametri!$F$8</f>
        <v>65.67389368218987</v>
      </c>
      <c r="G4620" s="9">
        <f t="shared" si="568"/>
        <v>-192.82660260137658</v>
      </c>
      <c r="H4620" s="9">
        <f>Parametri!$M$4-10*LOG10(Parametri!$L$5/1000)-20*LOG10(A4620/1000000)</f>
        <v>27.049239122448956</v>
      </c>
      <c r="I4620" s="9">
        <f t="shared" si="572"/>
        <v>-219.87584172382554</v>
      </c>
      <c r="J4620" s="10">
        <f t="shared" si="573"/>
        <v>1.029001072977135E-22</v>
      </c>
      <c r="K4620" s="14">
        <f>$D$6+'ADSL PSD'!$J4620*Parametri!$L$6+'17a PSD'!$J4620*Parametri!$L$7+'35b PSD'!$J4620*Parametri!$L$8</f>
        <v>1.7168371730129812E-10</v>
      </c>
      <c r="L4620" s="9">
        <f t="shared" si="574"/>
        <v>-97.652708919184107</v>
      </c>
      <c r="M4620" s="9">
        <f t="shared" si="575"/>
        <v>-95.173893682192471</v>
      </c>
      <c r="N4620" s="10">
        <f>HLOOKUP(M4620,Menu!$C$8:$AB$9,2,TRUE)</f>
        <v>0</v>
      </c>
    </row>
    <row r="4621" spans="1:14" x14ac:dyDescent="0.25">
      <c r="A4621" s="2">
        <v>19867687.5</v>
      </c>
      <c r="B4621" s="2">
        <v>-160</v>
      </c>
      <c r="C4621" s="9">
        <f t="shared" si="569"/>
        <v>-163.5</v>
      </c>
      <c r="D4621" s="9">
        <f t="shared" si="570"/>
        <v>-127.15270891918669</v>
      </c>
      <c r="E4621" s="9">
        <f t="shared" si="571"/>
        <v>1.9263229911510223E-13</v>
      </c>
      <c r="F4621" s="9">
        <f>Parametri!$E$4*(A4621/$D$9)^Parametri!$F$8</f>
        <v>65.681022463071898</v>
      </c>
      <c r="G4621" s="9">
        <f t="shared" si="568"/>
        <v>-192.83373138225858</v>
      </c>
      <c r="H4621" s="9">
        <f>Parametri!$M$4-10*LOG10(Parametri!$L$5/1000)-20*LOG10(A4621/1000000)</f>
        <v>27.04735354995961</v>
      </c>
      <c r="I4621" s="9">
        <f t="shared" si="572"/>
        <v>-219.88108493221819</v>
      </c>
      <c r="J4621" s="10">
        <f t="shared" si="573"/>
        <v>1.0277595164384748E-22</v>
      </c>
      <c r="K4621" s="14">
        <f>$D$6+'ADSL PSD'!$J4621*Parametri!$L$6+'17a PSD'!$J4621*Parametri!$L$7+'35b PSD'!$J4621*Parametri!$L$8</f>
        <v>1.7168371730129799E-10</v>
      </c>
      <c r="L4621" s="9">
        <f t="shared" si="574"/>
        <v>-97.652708919184107</v>
      </c>
      <c r="M4621" s="9">
        <f t="shared" si="575"/>
        <v>-95.18102246307447</v>
      </c>
      <c r="N4621" s="10">
        <f>HLOOKUP(M4621,Menu!$C$8:$AB$9,2,TRUE)</f>
        <v>0</v>
      </c>
    </row>
    <row r="4622" spans="1:14" x14ac:dyDescent="0.25">
      <c r="A4622" s="2">
        <v>19872000</v>
      </c>
      <c r="B4622" s="2">
        <v>-160</v>
      </c>
      <c r="C4622" s="9">
        <f t="shared" si="569"/>
        <v>-163.5</v>
      </c>
      <c r="D4622" s="9">
        <f t="shared" si="570"/>
        <v>-127.15270891918669</v>
      </c>
      <c r="E4622" s="9">
        <f t="shared" si="571"/>
        <v>1.9263229911510223E-13</v>
      </c>
      <c r="F4622" s="9">
        <f>Parametri!$E$4*(A4622/$D$9)^Parametri!$F$8</f>
        <v>65.688150470305757</v>
      </c>
      <c r="G4622" s="9">
        <f t="shared" si="568"/>
        <v>-192.84085938949244</v>
      </c>
      <c r="H4622" s="9">
        <f>Parametri!$M$4-10*LOG10(Parametri!$L$5/1000)-20*LOG10(A4622/1000000)</f>
        <v>27.045468386710088</v>
      </c>
      <c r="I4622" s="9">
        <f t="shared" si="572"/>
        <v>-219.88632777620253</v>
      </c>
      <c r="J4622" s="10">
        <f t="shared" si="573"/>
        <v>1.026519544051623E-22</v>
      </c>
      <c r="K4622" s="14">
        <f>$D$6+'ADSL PSD'!$J4622*Parametri!$L$6+'17a PSD'!$J4622*Parametri!$L$7+'35b PSD'!$J4622*Parametri!$L$8</f>
        <v>1.7168371730129786E-10</v>
      </c>
      <c r="L4622" s="9">
        <f t="shared" si="574"/>
        <v>-97.652708919184107</v>
      </c>
      <c r="M4622" s="9">
        <f t="shared" si="575"/>
        <v>-95.188150470308329</v>
      </c>
      <c r="N4622" s="10">
        <f>HLOOKUP(M4622,Menu!$C$8:$AB$9,2,TRUE)</f>
        <v>0</v>
      </c>
    </row>
    <row r="4623" spans="1:14" x14ac:dyDescent="0.25">
      <c r="A4623" s="2">
        <v>19876312.5</v>
      </c>
      <c r="B4623" s="2">
        <v>-160</v>
      </c>
      <c r="C4623" s="9">
        <f t="shared" si="569"/>
        <v>-163.5</v>
      </c>
      <c r="D4623" s="9">
        <f t="shared" si="570"/>
        <v>-127.15270891918669</v>
      </c>
      <c r="E4623" s="9">
        <f t="shared" si="571"/>
        <v>1.9263229911510223E-13</v>
      </c>
      <c r="F4623" s="9">
        <f>Parametri!$E$4*(A4623/$D$9)^Parametri!$F$8</f>
        <v>65.695277704143294</v>
      </c>
      <c r="G4623" s="9">
        <f t="shared" ref="G4623:G4686" si="576">D4623-F4623</f>
        <v>-192.84798662332997</v>
      </c>
      <c r="H4623" s="9">
        <f>Parametri!$M$4-10*LOG10(Parametri!$L$5/1000)-20*LOG10(A4623/1000000)</f>
        <v>27.043583632522793</v>
      </c>
      <c r="I4623" s="9">
        <f t="shared" si="572"/>
        <v>-219.89157025585277</v>
      </c>
      <c r="J4623" s="10">
        <f t="shared" si="573"/>
        <v>1.0252811536798485E-22</v>
      </c>
      <c r="K4623" s="14">
        <f>$D$6+'ADSL PSD'!$J4623*Parametri!$L$6+'17a PSD'!$J4623*Parametri!$L$7+'35b PSD'!$J4623*Parametri!$L$8</f>
        <v>1.7168371730129774E-10</v>
      </c>
      <c r="L4623" s="9">
        <f t="shared" si="574"/>
        <v>-97.652708919184121</v>
      </c>
      <c r="M4623" s="9">
        <f t="shared" si="575"/>
        <v>-95.195277704145852</v>
      </c>
      <c r="N4623" s="10">
        <f>HLOOKUP(M4623,Menu!$C$8:$AB$9,2,TRUE)</f>
        <v>0</v>
      </c>
    </row>
    <row r="4624" spans="1:14" x14ac:dyDescent="0.25">
      <c r="A4624" s="2">
        <v>19880625</v>
      </c>
      <c r="B4624" s="2">
        <v>-160</v>
      </c>
      <c r="C4624" s="9">
        <f t="shared" ref="C4624:C4687" si="577">B4624-3.5</f>
        <v>-163.5</v>
      </c>
      <c r="D4624" s="9">
        <f t="shared" ref="D4624:D4687" si="578">C4624+$D$2</f>
        <v>-127.15270891918669</v>
      </c>
      <c r="E4624" s="9">
        <f t="shared" ref="E4624:E4687" si="579">10^(D4624/10)</f>
        <v>1.9263229911510223E-13</v>
      </c>
      <c r="F4624" s="9">
        <f>Parametri!$E$4*(A4624/$D$9)^Parametri!$F$8</f>
        <v>65.702404164836182</v>
      </c>
      <c r="G4624" s="9">
        <f t="shared" si="576"/>
        <v>-192.85511308402289</v>
      </c>
      <c r="H4624" s="9">
        <f>Parametri!$M$4-10*LOG10(Parametri!$L$5/1000)-20*LOG10(A4624/1000000)</f>
        <v>27.04169928722024</v>
      </c>
      <c r="I4624" s="9">
        <f t="shared" ref="I4624:I4687" si="580">G4624-H4624</f>
        <v>-219.89681237124313</v>
      </c>
      <c r="J4624" s="10">
        <f t="shared" ref="J4624:J4687" si="581">10^(I4624/10)</f>
        <v>1.0240443431894661E-22</v>
      </c>
      <c r="K4624" s="14">
        <f>$D$6+'ADSL PSD'!$J4624*Parametri!$L$6+'17a PSD'!$J4624*Parametri!$L$7+'35b PSD'!$J4624*Parametri!$L$8</f>
        <v>1.7168371730129763E-10</v>
      </c>
      <c r="L4624" s="9">
        <f t="shared" ref="L4624:L4687" si="582">10*LOG10(K4624)</f>
        <v>-97.652708919184121</v>
      </c>
      <c r="M4624" s="9">
        <f t="shared" ref="M4624:M4687" si="583">G4624-L4624</f>
        <v>-95.202404164838768</v>
      </c>
      <c r="N4624" s="10">
        <f>HLOOKUP(M4624,Menu!$C$8:$AB$9,2,TRUE)</f>
        <v>0</v>
      </c>
    </row>
    <row r="4625" spans="1:14" x14ac:dyDescent="0.25">
      <c r="A4625" s="2">
        <v>19884937.5</v>
      </c>
      <c r="B4625" s="2">
        <v>-160</v>
      </c>
      <c r="C4625" s="9">
        <f t="shared" si="577"/>
        <v>-163.5</v>
      </c>
      <c r="D4625" s="9">
        <f t="shared" si="578"/>
        <v>-127.15270891918669</v>
      </c>
      <c r="E4625" s="9">
        <f t="shared" si="579"/>
        <v>1.9263229911510223E-13</v>
      </c>
      <c r="F4625" s="9">
        <f>Parametri!$E$4*(A4625/$D$9)^Parametri!$F$8</f>
        <v>65.709529852635981</v>
      </c>
      <c r="G4625" s="9">
        <f t="shared" si="576"/>
        <v>-192.86223877182266</v>
      </c>
      <c r="H4625" s="9">
        <f>Parametri!$M$4-10*LOG10(Parametri!$L$5/1000)-20*LOG10(A4625/1000000)</f>
        <v>27.039815350625052</v>
      </c>
      <c r="I4625" s="9">
        <f t="shared" si="580"/>
        <v>-219.90205412244771</v>
      </c>
      <c r="J4625" s="10">
        <f t="shared" si="581"/>
        <v>1.0228091104498393E-22</v>
      </c>
      <c r="K4625" s="14">
        <f>$D$6+'ADSL PSD'!$J4625*Parametri!$L$6+'17a PSD'!$J4625*Parametri!$L$7+'35b PSD'!$J4625*Parametri!$L$8</f>
        <v>1.716837173012975E-10</v>
      </c>
      <c r="L4625" s="9">
        <f t="shared" si="582"/>
        <v>-97.652708919184121</v>
      </c>
      <c r="M4625" s="9">
        <f t="shared" si="583"/>
        <v>-95.209529852638539</v>
      </c>
      <c r="N4625" s="10">
        <f>HLOOKUP(M4625,Menu!$C$8:$AB$9,2,TRUE)</f>
        <v>0</v>
      </c>
    </row>
    <row r="4626" spans="1:14" x14ac:dyDescent="0.25">
      <c r="A4626" s="2">
        <v>19889250</v>
      </c>
      <c r="B4626" s="2">
        <v>-160</v>
      </c>
      <c r="C4626" s="9">
        <f t="shared" si="577"/>
        <v>-163.5</v>
      </c>
      <c r="D4626" s="9">
        <f t="shared" si="578"/>
        <v>-127.15270891918669</v>
      </c>
      <c r="E4626" s="9">
        <f t="shared" si="579"/>
        <v>1.9263229911510223E-13</v>
      </c>
      <c r="F4626" s="9">
        <f>Parametri!$E$4*(A4626/$D$9)^Parametri!$F$8</f>
        <v>65.716654767794097</v>
      </c>
      <c r="G4626" s="9">
        <f t="shared" si="576"/>
        <v>-192.86936368698079</v>
      </c>
      <c r="H4626" s="9">
        <f>Parametri!$M$4-10*LOG10(Parametri!$L$5/1000)-20*LOG10(A4626/1000000)</f>
        <v>27.037931822559976</v>
      </c>
      <c r="I4626" s="9">
        <f t="shared" si="580"/>
        <v>-219.90729550954077</v>
      </c>
      <c r="J4626" s="10">
        <f t="shared" si="581"/>
        <v>1.021575453333319E-22</v>
      </c>
      <c r="K4626" s="14">
        <f>$D$6+'ADSL PSD'!$J4626*Parametri!$L$6+'17a PSD'!$J4626*Parametri!$L$7+'35b PSD'!$J4626*Parametri!$L$8</f>
        <v>1.7168371730129737E-10</v>
      </c>
      <c r="L4626" s="9">
        <f t="shared" si="582"/>
        <v>-97.652708919184121</v>
      </c>
      <c r="M4626" s="9">
        <f t="shared" si="583"/>
        <v>-95.216654767796669</v>
      </c>
      <c r="N4626" s="10">
        <f>HLOOKUP(M4626,Menu!$C$8:$AB$9,2,TRUE)</f>
        <v>0</v>
      </c>
    </row>
    <row r="4627" spans="1:14" x14ac:dyDescent="0.25">
      <c r="A4627" s="2">
        <v>19893562.5</v>
      </c>
      <c r="B4627" s="2">
        <v>-160</v>
      </c>
      <c r="C4627" s="9">
        <f t="shared" si="577"/>
        <v>-163.5</v>
      </c>
      <c r="D4627" s="9">
        <f t="shared" si="578"/>
        <v>-127.15270891918669</v>
      </c>
      <c r="E4627" s="9">
        <f t="shared" si="579"/>
        <v>1.9263229911510223E-13</v>
      </c>
      <c r="F4627" s="9">
        <f>Parametri!$E$4*(A4627/$D$9)^Parametri!$F$8</f>
        <v>65.723778910561819</v>
      </c>
      <c r="G4627" s="9">
        <f t="shared" si="576"/>
        <v>-192.8764878297485</v>
      </c>
      <c r="H4627" s="9">
        <f>Parametri!$M$4-10*LOG10(Parametri!$L$5/1000)-20*LOG10(A4627/1000000)</f>
        <v>27.036048702847868</v>
      </c>
      <c r="I4627" s="9">
        <f t="shared" si="580"/>
        <v>-219.91253653259636</v>
      </c>
      <c r="J4627" s="10">
        <f t="shared" si="581"/>
        <v>1.020343369715361E-22</v>
      </c>
      <c r="K4627" s="14">
        <f>$D$6+'ADSL PSD'!$J4627*Parametri!$L$6+'17a PSD'!$J4627*Parametri!$L$7+'35b PSD'!$J4627*Parametri!$L$8</f>
        <v>1.7168371730129724E-10</v>
      </c>
      <c r="L4627" s="9">
        <f t="shared" si="582"/>
        <v>-97.652708919184121</v>
      </c>
      <c r="M4627" s="9">
        <f t="shared" si="583"/>
        <v>-95.223778910564377</v>
      </c>
      <c r="N4627" s="10">
        <f>HLOOKUP(M4627,Menu!$C$8:$AB$9,2,TRUE)</f>
        <v>0</v>
      </c>
    </row>
    <row r="4628" spans="1:14" x14ac:dyDescent="0.25">
      <c r="A4628" s="2">
        <v>19897875</v>
      </c>
      <c r="B4628" s="2">
        <v>-160</v>
      </c>
      <c r="C4628" s="9">
        <f t="shared" si="577"/>
        <v>-163.5</v>
      </c>
      <c r="D4628" s="9">
        <f t="shared" si="578"/>
        <v>-127.15270891918669</v>
      </c>
      <c r="E4628" s="9">
        <f t="shared" si="579"/>
        <v>1.9263229911510223E-13</v>
      </c>
      <c r="F4628" s="9">
        <f>Parametri!$E$4*(A4628/$D$9)^Parametri!$F$8</f>
        <v>65.730902281190296</v>
      </c>
      <c r="G4628" s="9">
        <f t="shared" si="576"/>
        <v>-192.883611200377</v>
      </c>
      <c r="H4628" s="9">
        <f>Parametri!$M$4-10*LOG10(Parametri!$L$5/1000)-20*LOG10(A4628/1000000)</f>
        <v>27.034165991311706</v>
      </c>
      <c r="I4628" s="9">
        <f t="shared" si="580"/>
        <v>-219.91777719168871</v>
      </c>
      <c r="J4628" s="10">
        <f t="shared" si="581"/>
        <v>1.0191128574743699E-22</v>
      </c>
      <c r="K4628" s="14">
        <f>$D$6+'ADSL PSD'!$J4628*Parametri!$L$6+'17a PSD'!$J4628*Parametri!$L$7+'35b PSD'!$J4628*Parametri!$L$8</f>
        <v>1.7168371730129714E-10</v>
      </c>
      <c r="L4628" s="9">
        <f t="shared" si="582"/>
        <v>-97.652708919184121</v>
      </c>
      <c r="M4628" s="9">
        <f t="shared" si="583"/>
        <v>-95.230902281192883</v>
      </c>
      <c r="N4628" s="10">
        <f>HLOOKUP(M4628,Menu!$C$8:$AB$9,2,TRUE)</f>
        <v>0</v>
      </c>
    </row>
    <row r="4629" spans="1:14" x14ac:dyDescent="0.25">
      <c r="A4629" s="2">
        <v>19902187.5</v>
      </c>
      <c r="B4629" s="2">
        <v>-160</v>
      </c>
      <c r="C4629" s="9">
        <f t="shared" si="577"/>
        <v>-163.5</v>
      </c>
      <c r="D4629" s="9">
        <f t="shared" si="578"/>
        <v>-127.15270891918669</v>
      </c>
      <c r="E4629" s="9">
        <f t="shared" si="579"/>
        <v>1.9263229911510223E-13</v>
      </c>
      <c r="F4629" s="9">
        <f>Parametri!$E$4*(A4629/$D$9)^Parametri!$F$8</f>
        <v>65.738024879930506</v>
      </c>
      <c r="G4629" s="9">
        <f t="shared" si="576"/>
        <v>-192.89073379911719</v>
      </c>
      <c r="H4629" s="9">
        <f>Parametri!$M$4-10*LOG10(Parametri!$L$5/1000)-20*LOG10(A4629/1000000)</f>
        <v>27.032283687774587</v>
      </c>
      <c r="I4629" s="9">
        <f t="shared" si="580"/>
        <v>-219.92301748689178</v>
      </c>
      <c r="J4629" s="10">
        <f t="shared" si="581"/>
        <v>1.0178839144918462E-22</v>
      </c>
      <c r="K4629" s="14">
        <f>$D$6+'ADSL PSD'!$J4629*Parametri!$L$6+'17a PSD'!$J4629*Parametri!$L$7+'35b PSD'!$J4629*Parametri!$L$8</f>
        <v>1.7168371730129701E-10</v>
      </c>
      <c r="L4629" s="9">
        <f t="shared" si="582"/>
        <v>-97.652708919184136</v>
      </c>
      <c r="M4629" s="9">
        <f t="shared" si="583"/>
        <v>-95.23802487993305</v>
      </c>
      <c r="N4629" s="10">
        <f>HLOOKUP(M4629,Menu!$C$8:$AB$9,2,TRUE)</f>
        <v>0</v>
      </c>
    </row>
    <row r="4630" spans="1:14" x14ac:dyDescent="0.25">
      <c r="A4630" s="2">
        <v>19906500</v>
      </c>
      <c r="B4630" s="2">
        <v>-160</v>
      </c>
      <c r="C4630" s="9">
        <f t="shared" si="577"/>
        <v>-163.5</v>
      </c>
      <c r="D4630" s="9">
        <f t="shared" si="578"/>
        <v>-127.15270891918669</v>
      </c>
      <c r="E4630" s="9">
        <f t="shared" si="579"/>
        <v>1.9263229911510223E-13</v>
      </c>
      <c r="F4630" s="9">
        <f>Parametri!$E$4*(A4630/$D$9)^Parametri!$F$8</f>
        <v>65.745146707033342</v>
      </c>
      <c r="G4630" s="9">
        <f t="shared" si="576"/>
        <v>-192.89785562622004</v>
      </c>
      <c r="H4630" s="9">
        <f>Parametri!$M$4-10*LOG10(Parametri!$L$5/1000)-20*LOG10(A4630/1000000)</f>
        <v>27.030401792059703</v>
      </c>
      <c r="I4630" s="9">
        <f t="shared" si="580"/>
        <v>-219.92825741827974</v>
      </c>
      <c r="J4630" s="10">
        <f t="shared" si="581"/>
        <v>1.0166565386522446E-22</v>
      </c>
      <c r="K4630" s="14">
        <f>$D$6+'ADSL PSD'!$J4630*Parametri!$L$6+'17a PSD'!$J4630*Parametri!$L$7+'35b PSD'!$J4630*Parametri!$L$8</f>
        <v>1.7168371730129688E-10</v>
      </c>
      <c r="L4630" s="9">
        <f t="shared" si="582"/>
        <v>-97.652708919184136</v>
      </c>
      <c r="M4630" s="9">
        <f t="shared" si="583"/>
        <v>-95.2451467070359</v>
      </c>
      <c r="N4630" s="10">
        <f>HLOOKUP(M4630,Menu!$C$8:$AB$9,2,TRUE)</f>
        <v>0</v>
      </c>
    </row>
    <row r="4631" spans="1:14" x14ac:dyDescent="0.25">
      <c r="A4631" s="2">
        <v>19910812.5</v>
      </c>
      <c r="B4631" s="2">
        <v>-160</v>
      </c>
      <c r="C4631" s="9">
        <f t="shared" si="577"/>
        <v>-163.5</v>
      </c>
      <c r="D4631" s="9">
        <f t="shared" si="578"/>
        <v>-127.15270891918669</v>
      </c>
      <c r="E4631" s="9">
        <f t="shared" si="579"/>
        <v>1.9263229911510223E-13</v>
      </c>
      <c r="F4631" s="9">
        <f>Parametri!$E$4*(A4631/$D$9)^Parametri!$F$8</f>
        <v>65.752267762749568</v>
      </c>
      <c r="G4631" s="9">
        <f t="shared" si="576"/>
        <v>-192.90497668193626</v>
      </c>
      <c r="H4631" s="9">
        <f>Parametri!$M$4-10*LOG10(Parametri!$L$5/1000)-20*LOG10(A4631/1000000)</f>
        <v>27.02852030399038</v>
      </c>
      <c r="I4631" s="9">
        <f t="shared" si="580"/>
        <v>-219.93349698592664</v>
      </c>
      <c r="J4631" s="10">
        <f t="shared" si="581"/>
        <v>1.0154307278430632E-22</v>
      </c>
      <c r="K4631" s="14">
        <f>$D$6+'ADSL PSD'!$J4631*Parametri!$L$6+'17a PSD'!$J4631*Parametri!$L$7+'35b PSD'!$J4631*Parametri!$L$8</f>
        <v>1.7168371730129675E-10</v>
      </c>
      <c r="L4631" s="9">
        <f t="shared" si="582"/>
        <v>-97.652708919184136</v>
      </c>
      <c r="M4631" s="9">
        <f t="shared" si="583"/>
        <v>-95.252267762752126</v>
      </c>
      <c r="N4631" s="10">
        <f>HLOOKUP(M4631,Menu!$C$8:$AB$9,2,TRUE)</f>
        <v>0</v>
      </c>
    </row>
    <row r="4632" spans="1:14" x14ac:dyDescent="0.25">
      <c r="A4632" s="2">
        <v>19915125</v>
      </c>
      <c r="B4632" s="2">
        <v>-160</v>
      </c>
      <c r="C4632" s="9">
        <f t="shared" si="577"/>
        <v>-163.5</v>
      </c>
      <c r="D4632" s="9">
        <f t="shared" si="578"/>
        <v>-127.15270891918669</v>
      </c>
      <c r="E4632" s="9">
        <f t="shared" si="579"/>
        <v>1.9263229911510223E-13</v>
      </c>
      <c r="F4632" s="9">
        <f>Parametri!$E$4*(A4632/$D$9)^Parametri!$F$8</f>
        <v>65.759388047329722</v>
      </c>
      <c r="G4632" s="9">
        <f t="shared" si="576"/>
        <v>-192.9120969665164</v>
      </c>
      <c r="H4632" s="9">
        <f>Parametri!$M$4-10*LOG10(Parametri!$L$5/1000)-20*LOG10(A4632/1000000)</f>
        <v>27.026639223390049</v>
      </c>
      <c r="I4632" s="9">
        <f t="shared" si="580"/>
        <v>-219.93873618990645</v>
      </c>
      <c r="J4632" s="10">
        <f t="shared" si="581"/>
        <v>1.0142064799548032E-22</v>
      </c>
      <c r="K4632" s="14">
        <f>$D$6+'ADSL PSD'!$J4632*Parametri!$L$6+'17a PSD'!$J4632*Parametri!$L$7+'35b PSD'!$J4632*Parametri!$L$8</f>
        <v>1.7168371730129665E-10</v>
      </c>
      <c r="L4632" s="9">
        <f t="shared" si="582"/>
        <v>-97.652708919184136</v>
      </c>
      <c r="M4632" s="9">
        <f t="shared" si="583"/>
        <v>-95.259388047332266</v>
      </c>
      <c r="N4632" s="10">
        <f>HLOOKUP(M4632,Menu!$C$8:$AB$9,2,TRUE)</f>
        <v>0</v>
      </c>
    </row>
    <row r="4633" spans="1:14" x14ac:dyDescent="0.25">
      <c r="A4633" s="2">
        <v>19919437.5</v>
      </c>
      <c r="B4633" s="2">
        <v>-160</v>
      </c>
      <c r="C4633" s="9">
        <f t="shared" si="577"/>
        <v>-163.5</v>
      </c>
      <c r="D4633" s="9">
        <f t="shared" si="578"/>
        <v>-127.15270891918669</v>
      </c>
      <c r="E4633" s="9">
        <f t="shared" si="579"/>
        <v>1.9263229911510223E-13</v>
      </c>
      <c r="F4633" s="9">
        <f>Parametri!$E$4*(A4633/$D$9)^Parametri!$F$8</f>
        <v>65.766507561024312</v>
      </c>
      <c r="G4633" s="9">
        <f t="shared" si="576"/>
        <v>-192.91921648021099</v>
      </c>
      <c r="H4633" s="9">
        <f>Parametri!$M$4-10*LOG10(Parametri!$L$5/1000)-20*LOG10(A4633/1000000)</f>
        <v>27.024758550082268</v>
      </c>
      <c r="I4633" s="9">
        <f t="shared" si="580"/>
        <v>-219.94397503029325</v>
      </c>
      <c r="J4633" s="10">
        <f t="shared" si="581"/>
        <v>1.0129837928809568E-22</v>
      </c>
      <c r="K4633" s="14">
        <f>$D$6+'ADSL PSD'!$J4633*Parametri!$L$6+'17a PSD'!$J4633*Parametri!$L$7+'35b PSD'!$J4633*Parametri!$L$8</f>
        <v>1.7168371730129652E-10</v>
      </c>
      <c r="L4633" s="9">
        <f t="shared" si="582"/>
        <v>-97.652708919184136</v>
      </c>
      <c r="M4633" s="9">
        <f t="shared" si="583"/>
        <v>-95.266507561026856</v>
      </c>
      <c r="N4633" s="10">
        <f>HLOOKUP(M4633,Menu!$C$8:$AB$9,2,TRUE)</f>
        <v>0</v>
      </c>
    </row>
    <row r="4634" spans="1:14" x14ac:dyDescent="0.25">
      <c r="A4634" s="2">
        <v>19923750</v>
      </c>
      <c r="B4634" s="2">
        <v>-160</v>
      </c>
      <c r="C4634" s="9">
        <f t="shared" si="577"/>
        <v>-163.5</v>
      </c>
      <c r="D4634" s="9">
        <f t="shared" si="578"/>
        <v>-127.15270891918669</v>
      </c>
      <c r="E4634" s="9">
        <f t="shared" si="579"/>
        <v>1.9263229911510223E-13</v>
      </c>
      <c r="F4634" s="9">
        <f>Parametri!$E$4*(A4634/$D$9)^Parametri!$F$8</f>
        <v>65.773626304083635</v>
      </c>
      <c r="G4634" s="9">
        <f t="shared" si="576"/>
        <v>-192.92633522327031</v>
      </c>
      <c r="H4634" s="9">
        <f>Parametri!$M$4-10*LOG10(Parametri!$L$5/1000)-20*LOG10(A4634/1000000)</f>
        <v>27.022878283890694</v>
      </c>
      <c r="I4634" s="9">
        <f t="shared" si="580"/>
        <v>-219.94921350716101</v>
      </c>
      <c r="J4634" s="10">
        <f t="shared" si="581"/>
        <v>1.0117626645180461E-22</v>
      </c>
      <c r="K4634" s="14">
        <f>$D$6+'ADSL PSD'!$J4634*Parametri!$L$6+'17a PSD'!$J4634*Parametri!$L$7+'35b PSD'!$J4634*Parametri!$L$8</f>
        <v>1.7168371730129639E-10</v>
      </c>
      <c r="L4634" s="9">
        <f t="shared" si="582"/>
        <v>-97.652708919184136</v>
      </c>
      <c r="M4634" s="9">
        <f t="shared" si="583"/>
        <v>-95.273626304086179</v>
      </c>
      <c r="N4634" s="10">
        <f>HLOOKUP(M4634,Menu!$C$8:$AB$9,2,TRUE)</f>
        <v>0</v>
      </c>
    </row>
    <row r="4635" spans="1:14" x14ac:dyDescent="0.25">
      <c r="A4635" s="2">
        <v>19928062.5</v>
      </c>
      <c r="B4635" s="2">
        <v>-160</v>
      </c>
      <c r="C4635" s="9">
        <f t="shared" si="577"/>
        <v>-163.5</v>
      </c>
      <c r="D4635" s="9">
        <f t="shared" si="578"/>
        <v>-127.15270891918669</v>
      </c>
      <c r="E4635" s="9">
        <f t="shared" si="579"/>
        <v>1.9263229911510223E-13</v>
      </c>
      <c r="F4635" s="9">
        <f>Parametri!$E$4*(A4635/$D$9)^Parametri!$F$8</f>
        <v>65.780744276757915</v>
      </c>
      <c r="G4635" s="9">
        <f t="shared" si="576"/>
        <v>-192.93345319594459</v>
      </c>
      <c r="H4635" s="9">
        <f>Parametri!$M$4-10*LOG10(Parametri!$L$5/1000)-20*LOG10(A4635/1000000)</f>
        <v>27.020998424639103</v>
      </c>
      <c r="I4635" s="9">
        <f t="shared" si="580"/>
        <v>-219.95445162058371</v>
      </c>
      <c r="J4635" s="10">
        <f t="shared" si="581"/>
        <v>1.0105430927655542E-22</v>
      </c>
      <c r="K4635" s="14">
        <f>$D$6+'ADSL PSD'!$J4635*Parametri!$L$6+'17a PSD'!$J4635*Parametri!$L$7+'35b PSD'!$J4635*Parametri!$L$8</f>
        <v>1.7168371730129626E-10</v>
      </c>
      <c r="L4635" s="9">
        <f t="shared" si="582"/>
        <v>-97.652708919184164</v>
      </c>
      <c r="M4635" s="9">
        <f t="shared" si="583"/>
        <v>-95.28074427676043</v>
      </c>
      <c r="N4635" s="10">
        <f>HLOOKUP(M4635,Menu!$C$8:$AB$9,2,TRUE)</f>
        <v>0</v>
      </c>
    </row>
    <row r="4636" spans="1:14" x14ac:dyDescent="0.25">
      <c r="A4636" s="2">
        <v>19932375</v>
      </c>
      <c r="B4636" s="2">
        <v>-160</v>
      </c>
      <c r="C4636" s="9">
        <f t="shared" si="577"/>
        <v>-163.5</v>
      </c>
      <c r="D4636" s="9">
        <f t="shared" si="578"/>
        <v>-127.15270891918669</v>
      </c>
      <c r="E4636" s="9">
        <f t="shared" si="579"/>
        <v>1.9263229911510223E-13</v>
      </c>
      <c r="F4636" s="9">
        <f>Parametri!$E$4*(A4636/$D$9)^Parametri!$F$8</f>
        <v>65.787861479297192</v>
      </c>
      <c r="G4636" s="9">
        <f t="shared" si="576"/>
        <v>-192.94057039848389</v>
      </c>
      <c r="H4636" s="9">
        <f>Parametri!$M$4-10*LOG10(Parametri!$L$5/1000)-20*LOG10(A4636/1000000)</f>
        <v>27.019118972151389</v>
      </c>
      <c r="I4636" s="9">
        <f t="shared" si="580"/>
        <v>-219.95968937063526</v>
      </c>
      <c r="J4636" s="10">
        <f t="shared" si="581"/>
        <v>1.009325075525977E-22</v>
      </c>
      <c r="K4636" s="14">
        <f>$D$6+'ADSL PSD'!$J4636*Parametri!$L$6+'17a PSD'!$J4636*Parametri!$L$7+'35b PSD'!$J4636*Parametri!$L$8</f>
        <v>1.7168371730129616E-10</v>
      </c>
      <c r="L4636" s="9">
        <f t="shared" si="582"/>
        <v>-97.652708919184164</v>
      </c>
      <c r="M4636" s="9">
        <f t="shared" si="583"/>
        <v>-95.287861479299721</v>
      </c>
      <c r="N4636" s="10">
        <f>HLOOKUP(M4636,Menu!$C$8:$AB$9,2,TRUE)</f>
        <v>0</v>
      </c>
    </row>
    <row r="4637" spans="1:14" x14ac:dyDescent="0.25">
      <c r="A4637" s="2">
        <v>19936687.5</v>
      </c>
      <c r="B4637" s="2">
        <v>-160</v>
      </c>
      <c r="C4637" s="9">
        <f t="shared" si="577"/>
        <v>-163.5</v>
      </c>
      <c r="D4637" s="9">
        <f t="shared" si="578"/>
        <v>-127.15270891918669</v>
      </c>
      <c r="E4637" s="9">
        <f t="shared" si="579"/>
        <v>1.9263229911510223E-13</v>
      </c>
      <c r="F4637" s="9">
        <f>Parametri!$E$4*(A4637/$D$9)^Parametri!$F$8</f>
        <v>65.794977911951392</v>
      </c>
      <c r="G4637" s="9">
        <f t="shared" si="576"/>
        <v>-192.94768683113807</v>
      </c>
      <c r="H4637" s="9">
        <f>Parametri!$M$4-10*LOG10(Parametri!$L$5/1000)-20*LOG10(A4637/1000000)</f>
        <v>27.017239926251566</v>
      </c>
      <c r="I4637" s="9">
        <f t="shared" si="580"/>
        <v>-219.96492675738963</v>
      </c>
      <c r="J4637" s="10">
        <f t="shared" si="581"/>
        <v>1.0081086107047774E-22</v>
      </c>
      <c r="K4637" s="14">
        <f>$D$6+'ADSL PSD'!$J4637*Parametri!$L$6+'17a PSD'!$J4637*Parametri!$L$7+'35b PSD'!$J4637*Parametri!$L$8</f>
        <v>1.7168371730129603E-10</v>
      </c>
      <c r="L4637" s="9">
        <f t="shared" si="582"/>
        <v>-97.652708919184164</v>
      </c>
      <c r="M4637" s="9">
        <f t="shared" si="583"/>
        <v>-95.294977911953907</v>
      </c>
      <c r="N4637" s="10">
        <f>HLOOKUP(M4637,Menu!$C$8:$AB$9,2,TRUE)</f>
        <v>0</v>
      </c>
    </row>
    <row r="4638" spans="1:14" x14ac:dyDescent="0.25">
      <c r="A4638" s="2">
        <v>19941000</v>
      </c>
      <c r="B4638" s="2">
        <v>-160</v>
      </c>
      <c r="C4638" s="9">
        <f t="shared" si="577"/>
        <v>-163.5</v>
      </c>
      <c r="D4638" s="9">
        <f t="shared" si="578"/>
        <v>-127.15270891918669</v>
      </c>
      <c r="E4638" s="9">
        <f t="shared" si="579"/>
        <v>1.9263229911510223E-13</v>
      </c>
      <c r="F4638" s="9">
        <f>Parametri!$E$4*(A4638/$D$9)^Parametri!$F$8</f>
        <v>65.8020935749703</v>
      </c>
      <c r="G4638" s="9">
        <f t="shared" si="576"/>
        <v>-192.95480249415698</v>
      </c>
      <c r="H4638" s="9">
        <f>Parametri!$M$4-10*LOG10(Parametri!$L$5/1000)-20*LOG10(A4638/1000000)</f>
        <v>27.015361286763749</v>
      </c>
      <c r="I4638" s="9">
        <f t="shared" si="580"/>
        <v>-219.97016378092073</v>
      </c>
      <c r="J4638" s="10">
        <f t="shared" si="581"/>
        <v>1.0068936962104007E-22</v>
      </c>
      <c r="K4638" s="14">
        <f>$D$6+'ADSL PSD'!$J4638*Parametri!$L$6+'17a PSD'!$J4638*Parametri!$L$7+'35b PSD'!$J4638*Parametri!$L$8</f>
        <v>1.716837173012959E-10</v>
      </c>
      <c r="L4638" s="9">
        <f t="shared" si="582"/>
        <v>-97.652708919184164</v>
      </c>
      <c r="M4638" s="9">
        <f t="shared" si="583"/>
        <v>-95.302093574972815</v>
      </c>
      <c r="N4638" s="10">
        <f>HLOOKUP(M4638,Menu!$C$8:$AB$9,2,TRUE)</f>
        <v>0</v>
      </c>
    </row>
    <row r="4639" spans="1:14" x14ac:dyDescent="0.25">
      <c r="A4639" s="2">
        <v>19945312.5</v>
      </c>
      <c r="B4639" s="2">
        <v>-160</v>
      </c>
      <c r="C4639" s="9">
        <f t="shared" si="577"/>
        <v>-163.5</v>
      </c>
      <c r="D4639" s="9">
        <f t="shared" si="578"/>
        <v>-127.15270891918669</v>
      </c>
      <c r="E4639" s="9">
        <f t="shared" si="579"/>
        <v>1.9263229911510223E-13</v>
      </c>
      <c r="F4639" s="9">
        <f>Parametri!$E$4*(A4639/$D$9)^Parametri!$F$8</f>
        <v>65.809208468603558</v>
      </c>
      <c r="G4639" s="9">
        <f t="shared" si="576"/>
        <v>-192.96191738779027</v>
      </c>
      <c r="H4639" s="9">
        <f>Parametri!$M$4-10*LOG10(Parametri!$L$5/1000)-20*LOG10(A4639/1000000)</f>
        <v>27.013483053512175</v>
      </c>
      <c r="I4639" s="9">
        <f t="shared" si="580"/>
        <v>-219.97540044130244</v>
      </c>
      <c r="J4639" s="10">
        <f t="shared" si="581"/>
        <v>1.0056803299542927E-22</v>
      </c>
      <c r="K4639" s="14">
        <f>$D$6+'ADSL PSD'!$J4639*Parametri!$L$6+'17a PSD'!$J4639*Parametri!$L$7+'35b PSD'!$J4639*Parametri!$L$8</f>
        <v>1.716837173012958E-10</v>
      </c>
      <c r="L4639" s="9">
        <f t="shared" si="582"/>
        <v>-97.652708919184164</v>
      </c>
      <c r="M4639" s="9">
        <f t="shared" si="583"/>
        <v>-95.309208468606101</v>
      </c>
      <c r="N4639" s="10">
        <f>HLOOKUP(M4639,Menu!$C$8:$AB$9,2,TRUE)</f>
        <v>0</v>
      </c>
    </row>
    <row r="4640" spans="1:14" x14ac:dyDescent="0.25">
      <c r="A4640" s="2">
        <v>19949625</v>
      </c>
      <c r="B4640" s="2">
        <v>-160</v>
      </c>
      <c r="C4640" s="9">
        <f t="shared" si="577"/>
        <v>-163.5</v>
      </c>
      <c r="D4640" s="9">
        <f t="shared" si="578"/>
        <v>-127.15270891918669</v>
      </c>
      <c r="E4640" s="9">
        <f t="shared" si="579"/>
        <v>1.9263229911510223E-13</v>
      </c>
      <c r="F4640" s="9">
        <f>Parametri!$E$4*(A4640/$D$9)^Parametri!$F$8</f>
        <v>65.816322593100708</v>
      </c>
      <c r="G4640" s="9">
        <f t="shared" si="576"/>
        <v>-192.96903151228742</v>
      </c>
      <c r="H4640" s="9">
        <f>Parametri!$M$4-10*LOG10(Parametri!$L$5/1000)-20*LOG10(A4640/1000000)</f>
        <v>27.011605226321191</v>
      </c>
      <c r="I4640" s="9">
        <f t="shared" si="580"/>
        <v>-219.98063673860861</v>
      </c>
      <c r="J4640" s="10">
        <f t="shared" si="581"/>
        <v>1.0044685098508377E-22</v>
      </c>
      <c r="K4640" s="14">
        <f>$D$6+'ADSL PSD'!$J4640*Parametri!$L$6+'17a PSD'!$J4640*Parametri!$L$7+'35b PSD'!$J4640*Parametri!$L$8</f>
        <v>1.7168371730129567E-10</v>
      </c>
      <c r="L4640" s="9">
        <f t="shared" si="582"/>
        <v>-97.652708919184164</v>
      </c>
      <c r="M4640" s="9">
        <f t="shared" si="583"/>
        <v>-95.316322593103251</v>
      </c>
      <c r="N4640" s="10">
        <f>HLOOKUP(M4640,Menu!$C$8:$AB$9,2,TRUE)</f>
        <v>0</v>
      </c>
    </row>
    <row r="4641" spans="1:14" x14ac:dyDescent="0.25">
      <c r="A4641" s="2">
        <v>19953937.5</v>
      </c>
      <c r="B4641" s="2">
        <v>-160</v>
      </c>
      <c r="C4641" s="9">
        <f t="shared" si="577"/>
        <v>-163.5</v>
      </c>
      <c r="D4641" s="9">
        <f t="shared" si="578"/>
        <v>-127.15270891918669</v>
      </c>
      <c r="E4641" s="9">
        <f t="shared" si="579"/>
        <v>1.9263229911510223E-13</v>
      </c>
      <c r="F4641" s="9">
        <f>Parametri!$E$4*(A4641/$D$9)^Parametri!$F$8</f>
        <v>65.823435948711122</v>
      </c>
      <c r="G4641" s="9">
        <f t="shared" si="576"/>
        <v>-192.9761448678978</v>
      </c>
      <c r="H4641" s="9">
        <f>Parametri!$M$4-10*LOG10(Parametri!$L$5/1000)-20*LOG10(A4641/1000000)</f>
        <v>27.009727805015263</v>
      </c>
      <c r="I4641" s="9">
        <f t="shared" si="580"/>
        <v>-219.98587267291308</v>
      </c>
      <c r="J4641" s="10">
        <f t="shared" si="581"/>
        <v>1.0032582338174249E-22</v>
      </c>
      <c r="K4641" s="14">
        <f>$D$6+'ADSL PSD'!$J4641*Parametri!$L$6+'17a PSD'!$J4641*Parametri!$L$7+'35b PSD'!$J4641*Parametri!$L$8</f>
        <v>1.7168371730129554E-10</v>
      </c>
      <c r="L4641" s="9">
        <f t="shared" si="582"/>
        <v>-97.652708919184178</v>
      </c>
      <c r="M4641" s="9">
        <f t="shared" si="583"/>
        <v>-95.323435948713623</v>
      </c>
      <c r="N4641" s="10">
        <f>HLOOKUP(M4641,Menu!$C$8:$AB$9,2,TRUE)</f>
        <v>0</v>
      </c>
    </row>
    <row r="4642" spans="1:14" x14ac:dyDescent="0.25">
      <c r="A4642" s="2">
        <v>19958250</v>
      </c>
      <c r="B4642" s="2">
        <v>-160</v>
      </c>
      <c r="C4642" s="9">
        <f t="shared" si="577"/>
        <v>-163.5</v>
      </c>
      <c r="D4642" s="9">
        <f t="shared" si="578"/>
        <v>-127.15270891918669</v>
      </c>
      <c r="E4642" s="9">
        <f t="shared" si="579"/>
        <v>1.9263229911510223E-13</v>
      </c>
      <c r="F4642" s="9">
        <f>Parametri!$E$4*(A4642/$D$9)^Parametri!$F$8</f>
        <v>65.830548535684031</v>
      </c>
      <c r="G4642" s="9">
        <f t="shared" si="576"/>
        <v>-192.98325745487074</v>
      </c>
      <c r="H4642" s="9">
        <f>Parametri!$M$4-10*LOG10(Parametri!$L$5/1000)-20*LOG10(A4642/1000000)</f>
        <v>27.007850789418963</v>
      </c>
      <c r="I4642" s="9">
        <f t="shared" si="580"/>
        <v>-219.99110824428971</v>
      </c>
      <c r="J4642" s="10">
        <f t="shared" si="581"/>
        <v>1.002049499774359E-22</v>
      </c>
      <c r="K4642" s="14">
        <f>$D$6+'ADSL PSD'!$J4642*Parametri!$L$6+'17a PSD'!$J4642*Parametri!$L$7+'35b PSD'!$J4642*Parametri!$L$8</f>
        <v>1.7168371730129541E-10</v>
      </c>
      <c r="L4642" s="9">
        <f t="shared" si="582"/>
        <v>-97.652708919184178</v>
      </c>
      <c r="M4642" s="9">
        <f t="shared" si="583"/>
        <v>-95.33054853568656</v>
      </c>
      <c r="N4642" s="10">
        <f>HLOOKUP(M4642,Menu!$C$8:$AB$9,2,TRUE)</f>
        <v>0</v>
      </c>
    </row>
    <row r="4643" spans="1:14" x14ac:dyDescent="0.25">
      <c r="A4643" s="2">
        <v>19962562.5</v>
      </c>
      <c r="B4643" s="2">
        <v>-160</v>
      </c>
      <c r="C4643" s="9">
        <f t="shared" si="577"/>
        <v>-163.5</v>
      </c>
      <c r="D4643" s="9">
        <f t="shared" si="578"/>
        <v>-127.15270891918669</v>
      </c>
      <c r="E4643" s="9">
        <f t="shared" si="579"/>
        <v>1.9263229911510223E-13</v>
      </c>
      <c r="F4643" s="9">
        <f>Parametri!$E$4*(A4643/$D$9)^Parametri!$F$8</f>
        <v>65.837660354268564</v>
      </c>
      <c r="G4643" s="9">
        <f t="shared" si="576"/>
        <v>-192.99036927345526</v>
      </c>
      <c r="H4643" s="9">
        <f>Parametri!$M$4-10*LOG10(Parametri!$L$5/1000)-20*LOG10(A4643/1000000)</f>
        <v>27.005974179356986</v>
      </c>
      <c r="I4643" s="9">
        <f t="shared" si="580"/>
        <v>-219.99634345281225</v>
      </c>
      <c r="J4643" s="10">
        <f t="shared" si="581"/>
        <v>1.000842305644956E-22</v>
      </c>
      <c r="K4643" s="14">
        <f>$D$6+'ADSL PSD'!$J4643*Parametri!$L$6+'17a PSD'!$J4643*Parametri!$L$7+'35b PSD'!$J4643*Parametri!$L$8</f>
        <v>1.7168371730129531E-10</v>
      </c>
      <c r="L4643" s="9">
        <f t="shared" si="582"/>
        <v>-97.652708919184178</v>
      </c>
      <c r="M4643" s="9">
        <f t="shared" si="583"/>
        <v>-95.33766035427108</v>
      </c>
      <c r="N4643" s="10">
        <f>HLOOKUP(M4643,Menu!$C$8:$AB$9,2,TRUE)</f>
        <v>0</v>
      </c>
    </row>
    <row r="4644" spans="1:14" x14ac:dyDescent="0.25">
      <c r="A4644" s="2">
        <v>19966875</v>
      </c>
      <c r="B4644" s="2">
        <v>-160</v>
      </c>
      <c r="C4644" s="9">
        <f t="shared" si="577"/>
        <v>-163.5</v>
      </c>
      <c r="D4644" s="9">
        <f t="shared" si="578"/>
        <v>-127.15270891918669</v>
      </c>
      <c r="E4644" s="9">
        <f t="shared" si="579"/>
        <v>1.9263229911510223E-13</v>
      </c>
      <c r="F4644" s="9">
        <f>Parametri!$E$4*(A4644/$D$9)^Parametri!$F$8</f>
        <v>65.844771404713697</v>
      </c>
      <c r="G4644" s="9">
        <f t="shared" si="576"/>
        <v>-192.99748032390039</v>
      </c>
      <c r="H4644" s="9">
        <f>Parametri!$M$4-10*LOG10(Parametri!$L$5/1000)-20*LOG10(A4644/1000000)</f>
        <v>27.004097974654137</v>
      </c>
      <c r="I4644" s="9">
        <f t="shared" si="580"/>
        <v>-220.00157829855453</v>
      </c>
      <c r="J4644" s="10">
        <f t="shared" si="581"/>
        <v>9.9963664935543724E-23</v>
      </c>
      <c r="K4644" s="14">
        <f>$D$6+'ADSL PSD'!$J4644*Parametri!$L$6+'17a PSD'!$J4644*Parametri!$L$7+'35b PSD'!$J4644*Parametri!$L$8</f>
        <v>1.7168371730129518E-10</v>
      </c>
      <c r="L4644" s="9">
        <f t="shared" si="582"/>
        <v>-97.652708919184178</v>
      </c>
      <c r="M4644" s="9">
        <f t="shared" si="583"/>
        <v>-95.344771404716212</v>
      </c>
      <c r="N4644" s="10">
        <f>HLOOKUP(M4644,Menu!$C$8:$AB$9,2,TRUE)</f>
        <v>0</v>
      </c>
    </row>
    <row r="4645" spans="1:14" x14ac:dyDescent="0.25">
      <c r="A4645" s="2">
        <v>19971187.5</v>
      </c>
      <c r="B4645" s="2">
        <v>-160</v>
      </c>
      <c r="C4645" s="9">
        <f t="shared" si="577"/>
        <v>-163.5</v>
      </c>
      <c r="D4645" s="9">
        <f t="shared" si="578"/>
        <v>-127.15270891918669</v>
      </c>
      <c r="E4645" s="9">
        <f t="shared" si="579"/>
        <v>1.9263229911510223E-13</v>
      </c>
      <c r="F4645" s="9">
        <f>Parametri!$E$4*(A4645/$D$9)^Parametri!$F$8</f>
        <v>65.851881687268275</v>
      </c>
      <c r="G4645" s="9">
        <f t="shared" si="576"/>
        <v>-193.00459060645497</v>
      </c>
      <c r="H4645" s="9">
        <f>Parametri!$M$4-10*LOG10(Parametri!$L$5/1000)-20*LOG10(A4645/1000000)</f>
        <v>27.002222175135337</v>
      </c>
      <c r="I4645" s="9">
        <f t="shared" si="580"/>
        <v>-220.0068127815903</v>
      </c>
      <c r="J4645" s="10">
        <f t="shared" si="581"/>
        <v>9.9843252883501286E-23</v>
      </c>
      <c r="K4645" s="14">
        <f>$D$6+'ADSL PSD'!$J4645*Parametri!$L$6+'17a PSD'!$J4645*Parametri!$L$7+'35b PSD'!$J4645*Parametri!$L$8</f>
        <v>1.7168371730129505E-10</v>
      </c>
      <c r="L4645" s="9">
        <f t="shared" si="582"/>
        <v>-97.652708919184178</v>
      </c>
      <c r="M4645" s="9">
        <f t="shared" si="583"/>
        <v>-95.35188168727079</v>
      </c>
      <c r="N4645" s="10">
        <f>HLOOKUP(M4645,Menu!$C$8:$AB$9,2,TRUE)</f>
        <v>0</v>
      </c>
    </row>
    <row r="4646" spans="1:14" x14ac:dyDescent="0.25">
      <c r="A4646" s="2">
        <v>19975500</v>
      </c>
      <c r="B4646" s="2">
        <v>-160</v>
      </c>
      <c r="C4646" s="9">
        <f t="shared" si="577"/>
        <v>-163.5</v>
      </c>
      <c r="D4646" s="9">
        <f t="shared" si="578"/>
        <v>-127.15270891918669</v>
      </c>
      <c r="E4646" s="9">
        <f t="shared" si="579"/>
        <v>1.9263229911510223E-13</v>
      </c>
      <c r="F4646" s="9">
        <f>Parametri!$E$4*(A4646/$D$9)^Parametri!$F$8</f>
        <v>65.858991202181016</v>
      </c>
      <c r="G4646" s="9">
        <f t="shared" si="576"/>
        <v>-193.01170012136771</v>
      </c>
      <c r="H4646" s="9">
        <f>Parametri!$M$4-10*LOG10(Parametri!$L$5/1000)-20*LOG10(A4646/1000000)</f>
        <v>27.000346780625609</v>
      </c>
      <c r="I4646" s="9">
        <f t="shared" si="580"/>
        <v>-220.01204690199333</v>
      </c>
      <c r="J4646" s="10">
        <f t="shared" si="581"/>
        <v>9.9722994201578953E-23</v>
      </c>
      <c r="K4646" s="14">
        <f>$D$6+'ADSL PSD'!$J4646*Parametri!$L$6+'17a PSD'!$J4646*Parametri!$L$7+'35b PSD'!$J4646*Parametri!$L$8</f>
        <v>1.7168371730129494E-10</v>
      </c>
      <c r="L4646" s="9">
        <f t="shared" si="582"/>
        <v>-97.652708919184192</v>
      </c>
      <c r="M4646" s="9">
        <f t="shared" si="583"/>
        <v>-95.358991202183518</v>
      </c>
      <c r="N4646" s="10">
        <f>HLOOKUP(M4646,Menu!$C$8:$AB$9,2,TRUE)</f>
        <v>0</v>
      </c>
    </row>
    <row r="4647" spans="1:14" x14ac:dyDescent="0.25">
      <c r="A4647" s="2">
        <v>19979812.5</v>
      </c>
      <c r="B4647" s="2">
        <v>-160</v>
      </c>
      <c r="C4647" s="9">
        <f t="shared" si="577"/>
        <v>-163.5</v>
      </c>
      <c r="D4647" s="9">
        <f t="shared" si="578"/>
        <v>-127.15270891918669</v>
      </c>
      <c r="E4647" s="9">
        <f t="shared" si="579"/>
        <v>1.9263229911510223E-13</v>
      </c>
      <c r="F4647" s="9">
        <f>Parametri!$E$4*(A4647/$D$9)^Parametri!$F$8</f>
        <v>65.866099949700455</v>
      </c>
      <c r="G4647" s="9">
        <f t="shared" si="576"/>
        <v>-193.01880886888716</v>
      </c>
      <c r="H4647" s="9">
        <f>Parametri!$M$4-10*LOG10(Parametri!$L$5/1000)-20*LOG10(A4647/1000000)</f>
        <v>26.998471790950095</v>
      </c>
      <c r="I4647" s="9">
        <f t="shared" si="580"/>
        <v>-220.01728065983727</v>
      </c>
      <c r="J4647" s="10">
        <f t="shared" si="581"/>
        <v>9.9602888683288903E-23</v>
      </c>
      <c r="K4647" s="14">
        <f>$D$6+'ADSL PSD'!$J4647*Parametri!$L$6+'17a PSD'!$J4647*Parametri!$L$7+'35b PSD'!$J4647*Parametri!$L$8</f>
        <v>1.7168371730129481E-10</v>
      </c>
      <c r="L4647" s="9">
        <f t="shared" si="582"/>
        <v>-97.652708919184192</v>
      </c>
      <c r="M4647" s="9">
        <f t="shared" si="583"/>
        <v>-95.366099949702971</v>
      </c>
      <c r="N4647" s="10">
        <f>HLOOKUP(M4647,Menu!$C$8:$AB$9,2,TRUE)</f>
        <v>0</v>
      </c>
    </row>
    <row r="4648" spans="1:14" x14ac:dyDescent="0.25">
      <c r="A4648" s="2">
        <v>19984125</v>
      </c>
      <c r="B4648" s="2">
        <v>-160</v>
      </c>
      <c r="C4648" s="9">
        <f t="shared" si="577"/>
        <v>-163.5</v>
      </c>
      <c r="D4648" s="9">
        <f t="shared" si="578"/>
        <v>-127.15270891918669</v>
      </c>
      <c r="E4648" s="9">
        <f t="shared" si="579"/>
        <v>1.9263229911510223E-13</v>
      </c>
      <c r="F4648" s="9">
        <f>Parametri!$E$4*(A4648/$D$9)^Parametri!$F$8</f>
        <v>65.873207930075083</v>
      </c>
      <c r="G4648" s="9">
        <f t="shared" si="576"/>
        <v>-193.02591684926176</v>
      </c>
      <c r="H4648" s="9">
        <f>Parametri!$M$4-10*LOG10(Parametri!$L$5/1000)-20*LOG10(A4648/1000000)</f>
        <v>26.996597205934066</v>
      </c>
      <c r="I4648" s="9">
        <f t="shared" si="580"/>
        <v>-220.02251405519581</v>
      </c>
      <c r="J4648" s="10">
        <f t="shared" si="581"/>
        <v>9.9482936122432138E-23</v>
      </c>
      <c r="K4648" s="14">
        <f>$D$6+'ADSL PSD'!$J4648*Parametri!$L$6+'17a PSD'!$J4648*Parametri!$L$7+'35b PSD'!$J4648*Parametri!$L$8</f>
        <v>1.7168371730129471E-10</v>
      </c>
      <c r="L4648" s="9">
        <f t="shared" si="582"/>
        <v>-97.652708919184192</v>
      </c>
      <c r="M4648" s="9">
        <f t="shared" si="583"/>
        <v>-95.373207930077569</v>
      </c>
      <c r="N4648" s="10">
        <f>HLOOKUP(M4648,Menu!$C$8:$AB$9,2,TRUE)</f>
        <v>0</v>
      </c>
    </row>
    <row r="4649" spans="1:14" x14ac:dyDescent="0.25">
      <c r="A4649" s="2">
        <v>19988437.5</v>
      </c>
      <c r="B4649" s="2">
        <v>-160</v>
      </c>
      <c r="C4649" s="9">
        <f t="shared" si="577"/>
        <v>-163.5</v>
      </c>
      <c r="D4649" s="9">
        <f t="shared" si="578"/>
        <v>-127.15270891918669</v>
      </c>
      <c r="E4649" s="9">
        <f t="shared" si="579"/>
        <v>1.9263229911510223E-13</v>
      </c>
      <c r="F4649" s="9">
        <f>Parametri!$E$4*(A4649/$D$9)^Parametri!$F$8</f>
        <v>65.88031514355319</v>
      </c>
      <c r="G4649" s="9">
        <f t="shared" si="576"/>
        <v>-193.03302406273988</v>
      </c>
      <c r="H4649" s="9">
        <f>Parametri!$M$4-10*LOG10(Parametri!$L$5/1000)-20*LOG10(A4649/1000000)</f>
        <v>26.994723025402884</v>
      </c>
      <c r="I4649" s="9">
        <f t="shared" si="580"/>
        <v>-220.02774708814277</v>
      </c>
      <c r="J4649" s="10">
        <f t="shared" si="581"/>
        <v>9.9363136313098193E-23</v>
      </c>
      <c r="K4649" s="14">
        <f>$D$6+'ADSL PSD'!$J4649*Parametri!$L$6+'17a PSD'!$J4649*Parametri!$L$7+'35b PSD'!$J4649*Parametri!$L$8</f>
        <v>1.7168371730129458E-10</v>
      </c>
      <c r="L4649" s="9">
        <f t="shared" si="582"/>
        <v>-97.652708919184192</v>
      </c>
      <c r="M4649" s="9">
        <f t="shared" si="583"/>
        <v>-95.380315143555691</v>
      </c>
      <c r="N4649" s="10">
        <f>HLOOKUP(M4649,Menu!$C$8:$AB$9,2,TRUE)</f>
        <v>0</v>
      </c>
    </row>
    <row r="4650" spans="1:14" x14ac:dyDescent="0.25">
      <c r="A4650" s="2">
        <v>19992750</v>
      </c>
      <c r="B4650" s="2">
        <v>-160</v>
      </c>
      <c r="C4650" s="9">
        <f t="shared" si="577"/>
        <v>-163.5</v>
      </c>
      <c r="D4650" s="9">
        <f t="shared" si="578"/>
        <v>-127.15270891918669</v>
      </c>
      <c r="E4650" s="9">
        <f t="shared" si="579"/>
        <v>1.9263229911510223E-13</v>
      </c>
      <c r="F4650" s="9">
        <f>Parametri!$E$4*(A4650/$D$9)^Parametri!$F$8</f>
        <v>65.887421590382928</v>
      </c>
      <c r="G4650" s="9">
        <f t="shared" si="576"/>
        <v>-193.04013050956962</v>
      </c>
      <c r="H4650" s="9">
        <f>Parametri!$M$4-10*LOG10(Parametri!$L$5/1000)-20*LOG10(A4650/1000000)</f>
        <v>26.992849249182033</v>
      </c>
      <c r="I4650" s="9">
        <f t="shared" si="580"/>
        <v>-220.03297975875165</v>
      </c>
      <c r="J4650" s="10">
        <f t="shared" si="581"/>
        <v>9.9243489049681527E-23</v>
      </c>
      <c r="K4650" s="14">
        <f>$D$6+'ADSL PSD'!$J4650*Parametri!$L$6+'17a PSD'!$J4650*Parametri!$L$7+'35b PSD'!$J4650*Parametri!$L$8</f>
        <v>1.7168371730129445E-10</v>
      </c>
      <c r="L4650" s="9">
        <f t="shared" si="582"/>
        <v>-97.652708919184192</v>
      </c>
      <c r="M4650" s="9">
        <f t="shared" si="583"/>
        <v>-95.387421590385429</v>
      </c>
      <c r="N4650" s="10">
        <f>HLOOKUP(M4650,Menu!$C$8:$AB$9,2,TRUE)</f>
        <v>0</v>
      </c>
    </row>
    <row r="4651" spans="1:14" x14ac:dyDescent="0.25">
      <c r="A4651" s="2">
        <v>19997062.5</v>
      </c>
      <c r="B4651" s="2">
        <v>-160</v>
      </c>
      <c r="C4651" s="9">
        <f t="shared" si="577"/>
        <v>-163.5</v>
      </c>
      <c r="D4651" s="9">
        <f t="shared" si="578"/>
        <v>-127.15270891918669</v>
      </c>
      <c r="E4651" s="9">
        <f t="shared" si="579"/>
        <v>1.9263229911510223E-13</v>
      </c>
      <c r="F4651" s="9">
        <f>Parametri!$E$4*(A4651/$D$9)^Parametri!$F$8</f>
        <v>65.894527270812375</v>
      </c>
      <c r="G4651" s="9">
        <f t="shared" si="576"/>
        <v>-193.04723618999907</v>
      </c>
      <c r="H4651" s="9">
        <f>Parametri!$M$4-10*LOG10(Parametri!$L$5/1000)-20*LOG10(A4651/1000000)</f>
        <v>26.990975877097114</v>
      </c>
      <c r="I4651" s="9">
        <f t="shared" si="580"/>
        <v>-220.0382120670962</v>
      </c>
      <c r="J4651" s="10">
        <f t="shared" si="581"/>
        <v>9.9123994126855816E-23</v>
      </c>
      <c r="K4651" s="14">
        <f>$D$6+'ADSL PSD'!$J4651*Parametri!$L$6+'17a PSD'!$J4651*Parametri!$L$7+'35b PSD'!$J4651*Parametri!$L$8</f>
        <v>1.7168371730129435E-10</v>
      </c>
      <c r="L4651" s="9">
        <f t="shared" si="582"/>
        <v>-97.652708919184192</v>
      </c>
      <c r="M4651" s="9">
        <f t="shared" si="583"/>
        <v>-95.394527270814876</v>
      </c>
      <c r="N4651" s="10">
        <f>HLOOKUP(M4651,Menu!$C$8:$AB$9,2,TRUE)</f>
        <v>0</v>
      </c>
    </row>
    <row r="4652" spans="1:14" x14ac:dyDescent="0.25">
      <c r="A4652" s="2">
        <v>20001375</v>
      </c>
      <c r="B4652" s="2">
        <v>-160</v>
      </c>
      <c r="C4652" s="9">
        <f t="shared" si="577"/>
        <v>-163.5</v>
      </c>
      <c r="D4652" s="9">
        <f t="shared" si="578"/>
        <v>-127.15270891918669</v>
      </c>
      <c r="E4652" s="9">
        <f t="shared" si="579"/>
        <v>1.9263229911510223E-13</v>
      </c>
      <c r="F4652" s="9">
        <f>Parametri!$E$4*(A4652/$D$9)^Parametri!$F$8</f>
        <v>65.901632185089412</v>
      </c>
      <c r="G4652" s="9">
        <f t="shared" si="576"/>
        <v>-193.05434110427609</v>
      </c>
      <c r="H4652" s="9">
        <f>Parametri!$M$4-10*LOG10(Parametri!$L$5/1000)-20*LOG10(A4652/1000000)</f>
        <v>26.989102908973834</v>
      </c>
      <c r="I4652" s="9">
        <f t="shared" si="580"/>
        <v>-220.04344401324994</v>
      </c>
      <c r="J4652" s="10">
        <f t="shared" si="581"/>
        <v>9.9004651339598093E-23</v>
      </c>
      <c r="K4652" s="14">
        <f>$D$6+'ADSL PSD'!$J4652*Parametri!$L$6+'17a PSD'!$J4652*Parametri!$L$7+'35b PSD'!$J4652*Parametri!$L$8</f>
        <v>1.7168371730129422E-10</v>
      </c>
      <c r="L4652" s="9">
        <f t="shared" si="582"/>
        <v>-97.652708919184207</v>
      </c>
      <c r="M4652" s="9">
        <f t="shared" si="583"/>
        <v>-95.401632185091884</v>
      </c>
      <c r="N4652" s="10">
        <f>HLOOKUP(M4652,Menu!$C$8:$AB$9,2,TRUE)</f>
        <v>0</v>
      </c>
    </row>
    <row r="4653" spans="1:14" x14ac:dyDescent="0.25">
      <c r="A4653" s="2">
        <v>20005687.5</v>
      </c>
      <c r="B4653" s="2">
        <v>-160</v>
      </c>
      <c r="C4653" s="9">
        <f t="shared" si="577"/>
        <v>-163.5</v>
      </c>
      <c r="D4653" s="9">
        <f t="shared" si="578"/>
        <v>-127.15270891918669</v>
      </c>
      <c r="E4653" s="9">
        <f t="shared" si="579"/>
        <v>1.9263229911510223E-13</v>
      </c>
      <c r="F4653" s="9">
        <f>Parametri!$E$4*(A4653/$D$9)^Parametri!$F$8</f>
        <v>65.908736333461803</v>
      </c>
      <c r="G4653" s="9">
        <f t="shared" si="576"/>
        <v>-193.0614452526485</v>
      </c>
      <c r="H4653" s="9">
        <f>Parametri!$M$4-10*LOG10(Parametri!$L$5/1000)-20*LOG10(A4653/1000000)</f>
        <v>26.987230344638007</v>
      </c>
      <c r="I4653" s="9">
        <f t="shared" si="580"/>
        <v>-220.04867559728649</v>
      </c>
      <c r="J4653" s="10">
        <f t="shared" si="581"/>
        <v>9.8885460483168581E-23</v>
      </c>
      <c r="K4653" s="14">
        <f>$D$6+'ADSL PSD'!$J4653*Parametri!$L$6+'17a PSD'!$J4653*Parametri!$L$7+'35b PSD'!$J4653*Parametri!$L$8</f>
        <v>1.7168371730129409E-10</v>
      </c>
      <c r="L4653" s="9">
        <f t="shared" si="582"/>
        <v>-97.652708919184207</v>
      </c>
      <c r="M4653" s="9">
        <f t="shared" si="583"/>
        <v>-95.40873633346429</v>
      </c>
      <c r="N4653" s="10">
        <f>HLOOKUP(M4653,Menu!$C$8:$AB$9,2,TRUE)</f>
        <v>0</v>
      </c>
    </row>
    <row r="4654" spans="1:14" x14ac:dyDescent="0.25">
      <c r="A4654" s="2">
        <v>20010000</v>
      </c>
      <c r="B4654" s="2">
        <v>-160</v>
      </c>
      <c r="C4654" s="9">
        <f t="shared" si="577"/>
        <v>-163.5</v>
      </c>
      <c r="D4654" s="9">
        <f t="shared" si="578"/>
        <v>-127.15270891918669</v>
      </c>
      <c r="E4654" s="9">
        <f t="shared" si="579"/>
        <v>1.9263229911510223E-13</v>
      </c>
      <c r="F4654" s="9">
        <f>Parametri!$E$4*(A4654/$D$9)^Parametri!$F$8</f>
        <v>65.915839716177203</v>
      </c>
      <c r="G4654" s="9">
        <f t="shared" si="576"/>
        <v>-193.0685486353639</v>
      </c>
      <c r="H4654" s="9">
        <f>Parametri!$M$4-10*LOG10(Parametri!$L$5/1000)-20*LOG10(A4654/1000000)</f>
        <v>26.985358183915583</v>
      </c>
      <c r="I4654" s="9">
        <f t="shared" si="580"/>
        <v>-220.05390681927949</v>
      </c>
      <c r="J4654" s="10">
        <f t="shared" si="581"/>
        <v>9.8766421353120895E-23</v>
      </c>
      <c r="K4654" s="14">
        <f>$D$6+'ADSL PSD'!$J4654*Parametri!$L$6+'17a PSD'!$J4654*Parametri!$L$7+'35b PSD'!$J4654*Parametri!$L$8</f>
        <v>1.7168371730129399E-10</v>
      </c>
      <c r="L4654" s="9">
        <f t="shared" si="582"/>
        <v>-97.652708919184207</v>
      </c>
      <c r="M4654" s="9">
        <f t="shared" si="583"/>
        <v>-95.41583971617969</v>
      </c>
      <c r="N4654" s="10">
        <f>HLOOKUP(M4654,Menu!$C$8:$AB$9,2,TRUE)</f>
        <v>0</v>
      </c>
    </row>
    <row r="4655" spans="1:14" x14ac:dyDescent="0.25">
      <c r="A4655" s="2">
        <v>20014312.5</v>
      </c>
      <c r="B4655" s="2">
        <v>-160</v>
      </c>
      <c r="C4655" s="9">
        <f t="shared" si="577"/>
        <v>-163.5</v>
      </c>
      <c r="D4655" s="9">
        <f t="shared" si="578"/>
        <v>-127.15270891918669</v>
      </c>
      <c r="E4655" s="9">
        <f t="shared" si="579"/>
        <v>1.9263229911510223E-13</v>
      </c>
      <c r="F4655" s="9">
        <f>Parametri!$E$4*(A4655/$D$9)^Parametri!$F$8</f>
        <v>65.922942333483107</v>
      </c>
      <c r="G4655" s="9">
        <f t="shared" si="576"/>
        <v>-193.07565125266979</v>
      </c>
      <c r="H4655" s="9">
        <f>Parametri!$M$4-10*LOG10(Parametri!$L$5/1000)-20*LOG10(A4655/1000000)</f>
        <v>26.983486426632602</v>
      </c>
      <c r="I4655" s="9">
        <f t="shared" si="580"/>
        <v>-220.05913767930238</v>
      </c>
      <c r="J4655" s="10">
        <f t="shared" si="581"/>
        <v>9.8647533745302217E-23</v>
      </c>
      <c r="K4655" s="14">
        <f>$D$6+'ADSL PSD'!$J4655*Parametri!$L$6+'17a PSD'!$J4655*Parametri!$L$7+'35b PSD'!$J4655*Parametri!$L$8</f>
        <v>1.7168371730129386E-10</v>
      </c>
      <c r="L4655" s="9">
        <f t="shared" si="582"/>
        <v>-97.652708919184207</v>
      </c>
      <c r="M4655" s="9">
        <f t="shared" si="583"/>
        <v>-95.42294233348558</v>
      </c>
      <c r="N4655" s="10">
        <f>HLOOKUP(M4655,Menu!$C$8:$AB$9,2,TRUE)</f>
        <v>0</v>
      </c>
    </row>
    <row r="4656" spans="1:14" x14ac:dyDescent="0.25">
      <c r="A4656" s="2">
        <v>20018625</v>
      </c>
      <c r="B4656" s="2">
        <v>-160</v>
      </c>
      <c r="C4656" s="9">
        <f t="shared" si="577"/>
        <v>-163.5</v>
      </c>
      <c r="D4656" s="9">
        <f t="shared" si="578"/>
        <v>-127.15270891918669</v>
      </c>
      <c r="E4656" s="9">
        <f t="shared" si="579"/>
        <v>1.9263229911510223E-13</v>
      </c>
      <c r="F4656" s="9">
        <f>Parametri!$E$4*(A4656/$D$9)^Parametri!$F$8</f>
        <v>65.930044185626898</v>
      </c>
      <c r="G4656" s="9">
        <f t="shared" si="576"/>
        <v>-193.08275310481361</v>
      </c>
      <c r="H4656" s="9">
        <f>Parametri!$M$4-10*LOG10(Parametri!$L$5/1000)-20*LOG10(A4656/1000000)</f>
        <v>26.981615072615224</v>
      </c>
      <c r="I4656" s="9">
        <f t="shared" si="580"/>
        <v>-220.06436817742883</v>
      </c>
      <c r="J4656" s="10">
        <f t="shared" si="581"/>
        <v>9.8528797455843788E-23</v>
      </c>
      <c r="K4656" s="14">
        <f>$D$6+'ADSL PSD'!$J4656*Parametri!$L$6+'17a PSD'!$J4656*Parametri!$L$7+'35b PSD'!$J4656*Parametri!$L$8</f>
        <v>1.7168371730129375E-10</v>
      </c>
      <c r="L4656" s="9">
        <f t="shared" si="582"/>
        <v>-97.652708919184207</v>
      </c>
      <c r="M4656" s="9">
        <f t="shared" si="583"/>
        <v>-95.430044185629399</v>
      </c>
      <c r="N4656" s="10">
        <f>HLOOKUP(M4656,Menu!$C$8:$AB$9,2,TRUE)</f>
        <v>0</v>
      </c>
    </row>
    <row r="4657" spans="1:14" x14ac:dyDescent="0.25">
      <c r="A4657" s="2">
        <v>20022937.5</v>
      </c>
      <c r="B4657" s="2">
        <v>-160</v>
      </c>
      <c r="C4657" s="9">
        <f t="shared" si="577"/>
        <v>-163.5</v>
      </c>
      <c r="D4657" s="9">
        <f t="shared" si="578"/>
        <v>-127.15270891918669</v>
      </c>
      <c r="E4657" s="9">
        <f t="shared" si="579"/>
        <v>1.9263229911510223E-13</v>
      </c>
      <c r="F4657" s="9">
        <f>Parametri!$E$4*(A4657/$D$9)^Parametri!$F$8</f>
        <v>65.937145272855815</v>
      </c>
      <c r="G4657" s="9">
        <f t="shared" si="576"/>
        <v>-193.08985419204251</v>
      </c>
      <c r="H4657" s="9">
        <f>Parametri!$M$4-10*LOG10(Parametri!$L$5/1000)-20*LOG10(A4657/1000000)</f>
        <v>26.97974412168972</v>
      </c>
      <c r="I4657" s="9">
        <f t="shared" si="580"/>
        <v>-220.06959831373223</v>
      </c>
      <c r="J4657" s="10">
        <f t="shared" si="581"/>
        <v>9.8410212281173801E-23</v>
      </c>
      <c r="K4657" s="14">
        <f>$D$6+'ADSL PSD'!$J4657*Parametri!$L$6+'17a PSD'!$J4657*Parametri!$L$7+'35b PSD'!$J4657*Parametri!$L$8</f>
        <v>1.7168371730129363E-10</v>
      </c>
      <c r="L4657" s="9">
        <f t="shared" si="582"/>
        <v>-97.652708919184207</v>
      </c>
      <c r="M4657" s="9">
        <f t="shared" si="583"/>
        <v>-95.437145272858302</v>
      </c>
      <c r="N4657" s="10">
        <f>HLOOKUP(M4657,Menu!$C$8:$AB$9,2,TRUE)</f>
        <v>0</v>
      </c>
    </row>
    <row r="4658" spans="1:14" x14ac:dyDescent="0.25">
      <c r="A4658" s="2">
        <v>20027250</v>
      </c>
      <c r="B4658" s="2">
        <v>-160</v>
      </c>
      <c r="C4658" s="9">
        <f t="shared" si="577"/>
        <v>-163.5</v>
      </c>
      <c r="D4658" s="9">
        <f t="shared" si="578"/>
        <v>-127.15270891918669</v>
      </c>
      <c r="E4658" s="9">
        <f t="shared" si="579"/>
        <v>1.9263229911510223E-13</v>
      </c>
      <c r="F4658" s="9">
        <f>Parametri!$E$4*(A4658/$D$9)^Parametri!$F$8</f>
        <v>65.944245595416945</v>
      </c>
      <c r="G4658" s="9">
        <f t="shared" si="576"/>
        <v>-193.09695451460362</v>
      </c>
      <c r="H4658" s="9">
        <f>Parametri!$M$4-10*LOG10(Parametri!$L$5/1000)-20*LOG10(A4658/1000000)</f>
        <v>26.97787357368248</v>
      </c>
      <c r="I4658" s="9">
        <f t="shared" si="580"/>
        <v>-220.0748280882861</v>
      </c>
      <c r="J4658" s="10">
        <f t="shared" si="581"/>
        <v>9.8291778018005003E-23</v>
      </c>
      <c r="K4658" s="14">
        <f>$D$6+'ADSL PSD'!$J4658*Parametri!$L$6+'17a PSD'!$J4658*Parametri!$L$7+'35b PSD'!$J4658*Parametri!$L$8</f>
        <v>1.716837173012935E-10</v>
      </c>
      <c r="L4658" s="9">
        <f t="shared" si="582"/>
        <v>-97.652708919184221</v>
      </c>
      <c r="M4658" s="9">
        <f t="shared" si="583"/>
        <v>-95.444245595419403</v>
      </c>
      <c r="N4658" s="10">
        <f>HLOOKUP(M4658,Menu!$C$8:$AB$9,2,TRUE)</f>
        <v>0</v>
      </c>
    </row>
    <row r="4659" spans="1:14" x14ac:dyDescent="0.25">
      <c r="A4659" s="2">
        <v>20031562.5</v>
      </c>
      <c r="B4659" s="2">
        <v>-160</v>
      </c>
      <c r="C4659" s="9">
        <f t="shared" si="577"/>
        <v>-163.5</v>
      </c>
      <c r="D4659" s="9">
        <f t="shared" si="578"/>
        <v>-127.15270891918669</v>
      </c>
      <c r="E4659" s="9">
        <f t="shared" si="579"/>
        <v>1.9263229911510223E-13</v>
      </c>
      <c r="F4659" s="9">
        <f>Parametri!$E$4*(A4659/$D$9)^Parametri!$F$8</f>
        <v>65.951345153557284</v>
      </c>
      <c r="G4659" s="9">
        <f t="shared" si="576"/>
        <v>-193.10405407274396</v>
      </c>
      <c r="H4659" s="9">
        <f>Parametri!$M$4-10*LOG10(Parametri!$L$5/1000)-20*LOG10(A4659/1000000)</f>
        <v>26.976003428419993</v>
      </c>
      <c r="I4659" s="9">
        <f t="shared" si="580"/>
        <v>-220.08005750116396</v>
      </c>
      <c r="J4659" s="10">
        <f t="shared" si="581"/>
        <v>9.8173494463338523E-23</v>
      </c>
      <c r="K4659" s="14">
        <f>$D$6+'ADSL PSD'!$J4659*Parametri!$L$6+'17a PSD'!$J4659*Parametri!$L$7+'35b PSD'!$J4659*Parametri!$L$8</f>
        <v>1.7168371730129339E-10</v>
      </c>
      <c r="L4659" s="9">
        <f t="shared" si="582"/>
        <v>-97.652708919184221</v>
      </c>
      <c r="M4659" s="9">
        <f t="shared" si="583"/>
        <v>-95.451345153559743</v>
      </c>
      <c r="N4659" s="10">
        <f>HLOOKUP(M4659,Menu!$C$8:$AB$9,2,TRUE)</f>
        <v>0</v>
      </c>
    </row>
    <row r="4660" spans="1:14" x14ac:dyDescent="0.25">
      <c r="A4660" s="2">
        <v>20035875</v>
      </c>
      <c r="B4660" s="2">
        <v>-160</v>
      </c>
      <c r="C4660" s="9">
        <f t="shared" si="577"/>
        <v>-163.5</v>
      </c>
      <c r="D4660" s="9">
        <f t="shared" si="578"/>
        <v>-127.15270891918669</v>
      </c>
      <c r="E4660" s="9">
        <f t="shared" si="579"/>
        <v>1.9263229911510223E-13</v>
      </c>
      <c r="F4660" s="9">
        <f>Parametri!$E$4*(A4660/$D$9)^Parametri!$F$8</f>
        <v>65.958443947523648</v>
      </c>
      <c r="G4660" s="9">
        <f t="shared" si="576"/>
        <v>-193.11115286671034</v>
      </c>
      <c r="H4660" s="9">
        <f>Parametri!$M$4-10*LOG10(Parametri!$L$5/1000)-20*LOG10(A4660/1000000)</f>
        <v>26.974133685728869</v>
      </c>
      <c r="I4660" s="9">
        <f t="shared" si="580"/>
        <v>-220.08528655243921</v>
      </c>
      <c r="J4660" s="10">
        <f t="shared" si="581"/>
        <v>9.8055361414466226E-23</v>
      </c>
      <c r="K4660" s="14">
        <f>$D$6+'ADSL PSD'!$J4660*Parametri!$L$6+'17a PSD'!$J4660*Parametri!$L$7+'35b PSD'!$J4660*Parametri!$L$8</f>
        <v>1.7168371730129326E-10</v>
      </c>
      <c r="L4660" s="9">
        <f t="shared" si="582"/>
        <v>-97.652708919184221</v>
      </c>
      <c r="M4660" s="9">
        <f t="shared" si="583"/>
        <v>-95.458443947526121</v>
      </c>
      <c r="N4660" s="10">
        <f>HLOOKUP(M4660,Menu!$C$8:$AB$9,2,TRUE)</f>
        <v>0</v>
      </c>
    </row>
    <row r="4661" spans="1:14" x14ac:dyDescent="0.25">
      <c r="A4661" s="2">
        <v>20040187.5</v>
      </c>
      <c r="B4661" s="2">
        <v>-160</v>
      </c>
      <c r="C4661" s="9">
        <f t="shared" si="577"/>
        <v>-163.5</v>
      </c>
      <c r="D4661" s="9">
        <f t="shared" si="578"/>
        <v>-127.15270891918669</v>
      </c>
      <c r="E4661" s="9">
        <f t="shared" si="579"/>
        <v>1.9263229911510223E-13</v>
      </c>
      <c r="F4661" s="9">
        <f>Parametri!$E$4*(A4661/$D$9)^Parametri!$F$8</f>
        <v>65.965541977562779</v>
      </c>
      <c r="G4661" s="9">
        <f t="shared" si="576"/>
        <v>-193.11825089674949</v>
      </c>
      <c r="H4661" s="9">
        <f>Parametri!$M$4-10*LOG10(Parametri!$L$5/1000)-20*LOG10(A4661/1000000)</f>
        <v>26.972264345435836</v>
      </c>
      <c r="I4661" s="9">
        <f t="shared" si="580"/>
        <v>-220.09051524218532</v>
      </c>
      <c r="J4661" s="10">
        <f t="shared" si="581"/>
        <v>9.7937378668967422E-23</v>
      </c>
      <c r="K4661" s="14">
        <f>$D$6+'ADSL PSD'!$J4661*Parametri!$L$6+'17a PSD'!$J4661*Parametri!$L$7+'35b PSD'!$J4661*Parametri!$L$8</f>
        <v>1.7168371730129316E-10</v>
      </c>
      <c r="L4661" s="9">
        <f t="shared" si="582"/>
        <v>-97.652708919184221</v>
      </c>
      <c r="M4661" s="9">
        <f t="shared" si="583"/>
        <v>-95.465541977565266</v>
      </c>
      <c r="N4661" s="10">
        <f>HLOOKUP(M4661,Menu!$C$8:$AB$9,2,TRUE)</f>
        <v>0</v>
      </c>
    </row>
    <row r="4662" spans="1:14" x14ac:dyDescent="0.25">
      <c r="A4662" s="2">
        <v>20044500</v>
      </c>
      <c r="B4662" s="2">
        <v>-160</v>
      </c>
      <c r="C4662" s="9">
        <f t="shared" si="577"/>
        <v>-163.5</v>
      </c>
      <c r="D4662" s="9">
        <f t="shared" si="578"/>
        <v>-127.15270891918669</v>
      </c>
      <c r="E4662" s="9">
        <f t="shared" si="579"/>
        <v>1.9263229911510223E-13</v>
      </c>
      <c r="F4662" s="9">
        <f>Parametri!$E$4*(A4662/$D$9)^Parametri!$F$8</f>
        <v>65.972639243921208</v>
      </c>
      <c r="G4662" s="9">
        <f t="shared" si="576"/>
        <v>-193.1253481631079</v>
      </c>
      <c r="H4662" s="9">
        <f>Parametri!$M$4-10*LOG10(Parametri!$L$5/1000)-20*LOG10(A4662/1000000)</f>
        <v>26.970395407367715</v>
      </c>
      <c r="I4662" s="9">
        <f t="shared" si="580"/>
        <v>-220.09574357047561</v>
      </c>
      <c r="J4662" s="10">
        <f t="shared" si="581"/>
        <v>9.7819546024709225E-23</v>
      </c>
      <c r="K4662" s="14">
        <f>$D$6+'ADSL PSD'!$J4662*Parametri!$L$6+'17a PSD'!$J4662*Parametri!$L$7+'35b PSD'!$J4662*Parametri!$L$8</f>
        <v>1.7168371730129303E-10</v>
      </c>
      <c r="L4662" s="9">
        <f t="shared" si="582"/>
        <v>-97.652708919184221</v>
      </c>
      <c r="M4662" s="9">
        <f t="shared" si="583"/>
        <v>-95.47263924392368</v>
      </c>
      <c r="N4662" s="10">
        <f>HLOOKUP(M4662,Menu!$C$8:$AB$9,2,TRUE)</f>
        <v>0</v>
      </c>
    </row>
    <row r="4663" spans="1:14" x14ac:dyDescent="0.25">
      <c r="A4663" s="2">
        <v>20048812.5</v>
      </c>
      <c r="B4663" s="2">
        <v>-160</v>
      </c>
      <c r="C4663" s="9">
        <f t="shared" si="577"/>
        <v>-163.5</v>
      </c>
      <c r="D4663" s="9">
        <f t="shared" si="578"/>
        <v>-127.15270891918669</v>
      </c>
      <c r="E4663" s="9">
        <f t="shared" si="579"/>
        <v>1.9263229911510223E-13</v>
      </c>
      <c r="F4663" s="9">
        <f>Parametri!$E$4*(A4663/$D$9)^Parametri!$F$8</f>
        <v>65.979735746845392</v>
      </c>
      <c r="G4663" s="9">
        <f t="shared" si="576"/>
        <v>-193.13244466603209</v>
      </c>
      <c r="H4663" s="9">
        <f>Parametri!$M$4-10*LOG10(Parametri!$L$5/1000)-20*LOG10(A4663/1000000)</f>
        <v>26.968526871351457</v>
      </c>
      <c r="I4663" s="9">
        <f t="shared" si="580"/>
        <v>-220.10097153738354</v>
      </c>
      <c r="J4663" s="10">
        <f t="shared" si="581"/>
        <v>9.7701863279844681E-23</v>
      </c>
      <c r="K4663" s="14">
        <f>$D$6+'ADSL PSD'!$J4663*Parametri!$L$6+'17a PSD'!$J4663*Parametri!$L$7+'35b PSD'!$J4663*Parametri!$L$8</f>
        <v>1.7168371730129293E-10</v>
      </c>
      <c r="L4663" s="9">
        <f t="shared" si="582"/>
        <v>-97.652708919184221</v>
      </c>
      <c r="M4663" s="9">
        <f t="shared" si="583"/>
        <v>-95.479735746847865</v>
      </c>
      <c r="N4663" s="10">
        <f>HLOOKUP(M4663,Menu!$C$8:$AB$9,2,TRUE)</f>
        <v>0</v>
      </c>
    </row>
    <row r="4664" spans="1:14" x14ac:dyDescent="0.25">
      <c r="A4664" s="2">
        <v>20053125</v>
      </c>
      <c r="B4664" s="2">
        <v>-160</v>
      </c>
      <c r="C4664" s="9">
        <f t="shared" si="577"/>
        <v>-163.5</v>
      </c>
      <c r="D4664" s="9">
        <f t="shared" si="578"/>
        <v>-127.15270891918669</v>
      </c>
      <c r="E4664" s="9">
        <f t="shared" si="579"/>
        <v>1.9263229911510223E-13</v>
      </c>
      <c r="F4664" s="9">
        <f>Parametri!$E$4*(A4664/$D$9)^Parametri!$F$8</f>
        <v>65.98683148658165</v>
      </c>
      <c r="G4664" s="9">
        <f t="shared" si="576"/>
        <v>-193.13954040576834</v>
      </c>
      <c r="H4664" s="9">
        <f>Parametri!$M$4-10*LOG10(Parametri!$L$5/1000)-20*LOG10(A4664/1000000)</f>
        <v>26.966658737214125</v>
      </c>
      <c r="I4664" s="9">
        <f t="shared" si="580"/>
        <v>-220.10619914298246</v>
      </c>
      <c r="J4664" s="10">
        <f t="shared" si="581"/>
        <v>9.7584330232813701E-23</v>
      </c>
      <c r="K4664" s="14">
        <f>$D$6+'ADSL PSD'!$J4664*Parametri!$L$6+'17a PSD'!$J4664*Parametri!$L$7+'35b PSD'!$J4664*Parametri!$L$8</f>
        <v>1.716837173012928E-10</v>
      </c>
      <c r="L4664" s="9">
        <f t="shared" si="582"/>
        <v>-97.652708919184249</v>
      </c>
      <c r="M4664" s="9">
        <f t="shared" si="583"/>
        <v>-95.486831486584094</v>
      </c>
      <c r="N4664" s="10">
        <f>HLOOKUP(M4664,Menu!$C$8:$AB$9,2,TRUE)</f>
        <v>0</v>
      </c>
    </row>
    <row r="4665" spans="1:14" x14ac:dyDescent="0.25">
      <c r="A4665" s="2">
        <v>20057437.5</v>
      </c>
      <c r="B4665" s="2">
        <v>-160</v>
      </c>
      <c r="C4665" s="9">
        <f t="shared" si="577"/>
        <v>-163.5</v>
      </c>
      <c r="D4665" s="9">
        <f t="shared" si="578"/>
        <v>-127.15270891918669</v>
      </c>
      <c r="E4665" s="9">
        <f t="shared" si="579"/>
        <v>1.9263229911510223E-13</v>
      </c>
      <c r="F4665" s="9">
        <f>Parametri!$E$4*(A4665/$D$9)^Parametri!$F$8</f>
        <v>65.993926463376155</v>
      </c>
      <c r="G4665" s="9">
        <f t="shared" si="576"/>
        <v>-193.14663538256286</v>
      </c>
      <c r="H4665" s="9">
        <f>Parametri!$M$4-10*LOG10(Parametri!$L$5/1000)-20*LOG10(A4665/1000000)</f>
        <v>26.964791004782871</v>
      </c>
      <c r="I4665" s="9">
        <f t="shared" si="580"/>
        <v>-220.11142638734574</v>
      </c>
      <c r="J4665" s="10">
        <f t="shared" si="581"/>
        <v>9.7466946682342017E-23</v>
      </c>
      <c r="K4665" s="14">
        <f>$D$6+'ADSL PSD'!$J4665*Parametri!$L$6+'17a PSD'!$J4665*Parametri!$L$7+'35b PSD'!$J4665*Parametri!$L$8</f>
        <v>1.7168371730129269E-10</v>
      </c>
      <c r="L4665" s="9">
        <f t="shared" si="582"/>
        <v>-97.652708919184249</v>
      </c>
      <c r="M4665" s="9">
        <f t="shared" si="583"/>
        <v>-95.493926463378614</v>
      </c>
      <c r="N4665" s="10">
        <f>HLOOKUP(M4665,Menu!$C$8:$AB$9,2,TRUE)</f>
        <v>0</v>
      </c>
    </row>
    <row r="4666" spans="1:14" x14ac:dyDescent="0.25">
      <c r="A4666" s="2">
        <v>20061750</v>
      </c>
      <c r="B4666" s="2">
        <v>-160</v>
      </c>
      <c r="C4666" s="9">
        <f t="shared" si="577"/>
        <v>-163.5</v>
      </c>
      <c r="D4666" s="9">
        <f t="shared" si="578"/>
        <v>-127.15270891918669</v>
      </c>
      <c r="E4666" s="9">
        <f t="shared" si="579"/>
        <v>1.9263229911510223E-13</v>
      </c>
      <c r="F4666" s="9">
        <f>Parametri!$E$4*(A4666/$D$9)^Parametri!$F$8</f>
        <v>66.001020677474941</v>
      </c>
      <c r="G4666" s="9">
        <f t="shared" si="576"/>
        <v>-193.15372959666163</v>
      </c>
      <c r="H4666" s="9">
        <f>Parametri!$M$4-10*LOG10(Parametri!$L$5/1000)-20*LOG10(A4666/1000000)</f>
        <v>26.962923673884983</v>
      </c>
      <c r="I4666" s="9">
        <f t="shared" si="580"/>
        <v>-220.11665327054661</v>
      </c>
      <c r="J4666" s="10">
        <f t="shared" si="581"/>
        <v>9.7349712427445545E-23</v>
      </c>
      <c r="K4666" s="14">
        <f>$D$6+'ADSL PSD'!$J4666*Parametri!$L$6+'17a PSD'!$J4666*Parametri!$L$7+'35b PSD'!$J4666*Parametri!$L$8</f>
        <v>1.7168371730129257E-10</v>
      </c>
      <c r="L4666" s="9">
        <f t="shared" si="582"/>
        <v>-97.652708919184249</v>
      </c>
      <c r="M4666" s="9">
        <f t="shared" si="583"/>
        <v>-95.501020677477385</v>
      </c>
      <c r="N4666" s="10">
        <f>HLOOKUP(M4666,Menu!$C$8:$AB$9,2,TRUE)</f>
        <v>0</v>
      </c>
    </row>
    <row r="4667" spans="1:14" x14ac:dyDescent="0.25">
      <c r="A4667" s="2">
        <v>20066062.5</v>
      </c>
      <c r="B4667" s="2">
        <v>-160</v>
      </c>
      <c r="C4667" s="9">
        <f t="shared" si="577"/>
        <v>-163.5</v>
      </c>
      <c r="D4667" s="9">
        <f t="shared" si="578"/>
        <v>-127.15270891918669</v>
      </c>
      <c r="E4667" s="9">
        <f t="shared" si="579"/>
        <v>1.9263229911510223E-13</v>
      </c>
      <c r="F4667" s="9">
        <f>Parametri!$E$4*(A4667/$D$9)^Parametri!$F$8</f>
        <v>66.008114129123939</v>
      </c>
      <c r="G4667" s="9">
        <f t="shared" si="576"/>
        <v>-193.16082304831065</v>
      </c>
      <c r="H4667" s="9">
        <f>Parametri!$M$4-10*LOG10(Parametri!$L$5/1000)-20*LOG10(A4667/1000000)</f>
        <v>26.961056744347857</v>
      </c>
      <c r="I4667" s="9">
        <f t="shared" si="580"/>
        <v>-220.12187979265849</v>
      </c>
      <c r="J4667" s="10">
        <f t="shared" si="581"/>
        <v>9.7232627267418158E-23</v>
      </c>
      <c r="K4667" s="14">
        <f>$D$6+'ADSL PSD'!$J4667*Parametri!$L$6+'17a PSD'!$J4667*Parametri!$L$7+'35b PSD'!$J4667*Parametri!$L$8</f>
        <v>1.7168371730129246E-10</v>
      </c>
      <c r="L4667" s="9">
        <f t="shared" si="582"/>
        <v>-97.652708919184249</v>
      </c>
      <c r="M4667" s="9">
        <f t="shared" si="583"/>
        <v>-95.508114129126398</v>
      </c>
      <c r="N4667" s="10">
        <f>HLOOKUP(M4667,Menu!$C$8:$AB$9,2,TRUE)</f>
        <v>0</v>
      </c>
    </row>
    <row r="4668" spans="1:14" x14ac:dyDescent="0.25">
      <c r="A4668" s="2">
        <v>20070375</v>
      </c>
      <c r="B4668" s="2">
        <v>-160</v>
      </c>
      <c r="C4668" s="9">
        <f t="shared" si="577"/>
        <v>-163.5</v>
      </c>
      <c r="D4668" s="9">
        <f t="shared" si="578"/>
        <v>-127.15270891918669</v>
      </c>
      <c r="E4668" s="9">
        <f t="shared" si="579"/>
        <v>1.9263229911510223E-13</v>
      </c>
      <c r="F4668" s="9">
        <f>Parametri!$E$4*(A4668/$D$9)^Parametri!$F$8</f>
        <v>66.015206818568927</v>
      </c>
      <c r="G4668" s="9">
        <f t="shared" si="576"/>
        <v>-193.16791573775561</v>
      </c>
      <c r="H4668" s="9">
        <f>Parametri!$M$4-10*LOG10(Parametri!$L$5/1000)-20*LOG10(A4668/1000000)</f>
        <v>26.95919021599898</v>
      </c>
      <c r="I4668" s="9">
        <f t="shared" si="580"/>
        <v>-220.12710595375458</v>
      </c>
      <c r="J4668" s="10">
        <f t="shared" si="581"/>
        <v>9.7115691001843806E-23</v>
      </c>
      <c r="K4668" s="14">
        <f>$D$6+'ADSL PSD'!$J4668*Parametri!$L$6+'17a PSD'!$J4668*Parametri!$L$7+'35b PSD'!$J4668*Parametri!$L$8</f>
        <v>1.7168371730129233E-10</v>
      </c>
      <c r="L4668" s="9">
        <f t="shared" si="582"/>
        <v>-97.652708919184249</v>
      </c>
      <c r="M4668" s="9">
        <f t="shared" si="583"/>
        <v>-95.515206818571357</v>
      </c>
      <c r="N4668" s="10">
        <f>HLOOKUP(M4668,Menu!$C$8:$AB$9,2,TRUE)</f>
        <v>0</v>
      </c>
    </row>
    <row r="4669" spans="1:14" x14ac:dyDescent="0.25">
      <c r="A4669" s="2">
        <v>20074687.5</v>
      </c>
      <c r="B4669" s="2">
        <v>-160</v>
      </c>
      <c r="C4669" s="9">
        <f t="shared" si="577"/>
        <v>-163.5</v>
      </c>
      <c r="D4669" s="9">
        <f t="shared" si="578"/>
        <v>-127.15270891918669</v>
      </c>
      <c r="E4669" s="9">
        <f t="shared" si="579"/>
        <v>1.9263229911510223E-13</v>
      </c>
      <c r="F4669" s="9">
        <f>Parametri!$E$4*(A4669/$D$9)^Parametri!$F$8</f>
        <v>66.022298746055526</v>
      </c>
      <c r="G4669" s="9">
        <f t="shared" si="576"/>
        <v>-193.17500766524222</v>
      </c>
      <c r="H4669" s="9">
        <f>Parametri!$M$4-10*LOG10(Parametri!$L$5/1000)-20*LOG10(A4669/1000000)</f>
        <v>26.957324088665974</v>
      </c>
      <c r="I4669" s="9">
        <f t="shared" si="580"/>
        <v>-220.1323317539082</v>
      </c>
      <c r="J4669" s="10">
        <f t="shared" si="581"/>
        <v>9.6998903430590496E-23</v>
      </c>
      <c r="K4669" s="14">
        <f>$D$6+'ADSL PSD'!$J4669*Parametri!$L$6+'17a PSD'!$J4669*Parametri!$L$7+'35b PSD'!$J4669*Parametri!$L$8</f>
        <v>1.716837173012922E-10</v>
      </c>
      <c r="L4669" s="9">
        <f t="shared" si="582"/>
        <v>-97.652708919184249</v>
      </c>
      <c r="M4669" s="9">
        <f t="shared" si="583"/>
        <v>-95.52229874605797</v>
      </c>
      <c r="N4669" s="10">
        <f>HLOOKUP(M4669,Menu!$C$8:$AB$9,2,TRUE)</f>
        <v>0</v>
      </c>
    </row>
    <row r="4670" spans="1:14" x14ac:dyDescent="0.25">
      <c r="A4670" s="2">
        <v>20079000</v>
      </c>
      <c r="B4670" s="2">
        <v>-160</v>
      </c>
      <c r="C4670" s="9">
        <f t="shared" si="577"/>
        <v>-163.5</v>
      </c>
      <c r="D4670" s="9">
        <f t="shared" si="578"/>
        <v>-127.15270891918669</v>
      </c>
      <c r="E4670" s="9">
        <f t="shared" si="579"/>
        <v>1.9263229911510223E-13</v>
      </c>
      <c r="F4670" s="9">
        <f>Parametri!$E$4*(A4670/$D$9)^Parametri!$F$8</f>
        <v>66.02938991182927</v>
      </c>
      <c r="G4670" s="9">
        <f t="shared" si="576"/>
        <v>-193.18209883101596</v>
      </c>
      <c r="H4670" s="9">
        <f>Parametri!$M$4-10*LOG10(Parametri!$L$5/1000)-20*LOG10(A4670/1000000)</f>
        <v>26.955458362176561</v>
      </c>
      <c r="I4670" s="9">
        <f t="shared" si="580"/>
        <v>-220.13755719319252</v>
      </c>
      <c r="J4670" s="10">
        <f t="shared" si="581"/>
        <v>9.6882264353809155E-23</v>
      </c>
      <c r="K4670" s="14">
        <f>$D$6+'ADSL PSD'!$J4670*Parametri!$L$6+'17a PSD'!$J4670*Parametri!$L$7+'35b PSD'!$J4670*Parametri!$L$8</f>
        <v>1.716837173012921E-10</v>
      </c>
      <c r="L4670" s="9">
        <f t="shared" si="582"/>
        <v>-97.652708919184263</v>
      </c>
      <c r="M4670" s="9">
        <f t="shared" si="583"/>
        <v>-95.5293899118317</v>
      </c>
      <c r="N4670" s="10">
        <f>HLOOKUP(M4670,Menu!$C$8:$AB$9,2,TRUE)</f>
        <v>0</v>
      </c>
    </row>
    <row r="4671" spans="1:14" x14ac:dyDescent="0.25">
      <c r="A4671" s="2">
        <v>20083312.5</v>
      </c>
      <c r="B4671" s="2">
        <v>-160</v>
      </c>
      <c r="C4671" s="9">
        <f t="shared" si="577"/>
        <v>-163.5</v>
      </c>
      <c r="D4671" s="9">
        <f t="shared" si="578"/>
        <v>-127.15270891918669</v>
      </c>
      <c r="E4671" s="9">
        <f t="shared" si="579"/>
        <v>1.9263229911510223E-13</v>
      </c>
      <c r="F4671" s="9">
        <f>Parametri!$E$4*(A4671/$D$9)^Parametri!$F$8</f>
        <v>66.036480316135538</v>
      </c>
      <c r="G4671" s="9">
        <f t="shared" si="576"/>
        <v>-193.18918923532223</v>
      </c>
      <c r="H4671" s="9">
        <f>Parametri!$M$4-10*LOG10(Parametri!$L$5/1000)-20*LOG10(A4671/1000000)</f>
        <v>26.953593036358576</v>
      </c>
      <c r="I4671" s="9">
        <f t="shared" si="580"/>
        <v>-220.1427822716808</v>
      </c>
      <c r="J4671" s="10">
        <f t="shared" si="581"/>
        <v>9.676577357193466E-23</v>
      </c>
      <c r="K4671" s="14">
        <f>$D$6+'ADSL PSD'!$J4671*Parametri!$L$6+'17a PSD'!$J4671*Parametri!$L$7+'35b PSD'!$J4671*Parametri!$L$8</f>
        <v>1.7168371730129197E-10</v>
      </c>
      <c r="L4671" s="9">
        <f t="shared" si="582"/>
        <v>-97.652708919184263</v>
      </c>
      <c r="M4671" s="9">
        <f t="shared" si="583"/>
        <v>-95.536480316137968</v>
      </c>
      <c r="N4671" s="10">
        <f>HLOOKUP(M4671,Menu!$C$8:$AB$9,2,TRUE)</f>
        <v>0</v>
      </c>
    </row>
    <row r="4672" spans="1:14" x14ac:dyDescent="0.25">
      <c r="A4672" s="2">
        <v>20087625</v>
      </c>
      <c r="B4672" s="2">
        <v>-160</v>
      </c>
      <c r="C4672" s="9">
        <f t="shared" si="577"/>
        <v>-163.5</v>
      </c>
      <c r="D4672" s="9">
        <f t="shared" si="578"/>
        <v>-127.15270891918669</v>
      </c>
      <c r="E4672" s="9">
        <f t="shared" si="579"/>
        <v>1.9263229911510223E-13</v>
      </c>
      <c r="F4672" s="9">
        <f>Parametri!$E$4*(A4672/$D$9)^Parametri!$F$8</f>
        <v>66.043569959219596</v>
      </c>
      <c r="G4672" s="9">
        <f t="shared" si="576"/>
        <v>-193.1962788784063</v>
      </c>
      <c r="H4672" s="9">
        <f>Parametri!$M$4-10*LOG10(Parametri!$L$5/1000)-20*LOG10(A4672/1000000)</f>
        <v>26.951728111039962</v>
      </c>
      <c r="I4672" s="9">
        <f t="shared" si="580"/>
        <v>-220.14800698944626</v>
      </c>
      <c r="J4672" s="10">
        <f t="shared" si="581"/>
        <v>9.6649430885685348E-23</v>
      </c>
      <c r="K4672" s="14">
        <f>$D$6+'ADSL PSD'!$J4672*Parametri!$L$6+'17a PSD'!$J4672*Parametri!$L$7+'35b PSD'!$J4672*Parametri!$L$8</f>
        <v>1.7168371730129187E-10</v>
      </c>
      <c r="L4672" s="9">
        <f t="shared" si="582"/>
        <v>-97.652708919184263</v>
      </c>
      <c r="M4672" s="9">
        <f t="shared" si="583"/>
        <v>-95.54356995922204</v>
      </c>
      <c r="N4672" s="10">
        <f>HLOOKUP(M4672,Menu!$C$8:$AB$9,2,TRUE)</f>
        <v>0</v>
      </c>
    </row>
    <row r="4673" spans="1:14" x14ac:dyDescent="0.25">
      <c r="A4673" s="2">
        <v>20091937.5</v>
      </c>
      <c r="B4673" s="2">
        <v>-160</v>
      </c>
      <c r="C4673" s="9">
        <f t="shared" si="577"/>
        <v>-163.5</v>
      </c>
      <c r="D4673" s="9">
        <f t="shared" si="578"/>
        <v>-127.15270891918669</v>
      </c>
      <c r="E4673" s="9">
        <f t="shared" si="579"/>
        <v>1.9263229911510223E-13</v>
      </c>
      <c r="F4673" s="9">
        <f>Parametri!$E$4*(A4673/$D$9)^Parametri!$F$8</f>
        <v>66.050658841326538</v>
      </c>
      <c r="G4673" s="9">
        <f t="shared" si="576"/>
        <v>-193.20336776051323</v>
      </c>
      <c r="H4673" s="9">
        <f>Parametri!$M$4-10*LOG10(Parametri!$L$5/1000)-20*LOG10(A4673/1000000)</f>
        <v>26.949863586048785</v>
      </c>
      <c r="I4673" s="9">
        <f t="shared" si="580"/>
        <v>-220.15323134656202</v>
      </c>
      <c r="J4673" s="10">
        <f t="shared" si="581"/>
        <v>9.6533236096062603E-23</v>
      </c>
      <c r="K4673" s="14">
        <f>$D$6+'ADSL PSD'!$J4673*Parametri!$L$6+'17a PSD'!$J4673*Parametri!$L$7+'35b PSD'!$J4673*Parametri!$L$8</f>
        <v>1.7168371730129174E-10</v>
      </c>
      <c r="L4673" s="9">
        <f t="shared" si="582"/>
        <v>-97.652708919184263</v>
      </c>
      <c r="M4673" s="9">
        <f t="shared" si="583"/>
        <v>-95.550658841328968</v>
      </c>
      <c r="N4673" s="10">
        <f>HLOOKUP(M4673,Menu!$C$8:$AB$9,2,TRUE)</f>
        <v>0</v>
      </c>
    </row>
    <row r="4674" spans="1:14" x14ac:dyDescent="0.25">
      <c r="A4674" s="2">
        <v>20096250</v>
      </c>
      <c r="B4674" s="2">
        <v>-160</v>
      </c>
      <c r="C4674" s="9">
        <f t="shared" si="577"/>
        <v>-163.5</v>
      </c>
      <c r="D4674" s="9">
        <f t="shared" si="578"/>
        <v>-127.15270891918669</v>
      </c>
      <c r="E4674" s="9">
        <f t="shared" si="579"/>
        <v>1.9263229911510223E-13</v>
      </c>
      <c r="F4674" s="9">
        <f>Parametri!$E$4*(A4674/$D$9)^Parametri!$F$8</f>
        <v>66.057746962701387</v>
      </c>
      <c r="G4674" s="9">
        <f t="shared" si="576"/>
        <v>-193.21045588188809</v>
      </c>
      <c r="H4674" s="9">
        <f>Parametri!$M$4-10*LOG10(Parametri!$L$5/1000)-20*LOG10(A4674/1000000)</f>
        <v>26.947999461213197</v>
      </c>
      <c r="I4674" s="9">
        <f t="shared" si="580"/>
        <v>-220.15845534310128</v>
      </c>
      <c r="J4674" s="10">
        <f t="shared" si="581"/>
        <v>9.6417189004349741E-23</v>
      </c>
      <c r="K4674" s="14">
        <f>$D$6+'ADSL PSD'!$J4674*Parametri!$L$6+'17a PSD'!$J4674*Parametri!$L$7+'35b PSD'!$J4674*Parametri!$L$8</f>
        <v>1.7168371730129164E-10</v>
      </c>
      <c r="L4674" s="9">
        <f t="shared" si="582"/>
        <v>-97.652708919184263</v>
      </c>
      <c r="M4674" s="9">
        <f t="shared" si="583"/>
        <v>-95.557746962703831</v>
      </c>
      <c r="N4674" s="10">
        <f>HLOOKUP(M4674,Menu!$C$8:$AB$9,2,TRUE)</f>
        <v>0</v>
      </c>
    </row>
    <row r="4675" spans="1:14" x14ac:dyDescent="0.25">
      <c r="A4675" s="2">
        <v>20100562.5</v>
      </c>
      <c r="B4675" s="2">
        <v>-160</v>
      </c>
      <c r="C4675" s="9">
        <f t="shared" si="577"/>
        <v>-163.5</v>
      </c>
      <c r="D4675" s="9">
        <f t="shared" si="578"/>
        <v>-127.15270891918669</v>
      </c>
      <c r="E4675" s="9">
        <f t="shared" si="579"/>
        <v>1.9263229911510223E-13</v>
      </c>
      <c r="F4675" s="9">
        <f>Parametri!$E$4*(A4675/$D$9)^Parametri!$F$8</f>
        <v>66.064834323588983</v>
      </c>
      <c r="G4675" s="9">
        <f t="shared" si="576"/>
        <v>-193.21754324277566</v>
      </c>
      <c r="H4675" s="9">
        <f>Parametri!$M$4-10*LOG10(Parametri!$L$5/1000)-20*LOG10(A4675/1000000)</f>
        <v>26.946135736361491</v>
      </c>
      <c r="I4675" s="9">
        <f t="shared" si="580"/>
        <v>-220.16367897913716</v>
      </c>
      <c r="J4675" s="10">
        <f t="shared" si="581"/>
        <v>9.6301289412111665E-23</v>
      </c>
      <c r="K4675" s="14">
        <f>$D$6+'ADSL PSD'!$J4675*Parametri!$L$6+'17a PSD'!$J4675*Parametri!$L$7+'35b PSD'!$J4675*Parametri!$L$8</f>
        <v>1.7168371730129151E-10</v>
      </c>
      <c r="L4675" s="9">
        <f t="shared" si="582"/>
        <v>-97.652708919184263</v>
      </c>
      <c r="M4675" s="9">
        <f t="shared" si="583"/>
        <v>-95.564834323591398</v>
      </c>
      <c r="N4675" s="10">
        <f>HLOOKUP(M4675,Menu!$C$8:$AB$9,2,TRUE)</f>
        <v>0</v>
      </c>
    </row>
    <row r="4676" spans="1:14" x14ac:dyDescent="0.25">
      <c r="A4676" s="2">
        <v>20104875</v>
      </c>
      <c r="B4676" s="2">
        <v>-160</v>
      </c>
      <c r="C4676" s="9">
        <f t="shared" si="577"/>
        <v>-163.5</v>
      </c>
      <c r="D4676" s="9">
        <f t="shared" si="578"/>
        <v>-127.15270891918669</v>
      </c>
      <c r="E4676" s="9">
        <f t="shared" si="579"/>
        <v>1.9263229911510223E-13</v>
      </c>
      <c r="F4676" s="9">
        <f>Parametri!$E$4*(A4676/$D$9)^Parametri!$F$8</f>
        <v>66.07192092423405</v>
      </c>
      <c r="G4676" s="9">
        <f t="shared" si="576"/>
        <v>-193.22462984342076</v>
      </c>
      <c r="H4676" s="9">
        <f>Parametri!$M$4-10*LOG10(Parametri!$L$5/1000)-20*LOG10(A4676/1000000)</f>
        <v>26.944272411322046</v>
      </c>
      <c r="I4676" s="9">
        <f t="shared" si="580"/>
        <v>-220.16890225474282</v>
      </c>
      <c r="J4676" s="10">
        <f t="shared" si="581"/>
        <v>9.6185537121196363E-23</v>
      </c>
      <c r="K4676" s="14">
        <f>$D$6+'ADSL PSD'!$J4676*Parametri!$L$6+'17a PSD'!$J4676*Parametri!$L$7+'35b PSD'!$J4676*Parametri!$L$8</f>
        <v>1.716837173012914E-10</v>
      </c>
      <c r="L4676" s="9">
        <f t="shared" si="582"/>
        <v>-97.652708919184278</v>
      </c>
      <c r="M4676" s="9">
        <f t="shared" si="583"/>
        <v>-95.57192092423648</v>
      </c>
      <c r="N4676" s="10">
        <f>HLOOKUP(M4676,Menu!$C$8:$AB$9,2,TRUE)</f>
        <v>0</v>
      </c>
    </row>
    <row r="4677" spans="1:14" x14ac:dyDescent="0.25">
      <c r="A4677" s="2">
        <v>20109187.5</v>
      </c>
      <c r="B4677" s="2">
        <v>-160</v>
      </c>
      <c r="C4677" s="9">
        <f t="shared" si="577"/>
        <v>-163.5</v>
      </c>
      <c r="D4677" s="9">
        <f t="shared" si="578"/>
        <v>-127.15270891918669</v>
      </c>
      <c r="E4677" s="9">
        <f t="shared" si="579"/>
        <v>1.9263229911510223E-13</v>
      </c>
      <c r="F4677" s="9">
        <f>Parametri!$E$4*(A4677/$D$9)^Parametri!$F$8</f>
        <v>66.079006764881171</v>
      </c>
      <c r="G4677" s="9">
        <f t="shared" si="576"/>
        <v>-193.23171568406786</v>
      </c>
      <c r="H4677" s="9">
        <f>Parametri!$M$4-10*LOG10(Parametri!$L$5/1000)-20*LOG10(A4677/1000000)</f>
        <v>26.94240948592336</v>
      </c>
      <c r="I4677" s="9">
        <f t="shared" si="580"/>
        <v>-220.17412516999121</v>
      </c>
      <c r="J4677" s="10">
        <f t="shared" si="581"/>
        <v>9.6069931933733259E-23</v>
      </c>
      <c r="K4677" s="14">
        <f>$D$6+'ADSL PSD'!$J4677*Parametri!$L$6+'17a PSD'!$J4677*Parametri!$L$7+'35b PSD'!$J4677*Parametri!$L$8</f>
        <v>1.716837173012913E-10</v>
      </c>
      <c r="L4677" s="9">
        <f t="shared" si="582"/>
        <v>-97.652708919184278</v>
      </c>
      <c r="M4677" s="9">
        <f t="shared" si="583"/>
        <v>-95.579006764883587</v>
      </c>
      <c r="N4677" s="10">
        <f>HLOOKUP(M4677,Menu!$C$8:$AB$9,2,TRUE)</f>
        <v>0</v>
      </c>
    </row>
    <row r="4678" spans="1:14" x14ac:dyDescent="0.25">
      <c r="A4678" s="2">
        <v>20113500</v>
      </c>
      <c r="B4678" s="2">
        <v>-160</v>
      </c>
      <c r="C4678" s="9">
        <f t="shared" si="577"/>
        <v>-163.5</v>
      </c>
      <c r="D4678" s="9">
        <f t="shared" si="578"/>
        <v>-127.15270891918669</v>
      </c>
      <c r="E4678" s="9">
        <f t="shared" si="579"/>
        <v>1.9263229911510223E-13</v>
      </c>
      <c r="F4678" s="9">
        <f>Parametri!$E$4*(A4678/$D$9)^Parametri!$F$8</f>
        <v>66.086091845774845</v>
      </c>
      <c r="G4678" s="9">
        <f t="shared" si="576"/>
        <v>-193.23880076496152</v>
      </c>
      <c r="H4678" s="9">
        <f>Parametri!$M$4-10*LOG10(Parametri!$L$5/1000)-20*LOG10(A4678/1000000)</f>
        <v>26.940546959994048</v>
      </c>
      <c r="I4678" s="9">
        <f t="shared" si="580"/>
        <v>-220.17934772495556</v>
      </c>
      <c r="J4678" s="10">
        <f t="shared" si="581"/>
        <v>9.5954473652128522E-23</v>
      </c>
      <c r="K4678" s="14">
        <f>$D$6+'ADSL PSD'!$J4678*Parametri!$L$6+'17a PSD'!$J4678*Parametri!$L$7+'35b PSD'!$J4678*Parametri!$L$8</f>
        <v>1.7168371730129117E-10</v>
      </c>
      <c r="L4678" s="9">
        <f t="shared" si="582"/>
        <v>-97.652708919184278</v>
      </c>
      <c r="M4678" s="9">
        <f t="shared" si="583"/>
        <v>-95.586091845777247</v>
      </c>
      <c r="N4678" s="10">
        <f>HLOOKUP(M4678,Menu!$C$8:$AB$9,2,TRUE)</f>
        <v>0</v>
      </c>
    </row>
    <row r="4679" spans="1:14" x14ac:dyDescent="0.25">
      <c r="A4679" s="2">
        <v>20117812.5</v>
      </c>
      <c r="B4679" s="2">
        <v>-160</v>
      </c>
      <c r="C4679" s="9">
        <f t="shared" si="577"/>
        <v>-163.5</v>
      </c>
      <c r="D4679" s="9">
        <f t="shared" si="578"/>
        <v>-127.15270891918669</v>
      </c>
      <c r="E4679" s="9">
        <f t="shared" si="579"/>
        <v>1.9263229911510223E-13</v>
      </c>
      <c r="F4679" s="9">
        <f>Parametri!$E$4*(A4679/$D$9)^Parametri!$F$8</f>
        <v>66.09317616715937</v>
      </c>
      <c r="G4679" s="9">
        <f t="shared" si="576"/>
        <v>-193.24588508634605</v>
      </c>
      <c r="H4679" s="9">
        <f>Parametri!$M$4-10*LOG10(Parametri!$L$5/1000)-20*LOG10(A4679/1000000)</f>
        <v>26.938684833362828</v>
      </c>
      <c r="I4679" s="9">
        <f t="shared" si="580"/>
        <v>-220.18456991970888</v>
      </c>
      <c r="J4679" s="10">
        <f t="shared" si="581"/>
        <v>9.5839162079073746E-23</v>
      </c>
      <c r="K4679" s="14">
        <f>$D$6+'ADSL PSD'!$J4679*Parametri!$L$6+'17a PSD'!$J4679*Parametri!$L$7+'35b PSD'!$J4679*Parametri!$L$8</f>
        <v>1.7168371730129107E-10</v>
      </c>
      <c r="L4679" s="9">
        <f t="shared" si="582"/>
        <v>-97.652708919184278</v>
      </c>
      <c r="M4679" s="9">
        <f t="shared" si="583"/>
        <v>-95.593176167161772</v>
      </c>
      <c r="N4679" s="10">
        <f>HLOOKUP(M4679,Menu!$C$8:$AB$9,2,TRUE)</f>
        <v>0</v>
      </c>
    </row>
    <row r="4680" spans="1:14" x14ac:dyDescent="0.25">
      <c r="A4680" s="2">
        <v>20122125</v>
      </c>
      <c r="B4680" s="2">
        <v>-160</v>
      </c>
      <c r="C4680" s="9">
        <f t="shared" si="577"/>
        <v>-163.5</v>
      </c>
      <c r="D4680" s="9">
        <f t="shared" si="578"/>
        <v>-127.15270891918669</v>
      </c>
      <c r="E4680" s="9">
        <f t="shared" si="579"/>
        <v>1.9263229911510223E-13</v>
      </c>
      <c r="F4680" s="9">
        <f>Parametri!$E$4*(A4680/$D$9)^Parametri!$F$8</f>
        <v>66.100259729278974</v>
      </c>
      <c r="G4680" s="9">
        <f t="shared" si="576"/>
        <v>-193.25296864846567</v>
      </c>
      <c r="H4680" s="9">
        <f>Parametri!$M$4-10*LOG10(Parametri!$L$5/1000)-20*LOG10(A4680/1000000)</f>
        <v>26.936823105858526</v>
      </c>
      <c r="I4680" s="9">
        <f t="shared" si="580"/>
        <v>-220.1897917543242</v>
      </c>
      <c r="J4680" s="10">
        <f t="shared" si="581"/>
        <v>9.5723997017535094E-23</v>
      </c>
      <c r="K4680" s="14">
        <f>$D$6+'ADSL PSD'!$J4680*Parametri!$L$6+'17a PSD'!$J4680*Parametri!$L$7+'35b PSD'!$J4680*Parametri!$L$8</f>
        <v>1.7168371730129094E-10</v>
      </c>
      <c r="L4680" s="9">
        <f t="shared" si="582"/>
        <v>-97.652708919184278</v>
      </c>
      <c r="M4680" s="9">
        <f t="shared" si="583"/>
        <v>-95.60025972928139</v>
      </c>
      <c r="N4680" s="10">
        <f>HLOOKUP(M4680,Menu!$C$8:$AB$9,2,TRUE)</f>
        <v>0</v>
      </c>
    </row>
    <row r="4681" spans="1:14" x14ac:dyDescent="0.25">
      <c r="A4681" s="2">
        <v>20126437.5</v>
      </c>
      <c r="B4681" s="2">
        <v>-160</v>
      </c>
      <c r="C4681" s="9">
        <f t="shared" si="577"/>
        <v>-163.5</v>
      </c>
      <c r="D4681" s="9">
        <f t="shared" si="578"/>
        <v>-127.15270891918669</v>
      </c>
      <c r="E4681" s="9">
        <f t="shared" si="579"/>
        <v>1.9263229911510223E-13</v>
      </c>
      <c r="F4681" s="9">
        <f>Parametri!$E$4*(A4681/$D$9)^Parametri!$F$8</f>
        <v>66.107342532377714</v>
      </c>
      <c r="G4681" s="9">
        <f t="shared" si="576"/>
        <v>-193.26005145156441</v>
      </c>
      <c r="H4681" s="9">
        <f>Parametri!$M$4-10*LOG10(Parametri!$L$5/1000)-20*LOG10(A4681/1000000)</f>
        <v>26.934961777310082</v>
      </c>
      <c r="I4681" s="9">
        <f t="shared" si="580"/>
        <v>-220.1950132288745</v>
      </c>
      <c r="J4681" s="10">
        <f t="shared" si="581"/>
        <v>9.5608978270764587E-23</v>
      </c>
      <c r="K4681" s="14">
        <f>$D$6+'ADSL PSD'!$J4681*Parametri!$L$6+'17a PSD'!$J4681*Parametri!$L$7+'35b PSD'!$J4681*Parametri!$L$8</f>
        <v>1.7168371730129083E-10</v>
      </c>
      <c r="L4681" s="9">
        <f t="shared" si="582"/>
        <v>-97.652708919184278</v>
      </c>
      <c r="M4681" s="9">
        <f t="shared" si="583"/>
        <v>-95.60734253238013</v>
      </c>
      <c r="N4681" s="10">
        <f>HLOOKUP(M4681,Menu!$C$8:$AB$9,2,TRUE)</f>
        <v>0</v>
      </c>
    </row>
    <row r="4682" spans="1:14" x14ac:dyDescent="0.25">
      <c r="A4682" s="2">
        <v>20130750</v>
      </c>
      <c r="B4682" s="2">
        <v>-160</v>
      </c>
      <c r="C4682" s="9">
        <f t="shared" si="577"/>
        <v>-163.5</v>
      </c>
      <c r="D4682" s="9">
        <f t="shared" si="578"/>
        <v>-127.15270891918669</v>
      </c>
      <c r="E4682" s="9">
        <f t="shared" si="579"/>
        <v>1.9263229911510223E-13</v>
      </c>
      <c r="F4682" s="9">
        <f>Parametri!$E$4*(A4682/$D$9)^Parametri!$F$8</f>
        <v>66.114424576699534</v>
      </c>
      <c r="G4682" s="9">
        <f t="shared" si="576"/>
        <v>-193.26713349588624</v>
      </c>
      <c r="H4682" s="9">
        <f>Parametri!$M$4-10*LOG10(Parametri!$L$5/1000)-20*LOG10(A4682/1000000)</f>
        <v>26.933100847546552</v>
      </c>
      <c r="I4682" s="9">
        <f t="shared" si="580"/>
        <v>-220.20023434343278</v>
      </c>
      <c r="J4682" s="10">
        <f t="shared" si="581"/>
        <v>9.5494105642288702E-23</v>
      </c>
      <c r="K4682" s="14">
        <f>$D$6+'ADSL PSD'!$J4682*Parametri!$L$6+'17a PSD'!$J4682*Parametri!$L$7+'35b PSD'!$J4682*Parametri!$L$8</f>
        <v>1.716837173012907E-10</v>
      </c>
      <c r="L4682" s="9">
        <f t="shared" si="582"/>
        <v>-97.652708919184306</v>
      </c>
      <c r="M4682" s="9">
        <f t="shared" si="583"/>
        <v>-95.614424576701936</v>
      </c>
      <c r="N4682" s="10">
        <f>HLOOKUP(M4682,Menu!$C$8:$AB$9,2,TRUE)</f>
        <v>0</v>
      </c>
    </row>
    <row r="4683" spans="1:14" x14ac:dyDescent="0.25">
      <c r="A4683" s="2">
        <v>20135062.5</v>
      </c>
      <c r="B4683" s="2">
        <v>-160</v>
      </c>
      <c r="C4683" s="9">
        <f t="shared" si="577"/>
        <v>-163.5</v>
      </c>
      <c r="D4683" s="9">
        <f t="shared" si="578"/>
        <v>-127.15270891918669</v>
      </c>
      <c r="E4683" s="9">
        <f t="shared" si="579"/>
        <v>1.9263229911510223E-13</v>
      </c>
      <c r="F4683" s="9">
        <f>Parametri!$E$4*(A4683/$D$9)^Parametri!$F$8</f>
        <v>66.121505862488249</v>
      </c>
      <c r="G4683" s="9">
        <f t="shared" si="576"/>
        <v>-193.27421478167494</v>
      </c>
      <c r="H4683" s="9">
        <f>Parametri!$M$4-10*LOG10(Parametri!$L$5/1000)-20*LOG10(A4683/1000000)</f>
        <v>26.931240316397087</v>
      </c>
      <c r="I4683" s="9">
        <f t="shared" si="580"/>
        <v>-220.20545509807204</v>
      </c>
      <c r="J4683" s="10">
        <f t="shared" si="581"/>
        <v>9.537937893591348E-23</v>
      </c>
      <c r="K4683" s="14">
        <f>$D$6+'ADSL PSD'!$J4683*Parametri!$L$6+'17a PSD'!$J4683*Parametri!$L$7+'35b PSD'!$J4683*Parametri!$L$8</f>
        <v>1.716837173012906E-10</v>
      </c>
      <c r="L4683" s="9">
        <f t="shared" si="582"/>
        <v>-97.652708919184306</v>
      </c>
      <c r="M4683" s="9">
        <f t="shared" si="583"/>
        <v>-95.621505862490636</v>
      </c>
      <c r="N4683" s="10">
        <f>HLOOKUP(M4683,Menu!$C$8:$AB$9,2,TRUE)</f>
        <v>0</v>
      </c>
    </row>
    <row r="4684" spans="1:14" x14ac:dyDescent="0.25">
      <c r="A4684" s="2">
        <v>20139375</v>
      </c>
      <c r="B4684" s="2">
        <v>-160</v>
      </c>
      <c r="C4684" s="9">
        <f t="shared" si="577"/>
        <v>-163.5</v>
      </c>
      <c r="D4684" s="9">
        <f t="shared" si="578"/>
        <v>-127.15270891918669</v>
      </c>
      <c r="E4684" s="9">
        <f t="shared" si="579"/>
        <v>1.9263229911510223E-13</v>
      </c>
      <c r="F4684" s="9">
        <f>Parametri!$E$4*(A4684/$D$9)^Parametri!$F$8</f>
        <v>66.128586389987532</v>
      </c>
      <c r="G4684" s="9">
        <f t="shared" si="576"/>
        <v>-193.28129530917423</v>
      </c>
      <c r="H4684" s="9">
        <f>Parametri!$M$4-10*LOG10(Parametri!$L$5/1000)-20*LOG10(A4684/1000000)</f>
        <v>26.929380183690959</v>
      </c>
      <c r="I4684" s="9">
        <f t="shared" si="580"/>
        <v>-220.21067549286519</v>
      </c>
      <c r="J4684" s="10">
        <f t="shared" si="581"/>
        <v>9.5264797955722065E-23</v>
      </c>
      <c r="K4684" s="14">
        <f>$D$6+'ADSL PSD'!$J4684*Parametri!$L$6+'17a PSD'!$J4684*Parametri!$L$7+'35b PSD'!$J4684*Parametri!$L$8</f>
        <v>1.7168371730129047E-10</v>
      </c>
      <c r="L4684" s="9">
        <f t="shared" si="582"/>
        <v>-97.652708919184306</v>
      </c>
      <c r="M4684" s="9">
        <f t="shared" si="583"/>
        <v>-95.62858638998992</v>
      </c>
      <c r="N4684" s="10">
        <f>HLOOKUP(M4684,Menu!$C$8:$AB$9,2,TRUE)</f>
        <v>0</v>
      </c>
    </row>
    <row r="4685" spans="1:14" x14ac:dyDescent="0.25">
      <c r="A4685" s="2">
        <v>20143687.5</v>
      </c>
      <c r="B4685" s="2">
        <v>-160</v>
      </c>
      <c r="C4685" s="9">
        <f t="shared" si="577"/>
        <v>-163.5</v>
      </c>
      <c r="D4685" s="9">
        <f t="shared" si="578"/>
        <v>-127.15270891918669</v>
      </c>
      <c r="E4685" s="9">
        <f t="shared" si="579"/>
        <v>1.9263229911510223E-13</v>
      </c>
      <c r="F4685" s="9">
        <f>Parametri!$E$4*(A4685/$D$9)^Parametri!$F$8</f>
        <v>66.13566615944093</v>
      </c>
      <c r="G4685" s="9">
        <f t="shared" si="576"/>
        <v>-193.28837507862761</v>
      </c>
      <c r="H4685" s="9">
        <f>Parametri!$M$4-10*LOG10(Parametri!$L$5/1000)-20*LOG10(A4685/1000000)</f>
        <v>26.927520449257546</v>
      </c>
      <c r="I4685" s="9">
        <f t="shared" si="580"/>
        <v>-220.21589552788515</v>
      </c>
      <c r="J4685" s="10">
        <f t="shared" si="581"/>
        <v>9.5150362506080293E-23</v>
      </c>
      <c r="K4685" s="14">
        <f>$D$6+'ADSL PSD'!$J4685*Parametri!$L$6+'17a PSD'!$J4685*Parametri!$L$7+'35b PSD'!$J4685*Parametri!$L$8</f>
        <v>1.7168371730129037E-10</v>
      </c>
      <c r="L4685" s="9">
        <f t="shared" si="582"/>
        <v>-97.652708919184306</v>
      </c>
      <c r="M4685" s="9">
        <f t="shared" si="583"/>
        <v>-95.635666159443304</v>
      </c>
      <c r="N4685" s="10">
        <f>HLOOKUP(M4685,Menu!$C$8:$AB$9,2,TRUE)</f>
        <v>0</v>
      </c>
    </row>
    <row r="4686" spans="1:14" x14ac:dyDescent="0.25">
      <c r="A4686" s="2">
        <v>20148000</v>
      </c>
      <c r="B4686" s="2">
        <v>-160</v>
      </c>
      <c r="C4686" s="9">
        <f t="shared" si="577"/>
        <v>-163.5</v>
      </c>
      <c r="D4686" s="9">
        <f t="shared" si="578"/>
        <v>-127.15270891918669</v>
      </c>
      <c r="E4686" s="9">
        <f t="shared" si="579"/>
        <v>1.9263229911510223E-13</v>
      </c>
      <c r="F4686" s="9">
        <f>Parametri!$E$4*(A4686/$D$9)^Parametri!$F$8</f>
        <v>66.142745171091875</v>
      </c>
      <c r="G4686" s="9">
        <f t="shared" si="576"/>
        <v>-193.29545409027855</v>
      </c>
      <c r="H4686" s="9">
        <f>Parametri!$M$4-10*LOG10(Parametri!$L$5/1000)-20*LOG10(A4686/1000000)</f>
        <v>26.925661112926342</v>
      </c>
      <c r="I4686" s="9">
        <f t="shared" si="580"/>
        <v>-220.2211152032049</v>
      </c>
      <c r="J4686" s="10">
        <f t="shared" si="581"/>
        <v>9.5036072391624259E-23</v>
      </c>
      <c r="K4686" s="14">
        <f>$D$6+'ADSL PSD'!$J4686*Parametri!$L$6+'17a PSD'!$J4686*Parametri!$L$7+'35b PSD'!$J4686*Parametri!$L$8</f>
        <v>1.7168371730129027E-10</v>
      </c>
      <c r="L4686" s="9">
        <f t="shared" si="582"/>
        <v>-97.652708919184306</v>
      </c>
      <c r="M4686" s="9">
        <f t="shared" si="583"/>
        <v>-95.642745171094248</v>
      </c>
      <c r="N4686" s="10">
        <f>HLOOKUP(M4686,Menu!$C$8:$AB$9,2,TRUE)</f>
        <v>0</v>
      </c>
    </row>
    <row r="4687" spans="1:14" x14ac:dyDescent="0.25">
      <c r="A4687" s="2">
        <v>20152312.5</v>
      </c>
      <c r="B4687" s="2">
        <v>-160</v>
      </c>
      <c r="C4687" s="9">
        <f t="shared" si="577"/>
        <v>-163.5</v>
      </c>
      <c r="D4687" s="9">
        <f t="shared" si="578"/>
        <v>-127.15270891918669</v>
      </c>
      <c r="E4687" s="9">
        <f t="shared" si="579"/>
        <v>1.9263229911510223E-13</v>
      </c>
      <c r="F4687" s="9">
        <f>Parametri!$E$4*(A4687/$D$9)^Parametri!$F$8</f>
        <v>66.149823425183627</v>
      </c>
      <c r="G4687" s="9">
        <f t="shared" ref="G4687:G4750" si="584">D4687-F4687</f>
        <v>-193.30253234437032</v>
      </c>
      <c r="H4687" s="9">
        <f>Parametri!$M$4-10*LOG10(Parametri!$L$5/1000)-20*LOG10(A4687/1000000)</f>
        <v>26.923802174526937</v>
      </c>
      <c r="I4687" s="9">
        <f t="shared" si="580"/>
        <v>-220.22633451889726</v>
      </c>
      <c r="J4687" s="10">
        <f t="shared" si="581"/>
        <v>9.4921927417271837E-23</v>
      </c>
      <c r="K4687" s="14">
        <f>$D$6+'ADSL PSD'!$J4687*Parametri!$L$6+'17a PSD'!$J4687*Parametri!$L$7+'35b PSD'!$J4687*Parametri!$L$8</f>
        <v>1.7168371730129014E-10</v>
      </c>
      <c r="L4687" s="9">
        <f t="shared" si="582"/>
        <v>-97.652708919184306</v>
      </c>
      <c r="M4687" s="9">
        <f t="shared" si="583"/>
        <v>-95.649823425186014</v>
      </c>
      <c r="N4687" s="10">
        <f>HLOOKUP(M4687,Menu!$C$8:$AB$9,2,TRUE)</f>
        <v>0</v>
      </c>
    </row>
    <row r="4688" spans="1:14" x14ac:dyDescent="0.25">
      <c r="A4688" s="2">
        <v>20156625</v>
      </c>
      <c r="B4688" s="2">
        <v>-160</v>
      </c>
      <c r="C4688" s="9">
        <f t="shared" ref="C4688:C4751" si="585">B4688-3.5</f>
        <v>-163.5</v>
      </c>
      <c r="D4688" s="9">
        <f t="shared" ref="D4688:D4751" si="586">C4688+$D$2</f>
        <v>-127.15270891918669</v>
      </c>
      <c r="E4688" s="9">
        <f t="shared" ref="E4688:E4751" si="587">10^(D4688/10)</f>
        <v>1.9263229911510223E-13</v>
      </c>
      <c r="F4688" s="9">
        <f>Parametri!$E$4*(A4688/$D$9)^Parametri!$F$8</f>
        <v>66.156900921959362</v>
      </c>
      <c r="G4688" s="9">
        <f t="shared" si="584"/>
        <v>-193.30960984114606</v>
      </c>
      <c r="H4688" s="9">
        <f>Parametri!$M$4-10*LOG10(Parametri!$L$5/1000)-20*LOG10(A4688/1000000)</f>
        <v>26.92194363388904</v>
      </c>
      <c r="I4688" s="9">
        <f t="shared" ref="I4688:I4751" si="588">G4688-H4688</f>
        <v>-220.2315534750351</v>
      </c>
      <c r="J4688" s="10">
        <f t="shared" ref="J4688:J4751" si="589">10^(I4688/10)</f>
        <v>9.4807927388216459E-23</v>
      </c>
      <c r="K4688" s="14">
        <f>$D$6+'ADSL PSD'!$J4688*Parametri!$L$6+'17a PSD'!$J4688*Parametri!$L$7+'35b PSD'!$J4688*Parametri!$L$8</f>
        <v>1.7168371730129003E-10</v>
      </c>
      <c r="L4688" s="9">
        <f t="shared" ref="L4688:L4751" si="590">10*LOG10(K4688)</f>
        <v>-97.65270891918432</v>
      </c>
      <c r="M4688" s="9">
        <f t="shared" ref="M4688:M4751" si="591">G4688-L4688</f>
        <v>-95.656900921961736</v>
      </c>
      <c r="N4688" s="10">
        <f>HLOOKUP(M4688,Menu!$C$8:$AB$9,2,TRUE)</f>
        <v>0</v>
      </c>
    </row>
    <row r="4689" spans="1:14" x14ac:dyDescent="0.25">
      <c r="A4689" s="2">
        <v>20160937.5</v>
      </c>
      <c r="B4689" s="2">
        <v>-160</v>
      </c>
      <c r="C4689" s="9">
        <f t="shared" si="585"/>
        <v>-163.5</v>
      </c>
      <c r="D4689" s="9">
        <f t="shared" si="586"/>
        <v>-127.15270891918669</v>
      </c>
      <c r="E4689" s="9">
        <f t="shared" si="587"/>
        <v>1.9263229911510223E-13</v>
      </c>
      <c r="F4689" s="9">
        <f>Parametri!$E$4*(A4689/$D$9)^Parametri!$F$8</f>
        <v>66.16397766166213</v>
      </c>
      <c r="G4689" s="9">
        <f t="shared" si="584"/>
        <v>-193.31668658084882</v>
      </c>
      <c r="H4689" s="9">
        <f>Parametri!$M$4-10*LOG10(Parametri!$L$5/1000)-20*LOG10(A4689/1000000)</f>
        <v>26.920085490842467</v>
      </c>
      <c r="I4689" s="9">
        <f t="shared" si="588"/>
        <v>-220.23677207169129</v>
      </c>
      <c r="J4689" s="10">
        <f t="shared" si="589"/>
        <v>9.4694072109927832E-23</v>
      </c>
      <c r="K4689" s="14">
        <f>$D$6+'ADSL PSD'!$J4689*Parametri!$L$6+'17a PSD'!$J4689*Parametri!$L$7+'35b PSD'!$J4689*Parametri!$L$8</f>
        <v>1.716837173012899E-10</v>
      </c>
      <c r="L4689" s="9">
        <f t="shared" si="590"/>
        <v>-97.65270891918432</v>
      </c>
      <c r="M4689" s="9">
        <f t="shared" si="591"/>
        <v>-95.663977661664504</v>
      </c>
      <c r="N4689" s="10">
        <f>HLOOKUP(M4689,Menu!$C$8:$AB$9,2,TRUE)</f>
        <v>0</v>
      </c>
    </row>
    <row r="4690" spans="1:14" x14ac:dyDescent="0.25">
      <c r="A4690" s="2">
        <v>20165250</v>
      </c>
      <c r="B4690" s="2">
        <v>-160</v>
      </c>
      <c r="C4690" s="9">
        <f t="shared" si="585"/>
        <v>-163.5</v>
      </c>
      <c r="D4690" s="9">
        <f t="shared" si="586"/>
        <v>-127.15270891918669</v>
      </c>
      <c r="E4690" s="9">
        <f t="shared" si="587"/>
        <v>1.9263229911510223E-13</v>
      </c>
      <c r="F4690" s="9">
        <f>Parametri!$E$4*(A4690/$D$9)^Parametri!$F$8</f>
        <v>66.171053644534794</v>
      </c>
      <c r="G4690" s="9">
        <f t="shared" si="584"/>
        <v>-193.32376256372149</v>
      </c>
      <c r="H4690" s="9">
        <f>Parametri!$M$4-10*LOG10(Parametri!$L$5/1000)-20*LOG10(A4690/1000000)</f>
        <v>26.918227745217152</v>
      </c>
      <c r="I4690" s="9">
        <f t="shared" si="588"/>
        <v>-220.24199030893863</v>
      </c>
      <c r="J4690" s="10">
        <f t="shared" si="589"/>
        <v>9.4580361388150967E-23</v>
      </c>
      <c r="K4690" s="14">
        <f>$D$6+'ADSL PSD'!$J4690*Parametri!$L$6+'17a PSD'!$J4690*Parametri!$L$7+'35b PSD'!$J4690*Parametri!$L$8</f>
        <v>1.716837173012898E-10</v>
      </c>
      <c r="L4690" s="9">
        <f t="shared" si="590"/>
        <v>-97.65270891918432</v>
      </c>
      <c r="M4690" s="9">
        <f t="shared" si="591"/>
        <v>-95.671053644537167</v>
      </c>
      <c r="N4690" s="10">
        <f>HLOOKUP(M4690,Menu!$C$8:$AB$9,2,TRUE)</f>
        <v>0</v>
      </c>
    </row>
    <row r="4691" spans="1:14" x14ac:dyDescent="0.25">
      <c r="A4691" s="2">
        <v>20169562.5</v>
      </c>
      <c r="B4691" s="2">
        <v>-160</v>
      </c>
      <c r="C4691" s="9">
        <f t="shared" si="585"/>
        <v>-163.5</v>
      </c>
      <c r="D4691" s="9">
        <f t="shared" si="586"/>
        <v>-127.15270891918669</v>
      </c>
      <c r="E4691" s="9">
        <f t="shared" si="587"/>
        <v>1.9263229911510223E-13</v>
      </c>
      <c r="F4691" s="9">
        <f>Parametri!$E$4*(A4691/$D$9)^Parametri!$F$8</f>
        <v>66.178128870820117</v>
      </c>
      <c r="G4691" s="9">
        <f t="shared" si="584"/>
        <v>-193.3308377900068</v>
      </c>
      <c r="H4691" s="9">
        <f>Parametri!$M$4-10*LOG10(Parametri!$L$5/1000)-20*LOG10(A4691/1000000)</f>
        <v>26.916370396843121</v>
      </c>
      <c r="I4691" s="9">
        <f t="shared" si="588"/>
        <v>-220.24720818684992</v>
      </c>
      <c r="J4691" s="10">
        <f t="shared" si="589"/>
        <v>9.4466795028905738E-23</v>
      </c>
      <c r="K4691" s="14">
        <f>$D$6+'ADSL PSD'!$J4691*Parametri!$L$6+'17a PSD'!$J4691*Parametri!$L$7+'35b PSD'!$J4691*Parametri!$L$8</f>
        <v>1.716837173012897E-10</v>
      </c>
      <c r="L4691" s="9">
        <f t="shared" si="590"/>
        <v>-97.65270891918432</v>
      </c>
      <c r="M4691" s="9">
        <f t="shared" si="591"/>
        <v>-95.678128870822476</v>
      </c>
      <c r="N4691" s="10">
        <f>HLOOKUP(M4691,Menu!$C$8:$AB$9,2,TRUE)</f>
        <v>0</v>
      </c>
    </row>
    <row r="4692" spans="1:14" x14ac:dyDescent="0.25">
      <c r="A4692" s="2">
        <v>20173875</v>
      </c>
      <c r="B4692" s="2">
        <v>-160</v>
      </c>
      <c r="C4692" s="9">
        <f t="shared" si="585"/>
        <v>-163.5</v>
      </c>
      <c r="D4692" s="9">
        <f t="shared" si="586"/>
        <v>-127.15270891918669</v>
      </c>
      <c r="E4692" s="9">
        <f t="shared" si="587"/>
        <v>1.9263229911510223E-13</v>
      </c>
      <c r="F4692" s="9">
        <f>Parametri!$E$4*(A4692/$D$9)^Parametri!$F$8</f>
        <v>66.185203340760779</v>
      </c>
      <c r="G4692" s="9">
        <f t="shared" si="584"/>
        <v>-193.33791225994747</v>
      </c>
      <c r="H4692" s="9">
        <f>Parametri!$M$4-10*LOG10(Parametri!$L$5/1000)-20*LOG10(A4692/1000000)</f>
        <v>26.914513445550519</v>
      </c>
      <c r="I4692" s="9">
        <f t="shared" si="588"/>
        <v>-220.25242570549798</v>
      </c>
      <c r="J4692" s="10">
        <f t="shared" si="589"/>
        <v>9.4353372838486452E-23</v>
      </c>
      <c r="K4692" s="14">
        <f>$D$6+'ADSL PSD'!$J4692*Parametri!$L$6+'17a PSD'!$J4692*Parametri!$L$7+'35b PSD'!$J4692*Parametri!$L$8</f>
        <v>1.7168371730128957E-10</v>
      </c>
      <c r="L4692" s="9">
        <f t="shared" si="590"/>
        <v>-97.65270891918432</v>
      </c>
      <c r="M4692" s="9">
        <f t="shared" si="591"/>
        <v>-95.685203340763152</v>
      </c>
      <c r="N4692" s="10">
        <f>HLOOKUP(M4692,Menu!$C$8:$AB$9,2,TRUE)</f>
        <v>0</v>
      </c>
    </row>
    <row r="4693" spans="1:14" x14ac:dyDescent="0.25">
      <c r="A4693" s="2">
        <v>20178187.5</v>
      </c>
      <c r="B4693" s="2">
        <v>-160</v>
      </c>
      <c r="C4693" s="9">
        <f t="shared" si="585"/>
        <v>-163.5</v>
      </c>
      <c r="D4693" s="9">
        <f t="shared" si="586"/>
        <v>-127.15270891918669</v>
      </c>
      <c r="E4693" s="9">
        <f t="shared" si="587"/>
        <v>1.9263229911510223E-13</v>
      </c>
      <c r="F4693" s="9">
        <f>Parametri!$E$4*(A4693/$D$9)^Parametri!$F$8</f>
        <v>66.192277054599259</v>
      </c>
      <c r="G4693" s="9">
        <f t="shared" si="584"/>
        <v>-193.34498597378595</v>
      </c>
      <c r="H4693" s="9">
        <f>Parametri!$M$4-10*LOG10(Parametri!$L$5/1000)-20*LOG10(A4693/1000000)</f>
        <v>26.912656891169597</v>
      </c>
      <c r="I4693" s="9">
        <f t="shared" si="588"/>
        <v>-220.25764286495556</v>
      </c>
      <c r="J4693" s="10">
        <f t="shared" si="589"/>
        <v>9.4240094623464796E-23</v>
      </c>
      <c r="K4693" s="14">
        <f>$D$6+'ADSL PSD'!$J4693*Parametri!$L$6+'17a PSD'!$J4693*Parametri!$L$7+'35b PSD'!$J4693*Parametri!$L$8</f>
        <v>1.7168371730128946E-10</v>
      </c>
      <c r="L4693" s="9">
        <f t="shared" si="590"/>
        <v>-97.65270891918432</v>
      </c>
      <c r="M4693" s="9">
        <f t="shared" si="591"/>
        <v>-95.692277054601632</v>
      </c>
      <c r="N4693" s="10">
        <f>HLOOKUP(M4693,Menu!$C$8:$AB$9,2,TRUE)</f>
        <v>0</v>
      </c>
    </row>
    <row r="4694" spans="1:14" x14ac:dyDescent="0.25">
      <c r="A4694" s="2">
        <v>20182500</v>
      </c>
      <c r="B4694" s="2">
        <v>-160</v>
      </c>
      <c r="C4694" s="9">
        <f t="shared" si="585"/>
        <v>-163.5</v>
      </c>
      <c r="D4694" s="9">
        <f t="shared" si="586"/>
        <v>-127.15270891918669</v>
      </c>
      <c r="E4694" s="9">
        <f t="shared" si="587"/>
        <v>1.9263229911510223E-13</v>
      </c>
      <c r="F4694" s="9">
        <f>Parametri!$E$4*(A4694/$D$9)^Parametri!$F$8</f>
        <v>66.199350012577952</v>
      </c>
      <c r="G4694" s="9">
        <f t="shared" si="584"/>
        <v>-193.35205893176465</v>
      </c>
      <c r="H4694" s="9">
        <f>Parametri!$M$4-10*LOG10(Parametri!$L$5/1000)-20*LOG10(A4694/1000000)</f>
        <v>26.910800733530721</v>
      </c>
      <c r="I4694" s="9">
        <f t="shared" si="588"/>
        <v>-220.26285966529537</v>
      </c>
      <c r="J4694" s="10">
        <f t="shared" si="589"/>
        <v>9.4126960190683481E-23</v>
      </c>
      <c r="K4694" s="14">
        <f>$D$6+'ADSL PSD'!$J4694*Parametri!$L$6+'17a PSD'!$J4694*Parametri!$L$7+'35b PSD'!$J4694*Parametri!$L$8</f>
        <v>1.7168371730128933E-10</v>
      </c>
      <c r="L4694" s="9">
        <f t="shared" si="590"/>
        <v>-97.652708919184334</v>
      </c>
      <c r="M4694" s="9">
        <f t="shared" si="591"/>
        <v>-95.699350012580311</v>
      </c>
      <c r="N4694" s="10">
        <f>HLOOKUP(M4694,Menu!$C$8:$AB$9,2,TRUE)</f>
        <v>0</v>
      </c>
    </row>
    <row r="4695" spans="1:14" x14ac:dyDescent="0.25">
      <c r="A4695" s="2">
        <v>20186812.5</v>
      </c>
      <c r="B4695" s="2">
        <v>-160</v>
      </c>
      <c r="C4695" s="9">
        <f t="shared" si="585"/>
        <v>-163.5</v>
      </c>
      <c r="D4695" s="9">
        <f t="shared" si="586"/>
        <v>-127.15270891918669</v>
      </c>
      <c r="E4695" s="9">
        <f t="shared" si="587"/>
        <v>1.9263229911510223E-13</v>
      </c>
      <c r="F4695" s="9">
        <f>Parametri!$E$4*(A4695/$D$9)^Parametri!$F$8</f>
        <v>66.206422214939096</v>
      </c>
      <c r="G4695" s="9">
        <f t="shared" si="584"/>
        <v>-193.35913113412579</v>
      </c>
      <c r="H4695" s="9">
        <f>Parametri!$M$4-10*LOG10(Parametri!$L$5/1000)-20*LOG10(A4695/1000000)</f>
        <v>26.908944972464361</v>
      </c>
      <c r="I4695" s="9">
        <f t="shared" si="588"/>
        <v>-220.26807610659014</v>
      </c>
      <c r="J4695" s="10">
        <f t="shared" si="589"/>
        <v>9.4013969347260338E-23</v>
      </c>
      <c r="K4695" s="14">
        <f>$D$6+'ADSL PSD'!$J4695*Parametri!$L$6+'17a PSD'!$J4695*Parametri!$L$7+'35b PSD'!$J4695*Parametri!$L$8</f>
        <v>1.7168371730128923E-10</v>
      </c>
      <c r="L4695" s="9">
        <f t="shared" si="590"/>
        <v>-97.652708919184334</v>
      </c>
      <c r="M4695" s="9">
        <f t="shared" si="591"/>
        <v>-95.706422214941455</v>
      </c>
      <c r="N4695" s="10">
        <f>HLOOKUP(M4695,Menu!$C$8:$AB$9,2,TRUE)</f>
        <v>0</v>
      </c>
    </row>
    <row r="4696" spans="1:14" x14ac:dyDescent="0.25">
      <c r="A4696" s="2">
        <v>20191125</v>
      </c>
      <c r="B4696" s="2">
        <v>-160</v>
      </c>
      <c r="C4696" s="9">
        <f t="shared" si="585"/>
        <v>-163.5</v>
      </c>
      <c r="D4696" s="9">
        <f t="shared" si="586"/>
        <v>-127.15270891918669</v>
      </c>
      <c r="E4696" s="9">
        <f t="shared" si="587"/>
        <v>1.9263229911510223E-13</v>
      </c>
      <c r="F4696" s="9">
        <f>Parametri!$E$4*(A4696/$D$9)^Parametri!$F$8</f>
        <v>66.213493661924801</v>
      </c>
      <c r="G4696" s="9">
        <f t="shared" si="584"/>
        <v>-193.36620258111151</v>
      </c>
      <c r="H4696" s="9">
        <f>Parametri!$M$4-10*LOG10(Parametri!$L$5/1000)-20*LOG10(A4696/1000000)</f>
        <v>26.90708960780109</v>
      </c>
      <c r="I4696" s="9">
        <f t="shared" si="588"/>
        <v>-220.27329218891259</v>
      </c>
      <c r="J4696" s="10">
        <f t="shared" si="589"/>
        <v>9.390112190058479E-23</v>
      </c>
      <c r="K4696" s="14">
        <f>$D$6+'ADSL PSD'!$J4696*Parametri!$L$6+'17a PSD'!$J4696*Parametri!$L$7+'35b PSD'!$J4696*Parametri!$L$8</f>
        <v>1.7168371730128913E-10</v>
      </c>
      <c r="L4696" s="9">
        <f t="shared" si="590"/>
        <v>-97.652708919184334</v>
      </c>
      <c r="M4696" s="9">
        <f t="shared" si="591"/>
        <v>-95.713493661927174</v>
      </c>
      <c r="N4696" s="10">
        <f>HLOOKUP(M4696,Menu!$C$8:$AB$9,2,TRUE)</f>
        <v>0</v>
      </c>
    </row>
    <row r="4697" spans="1:14" x14ac:dyDescent="0.25">
      <c r="A4697" s="2">
        <v>20195437.5</v>
      </c>
      <c r="B4697" s="2">
        <v>-160</v>
      </c>
      <c r="C4697" s="9">
        <f t="shared" si="585"/>
        <v>-163.5</v>
      </c>
      <c r="D4697" s="9">
        <f t="shared" si="586"/>
        <v>-127.15270891918669</v>
      </c>
      <c r="E4697" s="9">
        <f t="shared" si="587"/>
        <v>1.9263229911510223E-13</v>
      </c>
      <c r="F4697" s="9">
        <f>Parametri!$E$4*(A4697/$D$9)^Parametri!$F$8</f>
        <v>66.220564353777078</v>
      </c>
      <c r="G4697" s="9">
        <f t="shared" si="584"/>
        <v>-193.37327327296379</v>
      </c>
      <c r="H4697" s="9">
        <f>Parametri!$M$4-10*LOG10(Parametri!$L$5/1000)-20*LOG10(A4697/1000000)</f>
        <v>26.905234639371606</v>
      </c>
      <c r="I4697" s="9">
        <f t="shared" si="588"/>
        <v>-220.27850791233539</v>
      </c>
      <c r="J4697" s="10">
        <f t="shared" si="589"/>
        <v>9.3788417658323225E-23</v>
      </c>
      <c r="K4697" s="14">
        <f>$D$6+'ADSL PSD'!$J4697*Parametri!$L$6+'17a PSD'!$J4697*Parametri!$L$7+'35b PSD'!$J4697*Parametri!$L$8</f>
        <v>1.71683717301289E-10</v>
      </c>
      <c r="L4697" s="9">
        <f t="shared" si="590"/>
        <v>-97.652708919184334</v>
      </c>
      <c r="M4697" s="9">
        <f t="shared" si="591"/>
        <v>-95.720564353779451</v>
      </c>
      <c r="N4697" s="10">
        <f>HLOOKUP(M4697,Menu!$C$8:$AB$9,2,TRUE)</f>
        <v>0</v>
      </c>
    </row>
    <row r="4698" spans="1:14" x14ac:dyDescent="0.25">
      <c r="A4698" s="2">
        <v>20199750</v>
      </c>
      <c r="B4698" s="2">
        <v>-160</v>
      </c>
      <c r="C4698" s="9">
        <f t="shared" si="585"/>
        <v>-163.5</v>
      </c>
      <c r="D4698" s="9">
        <f t="shared" si="586"/>
        <v>-127.15270891918669</v>
      </c>
      <c r="E4698" s="9">
        <f t="shared" si="587"/>
        <v>1.9263229911510223E-13</v>
      </c>
      <c r="F4698" s="9">
        <f>Parametri!$E$4*(A4698/$D$9)^Parametri!$F$8</f>
        <v>66.227634290737797</v>
      </c>
      <c r="G4698" s="9">
        <f t="shared" si="584"/>
        <v>-193.38034320992449</v>
      </c>
      <c r="H4698" s="9">
        <f>Parametri!$M$4-10*LOG10(Parametri!$L$5/1000)-20*LOG10(A4698/1000000)</f>
        <v>26.90338006700669</v>
      </c>
      <c r="I4698" s="9">
        <f t="shared" si="588"/>
        <v>-220.28372327693117</v>
      </c>
      <c r="J4698" s="10">
        <f t="shared" si="589"/>
        <v>9.3675856428410118E-23</v>
      </c>
      <c r="K4698" s="14">
        <f>$D$6+'ADSL PSD'!$J4698*Parametri!$L$6+'17a PSD'!$J4698*Parametri!$L$7+'35b PSD'!$J4698*Parametri!$L$8</f>
        <v>1.716837173012889E-10</v>
      </c>
      <c r="L4698" s="9">
        <f t="shared" si="590"/>
        <v>-97.652708919184334</v>
      </c>
      <c r="M4698" s="9">
        <f t="shared" si="591"/>
        <v>-95.727634290740156</v>
      </c>
      <c r="N4698" s="10">
        <f>HLOOKUP(M4698,Menu!$C$8:$AB$9,2,TRUE)</f>
        <v>0</v>
      </c>
    </row>
    <row r="4699" spans="1:14" x14ac:dyDescent="0.25">
      <c r="A4699" s="2">
        <v>20204062.5</v>
      </c>
      <c r="B4699" s="2">
        <v>-160</v>
      </c>
      <c r="C4699" s="9">
        <f t="shared" si="585"/>
        <v>-163.5</v>
      </c>
      <c r="D4699" s="9">
        <f t="shared" si="586"/>
        <v>-127.15270891918669</v>
      </c>
      <c r="E4699" s="9">
        <f t="shared" si="587"/>
        <v>1.9263229911510223E-13</v>
      </c>
      <c r="F4699" s="9">
        <f>Parametri!$E$4*(A4699/$D$9)^Parametri!$F$8</f>
        <v>66.234703473048668</v>
      </c>
      <c r="G4699" s="9">
        <f t="shared" si="584"/>
        <v>-193.38741239223538</v>
      </c>
      <c r="H4699" s="9">
        <f>Parametri!$M$4-10*LOG10(Parametri!$L$5/1000)-20*LOG10(A4699/1000000)</f>
        <v>26.901525890537261</v>
      </c>
      <c r="I4699" s="9">
        <f t="shared" si="588"/>
        <v>-220.28893828277265</v>
      </c>
      <c r="J4699" s="10">
        <f t="shared" si="589"/>
        <v>9.3563438019052163E-23</v>
      </c>
      <c r="K4699" s="14">
        <f>$D$6+'ADSL PSD'!$J4699*Parametri!$L$6+'17a PSD'!$J4699*Parametri!$L$7+'35b PSD'!$J4699*Parametri!$L$8</f>
        <v>1.7168371730128879E-10</v>
      </c>
      <c r="L4699" s="9">
        <f t="shared" si="590"/>
        <v>-97.652708919184334</v>
      </c>
      <c r="M4699" s="9">
        <f t="shared" si="591"/>
        <v>-95.734703473051042</v>
      </c>
      <c r="N4699" s="10">
        <f>HLOOKUP(M4699,Menu!$C$8:$AB$9,2,TRUE)</f>
        <v>0</v>
      </c>
    </row>
    <row r="4700" spans="1:14" x14ac:dyDescent="0.25">
      <c r="A4700" s="2">
        <v>20208375</v>
      </c>
      <c r="B4700" s="2">
        <v>-160</v>
      </c>
      <c r="C4700" s="9">
        <f t="shared" si="585"/>
        <v>-163.5</v>
      </c>
      <c r="D4700" s="9">
        <f t="shared" si="586"/>
        <v>-127.15270891918669</v>
      </c>
      <c r="E4700" s="9">
        <f t="shared" si="587"/>
        <v>1.9263229911510223E-13</v>
      </c>
      <c r="F4700" s="9">
        <f>Parametri!$E$4*(A4700/$D$9)^Parametri!$F$8</f>
        <v>66.241771900951306</v>
      </c>
      <c r="G4700" s="9">
        <f t="shared" si="584"/>
        <v>-193.394480820138</v>
      </c>
      <c r="H4700" s="9">
        <f>Parametri!$M$4-10*LOG10(Parametri!$L$5/1000)-20*LOG10(A4700/1000000)</f>
        <v>26.899672109794324</v>
      </c>
      <c r="I4700" s="9">
        <f t="shared" si="588"/>
        <v>-220.29415292993232</v>
      </c>
      <c r="J4700" s="10">
        <f t="shared" si="589"/>
        <v>9.3451162238732542E-23</v>
      </c>
      <c r="K4700" s="14">
        <f>$D$6+'ADSL PSD'!$J4700*Parametri!$L$6+'17a PSD'!$J4700*Parametri!$L$7+'35b PSD'!$J4700*Parametri!$L$8</f>
        <v>1.7168371730128866E-10</v>
      </c>
      <c r="L4700" s="9">
        <f t="shared" si="590"/>
        <v>-97.652708919184334</v>
      </c>
      <c r="M4700" s="9">
        <f t="shared" si="591"/>
        <v>-95.741771900953665</v>
      </c>
      <c r="N4700" s="10">
        <f>HLOOKUP(M4700,Menu!$C$8:$AB$9,2,TRUE)</f>
        <v>0</v>
      </c>
    </row>
    <row r="4701" spans="1:14" x14ac:dyDescent="0.25">
      <c r="A4701" s="2">
        <v>20212687.5</v>
      </c>
      <c r="B4701" s="2">
        <v>-160</v>
      </c>
      <c r="C4701" s="9">
        <f t="shared" si="585"/>
        <v>-163.5</v>
      </c>
      <c r="D4701" s="9">
        <f t="shared" si="586"/>
        <v>-127.15270891918669</v>
      </c>
      <c r="E4701" s="9">
        <f t="shared" si="587"/>
        <v>1.9263229911510223E-13</v>
      </c>
      <c r="F4701" s="9">
        <f>Parametri!$E$4*(A4701/$D$9)^Parametri!$F$8</f>
        <v>66.248839574687167</v>
      </c>
      <c r="G4701" s="9">
        <f t="shared" si="584"/>
        <v>-193.40154849387386</v>
      </c>
      <c r="H4701" s="9">
        <f>Parametri!$M$4-10*LOG10(Parametri!$L$5/1000)-20*LOG10(A4701/1000000)</f>
        <v>26.897818724608999</v>
      </c>
      <c r="I4701" s="9">
        <f t="shared" si="588"/>
        <v>-220.29936721848287</v>
      </c>
      <c r="J4701" s="10">
        <f t="shared" si="589"/>
        <v>9.3339028896199935E-23</v>
      </c>
      <c r="K4701" s="14">
        <f>$D$6+'ADSL PSD'!$J4701*Parametri!$L$6+'17a PSD'!$J4701*Parametri!$L$7+'35b PSD'!$J4701*Parametri!$L$8</f>
        <v>1.7168371730128856E-10</v>
      </c>
      <c r="L4701" s="9">
        <f t="shared" si="590"/>
        <v>-97.652708919184349</v>
      </c>
      <c r="M4701" s="9">
        <f t="shared" si="591"/>
        <v>-95.748839574689512</v>
      </c>
      <c r="N4701" s="10">
        <f>HLOOKUP(M4701,Menu!$C$8:$AB$9,2,TRUE)</f>
        <v>0</v>
      </c>
    </row>
    <row r="4702" spans="1:14" x14ac:dyDescent="0.25">
      <c r="A4702" s="2">
        <v>20217000</v>
      </c>
      <c r="B4702" s="2">
        <v>-160</v>
      </c>
      <c r="C4702" s="9">
        <f t="shared" si="585"/>
        <v>-163.5</v>
      </c>
      <c r="D4702" s="9">
        <f t="shared" si="586"/>
        <v>-127.15270891918669</v>
      </c>
      <c r="E4702" s="9">
        <f t="shared" si="587"/>
        <v>1.9263229911510223E-13</v>
      </c>
      <c r="F4702" s="9">
        <f>Parametri!$E$4*(A4702/$D$9)^Parametri!$F$8</f>
        <v>66.255906494497623</v>
      </c>
      <c r="G4702" s="9">
        <f t="shared" si="584"/>
        <v>-193.40861541368432</v>
      </c>
      <c r="H4702" s="9">
        <f>Parametri!$M$4-10*LOG10(Parametri!$L$5/1000)-20*LOG10(A4702/1000000)</f>
        <v>26.895965734812517</v>
      </c>
      <c r="I4702" s="9">
        <f t="shared" si="588"/>
        <v>-220.30458114849682</v>
      </c>
      <c r="J4702" s="10">
        <f t="shared" si="589"/>
        <v>9.3227037800476052E-23</v>
      </c>
      <c r="K4702" s="14">
        <f>$D$6+'ADSL PSD'!$J4702*Parametri!$L$6+'17a PSD'!$J4702*Parametri!$L$7+'35b PSD'!$J4702*Parametri!$L$8</f>
        <v>1.7168371730128846E-10</v>
      </c>
      <c r="L4702" s="9">
        <f t="shared" si="590"/>
        <v>-97.652708919184349</v>
      </c>
      <c r="M4702" s="9">
        <f t="shared" si="591"/>
        <v>-95.755906494499968</v>
      </c>
      <c r="N4702" s="10">
        <f>HLOOKUP(M4702,Menu!$C$8:$AB$9,2,TRUE)</f>
        <v>0</v>
      </c>
    </row>
    <row r="4703" spans="1:14" x14ac:dyDescent="0.25">
      <c r="A4703" s="2">
        <v>20221312.5</v>
      </c>
      <c r="B4703" s="2">
        <v>-160</v>
      </c>
      <c r="C4703" s="9">
        <f t="shared" si="585"/>
        <v>-163.5</v>
      </c>
      <c r="D4703" s="9">
        <f t="shared" si="586"/>
        <v>-127.15270891918669</v>
      </c>
      <c r="E4703" s="9">
        <f t="shared" si="587"/>
        <v>1.9263229911510223E-13</v>
      </c>
      <c r="F4703" s="9">
        <f>Parametri!$E$4*(A4703/$D$9)^Parametri!$F$8</f>
        <v>66.262972660623888</v>
      </c>
      <c r="G4703" s="9">
        <f t="shared" si="584"/>
        <v>-193.41568157981058</v>
      </c>
      <c r="H4703" s="9">
        <f>Parametri!$M$4-10*LOG10(Parametri!$L$5/1000)-20*LOG10(A4703/1000000)</f>
        <v>26.894113140236215</v>
      </c>
      <c r="I4703" s="9">
        <f t="shared" si="588"/>
        <v>-220.3097947200468</v>
      </c>
      <c r="J4703" s="10">
        <f t="shared" si="589"/>
        <v>9.311518876085323E-23</v>
      </c>
      <c r="K4703" s="14">
        <f>$D$6+'ADSL PSD'!$J4703*Parametri!$L$6+'17a PSD'!$J4703*Parametri!$L$7+'35b PSD'!$J4703*Parametri!$L$8</f>
        <v>1.7168371730128833E-10</v>
      </c>
      <c r="L4703" s="9">
        <f t="shared" si="590"/>
        <v>-97.652708919184349</v>
      </c>
      <c r="M4703" s="9">
        <f t="shared" si="591"/>
        <v>-95.762972660626232</v>
      </c>
      <c r="N4703" s="10">
        <f>HLOOKUP(M4703,Menu!$C$8:$AB$9,2,TRUE)</f>
        <v>0</v>
      </c>
    </row>
    <row r="4704" spans="1:14" x14ac:dyDescent="0.25">
      <c r="A4704" s="2">
        <v>20225625</v>
      </c>
      <c r="B4704" s="2">
        <v>-160</v>
      </c>
      <c r="C4704" s="9">
        <f t="shared" si="585"/>
        <v>-163.5</v>
      </c>
      <c r="D4704" s="9">
        <f t="shared" si="586"/>
        <v>-127.15270891918669</v>
      </c>
      <c r="E4704" s="9">
        <f t="shared" si="587"/>
        <v>1.9263229911510223E-13</v>
      </c>
      <c r="F4704" s="9">
        <f>Parametri!$E$4*(A4704/$D$9)^Parametri!$F$8</f>
        <v>66.270038073307049</v>
      </c>
      <c r="G4704" s="9">
        <f t="shared" si="584"/>
        <v>-193.42274699249373</v>
      </c>
      <c r="H4704" s="9">
        <f>Parametri!$M$4-10*LOG10(Parametri!$L$5/1000)-20*LOG10(A4704/1000000)</f>
        <v>26.892260940711537</v>
      </c>
      <c r="I4704" s="9">
        <f t="shared" si="588"/>
        <v>-220.31500793320527</v>
      </c>
      <c r="J4704" s="10">
        <f t="shared" si="589"/>
        <v>9.3003481586895339E-23</v>
      </c>
      <c r="K4704" s="14">
        <f>$D$6+'ADSL PSD'!$J4704*Parametri!$L$6+'17a PSD'!$J4704*Parametri!$L$7+'35b PSD'!$J4704*Parametri!$L$8</f>
        <v>1.7168371730128822E-10</v>
      </c>
      <c r="L4704" s="9">
        <f t="shared" si="590"/>
        <v>-97.652708919184349</v>
      </c>
      <c r="M4704" s="9">
        <f t="shared" si="591"/>
        <v>-95.770038073309379</v>
      </c>
      <c r="N4704" s="10">
        <f>HLOOKUP(M4704,Menu!$C$8:$AB$9,2,TRUE)</f>
        <v>0</v>
      </c>
    </row>
    <row r="4705" spans="1:14" x14ac:dyDescent="0.25">
      <c r="A4705" s="2">
        <v>20229937.5</v>
      </c>
      <c r="B4705" s="2">
        <v>-160</v>
      </c>
      <c r="C4705" s="9">
        <f t="shared" si="585"/>
        <v>-163.5</v>
      </c>
      <c r="D4705" s="9">
        <f t="shared" si="586"/>
        <v>-127.15270891918669</v>
      </c>
      <c r="E4705" s="9">
        <f t="shared" si="587"/>
        <v>1.9263229911510223E-13</v>
      </c>
      <c r="F4705" s="9">
        <f>Parametri!$E$4*(A4705/$D$9)^Parametri!$F$8</f>
        <v>66.277102732788038</v>
      </c>
      <c r="G4705" s="9">
        <f t="shared" si="584"/>
        <v>-193.42981165197472</v>
      </c>
      <c r="H4705" s="9">
        <f>Parametri!$M$4-10*LOG10(Parametri!$L$5/1000)-20*LOG10(A4705/1000000)</f>
        <v>26.890409136070037</v>
      </c>
      <c r="I4705" s="9">
        <f t="shared" si="588"/>
        <v>-220.32022078804476</v>
      </c>
      <c r="J4705" s="10">
        <f t="shared" si="589"/>
        <v>9.2891916088431469E-23</v>
      </c>
      <c r="K4705" s="14">
        <f>$D$6+'ADSL PSD'!$J4705*Parametri!$L$6+'17a PSD'!$J4705*Parametri!$L$7+'35b PSD'!$J4705*Parametri!$L$8</f>
        <v>1.7168371730128812E-10</v>
      </c>
      <c r="L4705" s="9">
        <f t="shared" si="590"/>
        <v>-97.652708919184349</v>
      </c>
      <c r="M4705" s="9">
        <f t="shared" si="591"/>
        <v>-95.777102732790368</v>
      </c>
      <c r="N4705" s="10">
        <f>HLOOKUP(M4705,Menu!$C$8:$AB$9,2,TRUE)</f>
        <v>0</v>
      </c>
    </row>
    <row r="4706" spans="1:14" x14ac:dyDescent="0.25">
      <c r="A4706" s="2">
        <v>20234250</v>
      </c>
      <c r="B4706" s="2">
        <v>-160</v>
      </c>
      <c r="C4706" s="9">
        <f t="shared" si="585"/>
        <v>-163.5</v>
      </c>
      <c r="D4706" s="9">
        <f t="shared" si="586"/>
        <v>-127.15270891918669</v>
      </c>
      <c r="E4706" s="9">
        <f t="shared" si="587"/>
        <v>1.9263229911510223E-13</v>
      </c>
      <c r="F4706" s="9">
        <f>Parametri!$E$4*(A4706/$D$9)^Parametri!$F$8</f>
        <v>66.284166639307742</v>
      </c>
      <c r="G4706" s="9">
        <f t="shared" si="584"/>
        <v>-193.43687555849442</v>
      </c>
      <c r="H4706" s="9">
        <f>Parametri!$M$4-10*LOG10(Parametri!$L$5/1000)-20*LOG10(A4706/1000000)</f>
        <v>26.888557726143368</v>
      </c>
      <c r="I4706" s="9">
        <f t="shared" si="588"/>
        <v>-220.3254332846378</v>
      </c>
      <c r="J4706" s="10">
        <f t="shared" si="589"/>
        <v>9.2780492075564116E-23</v>
      </c>
      <c r="K4706" s="14">
        <f>$D$6+'ADSL PSD'!$J4706*Parametri!$L$6+'17a PSD'!$J4706*Parametri!$L$7+'35b PSD'!$J4706*Parametri!$L$8</f>
        <v>1.7168371730128799E-10</v>
      </c>
      <c r="L4706" s="9">
        <f t="shared" si="590"/>
        <v>-97.652708919184349</v>
      </c>
      <c r="M4706" s="9">
        <f t="shared" si="591"/>
        <v>-95.784166639310072</v>
      </c>
      <c r="N4706" s="10">
        <f>HLOOKUP(M4706,Menu!$C$8:$AB$9,2,TRUE)</f>
        <v>0</v>
      </c>
    </row>
    <row r="4707" spans="1:14" x14ac:dyDescent="0.25">
      <c r="A4707" s="2">
        <v>20238562.5</v>
      </c>
      <c r="B4707" s="2">
        <v>-160</v>
      </c>
      <c r="C4707" s="9">
        <f t="shared" si="585"/>
        <v>-163.5</v>
      </c>
      <c r="D4707" s="9">
        <f t="shared" si="586"/>
        <v>-127.15270891918669</v>
      </c>
      <c r="E4707" s="9">
        <f t="shared" si="587"/>
        <v>1.9263229911510223E-13</v>
      </c>
      <c r="F4707" s="9">
        <f>Parametri!$E$4*(A4707/$D$9)^Parametri!$F$8</f>
        <v>66.291229793106822</v>
      </c>
      <c r="G4707" s="9">
        <f t="shared" si="584"/>
        <v>-193.44393871229352</v>
      </c>
      <c r="H4707" s="9">
        <f>Parametri!$M$4-10*LOG10(Parametri!$L$5/1000)-20*LOG10(A4707/1000000)</f>
        <v>26.886706710763306</v>
      </c>
      <c r="I4707" s="9">
        <f t="shared" si="588"/>
        <v>-220.33064542305681</v>
      </c>
      <c r="J4707" s="10">
        <f t="shared" si="589"/>
        <v>9.2669209358664106E-23</v>
      </c>
      <c r="K4707" s="14">
        <f>$D$6+'ADSL PSD'!$J4707*Parametri!$L$6+'17a PSD'!$J4707*Parametri!$L$7+'35b PSD'!$J4707*Parametri!$L$8</f>
        <v>1.7168371730128789E-10</v>
      </c>
      <c r="L4707" s="9">
        <f t="shared" si="590"/>
        <v>-97.652708919184363</v>
      </c>
      <c r="M4707" s="9">
        <f t="shared" si="591"/>
        <v>-95.791229793109153</v>
      </c>
      <c r="N4707" s="10">
        <f>HLOOKUP(M4707,Menu!$C$8:$AB$9,2,TRUE)</f>
        <v>0</v>
      </c>
    </row>
    <row r="4708" spans="1:14" x14ac:dyDescent="0.25">
      <c r="A4708" s="2">
        <v>20242875</v>
      </c>
      <c r="B4708" s="2">
        <v>-160</v>
      </c>
      <c r="C4708" s="9">
        <f t="shared" si="585"/>
        <v>-163.5</v>
      </c>
      <c r="D4708" s="9">
        <f t="shared" si="586"/>
        <v>-127.15270891918669</v>
      </c>
      <c r="E4708" s="9">
        <f t="shared" si="587"/>
        <v>1.9263229911510223E-13</v>
      </c>
      <c r="F4708" s="9">
        <f>Parametri!$E$4*(A4708/$D$9)^Parametri!$F$8</f>
        <v>66.298292194425855</v>
      </c>
      <c r="G4708" s="9">
        <f t="shared" si="584"/>
        <v>-193.45100111361256</v>
      </c>
      <c r="H4708" s="9">
        <f>Parametri!$M$4-10*LOG10(Parametri!$L$5/1000)-20*LOG10(A4708/1000000)</f>
        <v>26.884856089761726</v>
      </c>
      <c r="I4708" s="9">
        <f t="shared" si="588"/>
        <v>-220.3358572033743</v>
      </c>
      <c r="J4708" s="10">
        <f t="shared" si="589"/>
        <v>9.2558067748366976E-23</v>
      </c>
      <c r="K4708" s="14">
        <f>$D$6+'ADSL PSD'!$J4708*Parametri!$L$6+'17a PSD'!$J4708*Parametri!$L$7+'35b PSD'!$J4708*Parametri!$L$8</f>
        <v>1.7168371730128778E-10</v>
      </c>
      <c r="L4708" s="9">
        <f t="shared" si="590"/>
        <v>-97.652708919184363</v>
      </c>
      <c r="M4708" s="9">
        <f t="shared" si="591"/>
        <v>-95.7982921944282</v>
      </c>
      <c r="N4708" s="10">
        <f>HLOOKUP(M4708,Menu!$C$8:$AB$9,2,TRUE)</f>
        <v>0</v>
      </c>
    </row>
    <row r="4709" spans="1:14" x14ac:dyDescent="0.25">
      <c r="A4709" s="2">
        <v>20247187.5</v>
      </c>
      <c r="B4709" s="2">
        <v>-160</v>
      </c>
      <c r="C4709" s="9">
        <f t="shared" si="585"/>
        <v>-163.5</v>
      </c>
      <c r="D4709" s="9">
        <f t="shared" si="586"/>
        <v>-127.15270891918669</v>
      </c>
      <c r="E4709" s="9">
        <f t="shared" si="587"/>
        <v>1.9263229911510223E-13</v>
      </c>
      <c r="F4709" s="9">
        <f>Parametri!$E$4*(A4709/$D$9)^Parametri!$F$8</f>
        <v>66.305353843505316</v>
      </c>
      <c r="G4709" s="9">
        <f t="shared" si="584"/>
        <v>-193.45806276269201</v>
      </c>
      <c r="H4709" s="9">
        <f>Parametri!$M$4-10*LOG10(Parametri!$L$5/1000)-20*LOG10(A4709/1000000)</f>
        <v>26.883005862970606</v>
      </c>
      <c r="I4709" s="9">
        <f t="shared" si="588"/>
        <v>-220.34106862566261</v>
      </c>
      <c r="J4709" s="10">
        <f t="shared" si="589"/>
        <v>9.2447067055582352E-23</v>
      </c>
      <c r="K4709" s="14">
        <f>$D$6+'ADSL PSD'!$J4709*Parametri!$L$6+'17a PSD'!$J4709*Parametri!$L$7+'35b PSD'!$J4709*Parametri!$L$8</f>
        <v>1.7168371730128765E-10</v>
      </c>
      <c r="L4709" s="9">
        <f t="shared" si="590"/>
        <v>-97.652708919184363</v>
      </c>
      <c r="M4709" s="9">
        <f t="shared" si="591"/>
        <v>-95.805353843507646</v>
      </c>
      <c r="N4709" s="10">
        <f>HLOOKUP(M4709,Menu!$C$8:$AB$9,2,TRUE)</f>
        <v>0</v>
      </c>
    </row>
    <row r="4710" spans="1:14" x14ac:dyDescent="0.25">
      <c r="A4710" s="2">
        <v>20251500</v>
      </c>
      <c r="B4710" s="2">
        <v>-160</v>
      </c>
      <c r="C4710" s="9">
        <f t="shared" si="585"/>
        <v>-163.5</v>
      </c>
      <c r="D4710" s="9">
        <f t="shared" si="586"/>
        <v>-127.15270891918669</v>
      </c>
      <c r="E4710" s="9">
        <f t="shared" si="587"/>
        <v>1.9263229911510223E-13</v>
      </c>
      <c r="F4710" s="9">
        <f>Parametri!$E$4*(A4710/$D$9)^Parametri!$F$8</f>
        <v>66.312414740585496</v>
      </c>
      <c r="G4710" s="9">
        <f t="shared" si="584"/>
        <v>-193.46512365977219</v>
      </c>
      <c r="H4710" s="9">
        <f>Parametri!$M$4-10*LOG10(Parametri!$L$5/1000)-20*LOG10(A4710/1000000)</f>
        <v>26.881156030222041</v>
      </c>
      <c r="I4710" s="9">
        <f t="shared" si="588"/>
        <v>-220.34627968999422</v>
      </c>
      <c r="J4710" s="10">
        <f t="shared" si="589"/>
        <v>9.2336207091481782E-23</v>
      </c>
      <c r="K4710" s="14">
        <f>$D$6+'ADSL PSD'!$J4710*Parametri!$L$6+'17a PSD'!$J4710*Parametri!$L$7+'35b PSD'!$J4710*Parametri!$L$8</f>
        <v>1.7168371730128755E-10</v>
      </c>
      <c r="L4710" s="9">
        <f t="shared" si="590"/>
        <v>-97.652708919184363</v>
      </c>
      <c r="M4710" s="9">
        <f t="shared" si="591"/>
        <v>-95.812414740587826</v>
      </c>
      <c r="N4710" s="10">
        <f>HLOOKUP(M4710,Menu!$C$8:$AB$9,2,TRUE)</f>
        <v>0</v>
      </c>
    </row>
    <row r="4711" spans="1:14" x14ac:dyDescent="0.25">
      <c r="A4711" s="2">
        <v>20255812.5</v>
      </c>
      <c r="B4711" s="2">
        <v>-160</v>
      </c>
      <c r="C4711" s="9">
        <f t="shared" si="585"/>
        <v>-163.5</v>
      </c>
      <c r="D4711" s="9">
        <f t="shared" si="586"/>
        <v>-127.15270891918669</v>
      </c>
      <c r="E4711" s="9">
        <f t="shared" si="587"/>
        <v>1.9263229911510223E-13</v>
      </c>
      <c r="F4711" s="9">
        <f>Parametri!$E$4*(A4711/$D$9)^Parametri!$F$8</f>
        <v>66.319474885906601</v>
      </c>
      <c r="G4711" s="9">
        <f t="shared" si="584"/>
        <v>-193.47218380509329</v>
      </c>
      <c r="H4711" s="9">
        <f>Parametri!$M$4-10*LOG10(Parametri!$L$5/1000)-20*LOG10(A4711/1000000)</f>
        <v>26.879306591348225</v>
      </c>
      <c r="I4711" s="9">
        <f t="shared" si="588"/>
        <v>-220.35149039644153</v>
      </c>
      <c r="J4711" s="10">
        <f t="shared" si="589"/>
        <v>9.2225487667506876E-23</v>
      </c>
      <c r="K4711" s="14">
        <f>$D$6+'ADSL PSD'!$J4711*Parametri!$L$6+'17a PSD'!$J4711*Parametri!$L$7+'35b PSD'!$J4711*Parametri!$L$8</f>
        <v>1.7168371730128745E-10</v>
      </c>
      <c r="L4711" s="9">
        <f t="shared" si="590"/>
        <v>-97.652708919184363</v>
      </c>
      <c r="M4711" s="9">
        <f t="shared" si="591"/>
        <v>-95.819474885908932</v>
      </c>
      <c r="N4711" s="10">
        <f>HLOOKUP(M4711,Menu!$C$8:$AB$9,2,TRUE)</f>
        <v>0</v>
      </c>
    </row>
    <row r="4712" spans="1:14" x14ac:dyDescent="0.25">
      <c r="A4712" s="2">
        <v>20260125</v>
      </c>
      <c r="B4712" s="2">
        <v>-160</v>
      </c>
      <c r="C4712" s="9">
        <f t="shared" si="585"/>
        <v>-163.5</v>
      </c>
      <c r="D4712" s="9">
        <f t="shared" si="586"/>
        <v>-127.15270891918669</v>
      </c>
      <c r="E4712" s="9">
        <f t="shared" si="587"/>
        <v>1.9263229911510223E-13</v>
      </c>
      <c r="F4712" s="9">
        <f>Parametri!$E$4*(A4712/$D$9)^Parametri!$F$8</f>
        <v>66.326534279708696</v>
      </c>
      <c r="G4712" s="9">
        <f t="shared" si="584"/>
        <v>-193.4792431988954</v>
      </c>
      <c r="H4712" s="9">
        <f>Parametri!$M$4-10*LOG10(Parametri!$L$5/1000)-20*LOG10(A4712/1000000)</f>
        <v>26.877457546181461</v>
      </c>
      <c r="I4712" s="9">
        <f t="shared" si="588"/>
        <v>-220.35670074507686</v>
      </c>
      <c r="J4712" s="10">
        <f t="shared" si="589"/>
        <v>9.2114908595365596E-23</v>
      </c>
      <c r="K4712" s="14">
        <f>$D$6+'ADSL PSD'!$J4712*Parametri!$L$6+'17a PSD'!$J4712*Parametri!$L$7+'35b PSD'!$J4712*Parametri!$L$8</f>
        <v>1.7168371730128734E-10</v>
      </c>
      <c r="L4712" s="9">
        <f t="shared" si="590"/>
        <v>-97.652708919184363</v>
      </c>
      <c r="M4712" s="9">
        <f t="shared" si="591"/>
        <v>-95.826534279711041</v>
      </c>
      <c r="N4712" s="10">
        <f>HLOOKUP(M4712,Menu!$C$8:$AB$9,2,TRUE)</f>
        <v>0</v>
      </c>
    </row>
    <row r="4713" spans="1:14" x14ac:dyDescent="0.25">
      <c r="A4713" s="2">
        <v>20264437.5</v>
      </c>
      <c r="B4713" s="2">
        <v>-160</v>
      </c>
      <c r="C4713" s="9">
        <f t="shared" si="585"/>
        <v>-163.5</v>
      </c>
      <c r="D4713" s="9">
        <f t="shared" si="586"/>
        <v>-127.15270891918669</v>
      </c>
      <c r="E4713" s="9">
        <f t="shared" si="587"/>
        <v>1.9263229911510223E-13</v>
      </c>
      <c r="F4713" s="9">
        <f>Parametri!$E$4*(A4713/$D$9)^Parametri!$F$8</f>
        <v>66.333592922231716</v>
      </c>
      <c r="G4713" s="9">
        <f t="shared" si="584"/>
        <v>-193.48630184141842</v>
      </c>
      <c r="H4713" s="9">
        <f>Parametri!$M$4-10*LOG10(Parametri!$L$5/1000)-20*LOG10(A4713/1000000)</f>
        <v>26.875608894554162</v>
      </c>
      <c r="I4713" s="9">
        <f t="shared" si="588"/>
        <v>-220.36191073597257</v>
      </c>
      <c r="J4713" s="10">
        <f t="shared" si="589"/>
        <v>9.2004469687031249E-23</v>
      </c>
      <c r="K4713" s="14">
        <f>$D$6+'ADSL PSD'!$J4713*Parametri!$L$6+'17a PSD'!$J4713*Parametri!$L$7+'35b PSD'!$J4713*Parametri!$L$8</f>
        <v>1.7168371730128721E-10</v>
      </c>
      <c r="L4713" s="9">
        <f t="shared" si="590"/>
        <v>-97.652708919184391</v>
      </c>
      <c r="M4713" s="9">
        <f t="shared" si="591"/>
        <v>-95.833592922234033</v>
      </c>
      <c r="N4713" s="10">
        <f>HLOOKUP(M4713,Menu!$C$8:$AB$9,2,TRUE)</f>
        <v>0</v>
      </c>
    </row>
    <row r="4714" spans="1:14" x14ac:dyDescent="0.25">
      <c r="A4714" s="2">
        <v>20268750</v>
      </c>
      <c r="B4714" s="2">
        <v>-160</v>
      </c>
      <c r="C4714" s="9">
        <f t="shared" si="585"/>
        <v>-163.5</v>
      </c>
      <c r="D4714" s="9">
        <f t="shared" si="586"/>
        <v>-127.15270891918669</v>
      </c>
      <c r="E4714" s="9">
        <f t="shared" si="587"/>
        <v>1.9263229911510223E-13</v>
      </c>
      <c r="F4714" s="9">
        <f>Parametri!$E$4*(A4714/$D$9)^Parametri!$F$8</f>
        <v>66.340650813715456</v>
      </c>
      <c r="G4714" s="9">
        <f t="shared" si="584"/>
        <v>-193.49335973290215</v>
      </c>
      <c r="H4714" s="9">
        <f>Parametri!$M$4-10*LOG10(Parametri!$L$5/1000)-20*LOG10(A4714/1000000)</f>
        <v>26.873760636298854</v>
      </c>
      <c r="I4714" s="9">
        <f t="shared" si="588"/>
        <v>-220.36712036920102</v>
      </c>
      <c r="J4714" s="10">
        <f t="shared" si="589"/>
        <v>9.1894170754746614E-23</v>
      </c>
      <c r="K4714" s="14">
        <f>$D$6+'ADSL PSD'!$J4714*Parametri!$L$6+'17a PSD'!$J4714*Parametri!$L$7+'35b PSD'!$J4714*Parametri!$L$8</f>
        <v>1.7168371730128711E-10</v>
      </c>
      <c r="L4714" s="9">
        <f t="shared" si="590"/>
        <v>-97.652708919184391</v>
      </c>
      <c r="M4714" s="9">
        <f t="shared" si="591"/>
        <v>-95.840650813717758</v>
      </c>
      <c r="N4714" s="10">
        <f>HLOOKUP(M4714,Menu!$C$8:$AB$9,2,TRUE)</f>
        <v>0</v>
      </c>
    </row>
    <row r="4715" spans="1:14" x14ac:dyDescent="0.25">
      <c r="A4715" s="2">
        <v>20273062.5</v>
      </c>
      <c r="B4715" s="2">
        <v>-160</v>
      </c>
      <c r="C4715" s="9">
        <f t="shared" si="585"/>
        <v>-163.5</v>
      </c>
      <c r="D4715" s="9">
        <f t="shared" si="586"/>
        <v>-127.15270891918669</v>
      </c>
      <c r="E4715" s="9">
        <f t="shared" si="587"/>
        <v>1.9263229911510223E-13</v>
      </c>
      <c r="F4715" s="9">
        <f>Parametri!$E$4*(A4715/$D$9)^Parametri!$F$8</f>
        <v>66.34770795439961</v>
      </c>
      <c r="G4715" s="9">
        <f t="shared" si="584"/>
        <v>-193.50041687358629</v>
      </c>
      <c r="H4715" s="9">
        <f>Parametri!$M$4-10*LOG10(Parametri!$L$5/1000)-20*LOG10(A4715/1000000)</f>
        <v>26.871912771248148</v>
      </c>
      <c r="I4715" s="9">
        <f t="shared" si="588"/>
        <v>-220.37232964483445</v>
      </c>
      <c r="J4715" s="10">
        <f t="shared" si="589"/>
        <v>9.1784011611015686E-23</v>
      </c>
      <c r="K4715" s="14">
        <f>$D$6+'ADSL PSD'!$J4715*Parametri!$L$6+'17a PSD'!$J4715*Parametri!$L$7+'35b PSD'!$J4715*Parametri!$L$8</f>
        <v>1.7168371730128701E-10</v>
      </c>
      <c r="L4715" s="9">
        <f t="shared" si="590"/>
        <v>-97.652708919184391</v>
      </c>
      <c r="M4715" s="9">
        <f t="shared" si="591"/>
        <v>-95.847707954401898</v>
      </c>
      <c r="N4715" s="10">
        <f>HLOOKUP(M4715,Menu!$C$8:$AB$9,2,TRUE)</f>
        <v>0</v>
      </c>
    </row>
    <row r="4716" spans="1:14" x14ac:dyDescent="0.25">
      <c r="A4716" s="2">
        <v>20277375</v>
      </c>
      <c r="B4716" s="2">
        <v>-160</v>
      </c>
      <c r="C4716" s="9">
        <f t="shared" si="585"/>
        <v>-163.5</v>
      </c>
      <c r="D4716" s="9">
        <f t="shared" si="586"/>
        <v>-127.15270891918669</v>
      </c>
      <c r="E4716" s="9">
        <f t="shared" si="587"/>
        <v>1.9263229911510223E-13</v>
      </c>
      <c r="F4716" s="9">
        <f>Parametri!$E$4*(A4716/$D$9)^Parametri!$F$8</f>
        <v>66.35476434452373</v>
      </c>
      <c r="G4716" s="9">
        <f t="shared" si="584"/>
        <v>-193.50747326371044</v>
      </c>
      <c r="H4716" s="9">
        <f>Parametri!$M$4-10*LOG10(Parametri!$L$5/1000)-20*LOG10(A4716/1000000)</f>
        <v>26.870065299234792</v>
      </c>
      <c r="I4716" s="9">
        <f t="shared" si="588"/>
        <v>-220.37753856294523</v>
      </c>
      <c r="J4716" s="10">
        <f t="shared" si="589"/>
        <v>9.1673992068608617E-23</v>
      </c>
      <c r="K4716" s="14">
        <f>$D$6+'ADSL PSD'!$J4716*Parametri!$L$6+'17a PSD'!$J4716*Parametri!$L$7+'35b PSD'!$J4716*Parametri!$L$8</f>
        <v>1.7168371730128688E-10</v>
      </c>
      <c r="L4716" s="9">
        <f t="shared" si="590"/>
        <v>-97.652708919184391</v>
      </c>
      <c r="M4716" s="9">
        <f t="shared" si="591"/>
        <v>-95.854764344526046</v>
      </c>
      <c r="N4716" s="10">
        <f>HLOOKUP(M4716,Menu!$C$8:$AB$9,2,TRUE)</f>
        <v>0</v>
      </c>
    </row>
    <row r="4717" spans="1:14" x14ac:dyDescent="0.25">
      <c r="A4717" s="2">
        <v>20281687.5</v>
      </c>
      <c r="B4717" s="2">
        <v>-160</v>
      </c>
      <c r="C4717" s="9">
        <f t="shared" si="585"/>
        <v>-163.5</v>
      </c>
      <c r="D4717" s="9">
        <f t="shared" si="586"/>
        <v>-127.15270891918669</v>
      </c>
      <c r="E4717" s="9">
        <f t="shared" si="587"/>
        <v>1.9263229911510223E-13</v>
      </c>
      <c r="F4717" s="9">
        <f>Parametri!$E$4*(A4717/$D$9)^Parametri!$F$8</f>
        <v>66.361819984327227</v>
      </c>
      <c r="G4717" s="9">
        <f t="shared" si="584"/>
        <v>-193.51452890351391</v>
      </c>
      <c r="H4717" s="9">
        <f>Parametri!$M$4-10*LOG10(Parametri!$L$5/1000)-20*LOG10(A4717/1000000)</f>
        <v>26.868218220091613</v>
      </c>
      <c r="I4717" s="9">
        <f t="shared" si="588"/>
        <v>-220.38274712360553</v>
      </c>
      <c r="J4717" s="10">
        <f t="shared" si="589"/>
        <v>9.1564111940563795E-23</v>
      </c>
      <c r="K4717" s="14">
        <f>$D$6+'ADSL PSD'!$J4717*Parametri!$L$6+'17a PSD'!$J4717*Parametri!$L$7+'35b PSD'!$J4717*Parametri!$L$8</f>
        <v>1.7168371730128678E-10</v>
      </c>
      <c r="L4717" s="9">
        <f t="shared" si="590"/>
        <v>-97.652708919184391</v>
      </c>
      <c r="M4717" s="9">
        <f t="shared" si="591"/>
        <v>-95.861819984329514</v>
      </c>
      <c r="N4717" s="10">
        <f>HLOOKUP(M4717,Menu!$C$8:$AB$9,2,TRUE)</f>
        <v>0</v>
      </c>
    </row>
    <row r="4718" spans="1:14" x14ac:dyDescent="0.25">
      <c r="A4718" s="2">
        <v>20286000</v>
      </c>
      <c r="B4718" s="2">
        <v>-160</v>
      </c>
      <c r="C4718" s="9">
        <f t="shared" si="585"/>
        <v>-163.5</v>
      </c>
      <c r="D4718" s="9">
        <f t="shared" si="586"/>
        <v>-127.15270891918669</v>
      </c>
      <c r="E4718" s="9">
        <f t="shared" si="587"/>
        <v>1.9263229911510223E-13</v>
      </c>
      <c r="F4718" s="9">
        <f>Parametri!$E$4*(A4718/$D$9)^Parametri!$F$8</f>
        <v>66.368874874049425</v>
      </c>
      <c r="G4718" s="9">
        <f t="shared" si="584"/>
        <v>-193.52158379323612</v>
      </c>
      <c r="H4718" s="9">
        <f>Parametri!$M$4-10*LOG10(Parametri!$L$5/1000)-20*LOG10(A4718/1000000)</f>
        <v>26.866371533651559</v>
      </c>
      <c r="I4718" s="9">
        <f t="shared" si="588"/>
        <v>-220.38795532688766</v>
      </c>
      <c r="J4718" s="10">
        <f t="shared" si="589"/>
        <v>9.145437104018039E-23</v>
      </c>
      <c r="K4718" s="14">
        <f>$D$6+'ADSL PSD'!$J4718*Parametri!$L$6+'17a PSD'!$J4718*Parametri!$L$7+'35b PSD'!$J4718*Parametri!$L$8</f>
        <v>1.7168371730128667E-10</v>
      </c>
      <c r="L4718" s="9">
        <f t="shared" si="590"/>
        <v>-97.652708919184391</v>
      </c>
      <c r="M4718" s="9">
        <f t="shared" si="591"/>
        <v>-95.868874874051727</v>
      </c>
      <c r="N4718" s="10">
        <f>HLOOKUP(M4718,Menu!$C$8:$AB$9,2,TRUE)</f>
        <v>0</v>
      </c>
    </row>
    <row r="4719" spans="1:14" x14ac:dyDescent="0.25">
      <c r="A4719" s="2">
        <v>20290312.5</v>
      </c>
      <c r="B4719" s="2">
        <v>-160</v>
      </c>
      <c r="C4719" s="9">
        <f t="shared" si="585"/>
        <v>-163.5</v>
      </c>
      <c r="D4719" s="9">
        <f t="shared" si="586"/>
        <v>-127.15270891918669</v>
      </c>
      <c r="E4719" s="9">
        <f t="shared" si="587"/>
        <v>1.9263229911510223E-13</v>
      </c>
      <c r="F4719" s="9">
        <f>Parametri!$E$4*(A4719/$D$9)^Parametri!$F$8</f>
        <v>66.375929013929479</v>
      </c>
      <c r="G4719" s="9">
        <f t="shared" si="584"/>
        <v>-193.52863793311616</v>
      </c>
      <c r="H4719" s="9">
        <f>Parametri!$M$4-10*LOG10(Parametri!$L$5/1000)-20*LOG10(A4719/1000000)</f>
        <v>26.864525239747689</v>
      </c>
      <c r="I4719" s="9">
        <f t="shared" si="588"/>
        <v>-220.39316317286384</v>
      </c>
      <c r="J4719" s="10">
        <f t="shared" si="589"/>
        <v>9.1344769181021789E-23</v>
      </c>
      <c r="K4719" s="14">
        <f>$D$6+'ADSL PSD'!$J4719*Parametri!$L$6+'17a PSD'!$J4719*Parametri!$L$7+'35b PSD'!$J4719*Parametri!$L$8</f>
        <v>1.7168371730128657E-10</v>
      </c>
      <c r="L4719" s="9">
        <f t="shared" si="590"/>
        <v>-97.652708919184391</v>
      </c>
      <c r="M4719" s="9">
        <f t="shared" si="591"/>
        <v>-95.875929013931767</v>
      </c>
      <c r="N4719" s="10">
        <f>HLOOKUP(M4719,Menu!$C$8:$AB$9,2,TRUE)</f>
        <v>0</v>
      </c>
    </row>
    <row r="4720" spans="1:14" x14ac:dyDescent="0.25">
      <c r="A4720" s="2">
        <v>20294625</v>
      </c>
      <c r="B4720" s="2">
        <v>-160</v>
      </c>
      <c r="C4720" s="9">
        <f t="shared" si="585"/>
        <v>-163.5</v>
      </c>
      <c r="D4720" s="9">
        <f t="shared" si="586"/>
        <v>-127.15270891918669</v>
      </c>
      <c r="E4720" s="9">
        <f t="shared" si="587"/>
        <v>1.9263229911510223E-13</v>
      </c>
      <c r="F4720" s="9">
        <f>Parametri!$E$4*(A4720/$D$9)^Parametri!$F$8</f>
        <v>66.382982404206444</v>
      </c>
      <c r="G4720" s="9">
        <f t="shared" si="584"/>
        <v>-193.53569132339314</v>
      </c>
      <c r="H4720" s="9">
        <f>Parametri!$M$4-10*LOG10(Parametri!$L$5/1000)-20*LOG10(A4720/1000000)</f>
        <v>26.862679338213155</v>
      </c>
      <c r="I4720" s="9">
        <f t="shared" si="588"/>
        <v>-220.39837066160629</v>
      </c>
      <c r="J4720" s="10">
        <f t="shared" si="589"/>
        <v>9.1235306176917182E-23</v>
      </c>
      <c r="K4720" s="14">
        <f>$D$6+'ADSL PSD'!$J4720*Parametri!$L$6+'17a PSD'!$J4720*Parametri!$L$7+'35b PSD'!$J4720*Parametri!$L$8</f>
        <v>1.7168371730128644E-10</v>
      </c>
      <c r="L4720" s="9">
        <f t="shared" si="590"/>
        <v>-97.652708919184406</v>
      </c>
      <c r="M4720" s="9">
        <f t="shared" si="591"/>
        <v>-95.882982404208732</v>
      </c>
      <c r="N4720" s="10">
        <f>HLOOKUP(M4720,Menu!$C$8:$AB$9,2,TRUE)</f>
        <v>0</v>
      </c>
    </row>
    <row r="4721" spans="1:14" x14ac:dyDescent="0.25">
      <c r="A4721" s="2">
        <v>20298937.5</v>
      </c>
      <c r="B4721" s="2">
        <v>-160</v>
      </c>
      <c r="C4721" s="9">
        <f t="shared" si="585"/>
        <v>-163.5</v>
      </c>
      <c r="D4721" s="9">
        <f t="shared" si="586"/>
        <v>-127.15270891918669</v>
      </c>
      <c r="E4721" s="9">
        <f t="shared" si="587"/>
        <v>1.9263229911510223E-13</v>
      </c>
      <c r="F4721" s="9">
        <f>Parametri!$E$4*(A4721/$D$9)^Parametri!$F$8</f>
        <v>66.39003504511922</v>
      </c>
      <c r="G4721" s="9">
        <f t="shared" si="584"/>
        <v>-193.54274396430591</v>
      </c>
      <c r="H4721" s="9">
        <f>Parametri!$M$4-10*LOG10(Parametri!$L$5/1000)-20*LOG10(A4721/1000000)</f>
        <v>26.860833828881219</v>
      </c>
      <c r="I4721" s="9">
        <f t="shared" si="588"/>
        <v>-220.40357779318714</v>
      </c>
      <c r="J4721" s="10">
        <f t="shared" si="589"/>
        <v>9.1125981841957929E-23</v>
      </c>
      <c r="K4721" s="14">
        <f>$D$6+'ADSL PSD'!$J4721*Parametri!$L$6+'17a PSD'!$J4721*Parametri!$L$7+'35b PSD'!$J4721*Parametri!$L$8</f>
        <v>1.7168371730128634E-10</v>
      </c>
      <c r="L4721" s="9">
        <f t="shared" si="590"/>
        <v>-97.652708919184406</v>
      </c>
      <c r="M4721" s="9">
        <f t="shared" si="591"/>
        <v>-95.890035045121508</v>
      </c>
      <c r="N4721" s="10">
        <f>HLOOKUP(M4721,Menu!$C$8:$AB$9,2,TRUE)</f>
        <v>0</v>
      </c>
    </row>
    <row r="4722" spans="1:14" x14ac:dyDescent="0.25">
      <c r="A4722" s="2">
        <v>20303250</v>
      </c>
      <c r="B4722" s="2">
        <v>-160</v>
      </c>
      <c r="C4722" s="9">
        <f t="shared" si="585"/>
        <v>-163.5</v>
      </c>
      <c r="D4722" s="9">
        <f t="shared" si="586"/>
        <v>-127.15270891918669</v>
      </c>
      <c r="E4722" s="9">
        <f t="shared" si="587"/>
        <v>1.9263229911510223E-13</v>
      </c>
      <c r="F4722" s="9">
        <f>Parametri!$E$4*(A4722/$D$9)^Parametri!$F$8</f>
        <v>66.397086936906604</v>
      </c>
      <c r="G4722" s="9">
        <f t="shared" si="584"/>
        <v>-193.54979585609328</v>
      </c>
      <c r="H4722" s="9">
        <f>Parametri!$M$4-10*LOG10(Parametri!$L$5/1000)-20*LOG10(A4722/1000000)</f>
        <v>26.858988711585262</v>
      </c>
      <c r="I4722" s="9">
        <f t="shared" si="588"/>
        <v>-220.40878456767854</v>
      </c>
      <c r="J4722" s="10">
        <f t="shared" si="589"/>
        <v>9.1016795990499113E-23</v>
      </c>
      <c r="K4722" s="14">
        <f>$D$6+'ADSL PSD'!$J4722*Parametri!$L$6+'17a PSD'!$J4722*Parametri!$L$7+'35b PSD'!$J4722*Parametri!$L$8</f>
        <v>1.7168371730128623E-10</v>
      </c>
      <c r="L4722" s="9">
        <f t="shared" si="590"/>
        <v>-97.652708919184406</v>
      </c>
      <c r="M4722" s="9">
        <f t="shared" si="591"/>
        <v>-95.897086936908877</v>
      </c>
      <c r="N4722" s="10">
        <f>HLOOKUP(M4722,Menu!$C$8:$AB$9,2,TRUE)</f>
        <v>0</v>
      </c>
    </row>
    <row r="4723" spans="1:14" x14ac:dyDescent="0.25">
      <c r="A4723" s="2">
        <v>20307562.5</v>
      </c>
      <c r="B4723" s="2">
        <v>-160</v>
      </c>
      <c r="C4723" s="9">
        <f t="shared" si="585"/>
        <v>-163.5</v>
      </c>
      <c r="D4723" s="9">
        <f t="shared" si="586"/>
        <v>-127.15270891918669</v>
      </c>
      <c r="E4723" s="9">
        <f t="shared" si="587"/>
        <v>1.9263229911510223E-13</v>
      </c>
      <c r="F4723" s="9">
        <f>Parametri!$E$4*(A4723/$D$9)^Parametri!$F$8</f>
        <v>66.404138079807268</v>
      </c>
      <c r="G4723" s="9">
        <f t="shared" si="584"/>
        <v>-193.55684699899396</v>
      </c>
      <c r="H4723" s="9">
        <f>Parametri!$M$4-10*LOG10(Parametri!$L$5/1000)-20*LOG10(A4723/1000000)</f>
        <v>26.857143986158754</v>
      </c>
      <c r="I4723" s="9">
        <f t="shared" si="588"/>
        <v>-220.41399098515271</v>
      </c>
      <c r="J4723" s="10">
        <f t="shared" si="589"/>
        <v>9.0907748437154577E-23</v>
      </c>
      <c r="K4723" s="14">
        <f>$D$6+'ADSL PSD'!$J4723*Parametri!$L$6+'17a PSD'!$J4723*Parametri!$L$7+'35b PSD'!$J4723*Parametri!$L$8</f>
        <v>1.7168371730128613E-10</v>
      </c>
      <c r="L4723" s="9">
        <f t="shared" si="590"/>
        <v>-97.652708919184406</v>
      </c>
      <c r="M4723" s="9">
        <f t="shared" si="591"/>
        <v>-95.904138079809556</v>
      </c>
      <c r="N4723" s="10">
        <f>HLOOKUP(M4723,Menu!$C$8:$AB$9,2,TRUE)</f>
        <v>0</v>
      </c>
    </row>
    <row r="4724" spans="1:14" x14ac:dyDescent="0.25">
      <c r="A4724" s="2">
        <v>20311875</v>
      </c>
      <c r="B4724" s="2">
        <v>-160</v>
      </c>
      <c r="C4724" s="9">
        <f t="shared" si="585"/>
        <v>-163.5</v>
      </c>
      <c r="D4724" s="9">
        <f t="shared" si="586"/>
        <v>-127.15270891918669</v>
      </c>
      <c r="E4724" s="9">
        <f t="shared" si="587"/>
        <v>1.9263229911510223E-13</v>
      </c>
      <c r="F4724" s="9">
        <f>Parametri!$E$4*(A4724/$D$9)^Parametri!$F$8</f>
        <v>66.411188474059742</v>
      </c>
      <c r="G4724" s="9">
        <f t="shared" si="584"/>
        <v>-193.56389739324644</v>
      </c>
      <c r="H4724" s="9">
        <f>Parametri!$M$4-10*LOG10(Parametri!$L$5/1000)-20*LOG10(A4724/1000000)</f>
        <v>26.855299652435278</v>
      </c>
      <c r="I4724" s="9">
        <f t="shared" si="588"/>
        <v>-220.4191970456817</v>
      </c>
      <c r="J4724" s="10">
        <f t="shared" si="589"/>
        <v>9.0798838996805637E-23</v>
      </c>
      <c r="K4724" s="14">
        <f>$D$6+'ADSL PSD'!$J4724*Parametri!$L$6+'17a PSD'!$J4724*Parametri!$L$7+'35b PSD'!$J4724*Parametri!$L$8</f>
        <v>1.7168371730128603E-10</v>
      </c>
      <c r="L4724" s="9">
        <f t="shared" si="590"/>
        <v>-97.652708919184406</v>
      </c>
      <c r="M4724" s="9">
        <f t="shared" si="591"/>
        <v>-95.91118847406203</v>
      </c>
      <c r="N4724" s="10">
        <f>HLOOKUP(M4724,Menu!$C$8:$AB$9,2,TRUE)</f>
        <v>0</v>
      </c>
    </row>
    <row r="4725" spans="1:14" x14ac:dyDescent="0.25">
      <c r="A4725" s="2">
        <v>20316187.5</v>
      </c>
      <c r="B4725" s="2">
        <v>-160</v>
      </c>
      <c r="C4725" s="9">
        <f t="shared" si="585"/>
        <v>-163.5</v>
      </c>
      <c r="D4725" s="9">
        <f t="shared" si="586"/>
        <v>-127.15270891918669</v>
      </c>
      <c r="E4725" s="9">
        <f t="shared" si="587"/>
        <v>1.9263229911510223E-13</v>
      </c>
      <c r="F4725" s="9">
        <f>Parametri!$E$4*(A4725/$D$9)^Parametri!$F$8</f>
        <v>66.418238119902441</v>
      </c>
      <c r="G4725" s="9">
        <f t="shared" si="584"/>
        <v>-193.57094703908913</v>
      </c>
      <c r="H4725" s="9">
        <f>Parametri!$M$4-10*LOG10(Parametri!$L$5/1000)-20*LOG10(A4725/1000000)</f>
        <v>26.853455710248525</v>
      </c>
      <c r="I4725" s="9">
        <f t="shared" si="588"/>
        <v>-220.42440274933767</v>
      </c>
      <c r="J4725" s="10">
        <f t="shared" si="589"/>
        <v>9.0690067484589703E-23</v>
      </c>
      <c r="K4725" s="14">
        <f>$D$6+'ADSL PSD'!$J4725*Parametri!$L$6+'17a PSD'!$J4725*Parametri!$L$7+'35b PSD'!$J4725*Parametri!$L$8</f>
        <v>1.716837173012859E-10</v>
      </c>
      <c r="L4725" s="9">
        <f t="shared" si="590"/>
        <v>-97.652708919184406</v>
      </c>
      <c r="M4725" s="9">
        <f t="shared" si="591"/>
        <v>-95.918238119904728</v>
      </c>
      <c r="N4725" s="10">
        <f>HLOOKUP(M4725,Menu!$C$8:$AB$9,2,TRUE)</f>
        <v>0</v>
      </c>
    </row>
    <row r="4726" spans="1:14" x14ac:dyDescent="0.25">
      <c r="A4726" s="2">
        <v>20320500</v>
      </c>
      <c r="B4726" s="2">
        <v>-160</v>
      </c>
      <c r="C4726" s="9">
        <f t="shared" si="585"/>
        <v>-163.5</v>
      </c>
      <c r="D4726" s="9">
        <f t="shared" si="586"/>
        <v>-127.15270891918669</v>
      </c>
      <c r="E4726" s="9">
        <f t="shared" si="587"/>
        <v>1.9263229911510223E-13</v>
      </c>
      <c r="F4726" s="9">
        <f>Parametri!$E$4*(A4726/$D$9)^Parametri!$F$8</f>
        <v>66.425287017573638</v>
      </c>
      <c r="G4726" s="9">
        <f t="shared" si="584"/>
        <v>-193.57799593676032</v>
      </c>
      <c r="H4726" s="9">
        <f>Parametri!$M$4-10*LOG10(Parametri!$L$5/1000)-20*LOG10(A4726/1000000)</f>
        <v>26.8516121594323</v>
      </c>
      <c r="I4726" s="9">
        <f t="shared" si="588"/>
        <v>-220.42960809619262</v>
      </c>
      <c r="J4726" s="10">
        <f t="shared" si="589"/>
        <v>9.0581433715911478E-23</v>
      </c>
      <c r="K4726" s="14">
        <f>$D$6+'ADSL PSD'!$J4726*Parametri!$L$6+'17a PSD'!$J4726*Parametri!$L$7+'35b PSD'!$J4726*Parametri!$L$8</f>
        <v>1.7168371730128579E-10</v>
      </c>
      <c r="L4726" s="9">
        <f t="shared" si="590"/>
        <v>-97.65270891918442</v>
      </c>
      <c r="M4726" s="9">
        <f t="shared" si="591"/>
        <v>-95.925287017575897</v>
      </c>
      <c r="N4726" s="10">
        <f>HLOOKUP(M4726,Menu!$C$8:$AB$9,2,TRUE)</f>
        <v>0</v>
      </c>
    </row>
    <row r="4727" spans="1:14" x14ac:dyDescent="0.25">
      <c r="A4727" s="2">
        <v>20324812.5</v>
      </c>
      <c r="B4727" s="2">
        <v>-160</v>
      </c>
      <c r="C4727" s="9">
        <f t="shared" si="585"/>
        <v>-163.5</v>
      </c>
      <c r="D4727" s="9">
        <f t="shared" si="586"/>
        <v>-127.15270891918669</v>
      </c>
      <c r="E4727" s="9">
        <f t="shared" si="587"/>
        <v>1.9263229911510223E-13</v>
      </c>
      <c r="F4727" s="9">
        <f>Parametri!$E$4*(A4727/$D$9)^Parametri!$F$8</f>
        <v>66.432335167311507</v>
      </c>
      <c r="G4727" s="9">
        <f t="shared" si="584"/>
        <v>-193.58504408649821</v>
      </c>
      <c r="H4727" s="9">
        <f>Parametri!$M$4-10*LOG10(Parametri!$L$5/1000)-20*LOG10(A4727/1000000)</f>
        <v>26.849768999820487</v>
      </c>
      <c r="I4727" s="9">
        <f t="shared" si="588"/>
        <v>-220.43481308631871</v>
      </c>
      <c r="J4727" s="10">
        <f t="shared" si="589"/>
        <v>9.047293750643095E-23</v>
      </c>
      <c r="K4727" s="14">
        <f>$D$6+'ADSL PSD'!$J4727*Parametri!$L$6+'17a PSD'!$J4727*Parametri!$L$7+'35b PSD'!$J4727*Parametri!$L$8</f>
        <v>1.7168371730128569E-10</v>
      </c>
      <c r="L4727" s="9">
        <f t="shared" si="590"/>
        <v>-97.65270891918442</v>
      </c>
      <c r="M4727" s="9">
        <f t="shared" si="591"/>
        <v>-95.932335167313795</v>
      </c>
      <c r="N4727" s="10">
        <f>HLOOKUP(M4727,Menu!$C$8:$AB$9,2,TRUE)</f>
        <v>0</v>
      </c>
    </row>
    <row r="4728" spans="1:14" x14ac:dyDescent="0.25">
      <c r="A4728" s="2">
        <v>20329125</v>
      </c>
      <c r="B4728" s="2">
        <v>-160</v>
      </c>
      <c r="C4728" s="9">
        <f t="shared" si="585"/>
        <v>-163.5</v>
      </c>
      <c r="D4728" s="9">
        <f t="shared" si="586"/>
        <v>-127.15270891918669</v>
      </c>
      <c r="E4728" s="9">
        <f t="shared" si="587"/>
        <v>1.9263229911510223E-13</v>
      </c>
      <c r="F4728" s="9">
        <f>Parametri!$E$4*(A4728/$D$9)^Parametri!$F$8</f>
        <v>66.439382569354066</v>
      </c>
      <c r="G4728" s="9">
        <f t="shared" si="584"/>
        <v>-193.59209148854075</v>
      </c>
      <c r="H4728" s="9">
        <f>Parametri!$M$4-10*LOG10(Parametri!$L$5/1000)-20*LOG10(A4728/1000000)</f>
        <v>26.847926231247104</v>
      </c>
      <c r="I4728" s="9">
        <f t="shared" si="588"/>
        <v>-220.44001771978785</v>
      </c>
      <c r="J4728" s="10">
        <f t="shared" si="589"/>
        <v>9.036457867207405E-23</v>
      </c>
      <c r="K4728" s="14">
        <f>$D$6+'ADSL PSD'!$J4728*Parametri!$L$6+'17a PSD'!$J4728*Parametri!$L$7+'35b PSD'!$J4728*Parametri!$L$8</f>
        <v>1.7168371730128559E-10</v>
      </c>
      <c r="L4728" s="9">
        <f t="shared" si="590"/>
        <v>-97.65270891918442</v>
      </c>
      <c r="M4728" s="9">
        <f t="shared" si="591"/>
        <v>-95.939382569356326</v>
      </c>
      <c r="N4728" s="10">
        <f>HLOOKUP(M4728,Menu!$C$8:$AB$9,2,TRUE)</f>
        <v>0</v>
      </c>
    </row>
    <row r="4729" spans="1:14" x14ac:dyDescent="0.25">
      <c r="A4729" s="2">
        <v>20333437.5</v>
      </c>
      <c r="B4729" s="2">
        <v>-160</v>
      </c>
      <c r="C4729" s="9">
        <f t="shared" si="585"/>
        <v>-163.5</v>
      </c>
      <c r="D4729" s="9">
        <f t="shared" si="586"/>
        <v>-127.15270891918669</v>
      </c>
      <c r="E4729" s="9">
        <f t="shared" si="587"/>
        <v>1.9263229911510223E-13</v>
      </c>
      <c r="F4729" s="9">
        <f>Parametri!$E$4*(A4729/$D$9)^Parametri!$F$8</f>
        <v>66.446429223939234</v>
      </c>
      <c r="G4729" s="9">
        <f t="shared" si="584"/>
        <v>-193.59913814312591</v>
      </c>
      <c r="H4729" s="9">
        <f>Parametri!$M$4-10*LOG10(Parametri!$L$5/1000)-20*LOG10(A4729/1000000)</f>
        <v>26.846083853546258</v>
      </c>
      <c r="I4729" s="9">
        <f t="shared" si="588"/>
        <v>-220.44522199667216</v>
      </c>
      <c r="J4729" s="10">
        <f t="shared" si="589"/>
        <v>9.025635702902119E-23</v>
      </c>
      <c r="K4729" s="14">
        <f>$D$6+'ADSL PSD'!$J4729*Parametri!$L$6+'17a PSD'!$J4729*Parametri!$L$7+'35b PSD'!$J4729*Parametri!$L$8</f>
        <v>1.7168371730128548E-10</v>
      </c>
      <c r="L4729" s="9">
        <f t="shared" si="590"/>
        <v>-97.65270891918442</v>
      </c>
      <c r="M4729" s="9">
        <f t="shared" si="591"/>
        <v>-95.946429223941493</v>
      </c>
      <c r="N4729" s="10">
        <f>HLOOKUP(M4729,Menu!$C$8:$AB$9,2,TRUE)</f>
        <v>0</v>
      </c>
    </row>
    <row r="4730" spans="1:14" x14ac:dyDescent="0.25">
      <c r="A4730" s="2">
        <v>20337750</v>
      </c>
      <c r="B4730" s="2">
        <v>-160</v>
      </c>
      <c r="C4730" s="9">
        <f t="shared" si="585"/>
        <v>-163.5</v>
      </c>
      <c r="D4730" s="9">
        <f t="shared" si="586"/>
        <v>-127.15270891918669</v>
      </c>
      <c r="E4730" s="9">
        <f t="shared" si="587"/>
        <v>1.9263229911510223E-13</v>
      </c>
      <c r="F4730" s="9">
        <f>Parametri!$E$4*(A4730/$D$9)^Parametri!$F$8</f>
        <v>66.453475131304771</v>
      </c>
      <c r="G4730" s="9">
        <f t="shared" si="584"/>
        <v>-193.60618405049146</v>
      </c>
      <c r="H4730" s="9">
        <f>Parametri!$M$4-10*LOG10(Parametri!$L$5/1000)-20*LOG10(A4730/1000000)</f>
        <v>26.844241866552171</v>
      </c>
      <c r="I4730" s="9">
        <f t="shared" si="588"/>
        <v>-220.45042591704365</v>
      </c>
      <c r="J4730" s="10">
        <f t="shared" si="589"/>
        <v>9.0148272393715943E-23</v>
      </c>
      <c r="K4730" s="14">
        <f>$D$6+'ADSL PSD'!$J4730*Parametri!$L$6+'17a PSD'!$J4730*Parametri!$L$7+'35b PSD'!$J4730*Parametri!$L$8</f>
        <v>1.7168371730128535E-10</v>
      </c>
      <c r="L4730" s="9">
        <f t="shared" si="590"/>
        <v>-97.65270891918442</v>
      </c>
      <c r="M4730" s="9">
        <f t="shared" si="591"/>
        <v>-95.953475131307044</v>
      </c>
      <c r="N4730" s="10">
        <f>HLOOKUP(M4730,Menu!$C$8:$AB$9,2,TRUE)</f>
        <v>0</v>
      </c>
    </row>
    <row r="4731" spans="1:14" x14ac:dyDescent="0.25">
      <c r="A4731" s="2">
        <v>20342062.5</v>
      </c>
      <c r="B4731" s="2">
        <v>-160</v>
      </c>
      <c r="C4731" s="9">
        <f t="shared" si="585"/>
        <v>-163.5</v>
      </c>
      <c r="D4731" s="9">
        <f t="shared" si="586"/>
        <v>-127.15270891918669</v>
      </c>
      <c r="E4731" s="9">
        <f t="shared" si="587"/>
        <v>1.9263229911510223E-13</v>
      </c>
      <c r="F4731" s="9">
        <f>Parametri!$E$4*(A4731/$D$9)^Parametri!$F$8</f>
        <v>66.46052029168834</v>
      </c>
      <c r="G4731" s="9">
        <f t="shared" si="584"/>
        <v>-193.61322921087503</v>
      </c>
      <c r="H4731" s="9">
        <f>Parametri!$M$4-10*LOG10(Parametri!$L$5/1000)-20*LOG10(A4731/1000000)</f>
        <v>26.842400270099166</v>
      </c>
      <c r="I4731" s="9">
        <f t="shared" si="588"/>
        <v>-220.45562948097421</v>
      </c>
      <c r="J4731" s="10">
        <f t="shared" si="589"/>
        <v>9.004032458286151E-23</v>
      </c>
      <c r="K4731" s="14">
        <f>$D$6+'ADSL PSD'!$J4731*Parametri!$L$6+'17a PSD'!$J4731*Parametri!$L$7+'35b PSD'!$J4731*Parametri!$L$8</f>
        <v>1.7168371730128525E-10</v>
      </c>
      <c r="L4731" s="9">
        <f t="shared" si="590"/>
        <v>-97.65270891918442</v>
      </c>
      <c r="M4731" s="9">
        <f t="shared" si="591"/>
        <v>-95.960520291690614</v>
      </c>
      <c r="N4731" s="10">
        <f>HLOOKUP(M4731,Menu!$C$8:$AB$9,2,TRUE)</f>
        <v>0</v>
      </c>
    </row>
    <row r="4732" spans="1:14" x14ac:dyDescent="0.25">
      <c r="A4732" s="2">
        <v>20346375</v>
      </c>
      <c r="B4732" s="2">
        <v>-160</v>
      </c>
      <c r="C4732" s="9">
        <f t="shared" si="585"/>
        <v>-163.5</v>
      </c>
      <c r="D4732" s="9">
        <f t="shared" si="586"/>
        <v>-127.15270891918669</v>
      </c>
      <c r="E4732" s="9">
        <f t="shared" si="587"/>
        <v>1.9263229911510223E-13</v>
      </c>
      <c r="F4732" s="9">
        <f>Parametri!$E$4*(A4732/$D$9)^Parametri!$F$8</f>
        <v>66.467564705327462</v>
      </c>
      <c r="G4732" s="9">
        <f t="shared" si="584"/>
        <v>-193.62027362451414</v>
      </c>
      <c r="H4732" s="9">
        <f>Parametri!$M$4-10*LOG10(Parametri!$L$5/1000)-20*LOG10(A4732/1000000)</f>
        <v>26.840559064021669</v>
      </c>
      <c r="I4732" s="9">
        <f t="shared" si="588"/>
        <v>-220.46083268853582</v>
      </c>
      <c r="J4732" s="10">
        <f t="shared" si="589"/>
        <v>8.9932513413418247E-23</v>
      </c>
      <c r="K4732" s="14">
        <f>$D$6+'ADSL PSD'!$J4732*Parametri!$L$6+'17a PSD'!$J4732*Parametri!$L$7+'35b PSD'!$J4732*Parametri!$L$8</f>
        <v>1.7168371730128515E-10</v>
      </c>
      <c r="L4732" s="9">
        <f t="shared" si="590"/>
        <v>-97.65270891918442</v>
      </c>
      <c r="M4732" s="9">
        <f t="shared" si="591"/>
        <v>-95.967564705329721</v>
      </c>
      <c r="N4732" s="10">
        <f>HLOOKUP(M4732,Menu!$C$8:$AB$9,2,TRUE)</f>
        <v>0</v>
      </c>
    </row>
    <row r="4733" spans="1:14" x14ac:dyDescent="0.25">
      <c r="A4733" s="2">
        <v>20350687.5</v>
      </c>
      <c r="B4733" s="2">
        <v>-160</v>
      </c>
      <c r="C4733" s="9">
        <f t="shared" si="585"/>
        <v>-163.5</v>
      </c>
      <c r="D4733" s="9">
        <f t="shared" si="586"/>
        <v>-127.15270891918669</v>
      </c>
      <c r="E4733" s="9">
        <f t="shared" si="587"/>
        <v>1.9263229911510223E-13</v>
      </c>
      <c r="F4733" s="9">
        <f>Parametri!$E$4*(A4733/$D$9)^Parametri!$F$8</f>
        <v>66.474608372459556</v>
      </c>
      <c r="G4733" s="9">
        <f t="shared" si="584"/>
        <v>-193.62731729164625</v>
      </c>
      <c r="H4733" s="9">
        <f>Parametri!$M$4-10*LOG10(Parametri!$L$5/1000)-20*LOG10(A4733/1000000)</f>
        <v>26.838718248154215</v>
      </c>
      <c r="I4733" s="9">
        <f t="shared" si="588"/>
        <v>-220.46603553980046</v>
      </c>
      <c r="J4733" s="10">
        <f t="shared" si="589"/>
        <v>8.9824838702605997E-23</v>
      </c>
      <c r="K4733" s="14">
        <f>$D$6+'ADSL PSD'!$J4733*Parametri!$L$6+'17a PSD'!$J4733*Parametri!$L$7+'35b PSD'!$J4733*Parametri!$L$8</f>
        <v>1.7168371730128504E-10</v>
      </c>
      <c r="L4733" s="9">
        <f t="shared" si="590"/>
        <v>-97.652708919184448</v>
      </c>
      <c r="M4733" s="9">
        <f t="shared" si="591"/>
        <v>-95.974608372461802</v>
      </c>
      <c r="N4733" s="10">
        <f>HLOOKUP(M4733,Menu!$C$8:$AB$9,2,TRUE)</f>
        <v>0</v>
      </c>
    </row>
    <row r="4734" spans="1:14" x14ac:dyDescent="0.25">
      <c r="A4734" s="2">
        <v>20355000</v>
      </c>
      <c r="B4734" s="2">
        <v>-160</v>
      </c>
      <c r="C4734" s="9">
        <f t="shared" si="585"/>
        <v>-163.5</v>
      </c>
      <c r="D4734" s="9">
        <f t="shared" si="586"/>
        <v>-127.15270891918669</v>
      </c>
      <c r="E4734" s="9">
        <f t="shared" si="587"/>
        <v>1.9263229911510223E-13</v>
      </c>
      <c r="F4734" s="9">
        <f>Parametri!$E$4*(A4734/$D$9)^Parametri!$F$8</f>
        <v>66.481651293321875</v>
      </c>
      <c r="G4734" s="9">
        <f t="shared" si="584"/>
        <v>-193.63436021250857</v>
      </c>
      <c r="H4734" s="9">
        <f>Parametri!$M$4-10*LOG10(Parametri!$L$5/1000)-20*LOG10(A4734/1000000)</f>
        <v>26.836877822331445</v>
      </c>
      <c r="I4734" s="9">
        <f t="shared" si="588"/>
        <v>-220.47123803484001</v>
      </c>
      <c r="J4734" s="10">
        <f t="shared" si="589"/>
        <v>8.9717300267901732E-23</v>
      </c>
      <c r="K4734" s="14">
        <f>$D$6+'ADSL PSD'!$J4734*Parametri!$L$6+'17a PSD'!$J4734*Parametri!$L$7+'35b PSD'!$J4734*Parametri!$L$8</f>
        <v>1.7168371730128494E-10</v>
      </c>
      <c r="L4734" s="9">
        <f t="shared" si="590"/>
        <v>-97.652708919184448</v>
      </c>
      <c r="M4734" s="9">
        <f t="shared" si="591"/>
        <v>-95.98165129332412</v>
      </c>
      <c r="N4734" s="10">
        <f>HLOOKUP(M4734,Menu!$C$8:$AB$9,2,TRUE)</f>
        <v>0</v>
      </c>
    </row>
    <row r="4735" spans="1:14" x14ac:dyDescent="0.25">
      <c r="A4735" s="2">
        <v>20359312.5</v>
      </c>
      <c r="B4735" s="2">
        <v>-160</v>
      </c>
      <c r="C4735" s="9">
        <f t="shared" si="585"/>
        <v>-163.5</v>
      </c>
      <c r="D4735" s="9">
        <f t="shared" si="586"/>
        <v>-127.15270891918669</v>
      </c>
      <c r="E4735" s="9">
        <f t="shared" si="587"/>
        <v>1.9263229911510223E-13</v>
      </c>
      <c r="F4735" s="9">
        <f>Parametri!$E$4*(A4735/$D$9)^Parametri!$F$8</f>
        <v>66.488693468151581</v>
      </c>
      <c r="G4735" s="9">
        <f t="shared" si="584"/>
        <v>-193.64140238733827</v>
      </c>
      <c r="H4735" s="9">
        <f>Parametri!$M$4-10*LOG10(Parametri!$L$5/1000)-20*LOG10(A4735/1000000)</f>
        <v>26.835037786388103</v>
      </c>
      <c r="I4735" s="9">
        <f t="shared" si="588"/>
        <v>-220.47644017372639</v>
      </c>
      <c r="J4735" s="10">
        <f t="shared" si="589"/>
        <v>8.960989792704295E-23</v>
      </c>
      <c r="K4735" s="14">
        <f>$D$6+'ADSL PSD'!$J4735*Parametri!$L$6+'17a PSD'!$J4735*Parametri!$L$7+'35b PSD'!$J4735*Parametri!$L$8</f>
        <v>1.7168371730128484E-10</v>
      </c>
      <c r="L4735" s="9">
        <f t="shared" si="590"/>
        <v>-97.652708919184448</v>
      </c>
      <c r="M4735" s="9">
        <f t="shared" si="591"/>
        <v>-95.988693468153826</v>
      </c>
      <c r="N4735" s="10">
        <f>HLOOKUP(M4735,Menu!$C$8:$AB$9,2,TRUE)</f>
        <v>0</v>
      </c>
    </row>
    <row r="4736" spans="1:14" x14ac:dyDescent="0.25">
      <c r="A4736" s="2">
        <v>20363625</v>
      </c>
      <c r="B4736" s="2">
        <v>-160</v>
      </c>
      <c r="C4736" s="9">
        <f t="shared" si="585"/>
        <v>-163.5</v>
      </c>
      <c r="D4736" s="9">
        <f t="shared" si="586"/>
        <v>-127.15270891918669</v>
      </c>
      <c r="E4736" s="9">
        <f t="shared" si="587"/>
        <v>1.9263229911510223E-13</v>
      </c>
      <c r="F4736" s="9">
        <f>Parametri!$E$4*(A4736/$D$9)^Parametri!$F$8</f>
        <v>66.495734897185685</v>
      </c>
      <c r="G4736" s="9">
        <f t="shared" si="584"/>
        <v>-193.64844381637238</v>
      </c>
      <c r="H4736" s="9">
        <f>Parametri!$M$4-10*LOG10(Parametri!$L$5/1000)-20*LOG10(A4736/1000000)</f>
        <v>26.833198140159041</v>
      </c>
      <c r="I4736" s="9">
        <f t="shared" si="588"/>
        <v>-220.4816419565314</v>
      </c>
      <c r="J4736" s="10">
        <f t="shared" si="589"/>
        <v>8.9502631498022922E-23</v>
      </c>
      <c r="K4736" s="14">
        <f>$D$6+'ADSL PSD'!$J4736*Parametri!$L$6+'17a PSD'!$J4736*Parametri!$L$7+'35b PSD'!$J4736*Parametri!$L$8</f>
        <v>1.7168371730128471E-10</v>
      </c>
      <c r="L4736" s="9">
        <f t="shared" si="590"/>
        <v>-97.652708919184448</v>
      </c>
      <c r="M4736" s="9">
        <f t="shared" si="591"/>
        <v>-95.99573489718793</v>
      </c>
      <c r="N4736" s="10">
        <f>HLOOKUP(M4736,Menu!$C$8:$AB$9,2,TRUE)</f>
        <v>0</v>
      </c>
    </row>
    <row r="4737" spans="1:14" x14ac:dyDescent="0.25">
      <c r="A4737" s="2">
        <v>20367937.5</v>
      </c>
      <c r="B4737" s="2">
        <v>-160</v>
      </c>
      <c r="C4737" s="9">
        <f t="shared" si="585"/>
        <v>-163.5</v>
      </c>
      <c r="D4737" s="9">
        <f t="shared" si="586"/>
        <v>-127.15270891918669</v>
      </c>
      <c r="E4737" s="9">
        <f t="shared" si="587"/>
        <v>1.9263229911510223E-13</v>
      </c>
      <c r="F4737" s="9">
        <f>Parametri!$E$4*(A4737/$D$9)^Parametri!$F$8</f>
        <v>66.502775580661094</v>
      </c>
      <c r="G4737" s="9">
        <f t="shared" si="584"/>
        <v>-193.65548449984777</v>
      </c>
      <c r="H4737" s="9">
        <f>Parametri!$M$4-10*LOG10(Parametri!$L$5/1000)-20*LOG10(A4737/1000000)</f>
        <v>26.831358883479201</v>
      </c>
      <c r="I4737" s="9">
        <f t="shared" si="588"/>
        <v>-220.48684338332697</v>
      </c>
      <c r="J4737" s="10">
        <f t="shared" si="589"/>
        <v>8.9395500799089556E-23</v>
      </c>
      <c r="K4737" s="14">
        <f>$D$6+'ADSL PSD'!$J4737*Parametri!$L$6+'17a PSD'!$J4737*Parametri!$L$7+'35b PSD'!$J4737*Parametri!$L$8</f>
        <v>1.716837173012846E-10</v>
      </c>
      <c r="L4737" s="9">
        <f t="shared" si="590"/>
        <v>-97.652708919184448</v>
      </c>
      <c r="M4737" s="9">
        <f t="shared" si="591"/>
        <v>-96.002775580663325</v>
      </c>
      <c r="N4737" s="10">
        <f>HLOOKUP(M4737,Menu!$C$8:$AB$9,2,TRUE)</f>
        <v>0</v>
      </c>
    </row>
    <row r="4738" spans="1:14" x14ac:dyDescent="0.25">
      <c r="A4738" s="2">
        <v>20372250</v>
      </c>
      <c r="B4738" s="2">
        <v>-160</v>
      </c>
      <c r="C4738" s="9">
        <f t="shared" si="585"/>
        <v>-163.5</v>
      </c>
      <c r="D4738" s="9">
        <f t="shared" si="586"/>
        <v>-127.15270891918669</v>
      </c>
      <c r="E4738" s="9">
        <f t="shared" si="587"/>
        <v>1.9263229911510223E-13</v>
      </c>
      <c r="F4738" s="9">
        <f>Parametri!$E$4*(A4738/$D$9)^Parametri!$F$8</f>
        <v>66.509815518814591</v>
      </c>
      <c r="G4738" s="9">
        <f t="shared" si="584"/>
        <v>-193.6625244380013</v>
      </c>
      <c r="H4738" s="9">
        <f>Parametri!$M$4-10*LOG10(Parametri!$L$5/1000)-20*LOG10(A4738/1000000)</f>
        <v>26.829520016183658</v>
      </c>
      <c r="I4738" s="9">
        <f t="shared" si="588"/>
        <v>-220.49204445418496</v>
      </c>
      <c r="J4738" s="10">
        <f t="shared" si="589"/>
        <v>8.9288505648751487E-23</v>
      </c>
      <c r="K4738" s="14">
        <f>$D$6+'ADSL PSD'!$J4738*Parametri!$L$6+'17a PSD'!$J4738*Parametri!$L$7+'35b PSD'!$J4738*Parametri!$L$8</f>
        <v>1.716837173012845E-10</v>
      </c>
      <c r="L4738" s="9">
        <f t="shared" si="590"/>
        <v>-97.652708919184448</v>
      </c>
      <c r="M4738" s="9">
        <f t="shared" si="591"/>
        <v>-96.00981551881685</v>
      </c>
      <c r="N4738" s="10">
        <f>HLOOKUP(M4738,Menu!$C$8:$AB$9,2,TRUE)</f>
        <v>0</v>
      </c>
    </row>
    <row r="4739" spans="1:14" x14ac:dyDescent="0.25">
      <c r="A4739" s="2">
        <v>20376562.5</v>
      </c>
      <c r="B4739" s="2">
        <v>-160</v>
      </c>
      <c r="C4739" s="9">
        <f t="shared" si="585"/>
        <v>-163.5</v>
      </c>
      <c r="D4739" s="9">
        <f t="shared" si="586"/>
        <v>-127.15270891918669</v>
      </c>
      <c r="E4739" s="9">
        <f t="shared" si="587"/>
        <v>1.9263229911510223E-13</v>
      </c>
      <c r="F4739" s="9">
        <f>Parametri!$E$4*(A4739/$D$9)^Parametri!$F$8</f>
        <v>66.516854711882814</v>
      </c>
      <c r="G4739" s="9">
        <f t="shared" si="584"/>
        <v>-193.66956363106951</v>
      </c>
      <c r="H4739" s="9">
        <f>Parametri!$M$4-10*LOG10(Parametri!$L$5/1000)-20*LOG10(A4739/1000000)</f>
        <v>26.827681538107569</v>
      </c>
      <c r="I4739" s="9">
        <f t="shared" si="588"/>
        <v>-220.49724516917706</v>
      </c>
      <c r="J4739" s="10">
        <f t="shared" si="589"/>
        <v>8.9181645865771934E-23</v>
      </c>
      <c r="K4739" s="14">
        <f>$D$6+'ADSL PSD'!$J4739*Parametri!$L$6+'17a PSD'!$J4739*Parametri!$L$7+'35b PSD'!$J4739*Parametri!$L$8</f>
        <v>1.716837173012844E-10</v>
      </c>
      <c r="L4739" s="9">
        <f t="shared" si="590"/>
        <v>-97.652708919184462</v>
      </c>
      <c r="M4739" s="9">
        <f t="shared" si="591"/>
        <v>-96.016854711885046</v>
      </c>
      <c r="N4739" s="10">
        <f>HLOOKUP(M4739,Menu!$C$8:$AB$9,2,TRUE)</f>
        <v>0</v>
      </c>
    </row>
    <row r="4740" spans="1:14" x14ac:dyDescent="0.25">
      <c r="A4740" s="2">
        <v>20380875</v>
      </c>
      <c r="B4740" s="2">
        <v>-160</v>
      </c>
      <c r="C4740" s="9">
        <f t="shared" si="585"/>
        <v>-163.5</v>
      </c>
      <c r="D4740" s="9">
        <f t="shared" si="586"/>
        <v>-127.15270891918669</v>
      </c>
      <c r="E4740" s="9">
        <f t="shared" si="587"/>
        <v>1.9263229911510223E-13</v>
      </c>
      <c r="F4740" s="9">
        <f>Parametri!$E$4*(A4740/$D$9)^Parametri!$F$8</f>
        <v>66.523893160102276</v>
      </c>
      <c r="G4740" s="9">
        <f t="shared" si="584"/>
        <v>-193.67660207928895</v>
      </c>
      <c r="H4740" s="9">
        <f>Parametri!$M$4-10*LOG10(Parametri!$L$5/1000)-20*LOG10(A4740/1000000)</f>
        <v>26.825843449086197</v>
      </c>
      <c r="I4740" s="9">
        <f t="shared" si="588"/>
        <v>-220.50244552837515</v>
      </c>
      <c r="J4740" s="10">
        <f t="shared" si="589"/>
        <v>8.9074921269169555E-23</v>
      </c>
      <c r="K4740" s="14">
        <f>$D$6+'ADSL PSD'!$J4740*Parametri!$L$6+'17a PSD'!$J4740*Parametri!$L$7+'35b PSD'!$J4740*Parametri!$L$8</f>
        <v>1.7168371730128429E-10</v>
      </c>
      <c r="L4740" s="9">
        <f t="shared" si="590"/>
        <v>-97.652708919184462</v>
      </c>
      <c r="M4740" s="9">
        <f t="shared" si="591"/>
        <v>-96.023893160104492</v>
      </c>
      <c r="N4740" s="10">
        <f>HLOOKUP(M4740,Menu!$C$8:$AB$9,2,TRUE)</f>
        <v>0</v>
      </c>
    </row>
    <row r="4741" spans="1:14" x14ac:dyDescent="0.25">
      <c r="A4741" s="2">
        <v>20385187.5</v>
      </c>
      <c r="B4741" s="2">
        <v>-160</v>
      </c>
      <c r="C4741" s="9">
        <f t="shared" si="585"/>
        <v>-163.5</v>
      </c>
      <c r="D4741" s="9">
        <f t="shared" si="586"/>
        <v>-127.15270891918669</v>
      </c>
      <c r="E4741" s="9">
        <f t="shared" si="587"/>
        <v>1.9263229911510223E-13</v>
      </c>
      <c r="F4741" s="9">
        <f>Parametri!$E$4*(A4741/$D$9)^Parametri!$F$8</f>
        <v>66.530930863709386</v>
      </c>
      <c r="G4741" s="9">
        <f t="shared" si="584"/>
        <v>-193.68363978289608</v>
      </c>
      <c r="H4741" s="9">
        <f>Parametri!$M$4-10*LOG10(Parametri!$L$5/1000)-20*LOG10(A4741/1000000)</f>
        <v>26.824005748954924</v>
      </c>
      <c r="I4741" s="9">
        <f t="shared" si="588"/>
        <v>-220.50764553185101</v>
      </c>
      <c r="J4741" s="10">
        <f t="shared" si="589"/>
        <v>8.8968331678218087E-23</v>
      </c>
      <c r="K4741" s="14">
        <f>$D$6+'ADSL PSD'!$J4741*Parametri!$L$6+'17a PSD'!$J4741*Parametri!$L$7+'35b PSD'!$J4741*Parametri!$L$8</f>
        <v>1.7168371730128419E-10</v>
      </c>
      <c r="L4741" s="9">
        <f t="shared" si="590"/>
        <v>-97.652708919184462</v>
      </c>
      <c r="M4741" s="9">
        <f t="shared" si="591"/>
        <v>-96.030930863711617</v>
      </c>
      <c r="N4741" s="10">
        <f>HLOOKUP(M4741,Menu!$C$8:$AB$9,2,TRUE)</f>
        <v>0</v>
      </c>
    </row>
    <row r="4742" spans="1:14" x14ac:dyDescent="0.25">
      <c r="A4742" s="2">
        <v>20389500</v>
      </c>
      <c r="B4742" s="2">
        <v>-160</v>
      </c>
      <c r="C4742" s="9">
        <f t="shared" si="585"/>
        <v>-163.5</v>
      </c>
      <c r="D4742" s="9">
        <f t="shared" si="586"/>
        <v>-127.15270891918669</v>
      </c>
      <c r="E4742" s="9">
        <f t="shared" si="587"/>
        <v>1.9263229911510223E-13</v>
      </c>
      <c r="F4742" s="9">
        <f>Parametri!$E$4*(A4742/$D$9)^Parametri!$F$8</f>
        <v>66.537967822940416</v>
      </c>
      <c r="G4742" s="9">
        <f t="shared" si="584"/>
        <v>-193.6906767421271</v>
      </c>
      <c r="H4742" s="9">
        <f>Parametri!$M$4-10*LOG10(Parametri!$L$5/1000)-20*LOG10(A4742/1000000)</f>
        <v>26.822168437549223</v>
      </c>
      <c r="I4742" s="9">
        <f t="shared" si="588"/>
        <v>-220.51284517967633</v>
      </c>
      <c r="J4742" s="10">
        <f t="shared" si="589"/>
        <v>8.8861876912447927E-23</v>
      </c>
      <c r="K4742" s="14">
        <f>$D$6+'ADSL PSD'!$J4742*Parametri!$L$6+'17a PSD'!$J4742*Parametri!$L$7+'35b PSD'!$J4742*Parametri!$L$8</f>
        <v>1.7168371730128409E-10</v>
      </c>
      <c r="L4742" s="9">
        <f t="shared" si="590"/>
        <v>-97.652708919184462</v>
      </c>
      <c r="M4742" s="9">
        <f t="shared" si="591"/>
        <v>-96.037967822942633</v>
      </c>
      <c r="N4742" s="10">
        <f>HLOOKUP(M4742,Menu!$C$8:$AB$9,2,TRUE)</f>
        <v>0</v>
      </c>
    </row>
    <row r="4743" spans="1:14" x14ac:dyDescent="0.25">
      <c r="A4743" s="2">
        <v>20393812.5</v>
      </c>
      <c r="B4743" s="2">
        <v>-160</v>
      </c>
      <c r="C4743" s="9">
        <f t="shared" si="585"/>
        <v>-163.5</v>
      </c>
      <c r="D4743" s="9">
        <f t="shared" si="586"/>
        <v>-127.15270891918669</v>
      </c>
      <c r="E4743" s="9">
        <f t="shared" si="587"/>
        <v>1.9263229911510223E-13</v>
      </c>
      <c r="F4743" s="9">
        <f>Parametri!$E$4*(A4743/$D$9)^Parametri!$F$8</f>
        <v>66.545004038031507</v>
      </c>
      <c r="G4743" s="9">
        <f t="shared" si="584"/>
        <v>-193.69771295721819</v>
      </c>
      <c r="H4743" s="9">
        <f>Parametri!$M$4-10*LOG10(Parametri!$L$5/1000)-20*LOG10(A4743/1000000)</f>
        <v>26.820331514704677</v>
      </c>
      <c r="I4743" s="9">
        <f t="shared" si="588"/>
        <v>-220.51804447192285</v>
      </c>
      <c r="J4743" s="10">
        <f t="shared" si="589"/>
        <v>8.8755556791644366E-23</v>
      </c>
      <c r="K4743" s="14">
        <f>$D$6+'ADSL PSD'!$J4743*Parametri!$L$6+'17a PSD'!$J4743*Parametri!$L$7+'35b PSD'!$J4743*Parametri!$L$8</f>
        <v>1.7168371730128398E-10</v>
      </c>
      <c r="L4743" s="9">
        <f t="shared" si="590"/>
        <v>-97.652708919184462</v>
      </c>
      <c r="M4743" s="9">
        <f t="shared" si="591"/>
        <v>-96.045004038033724</v>
      </c>
      <c r="N4743" s="10">
        <f>HLOOKUP(M4743,Menu!$C$8:$AB$9,2,TRUE)</f>
        <v>0</v>
      </c>
    </row>
    <row r="4744" spans="1:14" x14ac:dyDescent="0.25">
      <c r="A4744" s="2">
        <v>20398125</v>
      </c>
      <c r="B4744" s="2">
        <v>-160</v>
      </c>
      <c r="C4744" s="9">
        <f t="shared" si="585"/>
        <v>-163.5</v>
      </c>
      <c r="D4744" s="9">
        <f t="shared" si="586"/>
        <v>-127.15270891918669</v>
      </c>
      <c r="E4744" s="9">
        <f t="shared" si="587"/>
        <v>1.9263229911510223E-13</v>
      </c>
      <c r="F4744" s="9">
        <f>Parametri!$E$4*(A4744/$D$9)^Parametri!$F$8</f>
        <v>66.552039509218687</v>
      </c>
      <c r="G4744" s="9">
        <f t="shared" si="584"/>
        <v>-193.70474842840537</v>
      </c>
      <c r="H4744" s="9">
        <f>Parametri!$M$4-10*LOG10(Parametri!$L$5/1000)-20*LOG10(A4744/1000000)</f>
        <v>26.818494980256968</v>
      </c>
      <c r="I4744" s="9">
        <f t="shared" si="588"/>
        <v>-220.52324340866232</v>
      </c>
      <c r="J4744" s="10">
        <f t="shared" si="589"/>
        <v>8.8649371135844778E-23</v>
      </c>
      <c r="K4744" s="14">
        <f>$D$6+'ADSL PSD'!$J4744*Parametri!$L$6+'17a PSD'!$J4744*Parametri!$L$7+'35b PSD'!$J4744*Parametri!$L$8</f>
        <v>1.7168371730128385E-10</v>
      </c>
      <c r="L4744" s="9">
        <f t="shared" si="590"/>
        <v>-97.652708919184462</v>
      </c>
      <c r="M4744" s="9">
        <f t="shared" si="591"/>
        <v>-96.052039509220904</v>
      </c>
      <c r="N4744" s="10">
        <f>HLOOKUP(M4744,Menu!$C$8:$AB$9,2,TRUE)</f>
        <v>0</v>
      </c>
    </row>
    <row r="4745" spans="1:14" x14ac:dyDescent="0.25">
      <c r="A4745" s="2">
        <v>20402437.5</v>
      </c>
      <c r="B4745" s="2">
        <v>-160</v>
      </c>
      <c r="C4745" s="9">
        <f t="shared" si="585"/>
        <v>-163.5</v>
      </c>
      <c r="D4745" s="9">
        <f t="shared" si="586"/>
        <v>-127.15270891918669</v>
      </c>
      <c r="E4745" s="9">
        <f t="shared" si="587"/>
        <v>1.9263229911510223E-13</v>
      </c>
      <c r="F4745" s="9">
        <f>Parametri!$E$4*(A4745/$D$9)^Parametri!$F$8</f>
        <v>66.559074236737857</v>
      </c>
      <c r="G4745" s="9">
        <f t="shared" si="584"/>
        <v>-193.71178315592454</v>
      </c>
      <c r="H4745" s="9">
        <f>Parametri!$M$4-10*LOG10(Parametri!$L$5/1000)-20*LOG10(A4745/1000000)</f>
        <v>26.816658834041895</v>
      </c>
      <c r="I4745" s="9">
        <f t="shared" si="588"/>
        <v>-220.52844198996644</v>
      </c>
      <c r="J4745" s="10">
        <f t="shared" si="589"/>
        <v>8.8543319765341408E-23</v>
      </c>
      <c r="K4745" s="14">
        <f>$D$6+'ADSL PSD'!$J4745*Parametri!$L$6+'17a PSD'!$J4745*Parametri!$L$7+'35b PSD'!$J4745*Parametri!$L$8</f>
        <v>1.7168371730128375E-10</v>
      </c>
      <c r="L4745" s="9">
        <f t="shared" si="590"/>
        <v>-97.652708919184462</v>
      </c>
      <c r="M4745" s="9">
        <f t="shared" si="591"/>
        <v>-96.059074236740074</v>
      </c>
      <c r="N4745" s="10">
        <f>HLOOKUP(M4745,Menu!$C$8:$AB$9,2,TRUE)</f>
        <v>0</v>
      </c>
    </row>
    <row r="4746" spans="1:14" x14ac:dyDescent="0.25">
      <c r="A4746" s="2">
        <v>20406750</v>
      </c>
      <c r="B4746" s="2">
        <v>-160</v>
      </c>
      <c r="C4746" s="9">
        <f t="shared" si="585"/>
        <v>-163.5</v>
      </c>
      <c r="D4746" s="9">
        <f t="shared" si="586"/>
        <v>-127.15270891918669</v>
      </c>
      <c r="E4746" s="9">
        <f t="shared" si="587"/>
        <v>1.9263229911510223E-13</v>
      </c>
      <c r="F4746" s="9">
        <f>Parametri!$E$4*(A4746/$D$9)^Parametri!$F$8</f>
        <v>66.566108220824788</v>
      </c>
      <c r="G4746" s="9">
        <f t="shared" si="584"/>
        <v>-193.71881714001148</v>
      </c>
      <c r="H4746" s="9">
        <f>Parametri!$M$4-10*LOG10(Parametri!$L$5/1000)-20*LOG10(A4746/1000000)</f>
        <v>26.814823075895347</v>
      </c>
      <c r="I4746" s="9">
        <f t="shared" si="588"/>
        <v>-220.53364021590681</v>
      </c>
      <c r="J4746" s="10">
        <f t="shared" si="589"/>
        <v>8.8437402500682761E-23</v>
      </c>
      <c r="K4746" s="14">
        <f>$D$6+'ADSL PSD'!$J4746*Parametri!$L$6+'17a PSD'!$J4746*Parametri!$L$7+'35b PSD'!$J4746*Parametri!$L$8</f>
        <v>1.7168371730128365E-10</v>
      </c>
      <c r="L4746" s="9">
        <f t="shared" si="590"/>
        <v>-97.652708919184477</v>
      </c>
      <c r="M4746" s="9">
        <f t="shared" si="591"/>
        <v>-96.066108220827005</v>
      </c>
      <c r="N4746" s="10">
        <f>HLOOKUP(M4746,Menu!$C$8:$AB$9,2,TRUE)</f>
        <v>0</v>
      </c>
    </row>
    <row r="4747" spans="1:14" x14ac:dyDescent="0.25">
      <c r="A4747" s="2">
        <v>20411062.5</v>
      </c>
      <c r="B4747" s="2">
        <v>-160</v>
      </c>
      <c r="C4747" s="9">
        <f t="shared" si="585"/>
        <v>-163.5</v>
      </c>
      <c r="D4747" s="9">
        <f t="shared" si="586"/>
        <v>-127.15270891918669</v>
      </c>
      <c r="E4747" s="9">
        <f t="shared" si="587"/>
        <v>1.9263229911510223E-13</v>
      </c>
      <c r="F4747" s="9">
        <f>Parametri!$E$4*(A4747/$D$9)^Parametri!$F$8</f>
        <v>66.573141461715139</v>
      </c>
      <c r="G4747" s="9">
        <f t="shared" si="584"/>
        <v>-193.72585038090182</v>
      </c>
      <c r="H4747" s="9">
        <f>Parametri!$M$4-10*LOG10(Parametri!$L$5/1000)-20*LOG10(A4747/1000000)</f>
        <v>26.81298770565332</v>
      </c>
      <c r="I4747" s="9">
        <f t="shared" si="588"/>
        <v>-220.53883808655513</v>
      </c>
      <c r="J4747" s="10">
        <f t="shared" si="589"/>
        <v>8.8331619162666426E-23</v>
      </c>
      <c r="K4747" s="14">
        <f>$D$6+'ADSL PSD'!$J4747*Parametri!$L$6+'17a PSD'!$J4747*Parametri!$L$7+'35b PSD'!$J4747*Parametri!$L$8</f>
        <v>1.7168371730128354E-10</v>
      </c>
      <c r="L4747" s="9">
        <f t="shared" si="590"/>
        <v>-97.652708919184477</v>
      </c>
      <c r="M4747" s="9">
        <f t="shared" si="591"/>
        <v>-96.073141461717341</v>
      </c>
      <c r="N4747" s="10">
        <f>HLOOKUP(M4747,Menu!$C$8:$AB$9,2,TRUE)</f>
        <v>0</v>
      </c>
    </row>
    <row r="4748" spans="1:14" x14ac:dyDescent="0.25">
      <c r="A4748" s="2">
        <v>20415375</v>
      </c>
      <c r="B4748" s="2">
        <v>-160</v>
      </c>
      <c r="C4748" s="9">
        <f t="shared" si="585"/>
        <v>-163.5</v>
      </c>
      <c r="D4748" s="9">
        <f t="shared" si="586"/>
        <v>-127.15270891918669</v>
      </c>
      <c r="E4748" s="9">
        <f t="shared" si="587"/>
        <v>1.9263229911510223E-13</v>
      </c>
      <c r="F4748" s="9">
        <f>Parametri!$E$4*(A4748/$D$9)^Parametri!$F$8</f>
        <v>66.580173959644398</v>
      </c>
      <c r="G4748" s="9">
        <f t="shared" si="584"/>
        <v>-193.73288287883111</v>
      </c>
      <c r="H4748" s="9">
        <f>Parametri!$M$4-10*LOG10(Parametri!$L$5/1000)-20*LOG10(A4748/1000000)</f>
        <v>26.811152723151924</v>
      </c>
      <c r="I4748" s="9">
        <f t="shared" si="588"/>
        <v>-220.54403560198304</v>
      </c>
      <c r="J4748" s="10">
        <f t="shared" si="589"/>
        <v>8.8225969572345618E-23</v>
      </c>
      <c r="K4748" s="14">
        <f>$D$6+'ADSL PSD'!$J4748*Parametri!$L$6+'17a PSD'!$J4748*Parametri!$L$7+'35b PSD'!$J4748*Parametri!$L$8</f>
        <v>1.7168371730128344E-10</v>
      </c>
      <c r="L4748" s="9">
        <f t="shared" si="590"/>
        <v>-97.652708919184477</v>
      </c>
      <c r="M4748" s="9">
        <f t="shared" si="591"/>
        <v>-96.080173959646629</v>
      </c>
      <c r="N4748" s="10">
        <f>HLOOKUP(M4748,Menu!$C$8:$AB$9,2,TRUE)</f>
        <v>0</v>
      </c>
    </row>
    <row r="4749" spans="1:14" x14ac:dyDescent="0.25">
      <c r="A4749" s="2">
        <v>20419687.5</v>
      </c>
      <c r="B4749" s="2">
        <v>-160</v>
      </c>
      <c r="C4749" s="9">
        <f t="shared" si="585"/>
        <v>-163.5</v>
      </c>
      <c r="D4749" s="9">
        <f t="shared" si="586"/>
        <v>-127.15270891918669</v>
      </c>
      <c r="E4749" s="9">
        <f t="shared" si="587"/>
        <v>1.9263229911510223E-13</v>
      </c>
      <c r="F4749" s="9">
        <f>Parametri!$E$4*(A4749/$D$9)^Parametri!$F$8</f>
        <v>66.587205714847997</v>
      </c>
      <c r="G4749" s="9">
        <f t="shared" si="584"/>
        <v>-193.73991463403468</v>
      </c>
      <c r="H4749" s="9">
        <f>Parametri!$M$4-10*LOG10(Parametri!$L$5/1000)-20*LOG10(A4749/1000000)</f>
        <v>26.80931812822736</v>
      </c>
      <c r="I4749" s="9">
        <f t="shared" si="588"/>
        <v>-220.54923276226202</v>
      </c>
      <c r="J4749" s="10">
        <f t="shared" si="589"/>
        <v>8.8120453551026787E-23</v>
      </c>
      <c r="K4749" s="14">
        <f>$D$6+'ADSL PSD'!$J4749*Parametri!$L$6+'17a PSD'!$J4749*Parametri!$L$7+'35b PSD'!$J4749*Parametri!$L$8</f>
        <v>1.7168371730128334E-10</v>
      </c>
      <c r="L4749" s="9">
        <f t="shared" si="590"/>
        <v>-97.652708919184477</v>
      </c>
      <c r="M4749" s="9">
        <f t="shared" si="591"/>
        <v>-96.087205714850199</v>
      </c>
      <c r="N4749" s="10">
        <f>HLOOKUP(M4749,Menu!$C$8:$AB$9,2,TRUE)</f>
        <v>0</v>
      </c>
    </row>
    <row r="4750" spans="1:14" x14ac:dyDescent="0.25">
      <c r="A4750" s="2">
        <v>20424000</v>
      </c>
      <c r="B4750" s="2">
        <v>-160</v>
      </c>
      <c r="C4750" s="9">
        <f t="shared" si="585"/>
        <v>-163.5</v>
      </c>
      <c r="D4750" s="9">
        <f t="shared" si="586"/>
        <v>-127.15270891918669</v>
      </c>
      <c r="E4750" s="9">
        <f t="shared" si="587"/>
        <v>1.9263229911510223E-13</v>
      </c>
      <c r="F4750" s="9">
        <f>Parametri!$E$4*(A4750/$D$9)^Parametri!$F$8</f>
        <v>66.594236727561196</v>
      </c>
      <c r="G4750" s="9">
        <f t="shared" si="584"/>
        <v>-193.74694564674789</v>
      </c>
      <c r="H4750" s="9">
        <f>Parametri!$M$4-10*LOG10(Parametri!$L$5/1000)-20*LOG10(A4750/1000000)</f>
        <v>26.807483920715931</v>
      </c>
      <c r="I4750" s="9">
        <f t="shared" si="588"/>
        <v>-220.55442956746381</v>
      </c>
      <c r="J4750" s="10">
        <f t="shared" si="589"/>
        <v>8.8015070920263755E-23</v>
      </c>
      <c r="K4750" s="14">
        <f>$D$6+'ADSL PSD'!$J4750*Parametri!$L$6+'17a PSD'!$J4750*Parametri!$L$7+'35b PSD'!$J4750*Parametri!$L$8</f>
        <v>1.7168371730128323E-10</v>
      </c>
      <c r="L4750" s="9">
        <f t="shared" si="590"/>
        <v>-97.652708919184477</v>
      </c>
      <c r="M4750" s="9">
        <f t="shared" si="591"/>
        <v>-96.094236727563413</v>
      </c>
      <c r="N4750" s="10">
        <f>HLOOKUP(M4750,Menu!$C$8:$AB$9,2,TRUE)</f>
        <v>0</v>
      </c>
    </row>
    <row r="4751" spans="1:14" x14ac:dyDescent="0.25">
      <c r="A4751" s="2">
        <v>20428312.5</v>
      </c>
      <c r="B4751" s="2">
        <v>-160</v>
      </c>
      <c r="C4751" s="9">
        <f t="shared" si="585"/>
        <v>-163.5</v>
      </c>
      <c r="D4751" s="9">
        <f t="shared" si="586"/>
        <v>-127.15270891918669</v>
      </c>
      <c r="E4751" s="9">
        <f t="shared" si="587"/>
        <v>1.9263229911510223E-13</v>
      </c>
      <c r="F4751" s="9">
        <f>Parametri!$E$4*(A4751/$D$9)^Parametri!$F$8</f>
        <v>66.601266998019184</v>
      </c>
      <c r="G4751" s="9">
        <f t="shared" ref="G4751:G4814" si="592">D4751-F4751</f>
        <v>-193.75397591720588</v>
      </c>
      <c r="H4751" s="9">
        <f>Parametri!$M$4-10*LOG10(Parametri!$L$5/1000)-20*LOG10(A4751/1000000)</f>
        <v>26.805650100454066</v>
      </c>
      <c r="I4751" s="9">
        <f t="shared" si="588"/>
        <v>-220.55962601765995</v>
      </c>
      <c r="J4751" s="10">
        <f t="shared" si="589"/>
        <v>8.7909821501867235E-23</v>
      </c>
      <c r="K4751" s="14">
        <f>$D$6+'ADSL PSD'!$J4751*Parametri!$L$6+'17a PSD'!$J4751*Parametri!$L$7+'35b PSD'!$J4751*Parametri!$L$8</f>
        <v>1.7168371730128313E-10</v>
      </c>
      <c r="L4751" s="9">
        <f t="shared" si="590"/>
        <v>-97.652708919184477</v>
      </c>
      <c r="M4751" s="9">
        <f t="shared" si="591"/>
        <v>-96.101266998021401</v>
      </c>
      <c r="N4751" s="10">
        <f>HLOOKUP(M4751,Menu!$C$8:$AB$9,2,TRUE)</f>
        <v>0</v>
      </c>
    </row>
    <row r="4752" spans="1:14" x14ac:dyDescent="0.25">
      <c r="A4752" s="2">
        <v>20432625</v>
      </c>
      <c r="B4752" s="2">
        <v>-160</v>
      </c>
      <c r="C4752" s="9">
        <f t="shared" ref="C4752:C4815" si="593">B4752-3.5</f>
        <v>-163.5</v>
      </c>
      <c r="D4752" s="9">
        <f t="shared" ref="D4752:D4815" si="594">C4752+$D$2</f>
        <v>-127.15270891918669</v>
      </c>
      <c r="E4752" s="9">
        <f t="shared" ref="E4752:E4815" si="595">10^(D4752/10)</f>
        <v>1.9263229911510223E-13</v>
      </c>
      <c r="F4752" s="9">
        <f>Parametri!$E$4*(A4752/$D$9)^Parametri!$F$8</f>
        <v>66.608296526456925</v>
      </c>
      <c r="G4752" s="9">
        <f t="shared" si="592"/>
        <v>-193.7610054456436</v>
      </c>
      <c r="H4752" s="9">
        <f>Parametri!$M$4-10*LOG10(Parametri!$L$5/1000)-20*LOG10(A4752/1000000)</f>
        <v>26.803816667278276</v>
      </c>
      <c r="I4752" s="9">
        <f t="shared" ref="I4752:I4815" si="596">G4752-H4752</f>
        <v>-220.56482211292189</v>
      </c>
      <c r="J4752" s="10">
        <f t="shared" ref="J4752:J4815" si="597">10^(I4752/10)</f>
        <v>8.780470511789831E-23</v>
      </c>
      <c r="K4752" s="14">
        <f>$D$6+'ADSL PSD'!$J4752*Parametri!$L$6+'17a PSD'!$J4752*Parametri!$L$7+'35b PSD'!$J4752*Parametri!$L$8</f>
        <v>1.7168371730128303E-10</v>
      </c>
      <c r="L4752" s="9">
        <f t="shared" ref="L4752:L4815" si="598">10*LOG10(K4752)</f>
        <v>-97.652708919184477</v>
      </c>
      <c r="M4752" s="9">
        <f t="shared" ref="M4752:M4815" si="599">G4752-L4752</f>
        <v>-96.108296526459128</v>
      </c>
      <c r="N4752" s="10">
        <f>HLOOKUP(M4752,Menu!$C$8:$AB$9,2,TRUE)</f>
        <v>0</v>
      </c>
    </row>
    <row r="4753" spans="1:14" x14ac:dyDescent="0.25">
      <c r="A4753" s="2">
        <v>20436937.5</v>
      </c>
      <c r="B4753" s="2">
        <v>-160</v>
      </c>
      <c r="C4753" s="9">
        <f t="shared" si="593"/>
        <v>-163.5</v>
      </c>
      <c r="D4753" s="9">
        <f t="shared" si="594"/>
        <v>-127.15270891918669</v>
      </c>
      <c r="E4753" s="9">
        <f t="shared" si="595"/>
        <v>1.9263229911510223E-13</v>
      </c>
      <c r="F4753" s="9">
        <f>Parametri!$E$4*(A4753/$D$9)^Parametri!$F$8</f>
        <v>66.615325313109381</v>
      </c>
      <c r="G4753" s="9">
        <f t="shared" si="592"/>
        <v>-193.76803423229609</v>
      </c>
      <c r="H4753" s="9">
        <f>Parametri!$M$4-10*LOG10(Parametri!$L$5/1000)-20*LOG10(A4753/1000000)</f>
        <v>26.80198362102518</v>
      </c>
      <c r="I4753" s="9">
        <f t="shared" si="596"/>
        <v>-220.57001785332127</v>
      </c>
      <c r="J4753" s="10">
        <f t="shared" si="597"/>
        <v>8.7699721590666092E-23</v>
      </c>
      <c r="K4753" s="14">
        <f>$D$6+'ADSL PSD'!$J4753*Parametri!$L$6+'17a PSD'!$J4753*Parametri!$L$7+'35b PSD'!$J4753*Parametri!$L$8</f>
        <v>1.7168371730128292E-10</v>
      </c>
      <c r="L4753" s="9">
        <f t="shared" si="598"/>
        <v>-97.652708919184491</v>
      </c>
      <c r="M4753" s="9">
        <f t="shared" si="599"/>
        <v>-96.115325313111597</v>
      </c>
      <c r="N4753" s="10">
        <f>HLOOKUP(M4753,Menu!$C$8:$AB$9,2,TRUE)</f>
        <v>0</v>
      </c>
    </row>
    <row r="4754" spans="1:14" x14ac:dyDescent="0.25">
      <c r="A4754" s="2">
        <v>20441250</v>
      </c>
      <c r="B4754" s="2">
        <v>-160</v>
      </c>
      <c r="C4754" s="9">
        <f t="shared" si="593"/>
        <v>-163.5</v>
      </c>
      <c r="D4754" s="9">
        <f t="shared" si="594"/>
        <v>-127.15270891918669</v>
      </c>
      <c r="E4754" s="9">
        <f t="shared" si="595"/>
        <v>1.9263229911510223E-13</v>
      </c>
      <c r="F4754" s="9">
        <f>Parametri!$E$4*(A4754/$D$9)^Parametri!$F$8</f>
        <v>66.622353358211285</v>
      </c>
      <c r="G4754" s="9">
        <f t="shared" si="592"/>
        <v>-193.77506227739798</v>
      </c>
      <c r="H4754" s="9">
        <f>Parametri!$M$4-10*LOG10(Parametri!$L$5/1000)-20*LOG10(A4754/1000000)</f>
        <v>26.8001509615315</v>
      </c>
      <c r="I4754" s="9">
        <f t="shared" si="596"/>
        <v>-220.57521323892948</v>
      </c>
      <c r="J4754" s="10">
        <f t="shared" si="597"/>
        <v>8.7594870742733646E-23</v>
      </c>
      <c r="K4754" s="14">
        <f>$D$6+'ADSL PSD'!$J4754*Parametri!$L$6+'17a PSD'!$J4754*Parametri!$L$7+'35b PSD'!$J4754*Parametri!$L$8</f>
        <v>1.7168371730128282E-10</v>
      </c>
      <c r="L4754" s="9">
        <f t="shared" si="598"/>
        <v>-97.652708919184491</v>
      </c>
      <c r="M4754" s="9">
        <f t="shared" si="599"/>
        <v>-96.122353358213488</v>
      </c>
      <c r="N4754" s="10">
        <f>HLOOKUP(M4754,Menu!$C$8:$AB$9,2,TRUE)</f>
        <v>0</v>
      </c>
    </row>
    <row r="4755" spans="1:14" x14ac:dyDescent="0.25">
      <c r="A4755" s="2">
        <v>20445562.5</v>
      </c>
      <c r="B4755" s="2">
        <v>-160</v>
      </c>
      <c r="C4755" s="9">
        <f t="shared" si="593"/>
        <v>-163.5</v>
      </c>
      <c r="D4755" s="9">
        <f t="shared" si="594"/>
        <v>-127.15270891918669</v>
      </c>
      <c r="E4755" s="9">
        <f t="shared" si="595"/>
        <v>1.9263229911510223E-13</v>
      </c>
      <c r="F4755" s="9">
        <f>Parametri!$E$4*(A4755/$D$9)^Parametri!$F$8</f>
        <v>66.629380661997317</v>
      </c>
      <c r="G4755" s="9">
        <f t="shared" si="592"/>
        <v>-193.78208958118401</v>
      </c>
      <c r="H4755" s="9">
        <f>Parametri!$M$4-10*LOG10(Parametri!$L$5/1000)-20*LOG10(A4755/1000000)</f>
        <v>26.798318688634065</v>
      </c>
      <c r="I4755" s="9">
        <f t="shared" si="596"/>
        <v>-220.58040826981807</v>
      </c>
      <c r="J4755" s="10">
        <f t="shared" si="597"/>
        <v>8.7490152396913243E-23</v>
      </c>
      <c r="K4755" s="14">
        <f>$D$6+'ADSL PSD'!$J4755*Parametri!$L$6+'17a PSD'!$J4755*Parametri!$L$7+'35b PSD'!$J4755*Parametri!$L$8</f>
        <v>1.7168371730128272E-10</v>
      </c>
      <c r="L4755" s="9">
        <f t="shared" si="598"/>
        <v>-97.652708919184491</v>
      </c>
      <c r="M4755" s="9">
        <f t="shared" si="599"/>
        <v>-96.129380661999519</v>
      </c>
      <c r="N4755" s="10">
        <f>HLOOKUP(M4755,Menu!$C$8:$AB$9,2,TRUE)</f>
        <v>0</v>
      </c>
    </row>
    <row r="4756" spans="1:14" x14ac:dyDescent="0.25">
      <c r="A4756" s="2">
        <v>20449875</v>
      </c>
      <c r="B4756" s="2">
        <v>-160</v>
      </c>
      <c r="C4756" s="9">
        <f t="shared" si="593"/>
        <v>-163.5</v>
      </c>
      <c r="D4756" s="9">
        <f t="shared" si="594"/>
        <v>-127.15270891918669</v>
      </c>
      <c r="E4756" s="9">
        <f t="shared" si="595"/>
        <v>1.9263229911510223E-13</v>
      </c>
      <c r="F4756" s="9">
        <f>Parametri!$E$4*(A4756/$D$9)^Parametri!$F$8</f>
        <v>66.636407224702012</v>
      </c>
      <c r="G4756" s="9">
        <f t="shared" si="592"/>
        <v>-193.78911614388869</v>
      </c>
      <c r="H4756" s="9">
        <f>Parametri!$M$4-10*LOG10(Parametri!$L$5/1000)-20*LOG10(A4756/1000000)</f>
        <v>26.796486802169817</v>
      </c>
      <c r="I4756" s="9">
        <f t="shared" si="596"/>
        <v>-220.58560294605851</v>
      </c>
      <c r="J4756" s="10">
        <f t="shared" si="597"/>
        <v>8.7385566376264725E-23</v>
      </c>
      <c r="K4756" s="14">
        <f>$D$6+'ADSL PSD'!$J4756*Parametri!$L$6+'17a PSD'!$J4756*Parametri!$L$7+'35b PSD'!$J4756*Parametri!$L$8</f>
        <v>1.7168371730128261E-10</v>
      </c>
      <c r="L4756" s="9">
        <f t="shared" si="598"/>
        <v>-97.652708919184491</v>
      </c>
      <c r="M4756" s="9">
        <f t="shared" si="599"/>
        <v>-96.1364072247042</v>
      </c>
      <c r="N4756" s="10">
        <f>HLOOKUP(M4756,Menu!$C$8:$AB$9,2,TRUE)</f>
        <v>0</v>
      </c>
    </row>
    <row r="4757" spans="1:14" x14ac:dyDescent="0.25">
      <c r="A4757" s="2">
        <v>20454187.5</v>
      </c>
      <c r="B4757" s="2">
        <v>-160</v>
      </c>
      <c r="C4757" s="9">
        <f t="shared" si="593"/>
        <v>-163.5</v>
      </c>
      <c r="D4757" s="9">
        <f t="shared" si="594"/>
        <v>-127.15270891918669</v>
      </c>
      <c r="E4757" s="9">
        <f t="shared" si="595"/>
        <v>1.9263229911510223E-13</v>
      </c>
      <c r="F4757" s="9">
        <f>Parametri!$E$4*(A4757/$D$9)^Parametri!$F$8</f>
        <v>66.643433046559778</v>
      </c>
      <c r="G4757" s="9">
        <f t="shared" si="592"/>
        <v>-193.79614196574647</v>
      </c>
      <c r="H4757" s="9">
        <f>Parametri!$M$4-10*LOG10(Parametri!$L$5/1000)-20*LOG10(A4757/1000000)</f>
        <v>26.794655301975773</v>
      </c>
      <c r="I4757" s="9">
        <f t="shared" si="596"/>
        <v>-220.59079726772225</v>
      </c>
      <c r="J4757" s="10">
        <f t="shared" si="597"/>
        <v>8.7281112504100111E-23</v>
      </c>
      <c r="K4757" s="14">
        <f>$D$6+'ADSL PSD'!$J4757*Parametri!$L$6+'17a PSD'!$J4757*Parametri!$L$7+'35b PSD'!$J4757*Parametri!$L$8</f>
        <v>1.7168371730128251E-10</v>
      </c>
      <c r="L4757" s="9">
        <f t="shared" si="598"/>
        <v>-97.652708919184491</v>
      </c>
      <c r="M4757" s="9">
        <f t="shared" si="599"/>
        <v>-96.143433046561981</v>
      </c>
      <c r="N4757" s="10">
        <f>HLOOKUP(M4757,Menu!$C$8:$AB$9,2,TRUE)</f>
        <v>0</v>
      </c>
    </row>
    <row r="4758" spans="1:14" x14ac:dyDescent="0.25">
      <c r="A4758" s="2">
        <v>20458500</v>
      </c>
      <c r="B4758" s="2">
        <v>-160</v>
      </c>
      <c r="C4758" s="9">
        <f t="shared" si="593"/>
        <v>-163.5</v>
      </c>
      <c r="D4758" s="9">
        <f t="shared" si="594"/>
        <v>-127.15270891918669</v>
      </c>
      <c r="E4758" s="9">
        <f t="shared" si="595"/>
        <v>1.9263229911510223E-13</v>
      </c>
      <c r="F4758" s="9">
        <f>Parametri!$E$4*(A4758/$D$9)^Parametri!$F$8</f>
        <v>66.650458127804868</v>
      </c>
      <c r="G4758" s="9">
        <f t="shared" si="592"/>
        <v>-193.80316704699158</v>
      </c>
      <c r="H4758" s="9">
        <f>Parametri!$M$4-10*LOG10(Parametri!$L$5/1000)-20*LOG10(A4758/1000000)</f>
        <v>26.792824187889078</v>
      </c>
      <c r="I4758" s="9">
        <f t="shared" si="596"/>
        <v>-220.59599123488064</v>
      </c>
      <c r="J4758" s="10">
        <f t="shared" si="597"/>
        <v>8.7176790603982048E-23</v>
      </c>
      <c r="K4758" s="14">
        <f>$D$6+'ADSL PSD'!$J4758*Parametri!$L$6+'17a PSD'!$J4758*Parametri!$L$7+'35b PSD'!$J4758*Parametri!$L$8</f>
        <v>1.7168371730128238E-10</v>
      </c>
      <c r="L4758" s="9">
        <f t="shared" si="598"/>
        <v>-97.652708919184491</v>
      </c>
      <c r="M4758" s="9">
        <f t="shared" si="599"/>
        <v>-96.150458127807084</v>
      </c>
      <c r="N4758" s="10">
        <f>HLOOKUP(M4758,Menu!$C$8:$AB$9,2,TRUE)</f>
        <v>0</v>
      </c>
    </row>
    <row r="4759" spans="1:14" x14ac:dyDescent="0.25">
      <c r="A4759" s="2">
        <v>20462812.5</v>
      </c>
      <c r="B4759" s="2">
        <v>-160</v>
      </c>
      <c r="C4759" s="9">
        <f t="shared" si="593"/>
        <v>-163.5</v>
      </c>
      <c r="D4759" s="9">
        <f t="shared" si="594"/>
        <v>-127.15270891918669</v>
      </c>
      <c r="E4759" s="9">
        <f t="shared" si="595"/>
        <v>1.9263229911510223E-13</v>
      </c>
      <c r="F4759" s="9">
        <f>Parametri!$E$4*(A4759/$D$9)^Parametri!$F$8</f>
        <v>66.657482468671475</v>
      </c>
      <c r="G4759" s="9">
        <f t="shared" si="592"/>
        <v>-193.81019138785817</v>
      </c>
      <c r="H4759" s="9">
        <f>Parametri!$M$4-10*LOG10(Parametri!$L$5/1000)-20*LOG10(A4759/1000000)</f>
        <v>26.790993459746971</v>
      </c>
      <c r="I4759" s="9">
        <f t="shared" si="596"/>
        <v>-220.60118484760514</v>
      </c>
      <c r="J4759" s="10">
        <f t="shared" si="597"/>
        <v>8.70726004997171E-23</v>
      </c>
      <c r="K4759" s="14">
        <f>$D$6+'ADSL PSD'!$J4759*Parametri!$L$6+'17a PSD'!$J4759*Parametri!$L$7+'35b PSD'!$J4759*Parametri!$L$8</f>
        <v>1.7168371730128228E-10</v>
      </c>
      <c r="L4759" s="9">
        <f t="shared" si="598"/>
        <v>-97.652708919184505</v>
      </c>
      <c r="M4759" s="9">
        <f t="shared" si="599"/>
        <v>-96.157482468673663</v>
      </c>
      <c r="N4759" s="10">
        <f>HLOOKUP(M4759,Menu!$C$8:$AB$9,2,TRUE)</f>
        <v>0</v>
      </c>
    </row>
    <row r="4760" spans="1:14" x14ac:dyDescent="0.25">
      <c r="A4760" s="2">
        <v>20467125</v>
      </c>
      <c r="B4760" s="2">
        <v>-160</v>
      </c>
      <c r="C4760" s="9">
        <f t="shared" si="593"/>
        <v>-163.5</v>
      </c>
      <c r="D4760" s="9">
        <f t="shared" si="594"/>
        <v>-127.15270891918669</v>
      </c>
      <c r="E4760" s="9">
        <f t="shared" si="595"/>
        <v>1.9263229911510223E-13</v>
      </c>
      <c r="F4760" s="9">
        <f>Parametri!$E$4*(A4760/$D$9)^Parametri!$F$8</f>
        <v>66.664506069393639</v>
      </c>
      <c r="G4760" s="9">
        <f t="shared" si="592"/>
        <v>-193.81721498858033</v>
      </c>
      <c r="H4760" s="9">
        <f>Parametri!$M$4-10*LOG10(Parametri!$L$5/1000)-20*LOG10(A4760/1000000)</f>
        <v>26.789163117386799</v>
      </c>
      <c r="I4760" s="9">
        <f t="shared" si="596"/>
        <v>-220.60637810596714</v>
      </c>
      <c r="J4760" s="10">
        <f t="shared" si="597"/>
        <v>8.6968542015364195E-23</v>
      </c>
      <c r="K4760" s="14">
        <f>$D$6+'ADSL PSD'!$J4760*Parametri!$L$6+'17a PSD'!$J4760*Parametri!$L$7+'35b PSD'!$J4760*Parametri!$L$8</f>
        <v>1.7168371730128217E-10</v>
      </c>
      <c r="L4760" s="9">
        <f t="shared" si="598"/>
        <v>-97.652708919184505</v>
      </c>
      <c r="M4760" s="9">
        <f t="shared" si="599"/>
        <v>-96.164506069395827</v>
      </c>
      <c r="N4760" s="10">
        <f>HLOOKUP(M4760,Menu!$C$8:$AB$9,2,TRUE)</f>
        <v>0</v>
      </c>
    </row>
    <row r="4761" spans="1:14" x14ac:dyDescent="0.25">
      <c r="A4761" s="2">
        <v>20471437.5</v>
      </c>
      <c r="B4761" s="2">
        <v>-160</v>
      </c>
      <c r="C4761" s="9">
        <f t="shared" si="593"/>
        <v>-163.5</v>
      </c>
      <c r="D4761" s="9">
        <f t="shared" si="594"/>
        <v>-127.15270891918669</v>
      </c>
      <c r="E4761" s="9">
        <f t="shared" si="595"/>
        <v>1.9263229911510223E-13</v>
      </c>
      <c r="F4761" s="9">
        <f>Parametri!$E$4*(A4761/$D$9)^Parametri!$F$8</f>
        <v>66.67152893020527</v>
      </c>
      <c r="G4761" s="9">
        <f t="shared" si="592"/>
        <v>-193.82423784939198</v>
      </c>
      <c r="H4761" s="9">
        <f>Parametri!$M$4-10*LOG10(Parametri!$L$5/1000)-20*LOG10(A4761/1000000)</f>
        <v>26.787333160646</v>
      </c>
      <c r="I4761" s="9">
        <f t="shared" si="596"/>
        <v>-220.61157101003798</v>
      </c>
      <c r="J4761" s="10">
        <f t="shared" si="597"/>
        <v>8.686461497522861E-23</v>
      </c>
      <c r="K4761" s="14">
        <f>$D$6+'ADSL PSD'!$J4761*Parametri!$L$6+'17a PSD'!$J4761*Parametri!$L$7+'35b PSD'!$J4761*Parametri!$L$8</f>
        <v>1.7168371730128207E-10</v>
      </c>
      <c r="L4761" s="9">
        <f t="shared" si="598"/>
        <v>-97.652708919184505</v>
      </c>
      <c r="M4761" s="9">
        <f t="shared" si="599"/>
        <v>-96.171528930207472</v>
      </c>
      <c r="N4761" s="10">
        <f>HLOOKUP(M4761,Menu!$C$8:$AB$9,2,TRUE)</f>
        <v>0</v>
      </c>
    </row>
    <row r="4762" spans="1:14" x14ac:dyDescent="0.25">
      <c r="A4762" s="2">
        <v>20475750</v>
      </c>
      <c r="B4762" s="2">
        <v>-160</v>
      </c>
      <c r="C4762" s="9">
        <f t="shared" si="593"/>
        <v>-163.5</v>
      </c>
      <c r="D4762" s="9">
        <f t="shared" si="594"/>
        <v>-127.15270891918669</v>
      </c>
      <c r="E4762" s="9">
        <f t="shared" si="595"/>
        <v>1.9263229911510223E-13</v>
      </c>
      <c r="F4762" s="9">
        <f>Parametri!$E$4*(A4762/$D$9)^Parametri!$F$8</f>
        <v>66.67855105134015</v>
      </c>
      <c r="G4762" s="9">
        <f t="shared" si="592"/>
        <v>-193.83125997052684</v>
      </c>
      <c r="H4762" s="9">
        <f>Parametri!$M$4-10*LOG10(Parametri!$L$5/1000)-20*LOG10(A4762/1000000)</f>
        <v>26.785503589362129</v>
      </c>
      <c r="I4762" s="9">
        <f t="shared" si="596"/>
        <v>-220.61676355988897</v>
      </c>
      <c r="J4762" s="10">
        <f t="shared" si="597"/>
        <v>8.6760819203862855E-23</v>
      </c>
      <c r="K4762" s="14">
        <f>$D$6+'ADSL PSD'!$J4762*Parametri!$L$6+'17a PSD'!$J4762*Parametri!$L$7+'35b PSD'!$J4762*Parametri!$L$8</f>
        <v>1.7168371730128197E-10</v>
      </c>
      <c r="L4762" s="9">
        <f t="shared" si="598"/>
        <v>-97.652708919184505</v>
      </c>
      <c r="M4762" s="9">
        <f t="shared" si="599"/>
        <v>-96.178551051342339</v>
      </c>
      <c r="N4762" s="10">
        <f>HLOOKUP(M4762,Menu!$C$8:$AB$9,2,TRUE)</f>
        <v>0</v>
      </c>
    </row>
    <row r="4763" spans="1:14" x14ac:dyDescent="0.25">
      <c r="A4763" s="2">
        <v>20480062.5</v>
      </c>
      <c r="B4763" s="2">
        <v>-160</v>
      </c>
      <c r="C4763" s="9">
        <f t="shared" si="593"/>
        <v>-163.5</v>
      </c>
      <c r="D4763" s="9">
        <f t="shared" si="594"/>
        <v>-127.15270891918669</v>
      </c>
      <c r="E4763" s="9">
        <f t="shared" si="595"/>
        <v>1.9263229911510223E-13</v>
      </c>
      <c r="F4763" s="9">
        <f>Parametri!$E$4*(A4763/$D$9)^Parametri!$F$8</f>
        <v>66.685572433031936</v>
      </c>
      <c r="G4763" s="9">
        <f t="shared" si="592"/>
        <v>-193.83828135221864</v>
      </c>
      <c r="H4763" s="9">
        <f>Parametri!$M$4-10*LOG10(Parametri!$L$5/1000)-20*LOG10(A4763/1000000)</f>
        <v>26.783674403372835</v>
      </c>
      <c r="I4763" s="9">
        <f t="shared" si="596"/>
        <v>-220.62195575559147</v>
      </c>
      <c r="J4763" s="10">
        <f t="shared" si="597"/>
        <v>8.6657154526068769E-23</v>
      </c>
      <c r="K4763" s="14">
        <f>$D$6+'ADSL PSD'!$J4763*Parametri!$L$6+'17a PSD'!$J4763*Parametri!$L$7+'35b PSD'!$J4763*Parametri!$L$8</f>
        <v>1.7168371730128186E-10</v>
      </c>
      <c r="L4763" s="9">
        <f t="shared" si="598"/>
        <v>-97.652708919184505</v>
      </c>
      <c r="M4763" s="9">
        <f t="shared" si="599"/>
        <v>-96.185572433034139</v>
      </c>
      <c r="N4763" s="10">
        <f>HLOOKUP(M4763,Menu!$C$8:$AB$9,2,TRUE)</f>
        <v>0</v>
      </c>
    </row>
    <row r="4764" spans="1:14" x14ac:dyDescent="0.25">
      <c r="A4764" s="2">
        <v>20484375</v>
      </c>
      <c r="B4764" s="2">
        <v>-160</v>
      </c>
      <c r="C4764" s="9">
        <f t="shared" si="593"/>
        <v>-163.5</v>
      </c>
      <c r="D4764" s="9">
        <f t="shared" si="594"/>
        <v>-127.15270891918669</v>
      </c>
      <c r="E4764" s="9">
        <f t="shared" si="595"/>
        <v>1.9263229911510223E-13</v>
      </c>
      <c r="F4764" s="9">
        <f>Parametri!$E$4*(A4764/$D$9)^Parametri!$F$8</f>
        <v>66.69259307551421</v>
      </c>
      <c r="G4764" s="9">
        <f t="shared" si="592"/>
        <v>-193.84530199470089</v>
      </c>
      <c r="H4764" s="9">
        <f>Parametri!$M$4-10*LOG10(Parametri!$L$5/1000)-20*LOG10(A4764/1000000)</f>
        <v>26.781845602515872</v>
      </c>
      <c r="I4764" s="9">
        <f t="shared" si="596"/>
        <v>-220.62714759721678</v>
      </c>
      <c r="J4764" s="10">
        <f t="shared" si="597"/>
        <v>8.6553620766892227E-23</v>
      </c>
      <c r="K4764" s="14">
        <f>$D$6+'ADSL PSD'!$J4764*Parametri!$L$6+'17a PSD'!$J4764*Parametri!$L$7+'35b PSD'!$J4764*Parametri!$L$8</f>
        <v>1.7168371730128176E-10</v>
      </c>
      <c r="L4764" s="9">
        <f t="shared" si="598"/>
        <v>-97.652708919184505</v>
      </c>
      <c r="M4764" s="9">
        <f t="shared" si="599"/>
        <v>-96.192593075516385</v>
      </c>
      <c r="N4764" s="10">
        <f>HLOOKUP(M4764,Menu!$C$8:$AB$9,2,TRUE)</f>
        <v>0</v>
      </c>
    </row>
    <row r="4765" spans="1:14" x14ac:dyDescent="0.25">
      <c r="A4765" s="2">
        <v>20488687.5</v>
      </c>
      <c r="B4765" s="2">
        <v>-160</v>
      </c>
      <c r="C4765" s="9">
        <f t="shared" si="593"/>
        <v>-163.5</v>
      </c>
      <c r="D4765" s="9">
        <f t="shared" si="594"/>
        <v>-127.15270891918669</v>
      </c>
      <c r="E4765" s="9">
        <f t="shared" si="595"/>
        <v>1.9263229911510223E-13</v>
      </c>
      <c r="F4765" s="9">
        <f>Parametri!$E$4*(A4765/$D$9)^Parametri!$F$8</f>
        <v>66.699612979020372</v>
      </c>
      <c r="G4765" s="9">
        <f t="shared" si="592"/>
        <v>-193.85232189820707</v>
      </c>
      <c r="H4765" s="9">
        <f>Parametri!$M$4-10*LOG10(Parametri!$L$5/1000)-20*LOG10(A4765/1000000)</f>
        <v>26.780017186629092</v>
      </c>
      <c r="I4765" s="9">
        <f t="shared" si="596"/>
        <v>-220.63233908483616</v>
      </c>
      <c r="J4765" s="10">
        <f t="shared" si="597"/>
        <v>8.6450217751628932E-23</v>
      </c>
      <c r="K4765" s="14">
        <f>$D$6+'ADSL PSD'!$J4765*Parametri!$L$6+'17a PSD'!$J4765*Parametri!$L$7+'35b PSD'!$J4765*Parametri!$L$8</f>
        <v>1.7168371730128166E-10</v>
      </c>
      <c r="L4765" s="9">
        <f t="shared" si="598"/>
        <v>-97.652708919184505</v>
      </c>
      <c r="M4765" s="9">
        <f t="shared" si="599"/>
        <v>-96.199612979022561</v>
      </c>
      <c r="N4765" s="10">
        <f>HLOOKUP(M4765,Menu!$C$8:$AB$9,2,TRUE)</f>
        <v>0</v>
      </c>
    </row>
    <row r="4766" spans="1:14" x14ac:dyDescent="0.25">
      <c r="A4766" s="2">
        <v>20493000</v>
      </c>
      <c r="B4766" s="2">
        <v>-160</v>
      </c>
      <c r="C4766" s="9">
        <f t="shared" si="593"/>
        <v>-163.5</v>
      </c>
      <c r="D4766" s="9">
        <f t="shared" si="594"/>
        <v>-127.15270891918669</v>
      </c>
      <c r="E4766" s="9">
        <f t="shared" si="595"/>
        <v>1.9263229911510223E-13</v>
      </c>
      <c r="F4766" s="9">
        <f>Parametri!$E$4*(A4766/$D$9)^Parametri!$F$8</f>
        <v>66.706632143783708</v>
      </c>
      <c r="G4766" s="9">
        <f t="shared" si="592"/>
        <v>-193.8593410629704</v>
      </c>
      <c r="H4766" s="9">
        <f>Parametri!$M$4-10*LOG10(Parametri!$L$5/1000)-20*LOG10(A4766/1000000)</f>
        <v>26.778189155550457</v>
      </c>
      <c r="I4766" s="9">
        <f t="shared" si="596"/>
        <v>-220.63753021852085</v>
      </c>
      <c r="J4766" s="10">
        <f t="shared" si="597"/>
        <v>8.6346945305817877E-23</v>
      </c>
      <c r="K4766" s="14">
        <f>$D$6+'ADSL PSD'!$J4766*Parametri!$L$6+'17a PSD'!$J4766*Parametri!$L$7+'35b PSD'!$J4766*Parametri!$L$8</f>
        <v>1.7168371730128155E-10</v>
      </c>
      <c r="L4766" s="9">
        <f t="shared" si="598"/>
        <v>-97.652708919184533</v>
      </c>
      <c r="M4766" s="9">
        <f t="shared" si="599"/>
        <v>-96.206632143785868</v>
      </c>
      <c r="N4766" s="10">
        <f>HLOOKUP(M4766,Menu!$C$8:$AB$9,2,TRUE)</f>
        <v>0</v>
      </c>
    </row>
    <row r="4767" spans="1:14" x14ac:dyDescent="0.25">
      <c r="A4767" s="2">
        <v>20497312.5</v>
      </c>
      <c r="B4767" s="2">
        <v>-160</v>
      </c>
      <c r="C4767" s="9">
        <f t="shared" si="593"/>
        <v>-163.5</v>
      </c>
      <c r="D4767" s="9">
        <f t="shared" si="594"/>
        <v>-127.15270891918669</v>
      </c>
      <c r="E4767" s="9">
        <f t="shared" si="595"/>
        <v>1.9263229911510223E-13</v>
      </c>
      <c r="F4767" s="9">
        <f>Parametri!$E$4*(A4767/$D$9)^Parametri!$F$8</f>
        <v>66.713650570037416</v>
      </c>
      <c r="G4767" s="9">
        <f t="shared" si="592"/>
        <v>-193.86635948922412</v>
      </c>
      <c r="H4767" s="9">
        <f>Parametri!$M$4-10*LOG10(Parametri!$L$5/1000)-20*LOG10(A4767/1000000)</f>
        <v>26.776361509118033</v>
      </c>
      <c r="I4767" s="9">
        <f t="shared" si="596"/>
        <v>-220.64272099834216</v>
      </c>
      <c r="J4767" s="10">
        <f t="shared" si="597"/>
        <v>8.6243803255244723E-23</v>
      </c>
      <c r="K4767" s="14">
        <f>$D$6+'ADSL PSD'!$J4767*Parametri!$L$6+'17a PSD'!$J4767*Parametri!$L$7+'35b PSD'!$J4767*Parametri!$L$8</f>
        <v>1.7168371730128145E-10</v>
      </c>
      <c r="L4767" s="9">
        <f t="shared" si="598"/>
        <v>-97.652708919184533</v>
      </c>
      <c r="M4767" s="9">
        <f t="shared" si="599"/>
        <v>-96.21365057003959</v>
      </c>
      <c r="N4767" s="10">
        <f>HLOOKUP(M4767,Menu!$C$8:$AB$9,2,TRUE)</f>
        <v>0</v>
      </c>
    </row>
    <row r="4768" spans="1:14" x14ac:dyDescent="0.25">
      <c r="A4768" s="2">
        <v>20501625</v>
      </c>
      <c r="B4768" s="2">
        <v>-160</v>
      </c>
      <c r="C4768" s="9">
        <f t="shared" si="593"/>
        <v>-163.5</v>
      </c>
      <c r="D4768" s="9">
        <f t="shared" si="594"/>
        <v>-127.15270891918669</v>
      </c>
      <c r="E4768" s="9">
        <f t="shared" si="595"/>
        <v>1.9263229911510223E-13</v>
      </c>
      <c r="F4768" s="9">
        <f>Parametri!$E$4*(A4768/$D$9)^Parametri!$F$8</f>
        <v>66.720668258014555</v>
      </c>
      <c r="G4768" s="9">
        <f t="shared" si="592"/>
        <v>-193.87337717720123</v>
      </c>
      <c r="H4768" s="9">
        <f>Parametri!$M$4-10*LOG10(Parametri!$L$5/1000)-20*LOG10(A4768/1000000)</f>
        <v>26.774534247169974</v>
      </c>
      <c r="I4768" s="9">
        <f t="shared" si="596"/>
        <v>-220.64791142437122</v>
      </c>
      <c r="J4768" s="10">
        <f t="shared" si="597"/>
        <v>8.6140791425941384E-23</v>
      </c>
      <c r="K4768" s="14">
        <f>$D$6+'ADSL PSD'!$J4768*Parametri!$L$6+'17a PSD'!$J4768*Parametri!$L$7+'35b PSD'!$J4768*Parametri!$L$8</f>
        <v>1.7168371730128135E-10</v>
      </c>
      <c r="L4768" s="9">
        <f t="shared" si="598"/>
        <v>-97.652708919184533</v>
      </c>
      <c r="M4768" s="9">
        <f t="shared" si="599"/>
        <v>-96.220668258016701</v>
      </c>
      <c r="N4768" s="10">
        <f>HLOOKUP(M4768,Menu!$C$8:$AB$9,2,TRUE)</f>
        <v>0</v>
      </c>
    </row>
    <row r="4769" spans="1:14" x14ac:dyDescent="0.25">
      <c r="A4769" s="2">
        <v>20505937.5</v>
      </c>
      <c r="B4769" s="2">
        <v>-160</v>
      </c>
      <c r="C4769" s="9">
        <f t="shared" si="593"/>
        <v>-163.5</v>
      </c>
      <c r="D4769" s="9">
        <f t="shared" si="594"/>
        <v>-127.15270891918669</v>
      </c>
      <c r="E4769" s="9">
        <f t="shared" si="595"/>
        <v>1.9263229911510223E-13</v>
      </c>
      <c r="F4769" s="9">
        <f>Parametri!$E$4*(A4769/$D$9)^Parametri!$F$8</f>
        <v>66.727685207948042</v>
      </c>
      <c r="G4769" s="9">
        <f t="shared" si="592"/>
        <v>-193.88039412713474</v>
      </c>
      <c r="H4769" s="9">
        <f>Parametri!$M$4-10*LOG10(Parametri!$L$5/1000)-20*LOG10(A4769/1000000)</f>
        <v>26.772707369544548</v>
      </c>
      <c r="I4769" s="9">
        <f t="shared" si="596"/>
        <v>-220.65310149667928</v>
      </c>
      <c r="J4769" s="10">
        <f t="shared" si="597"/>
        <v>8.6037909644184394E-23</v>
      </c>
      <c r="K4769" s="14">
        <f>$D$6+'ADSL PSD'!$J4769*Parametri!$L$6+'17a PSD'!$J4769*Parametri!$L$7+'35b PSD'!$J4769*Parametri!$L$8</f>
        <v>1.7168371730128124E-10</v>
      </c>
      <c r="L4769" s="9">
        <f t="shared" si="598"/>
        <v>-97.652708919184533</v>
      </c>
      <c r="M4769" s="9">
        <f t="shared" si="599"/>
        <v>-96.227685207950202</v>
      </c>
      <c r="N4769" s="10">
        <f>HLOOKUP(M4769,Menu!$C$8:$AB$9,2,TRUE)</f>
        <v>0</v>
      </c>
    </row>
    <row r="4770" spans="1:14" x14ac:dyDescent="0.25">
      <c r="A4770" s="2">
        <v>20510250</v>
      </c>
      <c r="B4770" s="2">
        <v>-160</v>
      </c>
      <c r="C4770" s="9">
        <f t="shared" si="593"/>
        <v>-163.5</v>
      </c>
      <c r="D4770" s="9">
        <f t="shared" si="594"/>
        <v>-127.15270891918669</v>
      </c>
      <c r="E4770" s="9">
        <f t="shared" si="595"/>
        <v>1.9263229911510223E-13</v>
      </c>
      <c r="F4770" s="9">
        <f>Parametri!$E$4*(A4770/$D$9)^Parametri!$F$8</f>
        <v>66.734701420070678</v>
      </c>
      <c r="G4770" s="9">
        <f t="shared" si="592"/>
        <v>-193.88741033925737</v>
      </c>
      <c r="H4770" s="9">
        <f>Parametri!$M$4-10*LOG10(Parametri!$L$5/1000)-20*LOG10(A4770/1000000)</f>
        <v>26.770880876080124</v>
      </c>
      <c r="I4770" s="9">
        <f t="shared" si="596"/>
        <v>-220.6582912153375</v>
      </c>
      <c r="J4770" s="10">
        <f t="shared" si="597"/>
        <v>8.5935157736495296E-23</v>
      </c>
      <c r="K4770" s="14">
        <f>$D$6+'ADSL PSD'!$J4770*Parametri!$L$6+'17a PSD'!$J4770*Parametri!$L$7+'35b PSD'!$J4770*Parametri!$L$8</f>
        <v>1.7168371730128114E-10</v>
      </c>
      <c r="L4770" s="9">
        <f t="shared" si="598"/>
        <v>-97.652708919184533</v>
      </c>
      <c r="M4770" s="9">
        <f t="shared" si="599"/>
        <v>-96.234701420072838</v>
      </c>
      <c r="N4770" s="10">
        <f>HLOOKUP(M4770,Menu!$C$8:$AB$9,2,TRUE)</f>
        <v>0</v>
      </c>
    </row>
    <row r="4771" spans="1:14" x14ac:dyDescent="0.25">
      <c r="A4771" s="2">
        <v>20514562.5</v>
      </c>
      <c r="B4771" s="2">
        <v>-160</v>
      </c>
      <c r="C4771" s="9">
        <f t="shared" si="593"/>
        <v>-163.5</v>
      </c>
      <c r="D4771" s="9">
        <f t="shared" si="594"/>
        <v>-127.15270891918669</v>
      </c>
      <c r="E4771" s="9">
        <f t="shared" si="595"/>
        <v>1.9263229911510223E-13</v>
      </c>
      <c r="F4771" s="9">
        <f>Parametri!$E$4*(A4771/$D$9)^Parametri!$F$8</f>
        <v>66.741716894615152</v>
      </c>
      <c r="G4771" s="9">
        <f t="shared" si="592"/>
        <v>-193.89442581380183</v>
      </c>
      <c r="H4771" s="9">
        <f>Parametri!$M$4-10*LOG10(Parametri!$L$5/1000)-20*LOG10(A4771/1000000)</f>
        <v>26.769054766615167</v>
      </c>
      <c r="I4771" s="9">
        <f t="shared" si="596"/>
        <v>-220.663480580417</v>
      </c>
      <c r="J4771" s="10">
        <f t="shared" si="597"/>
        <v>8.5832535529638878E-23</v>
      </c>
      <c r="K4771" s="14">
        <f>$D$6+'ADSL PSD'!$J4771*Parametri!$L$6+'17a PSD'!$J4771*Parametri!$L$7+'35b PSD'!$J4771*Parametri!$L$8</f>
        <v>1.7168371730128104E-10</v>
      </c>
      <c r="L4771" s="9">
        <f t="shared" si="598"/>
        <v>-97.652708919184533</v>
      </c>
      <c r="M4771" s="9">
        <f t="shared" si="599"/>
        <v>-96.241716894617298</v>
      </c>
      <c r="N4771" s="10">
        <f>HLOOKUP(M4771,Menu!$C$8:$AB$9,2,TRUE)</f>
        <v>0</v>
      </c>
    </row>
    <row r="4772" spans="1:14" x14ac:dyDescent="0.25">
      <c r="A4772" s="2">
        <v>20518875</v>
      </c>
      <c r="B4772" s="2">
        <v>-160</v>
      </c>
      <c r="C4772" s="9">
        <f t="shared" si="593"/>
        <v>-163.5</v>
      </c>
      <c r="D4772" s="9">
        <f t="shared" si="594"/>
        <v>-127.15270891918669</v>
      </c>
      <c r="E4772" s="9">
        <f t="shared" si="595"/>
        <v>1.9263229911510223E-13</v>
      </c>
      <c r="F4772" s="9">
        <f>Parametri!$E$4*(A4772/$D$9)^Parametri!$F$8</f>
        <v>66.748731631814067</v>
      </c>
      <c r="G4772" s="9">
        <f t="shared" si="592"/>
        <v>-193.90144055100075</v>
      </c>
      <c r="H4772" s="9">
        <f>Parametri!$M$4-10*LOG10(Parametri!$L$5/1000)-20*LOG10(A4772/1000000)</f>
        <v>26.767229040988255</v>
      </c>
      <c r="I4772" s="9">
        <f t="shared" si="596"/>
        <v>-220.66866959198899</v>
      </c>
      <c r="J4772" s="10">
        <f t="shared" si="597"/>
        <v>8.5730042850625407E-23</v>
      </c>
      <c r="K4772" s="14">
        <f>$D$6+'ADSL PSD'!$J4772*Parametri!$L$6+'17a PSD'!$J4772*Parametri!$L$7+'35b PSD'!$J4772*Parametri!$L$8</f>
        <v>1.7168371730128096E-10</v>
      </c>
      <c r="L4772" s="9">
        <f t="shared" si="598"/>
        <v>-97.652708919184533</v>
      </c>
      <c r="M4772" s="9">
        <f t="shared" si="599"/>
        <v>-96.248731631816213</v>
      </c>
      <c r="N4772" s="10">
        <f>HLOOKUP(M4772,Menu!$C$8:$AB$9,2,TRUE)</f>
        <v>0</v>
      </c>
    </row>
    <row r="4773" spans="1:14" x14ac:dyDescent="0.25">
      <c r="A4773" s="2">
        <v>20523187.5</v>
      </c>
      <c r="B4773" s="2">
        <v>-160</v>
      </c>
      <c r="C4773" s="9">
        <f t="shared" si="593"/>
        <v>-163.5</v>
      </c>
      <c r="D4773" s="9">
        <f t="shared" si="594"/>
        <v>-127.15270891918669</v>
      </c>
      <c r="E4773" s="9">
        <f t="shared" si="595"/>
        <v>1.9263229911510223E-13</v>
      </c>
      <c r="F4773" s="9">
        <f>Parametri!$E$4*(A4773/$D$9)^Parametri!$F$8</f>
        <v>66.755745631899813</v>
      </c>
      <c r="G4773" s="9">
        <f t="shared" si="592"/>
        <v>-193.90845455108649</v>
      </c>
      <c r="H4773" s="9">
        <f>Parametri!$M$4-10*LOG10(Parametri!$L$5/1000)-20*LOG10(A4773/1000000)</f>
        <v>26.76540369903805</v>
      </c>
      <c r="I4773" s="9">
        <f t="shared" si="596"/>
        <v>-220.67385825012454</v>
      </c>
      <c r="J4773" s="10">
        <f t="shared" si="597"/>
        <v>8.5627679526705902E-23</v>
      </c>
      <c r="K4773" s="14">
        <f>$D$6+'ADSL PSD'!$J4773*Parametri!$L$6+'17a PSD'!$J4773*Parametri!$L$7+'35b PSD'!$J4773*Parametri!$L$8</f>
        <v>1.7168371730128086E-10</v>
      </c>
      <c r="L4773" s="9">
        <f t="shared" si="598"/>
        <v>-97.652708919184548</v>
      </c>
      <c r="M4773" s="9">
        <f t="shared" si="599"/>
        <v>-96.255745631901945</v>
      </c>
      <c r="N4773" s="10">
        <f>HLOOKUP(M4773,Menu!$C$8:$AB$9,2,TRUE)</f>
        <v>0</v>
      </c>
    </row>
    <row r="4774" spans="1:14" x14ac:dyDescent="0.25">
      <c r="A4774" s="2">
        <v>20527500</v>
      </c>
      <c r="B4774" s="2">
        <v>-160</v>
      </c>
      <c r="C4774" s="9">
        <f t="shared" si="593"/>
        <v>-163.5</v>
      </c>
      <c r="D4774" s="9">
        <f t="shared" si="594"/>
        <v>-127.15270891918669</v>
      </c>
      <c r="E4774" s="9">
        <f t="shared" si="595"/>
        <v>1.9263229911510223E-13</v>
      </c>
      <c r="F4774" s="9">
        <f>Parametri!$E$4*(A4774/$D$9)^Parametri!$F$8</f>
        <v>66.762758895104739</v>
      </c>
      <c r="G4774" s="9">
        <f t="shared" si="592"/>
        <v>-193.91546781429145</v>
      </c>
      <c r="H4774" s="9">
        <f>Parametri!$M$4-10*LOG10(Parametri!$L$5/1000)-20*LOG10(A4774/1000000)</f>
        <v>26.763578740603336</v>
      </c>
      <c r="I4774" s="9">
        <f t="shared" si="596"/>
        <v>-220.6790465548948</v>
      </c>
      <c r="J4774" s="10">
        <f t="shared" si="597"/>
        <v>8.5525445385379141E-23</v>
      </c>
      <c r="K4774" s="14">
        <f>$D$6+'ADSL PSD'!$J4774*Parametri!$L$6+'17a PSD'!$J4774*Parametri!$L$7+'35b PSD'!$J4774*Parametri!$L$8</f>
        <v>1.7168371730128075E-10</v>
      </c>
      <c r="L4774" s="9">
        <f t="shared" si="598"/>
        <v>-97.652708919184548</v>
      </c>
      <c r="M4774" s="9">
        <f t="shared" si="599"/>
        <v>-96.262758895106899</v>
      </c>
      <c r="N4774" s="10">
        <f>HLOOKUP(M4774,Menu!$C$8:$AB$9,2,TRUE)</f>
        <v>0</v>
      </c>
    </row>
    <row r="4775" spans="1:14" x14ac:dyDescent="0.25">
      <c r="A4775" s="2">
        <v>20531812.5</v>
      </c>
      <c r="B4775" s="2">
        <v>-160</v>
      </c>
      <c r="C4775" s="9">
        <f t="shared" si="593"/>
        <v>-163.5</v>
      </c>
      <c r="D4775" s="9">
        <f t="shared" si="594"/>
        <v>-127.15270891918669</v>
      </c>
      <c r="E4775" s="9">
        <f t="shared" si="595"/>
        <v>1.9263229911510223E-13</v>
      </c>
      <c r="F4775" s="9">
        <f>Parametri!$E$4*(A4775/$D$9)^Parametri!$F$8</f>
        <v>66.769771421661034</v>
      </c>
      <c r="G4775" s="9">
        <f t="shared" si="592"/>
        <v>-193.92248034084773</v>
      </c>
      <c r="H4775" s="9">
        <f>Parametri!$M$4-10*LOG10(Parametri!$L$5/1000)-20*LOG10(A4775/1000000)</f>
        <v>26.761754165522991</v>
      </c>
      <c r="I4775" s="9">
        <f t="shared" si="596"/>
        <v>-220.68423450637073</v>
      </c>
      <c r="J4775" s="10">
        <f t="shared" si="597"/>
        <v>8.5423340254383327E-23</v>
      </c>
      <c r="K4775" s="14">
        <f>$D$6+'ADSL PSD'!$J4775*Parametri!$L$6+'17a PSD'!$J4775*Parametri!$L$7+'35b PSD'!$J4775*Parametri!$L$8</f>
        <v>1.7168371730128065E-10</v>
      </c>
      <c r="L4775" s="9">
        <f t="shared" si="598"/>
        <v>-97.652708919184548</v>
      </c>
      <c r="M4775" s="9">
        <f t="shared" si="599"/>
        <v>-96.269771421663179</v>
      </c>
      <c r="N4775" s="10">
        <f>HLOOKUP(M4775,Menu!$C$8:$AB$9,2,TRUE)</f>
        <v>0</v>
      </c>
    </row>
    <row r="4776" spans="1:14" x14ac:dyDescent="0.25">
      <c r="A4776" s="2">
        <v>20536125</v>
      </c>
      <c r="B4776" s="2">
        <v>-160</v>
      </c>
      <c r="C4776" s="9">
        <f t="shared" si="593"/>
        <v>-163.5</v>
      </c>
      <c r="D4776" s="9">
        <f t="shared" si="594"/>
        <v>-127.15270891918669</v>
      </c>
      <c r="E4776" s="9">
        <f t="shared" si="595"/>
        <v>1.9263229911510223E-13</v>
      </c>
      <c r="F4776" s="9">
        <f>Parametri!$E$4*(A4776/$D$9)^Parametri!$F$8</f>
        <v>66.77678321180079</v>
      </c>
      <c r="G4776" s="9">
        <f t="shared" si="592"/>
        <v>-193.92949213098748</v>
      </c>
      <c r="H4776" s="9">
        <f>Parametri!$M$4-10*LOG10(Parametri!$L$5/1000)-20*LOG10(A4776/1000000)</f>
        <v>26.759929973635984</v>
      </c>
      <c r="I4776" s="9">
        <f t="shared" si="596"/>
        <v>-220.68942210462347</v>
      </c>
      <c r="J4776" s="10">
        <f t="shared" si="597"/>
        <v>8.5321363961701272E-23</v>
      </c>
      <c r="K4776" s="14">
        <f>$D$6+'ADSL PSD'!$J4776*Parametri!$L$6+'17a PSD'!$J4776*Parametri!$L$7+'35b PSD'!$J4776*Parametri!$L$8</f>
        <v>1.7168371730128055E-10</v>
      </c>
      <c r="L4776" s="9">
        <f t="shared" si="598"/>
        <v>-97.652708919184548</v>
      </c>
      <c r="M4776" s="9">
        <f t="shared" si="599"/>
        <v>-96.276783211802936</v>
      </c>
      <c r="N4776" s="10">
        <f>HLOOKUP(M4776,Menu!$C$8:$AB$9,2,TRUE)</f>
        <v>0</v>
      </c>
    </row>
    <row r="4777" spans="1:14" x14ac:dyDescent="0.25">
      <c r="A4777" s="2">
        <v>20540437.5</v>
      </c>
      <c r="B4777" s="2">
        <v>-160</v>
      </c>
      <c r="C4777" s="9">
        <f t="shared" si="593"/>
        <v>-163.5</v>
      </c>
      <c r="D4777" s="9">
        <f t="shared" si="594"/>
        <v>-127.15270891918669</v>
      </c>
      <c r="E4777" s="9">
        <f t="shared" si="595"/>
        <v>1.9263229911510223E-13</v>
      </c>
      <c r="F4777" s="9">
        <f>Parametri!$E$4*(A4777/$D$9)^Parametri!$F$8</f>
        <v>66.78379426575593</v>
      </c>
      <c r="G4777" s="9">
        <f t="shared" si="592"/>
        <v>-193.93650318494264</v>
      </c>
      <c r="H4777" s="9">
        <f>Parametri!$M$4-10*LOG10(Parametri!$L$5/1000)-20*LOG10(A4777/1000000)</f>
        <v>26.758106164781395</v>
      </c>
      <c r="I4777" s="9">
        <f t="shared" si="596"/>
        <v>-220.69460934972403</v>
      </c>
      <c r="J4777" s="10">
        <f t="shared" si="597"/>
        <v>8.5219516335555083E-23</v>
      </c>
      <c r="K4777" s="14">
        <f>$D$6+'ADSL PSD'!$J4777*Parametri!$L$6+'17a PSD'!$J4777*Parametri!$L$7+'35b PSD'!$J4777*Parametri!$L$8</f>
        <v>1.7168371730128044E-10</v>
      </c>
      <c r="L4777" s="9">
        <f t="shared" si="598"/>
        <v>-97.652708919184548</v>
      </c>
      <c r="M4777" s="9">
        <f t="shared" si="599"/>
        <v>-96.28379426575809</v>
      </c>
      <c r="N4777" s="10">
        <f>HLOOKUP(M4777,Menu!$C$8:$AB$9,2,TRUE)</f>
        <v>0</v>
      </c>
    </row>
    <row r="4778" spans="1:14" x14ac:dyDescent="0.25">
      <c r="A4778" s="2">
        <v>20544750</v>
      </c>
      <c r="B4778" s="2">
        <v>-160</v>
      </c>
      <c r="C4778" s="9">
        <f t="shared" si="593"/>
        <v>-163.5</v>
      </c>
      <c r="D4778" s="9">
        <f t="shared" si="594"/>
        <v>-127.15270891918669</v>
      </c>
      <c r="E4778" s="9">
        <f t="shared" si="595"/>
        <v>1.9263229911510223E-13</v>
      </c>
      <c r="F4778" s="9">
        <f>Parametri!$E$4*(A4778/$D$9)^Parametri!$F$8</f>
        <v>66.790804583758316</v>
      </c>
      <c r="G4778" s="9">
        <f t="shared" si="592"/>
        <v>-193.943513502945</v>
      </c>
      <c r="H4778" s="9">
        <f>Parametri!$M$4-10*LOG10(Parametri!$L$5/1000)-20*LOG10(A4778/1000000)</f>
        <v>26.756282738798404</v>
      </c>
      <c r="I4778" s="9">
        <f t="shared" si="596"/>
        <v>-220.6997962417434</v>
      </c>
      <c r="J4778" s="10">
        <f t="shared" si="597"/>
        <v>8.5117797204413204E-23</v>
      </c>
      <c r="K4778" s="14">
        <f>$D$6+'ADSL PSD'!$J4778*Parametri!$L$6+'17a PSD'!$J4778*Parametri!$L$7+'35b PSD'!$J4778*Parametri!$L$8</f>
        <v>1.7168371730128034E-10</v>
      </c>
      <c r="L4778" s="9">
        <f t="shared" si="598"/>
        <v>-97.652708919184548</v>
      </c>
      <c r="M4778" s="9">
        <f t="shared" si="599"/>
        <v>-96.290804583760448</v>
      </c>
      <c r="N4778" s="10">
        <f>HLOOKUP(M4778,Menu!$C$8:$AB$9,2,TRUE)</f>
        <v>0</v>
      </c>
    </row>
    <row r="4779" spans="1:14" x14ac:dyDescent="0.25">
      <c r="A4779" s="2">
        <v>20549062.5</v>
      </c>
      <c r="B4779" s="2">
        <v>-160</v>
      </c>
      <c r="C4779" s="9">
        <f t="shared" si="593"/>
        <v>-163.5</v>
      </c>
      <c r="D4779" s="9">
        <f t="shared" si="594"/>
        <v>-127.15270891918669</v>
      </c>
      <c r="E4779" s="9">
        <f t="shared" si="595"/>
        <v>1.9263229911510223E-13</v>
      </c>
      <c r="F4779" s="9">
        <f>Parametri!$E$4*(A4779/$D$9)^Parametri!$F$8</f>
        <v>66.797814166039643</v>
      </c>
      <c r="G4779" s="9">
        <f t="shared" si="592"/>
        <v>-193.95052308522634</v>
      </c>
      <c r="H4779" s="9">
        <f>Parametri!$M$4-10*LOG10(Parametri!$L$5/1000)-20*LOG10(A4779/1000000)</f>
        <v>26.754459695526297</v>
      </c>
      <c r="I4779" s="9">
        <f t="shared" si="596"/>
        <v>-220.70498278075263</v>
      </c>
      <c r="J4779" s="10">
        <f t="shared" si="597"/>
        <v>8.5016206396980869E-23</v>
      </c>
      <c r="K4779" s="14">
        <f>$D$6+'ADSL PSD'!$J4779*Parametri!$L$6+'17a PSD'!$J4779*Parametri!$L$7+'35b PSD'!$J4779*Parametri!$L$8</f>
        <v>1.7168371730128024E-10</v>
      </c>
      <c r="L4779" s="9">
        <f t="shared" si="598"/>
        <v>-97.652708919184548</v>
      </c>
      <c r="M4779" s="9">
        <f t="shared" si="599"/>
        <v>-96.297814166041789</v>
      </c>
      <c r="N4779" s="10">
        <f>HLOOKUP(M4779,Menu!$C$8:$AB$9,2,TRUE)</f>
        <v>0</v>
      </c>
    </row>
    <row r="4780" spans="1:14" x14ac:dyDescent="0.25">
      <c r="A4780" s="2">
        <v>20553375</v>
      </c>
      <c r="B4780" s="2">
        <v>-160</v>
      </c>
      <c r="C4780" s="9">
        <f t="shared" si="593"/>
        <v>-163.5</v>
      </c>
      <c r="D4780" s="9">
        <f t="shared" si="594"/>
        <v>-127.15270891918669</v>
      </c>
      <c r="E4780" s="9">
        <f t="shared" si="595"/>
        <v>1.9263229911510223E-13</v>
      </c>
      <c r="F4780" s="9">
        <f>Parametri!$E$4*(A4780/$D$9)^Parametri!$F$8</f>
        <v>66.80482301283152</v>
      </c>
      <c r="G4780" s="9">
        <f t="shared" si="592"/>
        <v>-193.95753193201821</v>
      </c>
      <c r="H4780" s="9">
        <f>Parametri!$M$4-10*LOG10(Parametri!$L$5/1000)-20*LOG10(A4780/1000000)</f>
        <v>26.752637034804458</v>
      </c>
      <c r="I4780" s="9">
        <f t="shared" si="596"/>
        <v>-220.71016896682266</v>
      </c>
      <c r="J4780" s="10">
        <f t="shared" si="597"/>
        <v>8.491474374220703E-23</v>
      </c>
      <c r="K4780" s="14">
        <f>$D$6+'ADSL PSD'!$J4780*Parametri!$L$6+'17a PSD'!$J4780*Parametri!$L$7+'35b PSD'!$J4780*Parametri!$L$8</f>
        <v>1.7168371730128013E-10</v>
      </c>
      <c r="L4780" s="9">
        <f t="shared" si="598"/>
        <v>-97.652708919184562</v>
      </c>
      <c r="M4780" s="9">
        <f t="shared" si="599"/>
        <v>-96.304823012833651</v>
      </c>
      <c r="N4780" s="10">
        <f>HLOOKUP(M4780,Menu!$C$8:$AB$9,2,TRUE)</f>
        <v>0</v>
      </c>
    </row>
    <row r="4781" spans="1:14" x14ac:dyDescent="0.25">
      <c r="A4781" s="2">
        <v>20557687.5</v>
      </c>
      <c r="B4781" s="2">
        <v>-160</v>
      </c>
      <c r="C4781" s="9">
        <f t="shared" si="593"/>
        <v>-163.5</v>
      </c>
      <c r="D4781" s="9">
        <f t="shared" si="594"/>
        <v>-127.15270891918669</v>
      </c>
      <c r="E4781" s="9">
        <f t="shared" si="595"/>
        <v>1.9263229911510223E-13</v>
      </c>
      <c r="F4781" s="9">
        <f>Parametri!$E$4*(A4781/$D$9)^Parametri!$F$8</f>
        <v>66.811831124365384</v>
      </c>
      <c r="G4781" s="9">
        <f t="shared" si="592"/>
        <v>-193.96454004355206</v>
      </c>
      <c r="H4781" s="9">
        <f>Parametri!$M$4-10*LOG10(Parametri!$L$5/1000)-20*LOG10(A4781/1000000)</f>
        <v>26.750814756472362</v>
      </c>
      <c r="I4781" s="9">
        <f t="shared" si="596"/>
        <v>-220.71535480002441</v>
      </c>
      <c r="J4781" s="10">
        <f t="shared" si="597"/>
        <v>8.481340906928159E-23</v>
      </c>
      <c r="K4781" s="14">
        <f>$D$6+'ADSL PSD'!$J4781*Parametri!$L$6+'17a PSD'!$J4781*Parametri!$L$7+'35b PSD'!$J4781*Parametri!$L$8</f>
        <v>1.7168371730128003E-10</v>
      </c>
      <c r="L4781" s="9">
        <f t="shared" si="598"/>
        <v>-97.652708919184562</v>
      </c>
      <c r="M4781" s="9">
        <f t="shared" si="599"/>
        <v>-96.311831124367501</v>
      </c>
      <c r="N4781" s="10">
        <f>HLOOKUP(M4781,Menu!$C$8:$AB$9,2,TRUE)</f>
        <v>0</v>
      </c>
    </row>
    <row r="4782" spans="1:14" x14ac:dyDescent="0.25">
      <c r="A4782" s="2">
        <v>20562000</v>
      </c>
      <c r="B4782" s="2">
        <v>-160</v>
      </c>
      <c r="C4782" s="9">
        <f t="shared" si="593"/>
        <v>-163.5</v>
      </c>
      <c r="D4782" s="9">
        <f t="shared" si="594"/>
        <v>-127.15270891918669</v>
      </c>
      <c r="E4782" s="9">
        <f t="shared" si="595"/>
        <v>1.9263229911510223E-13</v>
      </c>
      <c r="F4782" s="9">
        <f>Parametri!$E$4*(A4782/$D$9)^Parametri!$F$8</f>
        <v>66.818838500872602</v>
      </c>
      <c r="G4782" s="9">
        <f t="shared" si="592"/>
        <v>-193.9715474200593</v>
      </c>
      <c r="H4782" s="9">
        <f>Parametri!$M$4-10*LOG10(Parametri!$L$5/1000)-20*LOG10(A4782/1000000)</f>
        <v>26.748992860369604</v>
      </c>
      <c r="I4782" s="9">
        <f t="shared" si="596"/>
        <v>-220.72054028042891</v>
      </c>
      <c r="J4782" s="10">
        <f t="shared" si="597"/>
        <v>8.4712202207632689E-23</v>
      </c>
      <c r="K4782" s="14">
        <f>$D$6+'ADSL PSD'!$J4782*Parametri!$L$6+'17a PSD'!$J4782*Parametri!$L$7+'35b PSD'!$J4782*Parametri!$L$8</f>
        <v>1.7168371730127993E-10</v>
      </c>
      <c r="L4782" s="9">
        <f t="shared" si="598"/>
        <v>-97.652708919184562</v>
      </c>
      <c r="M4782" s="9">
        <f t="shared" si="599"/>
        <v>-96.318838500874733</v>
      </c>
      <c r="N4782" s="10">
        <f>HLOOKUP(M4782,Menu!$C$8:$AB$9,2,TRUE)</f>
        <v>0</v>
      </c>
    </row>
    <row r="4783" spans="1:14" x14ac:dyDescent="0.25">
      <c r="A4783" s="2">
        <v>20566312.5</v>
      </c>
      <c r="B4783" s="2">
        <v>-160</v>
      </c>
      <c r="C4783" s="9">
        <f t="shared" si="593"/>
        <v>-163.5</v>
      </c>
      <c r="D4783" s="9">
        <f t="shared" si="594"/>
        <v>-127.15270891918669</v>
      </c>
      <c r="E4783" s="9">
        <f t="shared" si="595"/>
        <v>1.9263229911510223E-13</v>
      </c>
      <c r="F4783" s="9">
        <f>Parametri!$E$4*(A4783/$D$9)^Parametri!$F$8</f>
        <v>66.825845142584399</v>
      </c>
      <c r="G4783" s="9">
        <f t="shared" si="592"/>
        <v>-193.97855406177109</v>
      </c>
      <c r="H4783" s="9">
        <f>Parametri!$M$4-10*LOG10(Parametri!$L$5/1000)-20*LOG10(A4783/1000000)</f>
        <v>26.747171346335858</v>
      </c>
      <c r="I4783" s="9">
        <f t="shared" si="596"/>
        <v>-220.72572540810694</v>
      </c>
      <c r="J4783" s="10">
        <f t="shared" si="597"/>
        <v>8.4611122986931643E-23</v>
      </c>
      <c r="K4783" s="14">
        <f>$D$6+'ADSL PSD'!$J4783*Parametri!$L$6+'17a PSD'!$J4783*Parametri!$L$7+'35b PSD'!$J4783*Parametri!$L$8</f>
        <v>1.7168371730127982E-10</v>
      </c>
      <c r="L4783" s="9">
        <f t="shared" si="598"/>
        <v>-97.652708919184562</v>
      </c>
      <c r="M4783" s="9">
        <f t="shared" si="599"/>
        <v>-96.32584514258653</v>
      </c>
      <c r="N4783" s="10">
        <f>HLOOKUP(M4783,Menu!$C$8:$AB$9,2,TRUE)</f>
        <v>0</v>
      </c>
    </row>
    <row r="4784" spans="1:14" x14ac:dyDescent="0.25">
      <c r="A4784" s="2">
        <v>20570625</v>
      </c>
      <c r="B4784" s="2">
        <v>-160</v>
      </c>
      <c r="C4784" s="9">
        <f t="shared" si="593"/>
        <v>-163.5</v>
      </c>
      <c r="D4784" s="9">
        <f t="shared" si="594"/>
        <v>-127.15270891918669</v>
      </c>
      <c r="E4784" s="9">
        <f t="shared" si="595"/>
        <v>1.9263229911510223E-13</v>
      </c>
      <c r="F4784" s="9">
        <f>Parametri!$E$4*(A4784/$D$9)^Parametri!$F$8</f>
        <v>66.832851049731886</v>
      </c>
      <c r="G4784" s="9">
        <f t="shared" si="592"/>
        <v>-193.98555996891858</v>
      </c>
      <c r="H4784" s="9">
        <f>Parametri!$M$4-10*LOG10(Parametri!$L$5/1000)-20*LOG10(A4784/1000000)</f>
        <v>26.745350214210927</v>
      </c>
      <c r="I4784" s="9">
        <f t="shared" si="596"/>
        <v>-220.73091018312951</v>
      </c>
      <c r="J4784" s="10">
        <f t="shared" si="597"/>
        <v>8.4510171237085464E-23</v>
      </c>
      <c r="K4784" s="14">
        <f>$D$6+'ADSL PSD'!$J4784*Parametri!$L$6+'17a PSD'!$J4784*Parametri!$L$7+'35b PSD'!$J4784*Parametri!$L$8</f>
        <v>1.7168371730127972E-10</v>
      </c>
      <c r="L4784" s="9">
        <f t="shared" si="598"/>
        <v>-97.652708919184562</v>
      </c>
      <c r="M4784" s="9">
        <f t="shared" si="599"/>
        <v>-96.332851049734018</v>
      </c>
      <c r="N4784" s="10">
        <f>HLOOKUP(M4784,Menu!$C$8:$AB$9,2,TRUE)</f>
        <v>0</v>
      </c>
    </row>
    <row r="4785" spans="1:14" x14ac:dyDescent="0.25">
      <c r="A4785" s="2">
        <v>20574937.5</v>
      </c>
      <c r="B4785" s="2">
        <v>-160</v>
      </c>
      <c r="C4785" s="9">
        <f t="shared" si="593"/>
        <v>-163.5</v>
      </c>
      <c r="D4785" s="9">
        <f t="shared" si="594"/>
        <v>-127.15270891918669</v>
      </c>
      <c r="E4785" s="9">
        <f t="shared" si="595"/>
        <v>1.9263229911510223E-13</v>
      </c>
      <c r="F4785" s="9">
        <f>Parametri!$E$4*(A4785/$D$9)^Parametri!$F$8</f>
        <v>66.839856222546018</v>
      </c>
      <c r="G4785" s="9">
        <f t="shared" si="592"/>
        <v>-193.99256514173271</v>
      </c>
      <c r="H4785" s="9">
        <f>Parametri!$M$4-10*LOG10(Parametri!$L$5/1000)-20*LOG10(A4785/1000000)</f>
        <v>26.74352946383468</v>
      </c>
      <c r="I4785" s="9">
        <f t="shared" si="596"/>
        <v>-220.73609460556739</v>
      </c>
      <c r="J4785" s="10">
        <f t="shared" si="597"/>
        <v>8.440934678824493E-23</v>
      </c>
      <c r="K4785" s="14">
        <f>$D$6+'ADSL PSD'!$J4785*Parametri!$L$6+'17a PSD'!$J4785*Parametri!$L$7+'35b PSD'!$J4785*Parametri!$L$8</f>
        <v>1.7168371730127962E-10</v>
      </c>
      <c r="L4785" s="9">
        <f t="shared" si="598"/>
        <v>-97.652708919184562</v>
      </c>
      <c r="M4785" s="9">
        <f t="shared" si="599"/>
        <v>-96.33985622254815</v>
      </c>
      <c r="N4785" s="10">
        <f>HLOOKUP(M4785,Menu!$C$8:$AB$9,2,TRUE)</f>
        <v>0</v>
      </c>
    </row>
    <row r="4786" spans="1:14" x14ac:dyDescent="0.25">
      <c r="A4786" s="2">
        <v>20579250</v>
      </c>
      <c r="B4786" s="2">
        <v>-160</v>
      </c>
      <c r="C4786" s="9">
        <f t="shared" si="593"/>
        <v>-163.5</v>
      </c>
      <c r="D4786" s="9">
        <f t="shared" si="594"/>
        <v>-127.15270891918669</v>
      </c>
      <c r="E4786" s="9">
        <f t="shared" si="595"/>
        <v>1.9263229911510223E-13</v>
      </c>
      <c r="F4786" s="9">
        <f>Parametri!$E$4*(A4786/$D$9)^Parametri!$F$8</f>
        <v>66.846860661257679</v>
      </c>
      <c r="G4786" s="9">
        <f t="shared" si="592"/>
        <v>-193.99956958044436</v>
      </c>
      <c r="H4786" s="9">
        <f>Parametri!$M$4-10*LOG10(Parametri!$L$5/1000)-20*LOG10(A4786/1000000)</f>
        <v>26.741709095047117</v>
      </c>
      <c r="I4786" s="9">
        <f t="shared" si="596"/>
        <v>-220.74127867549149</v>
      </c>
      <c r="J4786" s="10">
        <f t="shared" si="597"/>
        <v>8.4308649470796903E-23</v>
      </c>
      <c r="K4786" s="14">
        <f>$D$6+'ADSL PSD'!$J4786*Parametri!$L$6+'17a PSD'!$J4786*Parametri!$L$7+'35b PSD'!$J4786*Parametri!$L$8</f>
        <v>1.7168371730127954E-10</v>
      </c>
      <c r="L4786" s="9">
        <f t="shared" si="598"/>
        <v>-97.652708919184562</v>
      </c>
      <c r="M4786" s="9">
        <f t="shared" si="599"/>
        <v>-96.346860661259797</v>
      </c>
      <c r="N4786" s="10">
        <f>HLOOKUP(M4786,Menu!$C$8:$AB$9,2,TRUE)</f>
        <v>0</v>
      </c>
    </row>
    <row r="4787" spans="1:14" x14ac:dyDescent="0.25">
      <c r="A4787" s="2">
        <v>20583562.5</v>
      </c>
      <c r="B4787" s="2">
        <v>-160</v>
      </c>
      <c r="C4787" s="9">
        <f t="shared" si="593"/>
        <v>-163.5</v>
      </c>
      <c r="D4787" s="9">
        <f t="shared" si="594"/>
        <v>-127.15270891918669</v>
      </c>
      <c r="E4787" s="9">
        <f t="shared" si="595"/>
        <v>1.9263229911510223E-13</v>
      </c>
      <c r="F4787" s="9">
        <f>Parametri!$E$4*(A4787/$D$9)^Parametri!$F$8</f>
        <v>66.853864366097611</v>
      </c>
      <c r="G4787" s="9">
        <f t="shared" si="592"/>
        <v>-194.0065732852843</v>
      </c>
      <c r="H4787" s="9">
        <f>Parametri!$M$4-10*LOG10(Parametri!$L$5/1000)-20*LOG10(A4787/1000000)</f>
        <v>26.739889107688324</v>
      </c>
      <c r="I4787" s="9">
        <f t="shared" si="596"/>
        <v>-220.74646239297263</v>
      </c>
      <c r="J4787" s="10">
        <f t="shared" si="597"/>
        <v>8.4208079115366575E-23</v>
      </c>
      <c r="K4787" s="14">
        <f>$D$6+'ADSL PSD'!$J4787*Parametri!$L$6+'17a PSD'!$J4787*Parametri!$L$7+'35b PSD'!$J4787*Parametri!$L$8</f>
        <v>1.7168371730127943E-10</v>
      </c>
      <c r="L4787" s="9">
        <f t="shared" si="598"/>
        <v>-97.65270891918459</v>
      </c>
      <c r="M4787" s="9">
        <f t="shared" si="599"/>
        <v>-96.353864366099714</v>
      </c>
      <c r="N4787" s="10">
        <f>HLOOKUP(M4787,Menu!$C$8:$AB$9,2,TRUE)</f>
        <v>0</v>
      </c>
    </row>
    <row r="4788" spans="1:14" x14ac:dyDescent="0.25">
      <c r="A4788" s="2">
        <v>20587875</v>
      </c>
      <c r="B4788" s="2">
        <v>-160</v>
      </c>
      <c r="C4788" s="9">
        <f t="shared" si="593"/>
        <v>-163.5</v>
      </c>
      <c r="D4788" s="9">
        <f t="shared" si="594"/>
        <v>-127.15270891918669</v>
      </c>
      <c r="E4788" s="9">
        <f t="shared" si="595"/>
        <v>1.9263229911510223E-13</v>
      </c>
      <c r="F4788" s="9">
        <f>Parametri!$E$4*(A4788/$D$9)^Parametri!$F$8</f>
        <v>66.860867337296426</v>
      </c>
      <c r="G4788" s="9">
        <f t="shared" si="592"/>
        <v>-194.01357625648313</v>
      </c>
      <c r="H4788" s="9">
        <f>Parametri!$M$4-10*LOG10(Parametri!$L$5/1000)-20*LOG10(A4788/1000000)</f>
        <v>26.738069501598485</v>
      </c>
      <c r="I4788" s="9">
        <f t="shared" si="596"/>
        <v>-220.75164575808162</v>
      </c>
      <c r="J4788" s="10">
        <f t="shared" si="597"/>
        <v>8.4107635552818683E-23</v>
      </c>
      <c r="K4788" s="14">
        <f>$D$6+'ADSL PSD'!$J4788*Parametri!$L$6+'17a PSD'!$J4788*Parametri!$L$7+'35b PSD'!$J4788*Parametri!$L$8</f>
        <v>1.7168371730127933E-10</v>
      </c>
      <c r="L4788" s="9">
        <f t="shared" si="598"/>
        <v>-97.65270891918459</v>
      </c>
      <c r="M4788" s="9">
        <f t="shared" si="599"/>
        <v>-96.360867337298544</v>
      </c>
      <c r="N4788" s="10">
        <f>HLOOKUP(M4788,Menu!$C$8:$AB$9,2,TRUE)</f>
        <v>0</v>
      </c>
    </row>
    <row r="4789" spans="1:14" x14ac:dyDescent="0.25">
      <c r="A4789" s="2">
        <v>20592187.5</v>
      </c>
      <c r="B4789" s="2">
        <v>-160</v>
      </c>
      <c r="C4789" s="9">
        <f t="shared" si="593"/>
        <v>-163.5</v>
      </c>
      <c r="D4789" s="9">
        <f t="shared" si="594"/>
        <v>-127.15270891918669</v>
      </c>
      <c r="E4789" s="9">
        <f t="shared" si="595"/>
        <v>1.9263229911510223E-13</v>
      </c>
      <c r="F4789" s="9">
        <f>Parametri!$E$4*(A4789/$D$9)^Parametri!$F$8</f>
        <v>66.867869575084626</v>
      </c>
      <c r="G4789" s="9">
        <f t="shared" si="592"/>
        <v>-194.02057849427132</v>
      </c>
      <c r="H4789" s="9">
        <f>Parametri!$M$4-10*LOG10(Parametri!$L$5/1000)-20*LOG10(A4789/1000000)</f>
        <v>26.736250276617895</v>
      </c>
      <c r="I4789" s="9">
        <f t="shared" si="596"/>
        <v>-220.75682877088923</v>
      </c>
      <c r="J4789" s="10">
        <f t="shared" si="597"/>
        <v>8.4007318614256776E-23</v>
      </c>
      <c r="K4789" s="14">
        <f>$D$6+'ADSL PSD'!$J4789*Parametri!$L$6+'17a PSD'!$J4789*Parametri!$L$7+'35b PSD'!$J4789*Parametri!$L$8</f>
        <v>1.7168371730127923E-10</v>
      </c>
      <c r="L4789" s="9">
        <f t="shared" si="598"/>
        <v>-97.65270891918459</v>
      </c>
      <c r="M4789" s="9">
        <f t="shared" si="599"/>
        <v>-96.367869575086729</v>
      </c>
      <c r="N4789" s="10">
        <f>HLOOKUP(M4789,Menu!$C$8:$AB$9,2,TRUE)</f>
        <v>0</v>
      </c>
    </row>
    <row r="4790" spans="1:14" x14ac:dyDescent="0.25">
      <c r="A4790" s="2">
        <v>20596500</v>
      </c>
      <c r="B4790" s="2">
        <v>-160</v>
      </c>
      <c r="C4790" s="9">
        <f t="shared" si="593"/>
        <v>-163.5</v>
      </c>
      <c r="D4790" s="9">
        <f t="shared" si="594"/>
        <v>-127.15270891918669</v>
      </c>
      <c r="E4790" s="9">
        <f t="shared" si="595"/>
        <v>1.9263229911510223E-13</v>
      </c>
      <c r="F4790" s="9">
        <f>Parametri!$E$4*(A4790/$D$9)^Parametri!$F$8</f>
        <v>66.874871079692582</v>
      </c>
      <c r="G4790" s="9">
        <f t="shared" si="592"/>
        <v>-194.02757999887928</v>
      </c>
      <c r="H4790" s="9">
        <f>Parametri!$M$4-10*LOG10(Parametri!$L$5/1000)-20*LOG10(A4790/1000000)</f>
        <v>26.734431432586948</v>
      </c>
      <c r="I4790" s="9">
        <f t="shared" si="596"/>
        <v>-220.76201143146622</v>
      </c>
      <c r="J4790" s="10">
        <f t="shared" si="597"/>
        <v>8.3907128131019655E-23</v>
      </c>
      <c r="K4790" s="14">
        <f>$D$6+'ADSL PSD'!$J4790*Parametri!$L$6+'17a PSD'!$J4790*Parametri!$L$7+'35b PSD'!$J4790*Parametri!$L$8</f>
        <v>1.7168371730127912E-10</v>
      </c>
      <c r="L4790" s="9">
        <f t="shared" si="598"/>
        <v>-97.65270891918459</v>
      </c>
      <c r="M4790" s="9">
        <f t="shared" si="599"/>
        <v>-96.374871079694685</v>
      </c>
      <c r="N4790" s="10">
        <f>HLOOKUP(M4790,Menu!$C$8:$AB$9,2,TRUE)</f>
        <v>0</v>
      </c>
    </row>
    <row r="4791" spans="1:14" x14ac:dyDescent="0.25">
      <c r="A4791" s="2">
        <v>20600812.5</v>
      </c>
      <c r="B4791" s="2">
        <v>-160</v>
      </c>
      <c r="C4791" s="9">
        <f t="shared" si="593"/>
        <v>-163.5</v>
      </c>
      <c r="D4791" s="9">
        <f t="shared" si="594"/>
        <v>-127.15270891918669</v>
      </c>
      <c r="E4791" s="9">
        <f t="shared" si="595"/>
        <v>1.9263229911510223E-13</v>
      </c>
      <c r="F4791" s="9">
        <f>Parametri!$E$4*(A4791/$D$9)^Parametri!$F$8</f>
        <v>66.881871851350567</v>
      </c>
      <c r="G4791" s="9">
        <f t="shared" si="592"/>
        <v>-194.03458077053727</v>
      </c>
      <c r="H4791" s="9">
        <f>Parametri!$M$4-10*LOG10(Parametri!$L$5/1000)-20*LOG10(A4791/1000000)</f>
        <v>26.732612969346125</v>
      </c>
      <c r="I4791" s="9">
        <f t="shared" si="596"/>
        <v>-220.7671937398834</v>
      </c>
      <c r="J4791" s="10">
        <f t="shared" si="597"/>
        <v>8.3807063934684783E-23</v>
      </c>
      <c r="K4791" s="14">
        <f>$D$6+'ADSL PSD'!$J4791*Parametri!$L$6+'17a PSD'!$J4791*Parametri!$L$7+'35b PSD'!$J4791*Parametri!$L$8</f>
        <v>1.7168371730127902E-10</v>
      </c>
      <c r="L4791" s="9">
        <f t="shared" si="598"/>
        <v>-97.65270891918459</v>
      </c>
      <c r="M4791" s="9">
        <f t="shared" si="599"/>
        <v>-96.381871851352685</v>
      </c>
      <c r="N4791" s="10">
        <f>HLOOKUP(M4791,Menu!$C$8:$AB$9,2,TRUE)</f>
        <v>0</v>
      </c>
    </row>
    <row r="4792" spans="1:14" x14ac:dyDescent="0.25">
      <c r="A4792" s="2">
        <v>20605125</v>
      </c>
      <c r="B4792" s="2">
        <v>-160</v>
      </c>
      <c r="C4792" s="9">
        <f t="shared" si="593"/>
        <v>-163.5</v>
      </c>
      <c r="D4792" s="9">
        <f t="shared" si="594"/>
        <v>-127.15270891918669</v>
      </c>
      <c r="E4792" s="9">
        <f t="shared" si="595"/>
        <v>1.9263229911510223E-13</v>
      </c>
      <c r="F4792" s="9">
        <f>Parametri!$E$4*(A4792/$D$9)^Parametri!$F$8</f>
        <v>66.888871890288712</v>
      </c>
      <c r="G4792" s="9">
        <f t="shared" si="592"/>
        <v>-194.04158080947542</v>
      </c>
      <c r="H4792" s="9">
        <f>Parametri!$M$4-10*LOG10(Parametri!$L$5/1000)-20*LOG10(A4792/1000000)</f>
        <v>26.730794886736021</v>
      </c>
      <c r="I4792" s="9">
        <f t="shared" si="596"/>
        <v>-220.77237569621144</v>
      </c>
      <c r="J4792" s="10">
        <f t="shared" si="597"/>
        <v>8.3707125857065494E-23</v>
      </c>
      <c r="K4792" s="14">
        <f>$D$6+'ADSL PSD'!$J4792*Parametri!$L$6+'17a PSD'!$J4792*Parametri!$L$7+'35b PSD'!$J4792*Parametri!$L$8</f>
        <v>1.7168371730127892E-10</v>
      </c>
      <c r="L4792" s="9">
        <f t="shared" si="598"/>
        <v>-97.65270891918459</v>
      </c>
      <c r="M4792" s="9">
        <f t="shared" si="599"/>
        <v>-96.388871890290829</v>
      </c>
      <c r="N4792" s="10">
        <f>HLOOKUP(M4792,Menu!$C$8:$AB$9,2,TRUE)</f>
        <v>0</v>
      </c>
    </row>
    <row r="4793" spans="1:14" x14ac:dyDescent="0.25">
      <c r="A4793" s="2">
        <v>20609437.5</v>
      </c>
      <c r="B4793" s="2">
        <v>-160</v>
      </c>
      <c r="C4793" s="9">
        <f t="shared" si="593"/>
        <v>-163.5</v>
      </c>
      <c r="D4793" s="9">
        <f t="shared" si="594"/>
        <v>-127.15270891918669</v>
      </c>
      <c r="E4793" s="9">
        <f t="shared" si="595"/>
        <v>1.9263229911510223E-13</v>
      </c>
      <c r="F4793" s="9">
        <f>Parametri!$E$4*(A4793/$D$9)^Parametri!$F$8</f>
        <v>66.895871196737033</v>
      </c>
      <c r="G4793" s="9">
        <f t="shared" si="592"/>
        <v>-194.04858011592373</v>
      </c>
      <c r="H4793" s="9">
        <f>Parametri!$M$4-10*LOG10(Parametri!$L$5/1000)-20*LOG10(A4793/1000000)</f>
        <v>26.728977184597326</v>
      </c>
      <c r="I4793" s="9">
        <f t="shared" si="596"/>
        <v>-220.77755730052104</v>
      </c>
      <c r="J4793" s="10">
        <f t="shared" si="597"/>
        <v>8.3607313730212964E-23</v>
      </c>
      <c r="K4793" s="14">
        <f>$D$6+'ADSL PSD'!$J4793*Parametri!$L$6+'17a PSD'!$J4793*Parametri!$L$7+'35b PSD'!$J4793*Parametri!$L$8</f>
        <v>1.7168371730127881E-10</v>
      </c>
      <c r="L4793" s="9">
        <f t="shared" si="598"/>
        <v>-97.65270891918459</v>
      </c>
      <c r="M4793" s="9">
        <f t="shared" si="599"/>
        <v>-96.395871196739137</v>
      </c>
      <c r="N4793" s="10">
        <f>HLOOKUP(M4793,Menu!$C$8:$AB$9,2,TRUE)</f>
        <v>0</v>
      </c>
    </row>
    <row r="4794" spans="1:14" x14ac:dyDescent="0.25">
      <c r="A4794" s="2">
        <v>20613750</v>
      </c>
      <c r="B4794" s="2">
        <v>-160</v>
      </c>
      <c r="C4794" s="9">
        <f t="shared" si="593"/>
        <v>-163.5</v>
      </c>
      <c r="D4794" s="9">
        <f t="shared" si="594"/>
        <v>-127.15270891918669</v>
      </c>
      <c r="E4794" s="9">
        <f t="shared" si="595"/>
        <v>1.9263229911510223E-13</v>
      </c>
      <c r="F4794" s="9">
        <f>Parametri!$E$4*(A4794/$D$9)^Parametri!$F$8</f>
        <v>66.902869770925435</v>
      </c>
      <c r="G4794" s="9">
        <f t="shared" si="592"/>
        <v>-194.05557869011213</v>
      </c>
      <c r="H4794" s="9">
        <f>Parametri!$M$4-10*LOG10(Parametri!$L$5/1000)-20*LOG10(A4794/1000000)</f>
        <v>26.727159862770826</v>
      </c>
      <c r="I4794" s="9">
        <f t="shared" si="596"/>
        <v>-220.78273855288296</v>
      </c>
      <c r="J4794" s="10">
        <f t="shared" si="597"/>
        <v>8.3507627386412971E-23</v>
      </c>
      <c r="K4794" s="14">
        <f>$D$6+'ADSL PSD'!$J4794*Parametri!$L$6+'17a PSD'!$J4794*Parametri!$L$7+'35b PSD'!$J4794*Parametri!$L$8</f>
        <v>1.7168371730127874E-10</v>
      </c>
      <c r="L4794" s="9">
        <f t="shared" si="598"/>
        <v>-97.652708919184604</v>
      </c>
      <c r="M4794" s="9">
        <f t="shared" si="599"/>
        <v>-96.402869770927524</v>
      </c>
      <c r="N4794" s="10">
        <f>HLOOKUP(M4794,Menu!$C$8:$AB$9,2,TRUE)</f>
        <v>0</v>
      </c>
    </row>
    <row r="4795" spans="1:14" x14ac:dyDescent="0.25">
      <c r="A4795" s="2">
        <v>20618062.5</v>
      </c>
      <c r="B4795" s="2">
        <v>-160</v>
      </c>
      <c r="C4795" s="9">
        <f t="shared" si="593"/>
        <v>-163.5</v>
      </c>
      <c r="D4795" s="9">
        <f t="shared" si="594"/>
        <v>-127.15270891918669</v>
      </c>
      <c r="E4795" s="9">
        <f t="shared" si="595"/>
        <v>1.9263229911510223E-13</v>
      </c>
      <c r="F4795" s="9">
        <f>Parametri!$E$4*(A4795/$D$9)^Parametri!$F$8</f>
        <v>66.909867613083676</v>
      </c>
      <c r="G4795" s="9">
        <f t="shared" si="592"/>
        <v>-194.06257653227038</v>
      </c>
      <c r="H4795" s="9">
        <f>Parametri!$M$4-10*LOG10(Parametri!$L$5/1000)-20*LOG10(A4795/1000000)</f>
        <v>26.725342921097415</v>
      </c>
      <c r="I4795" s="9">
        <f t="shared" si="596"/>
        <v>-220.78791945336781</v>
      </c>
      <c r="J4795" s="10">
        <f t="shared" si="597"/>
        <v>8.3408066658187275E-23</v>
      </c>
      <c r="K4795" s="14">
        <f>$D$6+'ADSL PSD'!$J4795*Parametri!$L$6+'17a PSD'!$J4795*Parametri!$L$7+'35b PSD'!$J4795*Parametri!$L$8</f>
        <v>1.7168371730127863E-10</v>
      </c>
      <c r="L4795" s="9">
        <f t="shared" si="598"/>
        <v>-97.652708919184604</v>
      </c>
      <c r="M4795" s="9">
        <f t="shared" si="599"/>
        <v>-96.40986761308578</v>
      </c>
      <c r="N4795" s="10">
        <f>HLOOKUP(M4795,Menu!$C$8:$AB$9,2,TRUE)</f>
        <v>0</v>
      </c>
    </row>
    <row r="4796" spans="1:14" x14ac:dyDescent="0.25">
      <c r="A4796" s="2">
        <v>20622375</v>
      </c>
      <c r="B4796" s="2">
        <v>-160</v>
      </c>
      <c r="C4796" s="9">
        <f t="shared" si="593"/>
        <v>-163.5</v>
      </c>
      <c r="D4796" s="9">
        <f t="shared" si="594"/>
        <v>-127.15270891918669</v>
      </c>
      <c r="E4796" s="9">
        <f t="shared" si="595"/>
        <v>1.9263229911510223E-13</v>
      </c>
      <c r="F4796" s="9">
        <f>Parametri!$E$4*(A4796/$D$9)^Parametri!$F$8</f>
        <v>66.916864723441435</v>
      </c>
      <c r="G4796" s="9">
        <f t="shared" si="592"/>
        <v>-194.06957364262814</v>
      </c>
      <c r="H4796" s="9">
        <f>Parametri!$M$4-10*LOG10(Parametri!$L$5/1000)-20*LOG10(A4796/1000000)</f>
        <v>26.723526359418081</v>
      </c>
      <c r="I4796" s="9">
        <f t="shared" si="596"/>
        <v>-220.79310000204623</v>
      </c>
      <c r="J4796" s="10">
        <f t="shared" si="597"/>
        <v>8.3308631378295627E-23</v>
      </c>
      <c r="K4796" s="14">
        <f>$D$6+'ADSL PSD'!$J4796*Parametri!$L$6+'17a PSD'!$J4796*Parametri!$L$7+'35b PSD'!$J4796*Parametri!$L$8</f>
        <v>1.7168371730127853E-10</v>
      </c>
      <c r="L4796" s="9">
        <f t="shared" si="598"/>
        <v>-97.652708919184604</v>
      </c>
      <c r="M4796" s="9">
        <f t="shared" si="599"/>
        <v>-96.416864723443538</v>
      </c>
      <c r="N4796" s="10">
        <f>HLOOKUP(M4796,Menu!$C$8:$AB$9,2,TRUE)</f>
        <v>0</v>
      </c>
    </row>
    <row r="4797" spans="1:14" x14ac:dyDescent="0.25">
      <c r="A4797" s="2">
        <v>20626687.5</v>
      </c>
      <c r="B4797" s="2">
        <v>-160</v>
      </c>
      <c r="C4797" s="9">
        <f t="shared" si="593"/>
        <v>-163.5</v>
      </c>
      <c r="D4797" s="9">
        <f t="shared" si="594"/>
        <v>-127.15270891918669</v>
      </c>
      <c r="E4797" s="9">
        <f t="shared" si="595"/>
        <v>1.9263229911510223E-13</v>
      </c>
      <c r="F4797" s="9">
        <f>Parametri!$E$4*(A4797/$D$9)^Parametri!$F$8</f>
        <v>66.923861102228216</v>
      </c>
      <c r="G4797" s="9">
        <f t="shared" si="592"/>
        <v>-194.07657002141491</v>
      </c>
      <c r="H4797" s="9">
        <f>Parametri!$M$4-10*LOG10(Parametri!$L$5/1000)-20*LOG10(A4797/1000000)</f>
        <v>26.721710177573922</v>
      </c>
      <c r="I4797" s="9">
        <f t="shared" si="596"/>
        <v>-220.79828019898883</v>
      </c>
      <c r="J4797" s="10">
        <f t="shared" si="597"/>
        <v>8.3209321379730184E-23</v>
      </c>
      <c r="K4797" s="14">
        <f>$D$6+'ADSL PSD'!$J4797*Parametri!$L$6+'17a PSD'!$J4797*Parametri!$L$7+'35b PSD'!$J4797*Parametri!$L$8</f>
        <v>1.7168371730127843E-10</v>
      </c>
      <c r="L4797" s="9">
        <f t="shared" si="598"/>
        <v>-97.652708919184604</v>
      </c>
      <c r="M4797" s="9">
        <f t="shared" si="599"/>
        <v>-96.423861102230305</v>
      </c>
      <c r="N4797" s="10">
        <f>HLOOKUP(M4797,Menu!$C$8:$AB$9,2,TRUE)</f>
        <v>0</v>
      </c>
    </row>
    <row r="4798" spans="1:14" x14ac:dyDescent="0.25">
      <c r="A4798" s="2">
        <v>20631000</v>
      </c>
      <c r="B4798" s="2">
        <v>-160</v>
      </c>
      <c r="C4798" s="9">
        <f t="shared" si="593"/>
        <v>-163.5</v>
      </c>
      <c r="D4798" s="9">
        <f t="shared" si="594"/>
        <v>-127.15270891918669</v>
      </c>
      <c r="E4798" s="9">
        <f t="shared" si="595"/>
        <v>1.9263229911510223E-13</v>
      </c>
      <c r="F4798" s="9">
        <f>Parametri!$E$4*(A4798/$D$9)^Parametri!$F$8</f>
        <v>66.930856749673481</v>
      </c>
      <c r="G4798" s="9">
        <f t="shared" si="592"/>
        <v>-194.08356566886016</v>
      </c>
      <c r="H4798" s="9">
        <f>Parametri!$M$4-10*LOG10(Parametri!$L$5/1000)-20*LOG10(A4798/1000000)</f>
        <v>26.719894375406113</v>
      </c>
      <c r="I4798" s="9">
        <f t="shared" si="596"/>
        <v>-220.80346004426627</v>
      </c>
      <c r="J4798" s="10">
        <f t="shared" si="597"/>
        <v>8.3110136495717967E-23</v>
      </c>
      <c r="K4798" s="14">
        <f>$D$6+'ADSL PSD'!$J4798*Parametri!$L$6+'17a PSD'!$J4798*Parametri!$L$7+'35b PSD'!$J4798*Parametri!$L$8</f>
        <v>1.7168371730127832E-10</v>
      </c>
      <c r="L4798" s="9">
        <f t="shared" si="598"/>
        <v>-97.652708919184604</v>
      </c>
      <c r="M4798" s="9">
        <f t="shared" si="599"/>
        <v>-96.430856749675556</v>
      </c>
      <c r="N4798" s="10">
        <f>HLOOKUP(M4798,Menu!$C$8:$AB$9,2,TRUE)</f>
        <v>0</v>
      </c>
    </row>
    <row r="4799" spans="1:14" x14ac:dyDescent="0.25">
      <c r="A4799" s="2">
        <v>20635312.5</v>
      </c>
      <c r="B4799" s="2">
        <v>-160</v>
      </c>
      <c r="C4799" s="9">
        <f t="shared" si="593"/>
        <v>-163.5</v>
      </c>
      <c r="D4799" s="9">
        <f t="shared" si="594"/>
        <v>-127.15270891918669</v>
      </c>
      <c r="E4799" s="9">
        <f t="shared" si="595"/>
        <v>1.9263229911510223E-13</v>
      </c>
      <c r="F4799" s="9">
        <f>Parametri!$E$4*(A4799/$D$9)^Parametri!$F$8</f>
        <v>66.93785166600648</v>
      </c>
      <c r="G4799" s="9">
        <f t="shared" si="592"/>
        <v>-194.09056058519317</v>
      </c>
      <c r="H4799" s="9">
        <f>Parametri!$M$4-10*LOG10(Parametri!$L$5/1000)-20*LOG10(A4799/1000000)</f>
        <v>26.718078952755953</v>
      </c>
      <c r="I4799" s="9">
        <f t="shared" si="596"/>
        <v>-220.80863953794912</v>
      </c>
      <c r="J4799" s="10">
        <f t="shared" si="597"/>
        <v>8.3011076559721237E-23</v>
      </c>
      <c r="K4799" s="14">
        <f>$D$6+'ADSL PSD'!$J4799*Parametri!$L$6+'17a PSD'!$J4799*Parametri!$L$7+'35b PSD'!$J4799*Parametri!$L$8</f>
        <v>1.7168371730127822E-10</v>
      </c>
      <c r="L4799" s="9">
        <f t="shared" si="598"/>
        <v>-97.652708919184604</v>
      </c>
      <c r="M4799" s="9">
        <f t="shared" si="599"/>
        <v>-96.437851666008569</v>
      </c>
      <c r="N4799" s="10">
        <f>HLOOKUP(M4799,Menu!$C$8:$AB$9,2,TRUE)</f>
        <v>0</v>
      </c>
    </row>
    <row r="4800" spans="1:14" x14ac:dyDescent="0.25">
      <c r="A4800" s="2">
        <v>20639625</v>
      </c>
      <c r="B4800" s="2">
        <v>-160</v>
      </c>
      <c r="C4800" s="9">
        <f t="shared" si="593"/>
        <v>-163.5</v>
      </c>
      <c r="D4800" s="9">
        <f t="shared" si="594"/>
        <v>-127.15270891918669</v>
      </c>
      <c r="E4800" s="9">
        <f t="shared" si="595"/>
        <v>1.9263229911510223E-13</v>
      </c>
      <c r="F4800" s="9">
        <f>Parametri!$E$4*(A4800/$D$9)^Parametri!$F$8</f>
        <v>66.944845851456435</v>
      </c>
      <c r="G4800" s="9">
        <f t="shared" si="592"/>
        <v>-194.09755477064311</v>
      </c>
      <c r="H4800" s="9">
        <f>Parametri!$M$4-10*LOG10(Parametri!$L$5/1000)-20*LOG10(A4800/1000000)</f>
        <v>26.716263909464828</v>
      </c>
      <c r="I4800" s="9">
        <f t="shared" si="596"/>
        <v>-220.81381868010794</v>
      </c>
      <c r="J4800" s="10">
        <f t="shared" si="597"/>
        <v>8.2912141405435931E-23</v>
      </c>
      <c r="K4800" s="14">
        <f>$D$6+'ADSL PSD'!$J4800*Parametri!$L$6+'17a PSD'!$J4800*Parametri!$L$7+'35b PSD'!$J4800*Parametri!$L$8</f>
        <v>1.7168371730127814E-10</v>
      </c>
      <c r="L4800" s="9">
        <f t="shared" si="598"/>
        <v>-97.652708919184604</v>
      </c>
      <c r="M4800" s="9">
        <f t="shared" si="599"/>
        <v>-96.44484585145851</v>
      </c>
      <c r="N4800" s="10">
        <f>HLOOKUP(M4800,Menu!$C$8:$AB$9,2,TRUE)</f>
        <v>0</v>
      </c>
    </row>
    <row r="4801" spans="1:14" x14ac:dyDescent="0.25">
      <c r="A4801" s="2">
        <v>20643937.5</v>
      </c>
      <c r="B4801" s="2">
        <v>-160</v>
      </c>
      <c r="C4801" s="9">
        <f t="shared" si="593"/>
        <v>-163.5</v>
      </c>
      <c r="D4801" s="9">
        <f t="shared" si="594"/>
        <v>-127.15270891918669</v>
      </c>
      <c r="E4801" s="9">
        <f t="shared" si="595"/>
        <v>1.9263229911510223E-13</v>
      </c>
      <c r="F4801" s="9">
        <f>Parametri!$E$4*(A4801/$D$9)^Parametri!$F$8</f>
        <v>66.951839306252367</v>
      </c>
      <c r="G4801" s="9">
        <f t="shared" si="592"/>
        <v>-194.10454822543906</v>
      </c>
      <c r="H4801" s="9">
        <f>Parametri!$M$4-10*LOG10(Parametri!$L$5/1000)-20*LOG10(A4801/1000000)</f>
        <v>26.714449245374233</v>
      </c>
      <c r="I4801" s="9">
        <f t="shared" si="596"/>
        <v>-220.81899747081329</v>
      </c>
      <c r="J4801" s="10">
        <f t="shared" si="597"/>
        <v>8.2813330866791276E-23</v>
      </c>
      <c r="K4801" s="14">
        <f>$D$6+'ADSL PSD'!$J4801*Parametri!$L$6+'17a PSD'!$J4801*Parametri!$L$7+'35b PSD'!$J4801*Parametri!$L$8</f>
        <v>1.7168371730127804E-10</v>
      </c>
      <c r="L4801" s="9">
        <f t="shared" si="598"/>
        <v>-97.652708919184619</v>
      </c>
      <c r="M4801" s="9">
        <f t="shared" si="599"/>
        <v>-96.451839306254442</v>
      </c>
      <c r="N4801" s="10">
        <f>HLOOKUP(M4801,Menu!$C$8:$AB$9,2,TRUE)</f>
        <v>0</v>
      </c>
    </row>
    <row r="4802" spans="1:14" x14ac:dyDescent="0.25">
      <c r="A4802" s="2">
        <v>20648250</v>
      </c>
      <c r="B4802" s="2">
        <v>-160</v>
      </c>
      <c r="C4802" s="9">
        <f t="shared" si="593"/>
        <v>-163.5</v>
      </c>
      <c r="D4802" s="9">
        <f t="shared" si="594"/>
        <v>-127.15270891918669</v>
      </c>
      <c r="E4802" s="9">
        <f t="shared" si="595"/>
        <v>1.9263229911510223E-13</v>
      </c>
      <c r="F4802" s="9">
        <f>Parametri!$E$4*(A4802/$D$9)^Parametri!$F$8</f>
        <v>66.958832030623228</v>
      </c>
      <c r="G4802" s="9">
        <f t="shared" si="592"/>
        <v>-194.11154094980992</v>
      </c>
      <c r="H4802" s="9">
        <f>Parametri!$M$4-10*LOG10(Parametri!$L$5/1000)-20*LOG10(A4802/1000000)</f>
        <v>26.712634960325737</v>
      </c>
      <c r="I4802" s="9">
        <f t="shared" si="596"/>
        <v>-220.82417591013566</v>
      </c>
      <c r="J4802" s="10">
        <f t="shared" si="597"/>
        <v>8.2714644777951821E-23</v>
      </c>
      <c r="K4802" s="14">
        <f>$D$6+'ADSL PSD'!$J4802*Parametri!$L$6+'17a PSD'!$J4802*Parametri!$L$7+'35b PSD'!$J4802*Parametri!$L$8</f>
        <v>1.7168371730127793E-10</v>
      </c>
      <c r="L4802" s="9">
        <f t="shared" si="598"/>
        <v>-97.652708919184619</v>
      </c>
      <c r="M4802" s="9">
        <f t="shared" si="599"/>
        <v>-96.458832030625302</v>
      </c>
      <c r="N4802" s="10">
        <f>HLOOKUP(M4802,Menu!$C$8:$AB$9,2,TRUE)</f>
        <v>0</v>
      </c>
    </row>
    <row r="4803" spans="1:14" x14ac:dyDescent="0.25">
      <c r="A4803" s="2">
        <v>20652562.5</v>
      </c>
      <c r="B4803" s="2">
        <v>-160</v>
      </c>
      <c r="C4803" s="9">
        <f t="shared" si="593"/>
        <v>-163.5</v>
      </c>
      <c r="D4803" s="9">
        <f t="shared" si="594"/>
        <v>-127.15270891918669</v>
      </c>
      <c r="E4803" s="9">
        <f t="shared" si="595"/>
        <v>1.9263229911510223E-13</v>
      </c>
      <c r="F4803" s="9">
        <f>Parametri!$E$4*(A4803/$D$9)^Parametri!$F$8</f>
        <v>66.96582402479784</v>
      </c>
      <c r="G4803" s="9">
        <f t="shared" si="592"/>
        <v>-194.11853294398452</v>
      </c>
      <c r="H4803" s="9">
        <f>Parametri!$M$4-10*LOG10(Parametri!$L$5/1000)-20*LOG10(A4803/1000000)</f>
        <v>26.710821054161048</v>
      </c>
      <c r="I4803" s="9">
        <f t="shared" si="596"/>
        <v>-220.82935399814556</v>
      </c>
      <c r="J4803" s="10">
        <f t="shared" si="597"/>
        <v>8.2616082973313602E-23</v>
      </c>
      <c r="K4803" s="14">
        <f>$D$6+'ADSL PSD'!$J4803*Parametri!$L$6+'17a PSD'!$J4803*Parametri!$L$7+'35b PSD'!$J4803*Parametri!$L$8</f>
        <v>1.7168371730127783E-10</v>
      </c>
      <c r="L4803" s="9">
        <f t="shared" si="598"/>
        <v>-97.652708919184619</v>
      </c>
      <c r="M4803" s="9">
        <f t="shared" si="599"/>
        <v>-96.4658240247999</v>
      </c>
      <c r="N4803" s="10">
        <f>HLOOKUP(M4803,Menu!$C$8:$AB$9,2,TRUE)</f>
        <v>0</v>
      </c>
    </row>
    <row r="4804" spans="1:14" x14ac:dyDescent="0.25">
      <c r="A4804" s="2">
        <v>20656875</v>
      </c>
      <c r="B4804" s="2">
        <v>-160</v>
      </c>
      <c r="C4804" s="9">
        <f t="shared" si="593"/>
        <v>-163.5</v>
      </c>
      <c r="D4804" s="9">
        <f t="shared" si="594"/>
        <v>-127.15270891918669</v>
      </c>
      <c r="E4804" s="9">
        <f t="shared" si="595"/>
        <v>1.9263229911510223E-13</v>
      </c>
      <c r="F4804" s="9">
        <f>Parametri!$E$4*(A4804/$D$9)^Parametri!$F$8</f>
        <v>66.972815289004899</v>
      </c>
      <c r="G4804" s="9">
        <f t="shared" si="592"/>
        <v>-194.12552420819159</v>
      </c>
      <c r="H4804" s="9">
        <f>Parametri!$M$4-10*LOG10(Parametri!$L$5/1000)-20*LOG10(A4804/1000000)</f>
        <v>26.70900752672194</v>
      </c>
      <c r="I4804" s="9">
        <f t="shared" si="596"/>
        <v>-220.83453173491353</v>
      </c>
      <c r="J4804" s="10">
        <f t="shared" si="597"/>
        <v>8.2517645287503139E-23</v>
      </c>
      <c r="K4804" s="14">
        <f>$D$6+'ADSL PSD'!$J4804*Parametri!$L$6+'17a PSD'!$J4804*Parametri!$L$7+'35b PSD'!$J4804*Parametri!$L$8</f>
        <v>1.7168371730127773E-10</v>
      </c>
      <c r="L4804" s="9">
        <f t="shared" si="598"/>
        <v>-97.652708919184619</v>
      </c>
      <c r="M4804" s="9">
        <f t="shared" si="599"/>
        <v>-96.472815289006974</v>
      </c>
      <c r="N4804" s="10">
        <f>HLOOKUP(M4804,Menu!$C$8:$AB$9,2,TRUE)</f>
        <v>0</v>
      </c>
    </row>
    <row r="4805" spans="1:14" x14ac:dyDescent="0.25">
      <c r="A4805" s="2">
        <v>20661187.5</v>
      </c>
      <c r="B4805" s="2">
        <v>-160</v>
      </c>
      <c r="C4805" s="9">
        <f t="shared" si="593"/>
        <v>-163.5</v>
      </c>
      <c r="D4805" s="9">
        <f t="shared" si="594"/>
        <v>-127.15270891918669</v>
      </c>
      <c r="E4805" s="9">
        <f t="shared" si="595"/>
        <v>1.9263229911510223E-13</v>
      </c>
      <c r="F4805" s="9">
        <f>Parametri!$E$4*(A4805/$D$9)^Parametri!$F$8</f>
        <v>66.979805823472972</v>
      </c>
      <c r="G4805" s="9">
        <f t="shared" si="592"/>
        <v>-194.13251474265968</v>
      </c>
      <c r="H4805" s="9">
        <f>Parametri!$M$4-10*LOG10(Parametri!$L$5/1000)-20*LOG10(A4805/1000000)</f>
        <v>26.707194377850296</v>
      </c>
      <c r="I4805" s="9">
        <f t="shared" si="596"/>
        <v>-220.83970912050998</v>
      </c>
      <c r="J4805" s="10">
        <f t="shared" si="597"/>
        <v>8.2419331555384164E-23</v>
      </c>
      <c r="K4805" s="14">
        <f>$D$6+'ADSL PSD'!$J4805*Parametri!$L$6+'17a PSD'!$J4805*Parametri!$L$7+'35b PSD'!$J4805*Parametri!$L$8</f>
        <v>1.7168371730127762E-10</v>
      </c>
      <c r="L4805" s="9">
        <f t="shared" si="598"/>
        <v>-97.652708919184619</v>
      </c>
      <c r="M4805" s="9">
        <f t="shared" si="599"/>
        <v>-96.479805823475061</v>
      </c>
      <c r="N4805" s="10">
        <f>HLOOKUP(M4805,Menu!$C$8:$AB$9,2,TRUE)</f>
        <v>0</v>
      </c>
    </row>
    <row r="4806" spans="1:14" x14ac:dyDescent="0.25">
      <c r="A4806" s="2">
        <v>20665500</v>
      </c>
      <c r="B4806" s="2">
        <v>-160</v>
      </c>
      <c r="C4806" s="9">
        <f t="shared" si="593"/>
        <v>-163.5</v>
      </c>
      <c r="D4806" s="9">
        <f t="shared" si="594"/>
        <v>-127.15270891918669</v>
      </c>
      <c r="E4806" s="9">
        <f t="shared" si="595"/>
        <v>1.9263229911510223E-13</v>
      </c>
      <c r="F4806" s="9">
        <f>Parametri!$E$4*(A4806/$D$9)^Parametri!$F$8</f>
        <v>66.986795628430528</v>
      </c>
      <c r="G4806" s="9">
        <f t="shared" si="592"/>
        <v>-194.13950454761721</v>
      </c>
      <c r="H4806" s="9">
        <f>Parametri!$M$4-10*LOG10(Parametri!$L$5/1000)-20*LOG10(A4806/1000000)</f>
        <v>26.705381607388105</v>
      </c>
      <c r="I4806" s="9">
        <f t="shared" si="596"/>
        <v>-220.84488615500533</v>
      </c>
      <c r="J4806" s="10">
        <f t="shared" si="597"/>
        <v>8.232114161204909E-23</v>
      </c>
      <c r="K4806" s="14">
        <f>$D$6+'ADSL PSD'!$J4806*Parametri!$L$6+'17a PSD'!$J4806*Parametri!$L$7+'35b PSD'!$J4806*Parametri!$L$8</f>
        <v>1.7168371730127755E-10</v>
      </c>
      <c r="L4806" s="9">
        <f t="shared" si="598"/>
        <v>-97.652708919184619</v>
      </c>
      <c r="M4806" s="9">
        <f t="shared" si="599"/>
        <v>-96.486795628432589</v>
      </c>
      <c r="N4806" s="10">
        <f>HLOOKUP(M4806,Menu!$C$8:$AB$9,2,TRUE)</f>
        <v>0</v>
      </c>
    </row>
    <row r="4807" spans="1:14" x14ac:dyDescent="0.25">
      <c r="A4807" s="2">
        <v>20669812.5</v>
      </c>
      <c r="B4807" s="2">
        <v>-160</v>
      </c>
      <c r="C4807" s="9">
        <f t="shared" si="593"/>
        <v>-163.5</v>
      </c>
      <c r="D4807" s="9">
        <f t="shared" si="594"/>
        <v>-127.15270891918669</v>
      </c>
      <c r="E4807" s="9">
        <f t="shared" si="595"/>
        <v>1.9263229911510223E-13</v>
      </c>
      <c r="F4807" s="9">
        <f>Parametri!$E$4*(A4807/$D$9)^Parametri!$F$8</f>
        <v>66.993784704105906</v>
      </c>
      <c r="G4807" s="9">
        <f t="shared" si="592"/>
        <v>-194.1464936232926</v>
      </c>
      <c r="H4807" s="9">
        <f>Parametri!$M$4-10*LOG10(Parametri!$L$5/1000)-20*LOG10(A4807/1000000)</f>
        <v>26.703569215177442</v>
      </c>
      <c r="I4807" s="9">
        <f t="shared" si="596"/>
        <v>-220.85006283847005</v>
      </c>
      <c r="J4807" s="10">
        <f t="shared" si="597"/>
        <v>8.2223075292822759E-23</v>
      </c>
      <c r="K4807" s="14">
        <f>$D$6+'ADSL PSD'!$J4807*Parametri!$L$6+'17a PSD'!$J4807*Parametri!$L$7+'35b PSD'!$J4807*Parametri!$L$8</f>
        <v>1.7168371730127744E-10</v>
      </c>
      <c r="L4807" s="9">
        <f t="shared" si="598"/>
        <v>-97.652708919184619</v>
      </c>
      <c r="M4807" s="9">
        <f t="shared" si="599"/>
        <v>-96.493784704107981</v>
      </c>
      <c r="N4807" s="10">
        <f>HLOOKUP(M4807,Menu!$C$8:$AB$9,2,TRUE)</f>
        <v>0</v>
      </c>
    </row>
    <row r="4808" spans="1:14" x14ac:dyDescent="0.25">
      <c r="A4808" s="2">
        <v>20674125</v>
      </c>
      <c r="B4808" s="2">
        <v>-160</v>
      </c>
      <c r="C4808" s="9">
        <f t="shared" si="593"/>
        <v>-163.5</v>
      </c>
      <c r="D4808" s="9">
        <f t="shared" si="594"/>
        <v>-127.15270891918669</v>
      </c>
      <c r="E4808" s="9">
        <f t="shared" si="595"/>
        <v>1.9263229911510223E-13</v>
      </c>
      <c r="F4808" s="9">
        <f>Parametri!$E$4*(A4808/$D$9)^Parametri!$F$8</f>
        <v>67.000773050727346</v>
      </c>
      <c r="G4808" s="9">
        <f t="shared" si="592"/>
        <v>-194.15348196991403</v>
      </c>
      <c r="H4808" s="9">
        <f>Parametri!$M$4-10*LOG10(Parametri!$L$5/1000)-20*LOG10(A4808/1000000)</f>
        <v>26.701757201060502</v>
      </c>
      <c r="I4808" s="9">
        <f t="shared" si="596"/>
        <v>-220.85523917097453</v>
      </c>
      <c r="J4808" s="10">
        <f t="shared" si="597"/>
        <v>8.2125132433260332E-23</v>
      </c>
      <c r="K4808" s="14">
        <f>$D$6+'ADSL PSD'!$J4808*Parametri!$L$6+'17a PSD'!$J4808*Parametri!$L$7+'35b PSD'!$J4808*Parametri!$L$8</f>
        <v>1.7168371730127734E-10</v>
      </c>
      <c r="L4808" s="9">
        <f t="shared" si="598"/>
        <v>-97.652708919184633</v>
      </c>
      <c r="M4808" s="9">
        <f t="shared" si="599"/>
        <v>-96.500773050729393</v>
      </c>
      <c r="N4808" s="10">
        <f>HLOOKUP(M4808,Menu!$C$8:$AB$9,2,TRUE)</f>
        <v>0</v>
      </c>
    </row>
    <row r="4809" spans="1:14" x14ac:dyDescent="0.25">
      <c r="A4809" s="2">
        <v>20678437.5</v>
      </c>
      <c r="B4809" s="2">
        <v>-160</v>
      </c>
      <c r="C4809" s="9">
        <f t="shared" si="593"/>
        <v>-163.5</v>
      </c>
      <c r="D4809" s="9">
        <f t="shared" si="594"/>
        <v>-127.15270891918669</v>
      </c>
      <c r="E4809" s="9">
        <f t="shared" si="595"/>
        <v>1.9263229911510223E-13</v>
      </c>
      <c r="F4809" s="9">
        <f>Parametri!$E$4*(A4809/$D$9)^Parametri!$F$8</f>
        <v>67.00776066852292</v>
      </c>
      <c r="G4809" s="9">
        <f t="shared" si="592"/>
        <v>-194.1604695877096</v>
      </c>
      <c r="H4809" s="9">
        <f>Parametri!$M$4-10*LOG10(Parametri!$L$5/1000)-20*LOG10(A4809/1000000)</f>
        <v>26.699945564879553</v>
      </c>
      <c r="I4809" s="9">
        <f t="shared" si="596"/>
        <v>-220.86041515258916</v>
      </c>
      <c r="J4809" s="10">
        <f t="shared" si="597"/>
        <v>8.2027312869149842E-23</v>
      </c>
      <c r="K4809" s="14">
        <f>$D$6+'ADSL PSD'!$J4809*Parametri!$L$6+'17a PSD'!$J4809*Parametri!$L$7+'35b PSD'!$J4809*Parametri!$L$8</f>
        <v>1.7168371730127724E-10</v>
      </c>
      <c r="L4809" s="9">
        <f t="shared" si="598"/>
        <v>-97.652708919184633</v>
      </c>
      <c r="M4809" s="9">
        <f t="shared" si="599"/>
        <v>-96.507760668524966</v>
      </c>
      <c r="N4809" s="10">
        <f>HLOOKUP(M4809,Menu!$C$8:$AB$9,2,TRUE)</f>
        <v>0</v>
      </c>
    </row>
    <row r="4810" spans="1:14" x14ac:dyDescent="0.25">
      <c r="A4810" s="2">
        <v>20682750</v>
      </c>
      <c r="B4810" s="2">
        <v>-160</v>
      </c>
      <c r="C4810" s="9">
        <f t="shared" si="593"/>
        <v>-163.5</v>
      </c>
      <c r="D4810" s="9">
        <f t="shared" si="594"/>
        <v>-127.15270891918669</v>
      </c>
      <c r="E4810" s="9">
        <f t="shared" si="595"/>
        <v>1.9263229911510223E-13</v>
      </c>
      <c r="F4810" s="9">
        <f>Parametri!$E$4*(A4810/$D$9)^Parametri!$F$8</f>
        <v>67.014747557720625</v>
      </c>
      <c r="G4810" s="9">
        <f t="shared" si="592"/>
        <v>-194.16745647690732</v>
      </c>
      <c r="H4810" s="9">
        <f>Parametri!$M$4-10*LOG10(Parametri!$L$5/1000)-20*LOG10(A4810/1000000)</f>
        <v>26.69813430647698</v>
      </c>
      <c r="I4810" s="9">
        <f t="shared" si="596"/>
        <v>-220.86559078338431</v>
      </c>
      <c r="J4810" s="10">
        <f t="shared" si="597"/>
        <v>8.1929616436507242E-23</v>
      </c>
      <c r="K4810" s="14">
        <f>$D$6+'ADSL PSD'!$J4810*Parametri!$L$6+'17a PSD'!$J4810*Parametri!$L$7+'35b PSD'!$J4810*Parametri!$L$8</f>
        <v>1.7168371730127713E-10</v>
      </c>
      <c r="L4810" s="9">
        <f t="shared" si="598"/>
        <v>-97.652708919184633</v>
      </c>
      <c r="M4810" s="9">
        <f t="shared" si="599"/>
        <v>-96.514747557722686</v>
      </c>
      <c r="N4810" s="10">
        <f>HLOOKUP(M4810,Menu!$C$8:$AB$9,2,TRUE)</f>
        <v>0</v>
      </c>
    </row>
    <row r="4811" spans="1:14" x14ac:dyDescent="0.25">
      <c r="A4811" s="2">
        <v>20687062.5</v>
      </c>
      <c r="B4811" s="2">
        <v>-160</v>
      </c>
      <c r="C4811" s="9">
        <f t="shared" si="593"/>
        <v>-163.5</v>
      </c>
      <c r="D4811" s="9">
        <f t="shared" si="594"/>
        <v>-127.15270891918669</v>
      </c>
      <c r="E4811" s="9">
        <f t="shared" si="595"/>
        <v>1.9263229911510223E-13</v>
      </c>
      <c r="F4811" s="9">
        <f>Parametri!$E$4*(A4811/$D$9)^Parametri!$F$8</f>
        <v>67.021733718548347</v>
      </c>
      <c r="G4811" s="9">
        <f t="shared" si="592"/>
        <v>-194.17444263773504</v>
      </c>
      <c r="H4811" s="9">
        <f>Parametri!$M$4-10*LOG10(Parametri!$L$5/1000)-20*LOG10(A4811/1000000)</f>
        <v>26.696323425695262</v>
      </c>
      <c r="I4811" s="9">
        <f t="shared" si="596"/>
        <v>-220.8707660634303</v>
      </c>
      <c r="J4811" s="10">
        <f t="shared" si="597"/>
        <v>8.183204297158303E-23</v>
      </c>
      <c r="K4811" s="14">
        <f>$D$6+'ADSL PSD'!$J4811*Parametri!$L$6+'17a PSD'!$J4811*Parametri!$L$7+'35b PSD'!$J4811*Parametri!$L$8</f>
        <v>1.7168371730127706E-10</v>
      </c>
      <c r="L4811" s="9">
        <f t="shared" si="598"/>
        <v>-97.652708919184633</v>
      </c>
      <c r="M4811" s="9">
        <f t="shared" si="599"/>
        <v>-96.521733718550408</v>
      </c>
      <c r="N4811" s="10">
        <f>HLOOKUP(M4811,Menu!$C$8:$AB$9,2,TRUE)</f>
        <v>0</v>
      </c>
    </row>
    <row r="4812" spans="1:14" x14ac:dyDescent="0.25">
      <c r="A4812" s="2">
        <v>20691375</v>
      </c>
      <c r="B4812" s="2">
        <v>-160</v>
      </c>
      <c r="C4812" s="9">
        <f t="shared" si="593"/>
        <v>-163.5</v>
      </c>
      <c r="D4812" s="9">
        <f t="shared" si="594"/>
        <v>-127.15270891918669</v>
      </c>
      <c r="E4812" s="9">
        <f t="shared" si="595"/>
        <v>1.9263229911510223E-13</v>
      </c>
      <c r="F4812" s="9">
        <f>Parametri!$E$4*(A4812/$D$9)^Parametri!$F$8</f>
        <v>67.028719151233801</v>
      </c>
      <c r="G4812" s="9">
        <f t="shared" si="592"/>
        <v>-194.18142807042051</v>
      </c>
      <c r="H4812" s="9">
        <f>Parametri!$M$4-10*LOG10(Parametri!$L$5/1000)-20*LOG10(A4812/1000000)</f>
        <v>26.694512922376965</v>
      </c>
      <c r="I4812" s="9">
        <f t="shared" si="596"/>
        <v>-220.87594099279747</v>
      </c>
      <c r="J4812" s="10">
        <f t="shared" si="597"/>
        <v>8.1734592310852E-23</v>
      </c>
      <c r="K4812" s="14">
        <f>$D$6+'ADSL PSD'!$J4812*Parametri!$L$6+'17a PSD'!$J4812*Parametri!$L$7+'35b PSD'!$J4812*Parametri!$L$8</f>
        <v>1.7168371730127695E-10</v>
      </c>
      <c r="L4812" s="9">
        <f t="shared" si="598"/>
        <v>-97.652708919184633</v>
      </c>
      <c r="M4812" s="9">
        <f t="shared" si="599"/>
        <v>-96.528719151235876</v>
      </c>
      <c r="N4812" s="10">
        <f>HLOOKUP(M4812,Menu!$C$8:$AB$9,2,TRUE)</f>
        <v>0</v>
      </c>
    </row>
    <row r="4813" spans="1:14" x14ac:dyDescent="0.25">
      <c r="A4813" s="2">
        <v>20695687.5</v>
      </c>
      <c r="B4813" s="2">
        <v>-160</v>
      </c>
      <c r="C4813" s="9">
        <f t="shared" si="593"/>
        <v>-163.5</v>
      </c>
      <c r="D4813" s="9">
        <f t="shared" si="594"/>
        <v>-127.15270891918669</v>
      </c>
      <c r="E4813" s="9">
        <f t="shared" si="595"/>
        <v>1.9263229911510223E-13</v>
      </c>
      <c r="F4813" s="9">
        <f>Parametri!$E$4*(A4813/$D$9)^Parametri!$F$8</f>
        <v>67.035703856004616</v>
      </c>
      <c r="G4813" s="9">
        <f t="shared" si="592"/>
        <v>-194.1884127751913</v>
      </c>
      <c r="H4813" s="9">
        <f>Parametri!$M$4-10*LOG10(Parametri!$L$5/1000)-20*LOG10(A4813/1000000)</f>
        <v>26.692702796364777</v>
      </c>
      <c r="I4813" s="9">
        <f t="shared" si="596"/>
        <v>-220.88111557155608</v>
      </c>
      <c r="J4813" s="10">
        <f t="shared" si="597"/>
        <v>8.1637264291025105E-23</v>
      </c>
      <c r="K4813" s="14">
        <f>$D$6+'ADSL PSD'!$J4813*Parametri!$L$6+'17a PSD'!$J4813*Parametri!$L$7+'35b PSD'!$J4813*Parametri!$L$8</f>
        <v>1.7168371730127685E-10</v>
      </c>
      <c r="L4813" s="9">
        <f t="shared" si="598"/>
        <v>-97.652708919184633</v>
      </c>
      <c r="M4813" s="9">
        <f t="shared" si="599"/>
        <v>-96.535703856006663</v>
      </c>
      <c r="N4813" s="10">
        <f>HLOOKUP(M4813,Menu!$C$8:$AB$9,2,TRUE)</f>
        <v>0</v>
      </c>
    </row>
    <row r="4814" spans="1:14" x14ac:dyDescent="0.25">
      <c r="A4814" s="2">
        <v>20700000</v>
      </c>
      <c r="B4814" s="2">
        <v>-160</v>
      </c>
      <c r="C4814" s="9">
        <f t="shared" si="593"/>
        <v>-163.5</v>
      </c>
      <c r="D4814" s="9">
        <f t="shared" si="594"/>
        <v>-127.15270891918669</v>
      </c>
      <c r="E4814" s="9">
        <f t="shared" si="595"/>
        <v>1.9263229911510223E-13</v>
      </c>
      <c r="F4814" s="9">
        <f>Parametri!$E$4*(A4814/$D$9)^Parametri!$F$8</f>
        <v>67.042687833088308</v>
      </c>
      <c r="G4814" s="9">
        <f t="shared" si="592"/>
        <v>-194.195396752275</v>
      </c>
      <c r="H4814" s="9">
        <f>Parametri!$M$4-10*LOG10(Parametri!$L$5/1000)-20*LOG10(A4814/1000000)</f>
        <v>26.690893047501454</v>
      </c>
      <c r="I4814" s="9">
        <f t="shared" si="596"/>
        <v>-220.88628979977645</v>
      </c>
      <c r="J4814" s="10">
        <f t="shared" si="597"/>
        <v>8.154005874903524E-23</v>
      </c>
      <c r="K4814" s="14">
        <f>$D$6+'ADSL PSD'!$J4814*Parametri!$L$6+'17a PSD'!$J4814*Parametri!$L$7+'35b PSD'!$J4814*Parametri!$L$8</f>
        <v>1.7168371730127675E-10</v>
      </c>
      <c r="L4814" s="9">
        <f t="shared" si="598"/>
        <v>-97.652708919184633</v>
      </c>
      <c r="M4814" s="9">
        <f t="shared" si="599"/>
        <v>-96.542687833090369</v>
      </c>
      <c r="N4814" s="10">
        <f>HLOOKUP(M4814,Menu!$C$8:$AB$9,2,TRUE)</f>
        <v>0</v>
      </c>
    </row>
    <row r="4815" spans="1:14" x14ac:dyDescent="0.25">
      <c r="A4815" s="2">
        <v>20704312.5</v>
      </c>
      <c r="B4815" s="2">
        <v>-160</v>
      </c>
      <c r="C4815" s="9">
        <f t="shared" si="593"/>
        <v>-163.5</v>
      </c>
      <c r="D4815" s="9">
        <f t="shared" si="594"/>
        <v>-127.15270891918669</v>
      </c>
      <c r="E4815" s="9">
        <f t="shared" si="595"/>
        <v>1.9263229911510223E-13</v>
      </c>
      <c r="F4815" s="9">
        <f>Parametri!$E$4*(A4815/$D$9)^Parametri!$F$8</f>
        <v>67.049671082712294</v>
      </c>
      <c r="G4815" s="9">
        <f t="shared" ref="G4815:G4878" si="600">D4815-F4815</f>
        <v>-194.20238000189897</v>
      </c>
      <c r="H4815" s="9">
        <f>Parametri!$M$4-10*LOG10(Parametri!$L$5/1000)-20*LOG10(A4815/1000000)</f>
        <v>26.689083675629885</v>
      </c>
      <c r="I4815" s="9">
        <f t="shared" si="596"/>
        <v>-220.89146367752886</v>
      </c>
      <c r="J4815" s="10">
        <f t="shared" si="597"/>
        <v>8.1442975522050165E-23</v>
      </c>
      <c r="K4815" s="14">
        <f>$D$6+'ADSL PSD'!$J4815*Parametri!$L$6+'17a PSD'!$J4815*Parametri!$L$7+'35b PSD'!$J4815*Parametri!$L$8</f>
        <v>1.7168371730127667E-10</v>
      </c>
      <c r="L4815" s="9">
        <f t="shared" si="598"/>
        <v>-97.652708919184647</v>
      </c>
      <c r="M4815" s="9">
        <f t="shared" si="599"/>
        <v>-96.549671082714326</v>
      </c>
      <c r="N4815" s="10">
        <f>HLOOKUP(M4815,Menu!$C$8:$AB$9,2,TRUE)</f>
        <v>0</v>
      </c>
    </row>
    <row r="4816" spans="1:14" x14ac:dyDescent="0.25">
      <c r="A4816" s="2">
        <v>20708625</v>
      </c>
      <c r="B4816" s="2">
        <v>-160</v>
      </c>
      <c r="C4816" s="9">
        <f t="shared" ref="C4816:C4879" si="601">B4816-3.5</f>
        <v>-163.5</v>
      </c>
      <c r="D4816" s="9">
        <f t="shared" ref="D4816:D4879" si="602">C4816+$D$2</f>
        <v>-127.15270891918669</v>
      </c>
      <c r="E4816" s="9">
        <f t="shared" ref="E4816:E4879" si="603">10^(D4816/10)</f>
        <v>1.9263229911510223E-13</v>
      </c>
      <c r="F4816" s="9">
        <f>Parametri!$E$4*(A4816/$D$9)^Parametri!$F$8</f>
        <v>67.05665360510379</v>
      </c>
      <c r="G4816" s="9">
        <f t="shared" si="600"/>
        <v>-194.2093625242905</v>
      </c>
      <c r="H4816" s="9">
        <f>Parametri!$M$4-10*LOG10(Parametri!$L$5/1000)-20*LOG10(A4816/1000000)</f>
        <v>26.687274680593028</v>
      </c>
      <c r="I4816" s="9">
        <f t="shared" ref="I4816:I4879" si="604">G4816-H4816</f>
        <v>-220.89663720488352</v>
      </c>
      <c r="J4816" s="10">
        <f t="shared" ref="J4816:J4879" si="605">10^(I4816/10)</f>
        <v>8.1346014447462947E-23</v>
      </c>
      <c r="K4816" s="14">
        <f>$D$6+'ADSL PSD'!$J4816*Parametri!$L$6+'17a PSD'!$J4816*Parametri!$L$7+'35b PSD'!$J4816*Parametri!$L$8</f>
        <v>1.7168371730127656E-10</v>
      </c>
      <c r="L4816" s="9">
        <f t="shared" ref="L4816:L4879" si="606">10*LOG10(K4816)</f>
        <v>-97.652708919184647</v>
      </c>
      <c r="M4816" s="9">
        <f t="shared" ref="M4816:M4879" si="607">G4816-L4816</f>
        <v>-96.556653605105851</v>
      </c>
      <c r="N4816" s="10">
        <f>HLOOKUP(M4816,Menu!$C$8:$AB$9,2,TRUE)</f>
        <v>0</v>
      </c>
    </row>
    <row r="4817" spans="1:14" x14ac:dyDescent="0.25">
      <c r="A4817" s="2">
        <v>20712937.5</v>
      </c>
      <c r="B4817" s="2">
        <v>-160</v>
      </c>
      <c r="C4817" s="9">
        <f t="shared" si="601"/>
        <v>-163.5</v>
      </c>
      <c r="D4817" s="9">
        <f t="shared" si="602"/>
        <v>-127.15270891918669</v>
      </c>
      <c r="E4817" s="9">
        <f t="shared" si="603"/>
        <v>1.9263229911510223E-13</v>
      </c>
      <c r="F4817" s="9">
        <f>Parametri!$E$4*(A4817/$D$9)^Parametri!$F$8</f>
        <v>67.06363540049</v>
      </c>
      <c r="G4817" s="9">
        <f t="shared" si="600"/>
        <v>-194.21634431967669</v>
      </c>
      <c r="H4817" s="9">
        <f>Parametri!$M$4-10*LOG10(Parametri!$L$5/1000)-20*LOG10(A4817/1000000)</f>
        <v>26.68546606223396</v>
      </c>
      <c r="I4817" s="9">
        <f t="shared" si="604"/>
        <v>-220.90181038191065</v>
      </c>
      <c r="J4817" s="10">
        <f t="shared" si="605"/>
        <v>8.1249175362896793E-23</v>
      </c>
      <c r="K4817" s="14">
        <f>$D$6+'ADSL PSD'!$J4817*Parametri!$L$6+'17a PSD'!$J4817*Parametri!$L$7+'35b PSD'!$J4817*Parametri!$L$8</f>
        <v>1.7168371730127646E-10</v>
      </c>
      <c r="L4817" s="9">
        <f t="shared" si="606"/>
        <v>-97.652708919184647</v>
      </c>
      <c r="M4817" s="9">
        <f t="shared" si="607"/>
        <v>-96.563635400492046</v>
      </c>
      <c r="N4817" s="10">
        <f>HLOOKUP(M4817,Menu!$C$8:$AB$9,2,TRUE)</f>
        <v>0</v>
      </c>
    </row>
    <row r="4818" spans="1:14" x14ac:dyDescent="0.25">
      <c r="A4818" s="2">
        <v>20717250</v>
      </c>
      <c r="B4818" s="2">
        <v>-160</v>
      </c>
      <c r="C4818" s="9">
        <f t="shared" si="601"/>
        <v>-163.5</v>
      </c>
      <c r="D4818" s="9">
        <f t="shared" si="602"/>
        <v>-127.15270891918669</v>
      </c>
      <c r="E4818" s="9">
        <f t="shared" si="603"/>
        <v>1.9263229911510223E-13</v>
      </c>
      <c r="F4818" s="9">
        <f>Parametri!$E$4*(A4818/$D$9)^Parametri!$F$8</f>
        <v>67.070616469097942</v>
      </c>
      <c r="G4818" s="9">
        <f t="shared" si="600"/>
        <v>-194.22332538828465</v>
      </c>
      <c r="H4818" s="9">
        <f>Parametri!$M$4-10*LOG10(Parametri!$L$5/1000)-20*LOG10(A4818/1000000)</f>
        <v>26.683657820395833</v>
      </c>
      <c r="I4818" s="9">
        <f t="shared" si="604"/>
        <v>-220.90698320868049</v>
      </c>
      <c r="J4818" s="10">
        <f t="shared" si="605"/>
        <v>8.1152458106200731E-23</v>
      </c>
      <c r="K4818" s="14">
        <f>$D$6+'ADSL PSD'!$J4818*Parametri!$L$6+'17a PSD'!$J4818*Parametri!$L$7+'35b PSD'!$J4818*Parametri!$L$8</f>
        <v>1.7168371730127636E-10</v>
      </c>
      <c r="L4818" s="9">
        <f t="shared" si="606"/>
        <v>-97.652708919184647</v>
      </c>
      <c r="M4818" s="9">
        <f t="shared" si="607"/>
        <v>-96.570616469100003</v>
      </c>
      <c r="N4818" s="10">
        <f>HLOOKUP(M4818,Menu!$C$8:$AB$9,2,TRUE)</f>
        <v>0</v>
      </c>
    </row>
    <row r="4819" spans="1:14" x14ac:dyDescent="0.25">
      <c r="A4819" s="2">
        <v>20721562.5</v>
      </c>
      <c r="B4819" s="2">
        <v>-160</v>
      </c>
      <c r="C4819" s="9">
        <f t="shared" si="601"/>
        <v>-163.5</v>
      </c>
      <c r="D4819" s="9">
        <f t="shared" si="602"/>
        <v>-127.15270891918669</v>
      </c>
      <c r="E4819" s="9">
        <f t="shared" si="603"/>
        <v>1.9263229911510223E-13</v>
      </c>
      <c r="F4819" s="9">
        <f>Parametri!$E$4*(A4819/$D$9)^Parametri!$F$8</f>
        <v>67.077596811154521</v>
      </c>
      <c r="G4819" s="9">
        <f t="shared" si="600"/>
        <v>-194.23030573034123</v>
      </c>
      <c r="H4819" s="9">
        <f>Parametri!$M$4-10*LOG10(Parametri!$L$5/1000)-20*LOG10(A4819/1000000)</f>
        <v>26.681849954921919</v>
      </c>
      <c r="I4819" s="9">
        <f t="shared" si="604"/>
        <v>-220.91215568526314</v>
      </c>
      <c r="J4819" s="10">
        <f t="shared" si="605"/>
        <v>8.1055862515454376E-23</v>
      </c>
      <c r="K4819" s="14">
        <f>$D$6+'ADSL PSD'!$J4819*Parametri!$L$6+'17a PSD'!$J4819*Parametri!$L$7+'35b PSD'!$J4819*Parametri!$L$8</f>
        <v>1.7168371730127628E-10</v>
      </c>
      <c r="L4819" s="9">
        <f t="shared" si="606"/>
        <v>-97.652708919184647</v>
      </c>
      <c r="M4819" s="9">
        <f t="shared" si="607"/>
        <v>-96.577596811156582</v>
      </c>
      <c r="N4819" s="10">
        <f>HLOOKUP(M4819,Menu!$C$8:$AB$9,2,TRUE)</f>
        <v>0</v>
      </c>
    </row>
    <row r="4820" spans="1:14" x14ac:dyDescent="0.25">
      <c r="A4820" s="2">
        <v>20725875</v>
      </c>
      <c r="B4820" s="2">
        <v>-160</v>
      </c>
      <c r="C4820" s="9">
        <f t="shared" si="601"/>
        <v>-163.5</v>
      </c>
      <c r="D4820" s="9">
        <f t="shared" si="602"/>
        <v>-127.15270891918669</v>
      </c>
      <c r="E4820" s="9">
        <f t="shared" si="603"/>
        <v>1.9263229911510223E-13</v>
      </c>
      <c r="F4820" s="9">
        <f>Parametri!$E$4*(A4820/$D$9)^Parametri!$F$8</f>
        <v>67.084576426886557</v>
      </c>
      <c r="G4820" s="9">
        <f t="shared" si="600"/>
        <v>-194.23728534607324</v>
      </c>
      <c r="H4820" s="9">
        <f>Parametri!$M$4-10*LOG10(Parametri!$L$5/1000)-20*LOG10(A4820/1000000)</f>
        <v>26.680042465655575</v>
      </c>
      <c r="I4820" s="9">
        <f t="shared" si="604"/>
        <v>-220.9173278117288</v>
      </c>
      <c r="J4820" s="10">
        <f t="shared" si="605"/>
        <v>8.095938842896192E-23</v>
      </c>
      <c r="K4820" s="14">
        <f>$D$6+'ADSL PSD'!$J4820*Parametri!$L$6+'17a PSD'!$J4820*Parametri!$L$7+'35b PSD'!$J4820*Parametri!$L$8</f>
        <v>1.7168371730127618E-10</v>
      </c>
      <c r="L4820" s="9">
        <f t="shared" si="606"/>
        <v>-97.652708919184647</v>
      </c>
      <c r="M4820" s="9">
        <f t="shared" si="607"/>
        <v>-96.584576426888589</v>
      </c>
      <c r="N4820" s="10">
        <f>HLOOKUP(M4820,Menu!$C$8:$AB$9,2,TRUE)</f>
        <v>0</v>
      </c>
    </row>
    <row r="4821" spans="1:14" x14ac:dyDescent="0.25">
      <c r="A4821" s="2">
        <v>20730187.5</v>
      </c>
      <c r="B4821" s="2">
        <v>-160</v>
      </c>
      <c r="C4821" s="9">
        <f t="shared" si="601"/>
        <v>-163.5</v>
      </c>
      <c r="D4821" s="9">
        <f t="shared" si="602"/>
        <v>-127.15270891918669</v>
      </c>
      <c r="E4821" s="9">
        <f t="shared" si="603"/>
        <v>1.9263229911510223E-13</v>
      </c>
      <c r="F4821" s="9">
        <f>Parametri!$E$4*(A4821/$D$9)^Parametri!$F$8</f>
        <v>67.091555316520726</v>
      </c>
      <c r="G4821" s="9">
        <f t="shared" si="600"/>
        <v>-194.24426423570742</v>
      </c>
      <c r="H4821" s="9">
        <f>Parametri!$M$4-10*LOG10(Parametri!$L$5/1000)-20*LOG10(A4821/1000000)</f>
        <v>26.678235352440261</v>
      </c>
      <c r="I4821" s="9">
        <f t="shared" si="604"/>
        <v>-220.92249958814767</v>
      </c>
      <c r="J4821" s="10">
        <f t="shared" si="605"/>
        <v>8.0863035685253441E-23</v>
      </c>
      <c r="K4821" s="14">
        <f>$D$6+'ADSL PSD'!$J4821*Parametri!$L$6+'17a PSD'!$J4821*Parametri!$L$7+'35b PSD'!$J4821*Parametri!$L$8</f>
        <v>1.7168371730127607E-10</v>
      </c>
      <c r="L4821" s="9">
        <f t="shared" si="606"/>
        <v>-97.652708919184647</v>
      </c>
      <c r="M4821" s="9">
        <f t="shared" si="607"/>
        <v>-96.591555316522772</v>
      </c>
      <c r="N4821" s="10">
        <f>HLOOKUP(M4821,Menu!$C$8:$AB$9,2,TRUE)</f>
        <v>0</v>
      </c>
    </row>
    <row r="4822" spans="1:14" x14ac:dyDescent="0.25">
      <c r="A4822" s="2">
        <v>20734500</v>
      </c>
      <c r="B4822" s="2">
        <v>-160</v>
      </c>
      <c r="C4822" s="9">
        <f t="shared" si="601"/>
        <v>-163.5</v>
      </c>
      <c r="D4822" s="9">
        <f t="shared" si="602"/>
        <v>-127.15270891918669</v>
      </c>
      <c r="E4822" s="9">
        <f t="shared" si="603"/>
        <v>1.9263229911510223E-13</v>
      </c>
      <c r="F4822" s="9">
        <f>Parametri!$E$4*(A4822/$D$9)^Parametri!$F$8</f>
        <v>67.098533480283578</v>
      </c>
      <c r="G4822" s="9">
        <f t="shared" si="600"/>
        <v>-194.25124239947027</v>
      </c>
      <c r="H4822" s="9">
        <f>Parametri!$M$4-10*LOG10(Parametri!$L$5/1000)-20*LOG10(A4822/1000000)</f>
        <v>26.676428615119541</v>
      </c>
      <c r="I4822" s="9">
        <f t="shared" si="604"/>
        <v>-220.92767101458981</v>
      </c>
      <c r="J4822" s="10">
        <f t="shared" si="605"/>
        <v>8.0766804123088669E-23</v>
      </c>
      <c r="K4822" s="14">
        <f>$D$6+'ADSL PSD'!$J4822*Parametri!$L$6+'17a PSD'!$J4822*Parametri!$L$7+'35b PSD'!$J4822*Parametri!$L$8</f>
        <v>1.71683717301276E-10</v>
      </c>
      <c r="L4822" s="9">
        <f t="shared" si="606"/>
        <v>-97.652708919184676</v>
      </c>
      <c r="M4822" s="9">
        <f t="shared" si="607"/>
        <v>-96.598533480285596</v>
      </c>
      <c r="N4822" s="10">
        <f>HLOOKUP(M4822,Menu!$C$8:$AB$9,2,TRUE)</f>
        <v>0</v>
      </c>
    </row>
    <row r="4823" spans="1:14" x14ac:dyDescent="0.25">
      <c r="A4823" s="2">
        <v>20738812.5</v>
      </c>
      <c r="B4823" s="2">
        <v>-160</v>
      </c>
      <c r="C4823" s="9">
        <f t="shared" si="601"/>
        <v>-163.5</v>
      </c>
      <c r="D4823" s="9">
        <f t="shared" si="602"/>
        <v>-127.15270891918669</v>
      </c>
      <c r="E4823" s="9">
        <f t="shared" si="603"/>
        <v>1.9263229911510223E-13</v>
      </c>
      <c r="F4823" s="9">
        <f>Parametri!$E$4*(A4823/$D$9)^Parametri!$F$8</f>
        <v>67.105510918401563</v>
      </c>
      <c r="G4823" s="9">
        <f t="shared" si="600"/>
        <v>-194.25821983758826</v>
      </c>
      <c r="H4823" s="9">
        <f>Parametri!$M$4-10*LOG10(Parametri!$L$5/1000)-20*LOG10(A4823/1000000)</f>
        <v>26.674622253537056</v>
      </c>
      <c r="I4823" s="9">
        <f t="shared" si="604"/>
        <v>-220.93284209112531</v>
      </c>
      <c r="J4823" s="10">
        <f t="shared" si="605"/>
        <v>8.0670693581453138E-23</v>
      </c>
      <c r="K4823" s="14">
        <f>$D$6+'ADSL PSD'!$J4823*Parametri!$L$6+'17a PSD'!$J4823*Parametri!$L$7+'35b PSD'!$J4823*Parametri!$L$8</f>
        <v>1.7168371730127589E-10</v>
      </c>
      <c r="L4823" s="9">
        <f t="shared" si="606"/>
        <v>-97.652708919184676</v>
      </c>
      <c r="M4823" s="9">
        <f t="shared" si="607"/>
        <v>-96.605510918403581</v>
      </c>
      <c r="N4823" s="10">
        <f>HLOOKUP(M4823,Menu!$C$8:$AB$9,2,TRUE)</f>
        <v>0</v>
      </c>
    </row>
    <row r="4824" spans="1:14" x14ac:dyDescent="0.25">
      <c r="A4824" s="2">
        <v>20743125</v>
      </c>
      <c r="B4824" s="2">
        <v>-160</v>
      </c>
      <c r="C4824" s="9">
        <f t="shared" si="601"/>
        <v>-163.5</v>
      </c>
      <c r="D4824" s="9">
        <f t="shared" si="602"/>
        <v>-127.15270891918669</v>
      </c>
      <c r="E4824" s="9">
        <f t="shared" si="603"/>
        <v>1.9263229911510223E-13</v>
      </c>
      <c r="F4824" s="9">
        <f>Parametri!$E$4*(A4824/$D$9)^Parametri!$F$8</f>
        <v>67.112487631101018</v>
      </c>
      <c r="G4824" s="9">
        <f t="shared" si="600"/>
        <v>-194.26519655028773</v>
      </c>
      <c r="H4824" s="9">
        <f>Parametri!$M$4-10*LOG10(Parametri!$L$5/1000)-20*LOG10(A4824/1000000)</f>
        <v>26.672816267536565</v>
      </c>
      <c r="I4824" s="9">
        <f t="shared" si="604"/>
        <v>-220.9380128178243</v>
      </c>
      <c r="J4824" s="10">
        <f t="shared" si="605"/>
        <v>8.0574703899556194E-23</v>
      </c>
      <c r="K4824" s="14">
        <f>$D$6+'ADSL PSD'!$J4824*Parametri!$L$6+'17a PSD'!$J4824*Parametri!$L$7+'35b PSD'!$J4824*Parametri!$L$8</f>
        <v>1.7168371730127579E-10</v>
      </c>
      <c r="L4824" s="9">
        <f t="shared" si="606"/>
        <v>-97.652708919184676</v>
      </c>
      <c r="M4824" s="9">
        <f t="shared" si="607"/>
        <v>-96.61248763110305</v>
      </c>
      <c r="N4824" s="10">
        <f>HLOOKUP(M4824,Menu!$C$8:$AB$9,2,TRUE)</f>
        <v>0</v>
      </c>
    </row>
    <row r="4825" spans="1:14" x14ac:dyDescent="0.25">
      <c r="A4825" s="2">
        <v>20747437.5</v>
      </c>
      <c r="B4825" s="2">
        <v>-160</v>
      </c>
      <c r="C4825" s="9">
        <f t="shared" si="601"/>
        <v>-163.5</v>
      </c>
      <c r="D4825" s="9">
        <f t="shared" si="602"/>
        <v>-127.15270891918669</v>
      </c>
      <c r="E4825" s="9">
        <f t="shared" si="603"/>
        <v>1.9263229911510223E-13</v>
      </c>
      <c r="F4825" s="9">
        <f>Parametri!$E$4*(A4825/$D$9)^Parametri!$F$8</f>
        <v>67.119463618608165</v>
      </c>
      <c r="G4825" s="9">
        <f t="shared" si="600"/>
        <v>-194.27217253779486</v>
      </c>
      <c r="H4825" s="9">
        <f>Parametri!$M$4-10*LOG10(Parametri!$L$5/1000)-20*LOG10(A4825/1000000)</f>
        <v>26.671010656961919</v>
      </c>
      <c r="I4825" s="9">
        <f t="shared" si="604"/>
        <v>-220.94318319475678</v>
      </c>
      <c r="J4825" s="10">
        <f t="shared" si="605"/>
        <v>8.0478834916833444E-23</v>
      </c>
      <c r="K4825" s="14">
        <f>$D$6+'ADSL PSD'!$J4825*Parametri!$L$6+'17a PSD'!$J4825*Parametri!$L$7+'35b PSD'!$J4825*Parametri!$L$8</f>
        <v>1.7168371730127569E-10</v>
      </c>
      <c r="L4825" s="9">
        <f t="shared" si="606"/>
        <v>-97.652708919184676</v>
      </c>
      <c r="M4825" s="9">
        <f t="shared" si="607"/>
        <v>-96.619463618610183</v>
      </c>
      <c r="N4825" s="10">
        <f>HLOOKUP(M4825,Menu!$C$8:$AB$9,2,TRUE)</f>
        <v>0</v>
      </c>
    </row>
    <row r="4826" spans="1:14" x14ac:dyDescent="0.25">
      <c r="A4826" s="2">
        <v>20751750</v>
      </c>
      <c r="B4826" s="2">
        <v>-160</v>
      </c>
      <c r="C4826" s="9">
        <f t="shared" si="601"/>
        <v>-163.5</v>
      </c>
      <c r="D4826" s="9">
        <f t="shared" si="602"/>
        <v>-127.15270891918669</v>
      </c>
      <c r="E4826" s="9">
        <f t="shared" si="603"/>
        <v>1.9263229911510223E-13</v>
      </c>
      <c r="F4826" s="9">
        <f>Parametri!$E$4*(A4826/$D$9)^Parametri!$F$8</f>
        <v>67.126438881149056</v>
      </c>
      <c r="G4826" s="9">
        <f t="shared" si="600"/>
        <v>-194.27914780033575</v>
      </c>
      <c r="H4826" s="9">
        <f>Parametri!$M$4-10*LOG10(Parametri!$L$5/1000)-20*LOG10(A4826/1000000)</f>
        <v>26.669205421657058</v>
      </c>
      <c r="I4826" s="9">
        <f t="shared" si="604"/>
        <v>-220.94835322199282</v>
      </c>
      <c r="J4826" s="10">
        <f t="shared" si="605"/>
        <v>8.0383086472948245E-23</v>
      </c>
      <c r="K4826" s="14">
        <f>$D$6+'ADSL PSD'!$J4826*Parametri!$L$6+'17a PSD'!$J4826*Parametri!$L$7+'35b PSD'!$J4826*Parametri!$L$8</f>
        <v>1.7168371730127561E-10</v>
      </c>
      <c r="L4826" s="9">
        <f t="shared" si="606"/>
        <v>-97.652708919184676</v>
      </c>
      <c r="M4826" s="9">
        <f t="shared" si="607"/>
        <v>-96.626438881151074</v>
      </c>
      <c r="N4826" s="10">
        <f>HLOOKUP(M4826,Menu!$C$8:$AB$9,2,TRUE)</f>
        <v>0</v>
      </c>
    </row>
    <row r="4827" spans="1:14" x14ac:dyDescent="0.25">
      <c r="A4827" s="2">
        <v>20756062.5</v>
      </c>
      <c r="B4827" s="2">
        <v>-160</v>
      </c>
      <c r="C4827" s="9">
        <f t="shared" si="601"/>
        <v>-163.5</v>
      </c>
      <c r="D4827" s="9">
        <f t="shared" si="602"/>
        <v>-127.15270891918669</v>
      </c>
      <c r="E4827" s="9">
        <f t="shared" si="603"/>
        <v>1.9263229911510223E-13</v>
      </c>
      <c r="F4827" s="9">
        <f>Parametri!$E$4*(A4827/$D$9)^Parametri!$F$8</f>
        <v>67.133413418949701</v>
      </c>
      <c r="G4827" s="9">
        <f t="shared" si="600"/>
        <v>-194.28612233813641</v>
      </c>
      <c r="H4827" s="9">
        <f>Parametri!$M$4-10*LOG10(Parametri!$L$5/1000)-20*LOG10(A4827/1000000)</f>
        <v>26.667400561466032</v>
      </c>
      <c r="I4827" s="9">
        <f t="shared" si="604"/>
        <v>-220.95352289960243</v>
      </c>
      <c r="J4827" s="10">
        <f t="shared" si="605"/>
        <v>8.0287458407783821E-23</v>
      </c>
      <c r="K4827" s="14">
        <f>$D$6+'ADSL PSD'!$J4827*Parametri!$L$6+'17a PSD'!$J4827*Parametri!$L$7+'35b PSD'!$J4827*Parametri!$L$8</f>
        <v>1.7168371730127551E-10</v>
      </c>
      <c r="L4827" s="9">
        <f t="shared" si="606"/>
        <v>-97.652708919184676</v>
      </c>
      <c r="M4827" s="9">
        <f t="shared" si="607"/>
        <v>-96.633413418951733</v>
      </c>
      <c r="N4827" s="10">
        <f>HLOOKUP(M4827,Menu!$C$8:$AB$9,2,TRUE)</f>
        <v>0</v>
      </c>
    </row>
    <row r="4828" spans="1:14" x14ac:dyDescent="0.25">
      <c r="A4828" s="2">
        <v>20760375</v>
      </c>
      <c r="B4828" s="2">
        <v>-160</v>
      </c>
      <c r="C4828" s="9">
        <f t="shared" si="601"/>
        <v>-163.5</v>
      </c>
      <c r="D4828" s="9">
        <f t="shared" si="602"/>
        <v>-127.15270891918669</v>
      </c>
      <c r="E4828" s="9">
        <f t="shared" si="603"/>
        <v>1.9263229911510223E-13</v>
      </c>
      <c r="F4828" s="9">
        <f>Parametri!$E$4*(A4828/$D$9)^Parametri!$F$8</f>
        <v>67.140387232235952</v>
      </c>
      <c r="G4828" s="9">
        <f t="shared" si="600"/>
        <v>-194.29309615142265</v>
      </c>
      <c r="H4828" s="9">
        <f>Parametri!$M$4-10*LOG10(Parametri!$L$5/1000)-20*LOG10(A4828/1000000)</f>
        <v>26.66559607623298</v>
      </c>
      <c r="I4828" s="9">
        <f t="shared" si="604"/>
        <v>-220.95869222765563</v>
      </c>
      <c r="J4828" s="10">
        <f t="shared" si="605"/>
        <v>8.0191950561452204E-23</v>
      </c>
      <c r="K4828" s="14">
        <f>$D$6+'ADSL PSD'!$J4828*Parametri!$L$6+'17a PSD'!$J4828*Parametri!$L$7+'35b PSD'!$J4828*Parametri!$L$8</f>
        <v>1.716837173012754E-10</v>
      </c>
      <c r="L4828" s="9">
        <f t="shared" si="606"/>
        <v>-97.652708919184676</v>
      </c>
      <c r="M4828" s="9">
        <f t="shared" si="607"/>
        <v>-96.64038723223797</v>
      </c>
      <c r="N4828" s="10">
        <f>HLOOKUP(M4828,Menu!$C$8:$AB$9,2,TRUE)</f>
        <v>0</v>
      </c>
    </row>
    <row r="4829" spans="1:14" x14ac:dyDescent="0.25">
      <c r="A4829" s="2">
        <v>20764687.5</v>
      </c>
      <c r="B4829" s="2">
        <v>-160</v>
      </c>
      <c r="C4829" s="9">
        <f t="shared" si="601"/>
        <v>-163.5</v>
      </c>
      <c r="D4829" s="9">
        <f t="shared" si="602"/>
        <v>-127.15270891918669</v>
      </c>
      <c r="E4829" s="9">
        <f t="shared" si="603"/>
        <v>1.9263229911510223E-13</v>
      </c>
      <c r="F4829" s="9">
        <f>Parametri!$E$4*(A4829/$D$9)^Parametri!$F$8</f>
        <v>67.147360321233549</v>
      </c>
      <c r="G4829" s="9">
        <f t="shared" si="600"/>
        <v>-194.30006924042024</v>
      </c>
      <c r="H4829" s="9">
        <f>Parametri!$M$4-10*LOG10(Parametri!$L$5/1000)-20*LOG10(A4829/1000000)</f>
        <v>26.663791965802133</v>
      </c>
      <c r="I4829" s="9">
        <f t="shared" si="604"/>
        <v>-220.96386120622236</v>
      </c>
      <c r="J4829" s="10">
        <f t="shared" si="605"/>
        <v>8.0096562774289757E-23</v>
      </c>
      <c r="K4829" s="14">
        <f>$D$6+'ADSL PSD'!$J4829*Parametri!$L$6+'17a PSD'!$J4829*Parametri!$L$7+'35b PSD'!$J4829*Parametri!$L$8</f>
        <v>1.7168371730127532E-10</v>
      </c>
      <c r="L4829" s="9">
        <f t="shared" si="606"/>
        <v>-97.652708919184676</v>
      </c>
      <c r="M4829" s="9">
        <f t="shared" si="607"/>
        <v>-96.647360321235567</v>
      </c>
      <c r="N4829" s="10">
        <f>HLOOKUP(M4829,Menu!$C$8:$AB$9,2,TRUE)</f>
        <v>0</v>
      </c>
    </row>
    <row r="4830" spans="1:14" x14ac:dyDescent="0.25">
      <c r="A4830" s="2">
        <v>20769000</v>
      </c>
      <c r="B4830" s="2">
        <v>-160</v>
      </c>
      <c r="C4830" s="9">
        <f t="shared" si="601"/>
        <v>-163.5</v>
      </c>
      <c r="D4830" s="9">
        <f t="shared" si="602"/>
        <v>-127.15270891918669</v>
      </c>
      <c r="E4830" s="9">
        <f t="shared" si="603"/>
        <v>1.9263229911510223E-13</v>
      </c>
      <c r="F4830" s="9">
        <f>Parametri!$E$4*(A4830/$D$9)^Parametri!$F$8</f>
        <v>67.15433268616809</v>
      </c>
      <c r="G4830" s="9">
        <f t="shared" si="600"/>
        <v>-194.30704160535478</v>
      </c>
      <c r="H4830" s="9">
        <f>Parametri!$M$4-10*LOG10(Parametri!$L$5/1000)-20*LOG10(A4830/1000000)</f>
        <v>26.66198823001784</v>
      </c>
      <c r="I4830" s="9">
        <f t="shared" si="604"/>
        <v>-220.96902983537262</v>
      </c>
      <c r="J4830" s="10">
        <f t="shared" si="605"/>
        <v>8.0001294886851817E-23</v>
      </c>
      <c r="K4830" s="14">
        <f>$D$6+'ADSL PSD'!$J4830*Parametri!$L$6+'17a PSD'!$J4830*Parametri!$L$7+'35b PSD'!$J4830*Parametri!$L$8</f>
        <v>1.7168371730127522E-10</v>
      </c>
      <c r="L4830" s="9">
        <f t="shared" si="606"/>
        <v>-97.65270891918469</v>
      </c>
      <c r="M4830" s="9">
        <f t="shared" si="607"/>
        <v>-96.654332686170093</v>
      </c>
      <c r="N4830" s="10">
        <f>HLOOKUP(M4830,Menu!$C$8:$AB$9,2,TRUE)</f>
        <v>0</v>
      </c>
    </row>
    <row r="4831" spans="1:14" x14ac:dyDescent="0.25">
      <c r="A4831" s="2">
        <v>20773312.5</v>
      </c>
      <c r="B4831" s="2">
        <v>-160</v>
      </c>
      <c r="C4831" s="9">
        <f t="shared" si="601"/>
        <v>-163.5</v>
      </c>
      <c r="D4831" s="9">
        <f t="shared" si="602"/>
        <v>-127.15270891918669</v>
      </c>
      <c r="E4831" s="9">
        <f t="shared" si="603"/>
        <v>1.9263229911510223E-13</v>
      </c>
      <c r="F4831" s="9">
        <f>Parametri!$E$4*(A4831/$D$9)^Parametri!$F$8</f>
        <v>67.161304327265114</v>
      </c>
      <c r="G4831" s="9">
        <f t="shared" si="600"/>
        <v>-194.31401324645179</v>
      </c>
      <c r="H4831" s="9">
        <f>Parametri!$M$4-10*LOG10(Parametri!$L$5/1000)-20*LOG10(A4831/1000000)</f>
        <v>26.660184868724524</v>
      </c>
      <c r="I4831" s="9">
        <f t="shared" si="604"/>
        <v>-220.97419811517631</v>
      </c>
      <c r="J4831" s="10">
        <f t="shared" si="605"/>
        <v>7.9906146739923761E-23</v>
      </c>
      <c r="K4831" s="14">
        <f>$D$6+'ADSL PSD'!$J4831*Parametri!$L$6+'17a PSD'!$J4831*Parametri!$L$7+'35b PSD'!$J4831*Parametri!$L$8</f>
        <v>1.7168371730127512E-10</v>
      </c>
      <c r="L4831" s="9">
        <f t="shared" si="606"/>
        <v>-97.65270891918469</v>
      </c>
      <c r="M4831" s="9">
        <f t="shared" si="607"/>
        <v>-96.661304327267104</v>
      </c>
      <c r="N4831" s="10">
        <f>HLOOKUP(M4831,Menu!$C$8:$AB$9,2,TRUE)</f>
        <v>0</v>
      </c>
    </row>
    <row r="4832" spans="1:14" x14ac:dyDescent="0.25">
      <c r="A4832" s="2">
        <v>20777625</v>
      </c>
      <c r="B4832" s="2">
        <v>-160</v>
      </c>
      <c r="C4832" s="9">
        <f t="shared" si="601"/>
        <v>-163.5</v>
      </c>
      <c r="D4832" s="9">
        <f t="shared" si="602"/>
        <v>-127.15270891918669</v>
      </c>
      <c r="E4832" s="9">
        <f t="shared" si="603"/>
        <v>1.9263229911510223E-13</v>
      </c>
      <c r="F4832" s="9">
        <f>Parametri!$E$4*(A4832/$D$9)^Parametri!$F$8</f>
        <v>67.168275244750006</v>
      </c>
      <c r="G4832" s="9">
        <f t="shared" si="600"/>
        <v>-194.32098416393671</v>
      </c>
      <c r="H4832" s="9">
        <f>Parametri!$M$4-10*LOG10(Parametri!$L$5/1000)-20*LOG10(A4832/1000000)</f>
        <v>26.658381881766712</v>
      </c>
      <c r="I4832" s="9">
        <f t="shared" si="604"/>
        <v>-220.97936604570342</v>
      </c>
      <c r="J4832" s="10">
        <f t="shared" si="605"/>
        <v>7.9811118174508648E-23</v>
      </c>
      <c r="K4832" s="14">
        <f>$D$6+'ADSL PSD'!$J4832*Parametri!$L$6+'17a PSD'!$J4832*Parametri!$L$7+'35b PSD'!$J4832*Parametri!$L$8</f>
        <v>1.7168371730127504E-10</v>
      </c>
      <c r="L4832" s="9">
        <f t="shared" si="606"/>
        <v>-97.65270891918469</v>
      </c>
      <c r="M4832" s="9">
        <f t="shared" si="607"/>
        <v>-96.668275244752024</v>
      </c>
      <c r="N4832" s="10">
        <f>HLOOKUP(M4832,Menu!$C$8:$AB$9,2,TRUE)</f>
        <v>0</v>
      </c>
    </row>
    <row r="4833" spans="1:14" x14ac:dyDescent="0.25">
      <c r="A4833" s="2">
        <v>20781937.5</v>
      </c>
      <c r="B4833" s="2">
        <v>-160</v>
      </c>
      <c r="C4833" s="9">
        <f t="shared" si="601"/>
        <v>-163.5</v>
      </c>
      <c r="D4833" s="9">
        <f t="shared" si="602"/>
        <v>-127.15270891918669</v>
      </c>
      <c r="E4833" s="9">
        <f t="shared" si="603"/>
        <v>1.9263229911510223E-13</v>
      </c>
      <c r="F4833" s="9">
        <f>Parametri!$E$4*(A4833/$D$9)^Parametri!$F$8</f>
        <v>67.175245438848037</v>
      </c>
      <c r="G4833" s="9">
        <f t="shared" si="600"/>
        <v>-194.32795435803473</v>
      </c>
      <c r="H4833" s="9">
        <f>Parametri!$M$4-10*LOG10(Parametri!$L$5/1000)-20*LOG10(A4833/1000000)</f>
        <v>26.656579268989034</v>
      </c>
      <c r="I4833" s="9">
        <f t="shared" si="604"/>
        <v>-220.98453362702378</v>
      </c>
      <c r="J4833" s="10">
        <f t="shared" si="605"/>
        <v>7.9716209031836016E-23</v>
      </c>
      <c r="K4833" s="14">
        <f>$D$6+'ADSL PSD'!$J4833*Parametri!$L$6+'17a PSD'!$J4833*Parametri!$L$7+'35b PSD'!$J4833*Parametri!$L$8</f>
        <v>1.7168371730127494E-10</v>
      </c>
      <c r="L4833" s="9">
        <f t="shared" si="606"/>
        <v>-97.65270891918469</v>
      </c>
      <c r="M4833" s="9">
        <f t="shared" si="607"/>
        <v>-96.675245438850041</v>
      </c>
      <c r="N4833" s="10">
        <f>HLOOKUP(M4833,Menu!$C$8:$AB$9,2,TRUE)</f>
        <v>0</v>
      </c>
    </row>
    <row r="4834" spans="1:14" x14ac:dyDescent="0.25">
      <c r="A4834" s="2">
        <v>20786250</v>
      </c>
      <c r="B4834" s="2">
        <v>-160</v>
      </c>
      <c r="C4834" s="9">
        <f t="shared" si="601"/>
        <v>-163.5</v>
      </c>
      <c r="D4834" s="9">
        <f t="shared" si="602"/>
        <v>-127.15270891918669</v>
      </c>
      <c r="E4834" s="9">
        <f t="shared" si="603"/>
        <v>1.9263229911510223E-13</v>
      </c>
      <c r="F4834" s="9">
        <f>Parametri!$E$4*(A4834/$D$9)^Parametri!$F$8</f>
        <v>67.182214909784335</v>
      </c>
      <c r="G4834" s="9">
        <f t="shared" si="600"/>
        <v>-194.33492382897103</v>
      </c>
      <c r="H4834" s="9">
        <f>Parametri!$M$4-10*LOG10(Parametri!$L$5/1000)-20*LOG10(A4834/1000000)</f>
        <v>26.654777030236211</v>
      </c>
      <c r="I4834" s="9">
        <f t="shared" si="604"/>
        <v>-220.98970085920723</v>
      </c>
      <c r="J4834" s="10">
        <f t="shared" si="605"/>
        <v>7.962141915335821E-23</v>
      </c>
      <c r="K4834" s="14">
        <f>$D$6+'ADSL PSD'!$J4834*Parametri!$L$6+'17a PSD'!$J4834*Parametri!$L$7+'35b PSD'!$J4834*Parametri!$L$8</f>
        <v>1.7168371730127483E-10</v>
      </c>
      <c r="L4834" s="9">
        <f t="shared" si="606"/>
        <v>-97.65270891918469</v>
      </c>
      <c r="M4834" s="9">
        <f t="shared" si="607"/>
        <v>-96.682214909786339</v>
      </c>
      <c r="N4834" s="10">
        <f>HLOOKUP(M4834,Menu!$C$8:$AB$9,2,TRUE)</f>
        <v>0</v>
      </c>
    </row>
    <row r="4835" spans="1:14" x14ac:dyDescent="0.25">
      <c r="A4835" s="2">
        <v>20790562.5</v>
      </c>
      <c r="B4835" s="2">
        <v>-160</v>
      </c>
      <c r="C4835" s="9">
        <f t="shared" si="601"/>
        <v>-163.5</v>
      </c>
      <c r="D4835" s="9">
        <f t="shared" si="602"/>
        <v>-127.15270891918669</v>
      </c>
      <c r="E4835" s="9">
        <f t="shared" si="603"/>
        <v>1.9263229911510223E-13</v>
      </c>
      <c r="F4835" s="9">
        <f>Parametri!$E$4*(A4835/$D$9)^Parametri!$F$8</f>
        <v>67.189183657783971</v>
      </c>
      <c r="G4835" s="9">
        <f t="shared" si="600"/>
        <v>-194.34189257697068</v>
      </c>
      <c r="H4835" s="9">
        <f>Parametri!$M$4-10*LOG10(Parametri!$L$5/1000)-20*LOG10(A4835/1000000)</f>
        <v>26.652975165353062</v>
      </c>
      <c r="I4835" s="9">
        <f t="shared" si="604"/>
        <v>-220.99486774232375</v>
      </c>
      <c r="J4835" s="10">
        <f t="shared" si="605"/>
        <v>7.9526748380745438E-23</v>
      </c>
      <c r="K4835" s="14">
        <f>$D$6+'ADSL PSD'!$J4835*Parametri!$L$6+'17a PSD'!$J4835*Parametri!$L$7+'35b PSD'!$J4835*Parametri!$L$8</f>
        <v>1.7168371730127476E-10</v>
      </c>
      <c r="L4835" s="9">
        <f t="shared" si="606"/>
        <v>-97.65270891918469</v>
      </c>
      <c r="M4835" s="9">
        <f t="shared" si="607"/>
        <v>-96.689183657785989</v>
      </c>
      <c r="N4835" s="10">
        <f>HLOOKUP(M4835,Menu!$C$8:$AB$9,2,TRUE)</f>
        <v>0</v>
      </c>
    </row>
    <row r="4836" spans="1:14" x14ac:dyDescent="0.25">
      <c r="A4836" s="2">
        <v>20794875</v>
      </c>
      <c r="B4836" s="2">
        <v>-160</v>
      </c>
      <c r="C4836" s="9">
        <f t="shared" si="601"/>
        <v>-163.5</v>
      </c>
      <c r="D4836" s="9">
        <f t="shared" si="602"/>
        <v>-127.15270891918669</v>
      </c>
      <c r="E4836" s="9">
        <f t="shared" si="603"/>
        <v>1.9263229911510223E-13</v>
      </c>
      <c r="F4836" s="9">
        <f>Parametri!$E$4*(A4836/$D$9)^Parametri!$F$8</f>
        <v>67.196151683071847</v>
      </c>
      <c r="G4836" s="9">
        <f t="shared" si="600"/>
        <v>-194.34886060225853</v>
      </c>
      <c r="H4836" s="9">
        <f>Parametri!$M$4-10*LOG10(Parametri!$L$5/1000)-20*LOG10(A4836/1000000)</f>
        <v>26.651173674184502</v>
      </c>
      <c r="I4836" s="9">
        <f t="shared" si="604"/>
        <v>-221.00003427644302</v>
      </c>
      <c r="J4836" s="10">
        <f t="shared" si="605"/>
        <v>7.943219655589565E-23</v>
      </c>
      <c r="K4836" s="14">
        <f>$D$6+'ADSL PSD'!$J4836*Parametri!$L$6+'17a PSD'!$J4836*Parametri!$L$7+'35b PSD'!$J4836*Parametri!$L$8</f>
        <v>1.7168371730127465E-10</v>
      </c>
      <c r="L4836" s="9">
        <f t="shared" si="606"/>
        <v>-97.65270891918469</v>
      </c>
      <c r="M4836" s="9">
        <f t="shared" si="607"/>
        <v>-96.696151683073836</v>
      </c>
      <c r="N4836" s="10">
        <f>HLOOKUP(M4836,Menu!$C$8:$AB$9,2,TRUE)</f>
        <v>0</v>
      </c>
    </row>
    <row r="4837" spans="1:14" x14ac:dyDescent="0.25">
      <c r="A4837" s="2">
        <v>20799187.5</v>
      </c>
      <c r="B4837" s="2">
        <v>-160</v>
      </c>
      <c r="C4837" s="9">
        <f t="shared" si="601"/>
        <v>-163.5</v>
      </c>
      <c r="D4837" s="9">
        <f t="shared" si="602"/>
        <v>-127.15270891918669</v>
      </c>
      <c r="E4837" s="9">
        <f t="shared" si="603"/>
        <v>1.9263229911510223E-13</v>
      </c>
      <c r="F4837" s="9">
        <f>Parametri!$E$4*(A4837/$D$9)^Parametri!$F$8</f>
        <v>67.203118985872806</v>
      </c>
      <c r="G4837" s="9">
        <f t="shared" si="600"/>
        <v>-194.3558279050595</v>
      </c>
      <c r="H4837" s="9">
        <f>Parametri!$M$4-10*LOG10(Parametri!$L$5/1000)-20*LOG10(A4837/1000000)</f>
        <v>26.64937255657555</v>
      </c>
      <c r="I4837" s="9">
        <f t="shared" si="604"/>
        <v>-221.00520046163504</v>
      </c>
      <c r="J4837" s="10">
        <f t="shared" si="605"/>
        <v>7.9337763520922909E-23</v>
      </c>
      <c r="K4837" s="14">
        <f>$D$6+'ADSL PSD'!$J4837*Parametri!$L$6+'17a PSD'!$J4837*Parametri!$L$7+'35b PSD'!$J4837*Parametri!$L$8</f>
        <v>1.7168371730127455E-10</v>
      </c>
      <c r="L4837" s="9">
        <f t="shared" si="606"/>
        <v>-97.652708919184704</v>
      </c>
      <c r="M4837" s="9">
        <f t="shared" si="607"/>
        <v>-96.703118985874795</v>
      </c>
      <c r="N4837" s="10">
        <f>HLOOKUP(M4837,Menu!$C$8:$AB$9,2,TRUE)</f>
        <v>0</v>
      </c>
    </row>
    <row r="4838" spans="1:14" x14ac:dyDescent="0.25">
      <c r="A4838" s="2">
        <v>20803500</v>
      </c>
      <c r="B4838" s="2">
        <v>-160</v>
      </c>
      <c r="C4838" s="9">
        <f t="shared" si="601"/>
        <v>-163.5</v>
      </c>
      <c r="D4838" s="9">
        <f t="shared" si="602"/>
        <v>-127.15270891918669</v>
      </c>
      <c r="E4838" s="9">
        <f t="shared" si="603"/>
        <v>1.9263229911510223E-13</v>
      </c>
      <c r="F4838" s="9">
        <f>Parametri!$E$4*(A4838/$D$9)^Parametri!$F$8</f>
        <v>67.210085566411479</v>
      </c>
      <c r="G4838" s="9">
        <f t="shared" si="600"/>
        <v>-194.36279448559816</v>
      </c>
      <c r="H4838" s="9">
        <f>Parametri!$M$4-10*LOG10(Parametri!$L$5/1000)-20*LOG10(A4838/1000000)</f>
        <v>26.647571812371304</v>
      </c>
      <c r="I4838" s="9">
        <f t="shared" si="604"/>
        <v>-221.01036629796945</v>
      </c>
      <c r="J4838" s="10">
        <f t="shared" si="605"/>
        <v>7.9243449118167245E-23</v>
      </c>
      <c r="K4838" s="14">
        <f>$D$6+'ADSL PSD'!$J4838*Parametri!$L$6+'17a PSD'!$J4838*Parametri!$L$7+'35b PSD'!$J4838*Parametri!$L$8</f>
        <v>1.7168371730127447E-10</v>
      </c>
      <c r="L4838" s="9">
        <f t="shared" si="606"/>
        <v>-97.652708919184704</v>
      </c>
      <c r="M4838" s="9">
        <f t="shared" si="607"/>
        <v>-96.710085566413454</v>
      </c>
      <c r="N4838" s="10">
        <f>HLOOKUP(M4838,Menu!$C$8:$AB$9,2,TRUE)</f>
        <v>0</v>
      </c>
    </row>
    <row r="4839" spans="1:14" x14ac:dyDescent="0.25">
      <c r="A4839" s="2">
        <v>20807812.5</v>
      </c>
      <c r="B4839" s="2">
        <v>-160</v>
      </c>
      <c r="C4839" s="9">
        <f t="shared" si="601"/>
        <v>-163.5</v>
      </c>
      <c r="D4839" s="9">
        <f t="shared" si="602"/>
        <v>-127.15270891918669</v>
      </c>
      <c r="E4839" s="9">
        <f t="shared" si="603"/>
        <v>1.9263229911510223E-13</v>
      </c>
      <c r="F4839" s="9">
        <f>Parametri!$E$4*(A4839/$D$9)^Parametri!$F$8</f>
        <v>67.217051424912484</v>
      </c>
      <c r="G4839" s="9">
        <f t="shared" si="600"/>
        <v>-194.36976034409918</v>
      </c>
      <c r="H4839" s="9">
        <f>Parametri!$M$4-10*LOG10(Parametri!$L$5/1000)-20*LOG10(A4839/1000000)</f>
        <v>26.645771441416972</v>
      </c>
      <c r="I4839" s="9">
        <f t="shared" si="604"/>
        <v>-221.01553178551615</v>
      </c>
      <c r="J4839" s="10">
        <f t="shared" si="605"/>
        <v>7.9149253190184755E-23</v>
      </c>
      <c r="K4839" s="14">
        <f>$D$6+'ADSL PSD'!$J4839*Parametri!$L$6+'17a PSD'!$J4839*Parametri!$L$7+'35b PSD'!$J4839*Parametri!$L$8</f>
        <v>1.7168371730127437E-10</v>
      </c>
      <c r="L4839" s="9">
        <f t="shared" si="606"/>
        <v>-97.652708919184704</v>
      </c>
      <c r="M4839" s="9">
        <f t="shared" si="607"/>
        <v>-96.717051424914473</v>
      </c>
      <c r="N4839" s="10">
        <f>HLOOKUP(M4839,Menu!$C$8:$AB$9,2,TRUE)</f>
        <v>0</v>
      </c>
    </row>
    <row r="4840" spans="1:14" x14ac:dyDescent="0.25">
      <c r="A4840" s="2">
        <v>20812125</v>
      </c>
      <c r="B4840" s="2">
        <v>-160</v>
      </c>
      <c r="C4840" s="9">
        <f t="shared" si="601"/>
        <v>-163.5</v>
      </c>
      <c r="D4840" s="9">
        <f t="shared" si="602"/>
        <v>-127.15270891918669</v>
      </c>
      <c r="E4840" s="9">
        <f t="shared" si="603"/>
        <v>1.9263229911510223E-13</v>
      </c>
      <c r="F4840" s="9">
        <f>Parametri!$E$4*(A4840/$D$9)^Parametri!$F$8</f>
        <v>67.224016561600251</v>
      </c>
      <c r="G4840" s="9">
        <f t="shared" si="600"/>
        <v>-194.37672548078694</v>
      </c>
      <c r="H4840" s="9">
        <f>Parametri!$M$4-10*LOG10(Parametri!$L$5/1000)-20*LOG10(A4840/1000000)</f>
        <v>26.643971443557859</v>
      </c>
      <c r="I4840" s="9">
        <f t="shared" si="604"/>
        <v>-221.0206969243448</v>
      </c>
      <c r="J4840" s="10">
        <f t="shared" si="605"/>
        <v>7.9055175579757889E-23</v>
      </c>
      <c r="K4840" s="14">
        <f>$D$6+'ADSL PSD'!$J4840*Parametri!$L$6+'17a PSD'!$J4840*Parametri!$L$7+'35b PSD'!$J4840*Parametri!$L$8</f>
        <v>1.7168371730127426E-10</v>
      </c>
      <c r="L4840" s="9">
        <f t="shared" si="606"/>
        <v>-97.652708919184704</v>
      </c>
      <c r="M4840" s="9">
        <f t="shared" si="607"/>
        <v>-96.724016561602241</v>
      </c>
      <c r="N4840" s="10">
        <f>HLOOKUP(M4840,Menu!$C$8:$AB$9,2,TRUE)</f>
        <v>0</v>
      </c>
    </row>
    <row r="4841" spans="1:14" x14ac:dyDescent="0.25">
      <c r="A4841" s="2">
        <v>20816437.5</v>
      </c>
      <c r="B4841" s="2">
        <v>-160</v>
      </c>
      <c r="C4841" s="9">
        <f t="shared" si="601"/>
        <v>-163.5</v>
      </c>
      <c r="D4841" s="9">
        <f t="shared" si="602"/>
        <v>-127.15270891918669</v>
      </c>
      <c r="E4841" s="9">
        <f t="shared" si="603"/>
        <v>1.9263229911510223E-13</v>
      </c>
      <c r="F4841" s="9">
        <f>Parametri!$E$4*(A4841/$D$9)^Parametri!$F$8</f>
        <v>67.230980976699144</v>
      </c>
      <c r="G4841" s="9">
        <f t="shared" si="600"/>
        <v>-194.38368989588582</v>
      </c>
      <c r="H4841" s="9">
        <f>Parametri!$M$4-10*LOG10(Parametri!$L$5/1000)-20*LOG10(A4841/1000000)</f>
        <v>26.642171818639362</v>
      </c>
      <c r="I4841" s="9">
        <f t="shared" si="604"/>
        <v>-221.02586171452518</v>
      </c>
      <c r="J4841" s="10">
        <f t="shared" si="605"/>
        <v>7.8961216129883977E-23</v>
      </c>
      <c r="K4841" s="14">
        <f>$D$6+'ADSL PSD'!$J4841*Parametri!$L$6+'17a PSD'!$J4841*Parametri!$L$7+'35b PSD'!$J4841*Parametri!$L$8</f>
        <v>1.7168371730127419E-10</v>
      </c>
      <c r="L4841" s="9">
        <f t="shared" si="606"/>
        <v>-97.652708919184704</v>
      </c>
      <c r="M4841" s="9">
        <f t="shared" si="607"/>
        <v>-96.730980976701119</v>
      </c>
      <c r="N4841" s="10">
        <f>HLOOKUP(M4841,Menu!$C$8:$AB$9,2,TRUE)</f>
        <v>0</v>
      </c>
    </row>
    <row r="4842" spans="1:14" x14ac:dyDescent="0.25">
      <c r="A4842" s="2">
        <v>20820750</v>
      </c>
      <c r="B4842" s="2">
        <v>-160</v>
      </c>
      <c r="C4842" s="9">
        <f t="shared" si="601"/>
        <v>-163.5</v>
      </c>
      <c r="D4842" s="9">
        <f t="shared" si="602"/>
        <v>-127.15270891918669</v>
      </c>
      <c r="E4842" s="9">
        <f t="shared" si="603"/>
        <v>1.9263229911510223E-13</v>
      </c>
      <c r="F4842" s="9">
        <f>Parametri!$E$4*(A4842/$D$9)^Parametri!$F$8</f>
        <v>67.23794467043335</v>
      </c>
      <c r="G4842" s="9">
        <f t="shared" si="600"/>
        <v>-194.39065358962006</v>
      </c>
      <c r="H4842" s="9">
        <f>Parametri!$M$4-10*LOG10(Parametri!$L$5/1000)-20*LOG10(A4842/1000000)</f>
        <v>26.640372566506972</v>
      </c>
      <c r="I4842" s="9">
        <f t="shared" si="604"/>
        <v>-221.03102615612704</v>
      </c>
      <c r="J4842" s="10">
        <f t="shared" si="605"/>
        <v>7.8867374683782742E-23</v>
      </c>
      <c r="K4842" s="14">
        <f>$D$6+'ADSL PSD'!$J4842*Parametri!$L$6+'17a PSD'!$J4842*Parametri!$L$7+'35b PSD'!$J4842*Parametri!$L$8</f>
        <v>1.7168371730127408E-10</v>
      </c>
      <c r="L4842" s="9">
        <f t="shared" si="606"/>
        <v>-97.652708919184704</v>
      </c>
      <c r="M4842" s="9">
        <f t="shared" si="607"/>
        <v>-96.737944670435354</v>
      </c>
      <c r="N4842" s="10">
        <f>HLOOKUP(M4842,Menu!$C$8:$AB$9,2,TRUE)</f>
        <v>0</v>
      </c>
    </row>
    <row r="4843" spans="1:14" x14ac:dyDescent="0.25">
      <c r="A4843" s="2">
        <v>20825062.5</v>
      </c>
      <c r="B4843" s="2">
        <v>-160</v>
      </c>
      <c r="C4843" s="9">
        <f t="shared" si="601"/>
        <v>-163.5</v>
      </c>
      <c r="D4843" s="9">
        <f t="shared" si="602"/>
        <v>-127.15270891918669</v>
      </c>
      <c r="E4843" s="9">
        <f t="shared" si="603"/>
        <v>1.9263229911510223E-13</v>
      </c>
      <c r="F4843" s="9">
        <f>Parametri!$E$4*(A4843/$D$9)^Parametri!$F$8</f>
        <v>67.244907643027005</v>
      </c>
      <c r="G4843" s="9">
        <f t="shared" si="600"/>
        <v>-194.3976165622137</v>
      </c>
      <c r="H4843" s="9">
        <f>Parametri!$M$4-10*LOG10(Parametri!$L$5/1000)-20*LOG10(A4843/1000000)</f>
        <v>26.638573687006275</v>
      </c>
      <c r="I4843" s="9">
        <f t="shared" si="604"/>
        <v>-221.03619024921997</v>
      </c>
      <c r="J4843" s="10">
        <f t="shared" si="605"/>
        <v>7.8773651084895886E-23</v>
      </c>
      <c r="K4843" s="14">
        <f>$D$6+'ADSL PSD'!$J4843*Parametri!$L$6+'17a PSD'!$J4843*Parametri!$L$7+'35b PSD'!$J4843*Parametri!$L$8</f>
        <v>1.7168371730127398E-10</v>
      </c>
      <c r="L4843" s="9">
        <f t="shared" si="606"/>
        <v>-97.652708919184704</v>
      </c>
      <c r="M4843" s="9">
        <f t="shared" si="607"/>
        <v>-96.744907643028995</v>
      </c>
      <c r="N4843" s="10">
        <f>HLOOKUP(M4843,Menu!$C$8:$AB$9,2,TRUE)</f>
        <v>0</v>
      </c>
    </row>
    <row r="4844" spans="1:14" x14ac:dyDescent="0.25">
      <c r="A4844" s="2">
        <v>20829375</v>
      </c>
      <c r="B4844" s="2">
        <v>-160</v>
      </c>
      <c r="C4844" s="9">
        <f t="shared" si="601"/>
        <v>-163.5</v>
      </c>
      <c r="D4844" s="9">
        <f t="shared" si="602"/>
        <v>-127.15270891918669</v>
      </c>
      <c r="E4844" s="9">
        <f t="shared" si="603"/>
        <v>1.9263229911510223E-13</v>
      </c>
      <c r="F4844" s="9">
        <f>Parametri!$E$4*(A4844/$D$9)^Parametri!$F$8</f>
        <v>67.2518698947041</v>
      </c>
      <c r="G4844" s="9">
        <f t="shared" si="600"/>
        <v>-194.40457881389079</v>
      </c>
      <c r="H4844" s="9">
        <f>Parametri!$M$4-10*LOG10(Parametri!$L$5/1000)-20*LOG10(A4844/1000000)</f>
        <v>26.636775179982962</v>
      </c>
      <c r="I4844" s="9">
        <f t="shared" si="604"/>
        <v>-221.04135399387377</v>
      </c>
      <c r="J4844" s="10">
        <f t="shared" si="605"/>
        <v>7.8680045176878534E-23</v>
      </c>
      <c r="K4844" s="14">
        <f>$D$6+'ADSL PSD'!$J4844*Parametri!$L$6+'17a PSD'!$J4844*Parametri!$L$7+'35b PSD'!$J4844*Parametri!$L$8</f>
        <v>1.716837173012739E-10</v>
      </c>
      <c r="L4844" s="9">
        <f t="shared" si="606"/>
        <v>-97.652708919184704</v>
      </c>
      <c r="M4844" s="9">
        <f t="shared" si="607"/>
        <v>-96.75186989470609</v>
      </c>
      <c r="N4844" s="10">
        <f>HLOOKUP(M4844,Menu!$C$8:$AB$9,2,TRUE)</f>
        <v>0</v>
      </c>
    </row>
    <row r="4845" spans="1:14" x14ac:dyDescent="0.25">
      <c r="A4845" s="2">
        <v>20833687.5</v>
      </c>
      <c r="B4845" s="2">
        <v>-160</v>
      </c>
      <c r="C4845" s="9">
        <f t="shared" si="601"/>
        <v>-163.5</v>
      </c>
      <c r="D4845" s="9">
        <f t="shared" si="602"/>
        <v>-127.15270891918669</v>
      </c>
      <c r="E4845" s="9">
        <f t="shared" si="603"/>
        <v>1.9263229911510223E-13</v>
      </c>
      <c r="F4845" s="9">
        <f>Parametri!$E$4*(A4845/$D$9)^Parametri!$F$8</f>
        <v>67.258831425688513</v>
      </c>
      <c r="G4845" s="9">
        <f t="shared" si="600"/>
        <v>-194.41154034487522</v>
      </c>
      <c r="H4845" s="9">
        <f>Parametri!$M$4-10*LOG10(Parametri!$L$5/1000)-20*LOG10(A4845/1000000)</f>
        <v>26.634977045282806</v>
      </c>
      <c r="I4845" s="9">
        <f t="shared" si="604"/>
        <v>-221.04651739015802</v>
      </c>
      <c r="J4845" s="10">
        <f t="shared" si="605"/>
        <v>7.8586556803610497E-23</v>
      </c>
      <c r="K4845" s="14">
        <f>$D$6+'ADSL PSD'!$J4845*Parametri!$L$6+'17a PSD'!$J4845*Parametri!$L$7+'35b PSD'!$J4845*Parametri!$L$8</f>
        <v>1.716837173012738E-10</v>
      </c>
      <c r="L4845" s="9">
        <f t="shared" si="606"/>
        <v>-97.652708919184732</v>
      </c>
      <c r="M4845" s="9">
        <f t="shared" si="607"/>
        <v>-96.758831425690488</v>
      </c>
      <c r="N4845" s="10">
        <f>HLOOKUP(M4845,Menu!$C$8:$AB$9,2,TRUE)</f>
        <v>0</v>
      </c>
    </row>
    <row r="4846" spans="1:14" x14ac:dyDescent="0.25">
      <c r="A4846" s="2">
        <v>20838000</v>
      </c>
      <c r="B4846" s="2">
        <v>-160</v>
      </c>
      <c r="C4846" s="9">
        <f t="shared" si="601"/>
        <v>-163.5</v>
      </c>
      <c r="D4846" s="9">
        <f t="shared" si="602"/>
        <v>-127.15270891918669</v>
      </c>
      <c r="E4846" s="9">
        <f t="shared" si="603"/>
        <v>1.9263229911510223E-13</v>
      </c>
      <c r="F4846" s="9">
        <f>Parametri!$E$4*(A4846/$D$9)^Parametri!$F$8</f>
        <v>67.265792236203978</v>
      </c>
      <c r="G4846" s="9">
        <f t="shared" si="600"/>
        <v>-194.41850115539069</v>
      </c>
      <c r="H4846" s="9">
        <f>Parametri!$M$4-10*LOG10(Parametri!$L$5/1000)-20*LOG10(A4846/1000000)</f>
        <v>26.633179282751694</v>
      </c>
      <c r="I4846" s="9">
        <f t="shared" si="604"/>
        <v>-221.05168043814237</v>
      </c>
      <c r="J4846" s="10">
        <f t="shared" si="605"/>
        <v>7.8493185809186521E-23</v>
      </c>
      <c r="K4846" s="14">
        <f>$D$6+'ADSL PSD'!$J4846*Parametri!$L$6+'17a PSD'!$J4846*Parametri!$L$7+'35b PSD'!$J4846*Parametri!$L$8</f>
        <v>1.7168371730127372E-10</v>
      </c>
      <c r="L4846" s="9">
        <f t="shared" si="606"/>
        <v>-97.652708919184732</v>
      </c>
      <c r="M4846" s="9">
        <f t="shared" si="607"/>
        <v>-96.765792236205954</v>
      </c>
      <c r="N4846" s="10">
        <f>HLOOKUP(M4846,Menu!$C$8:$AB$9,2,TRUE)</f>
        <v>0</v>
      </c>
    </row>
    <row r="4847" spans="1:14" x14ac:dyDescent="0.25">
      <c r="A4847" s="2">
        <v>20842312.5</v>
      </c>
      <c r="B4847" s="2">
        <v>-160</v>
      </c>
      <c r="C4847" s="9">
        <f t="shared" si="601"/>
        <v>-163.5</v>
      </c>
      <c r="D4847" s="9">
        <f t="shared" si="602"/>
        <v>-127.15270891918669</v>
      </c>
      <c r="E4847" s="9">
        <f t="shared" si="603"/>
        <v>1.9263229911510223E-13</v>
      </c>
      <c r="F4847" s="9">
        <f>Parametri!$E$4*(A4847/$D$9)^Parametri!$F$8</f>
        <v>67.272752326474176</v>
      </c>
      <c r="G4847" s="9">
        <f t="shared" si="600"/>
        <v>-194.42546124566087</v>
      </c>
      <c r="H4847" s="9">
        <f>Parametri!$M$4-10*LOG10(Parametri!$L$5/1000)-20*LOG10(A4847/1000000)</f>
        <v>26.631381892235595</v>
      </c>
      <c r="I4847" s="9">
        <f t="shared" si="604"/>
        <v>-221.05684313789646</v>
      </c>
      <c r="J4847" s="10">
        <f t="shared" si="605"/>
        <v>7.8399932037922103E-23</v>
      </c>
      <c r="K4847" s="14">
        <f>$D$6+'ADSL PSD'!$J4847*Parametri!$L$6+'17a PSD'!$J4847*Parametri!$L$7+'35b PSD'!$J4847*Parametri!$L$8</f>
        <v>1.7168371730127362E-10</v>
      </c>
      <c r="L4847" s="9">
        <f t="shared" si="606"/>
        <v>-97.652708919184732</v>
      </c>
      <c r="M4847" s="9">
        <f t="shared" si="607"/>
        <v>-96.772752326476137</v>
      </c>
      <c r="N4847" s="10">
        <f>HLOOKUP(M4847,Menu!$C$8:$AB$9,2,TRUE)</f>
        <v>0</v>
      </c>
    </row>
    <row r="4848" spans="1:14" x14ac:dyDescent="0.25">
      <c r="A4848" s="2">
        <v>20846625</v>
      </c>
      <c r="B4848" s="2">
        <v>-160</v>
      </c>
      <c r="C4848" s="9">
        <f t="shared" si="601"/>
        <v>-163.5</v>
      </c>
      <c r="D4848" s="9">
        <f t="shared" si="602"/>
        <v>-127.15270891918669</v>
      </c>
      <c r="E4848" s="9">
        <f t="shared" si="603"/>
        <v>1.9263229911510223E-13</v>
      </c>
      <c r="F4848" s="9">
        <f>Parametri!$E$4*(A4848/$D$9)^Parametri!$F$8</f>
        <v>67.2797116967226</v>
      </c>
      <c r="G4848" s="9">
        <f t="shared" si="600"/>
        <v>-194.43242061590928</v>
      </c>
      <c r="H4848" s="9">
        <f>Parametri!$M$4-10*LOG10(Parametri!$L$5/1000)-20*LOG10(A4848/1000000)</f>
        <v>26.629584873580573</v>
      </c>
      <c r="I4848" s="9">
        <f t="shared" si="604"/>
        <v>-221.06200548948985</v>
      </c>
      <c r="J4848" s="10">
        <f t="shared" si="605"/>
        <v>7.8306795334348722E-23</v>
      </c>
      <c r="K4848" s="14">
        <f>$D$6+'ADSL PSD'!$J4848*Parametri!$L$6+'17a PSD'!$J4848*Parametri!$L$7+'35b PSD'!$J4848*Parametri!$L$8</f>
        <v>1.7168371730127351E-10</v>
      </c>
      <c r="L4848" s="9">
        <f t="shared" si="606"/>
        <v>-97.652708919184732</v>
      </c>
      <c r="M4848" s="9">
        <f t="shared" si="607"/>
        <v>-96.779711696724547</v>
      </c>
      <c r="N4848" s="10">
        <f>HLOOKUP(M4848,Menu!$C$8:$AB$9,2,TRUE)</f>
        <v>0</v>
      </c>
    </row>
    <row r="4849" spans="1:14" x14ac:dyDescent="0.25">
      <c r="A4849" s="2">
        <v>20850937.5</v>
      </c>
      <c r="B4849" s="2">
        <v>-160</v>
      </c>
      <c r="C4849" s="9">
        <f t="shared" si="601"/>
        <v>-163.5</v>
      </c>
      <c r="D4849" s="9">
        <f t="shared" si="602"/>
        <v>-127.15270891918669</v>
      </c>
      <c r="E4849" s="9">
        <f t="shared" si="603"/>
        <v>1.9263229911510223E-13</v>
      </c>
      <c r="F4849" s="9">
        <f>Parametri!$E$4*(A4849/$D$9)^Parametri!$F$8</f>
        <v>67.286670347172702</v>
      </c>
      <c r="G4849" s="9">
        <f t="shared" si="600"/>
        <v>-194.4393792663594</v>
      </c>
      <c r="H4849" s="9">
        <f>Parametri!$M$4-10*LOG10(Parametri!$L$5/1000)-20*LOG10(A4849/1000000)</f>
        <v>26.627788226632791</v>
      </c>
      <c r="I4849" s="9">
        <f t="shared" si="604"/>
        <v>-221.06716749299218</v>
      </c>
      <c r="J4849" s="10">
        <f t="shared" si="605"/>
        <v>7.8213775543215712E-23</v>
      </c>
      <c r="K4849" s="14">
        <f>$D$6+'ADSL PSD'!$J4849*Parametri!$L$6+'17a PSD'!$J4849*Parametri!$L$7+'35b PSD'!$J4849*Parametri!$L$8</f>
        <v>1.7168371730127344E-10</v>
      </c>
      <c r="L4849" s="9">
        <f t="shared" si="606"/>
        <v>-97.652708919184732</v>
      </c>
      <c r="M4849" s="9">
        <f t="shared" si="607"/>
        <v>-96.786670347174663</v>
      </c>
      <c r="N4849" s="10">
        <f>HLOOKUP(M4849,Menu!$C$8:$AB$9,2,TRUE)</f>
        <v>0</v>
      </c>
    </row>
    <row r="4850" spans="1:14" x14ac:dyDescent="0.25">
      <c r="A4850" s="2">
        <v>20855250</v>
      </c>
      <c r="B4850" s="2">
        <v>-160</v>
      </c>
      <c r="C4850" s="9">
        <f t="shared" si="601"/>
        <v>-163.5</v>
      </c>
      <c r="D4850" s="9">
        <f t="shared" si="602"/>
        <v>-127.15270891918669</v>
      </c>
      <c r="E4850" s="9">
        <f t="shared" si="603"/>
        <v>1.9263229911510223E-13</v>
      </c>
      <c r="F4850" s="9">
        <f>Parametri!$E$4*(A4850/$D$9)^Parametri!$F$8</f>
        <v>67.293628278047734</v>
      </c>
      <c r="G4850" s="9">
        <f t="shared" si="600"/>
        <v>-194.44633719723441</v>
      </c>
      <c r="H4850" s="9">
        <f>Parametri!$M$4-10*LOG10(Parametri!$L$5/1000)-20*LOG10(A4850/1000000)</f>
        <v>26.625991951238515</v>
      </c>
      <c r="I4850" s="9">
        <f t="shared" si="604"/>
        <v>-221.07232914847293</v>
      </c>
      <c r="J4850" s="10">
        <f t="shared" si="605"/>
        <v>7.8120872509491578E-23</v>
      </c>
      <c r="K4850" s="14">
        <f>$D$6+'ADSL PSD'!$J4850*Parametri!$L$6+'17a PSD'!$J4850*Parametri!$L$7+'35b PSD'!$J4850*Parametri!$L$8</f>
        <v>1.7168371730127333E-10</v>
      </c>
      <c r="L4850" s="9">
        <f t="shared" si="606"/>
        <v>-97.652708919184732</v>
      </c>
      <c r="M4850" s="9">
        <f t="shared" si="607"/>
        <v>-96.793628278049681</v>
      </c>
      <c r="N4850" s="10">
        <f>HLOOKUP(M4850,Menu!$C$8:$AB$9,2,TRUE)</f>
        <v>0</v>
      </c>
    </row>
    <row r="4851" spans="1:14" x14ac:dyDescent="0.25">
      <c r="A4851" s="2">
        <v>20859562.5</v>
      </c>
      <c r="B4851" s="2">
        <v>-160</v>
      </c>
      <c r="C4851" s="9">
        <f t="shared" si="601"/>
        <v>-163.5</v>
      </c>
      <c r="D4851" s="9">
        <f t="shared" si="602"/>
        <v>-127.15270891918669</v>
      </c>
      <c r="E4851" s="9">
        <f t="shared" si="603"/>
        <v>1.9263229911510223E-13</v>
      </c>
      <c r="F4851" s="9">
        <f>Parametri!$E$4*(A4851/$D$9)^Parametri!$F$8</f>
        <v>67.300585489570906</v>
      </c>
      <c r="G4851" s="9">
        <f t="shared" si="600"/>
        <v>-194.45329440875759</v>
      </c>
      <c r="H4851" s="9">
        <f>Parametri!$M$4-10*LOG10(Parametri!$L$5/1000)-20*LOG10(A4851/1000000)</f>
        <v>26.624196047244094</v>
      </c>
      <c r="I4851" s="9">
        <f t="shared" si="604"/>
        <v>-221.07749045600167</v>
      </c>
      <c r="J4851" s="10">
        <f t="shared" si="605"/>
        <v>7.8028086078362151E-23</v>
      </c>
      <c r="K4851" s="14">
        <f>$D$6+'ADSL PSD'!$J4851*Parametri!$L$6+'17a PSD'!$J4851*Parametri!$L$7+'35b PSD'!$J4851*Parametri!$L$8</f>
        <v>1.7168371730127326E-10</v>
      </c>
      <c r="L4851" s="9">
        <f t="shared" si="606"/>
        <v>-97.652708919184732</v>
      </c>
      <c r="M4851" s="9">
        <f t="shared" si="607"/>
        <v>-96.800585489572853</v>
      </c>
      <c r="N4851" s="10">
        <f>HLOOKUP(M4851,Menu!$C$8:$AB$9,2,TRUE)</f>
        <v>0</v>
      </c>
    </row>
    <row r="4852" spans="1:14" x14ac:dyDescent="0.25">
      <c r="A4852" s="2">
        <v>20863875</v>
      </c>
      <c r="B4852" s="2">
        <v>-160</v>
      </c>
      <c r="C4852" s="9">
        <f t="shared" si="601"/>
        <v>-163.5</v>
      </c>
      <c r="D4852" s="9">
        <f t="shared" si="602"/>
        <v>-127.15270891918669</v>
      </c>
      <c r="E4852" s="9">
        <f t="shared" si="603"/>
        <v>1.9263229911510223E-13</v>
      </c>
      <c r="F4852" s="9">
        <f>Parametri!$E$4*(A4852/$D$9)^Parametri!$F$8</f>
        <v>67.307541981965272</v>
      </c>
      <c r="G4852" s="9">
        <f t="shared" si="600"/>
        <v>-194.46025090115197</v>
      </c>
      <c r="H4852" s="9">
        <f>Parametri!$M$4-10*LOG10(Parametri!$L$5/1000)-20*LOG10(A4852/1000000)</f>
        <v>26.622400514495986</v>
      </c>
      <c r="I4852" s="9">
        <f t="shared" si="604"/>
        <v>-221.08265141564794</v>
      </c>
      <c r="J4852" s="10">
        <f t="shared" si="605"/>
        <v>7.7935416095225615E-23</v>
      </c>
      <c r="K4852" s="14">
        <f>$D$6+'ADSL PSD'!$J4852*Parametri!$L$6+'17a PSD'!$J4852*Parametri!$L$7+'35b PSD'!$J4852*Parametri!$L$8</f>
        <v>1.7168371730127315E-10</v>
      </c>
      <c r="L4852" s="9">
        <f t="shared" si="606"/>
        <v>-97.652708919184747</v>
      </c>
      <c r="M4852" s="9">
        <f t="shared" si="607"/>
        <v>-96.807541981967219</v>
      </c>
      <c r="N4852" s="10">
        <f>HLOOKUP(M4852,Menu!$C$8:$AB$9,2,TRUE)</f>
        <v>0</v>
      </c>
    </row>
    <row r="4853" spans="1:14" x14ac:dyDescent="0.25">
      <c r="A4853" s="2">
        <v>20868187.5</v>
      </c>
      <c r="B4853" s="2">
        <v>-160</v>
      </c>
      <c r="C4853" s="9">
        <f t="shared" si="601"/>
        <v>-163.5</v>
      </c>
      <c r="D4853" s="9">
        <f t="shared" si="602"/>
        <v>-127.15270891918669</v>
      </c>
      <c r="E4853" s="9">
        <f t="shared" si="603"/>
        <v>1.9263229911510223E-13</v>
      </c>
      <c r="F4853" s="9">
        <f>Parametri!$E$4*(A4853/$D$9)^Parametri!$F$8</f>
        <v>67.3144977554538</v>
      </c>
      <c r="G4853" s="9">
        <f t="shared" si="600"/>
        <v>-194.46720667464049</v>
      </c>
      <c r="H4853" s="9">
        <f>Parametri!$M$4-10*LOG10(Parametri!$L$5/1000)-20*LOG10(A4853/1000000)</f>
        <v>26.62060535284072</v>
      </c>
      <c r="I4853" s="9">
        <f t="shared" si="604"/>
        <v>-221.08781202748122</v>
      </c>
      <c r="J4853" s="10">
        <f t="shared" si="605"/>
        <v>7.7842862405700723E-23</v>
      </c>
      <c r="K4853" s="14">
        <f>$D$6+'ADSL PSD'!$J4853*Parametri!$L$6+'17a PSD'!$J4853*Parametri!$L$7+'35b PSD'!$J4853*Parametri!$L$8</f>
        <v>1.7168371730127305E-10</v>
      </c>
      <c r="L4853" s="9">
        <f t="shared" si="606"/>
        <v>-97.652708919184747</v>
      </c>
      <c r="M4853" s="9">
        <f t="shared" si="607"/>
        <v>-96.814497755455747</v>
      </c>
      <c r="N4853" s="10">
        <f>HLOOKUP(M4853,Menu!$C$8:$AB$9,2,TRUE)</f>
        <v>0</v>
      </c>
    </row>
    <row r="4854" spans="1:14" x14ac:dyDescent="0.25">
      <c r="A4854" s="2">
        <v>20872500</v>
      </c>
      <c r="B4854" s="2">
        <v>-160</v>
      </c>
      <c r="C4854" s="9">
        <f t="shared" si="601"/>
        <v>-163.5</v>
      </c>
      <c r="D4854" s="9">
        <f t="shared" si="602"/>
        <v>-127.15270891918669</v>
      </c>
      <c r="E4854" s="9">
        <f t="shared" si="603"/>
        <v>1.9263229911510223E-13</v>
      </c>
      <c r="F4854" s="9">
        <f>Parametri!$E$4*(A4854/$D$9)^Parametri!$F$8</f>
        <v>67.321452810259302</v>
      </c>
      <c r="G4854" s="9">
        <f t="shared" si="600"/>
        <v>-194.474161729446</v>
      </c>
      <c r="H4854" s="9">
        <f>Parametri!$M$4-10*LOG10(Parametri!$L$5/1000)-20*LOG10(A4854/1000000)</f>
        <v>26.618810562124953</v>
      </c>
      <c r="I4854" s="9">
        <f t="shared" si="604"/>
        <v>-221.09297229157096</v>
      </c>
      <c r="J4854" s="10">
        <f t="shared" si="605"/>
        <v>7.7750424855621861E-23</v>
      </c>
      <c r="K4854" s="14">
        <f>$D$6+'ADSL PSD'!$J4854*Parametri!$L$6+'17a PSD'!$J4854*Parametri!$L$7+'35b PSD'!$J4854*Parametri!$L$8</f>
        <v>1.7168371730127297E-10</v>
      </c>
      <c r="L4854" s="9">
        <f t="shared" si="606"/>
        <v>-97.652708919184747</v>
      </c>
      <c r="M4854" s="9">
        <f t="shared" si="607"/>
        <v>-96.821452810261249</v>
      </c>
      <c r="N4854" s="10">
        <f>HLOOKUP(M4854,Menu!$C$8:$AB$9,2,TRUE)</f>
        <v>0</v>
      </c>
    </row>
    <row r="4855" spans="1:14" x14ac:dyDescent="0.25">
      <c r="A4855" s="2">
        <v>20876812.5</v>
      </c>
      <c r="B4855" s="2">
        <v>-160</v>
      </c>
      <c r="C4855" s="9">
        <f t="shared" si="601"/>
        <v>-163.5</v>
      </c>
      <c r="D4855" s="9">
        <f t="shared" si="602"/>
        <v>-127.15270891918669</v>
      </c>
      <c r="E4855" s="9">
        <f t="shared" si="603"/>
        <v>1.9263229911510223E-13</v>
      </c>
      <c r="F4855" s="9">
        <f>Parametri!$E$4*(A4855/$D$9)^Parametri!$F$8</f>
        <v>67.328407146604505</v>
      </c>
      <c r="G4855" s="9">
        <f t="shared" si="600"/>
        <v>-194.48111606579118</v>
      </c>
      <c r="H4855" s="9">
        <f>Parametri!$M$4-10*LOG10(Parametri!$L$5/1000)-20*LOG10(A4855/1000000)</f>
        <v>26.617016142195411</v>
      </c>
      <c r="I4855" s="9">
        <f t="shared" si="604"/>
        <v>-221.09813220798659</v>
      </c>
      <c r="J4855" s="10">
        <f t="shared" si="605"/>
        <v>7.7658103291038871E-23</v>
      </c>
      <c r="K4855" s="14">
        <f>$D$6+'ADSL PSD'!$J4855*Parametri!$L$6+'17a PSD'!$J4855*Parametri!$L$7+'35b PSD'!$J4855*Parametri!$L$8</f>
        <v>1.7168371730127287E-10</v>
      </c>
      <c r="L4855" s="9">
        <f t="shared" si="606"/>
        <v>-97.652708919184747</v>
      </c>
      <c r="M4855" s="9">
        <f t="shared" si="607"/>
        <v>-96.828407146606438</v>
      </c>
      <c r="N4855" s="10">
        <f>HLOOKUP(M4855,Menu!$C$8:$AB$9,2,TRUE)</f>
        <v>0</v>
      </c>
    </row>
    <row r="4856" spans="1:14" x14ac:dyDescent="0.25">
      <c r="A4856" s="2">
        <v>20881125</v>
      </c>
      <c r="B4856" s="2">
        <v>-160</v>
      </c>
      <c r="C4856" s="9">
        <f t="shared" si="601"/>
        <v>-163.5</v>
      </c>
      <c r="D4856" s="9">
        <f t="shared" si="602"/>
        <v>-127.15270891918669</v>
      </c>
      <c r="E4856" s="9">
        <f t="shared" si="603"/>
        <v>1.9263229911510223E-13</v>
      </c>
      <c r="F4856" s="9">
        <f>Parametri!$E$4*(A4856/$D$9)^Parametri!$F$8</f>
        <v>67.335360764712036</v>
      </c>
      <c r="G4856" s="9">
        <f t="shared" si="600"/>
        <v>-194.48806968389874</v>
      </c>
      <c r="H4856" s="9">
        <f>Parametri!$M$4-10*LOG10(Parametri!$L$5/1000)-20*LOG10(A4856/1000000)</f>
        <v>26.615222092898922</v>
      </c>
      <c r="I4856" s="9">
        <f t="shared" si="604"/>
        <v>-221.10329177679768</v>
      </c>
      <c r="J4856" s="10">
        <f t="shared" si="605"/>
        <v>7.7565897558214384E-23</v>
      </c>
      <c r="K4856" s="14">
        <f>$D$6+'ADSL PSD'!$J4856*Parametri!$L$6+'17a PSD'!$J4856*Parametri!$L$7+'35b PSD'!$J4856*Parametri!$L$8</f>
        <v>1.7168371730127279E-10</v>
      </c>
      <c r="L4856" s="9">
        <f t="shared" si="606"/>
        <v>-97.652708919184747</v>
      </c>
      <c r="M4856" s="9">
        <f t="shared" si="607"/>
        <v>-96.835360764713997</v>
      </c>
      <c r="N4856" s="10">
        <f>HLOOKUP(M4856,Menu!$C$8:$AB$9,2,TRUE)</f>
        <v>0</v>
      </c>
    </row>
    <row r="4857" spans="1:14" x14ac:dyDescent="0.25">
      <c r="A4857" s="2">
        <v>20885437.5</v>
      </c>
      <c r="B4857" s="2">
        <v>-160</v>
      </c>
      <c r="C4857" s="9">
        <f t="shared" si="601"/>
        <v>-163.5</v>
      </c>
      <c r="D4857" s="9">
        <f t="shared" si="602"/>
        <v>-127.15270891918669</v>
      </c>
      <c r="E4857" s="9">
        <f t="shared" si="603"/>
        <v>1.9263229911510223E-13</v>
      </c>
      <c r="F4857" s="9">
        <f>Parametri!$E$4*(A4857/$D$9)^Parametri!$F$8</f>
        <v>67.342313664804379</v>
      </c>
      <c r="G4857" s="9">
        <f t="shared" si="600"/>
        <v>-194.49502258399107</v>
      </c>
      <c r="H4857" s="9">
        <f>Parametri!$M$4-10*LOG10(Parametri!$L$5/1000)-20*LOG10(A4857/1000000)</f>
        <v>26.613428414082417</v>
      </c>
      <c r="I4857" s="9">
        <f t="shared" si="604"/>
        <v>-221.10845099807349</v>
      </c>
      <c r="J4857" s="10">
        <f t="shared" si="605"/>
        <v>7.7473807503629744E-23</v>
      </c>
      <c r="K4857" s="14">
        <f>$D$6+'ADSL PSD'!$J4857*Parametri!$L$6+'17a PSD'!$J4857*Parametri!$L$7+'35b PSD'!$J4857*Parametri!$L$8</f>
        <v>1.7168371730127269E-10</v>
      </c>
      <c r="L4857" s="9">
        <f t="shared" si="606"/>
        <v>-97.652708919184747</v>
      </c>
      <c r="M4857" s="9">
        <f t="shared" si="607"/>
        <v>-96.842313664806326</v>
      </c>
      <c r="N4857" s="10">
        <f>HLOOKUP(M4857,Menu!$C$8:$AB$9,2,TRUE)</f>
        <v>0</v>
      </c>
    </row>
    <row r="4858" spans="1:14" x14ac:dyDescent="0.25">
      <c r="A4858" s="2">
        <v>20889750</v>
      </c>
      <c r="B4858" s="2">
        <v>-160</v>
      </c>
      <c r="C4858" s="9">
        <f t="shared" si="601"/>
        <v>-163.5</v>
      </c>
      <c r="D4858" s="9">
        <f t="shared" si="602"/>
        <v>-127.15270891918669</v>
      </c>
      <c r="E4858" s="9">
        <f t="shared" si="603"/>
        <v>1.9263229911510223E-13</v>
      </c>
      <c r="F4858" s="9">
        <f>Parametri!$E$4*(A4858/$D$9)^Parametri!$F$8</f>
        <v>67.349265847103879</v>
      </c>
      <c r="G4858" s="9">
        <f t="shared" si="600"/>
        <v>-194.50197476629057</v>
      </c>
      <c r="H4858" s="9">
        <f>Parametri!$M$4-10*LOG10(Parametri!$L$5/1000)-20*LOG10(A4858/1000000)</f>
        <v>26.61163510559291</v>
      </c>
      <c r="I4858" s="9">
        <f t="shared" si="604"/>
        <v>-221.11360987188348</v>
      </c>
      <c r="J4858" s="10">
        <f t="shared" si="605"/>
        <v>7.7381832973979573E-23</v>
      </c>
      <c r="K4858" s="14">
        <f>$D$6+'ADSL PSD'!$J4858*Parametri!$L$6+'17a PSD'!$J4858*Parametri!$L$7+'35b PSD'!$J4858*Parametri!$L$8</f>
        <v>1.7168371730127261E-10</v>
      </c>
      <c r="L4858" s="9">
        <f t="shared" si="606"/>
        <v>-97.652708919184747</v>
      </c>
      <c r="M4858" s="9">
        <f t="shared" si="607"/>
        <v>-96.849265847105826</v>
      </c>
      <c r="N4858" s="10">
        <f>HLOOKUP(M4858,Menu!$C$8:$AB$9,2,TRUE)</f>
        <v>0</v>
      </c>
    </row>
    <row r="4859" spans="1:14" x14ac:dyDescent="0.25">
      <c r="A4859" s="2">
        <v>20894062.5</v>
      </c>
      <c r="B4859" s="2">
        <v>-160</v>
      </c>
      <c r="C4859" s="9">
        <f t="shared" si="601"/>
        <v>-163.5</v>
      </c>
      <c r="D4859" s="9">
        <f t="shared" si="602"/>
        <v>-127.15270891918669</v>
      </c>
      <c r="E4859" s="9">
        <f t="shared" si="603"/>
        <v>1.9263229911510223E-13</v>
      </c>
      <c r="F4859" s="9">
        <f>Parametri!$E$4*(A4859/$D$9)^Parametri!$F$8</f>
        <v>67.356217311832822</v>
      </c>
      <c r="G4859" s="9">
        <f t="shared" si="600"/>
        <v>-194.50892623101953</v>
      </c>
      <c r="H4859" s="9">
        <f>Parametri!$M$4-10*LOG10(Parametri!$L$5/1000)-20*LOG10(A4859/1000000)</f>
        <v>26.609842167277517</v>
      </c>
      <c r="I4859" s="9">
        <f t="shared" si="604"/>
        <v>-221.11876839829705</v>
      </c>
      <c r="J4859" s="10">
        <f t="shared" si="605"/>
        <v>7.7289973816173202E-23</v>
      </c>
      <c r="K4859" s="14">
        <f>$D$6+'ADSL PSD'!$J4859*Parametri!$L$6+'17a PSD'!$J4859*Parametri!$L$7+'35b PSD'!$J4859*Parametri!$L$8</f>
        <v>1.7168371730127251E-10</v>
      </c>
      <c r="L4859" s="9">
        <f t="shared" si="606"/>
        <v>-97.652708919184747</v>
      </c>
      <c r="M4859" s="9">
        <f t="shared" si="607"/>
        <v>-96.856217311834783</v>
      </c>
      <c r="N4859" s="10">
        <f>HLOOKUP(M4859,Menu!$C$8:$AB$9,2,TRUE)</f>
        <v>0</v>
      </c>
    </row>
    <row r="4860" spans="1:14" x14ac:dyDescent="0.25">
      <c r="A4860" s="2">
        <v>20898375</v>
      </c>
      <c r="B4860" s="2">
        <v>-160</v>
      </c>
      <c r="C4860" s="9">
        <f t="shared" si="601"/>
        <v>-163.5</v>
      </c>
      <c r="D4860" s="9">
        <f t="shared" si="602"/>
        <v>-127.15270891918669</v>
      </c>
      <c r="E4860" s="9">
        <f t="shared" si="603"/>
        <v>1.9263229911510223E-13</v>
      </c>
      <c r="F4860" s="9">
        <f>Parametri!$E$4*(A4860/$D$9)^Parametri!$F$8</f>
        <v>67.363168059213379</v>
      </c>
      <c r="G4860" s="9">
        <f t="shared" si="600"/>
        <v>-194.51587697840006</v>
      </c>
      <c r="H4860" s="9">
        <f>Parametri!$M$4-10*LOG10(Parametri!$L$5/1000)-20*LOG10(A4860/1000000)</f>
        <v>26.608049598983456</v>
      </c>
      <c r="I4860" s="9">
        <f t="shared" si="604"/>
        <v>-221.12392657738351</v>
      </c>
      <c r="J4860" s="10">
        <f t="shared" si="605"/>
        <v>7.7198229877334298E-23</v>
      </c>
      <c r="K4860" s="14">
        <f>$D$6+'ADSL PSD'!$J4860*Parametri!$L$6+'17a PSD'!$J4860*Parametri!$L$7+'35b PSD'!$J4860*Parametri!$L$8</f>
        <v>1.716837173012724E-10</v>
      </c>
      <c r="L4860" s="9">
        <f t="shared" si="606"/>
        <v>-97.652708919184761</v>
      </c>
      <c r="M4860" s="9">
        <f t="shared" si="607"/>
        <v>-96.863168059215297</v>
      </c>
      <c r="N4860" s="10">
        <f>HLOOKUP(M4860,Menu!$C$8:$AB$9,2,TRUE)</f>
        <v>0</v>
      </c>
    </row>
    <row r="4861" spans="1:14" x14ac:dyDescent="0.25">
      <c r="A4861" s="2">
        <v>20902687.5</v>
      </c>
      <c r="B4861" s="2">
        <v>-160</v>
      </c>
      <c r="C4861" s="9">
        <f t="shared" si="601"/>
        <v>-163.5</v>
      </c>
      <c r="D4861" s="9">
        <f t="shared" si="602"/>
        <v>-127.15270891918669</v>
      </c>
      <c r="E4861" s="9">
        <f t="shared" si="603"/>
        <v>1.9263229911510223E-13</v>
      </c>
      <c r="F4861" s="9">
        <f>Parametri!$E$4*(A4861/$D$9)^Parametri!$F$8</f>
        <v>67.370118089467539</v>
      </c>
      <c r="G4861" s="9">
        <f t="shared" si="600"/>
        <v>-194.52282700865425</v>
      </c>
      <c r="H4861" s="9">
        <f>Parametri!$M$4-10*LOG10(Parametri!$L$5/1000)-20*LOG10(A4861/1000000)</f>
        <v>26.606257400558015</v>
      </c>
      <c r="I4861" s="9">
        <f t="shared" si="604"/>
        <v>-221.12908440921225</v>
      </c>
      <c r="J4861" s="10">
        <f t="shared" si="605"/>
        <v>7.7106601004798354E-23</v>
      </c>
      <c r="K4861" s="14">
        <f>$D$6+'ADSL PSD'!$J4861*Parametri!$L$6+'17a PSD'!$J4861*Parametri!$L$7+'35b PSD'!$J4861*Parametri!$L$8</f>
        <v>1.7168371730127233E-10</v>
      </c>
      <c r="L4861" s="9">
        <f t="shared" si="606"/>
        <v>-97.652708919184761</v>
      </c>
      <c r="M4861" s="9">
        <f t="shared" si="607"/>
        <v>-96.870118089469486</v>
      </c>
      <c r="N4861" s="10">
        <f>HLOOKUP(M4861,Menu!$C$8:$AB$9,2,TRUE)</f>
        <v>0</v>
      </c>
    </row>
    <row r="4862" spans="1:14" x14ac:dyDescent="0.25">
      <c r="A4862" s="2">
        <v>20907000</v>
      </c>
      <c r="B4862" s="2">
        <v>-160</v>
      </c>
      <c r="C4862" s="9">
        <f t="shared" si="601"/>
        <v>-163.5</v>
      </c>
      <c r="D4862" s="9">
        <f t="shared" si="602"/>
        <v>-127.15270891918669</v>
      </c>
      <c r="E4862" s="9">
        <f t="shared" si="603"/>
        <v>1.9263229911510223E-13</v>
      </c>
      <c r="F4862" s="9">
        <f>Parametri!$E$4*(A4862/$D$9)^Parametri!$F$8</f>
        <v>67.377067402817232</v>
      </c>
      <c r="G4862" s="9">
        <f t="shared" si="600"/>
        <v>-194.52977632200393</v>
      </c>
      <c r="H4862" s="9">
        <f>Parametri!$M$4-10*LOG10(Parametri!$L$5/1000)-20*LOG10(A4862/1000000)</f>
        <v>26.604465571848607</v>
      </c>
      <c r="I4862" s="9">
        <f t="shared" si="604"/>
        <v>-221.13424189385253</v>
      </c>
      <c r="J4862" s="10">
        <f t="shared" si="605"/>
        <v>7.7015087046117976E-23</v>
      </c>
      <c r="K4862" s="14">
        <f>$D$6+'ADSL PSD'!$J4862*Parametri!$L$6+'17a PSD'!$J4862*Parametri!$L$7+'35b PSD'!$J4862*Parametri!$L$8</f>
        <v>1.7168371730127222E-10</v>
      </c>
      <c r="L4862" s="9">
        <f t="shared" si="606"/>
        <v>-97.652708919184761</v>
      </c>
      <c r="M4862" s="9">
        <f t="shared" si="607"/>
        <v>-96.877067402819165</v>
      </c>
      <c r="N4862" s="10">
        <f>HLOOKUP(M4862,Menu!$C$8:$AB$9,2,TRUE)</f>
        <v>0</v>
      </c>
    </row>
    <row r="4863" spans="1:14" x14ac:dyDescent="0.25">
      <c r="A4863" s="2">
        <v>20911312.5</v>
      </c>
      <c r="B4863" s="2">
        <v>-160</v>
      </c>
      <c r="C4863" s="9">
        <f t="shared" si="601"/>
        <v>-163.5</v>
      </c>
      <c r="D4863" s="9">
        <f t="shared" si="602"/>
        <v>-127.15270891918669</v>
      </c>
      <c r="E4863" s="9">
        <f t="shared" si="603"/>
        <v>1.9263229911510223E-13</v>
      </c>
      <c r="F4863" s="9">
        <f>Parametri!$E$4*(A4863/$D$9)^Parametri!$F$8</f>
        <v>67.384015999484276</v>
      </c>
      <c r="G4863" s="9">
        <f t="shared" si="600"/>
        <v>-194.53672491867098</v>
      </c>
      <c r="H4863" s="9">
        <f>Parametri!$M$4-10*LOG10(Parametri!$L$5/1000)-20*LOG10(A4863/1000000)</f>
        <v>26.602674112702715</v>
      </c>
      <c r="I4863" s="9">
        <f t="shared" si="604"/>
        <v>-221.1393990313737</v>
      </c>
      <c r="J4863" s="10">
        <f t="shared" si="605"/>
        <v>7.6923687849055772E-23</v>
      </c>
      <c r="K4863" s="14">
        <f>$D$6+'ADSL PSD'!$J4863*Parametri!$L$6+'17a PSD'!$J4863*Parametri!$L$7+'35b PSD'!$J4863*Parametri!$L$8</f>
        <v>1.7168371730127214E-10</v>
      </c>
      <c r="L4863" s="9">
        <f t="shared" si="606"/>
        <v>-97.652708919184761</v>
      </c>
      <c r="M4863" s="9">
        <f t="shared" si="607"/>
        <v>-96.884015999486223</v>
      </c>
      <c r="N4863" s="10">
        <f>HLOOKUP(M4863,Menu!$C$8:$AB$9,2,TRUE)</f>
        <v>0</v>
      </c>
    </row>
    <row r="4864" spans="1:14" x14ac:dyDescent="0.25">
      <c r="A4864" s="2">
        <v>20915625</v>
      </c>
      <c r="B4864" s="2">
        <v>-160</v>
      </c>
      <c r="C4864" s="9">
        <f t="shared" si="601"/>
        <v>-163.5</v>
      </c>
      <c r="D4864" s="9">
        <f t="shared" si="602"/>
        <v>-127.15270891918669</v>
      </c>
      <c r="E4864" s="9">
        <f t="shared" si="603"/>
        <v>1.9263229911510223E-13</v>
      </c>
      <c r="F4864" s="9">
        <f>Parametri!$E$4*(A4864/$D$9)^Parametri!$F$8</f>
        <v>67.390963879690347</v>
      </c>
      <c r="G4864" s="9">
        <f t="shared" si="600"/>
        <v>-194.54367279887703</v>
      </c>
      <c r="H4864" s="9">
        <f>Parametri!$M$4-10*LOG10(Parametri!$L$5/1000)-20*LOG10(A4864/1000000)</f>
        <v>26.600883022967928</v>
      </c>
      <c r="I4864" s="9">
        <f t="shared" si="604"/>
        <v>-221.14455582184496</v>
      </c>
      <c r="J4864" s="10">
        <f t="shared" si="605"/>
        <v>7.6832403261590818E-23</v>
      </c>
      <c r="K4864" s="14">
        <f>$D$6+'ADSL PSD'!$J4864*Parametri!$L$6+'17a PSD'!$J4864*Parametri!$L$7+'35b PSD'!$J4864*Parametri!$L$8</f>
        <v>1.7168371730127204E-10</v>
      </c>
      <c r="L4864" s="9">
        <f t="shared" si="606"/>
        <v>-97.652708919184761</v>
      </c>
      <c r="M4864" s="9">
        <f t="shared" si="607"/>
        <v>-96.890963879692265</v>
      </c>
      <c r="N4864" s="10">
        <f>HLOOKUP(M4864,Menu!$C$8:$AB$9,2,TRUE)</f>
        <v>0</v>
      </c>
    </row>
    <row r="4865" spans="1:14" x14ac:dyDescent="0.25">
      <c r="A4865" s="2">
        <v>20919937.5</v>
      </c>
      <c r="B4865" s="2">
        <v>-160</v>
      </c>
      <c r="C4865" s="9">
        <f t="shared" si="601"/>
        <v>-163.5</v>
      </c>
      <c r="D4865" s="9">
        <f t="shared" si="602"/>
        <v>-127.15270891918669</v>
      </c>
      <c r="E4865" s="9">
        <f t="shared" si="603"/>
        <v>1.9263229911510223E-13</v>
      </c>
      <c r="F4865" s="9">
        <f>Parametri!$E$4*(A4865/$D$9)^Parametri!$F$8</f>
        <v>67.397911043657032</v>
      </c>
      <c r="G4865" s="9">
        <f t="shared" si="600"/>
        <v>-194.55061996284371</v>
      </c>
      <c r="H4865" s="9">
        <f>Parametri!$M$4-10*LOG10(Parametri!$L$5/1000)-20*LOG10(A4865/1000000)</f>
        <v>26.599092302491929</v>
      </c>
      <c r="I4865" s="9">
        <f t="shared" si="604"/>
        <v>-221.14971226533564</v>
      </c>
      <c r="J4865" s="10">
        <f t="shared" si="605"/>
        <v>7.6741233131910581E-23</v>
      </c>
      <c r="K4865" s="14">
        <f>$D$6+'ADSL PSD'!$J4865*Parametri!$L$6+'17a PSD'!$J4865*Parametri!$L$7+'35b PSD'!$J4865*Parametri!$L$8</f>
        <v>1.7168371730127196E-10</v>
      </c>
      <c r="L4865" s="9">
        <f t="shared" si="606"/>
        <v>-97.652708919184761</v>
      </c>
      <c r="M4865" s="9">
        <f t="shared" si="607"/>
        <v>-96.897911043658951</v>
      </c>
      <c r="N4865" s="10">
        <f>HLOOKUP(M4865,Menu!$C$8:$AB$9,2,TRUE)</f>
        <v>0</v>
      </c>
    </row>
    <row r="4866" spans="1:14" x14ac:dyDescent="0.25">
      <c r="A4866" s="2">
        <v>20924250</v>
      </c>
      <c r="B4866" s="2">
        <v>-160</v>
      </c>
      <c r="C4866" s="9">
        <f t="shared" si="601"/>
        <v>-163.5</v>
      </c>
      <c r="D4866" s="9">
        <f t="shared" si="602"/>
        <v>-127.15270891918669</v>
      </c>
      <c r="E4866" s="9">
        <f t="shared" si="603"/>
        <v>1.9263229911510223E-13</v>
      </c>
      <c r="F4866" s="9">
        <f>Parametri!$E$4*(A4866/$D$9)^Parametri!$F$8</f>
        <v>67.404857491605753</v>
      </c>
      <c r="G4866" s="9">
        <f t="shared" si="600"/>
        <v>-194.55756641079245</v>
      </c>
      <c r="H4866" s="9">
        <f>Parametri!$M$4-10*LOG10(Parametri!$L$5/1000)-20*LOG10(A4866/1000000)</f>
        <v>26.597301951122496</v>
      </c>
      <c r="I4866" s="9">
        <f t="shared" si="604"/>
        <v>-221.15486836191494</v>
      </c>
      <c r="J4866" s="10">
        <f t="shared" si="605"/>
        <v>7.6650177308417162E-23</v>
      </c>
      <c r="K4866" s="14">
        <f>$D$6+'ADSL PSD'!$J4866*Parametri!$L$6+'17a PSD'!$J4866*Parametri!$L$7+'35b PSD'!$J4866*Parametri!$L$8</f>
        <v>1.7168371730127186E-10</v>
      </c>
      <c r="L4866" s="9">
        <f t="shared" si="606"/>
        <v>-97.652708919184761</v>
      </c>
      <c r="M4866" s="9">
        <f t="shared" si="607"/>
        <v>-96.904857491607686</v>
      </c>
      <c r="N4866" s="10">
        <f>HLOOKUP(M4866,Menu!$C$8:$AB$9,2,TRUE)</f>
        <v>0</v>
      </c>
    </row>
    <row r="4867" spans="1:14" x14ac:dyDescent="0.25">
      <c r="A4867" s="2">
        <v>20928562.5</v>
      </c>
      <c r="B4867" s="2">
        <v>-160</v>
      </c>
      <c r="C4867" s="9">
        <f t="shared" si="601"/>
        <v>-163.5</v>
      </c>
      <c r="D4867" s="9">
        <f t="shared" si="602"/>
        <v>-127.15270891918669</v>
      </c>
      <c r="E4867" s="9">
        <f t="shared" si="603"/>
        <v>1.9263229911510223E-13</v>
      </c>
      <c r="F4867" s="9">
        <f>Parametri!$E$4*(A4867/$D$9)^Parametri!$F$8</f>
        <v>67.411803223757914</v>
      </c>
      <c r="G4867" s="9">
        <f t="shared" si="600"/>
        <v>-194.56451214294461</v>
      </c>
      <c r="H4867" s="9">
        <f>Parametri!$M$4-10*LOG10(Parametri!$L$5/1000)-20*LOG10(A4867/1000000)</f>
        <v>26.595511968707491</v>
      </c>
      <c r="I4867" s="9">
        <f t="shared" si="604"/>
        <v>-221.16002411165209</v>
      </c>
      <c r="J4867" s="10">
        <f t="shared" si="605"/>
        <v>7.6559235639724825E-23</v>
      </c>
      <c r="K4867" s="14">
        <f>$D$6+'ADSL PSD'!$J4867*Parametri!$L$6+'17a PSD'!$J4867*Parametri!$L$7+'35b PSD'!$J4867*Parametri!$L$8</f>
        <v>1.7168371730127178E-10</v>
      </c>
      <c r="L4867" s="9">
        <f t="shared" si="606"/>
        <v>-97.652708919184775</v>
      </c>
      <c r="M4867" s="9">
        <f t="shared" si="607"/>
        <v>-96.911803223759833</v>
      </c>
      <c r="N4867" s="10">
        <f>HLOOKUP(M4867,Menu!$C$8:$AB$9,2,TRUE)</f>
        <v>0</v>
      </c>
    </row>
    <row r="4868" spans="1:14" x14ac:dyDescent="0.25">
      <c r="A4868" s="2">
        <v>20932875</v>
      </c>
      <c r="B4868" s="2">
        <v>-160</v>
      </c>
      <c r="C4868" s="9">
        <f t="shared" si="601"/>
        <v>-163.5</v>
      </c>
      <c r="D4868" s="9">
        <f t="shared" si="602"/>
        <v>-127.15270891918669</v>
      </c>
      <c r="E4868" s="9">
        <f t="shared" si="603"/>
        <v>1.9263229911510223E-13</v>
      </c>
      <c r="F4868" s="9">
        <f>Parametri!$E$4*(A4868/$D$9)^Parametri!$F$8</f>
        <v>67.418748240334708</v>
      </c>
      <c r="G4868" s="9">
        <f t="shared" si="600"/>
        <v>-194.5714571595214</v>
      </c>
      <c r="H4868" s="9">
        <f>Parametri!$M$4-10*LOG10(Parametri!$L$5/1000)-20*LOG10(A4868/1000000)</f>
        <v>26.593722355094883</v>
      </c>
      <c r="I4868" s="9">
        <f t="shared" si="604"/>
        <v>-221.16517951461628</v>
      </c>
      <c r="J4868" s="10">
        <f t="shared" si="605"/>
        <v>7.6468407974658075E-23</v>
      </c>
      <c r="K4868" s="14">
        <f>$D$6+'ADSL PSD'!$J4868*Parametri!$L$6+'17a PSD'!$J4868*Parametri!$L$7+'35b PSD'!$J4868*Parametri!$L$8</f>
        <v>1.7168371730127168E-10</v>
      </c>
      <c r="L4868" s="9">
        <f t="shared" si="606"/>
        <v>-97.652708919184775</v>
      </c>
      <c r="M4868" s="9">
        <f t="shared" si="607"/>
        <v>-96.918748240336626</v>
      </c>
      <c r="N4868" s="10">
        <f>HLOOKUP(M4868,Menu!$C$8:$AB$9,2,TRUE)</f>
        <v>0</v>
      </c>
    </row>
    <row r="4869" spans="1:14" x14ac:dyDescent="0.25">
      <c r="A4869" s="2">
        <v>20937187.5</v>
      </c>
      <c r="B4869" s="2">
        <v>-160</v>
      </c>
      <c r="C4869" s="9">
        <f t="shared" si="601"/>
        <v>-163.5</v>
      </c>
      <c r="D4869" s="9">
        <f t="shared" si="602"/>
        <v>-127.15270891918669</v>
      </c>
      <c r="E4869" s="9">
        <f t="shared" si="603"/>
        <v>1.9263229911510223E-13</v>
      </c>
      <c r="F4869" s="9">
        <f>Parametri!$E$4*(A4869/$D$9)^Parametri!$F$8</f>
        <v>67.425692541557254</v>
      </c>
      <c r="G4869" s="9">
        <f t="shared" si="600"/>
        <v>-194.57840146074395</v>
      </c>
      <c r="H4869" s="9">
        <f>Parametri!$M$4-10*LOG10(Parametri!$L$5/1000)-20*LOG10(A4869/1000000)</f>
        <v>26.591933110132729</v>
      </c>
      <c r="I4869" s="9">
        <f t="shared" si="604"/>
        <v>-221.17033457087666</v>
      </c>
      <c r="J4869" s="10">
        <f t="shared" si="605"/>
        <v>7.6377694162255083E-23</v>
      </c>
      <c r="K4869" s="14">
        <f>$D$6+'ADSL PSD'!$J4869*Parametri!$L$6+'17a PSD'!$J4869*Parametri!$L$7+'35b PSD'!$J4869*Parametri!$L$8</f>
        <v>1.716837173012716E-10</v>
      </c>
      <c r="L4869" s="9">
        <f t="shared" si="606"/>
        <v>-97.652708919184775</v>
      </c>
      <c r="M4869" s="9">
        <f t="shared" si="607"/>
        <v>-96.925692541559172</v>
      </c>
      <c r="N4869" s="10">
        <f>HLOOKUP(M4869,Menu!$C$8:$AB$9,2,TRUE)</f>
        <v>0</v>
      </c>
    </row>
    <row r="4870" spans="1:14" x14ac:dyDescent="0.25">
      <c r="A4870" s="2">
        <v>20941500</v>
      </c>
      <c r="B4870" s="2">
        <v>-160</v>
      </c>
      <c r="C4870" s="9">
        <f t="shared" si="601"/>
        <v>-163.5</v>
      </c>
      <c r="D4870" s="9">
        <f t="shared" si="602"/>
        <v>-127.15270891918669</v>
      </c>
      <c r="E4870" s="9">
        <f t="shared" si="603"/>
        <v>1.9263229911510223E-13</v>
      </c>
      <c r="F4870" s="9">
        <f>Parametri!$E$4*(A4870/$D$9)^Parametri!$F$8</f>
        <v>67.43263612764656</v>
      </c>
      <c r="G4870" s="9">
        <f t="shared" si="600"/>
        <v>-194.58534504683325</v>
      </c>
      <c r="H4870" s="9">
        <f>Parametri!$M$4-10*LOG10(Parametri!$L$5/1000)-20*LOG10(A4870/1000000)</f>
        <v>26.590144233669179</v>
      </c>
      <c r="I4870" s="9">
        <f t="shared" si="604"/>
        <v>-221.17548928050243</v>
      </c>
      <c r="J4870" s="10">
        <f t="shared" si="605"/>
        <v>7.6287094051762015E-23</v>
      </c>
      <c r="K4870" s="14">
        <f>$D$6+'ADSL PSD'!$J4870*Parametri!$L$6+'17a PSD'!$J4870*Parametri!$L$7+'35b PSD'!$J4870*Parametri!$L$8</f>
        <v>1.716837173012715E-10</v>
      </c>
      <c r="L4870" s="9">
        <f t="shared" si="606"/>
        <v>-97.652708919184775</v>
      </c>
      <c r="M4870" s="9">
        <f t="shared" si="607"/>
        <v>-96.932636127648479</v>
      </c>
      <c r="N4870" s="10">
        <f>HLOOKUP(M4870,Menu!$C$8:$AB$9,2,TRUE)</f>
        <v>0</v>
      </c>
    </row>
    <row r="4871" spans="1:14" x14ac:dyDescent="0.25">
      <c r="A4871" s="2">
        <v>20945812.5</v>
      </c>
      <c r="B4871" s="2">
        <v>-160</v>
      </c>
      <c r="C4871" s="9">
        <f t="shared" si="601"/>
        <v>-163.5</v>
      </c>
      <c r="D4871" s="9">
        <f t="shared" si="602"/>
        <v>-127.15270891918669</v>
      </c>
      <c r="E4871" s="9">
        <f t="shared" si="603"/>
        <v>1.9263229911510223E-13</v>
      </c>
      <c r="F4871" s="9">
        <f>Parametri!$E$4*(A4871/$D$9)^Parametri!$F$8</f>
        <v>67.439578998823535</v>
      </c>
      <c r="G4871" s="9">
        <f t="shared" si="600"/>
        <v>-194.59228791801024</v>
      </c>
      <c r="H4871" s="9">
        <f>Parametri!$M$4-10*LOG10(Parametri!$L$5/1000)-20*LOG10(A4871/1000000)</f>
        <v>26.588355725552479</v>
      </c>
      <c r="I4871" s="9">
        <f t="shared" si="604"/>
        <v>-221.18064364356272</v>
      </c>
      <c r="J4871" s="10">
        <f t="shared" si="605"/>
        <v>7.6196607492638103E-23</v>
      </c>
      <c r="K4871" s="14">
        <f>$D$6+'ADSL PSD'!$J4871*Parametri!$L$6+'17a PSD'!$J4871*Parametri!$L$7+'35b PSD'!$J4871*Parametri!$L$8</f>
        <v>1.7168371730127142E-10</v>
      </c>
      <c r="L4871" s="9">
        <f t="shared" si="606"/>
        <v>-97.652708919184775</v>
      </c>
      <c r="M4871" s="9">
        <f t="shared" si="607"/>
        <v>-96.939578998825468</v>
      </c>
      <c r="N4871" s="10">
        <f>HLOOKUP(M4871,Menu!$C$8:$AB$9,2,TRUE)</f>
        <v>0</v>
      </c>
    </row>
    <row r="4872" spans="1:14" x14ac:dyDescent="0.25">
      <c r="A4872" s="2">
        <v>20950125</v>
      </c>
      <c r="B4872" s="2">
        <v>-160</v>
      </c>
      <c r="C4872" s="9">
        <f t="shared" si="601"/>
        <v>-163.5</v>
      </c>
      <c r="D4872" s="9">
        <f t="shared" si="602"/>
        <v>-127.15270891918669</v>
      </c>
      <c r="E4872" s="9">
        <f t="shared" si="603"/>
        <v>1.9263229911510223E-13</v>
      </c>
      <c r="F4872" s="9">
        <f>Parametri!$E$4*(A4872/$D$9)^Parametri!$F$8</f>
        <v>67.446521155308943</v>
      </c>
      <c r="G4872" s="9">
        <f t="shared" si="600"/>
        <v>-194.59923007449564</v>
      </c>
      <c r="H4872" s="9">
        <f>Parametri!$M$4-10*LOG10(Parametri!$L$5/1000)-20*LOG10(A4872/1000000)</f>
        <v>26.58656758563097</v>
      </c>
      <c r="I4872" s="9">
        <f t="shared" si="604"/>
        <v>-221.18579766012661</v>
      </c>
      <c r="J4872" s="10">
        <f t="shared" si="605"/>
        <v>7.610623433455208E-23</v>
      </c>
      <c r="K4872" s="14">
        <f>$D$6+'ADSL PSD'!$J4872*Parametri!$L$6+'17a PSD'!$J4872*Parametri!$L$7+'35b PSD'!$J4872*Parametri!$L$8</f>
        <v>1.7168371730127132E-10</v>
      </c>
      <c r="L4872" s="9">
        <f t="shared" si="606"/>
        <v>-97.652708919184775</v>
      </c>
      <c r="M4872" s="9">
        <f t="shared" si="607"/>
        <v>-96.946521155310862</v>
      </c>
      <c r="N4872" s="10">
        <f>HLOOKUP(M4872,Menu!$C$8:$AB$9,2,TRUE)</f>
        <v>0</v>
      </c>
    </row>
    <row r="4873" spans="1:14" x14ac:dyDescent="0.25">
      <c r="A4873" s="2">
        <v>20954437.5</v>
      </c>
      <c r="B4873" s="2">
        <v>-160</v>
      </c>
      <c r="C4873" s="9">
        <f t="shared" si="601"/>
        <v>-163.5</v>
      </c>
      <c r="D4873" s="9">
        <f t="shared" si="602"/>
        <v>-127.15270891918669</v>
      </c>
      <c r="E4873" s="9">
        <f t="shared" si="603"/>
        <v>1.9263229911510223E-13</v>
      </c>
      <c r="F4873" s="9">
        <f>Parametri!$E$4*(A4873/$D$9)^Parametri!$F$8</f>
        <v>67.453462597323451</v>
      </c>
      <c r="G4873" s="9">
        <f t="shared" si="600"/>
        <v>-194.60617151651013</v>
      </c>
      <c r="H4873" s="9">
        <f>Parametri!$M$4-10*LOG10(Parametri!$L$5/1000)-20*LOG10(A4873/1000000)</f>
        <v>26.584779813753077</v>
      </c>
      <c r="I4873" s="9">
        <f t="shared" si="604"/>
        <v>-221.1909513302632</v>
      </c>
      <c r="J4873" s="10">
        <f t="shared" si="605"/>
        <v>7.6015974427383537E-23</v>
      </c>
      <c r="K4873" s="14">
        <f>$D$6+'ADSL PSD'!$J4873*Parametri!$L$6+'17a PSD'!$J4873*Parametri!$L$7+'35b PSD'!$J4873*Parametri!$L$8</f>
        <v>1.7168371730127124E-10</v>
      </c>
      <c r="L4873" s="9">
        <f t="shared" si="606"/>
        <v>-97.652708919184775</v>
      </c>
      <c r="M4873" s="9">
        <f t="shared" si="607"/>
        <v>-96.953462597325355</v>
      </c>
      <c r="N4873" s="10">
        <f>HLOOKUP(M4873,Menu!$C$8:$AB$9,2,TRUE)</f>
        <v>0</v>
      </c>
    </row>
    <row r="4874" spans="1:14" x14ac:dyDescent="0.25">
      <c r="A4874" s="2">
        <v>20958750</v>
      </c>
      <c r="B4874" s="2">
        <v>-160</v>
      </c>
      <c r="C4874" s="9">
        <f t="shared" si="601"/>
        <v>-163.5</v>
      </c>
      <c r="D4874" s="9">
        <f t="shared" si="602"/>
        <v>-127.15270891918669</v>
      </c>
      <c r="E4874" s="9">
        <f t="shared" si="603"/>
        <v>1.9263229911510223E-13</v>
      </c>
      <c r="F4874" s="9">
        <f>Parametri!$E$4*(A4874/$D$9)^Parametri!$F$8</f>
        <v>67.460403325087597</v>
      </c>
      <c r="G4874" s="9">
        <f t="shared" si="600"/>
        <v>-194.6131122442743</v>
      </c>
      <c r="H4874" s="9">
        <f>Parametri!$M$4-10*LOG10(Parametri!$L$5/1000)-20*LOG10(A4874/1000000)</f>
        <v>26.582992409767336</v>
      </c>
      <c r="I4874" s="9">
        <f t="shared" si="604"/>
        <v>-221.19610465404165</v>
      </c>
      <c r="J4874" s="10">
        <f t="shared" si="605"/>
        <v>7.5925827621219858E-23</v>
      </c>
      <c r="K4874" s="14">
        <f>$D$6+'ADSL PSD'!$J4874*Parametri!$L$6+'17a PSD'!$J4874*Parametri!$L$7+'35b PSD'!$J4874*Parametri!$L$8</f>
        <v>1.7168371730127114E-10</v>
      </c>
      <c r="L4874" s="9">
        <f t="shared" si="606"/>
        <v>-97.652708919184775</v>
      </c>
      <c r="M4874" s="9">
        <f t="shared" si="607"/>
        <v>-96.96040332508953</v>
      </c>
      <c r="N4874" s="10">
        <f>HLOOKUP(M4874,Menu!$C$8:$AB$9,2,TRUE)</f>
        <v>0</v>
      </c>
    </row>
    <row r="4875" spans="1:14" x14ac:dyDescent="0.25">
      <c r="A4875" s="2">
        <v>20963062.5</v>
      </c>
      <c r="B4875" s="2">
        <v>-160</v>
      </c>
      <c r="C4875" s="9">
        <f t="shared" si="601"/>
        <v>-163.5</v>
      </c>
      <c r="D4875" s="9">
        <f t="shared" si="602"/>
        <v>-127.15270891918669</v>
      </c>
      <c r="E4875" s="9">
        <f t="shared" si="603"/>
        <v>1.9263229911510223E-13</v>
      </c>
      <c r="F4875" s="9">
        <f>Parametri!$E$4*(A4875/$D$9)^Parametri!$F$8</f>
        <v>67.46734333882182</v>
      </c>
      <c r="G4875" s="9">
        <f t="shared" si="600"/>
        <v>-194.62005225800851</v>
      </c>
      <c r="H4875" s="9">
        <f>Parametri!$M$4-10*LOG10(Parametri!$L$5/1000)-20*LOG10(A4875/1000000)</f>
        <v>26.581205373522359</v>
      </c>
      <c r="I4875" s="9">
        <f t="shared" si="604"/>
        <v>-221.20125763153086</v>
      </c>
      <c r="J4875" s="10">
        <f t="shared" si="605"/>
        <v>7.5835793766360813E-23</v>
      </c>
      <c r="K4875" s="14">
        <f>$D$6+'ADSL PSD'!$J4875*Parametri!$L$6+'17a PSD'!$J4875*Parametri!$L$7+'35b PSD'!$J4875*Parametri!$L$8</f>
        <v>1.7168371730127106E-10</v>
      </c>
      <c r="L4875" s="9">
        <f t="shared" si="606"/>
        <v>-97.652708919184789</v>
      </c>
      <c r="M4875" s="9">
        <f t="shared" si="607"/>
        <v>-96.967343338823724</v>
      </c>
      <c r="N4875" s="10">
        <f>HLOOKUP(M4875,Menu!$C$8:$AB$9,2,TRUE)</f>
        <v>0</v>
      </c>
    </row>
    <row r="4876" spans="1:14" x14ac:dyDescent="0.25">
      <c r="A4876" s="2">
        <v>20967375</v>
      </c>
      <c r="B4876" s="2">
        <v>-160</v>
      </c>
      <c r="C4876" s="9">
        <f t="shared" si="601"/>
        <v>-163.5</v>
      </c>
      <c r="D4876" s="9">
        <f t="shared" si="602"/>
        <v>-127.15270891918669</v>
      </c>
      <c r="E4876" s="9">
        <f t="shared" si="603"/>
        <v>1.9263229911510223E-13</v>
      </c>
      <c r="F4876" s="9">
        <f>Parametri!$E$4*(A4876/$D$9)^Parametri!$F$8</f>
        <v>67.474282638746459</v>
      </c>
      <c r="G4876" s="9">
        <f t="shared" si="600"/>
        <v>-194.62699155793314</v>
      </c>
      <c r="H4876" s="9">
        <f>Parametri!$M$4-10*LOG10(Parametri!$L$5/1000)-20*LOG10(A4876/1000000)</f>
        <v>26.579418704866864</v>
      </c>
      <c r="I4876" s="9">
        <f t="shared" si="604"/>
        <v>-221.20641026280001</v>
      </c>
      <c r="J4876" s="10">
        <f t="shared" si="605"/>
        <v>7.5745872713313356E-23</v>
      </c>
      <c r="K4876" s="14">
        <f>$D$6+'ADSL PSD'!$J4876*Parametri!$L$6+'17a PSD'!$J4876*Parametri!$L$7+'35b PSD'!$J4876*Parametri!$L$8</f>
        <v>1.7168371730127096E-10</v>
      </c>
      <c r="L4876" s="9">
        <f t="shared" si="606"/>
        <v>-97.652708919184789</v>
      </c>
      <c r="M4876" s="9">
        <f t="shared" si="607"/>
        <v>-96.974282638748349</v>
      </c>
      <c r="N4876" s="10">
        <f>HLOOKUP(M4876,Menu!$C$8:$AB$9,2,TRUE)</f>
        <v>0</v>
      </c>
    </row>
    <row r="4877" spans="1:14" x14ac:dyDescent="0.25">
      <c r="A4877" s="2">
        <v>20971687.5</v>
      </c>
      <c r="B4877" s="2">
        <v>-160</v>
      </c>
      <c r="C4877" s="9">
        <f t="shared" si="601"/>
        <v>-163.5</v>
      </c>
      <c r="D4877" s="9">
        <f t="shared" si="602"/>
        <v>-127.15270891918669</v>
      </c>
      <c r="E4877" s="9">
        <f t="shared" si="603"/>
        <v>1.9263229911510223E-13</v>
      </c>
      <c r="F4877" s="9">
        <f>Parametri!$E$4*(A4877/$D$9)^Parametri!$F$8</f>
        <v>67.481221225081711</v>
      </c>
      <c r="G4877" s="9">
        <f t="shared" si="600"/>
        <v>-194.63393014426839</v>
      </c>
      <c r="H4877" s="9">
        <f>Parametri!$M$4-10*LOG10(Parametri!$L$5/1000)-20*LOG10(A4877/1000000)</f>
        <v>26.577632403649652</v>
      </c>
      <c r="I4877" s="9">
        <f t="shared" si="604"/>
        <v>-221.21156254791805</v>
      </c>
      <c r="J4877" s="10">
        <f t="shared" si="605"/>
        <v>7.5656064312792442E-23</v>
      </c>
      <c r="K4877" s="14">
        <f>$D$6+'ADSL PSD'!$J4877*Parametri!$L$6+'17a PSD'!$J4877*Parametri!$L$7+'35b PSD'!$J4877*Parametri!$L$8</f>
        <v>1.7168371730127088E-10</v>
      </c>
      <c r="L4877" s="9">
        <f t="shared" si="606"/>
        <v>-97.652708919184789</v>
      </c>
      <c r="M4877" s="9">
        <f t="shared" si="607"/>
        <v>-96.981221225083601</v>
      </c>
      <c r="N4877" s="10">
        <f>HLOOKUP(M4877,Menu!$C$8:$AB$9,2,TRUE)</f>
        <v>0</v>
      </c>
    </row>
    <row r="4878" spans="1:14" x14ac:dyDescent="0.25">
      <c r="A4878" s="2">
        <v>20976000</v>
      </c>
      <c r="B4878" s="2">
        <v>-160</v>
      </c>
      <c r="C4878" s="9">
        <f t="shared" si="601"/>
        <v>-163.5</v>
      </c>
      <c r="D4878" s="9">
        <f t="shared" si="602"/>
        <v>-127.15270891918669</v>
      </c>
      <c r="E4878" s="9">
        <f t="shared" si="603"/>
        <v>1.9263229911510223E-13</v>
      </c>
      <c r="F4878" s="9">
        <f>Parametri!$E$4*(A4878/$D$9)^Parametri!$F$8</f>
        <v>67.48815909804766</v>
      </c>
      <c r="G4878" s="9">
        <f t="shared" si="600"/>
        <v>-194.64086801723437</v>
      </c>
      <c r="H4878" s="9">
        <f>Parametri!$M$4-10*LOG10(Parametri!$L$5/1000)-20*LOG10(A4878/1000000)</f>
        <v>26.575846469719629</v>
      </c>
      <c r="I4878" s="9">
        <f t="shared" si="604"/>
        <v>-221.216714486954</v>
      </c>
      <c r="J4878" s="10">
        <f t="shared" si="605"/>
        <v>7.5566368415724442E-23</v>
      </c>
      <c r="K4878" s="14">
        <f>$D$6+'ADSL PSD'!$J4878*Parametri!$L$6+'17a PSD'!$J4878*Parametri!$L$7+'35b PSD'!$J4878*Parametri!$L$8</f>
        <v>1.7168371730127077E-10</v>
      </c>
      <c r="L4878" s="9">
        <f t="shared" si="606"/>
        <v>-97.652708919184789</v>
      </c>
      <c r="M4878" s="9">
        <f t="shared" si="607"/>
        <v>-96.988159098049579</v>
      </c>
      <c r="N4878" s="10">
        <f>HLOOKUP(M4878,Menu!$C$8:$AB$9,2,TRUE)</f>
        <v>0</v>
      </c>
    </row>
    <row r="4879" spans="1:14" x14ac:dyDescent="0.25">
      <c r="A4879" s="2">
        <v>20980312.5</v>
      </c>
      <c r="B4879" s="2">
        <v>-160</v>
      </c>
      <c r="C4879" s="9">
        <f t="shared" si="601"/>
        <v>-163.5</v>
      </c>
      <c r="D4879" s="9">
        <f t="shared" si="602"/>
        <v>-127.15270891918669</v>
      </c>
      <c r="E4879" s="9">
        <f t="shared" si="603"/>
        <v>1.9263229911510223E-13</v>
      </c>
      <c r="F4879" s="9">
        <f>Parametri!$E$4*(A4879/$D$9)^Parametri!$F$8</f>
        <v>67.495096257864304</v>
      </c>
      <c r="G4879" s="9">
        <f t="shared" ref="G4879:G4942" si="608">D4879-F4879</f>
        <v>-194.647805177051</v>
      </c>
      <c r="H4879" s="9">
        <f>Parametri!$M$4-10*LOG10(Parametri!$L$5/1000)-20*LOG10(A4879/1000000)</f>
        <v>26.574060902925787</v>
      </c>
      <c r="I4879" s="9">
        <f t="shared" si="604"/>
        <v>-221.22186607997679</v>
      </c>
      <c r="J4879" s="10">
        <f t="shared" si="605"/>
        <v>7.5476784873242552E-23</v>
      </c>
      <c r="K4879" s="14">
        <f>$D$6+'ADSL PSD'!$J4879*Parametri!$L$6+'17a PSD'!$J4879*Parametri!$L$7+'35b PSD'!$J4879*Parametri!$L$8</f>
        <v>1.716837173012707E-10</v>
      </c>
      <c r="L4879" s="9">
        <f t="shared" si="606"/>
        <v>-97.652708919184789</v>
      </c>
      <c r="M4879" s="9">
        <f t="shared" si="607"/>
        <v>-96.995096257866209</v>
      </c>
      <c r="N4879" s="10">
        <f>HLOOKUP(M4879,Menu!$C$8:$AB$9,2,TRUE)</f>
        <v>0</v>
      </c>
    </row>
    <row r="4880" spans="1:14" x14ac:dyDescent="0.25">
      <c r="A4880" s="2">
        <v>20984625</v>
      </c>
      <c r="B4880" s="2">
        <v>-160</v>
      </c>
      <c r="C4880" s="9">
        <f t="shared" ref="C4880:C4943" si="609">B4880-3.5</f>
        <v>-163.5</v>
      </c>
      <c r="D4880" s="9">
        <f t="shared" ref="D4880:D4943" si="610">C4880+$D$2</f>
        <v>-127.15270891918669</v>
      </c>
      <c r="E4880" s="9">
        <f t="shared" ref="E4880:E4943" si="611">10^(D4880/10)</f>
        <v>1.9263229911510223E-13</v>
      </c>
      <c r="F4880" s="9">
        <f>Parametri!$E$4*(A4880/$D$9)^Parametri!$F$8</f>
        <v>67.502032704751528</v>
      </c>
      <c r="G4880" s="9">
        <f t="shared" si="608"/>
        <v>-194.65474162393821</v>
      </c>
      <c r="H4880" s="9">
        <f>Parametri!$M$4-10*LOG10(Parametri!$L$5/1000)-20*LOG10(A4880/1000000)</f>
        <v>26.572275703117207</v>
      </c>
      <c r="I4880" s="9">
        <f t="shared" ref="I4880:I4943" si="612">G4880-H4880</f>
        <v>-221.22701732705542</v>
      </c>
      <c r="J4880" s="10">
        <f t="shared" ref="J4880:J4943" si="613">10^(I4880/10)</f>
        <v>7.5387313536687033E-23</v>
      </c>
      <c r="K4880" s="14">
        <f>$D$6+'ADSL PSD'!$J4880*Parametri!$L$6+'17a PSD'!$J4880*Parametri!$L$7+'35b PSD'!$J4880*Parametri!$L$8</f>
        <v>1.7168371730127059E-10</v>
      </c>
      <c r="L4880" s="9">
        <f t="shared" ref="L4880:L4943" si="614">10*LOG10(K4880)</f>
        <v>-97.652708919184789</v>
      </c>
      <c r="M4880" s="9">
        <f t="shared" ref="M4880:M4943" si="615">G4880-L4880</f>
        <v>-97.002032704753418</v>
      </c>
      <c r="N4880" s="10">
        <f>HLOOKUP(M4880,Menu!$C$8:$AB$9,2,TRUE)</f>
        <v>0</v>
      </c>
    </row>
    <row r="4881" spans="1:14" x14ac:dyDescent="0.25">
      <c r="A4881" s="2">
        <v>20988937.5</v>
      </c>
      <c r="B4881" s="2">
        <v>-160</v>
      </c>
      <c r="C4881" s="9">
        <f t="shared" si="609"/>
        <v>-163.5</v>
      </c>
      <c r="D4881" s="9">
        <f t="shared" si="610"/>
        <v>-127.15270891918669</v>
      </c>
      <c r="E4881" s="9">
        <f t="shared" si="611"/>
        <v>1.9263229911510223E-13</v>
      </c>
      <c r="F4881" s="9">
        <f>Parametri!$E$4*(A4881/$D$9)^Parametri!$F$8</f>
        <v>67.508968438929074</v>
      </c>
      <c r="G4881" s="9">
        <f t="shared" si="608"/>
        <v>-194.66167735811575</v>
      </c>
      <c r="H4881" s="9">
        <f>Parametri!$M$4-10*LOG10(Parametri!$L$5/1000)-20*LOG10(A4881/1000000)</f>
        <v>26.570490870143075</v>
      </c>
      <c r="I4881" s="9">
        <f t="shared" si="612"/>
        <v>-221.23216822825884</v>
      </c>
      <c r="J4881" s="10">
        <f t="shared" si="613"/>
        <v>7.529795425760596E-23</v>
      </c>
      <c r="K4881" s="14">
        <f>$D$6+'ADSL PSD'!$J4881*Parametri!$L$6+'17a PSD'!$J4881*Parametri!$L$7+'35b PSD'!$J4881*Parametri!$L$8</f>
        <v>1.7168371730127052E-10</v>
      </c>
      <c r="L4881" s="9">
        <f t="shared" si="614"/>
        <v>-97.652708919184789</v>
      </c>
      <c r="M4881" s="9">
        <f t="shared" si="615"/>
        <v>-97.008968438930964</v>
      </c>
      <c r="N4881" s="10">
        <f>HLOOKUP(M4881,Menu!$C$8:$AB$9,2,TRUE)</f>
        <v>0</v>
      </c>
    </row>
    <row r="4882" spans="1:14" x14ac:dyDescent="0.25">
      <c r="A4882" s="2">
        <v>20993250</v>
      </c>
      <c r="B4882" s="2">
        <v>-160</v>
      </c>
      <c r="C4882" s="9">
        <f t="shared" si="609"/>
        <v>-163.5</v>
      </c>
      <c r="D4882" s="9">
        <f t="shared" si="610"/>
        <v>-127.15270891918669</v>
      </c>
      <c r="E4882" s="9">
        <f t="shared" si="611"/>
        <v>1.9263229911510223E-13</v>
      </c>
      <c r="F4882" s="9">
        <f>Parametri!$E$4*(A4882/$D$9)^Parametri!$F$8</f>
        <v>67.515903460616585</v>
      </c>
      <c r="G4882" s="9">
        <f t="shared" si="608"/>
        <v>-194.66861237980328</v>
      </c>
      <c r="H4882" s="9">
        <f>Parametri!$M$4-10*LOG10(Parametri!$L$5/1000)-20*LOG10(A4882/1000000)</f>
        <v>26.568706403852651</v>
      </c>
      <c r="I4882" s="9">
        <f t="shared" si="612"/>
        <v>-221.23731878365592</v>
      </c>
      <c r="J4882" s="10">
        <f t="shared" si="613"/>
        <v>7.5208706887756543E-23</v>
      </c>
      <c r="K4882" s="14">
        <f>$D$6+'ADSL PSD'!$J4882*Parametri!$L$6+'17a PSD'!$J4882*Parametri!$L$7+'35b PSD'!$J4882*Parametri!$L$8</f>
        <v>1.7168371730127041E-10</v>
      </c>
      <c r="L4882" s="9">
        <f t="shared" si="614"/>
        <v>-97.652708919184789</v>
      </c>
      <c r="M4882" s="9">
        <f t="shared" si="615"/>
        <v>-97.015903460618489</v>
      </c>
      <c r="N4882" s="10">
        <f>HLOOKUP(M4882,Menu!$C$8:$AB$9,2,TRUE)</f>
        <v>0</v>
      </c>
    </row>
    <row r="4883" spans="1:14" x14ac:dyDescent="0.25">
      <c r="A4883" s="2">
        <v>20997562.5</v>
      </c>
      <c r="B4883" s="2">
        <v>-160</v>
      </c>
      <c r="C4883" s="9">
        <f t="shared" si="609"/>
        <v>-163.5</v>
      </c>
      <c r="D4883" s="9">
        <f t="shared" si="610"/>
        <v>-127.15270891918669</v>
      </c>
      <c r="E4883" s="9">
        <f t="shared" si="611"/>
        <v>1.9263229911510223E-13</v>
      </c>
      <c r="F4883" s="9">
        <f>Parametri!$E$4*(A4883/$D$9)^Parametri!$F$8</f>
        <v>67.522837770033576</v>
      </c>
      <c r="G4883" s="9">
        <f t="shared" si="608"/>
        <v>-194.67554668922025</v>
      </c>
      <c r="H4883" s="9">
        <f>Parametri!$M$4-10*LOG10(Parametri!$L$5/1000)-20*LOG10(A4883/1000000)</f>
        <v>26.566922304095314</v>
      </c>
      <c r="I4883" s="9">
        <f t="shared" si="612"/>
        <v>-221.24246899331558</v>
      </c>
      <c r="J4883" s="10">
        <f t="shared" si="613"/>
        <v>7.5119571279101067E-23</v>
      </c>
      <c r="K4883" s="14">
        <f>$D$6+'ADSL PSD'!$J4883*Parametri!$L$6+'17a PSD'!$J4883*Parametri!$L$7+'35b PSD'!$J4883*Parametri!$L$8</f>
        <v>1.7168371730127034E-10</v>
      </c>
      <c r="L4883" s="9">
        <f t="shared" si="614"/>
        <v>-97.652708919184818</v>
      </c>
      <c r="M4883" s="9">
        <f t="shared" si="615"/>
        <v>-97.022837770035437</v>
      </c>
      <c r="N4883" s="10">
        <f>HLOOKUP(M4883,Menu!$C$8:$AB$9,2,TRUE)</f>
        <v>0</v>
      </c>
    </row>
    <row r="4884" spans="1:14" x14ac:dyDescent="0.25">
      <c r="A4884" s="2">
        <v>21001875</v>
      </c>
      <c r="B4884" s="2">
        <v>-160</v>
      </c>
      <c r="C4884" s="9">
        <f t="shared" si="609"/>
        <v>-163.5</v>
      </c>
      <c r="D4884" s="9">
        <f t="shared" si="610"/>
        <v>-127.15270891918669</v>
      </c>
      <c r="E4884" s="9">
        <f t="shared" si="611"/>
        <v>1.9263229911510223E-13</v>
      </c>
      <c r="F4884" s="9">
        <f>Parametri!$E$4*(A4884/$D$9)^Parametri!$F$8</f>
        <v>67.529771367399505</v>
      </c>
      <c r="G4884" s="9">
        <f t="shared" si="608"/>
        <v>-194.68248028658621</v>
      </c>
      <c r="H4884" s="9">
        <f>Parametri!$M$4-10*LOG10(Parametri!$L$5/1000)-20*LOG10(A4884/1000000)</f>
        <v>26.565138570720514</v>
      </c>
      <c r="I4884" s="9">
        <f t="shared" si="612"/>
        <v>-221.24761885730672</v>
      </c>
      <c r="J4884" s="10">
        <f t="shared" si="613"/>
        <v>7.5030547283809785E-23</v>
      </c>
      <c r="K4884" s="14">
        <f>$D$6+'ADSL PSD'!$J4884*Parametri!$L$6+'17a PSD'!$J4884*Parametri!$L$7+'35b PSD'!$J4884*Parametri!$L$8</f>
        <v>1.7168371730127026E-10</v>
      </c>
      <c r="L4884" s="9">
        <f t="shared" si="614"/>
        <v>-97.652708919184818</v>
      </c>
      <c r="M4884" s="9">
        <f t="shared" si="615"/>
        <v>-97.029771367401395</v>
      </c>
      <c r="N4884" s="10">
        <f>HLOOKUP(M4884,Menu!$C$8:$AB$9,2,TRUE)</f>
        <v>0</v>
      </c>
    </row>
    <row r="4885" spans="1:14" x14ac:dyDescent="0.25">
      <c r="A4885" s="2">
        <v>21006187.5</v>
      </c>
      <c r="B4885" s="2">
        <v>-160</v>
      </c>
      <c r="C4885" s="9">
        <f t="shared" si="609"/>
        <v>-163.5</v>
      </c>
      <c r="D4885" s="9">
        <f t="shared" si="610"/>
        <v>-127.15270891918669</v>
      </c>
      <c r="E4885" s="9">
        <f t="shared" si="611"/>
        <v>1.9263229911510223E-13</v>
      </c>
      <c r="F4885" s="9">
        <f>Parametri!$E$4*(A4885/$D$9)^Parametri!$F$8</f>
        <v>67.536704252933646</v>
      </c>
      <c r="G4885" s="9">
        <f t="shared" si="608"/>
        <v>-194.68941317212034</v>
      </c>
      <c r="H4885" s="9">
        <f>Parametri!$M$4-10*LOG10(Parametri!$L$5/1000)-20*LOG10(A4885/1000000)</f>
        <v>26.563355203577803</v>
      </c>
      <c r="I4885" s="9">
        <f t="shared" si="612"/>
        <v>-221.25276837569814</v>
      </c>
      <c r="J4885" s="10">
        <f t="shared" si="613"/>
        <v>7.4941634754257933E-23</v>
      </c>
      <c r="K4885" s="14">
        <f>$D$6+'ADSL PSD'!$J4885*Parametri!$L$6+'17a PSD'!$J4885*Parametri!$L$7+'35b PSD'!$J4885*Parametri!$L$8</f>
        <v>1.7168371730127015E-10</v>
      </c>
      <c r="L4885" s="9">
        <f t="shared" si="614"/>
        <v>-97.652708919184818</v>
      </c>
      <c r="M4885" s="9">
        <f t="shared" si="615"/>
        <v>-97.036704252935522</v>
      </c>
      <c r="N4885" s="10">
        <f>HLOOKUP(M4885,Menu!$C$8:$AB$9,2,TRUE)</f>
        <v>0</v>
      </c>
    </row>
    <row r="4886" spans="1:14" x14ac:dyDescent="0.25">
      <c r="A4886" s="2">
        <v>21010500</v>
      </c>
      <c r="B4886" s="2">
        <v>-160</v>
      </c>
      <c r="C4886" s="9">
        <f t="shared" si="609"/>
        <v>-163.5</v>
      </c>
      <c r="D4886" s="9">
        <f t="shared" si="610"/>
        <v>-127.15270891918669</v>
      </c>
      <c r="E4886" s="9">
        <f t="shared" si="611"/>
        <v>1.9263229911510223E-13</v>
      </c>
      <c r="F4886" s="9">
        <f>Parametri!$E$4*(A4886/$D$9)^Parametri!$F$8</f>
        <v>67.543636426855215</v>
      </c>
      <c r="G4886" s="9">
        <f t="shared" si="608"/>
        <v>-194.69634534604191</v>
      </c>
      <c r="H4886" s="9">
        <f>Parametri!$M$4-10*LOG10(Parametri!$L$5/1000)-20*LOG10(A4886/1000000)</f>
        <v>26.561572202516821</v>
      </c>
      <c r="I4886" s="9">
        <f t="shared" si="612"/>
        <v>-221.25791754855874</v>
      </c>
      <c r="J4886" s="10">
        <f t="shared" si="613"/>
        <v>7.4852833543028152E-23</v>
      </c>
      <c r="K4886" s="14">
        <f>$D$6+'ADSL PSD'!$J4886*Parametri!$L$6+'17a PSD'!$J4886*Parametri!$L$7+'35b PSD'!$J4886*Parametri!$L$8</f>
        <v>1.7168371730127008E-10</v>
      </c>
      <c r="L4886" s="9">
        <f t="shared" si="614"/>
        <v>-97.652708919184818</v>
      </c>
      <c r="M4886" s="9">
        <f t="shared" si="615"/>
        <v>-97.043636426857091</v>
      </c>
      <c r="N4886" s="10">
        <f>HLOOKUP(M4886,Menu!$C$8:$AB$9,2,TRUE)</f>
        <v>0</v>
      </c>
    </row>
    <row r="4887" spans="1:14" x14ac:dyDescent="0.25">
      <c r="A4887" s="2">
        <v>21014812.5</v>
      </c>
      <c r="B4887" s="2">
        <v>-160</v>
      </c>
      <c r="C4887" s="9">
        <f t="shared" si="609"/>
        <v>-163.5</v>
      </c>
      <c r="D4887" s="9">
        <f t="shared" si="610"/>
        <v>-127.15270891918669</v>
      </c>
      <c r="E4887" s="9">
        <f t="shared" si="611"/>
        <v>1.9263229911510223E-13</v>
      </c>
      <c r="F4887" s="9">
        <f>Parametri!$E$4*(A4887/$D$9)^Parametri!$F$8</f>
        <v>67.55056788938326</v>
      </c>
      <c r="G4887" s="9">
        <f t="shared" si="608"/>
        <v>-194.70327680856997</v>
      </c>
      <c r="H4887" s="9">
        <f>Parametri!$M$4-10*LOG10(Parametri!$L$5/1000)-20*LOG10(A4887/1000000)</f>
        <v>26.559789567387313</v>
      </c>
      <c r="I4887" s="9">
        <f t="shared" si="612"/>
        <v>-221.26306637595729</v>
      </c>
      <c r="J4887" s="10">
        <f t="shared" si="613"/>
        <v>7.4764143502909065E-23</v>
      </c>
      <c r="K4887" s="14">
        <f>$D$6+'ADSL PSD'!$J4887*Parametri!$L$6+'17a PSD'!$J4887*Parametri!$L$7+'35b PSD'!$J4887*Parametri!$L$8</f>
        <v>1.7168371730126997E-10</v>
      </c>
      <c r="L4887" s="9">
        <f t="shared" si="614"/>
        <v>-97.652708919184818</v>
      </c>
      <c r="M4887" s="9">
        <f t="shared" si="615"/>
        <v>-97.05056788938515</v>
      </c>
      <c r="N4887" s="10">
        <f>HLOOKUP(M4887,Menu!$C$8:$AB$9,2,TRUE)</f>
        <v>0</v>
      </c>
    </row>
    <row r="4888" spans="1:14" x14ac:dyDescent="0.25">
      <c r="A4888" s="2">
        <v>21019125</v>
      </c>
      <c r="B4888" s="2">
        <v>-160</v>
      </c>
      <c r="C4888" s="9">
        <f t="shared" si="609"/>
        <v>-163.5</v>
      </c>
      <c r="D4888" s="9">
        <f t="shared" si="610"/>
        <v>-127.15270891918669</v>
      </c>
      <c r="E4888" s="9">
        <f t="shared" si="611"/>
        <v>1.9263229911510223E-13</v>
      </c>
      <c r="F4888" s="9">
        <f>Parametri!$E$4*(A4888/$D$9)^Parametri!$F$8</f>
        <v>67.557498640736796</v>
      </c>
      <c r="G4888" s="9">
        <f t="shared" si="608"/>
        <v>-194.7102075599235</v>
      </c>
      <c r="H4888" s="9">
        <f>Parametri!$M$4-10*LOG10(Parametri!$L$5/1000)-20*LOG10(A4888/1000000)</f>
        <v>26.55800729803909</v>
      </c>
      <c r="I4888" s="9">
        <f t="shared" si="612"/>
        <v>-221.26821485796259</v>
      </c>
      <c r="J4888" s="10">
        <f t="shared" si="613"/>
        <v>7.4675564486893912E-23</v>
      </c>
      <c r="K4888" s="14">
        <f>$D$6+'ADSL PSD'!$J4888*Parametri!$L$6+'17a PSD'!$J4888*Parametri!$L$7+'35b PSD'!$J4888*Parametri!$L$8</f>
        <v>1.716837173012699E-10</v>
      </c>
      <c r="L4888" s="9">
        <f t="shared" si="614"/>
        <v>-97.652708919184818</v>
      </c>
      <c r="M4888" s="9">
        <f t="shared" si="615"/>
        <v>-97.057498640738686</v>
      </c>
      <c r="N4888" s="10">
        <f>HLOOKUP(M4888,Menu!$C$8:$AB$9,2,TRUE)</f>
        <v>0</v>
      </c>
    </row>
    <row r="4889" spans="1:14" x14ac:dyDescent="0.25">
      <c r="A4889" s="2">
        <v>21023437.5</v>
      </c>
      <c r="B4889" s="2">
        <v>-160</v>
      </c>
      <c r="C4889" s="9">
        <f t="shared" si="609"/>
        <v>-163.5</v>
      </c>
      <c r="D4889" s="9">
        <f t="shared" si="610"/>
        <v>-127.15270891918669</v>
      </c>
      <c r="E4889" s="9">
        <f t="shared" si="611"/>
        <v>1.9263229911510223E-13</v>
      </c>
      <c r="F4889" s="9">
        <f>Parametri!$E$4*(A4889/$D$9)^Parametri!$F$8</f>
        <v>67.564428681134643</v>
      </c>
      <c r="G4889" s="9">
        <f t="shared" si="608"/>
        <v>-194.71713760032134</v>
      </c>
      <c r="H4889" s="9">
        <f>Parametri!$M$4-10*LOG10(Parametri!$L$5/1000)-20*LOG10(A4889/1000000)</f>
        <v>26.556225394322087</v>
      </c>
      <c r="I4889" s="9">
        <f t="shared" si="612"/>
        <v>-221.27336299464343</v>
      </c>
      <c r="J4889" s="10">
        <f t="shared" si="613"/>
        <v>7.4587096348181305E-23</v>
      </c>
      <c r="K4889" s="14">
        <f>$D$6+'ADSL PSD'!$J4889*Parametri!$L$6+'17a PSD'!$J4889*Parametri!$L$7+'35b PSD'!$J4889*Parametri!$L$8</f>
        <v>1.7168371730126979E-10</v>
      </c>
      <c r="L4889" s="9">
        <f t="shared" si="614"/>
        <v>-97.652708919184818</v>
      </c>
      <c r="M4889" s="9">
        <f t="shared" si="615"/>
        <v>-97.064428681136519</v>
      </c>
      <c r="N4889" s="10">
        <f>HLOOKUP(M4889,Menu!$C$8:$AB$9,2,TRUE)</f>
        <v>0</v>
      </c>
    </row>
    <row r="4890" spans="1:14" x14ac:dyDescent="0.25">
      <c r="A4890" s="2">
        <v>21027750</v>
      </c>
      <c r="B4890" s="2">
        <v>-160</v>
      </c>
      <c r="C4890" s="9">
        <f t="shared" si="609"/>
        <v>-163.5</v>
      </c>
      <c r="D4890" s="9">
        <f t="shared" si="610"/>
        <v>-127.15270891918669</v>
      </c>
      <c r="E4890" s="9">
        <f t="shared" si="611"/>
        <v>1.9263229911510223E-13</v>
      </c>
      <c r="F4890" s="9">
        <f>Parametri!$E$4*(A4890/$D$9)^Parametri!$F$8</f>
        <v>67.571358010795564</v>
      </c>
      <c r="G4890" s="9">
        <f t="shared" si="608"/>
        <v>-194.72406692998226</v>
      </c>
      <c r="H4890" s="9">
        <f>Parametri!$M$4-10*LOG10(Parametri!$L$5/1000)-20*LOG10(A4890/1000000)</f>
        <v>26.554443856086316</v>
      </c>
      <c r="I4890" s="9">
        <f t="shared" si="612"/>
        <v>-221.27851078606858</v>
      </c>
      <c r="J4890" s="10">
        <f t="shared" si="613"/>
        <v>7.4498738940173955E-23</v>
      </c>
      <c r="K4890" s="14">
        <f>$D$6+'ADSL PSD'!$J4890*Parametri!$L$6+'17a PSD'!$J4890*Parametri!$L$7+'35b PSD'!$J4890*Parametri!$L$8</f>
        <v>1.7168371730126971E-10</v>
      </c>
      <c r="L4890" s="9">
        <f t="shared" si="614"/>
        <v>-97.652708919184818</v>
      </c>
      <c r="M4890" s="9">
        <f t="shared" si="615"/>
        <v>-97.071358010797439</v>
      </c>
      <c r="N4890" s="10">
        <f>HLOOKUP(M4890,Menu!$C$8:$AB$9,2,TRUE)</f>
        <v>0</v>
      </c>
    </row>
    <row r="4891" spans="1:14" x14ac:dyDescent="0.25">
      <c r="A4891" s="2">
        <v>21032062.5</v>
      </c>
      <c r="B4891" s="2">
        <v>-160</v>
      </c>
      <c r="C4891" s="9">
        <f t="shared" si="609"/>
        <v>-163.5</v>
      </c>
      <c r="D4891" s="9">
        <f t="shared" si="610"/>
        <v>-127.15270891918669</v>
      </c>
      <c r="E4891" s="9">
        <f t="shared" si="611"/>
        <v>1.9263229911510223E-13</v>
      </c>
      <c r="F4891" s="9">
        <f>Parametri!$E$4*(A4891/$D$9)^Parametri!$F$8</f>
        <v>67.578286629938191</v>
      </c>
      <c r="G4891" s="9">
        <f t="shared" si="608"/>
        <v>-194.73099554912488</v>
      </c>
      <c r="H4891" s="9">
        <f>Parametri!$M$4-10*LOG10(Parametri!$L$5/1000)-20*LOG10(A4891/1000000)</f>
        <v>26.552662683181879</v>
      </c>
      <c r="I4891" s="9">
        <f t="shared" si="612"/>
        <v>-221.28365823230678</v>
      </c>
      <c r="J4891" s="10">
        <f t="shared" si="613"/>
        <v>7.4410492116481898E-23</v>
      </c>
      <c r="K4891" s="14">
        <f>$D$6+'ADSL PSD'!$J4891*Parametri!$L$6+'17a PSD'!$J4891*Parametri!$L$7+'35b PSD'!$J4891*Parametri!$L$8</f>
        <v>1.7168371730126964E-10</v>
      </c>
      <c r="L4891" s="9">
        <f t="shared" si="614"/>
        <v>-97.652708919184832</v>
      </c>
      <c r="M4891" s="9">
        <f t="shared" si="615"/>
        <v>-97.078286629940052</v>
      </c>
      <c r="N4891" s="10">
        <f>HLOOKUP(M4891,Menu!$C$8:$AB$9,2,TRUE)</f>
        <v>0</v>
      </c>
    </row>
    <row r="4892" spans="1:14" x14ac:dyDescent="0.25">
      <c r="A4892" s="2">
        <v>21036375</v>
      </c>
      <c r="B4892" s="2">
        <v>-160</v>
      </c>
      <c r="C4892" s="9">
        <f t="shared" si="609"/>
        <v>-163.5</v>
      </c>
      <c r="D4892" s="9">
        <f t="shared" si="610"/>
        <v>-127.15270891918669</v>
      </c>
      <c r="E4892" s="9">
        <f t="shared" si="611"/>
        <v>1.9263229911510223E-13</v>
      </c>
      <c r="F4892" s="9">
        <f>Parametri!$E$4*(A4892/$D$9)^Parametri!$F$8</f>
        <v>67.585214538781031</v>
      </c>
      <c r="G4892" s="9">
        <f t="shared" si="608"/>
        <v>-194.73792345796772</v>
      </c>
      <c r="H4892" s="9">
        <f>Parametri!$M$4-10*LOG10(Parametri!$L$5/1000)-20*LOG10(A4892/1000000)</f>
        <v>26.550881875458966</v>
      </c>
      <c r="I4892" s="9">
        <f t="shared" si="612"/>
        <v>-221.28880533342669</v>
      </c>
      <c r="J4892" s="10">
        <f t="shared" si="613"/>
        <v>7.4322355730916576E-23</v>
      </c>
      <c r="K4892" s="14">
        <f>$D$6+'ADSL PSD'!$J4892*Parametri!$L$6+'17a PSD'!$J4892*Parametri!$L$7+'35b PSD'!$J4892*Parametri!$L$8</f>
        <v>1.7168371730126953E-10</v>
      </c>
      <c r="L4892" s="9">
        <f t="shared" si="614"/>
        <v>-97.652708919184832</v>
      </c>
      <c r="M4892" s="9">
        <f t="shared" si="615"/>
        <v>-97.085214538782893</v>
      </c>
      <c r="N4892" s="10">
        <f>HLOOKUP(M4892,Menu!$C$8:$AB$9,2,TRUE)</f>
        <v>0</v>
      </c>
    </row>
    <row r="4893" spans="1:14" x14ac:dyDescent="0.25">
      <c r="A4893" s="2">
        <v>21040687.5</v>
      </c>
      <c r="B4893" s="2">
        <v>-160</v>
      </c>
      <c r="C4893" s="9">
        <f t="shared" si="609"/>
        <v>-163.5</v>
      </c>
      <c r="D4893" s="9">
        <f t="shared" si="610"/>
        <v>-127.15270891918669</v>
      </c>
      <c r="E4893" s="9">
        <f t="shared" si="611"/>
        <v>1.9263229911510223E-13</v>
      </c>
      <c r="F4893" s="9">
        <f>Parametri!$E$4*(A4893/$D$9)^Parametri!$F$8</f>
        <v>67.592141737542491</v>
      </c>
      <c r="G4893" s="9">
        <f t="shared" si="608"/>
        <v>-194.74485065672917</v>
      </c>
      <c r="H4893" s="9">
        <f>Parametri!$M$4-10*LOG10(Parametri!$L$5/1000)-20*LOG10(A4893/1000000)</f>
        <v>26.549101432767873</v>
      </c>
      <c r="I4893" s="9">
        <f t="shared" si="612"/>
        <v>-221.29395208949705</v>
      </c>
      <c r="J4893" s="10">
        <f t="shared" si="613"/>
        <v>7.4234329637495181E-23</v>
      </c>
      <c r="K4893" s="14">
        <f>$D$6+'ADSL PSD'!$J4893*Parametri!$L$6+'17a PSD'!$J4893*Parametri!$L$7+'35b PSD'!$J4893*Parametri!$L$8</f>
        <v>1.7168371730126946E-10</v>
      </c>
      <c r="L4893" s="9">
        <f t="shared" si="614"/>
        <v>-97.652708919184832</v>
      </c>
      <c r="M4893" s="9">
        <f t="shared" si="615"/>
        <v>-97.092141737544338</v>
      </c>
      <c r="N4893" s="10">
        <f>HLOOKUP(M4893,Menu!$C$8:$AB$9,2,TRUE)</f>
        <v>0</v>
      </c>
    </row>
    <row r="4894" spans="1:14" x14ac:dyDescent="0.25">
      <c r="A4894" s="2">
        <v>21045000</v>
      </c>
      <c r="B4894" s="2">
        <v>-160</v>
      </c>
      <c r="C4894" s="9">
        <f t="shared" si="609"/>
        <v>-163.5</v>
      </c>
      <c r="D4894" s="9">
        <f t="shared" si="610"/>
        <v>-127.15270891918669</v>
      </c>
      <c r="E4894" s="9">
        <f t="shared" si="611"/>
        <v>1.9263229911510223E-13</v>
      </c>
      <c r="F4894" s="9">
        <f>Parametri!$E$4*(A4894/$D$9)^Parametri!$F$8</f>
        <v>67.599068226440892</v>
      </c>
      <c r="G4894" s="9">
        <f t="shared" si="608"/>
        <v>-194.75177714562759</v>
      </c>
      <c r="H4894" s="9">
        <f>Parametri!$M$4-10*LOG10(Parametri!$L$5/1000)-20*LOG10(A4894/1000000)</f>
        <v>26.547321354958989</v>
      </c>
      <c r="I4894" s="9">
        <f t="shared" si="612"/>
        <v>-221.29909850058658</v>
      </c>
      <c r="J4894" s="10">
        <f t="shared" si="613"/>
        <v>7.4146413690436617E-23</v>
      </c>
      <c r="K4894" s="14">
        <f>$D$6+'ADSL PSD'!$J4894*Parametri!$L$6+'17a PSD'!$J4894*Parametri!$L$7+'35b PSD'!$J4894*Parametri!$L$8</f>
        <v>1.7168371730126935E-10</v>
      </c>
      <c r="L4894" s="9">
        <f t="shared" si="614"/>
        <v>-97.652708919184832</v>
      </c>
      <c r="M4894" s="9">
        <f t="shared" si="615"/>
        <v>-97.099068226442753</v>
      </c>
      <c r="N4894" s="10">
        <f>HLOOKUP(M4894,Menu!$C$8:$AB$9,2,TRUE)</f>
        <v>0</v>
      </c>
    </row>
    <row r="4895" spans="1:14" x14ac:dyDescent="0.25">
      <c r="A4895" s="2">
        <v>21049312.5</v>
      </c>
      <c r="B4895" s="2">
        <v>-160</v>
      </c>
      <c r="C4895" s="9">
        <f t="shared" si="609"/>
        <v>-163.5</v>
      </c>
      <c r="D4895" s="9">
        <f t="shared" si="610"/>
        <v>-127.15270891918669</v>
      </c>
      <c r="E4895" s="9">
        <f t="shared" si="611"/>
        <v>1.9263229911510223E-13</v>
      </c>
      <c r="F4895" s="9">
        <f>Parametri!$E$4*(A4895/$D$9)^Parametri!$F$8</f>
        <v>67.605994005694399</v>
      </c>
      <c r="G4895" s="9">
        <f t="shared" si="608"/>
        <v>-194.75870292488111</v>
      </c>
      <c r="H4895" s="9">
        <f>Parametri!$M$4-10*LOG10(Parametri!$L$5/1000)-20*LOG10(A4895/1000000)</f>
        <v>26.545541641882778</v>
      </c>
      <c r="I4895" s="9">
        <f t="shared" si="612"/>
        <v>-221.30424456676388</v>
      </c>
      <c r="J4895" s="10">
        <f t="shared" si="613"/>
        <v>7.4058607744166078E-23</v>
      </c>
      <c r="K4895" s="14">
        <f>$D$6+'ADSL PSD'!$J4895*Parametri!$L$6+'17a PSD'!$J4895*Parametri!$L$7+'35b PSD'!$J4895*Parametri!$L$8</f>
        <v>1.7168371730126928E-10</v>
      </c>
      <c r="L4895" s="9">
        <f t="shared" si="614"/>
        <v>-97.652708919184832</v>
      </c>
      <c r="M4895" s="9">
        <f t="shared" si="615"/>
        <v>-97.105994005696274</v>
      </c>
      <c r="N4895" s="10">
        <f>HLOOKUP(M4895,Menu!$C$8:$AB$9,2,TRUE)</f>
        <v>0</v>
      </c>
    </row>
    <row r="4896" spans="1:14" x14ac:dyDescent="0.25">
      <c r="A4896" s="2">
        <v>21053625</v>
      </c>
      <c r="B4896" s="2">
        <v>-160</v>
      </c>
      <c r="C4896" s="9">
        <f t="shared" si="609"/>
        <v>-163.5</v>
      </c>
      <c r="D4896" s="9">
        <f t="shared" si="610"/>
        <v>-127.15270891918669</v>
      </c>
      <c r="E4896" s="9">
        <f t="shared" si="611"/>
        <v>1.9263229911510223E-13</v>
      </c>
      <c r="F4896" s="9">
        <f>Parametri!$E$4*(A4896/$D$9)^Parametri!$F$8</f>
        <v>67.612919075521077</v>
      </c>
      <c r="G4896" s="9">
        <f t="shared" si="608"/>
        <v>-194.76562799470776</v>
      </c>
      <c r="H4896" s="9">
        <f>Parametri!$M$4-10*LOG10(Parametri!$L$5/1000)-20*LOG10(A4896/1000000)</f>
        <v>26.543762293389808</v>
      </c>
      <c r="I4896" s="9">
        <f t="shared" si="612"/>
        <v>-221.30939028809757</v>
      </c>
      <c r="J4896" s="10">
        <f t="shared" si="613"/>
        <v>7.3970911653309893E-23</v>
      </c>
      <c r="K4896" s="14">
        <f>$D$6+'ADSL PSD'!$J4896*Parametri!$L$6+'17a PSD'!$J4896*Parametri!$L$7+'35b PSD'!$J4896*Parametri!$L$8</f>
        <v>1.716837173012692E-10</v>
      </c>
      <c r="L4896" s="9">
        <f t="shared" si="614"/>
        <v>-97.652708919184832</v>
      </c>
      <c r="M4896" s="9">
        <f t="shared" si="615"/>
        <v>-97.112919075522925</v>
      </c>
      <c r="N4896" s="10">
        <f>HLOOKUP(M4896,Menu!$C$8:$AB$9,2,TRUE)</f>
        <v>0</v>
      </c>
    </row>
    <row r="4897" spans="1:14" x14ac:dyDescent="0.25">
      <c r="A4897" s="2">
        <v>21057937.5</v>
      </c>
      <c r="B4897" s="2">
        <v>-160</v>
      </c>
      <c r="C4897" s="9">
        <f t="shared" si="609"/>
        <v>-163.5</v>
      </c>
      <c r="D4897" s="9">
        <f t="shared" si="610"/>
        <v>-127.15270891918669</v>
      </c>
      <c r="E4897" s="9">
        <f t="shared" si="611"/>
        <v>1.9263229911510223E-13</v>
      </c>
      <c r="F4897" s="9">
        <f>Parametri!$E$4*(A4897/$D$9)^Parametri!$F$8</f>
        <v>67.619843436138908</v>
      </c>
      <c r="G4897" s="9">
        <f t="shared" si="608"/>
        <v>-194.77255235532562</v>
      </c>
      <c r="H4897" s="9">
        <f>Parametri!$M$4-10*LOG10(Parametri!$L$5/1000)-20*LOG10(A4897/1000000)</f>
        <v>26.541983309330732</v>
      </c>
      <c r="I4897" s="9">
        <f t="shared" si="612"/>
        <v>-221.31453566465635</v>
      </c>
      <c r="J4897" s="10">
        <f t="shared" si="613"/>
        <v>7.3883325272696358E-23</v>
      </c>
      <c r="K4897" s="14">
        <f>$D$6+'ADSL PSD'!$J4897*Parametri!$L$6+'17a PSD'!$J4897*Parametri!$L$7+'35b PSD'!$J4897*Parametri!$L$8</f>
        <v>1.7168371730126909E-10</v>
      </c>
      <c r="L4897" s="9">
        <f t="shared" si="614"/>
        <v>-97.652708919184832</v>
      </c>
      <c r="M4897" s="9">
        <f t="shared" si="615"/>
        <v>-97.119843436140783</v>
      </c>
      <c r="N4897" s="10">
        <f>HLOOKUP(M4897,Menu!$C$8:$AB$9,2,TRUE)</f>
        <v>0</v>
      </c>
    </row>
    <row r="4898" spans="1:14" x14ac:dyDescent="0.25">
      <c r="A4898" s="2">
        <v>21062250</v>
      </c>
      <c r="B4898" s="2">
        <v>-160</v>
      </c>
      <c r="C4898" s="9">
        <f t="shared" si="609"/>
        <v>-163.5</v>
      </c>
      <c r="D4898" s="9">
        <f t="shared" si="610"/>
        <v>-127.15270891918669</v>
      </c>
      <c r="E4898" s="9">
        <f t="shared" si="611"/>
        <v>1.9263229911510223E-13</v>
      </c>
      <c r="F4898" s="9">
        <f>Parametri!$E$4*(A4898/$D$9)^Parametri!$F$8</f>
        <v>67.626767087765728</v>
      </c>
      <c r="G4898" s="9">
        <f t="shared" si="608"/>
        <v>-194.77947600695242</v>
      </c>
      <c r="H4898" s="9">
        <f>Parametri!$M$4-10*LOG10(Parametri!$L$5/1000)-20*LOG10(A4898/1000000)</f>
        <v>26.540204689556305</v>
      </c>
      <c r="I4898" s="9">
        <f t="shared" si="612"/>
        <v>-221.31968069650873</v>
      </c>
      <c r="J4898" s="10">
        <f t="shared" si="613"/>
        <v>7.3795848457358536E-23</v>
      </c>
      <c r="K4898" s="14">
        <f>$D$6+'ADSL PSD'!$J4898*Parametri!$L$6+'17a PSD'!$J4898*Parametri!$L$7+'35b PSD'!$J4898*Parametri!$L$8</f>
        <v>1.7168371730126902E-10</v>
      </c>
      <c r="L4898" s="9">
        <f t="shared" si="614"/>
        <v>-97.652708919184832</v>
      </c>
      <c r="M4898" s="9">
        <f t="shared" si="615"/>
        <v>-97.12676708776759</v>
      </c>
      <c r="N4898" s="10">
        <f>HLOOKUP(M4898,Menu!$C$8:$AB$9,2,TRUE)</f>
        <v>0</v>
      </c>
    </row>
    <row r="4899" spans="1:14" x14ac:dyDescent="0.25">
      <c r="A4899" s="2">
        <v>21066562.5</v>
      </c>
      <c r="B4899" s="2">
        <v>-160</v>
      </c>
      <c r="C4899" s="9">
        <f t="shared" si="609"/>
        <v>-163.5</v>
      </c>
      <c r="D4899" s="9">
        <f t="shared" si="610"/>
        <v>-127.15270891918669</v>
      </c>
      <c r="E4899" s="9">
        <f t="shared" si="611"/>
        <v>1.9263229911510223E-13</v>
      </c>
      <c r="F4899" s="9">
        <f>Parametri!$E$4*(A4899/$D$9)^Parametri!$F$8</f>
        <v>67.633690030619277</v>
      </c>
      <c r="G4899" s="9">
        <f t="shared" si="608"/>
        <v>-194.78639894980597</v>
      </c>
      <c r="H4899" s="9">
        <f>Parametri!$M$4-10*LOG10(Parametri!$L$5/1000)-20*LOG10(A4899/1000000)</f>
        <v>26.538426433917365</v>
      </c>
      <c r="I4899" s="9">
        <f t="shared" si="612"/>
        <v>-221.32482538372335</v>
      </c>
      <c r="J4899" s="10">
        <f t="shared" si="613"/>
        <v>7.3708481062530818E-23</v>
      </c>
      <c r="K4899" s="14">
        <f>$D$6+'ADSL PSD'!$J4899*Parametri!$L$6+'17a PSD'!$J4899*Parametri!$L$7+'35b PSD'!$J4899*Parametri!$L$8</f>
        <v>1.7168371730126891E-10</v>
      </c>
      <c r="L4899" s="9">
        <f t="shared" si="614"/>
        <v>-97.652708919184846</v>
      </c>
      <c r="M4899" s="9">
        <f t="shared" si="615"/>
        <v>-97.133690030621125</v>
      </c>
      <c r="N4899" s="10">
        <f>HLOOKUP(M4899,Menu!$C$8:$AB$9,2,TRUE)</f>
        <v>0</v>
      </c>
    </row>
    <row r="4900" spans="1:14" x14ac:dyDescent="0.25">
      <c r="A4900" s="2">
        <v>21070875</v>
      </c>
      <c r="B4900" s="2">
        <v>-160</v>
      </c>
      <c r="C4900" s="9">
        <f t="shared" si="609"/>
        <v>-163.5</v>
      </c>
      <c r="D4900" s="9">
        <f t="shared" si="610"/>
        <v>-127.15270891918669</v>
      </c>
      <c r="E4900" s="9">
        <f t="shared" si="611"/>
        <v>1.9263229911510223E-13</v>
      </c>
      <c r="F4900" s="9">
        <f>Parametri!$E$4*(A4900/$D$9)^Parametri!$F$8</f>
        <v>67.640612264917195</v>
      </c>
      <c r="G4900" s="9">
        <f t="shared" si="608"/>
        <v>-194.79332118410389</v>
      </c>
      <c r="H4900" s="9">
        <f>Parametri!$M$4-10*LOG10(Parametri!$L$5/1000)-20*LOG10(A4900/1000000)</f>
        <v>26.536648542264842</v>
      </c>
      <c r="I4900" s="9">
        <f t="shared" si="612"/>
        <v>-221.32996972636874</v>
      </c>
      <c r="J4900" s="10">
        <f t="shared" si="613"/>
        <v>7.3621222943649193E-23</v>
      </c>
      <c r="K4900" s="14">
        <f>$D$6+'ADSL PSD'!$J4900*Parametri!$L$6+'17a PSD'!$J4900*Parametri!$L$7+'35b PSD'!$J4900*Parametri!$L$8</f>
        <v>1.7168371730126884E-10</v>
      </c>
      <c r="L4900" s="9">
        <f t="shared" si="614"/>
        <v>-97.652708919184846</v>
      </c>
      <c r="M4900" s="9">
        <f t="shared" si="615"/>
        <v>-97.140612264919042</v>
      </c>
      <c r="N4900" s="10">
        <f>HLOOKUP(M4900,Menu!$C$8:$AB$9,2,TRUE)</f>
        <v>0</v>
      </c>
    </row>
    <row r="4901" spans="1:14" x14ac:dyDescent="0.25">
      <c r="A4901" s="2">
        <v>21075187.5</v>
      </c>
      <c r="B4901" s="2">
        <v>-160</v>
      </c>
      <c r="C4901" s="9">
        <f t="shared" si="609"/>
        <v>-163.5</v>
      </c>
      <c r="D4901" s="9">
        <f t="shared" si="610"/>
        <v>-127.15270891918669</v>
      </c>
      <c r="E4901" s="9">
        <f t="shared" si="611"/>
        <v>1.9263229911510223E-13</v>
      </c>
      <c r="F4901" s="9">
        <f>Parametri!$E$4*(A4901/$D$9)^Parametri!$F$8</f>
        <v>67.647533790876977</v>
      </c>
      <c r="G4901" s="9">
        <f t="shared" si="608"/>
        <v>-194.80024271006369</v>
      </c>
      <c r="H4901" s="9">
        <f>Parametri!$M$4-10*LOG10(Parametri!$L$5/1000)-20*LOG10(A4901/1000000)</f>
        <v>26.534871014449767</v>
      </c>
      <c r="I4901" s="9">
        <f t="shared" si="612"/>
        <v>-221.33511372451346</v>
      </c>
      <c r="J4901" s="10">
        <f t="shared" si="613"/>
        <v>7.3534073956351411E-23</v>
      </c>
      <c r="K4901" s="14">
        <f>$D$6+'ADSL PSD'!$J4901*Parametri!$L$6+'17a PSD'!$J4901*Parametri!$L$7+'35b PSD'!$J4901*Parametri!$L$8</f>
        <v>1.7168371730126876E-10</v>
      </c>
      <c r="L4901" s="9">
        <f t="shared" si="614"/>
        <v>-97.652708919184846</v>
      </c>
      <c r="M4901" s="9">
        <f t="shared" si="615"/>
        <v>-97.147533790878839</v>
      </c>
      <c r="N4901" s="10">
        <f>HLOOKUP(M4901,Menu!$C$8:$AB$9,2,TRUE)</f>
        <v>0</v>
      </c>
    </row>
    <row r="4902" spans="1:14" x14ac:dyDescent="0.25">
      <c r="A4902" s="2">
        <v>21079500</v>
      </c>
      <c r="B4902" s="2">
        <v>-160</v>
      </c>
      <c r="C4902" s="9">
        <f t="shared" si="609"/>
        <v>-163.5</v>
      </c>
      <c r="D4902" s="9">
        <f t="shared" si="610"/>
        <v>-127.15270891918669</v>
      </c>
      <c r="E4902" s="9">
        <f t="shared" si="611"/>
        <v>1.9263229911510223E-13</v>
      </c>
      <c r="F4902" s="9">
        <f>Parametri!$E$4*(A4902/$D$9)^Parametri!$F$8</f>
        <v>67.654454608716037</v>
      </c>
      <c r="G4902" s="9">
        <f t="shared" si="608"/>
        <v>-194.80716352790273</v>
      </c>
      <c r="H4902" s="9">
        <f>Parametri!$M$4-10*LOG10(Parametri!$L$5/1000)-20*LOG10(A4902/1000000)</f>
        <v>26.533093850323244</v>
      </c>
      <c r="I4902" s="9">
        <f t="shared" si="612"/>
        <v>-221.34025737822597</v>
      </c>
      <c r="J4902" s="10">
        <f t="shared" si="613"/>
        <v>7.3447033956476232E-23</v>
      </c>
      <c r="K4902" s="14">
        <f>$D$6+'ADSL PSD'!$J4902*Parametri!$L$6+'17a PSD'!$J4902*Parametri!$L$7+'35b PSD'!$J4902*Parametri!$L$8</f>
        <v>1.7168371730126866E-10</v>
      </c>
      <c r="L4902" s="9">
        <f t="shared" si="614"/>
        <v>-97.652708919184846</v>
      </c>
      <c r="M4902" s="9">
        <f t="shared" si="615"/>
        <v>-97.154454608717884</v>
      </c>
      <c r="N4902" s="10">
        <f>HLOOKUP(M4902,Menu!$C$8:$AB$9,2,TRUE)</f>
        <v>0</v>
      </c>
    </row>
    <row r="4903" spans="1:14" x14ac:dyDescent="0.25">
      <c r="A4903" s="2">
        <v>21083812.5</v>
      </c>
      <c r="B4903" s="2">
        <v>-160</v>
      </c>
      <c r="C4903" s="9">
        <f t="shared" si="609"/>
        <v>-163.5</v>
      </c>
      <c r="D4903" s="9">
        <f t="shared" si="610"/>
        <v>-127.15270891918669</v>
      </c>
      <c r="E4903" s="9">
        <f t="shared" si="611"/>
        <v>1.9263229911510223E-13</v>
      </c>
      <c r="F4903" s="9">
        <f>Parametri!$E$4*(A4903/$D$9)^Parametri!$F$8</f>
        <v>67.661374718651658</v>
      </c>
      <c r="G4903" s="9">
        <f t="shared" si="608"/>
        <v>-194.81408363783834</v>
      </c>
      <c r="H4903" s="9">
        <f>Parametri!$M$4-10*LOG10(Parametri!$L$5/1000)-20*LOG10(A4903/1000000)</f>
        <v>26.53131704973649</v>
      </c>
      <c r="I4903" s="9">
        <f t="shared" si="612"/>
        <v>-221.34540068757482</v>
      </c>
      <c r="J4903" s="10">
        <f t="shared" si="613"/>
        <v>7.3360102800064108E-23</v>
      </c>
      <c r="K4903" s="14">
        <f>$D$6+'ADSL PSD'!$J4903*Parametri!$L$6+'17a PSD'!$J4903*Parametri!$L$7+'35b PSD'!$J4903*Parametri!$L$8</f>
        <v>1.7168371730126858E-10</v>
      </c>
      <c r="L4903" s="9">
        <f t="shared" si="614"/>
        <v>-97.652708919184846</v>
      </c>
      <c r="M4903" s="9">
        <f t="shared" si="615"/>
        <v>-97.161374718653491</v>
      </c>
      <c r="N4903" s="10">
        <f>HLOOKUP(M4903,Menu!$C$8:$AB$9,2,TRUE)</f>
        <v>0</v>
      </c>
    </row>
    <row r="4904" spans="1:14" x14ac:dyDescent="0.25">
      <c r="A4904" s="2">
        <v>21088125</v>
      </c>
      <c r="B4904" s="2">
        <v>-160</v>
      </c>
      <c r="C4904" s="9">
        <f t="shared" si="609"/>
        <v>-163.5</v>
      </c>
      <c r="D4904" s="9">
        <f t="shared" si="610"/>
        <v>-127.15270891918669</v>
      </c>
      <c r="E4904" s="9">
        <f t="shared" si="611"/>
        <v>1.9263229911510223E-13</v>
      </c>
      <c r="F4904" s="9">
        <f>Parametri!$E$4*(A4904/$D$9)^Parametri!$F$8</f>
        <v>67.668294120901052</v>
      </c>
      <c r="G4904" s="9">
        <f t="shared" si="608"/>
        <v>-194.82100304008776</v>
      </c>
      <c r="H4904" s="9">
        <f>Parametri!$M$4-10*LOG10(Parametri!$L$5/1000)-20*LOG10(A4904/1000000)</f>
        <v>26.529540612540799</v>
      </c>
      <c r="I4904" s="9">
        <f t="shared" si="612"/>
        <v>-221.35054365262857</v>
      </c>
      <c r="J4904" s="10">
        <f t="shared" si="613"/>
        <v>7.3273280343353819E-23</v>
      </c>
      <c r="K4904" s="14">
        <f>$D$6+'ADSL PSD'!$J4904*Parametri!$L$6+'17a PSD'!$J4904*Parametri!$L$7+'35b PSD'!$J4904*Parametri!$L$8</f>
        <v>1.716837173012685E-10</v>
      </c>
      <c r="L4904" s="9">
        <f t="shared" si="614"/>
        <v>-97.652708919184846</v>
      </c>
      <c r="M4904" s="9">
        <f t="shared" si="615"/>
        <v>-97.168294120902914</v>
      </c>
      <c r="N4904" s="10">
        <f>HLOOKUP(M4904,Menu!$C$8:$AB$9,2,TRUE)</f>
        <v>0</v>
      </c>
    </row>
    <row r="4905" spans="1:14" x14ac:dyDescent="0.25">
      <c r="A4905" s="2">
        <v>21092437.5</v>
      </c>
      <c r="B4905" s="2">
        <v>-160</v>
      </c>
      <c r="C4905" s="9">
        <f t="shared" si="609"/>
        <v>-163.5</v>
      </c>
      <c r="D4905" s="9">
        <f t="shared" si="610"/>
        <v>-127.15270891918669</v>
      </c>
      <c r="E4905" s="9">
        <f t="shared" si="611"/>
        <v>1.9263229911510223E-13</v>
      </c>
      <c r="F4905" s="9">
        <f>Parametri!$E$4*(A4905/$D$9)^Parametri!$F$8</f>
        <v>67.675212815681249</v>
      </c>
      <c r="G4905" s="9">
        <f t="shared" si="608"/>
        <v>-194.82792173486794</v>
      </c>
      <c r="H4905" s="9">
        <f>Parametri!$M$4-10*LOG10(Parametri!$L$5/1000)-20*LOG10(A4905/1000000)</f>
        <v>26.527764538587558</v>
      </c>
      <c r="I4905" s="9">
        <f t="shared" si="612"/>
        <v>-221.35568627345549</v>
      </c>
      <c r="J4905" s="10">
        <f t="shared" si="613"/>
        <v>7.3186566442790456E-23</v>
      </c>
      <c r="K4905" s="14">
        <f>$D$6+'ADSL PSD'!$J4905*Parametri!$L$6+'17a PSD'!$J4905*Parametri!$L$7+'35b PSD'!$J4905*Parametri!$L$8</f>
        <v>1.716837173012684E-10</v>
      </c>
      <c r="L4905" s="9">
        <f t="shared" si="614"/>
        <v>-97.652708919184846</v>
      </c>
      <c r="M4905" s="9">
        <f t="shared" si="615"/>
        <v>-97.175212815683096</v>
      </c>
      <c r="N4905" s="10">
        <f>HLOOKUP(M4905,Menu!$C$8:$AB$9,2,TRUE)</f>
        <v>0</v>
      </c>
    </row>
    <row r="4906" spans="1:14" x14ac:dyDescent="0.25">
      <c r="A4906" s="2">
        <v>21096750</v>
      </c>
      <c r="B4906" s="2">
        <v>-160</v>
      </c>
      <c r="C4906" s="9">
        <f t="shared" si="609"/>
        <v>-163.5</v>
      </c>
      <c r="D4906" s="9">
        <f t="shared" si="610"/>
        <v>-127.15270891918669</v>
      </c>
      <c r="E4906" s="9">
        <f t="shared" si="611"/>
        <v>1.9263229911510223E-13</v>
      </c>
      <c r="F4906" s="9">
        <f>Parametri!$E$4*(A4906/$D$9)^Parametri!$F$8</f>
        <v>67.682130803209219</v>
      </c>
      <c r="G4906" s="9">
        <f t="shared" si="608"/>
        <v>-194.83483972239591</v>
      </c>
      <c r="H4906" s="9">
        <f>Parametri!$M$4-10*LOG10(Parametri!$L$5/1000)-20*LOG10(A4906/1000000)</f>
        <v>26.525988827728245</v>
      </c>
      <c r="I4906" s="9">
        <f t="shared" si="612"/>
        <v>-221.36082855012415</v>
      </c>
      <c r="J4906" s="10">
        <f t="shared" si="613"/>
        <v>7.3099960955012163E-23</v>
      </c>
      <c r="K4906" s="14">
        <f>$D$6+'ADSL PSD'!$J4906*Parametri!$L$6+'17a PSD'!$J4906*Parametri!$L$7+'35b PSD'!$J4906*Parametri!$L$8</f>
        <v>1.7168371730126832E-10</v>
      </c>
      <c r="L4906" s="9">
        <f t="shared" si="614"/>
        <v>-97.652708919184846</v>
      </c>
      <c r="M4906" s="9">
        <f t="shared" si="615"/>
        <v>-97.182130803211066</v>
      </c>
      <c r="N4906" s="10">
        <f>HLOOKUP(M4906,Menu!$C$8:$AB$9,2,TRUE)</f>
        <v>0</v>
      </c>
    </row>
    <row r="4907" spans="1:14" x14ac:dyDescent="0.25">
      <c r="A4907" s="2">
        <v>21101062.5</v>
      </c>
      <c r="B4907" s="2">
        <v>-160</v>
      </c>
      <c r="C4907" s="9">
        <f t="shared" si="609"/>
        <v>-163.5</v>
      </c>
      <c r="D4907" s="9">
        <f t="shared" si="610"/>
        <v>-127.15270891918669</v>
      </c>
      <c r="E4907" s="9">
        <f t="shared" si="611"/>
        <v>1.9263229911510223E-13</v>
      </c>
      <c r="F4907" s="9">
        <f>Parametri!$E$4*(A4907/$D$9)^Parametri!$F$8</f>
        <v>67.68904808370182</v>
      </c>
      <c r="G4907" s="9">
        <f t="shared" si="608"/>
        <v>-194.84175700288853</v>
      </c>
      <c r="H4907" s="9">
        <f>Parametri!$M$4-10*LOG10(Parametri!$L$5/1000)-20*LOG10(A4907/1000000)</f>
        <v>26.524213479814435</v>
      </c>
      <c r="I4907" s="9">
        <f t="shared" si="612"/>
        <v>-221.36597048270295</v>
      </c>
      <c r="J4907" s="10">
        <f t="shared" si="613"/>
        <v>7.3013463736861254E-23</v>
      </c>
      <c r="K4907" s="14">
        <f>$D$6+'ADSL PSD'!$J4907*Parametri!$L$6+'17a PSD'!$J4907*Parametri!$L$7+'35b PSD'!$J4907*Parametri!$L$8</f>
        <v>1.7168371730126824E-10</v>
      </c>
      <c r="L4907" s="9">
        <f t="shared" si="614"/>
        <v>-97.652708919184875</v>
      </c>
      <c r="M4907" s="9">
        <f t="shared" si="615"/>
        <v>-97.189048083703653</v>
      </c>
      <c r="N4907" s="10">
        <f>HLOOKUP(M4907,Menu!$C$8:$AB$9,2,TRUE)</f>
        <v>0</v>
      </c>
    </row>
    <row r="4908" spans="1:14" x14ac:dyDescent="0.25">
      <c r="A4908" s="2">
        <v>21105375</v>
      </c>
      <c r="B4908" s="2">
        <v>-160</v>
      </c>
      <c r="C4908" s="9">
        <f t="shared" si="609"/>
        <v>-163.5</v>
      </c>
      <c r="D4908" s="9">
        <f t="shared" si="610"/>
        <v>-127.15270891918669</v>
      </c>
      <c r="E4908" s="9">
        <f t="shared" si="611"/>
        <v>1.9263229911510223E-13</v>
      </c>
      <c r="F4908" s="9">
        <f>Parametri!$E$4*(A4908/$D$9)^Parametri!$F$8</f>
        <v>67.695964657375811</v>
      </c>
      <c r="G4908" s="9">
        <f t="shared" si="608"/>
        <v>-194.8486735765625</v>
      </c>
      <c r="H4908" s="9">
        <f>Parametri!$M$4-10*LOG10(Parametri!$L$5/1000)-20*LOG10(A4908/1000000)</f>
        <v>26.522438494697795</v>
      </c>
      <c r="I4908" s="9">
        <f t="shared" si="612"/>
        <v>-221.37111207126031</v>
      </c>
      <c r="J4908" s="10">
        <f t="shared" si="613"/>
        <v>7.292707464537768E-23</v>
      </c>
      <c r="K4908" s="14">
        <f>$D$6+'ADSL PSD'!$J4908*Parametri!$L$6+'17a PSD'!$J4908*Parametri!$L$7+'35b PSD'!$J4908*Parametri!$L$8</f>
        <v>1.7168371730126814E-10</v>
      </c>
      <c r="L4908" s="9">
        <f t="shared" si="614"/>
        <v>-97.652708919184875</v>
      </c>
      <c r="M4908" s="9">
        <f t="shared" si="615"/>
        <v>-97.19596465737763</v>
      </c>
      <c r="N4908" s="10">
        <f>HLOOKUP(M4908,Menu!$C$8:$AB$9,2,TRUE)</f>
        <v>0</v>
      </c>
    </row>
    <row r="4909" spans="1:14" x14ac:dyDescent="0.25">
      <c r="A4909" s="2">
        <v>21109687.5</v>
      </c>
      <c r="B4909" s="2">
        <v>-160</v>
      </c>
      <c r="C4909" s="9">
        <f t="shared" si="609"/>
        <v>-163.5</v>
      </c>
      <c r="D4909" s="9">
        <f t="shared" si="610"/>
        <v>-127.15270891918669</v>
      </c>
      <c r="E4909" s="9">
        <f t="shared" si="611"/>
        <v>1.9263229911510223E-13</v>
      </c>
      <c r="F4909" s="9">
        <f>Parametri!$E$4*(A4909/$D$9)^Parametri!$F$8</f>
        <v>67.702880524447778</v>
      </c>
      <c r="G4909" s="9">
        <f t="shared" si="608"/>
        <v>-194.85558944363447</v>
      </c>
      <c r="H4909" s="9">
        <f>Parametri!$M$4-10*LOG10(Parametri!$L$5/1000)-20*LOG10(A4909/1000000)</f>
        <v>26.52066387223007</v>
      </c>
      <c r="I4909" s="9">
        <f t="shared" si="612"/>
        <v>-221.37625331586455</v>
      </c>
      <c r="J4909" s="10">
        <f t="shared" si="613"/>
        <v>7.2840793537802425E-23</v>
      </c>
      <c r="K4909" s="14">
        <f>$D$6+'ADSL PSD'!$J4909*Parametri!$L$6+'17a PSD'!$J4909*Parametri!$L$7+'35b PSD'!$J4909*Parametri!$L$8</f>
        <v>1.7168371730126806E-10</v>
      </c>
      <c r="L4909" s="9">
        <f t="shared" si="614"/>
        <v>-97.652708919184875</v>
      </c>
      <c r="M4909" s="9">
        <f t="shared" si="615"/>
        <v>-97.202880524449597</v>
      </c>
      <c r="N4909" s="10">
        <f>HLOOKUP(M4909,Menu!$C$8:$AB$9,2,TRUE)</f>
        <v>0</v>
      </c>
    </row>
    <row r="4910" spans="1:14" x14ac:dyDescent="0.25">
      <c r="A4910" s="2">
        <v>21114000</v>
      </c>
      <c r="B4910" s="2">
        <v>-160</v>
      </c>
      <c r="C4910" s="9">
        <f t="shared" si="609"/>
        <v>-163.5</v>
      </c>
      <c r="D4910" s="9">
        <f t="shared" si="610"/>
        <v>-127.15270891918669</v>
      </c>
      <c r="E4910" s="9">
        <f t="shared" si="611"/>
        <v>1.9263229911510223E-13</v>
      </c>
      <c r="F4910" s="9">
        <f>Parametri!$E$4*(A4910/$D$9)^Parametri!$F$8</f>
        <v>67.709795685134267</v>
      </c>
      <c r="G4910" s="9">
        <f t="shared" si="608"/>
        <v>-194.86250460432097</v>
      </c>
      <c r="H4910" s="9">
        <f>Parametri!$M$4-10*LOG10(Parametri!$L$5/1000)-20*LOG10(A4910/1000000)</f>
        <v>26.518889612263106</v>
      </c>
      <c r="I4910" s="9">
        <f t="shared" si="612"/>
        <v>-221.38139421658408</v>
      </c>
      <c r="J4910" s="10">
        <f t="shared" si="613"/>
        <v>7.2754620271574002E-23</v>
      </c>
      <c r="K4910" s="14">
        <f>$D$6+'ADSL PSD'!$J4910*Parametri!$L$6+'17a PSD'!$J4910*Parametri!$L$7+'35b PSD'!$J4910*Parametri!$L$8</f>
        <v>1.7168371730126798E-10</v>
      </c>
      <c r="L4910" s="9">
        <f t="shared" si="614"/>
        <v>-97.652708919184875</v>
      </c>
      <c r="M4910" s="9">
        <f t="shared" si="615"/>
        <v>-97.2097956851361</v>
      </c>
      <c r="N4910" s="10">
        <f>HLOOKUP(M4910,Menu!$C$8:$AB$9,2,TRUE)</f>
        <v>0</v>
      </c>
    </row>
    <row r="4911" spans="1:14" x14ac:dyDescent="0.25">
      <c r="A4911" s="2">
        <v>21118312.5</v>
      </c>
      <c r="B4911" s="2">
        <v>-160</v>
      </c>
      <c r="C4911" s="9">
        <f t="shared" si="609"/>
        <v>-163.5</v>
      </c>
      <c r="D4911" s="9">
        <f t="shared" si="610"/>
        <v>-127.15270891918669</v>
      </c>
      <c r="E4911" s="9">
        <f t="shared" si="611"/>
        <v>1.9263229911510223E-13</v>
      </c>
      <c r="F4911" s="9">
        <f>Parametri!$E$4*(A4911/$D$9)^Parametri!$F$8</f>
        <v>67.716710139651667</v>
      </c>
      <c r="G4911" s="9">
        <f t="shared" si="608"/>
        <v>-194.86941905883836</v>
      </c>
      <c r="H4911" s="9">
        <f>Parametri!$M$4-10*LOG10(Parametri!$L$5/1000)-20*LOG10(A4911/1000000)</f>
        <v>26.517115714648838</v>
      </c>
      <c r="I4911" s="9">
        <f t="shared" si="612"/>
        <v>-221.3865347734872</v>
      </c>
      <c r="J4911" s="10">
        <f t="shared" si="613"/>
        <v>7.2668554704330864E-23</v>
      </c>
      <c r="K4911" s="14">
        <f>$D$6+'ADSL PSD'!$J4911*Parametri!$L$6+'17a PSD'!$J4911*Parametri!$L$7+'35b PSD'!$J4911*Parametri!$L$8</f>
        <v>1.7168371730126788E-10</v>
      </c>
      <c r="L4911" s="9">
        <f t="shared" si="614"/>
        <v>-97.652708919184875</v>
      </c>
      <c r="M4911" s="9">
        <f t="shared" si="615"/>
        <v>-97.216710139653486</v>
      </c>
      <c r="N4911" s="10">
        <f>HLOOKUP(M4911,Menu!$C$8:$AB$9,2,TRUE)</f>
        <v>0</v>
      </c>
    </row>
    <row r="4912" spans="1:14" x14ac:dyDescent="0.25">
      <c r="A4912" s="2">
        <v>21122625</v>
      </c>
      <c r="B4912" s="2">
        <v>-160</v>
      </c>
      <c r="C4912" s="9">
        <f t="shared" si="609"/>
        <v>-163.5</v>
      </c>
      <c r="D4912" s="9">
        <f t="shared" si="610"/>
        <v>-127.15270891918669</v>
      </c>
      <c r="E4912" s="9">
        <f t="shared" si="611"/>
        <v>1.9263229911510223E-13</v>
      </c>
      <c r="F4912" s="9">
        <f>Parametri!$E$4*(A4912/$D$9)^Parametri!$F$8</f>
        <v>67.723623888216281</v>
      </c>
      <c r="G4912" s="9">
        <f t="shared" si="608"/>
        <v>-194.87633280740297</v>
      </c>
      <c r="H4912" s="9">
        <f>Parametri!$M$4-10*LOG10(Parametri!$L$5/1000)-20*LOG10(A4912/1000000)</f>
        <v>26.515342179239294</v>
      </c>
      <c r="I4912" s="9">
        <f t="shared" si="612"/>
        <v>-221.39167498664227</v>
      </c>
      <c r="J4912" s="10">
        <f t="shared" si="613"/>
        <v>7.258259669390688E-23</v>
      </c>
      <c r="K4912" s="14">
        <f>$D$6+'ADSL PSD'!$J4912*Parametri!$L$6+'17a PSD'!$J4912*Parametri!$L$7+'35b PSD'!$J4912*Parametri!$L$8</f>
        <v>1.716837173012678E-10</v>
      </c>
      <c r="L4912" s="9">
        <f t="shared" si="614"/>
        <v>-97.652708919184875</v>
      </c>
      <c r="M4912" s="9">
        <f t="shared" si="615"/>
        <v>-97.2236238882181</v>
      </c>
      <c r="N4912" s="10">
        <f>HLOOKUP(M4912,Menu!$C$8:$AB$9,2,TRUE)</f>
        <v>0</v>
      </c>
    </row>
    <row r="4913" spans="1:14" x14ac:dyDescent="0.25">
      <c r="A4913" s="2">
        <v>21126937.5</v>
      </c>
      <c r="B4913" s="2">
        <v>-160</v>
      </c>
      <c r="C4913" s="9">
        <f t="shared" si="609"/>
        <v>-163.5</v>
      </c>
      <c r="D4913" s="9">
        <f t="shared" si="610"/>
        <v>-127.15270891918669</v>
      </c>
      <c r="E4913" s="9">
        <f t="shared" si="611"/>
        <v>1.9263229911510223E-13</v>
      </c>
      <c r="F4913" s="9">
        <f>Parametri!$E$4*(A4913/$D$9)^Parametri!$F$8</f>
        <v>67.730536931044298</v>
      </c>
      <c r="G4913" s="9">
        <f t="shared" si="608"/>
        <v>-194.88324585023099</v>
      </c>
      <c r="H4913" s="9">
        <f>Parametri!$M$4-10*LOG10(Parametri!$L$5/1000)-20*LOG10(A4913/1000000)</f>
        <v>26.513569005886591</v>
      </c>
      <c r="I4913" s="9">
        <f t="shared" si="612"/>
        <v>-221.39681485611757</v>
      </c>
      <c r="J4913" s="10">
        <f t="shared" si="613"/>
        <v>7.249674609833782E-23</v>
      </c>
      <c r="K4913" s="14">
        <f>$D$6+'ADSL PSD'!$J4913*Parametri!$L$6+'17a PSD'!$J4913*Parametri!$L$7+'35b PSD'!$J4913*Parametri!$L$8</f>
        <v>1.7168371730126772E-10</v>
      </c>
      <c r="L4913" s="9">
        <f t="shared" si="614"/>
        <v>-97.652708919184875</v>
      </c>
      <c r="M4913" s="9">
        <f t="shared" si="615"/>
        <v>-97.230536931046117</v>
      </c>
      <c r="N4913" s="10">
        <f>HLOOKUP(M4913,Menu!$C$8:$AB$9,2,TRUE)</f>
        <v>0</v>
      </c>
    </row>
    <row r="4914" spans="1:14" x14ac:dyDescent="0.25">
      <c r="A4914" s="2">
        <v>21131250</v>
      </c>
      <c r="B4914" s="2">
        <v>-160</v>
      </c>
      <c r="C4914" s="9">
        <f t="shared" si="609"/>
        <v>-163.5</v>
      </c>
      <c r="D4914" s="9">
        <f t="shared" si="610"/>
        <v>-127.15270891918669</v>
      </c>
      <c r="E4914" s="9">
        <f t="shared" si="611"/>
        <v>1.9263229911510223E-13</v>
      </c>
      <c r="F4914" s="9">
        <f>Parametri!$E$4*(A4914/$D$9)^Parametri!$F$8</f>
        <v>67.737449268351781</v>
      </c>
      <c r="G4914" s="9">
        <f t="shared" si="608"/>
        <v>-194.89015818753847</v>
      </c>
      <c r="H4914" s="9">
        <f>Parametri!$M$4-10*LOG10(Parametri!$L$5/1000)-20*LOG10(A4914/1000000)</f>
        <v>26.511796194442926</v>
      </c>
      <c r="I4914" s="9">
        <f t="shared" si="612"/>
        <v>-221.4019543819814</v>
      </c>
      <c r="J4914" s="10">
        <f t="shared" si="613"/>
        <v>7.2411002775854328E-23</v>
      </c>
      <c r="K4914" s="14">
        <f>$D$6+'ADSL PSD'!$J4914*Parametri!$L$6+'17a PSD'!$J4914*Parametri!$L$7+'35b PSD'!$J4914*Parametri!$L$8</f>
        <v>1.7168371730126762E-10</v>
      </c>
      <c r="L4914" s="9">
        <f t="shared" si="614"/>
        <v>-97.652708919184875</v>
      </c>
      <c r="M4914" s="9">
        <f t="shared" si="615"/>
        <v>-97.2374492683536</v>
      </c>
      <c r="N4914" s="10">
        <f>HLOOKUP(M4914,Menu!$C$8:$AB$9,2,TRUE)</f>
        <v>0</v>
      </c>
    </row>
    <row r="4915" spans="1:14" x14ac:dyDescent="0.25">
      <c r="A4915" s="2">
        <v>21135562.5</v>
      </c>
      <c r="B4915" s="2">
        <v>-160</v>
      </c>
      <c r="C4915" s="9">
        <f t="shared" si="609"/>
        <v>-163.5</v>
      </c>
      <c r="D4915" s="9">
        <f t="shared" si="610"/>
        <v>-127.15270891918669</v>
      </c>
      <c r="E4915" s="9">
        <f t="shared" si="611"/>
        <v>1.9263229911510223E-13</v>
      </c>
      <c r="F4915" s="9">
        <f>Parametri!$E$4*(A4915/$D$9)^Parametri!$F$8</f>
        <v>67.744360900354707</v>
      </c>
      <c r="G4915" s="9">
        <f t="shared" si="608"/>
        <v>-194.8970698195414</v>
      </c>
      <c r="H4915" s="9">
        <f>Parametri!$M$4-10*LOG10(Parametri!$L$5/1000)-20*LOG10(A4915/1000000)</f>
        <v>26.510023744760609</v>
      </c>
      <c r="I4915" s="9">
        <f t="shared" si="612"/>
        <v>-221.40709356430202</v>
      </c>
      <c r="J4915" s="10">
        <f t="shared" si="613"/>
        <v>7.2325366584887305E-23</v>
      </c>
      <c r="K4915" s="14">
        <f>$D$6+'ADSL PSD'!$J4915*Parametri!$L$6+'17a PSD'!$J4915*Parametri!$L$7+'35b PSD'!$J4915*Parametri!$L$8</f>
        <v>1.7168371730126754E-10</v>
      </c>
      <c r="L4915" s="9">
        <f t="shared" si="614"/>
        <v>-97.652708919184889</v>
      </c>
      <c r="M4915" s="9">
        <f t="shared" si="615"/>
        <v>-97.244360900356511</v>
      </c>
      <c r="N4915" s="10">
        <f>HLOOKUP(M4915,Menu!$C$8:$AB$9,2,TRUE)</f>
        <v>0</v>
      </c>
    </row>
    <row r="4916" spans="1:14" x14ac:dyDescent="0.25">
      <c r="A4916" s="2">
        <v>21139875</v>
      </c>
      <c r="B4916" s="2">
        <v>-160</v>
      </c>
      <c r="C4916" s="9">
        <f t="shared" si="609"/>
        <v>-163.5</v>
      </c>
      <c r="D4916" s="9">
        <f t="shared" si="610"/>
        <v>-127.15270891918669</v>
      </c>
      <c r="E4916" s="9">
        <f t="shared" si="611"/>
        <v>1.9263229911510223E-13</v>
      </c>
      <c r="F4916" s="9">
        <f>Parametri!$E$4*(A4916/$D$9)^Parametri!$F$8</f>
        <v>67.751271827268909</v>
      </c>
      <c r="G4916" s="9">
        <f t="shared" si="608"/>
        <v>-194.9039807464556</v>
      </c>
      <c r="H4916" s="9">
        <f>Parametri!$M$4-10*LOG10(Parametri!$L$5/1000)-20*LOG10(A4916/1000000)</f>
        <v>26.508251656692021</v>
      </c>
      <c r="I4916" s="9">
        <f t="shared" si="612"/>
        <v>-221.41223240314761</v>
      </c>
      <c r="J4916" s="10">
        <f t="shared" si="613"/>
        <v>7.2239837384061433E-23</v>
      </c>
      <c r="K4916" s="14">
        <f>$D$6+'ADSL PSD'!$J4916*Parametri!$L$6+'17a PSD'!$J4916*Parametri!$L$7+'35b PSD'!$J4916*Parametri!$L$8</f>
        <v>1.7168371730126747E-10</v>
      </c>
      <c r="L4916" s="9">
        <f t="shared" si="614"/>
        <v>-97.652708919184889</v>
      </c>
      <c r="M4916" s="9">
        <f t="shared" si="615"/>
        <v>-97.251271827270713</v>
      </c>
      <c r="N4916" s="10">
        <f>HLOOKUP(M4916,Menu!$C$8:$AB$9,2,TRUE)</f>
        <v>0</v>
      </c>
    </row>
    <row r="4917" spans="1:14" x14ac:dyDescent="0.25">
      <c r="A4917" s="2">
        <v>21144187.5</v>
      </c>
      <c r="B4917" s="2">
        <v>-160</v>
      </c>
      <c r="C4917" s="9">
        <f t="shared" si="609"/>
        <v>-163.5</v>
      </c>
      <c r="D4917" s="9">
        <f t="shared" si="610"/>
        <v>-127.15270891918669</v>
      </c>
      <c r="E4917" s="9">
        <f t="shared" si="611"/>
        <v>1.9263229911510223E-13</v>
      </c>
      <c r="F4917" s="9">
        <f>Parametri!$E$4*(A4917/$D$9)^Parametri!$F$8</f>
        <v>67.758182049310165</v>
      </c>
      <c r="G4917" s="9">
        <f t="shared" si="608"/>
        <v>-194.91089096849686</v>
      </c>
      <c r="H4917" s="9">
        <f>Parametri!$M$4-10*LOG10(Parametri!$L$5/1000)-20*LOG10(A4917/1000000)</f>
        <v>26.506479930089636</v>
      </c>
      <c r="I4917" s="9">
        <f t="shared" si="612"/>
        <v>-221.41737089858648</v>
      </c>
      <c r="J4917" s="10">
        <f t="shared" si="613"/>
        <v>7.2154415032201604E-23</v>
      </c>
      <c r="K4917" s="14">
        <f>$D$6+'ADSL PSD'!$J4917*Parametri!$L$6+'17a PSD'!$J4917*Parametri!$L$7+'35b PSD'!$J4917*Parametri!$L$8</f>
        <v>1.7168371730126736E-10</v>
      </c>
      <c r="L4917" s="9">
        <f t="shared" si="614"/>
        <v>-97.652708919184889</v>
      </c>
      <c r="M4917" s="9">
        <f t="shared" si="615"/>
        <v>-97.258182049311969</v>
      </c>
      <c r="N4917" s="10">
        <f>HLOOKUP(M4917,Menu!$C$8:$AB$9,2,TRUE)</f>
        <v>0</v>
      </c>
    </row>
    <row r="4918" spans="1:14" x14ac:dyDescent="0.25">
      <c r="A4918" s="2">
        <v>21148500</v>
      </c>
      <c r="B4918" s="2">
        <v>-160</v>
      </c>
      <c r="C4918" s="9">
        <f t="shared" si="609"/>
        <v>-163.5</v>
      </c>
      <c r="D4918" s="9">
        <f t="shared" si="610"/>
        <v>-127.15270891918669</v>
      </c>
      <c r="E4918" s="9">
        <f t="shared" si="611"/>
        <v>1.9263229911510223E-13</v>
      </c>
      <c r="F4918" s="9">
        <f>Parametri!$E$4*(A4918/$D$9)^Parametri!$F$8</f>
        <v>67.765091566694096</v>
      </c>
      <c r="G4918" s="9">
        <f t="shared" si="608"/>
        <v>-194.91780048588078</v>
      </c>
      <c r="H4918" s="9">
        <f>Parametri!$M$4-10*LOG10(Parametri!$L$5/1000)-20*LOG10(A4918/1000000)</f>
        <v>26.50470856480603</v>
      </c>
      <c r="I4918" s="9">
        <f t="shared" si="612"/>
        <v>-221.42250905068681</v>
      </c>
      <c r="J4918" s="10">
        <f t="shared" si="613"/>
        <v>7.206909938832643E-23</v>
      </c>
      <c r="K4918" s="14">
        <f>$D$6+'ADSL PSD'!$J4918*Parametri!$L$6+'17a PSD'!$J4918*Parametri!$L$7+'35b PSD'!$J4918*Parametri!$L$8</f>
        <v>1.7168371730126729E-10</v>
      </c>
      <c r="L4918" s="9">
        <f t="shared" si="614"/>
        <v>-97.652708919184889</v>
      </c>
      <c r="M4918" s="9">
        <f t="shared" si="615"/>
        <v>-97.265091566695887</v>
      </c>
      <c r="N4918" s="10">
        <f>HLOOKUP(M4918,Menu!$C$8:$AB$9,2,TRUE)</f>
        <v>0</v>
      </c>
    </row>
    <row r="4919" spans="1:14" x14ac:dyDescent="0.25">
      <c r="A4919" s="2">
        <v>21152812.5</v>
      </c>
      <c r="B4919" s="2">
        <v>-160</v>
      </c>
      <c r="C4919" s="9">
        <f t="shared" si="609"/>
        <v>-163.5</v>
      </c>
      <c r="D4919" s="9">
        <f t="shared" si="610"/>
        <v>-127.15270891918669</v>
      </c>
      <c r="E4919" s="9">
        <f t="shared" si="611"/>
        <v>1.9263229911510223E-13</v>
      </c>
      <c r="F4919" s="9">
        <f>Parametri!$E$4*(A4919/$D$9)^Parametri!$F$8</f>
        <v>67.772000379636211</v>
      </c>
      <c r="G4919" s="9">
        <f t="shared" si="608"/>
        <v>-194.9247092988229</v>
      </c>
      <c r="H4919" s="9">
        <f>Parametri!$M$4-10*LOG10(Parametri!$L$5/1000)-20*LOG10(A4919/1000000)</f>
        <v>26.502937560693859</v>
      </c>
      <c r="I4919" s="9">
        <f t="shared" si="612"/>
        <v>-221.42764685951676</v>
      </c>
      <c r="J4919" s="10">
        <f t="shared" si="613"/>
        <v>7.1983890311653607E-23</v>
      </c>
      <c r="K4919" s="14">
        <f>$D$6+'ADSL PSD'!$J4919*Parametri!$L$6+'17a PSD'!$J4919*Parametri!$L$7+'35b PSD'!$J4919*Parametri!$L$8</f>
        <v>1.7168371730126721E-10</v>
      </c>
      <c r="L4919" s="9">
        <f t="shared" si="614"/>
        <v>-97.652708919184889</v>
      </c>
      <c r="M4919" s="9">
        <f t="shared" si="615"/>
        <v>-97.272000379638015</v>
      </c>
      <c r="N4919" s="10">
        <f>HLOOKUP(M4919,Menu!$C$8:$AB$9,2,TRUE)</f>
        <v>0</v>
      </c>
    </row>
    <row r="4920" spans="1:14" x14ac:dyDescent="0.25">
      <c r="A4920" s="2">
        <v>21157125</v>
      </c>
      <c r="B4920" s="2">
        <v>-160</v>
      </c>
      <c r="C4920" s="9">
        <f t="shared" si="609"/>
        <v>-163.5</v>
      </c>
      <c r="D4920" s="9">
        <f t="shared" si="610"/>
        <v>-127.15270891918669</v>
      </c>
      <c r="E4920" s="9">
        <f t="shared" si="611"/>
        <v>1.9263229911510223E-13</v>
      </c>
      <c r="F4920" s="9">
        <f>Parametri!$E$4*(A4920/$D$9)^Parametri!$F$8</f>
        <v>67.778908488351931</v>
      </c>
      <c r="G4920" s="9">
        <f t="shared" si="608"/>
        <v>-194.93161740753862</v>
      </c>
      <c r="H4920" s="9">
        <f>Parametri!$M$4-10*LOG10(Parametri!$L$5/1000)-20*LOG10(A4920/1000000)</f>
        <v>26.501166917605865</v>
      </c>
      <c r="I4920" s="9">
        <f t="shared" si="612"/>
        <v>-221.4327843251445</v>
      </c>
      <c r="J4920" s="10">
        <f t="shared" si="613"/>
        <v>7.1898787661595032E-23</v>
      </c>
      <c r="K4920" s="14">
        <f>$D$6+'ADSL PSD'!$J4920*Parametri!$L$6+'17a PSD'!$J4920*Parametri!$L$7+'35b PSD'!$J4920*Parametri!$L$8</f>
        <v>1.716837173012671E-10</v>
      </c>
      <c r="L4920" s="9">
        <f t="shared" si="614"/>
        <v>-97.652708919184889</v>
      </c>
      <c r="M4920" s="9">
        <f t="shared" si="615"/>
        <v>-97.278908488353736</v>
      </c>
      <c r="N4920" s="10">
        <f>HLOOKUP(M4920,Menu!$C$8:$AB$9,2,TRUE)</f>
        <v>0</v>
      </c>
    </row>
    <row r="4921" spans="1:14" x14ac:dyDescent="0.25">
      <c r="A4921" s="2">
        <v>21161437.5</v>
      </c>
      <c r="B4921" s="2">
        <v>-160</v>
      </c>
      <c r="C4921" s="9">
        <f t="shared" si="609"/>
        <v>-163.5</v>
      </c>
      <c r="D4921" s="9">
        <f t="shared" si="610"/>
        <v>-127.15270891918669</v>
      </c>
      <c r="E4921" s="9">
        <f t="shared" si="611"/>
        <v>1.9263229911510223E-13</v>
      </c>
      <c r="F4921" s="9">
        <f>Parametri!$E$4*(A4921/$D$9)^Parametri!$F$8</f>
        <v>67.785815893056579</v>
      </c>
      <c r="G4921" s="9">
        <f t="shared" si="608"/>
        <v>-194.93852481224326</v>
      </c>
      <c r="H4921" s="9">
        <f>Parametri!$M$4-10*LOG10(Parametri!$L$5/1000)-20*LOG10(A4921/1000000)</f>
        <v>26.499396635394888</v>
      </c>
      <c r="I4921" s="9">
        <f t="shared" si="612"/>
        <v>-221.43792144763813</v>
      </c>
      <c r="J4921" s="10">
        <f t="shared" si="613"/>
        <v>7.1813791297759583E-23</v>
      </c>
      <c r="K4921" s="14">
        <f>$D$6+'ADSL PSD'!$J4921*Parametri!$L$6+'17a PSD'!$J4921*Parametri!$L$7+'35b PSD'!$J4921*Parametri!$L$8</f>
        <v>1.7168371730126703E-10</v>
      </c>
      <c r="L4921" s="9">
        <f t="shared" si="614"/>
        <v>-97.652708919184889</v>
      </c>
      <c r="M4921" s="9">
        <f t="shared" si="615"/>
        <v>-97.28581589305837</v>
      </c>
      <c r="N4921" s="10">
        <f>HLOOKUP(M4921,Menu!$C$8:$AB$9,2,TRUE)</f>
        <v>0</v>
      </c>
    </row>
    <row r="4922" spans="1:14" x14ac:dyDescent="0.25">
      <c r="A4922" s="2">
        <v>21165750</v>
      </c>
      <c r="B4922" s="2">
        <v>-160</v>
      </c>
      <c r="C4922" s="9">
        <f t="shared" si="609"/>
        <v>-163.5</v>
      </c>
      <c r="D4922" s="9">
        <f t="shared" si="610"/>
        <v>-127.15270891918669</v>
      </c>
      <c r="E4922" s="9">
        <f t="shared" si="611"/>
        <v>1.9263229911510223E-13</v>
      </c>
      <c r="F4922" s="9">
        <f>Parametri!$E$4*(A4922/$D$9)^Parametri!$F$8</f>
        <v>67.792722593965337</v>
      </c>
      <c r="G4922" s="9">
        <f t="shared" si="608"/>
        <v>-194.94543151315202</v>
      </c>
      <c r="H4922" s="9">
        <f>Parametri!$M$4-10*LOG10(Parametri!$L$5/1000)-20*LOG10(A4922/1000000)</f>
        <v>26.497626713913867</v>
      </c>
      <c r="I4922" s="9">
        <f t="shared" si="612"/>
        <v>-221.44305822706588</v>
      </c>
      <c r="J4922" s="10">
        <f t="shared" si="613"/>
        <v>7.1728901079950232E-23</v>
      </c>
      <c r="K4922" s="14">
        <f>$D$6+'ADSL PSD'!$J4922*Parametri!$L$6+'17a PSD'!$J4922*Parametri!$L$7+'35b PSD'!$J4922*Parametri!$L$8</f>
        <v>1.7168371730126695E-10</v>
      </c>
      <c r="L4922" s="9">
        <f t="shared" si="614"/>
        <v>-97.652708919184889</v>
      </c>
      <c r="M4922" s="9">
        <f t="shared" si="615"/>
        <v>-97.292722593967127</v>
      </c>
      <c r="N4922" s="10">
        <f>HLOOKUP(M4922,Menu!$C$8:$AB$9,2,TRUE)</f>
        <v>0</v>
      </c>
    </row>
    <row r="4923" spans="1:14" x14ac:dyDescent="0.25">
      <c r="A4923" s="2">
        <v>21170062.5</v>
      </c>
      <c r="B4923" s="2">
        <v>-160</v>
      </c>
      <c r="C4923" s="9">
        <f t="shared" si="609"/>
        <v>-163.5</v>
      </c>
      <c r="D4923" s="9">
        <f t="shared" si="610"/>
        <v>-127.15270891918669</v>
      </c>
      <c r="E4923" s="9">
        <f t="shared" si="611"/>
        <v>1.9263229911510223E-13</v>
      </c>
      <c r="F4923" s="9">
        <f>Parametri!$E$4*(A4923/$D$9)^Parametri!$F$8</f>
        <v>67.799628591293299</v>
      </c>
      <c r="G4923" s="9">
        <f t="shared" si="608"/>
        <v>-194.95233751047999</v>
      </c>
      <c r="H4923" s="9">
        <f>Parametri!$M$4-10*LOG10(Parametri!$L$5/1000)-20*LOG10(A4923/1000000)</f>
        <v>26.495857153015812</v>
      </c>
      <c r="I4923" s="9">
        <f t="shared" si="612"/>
        <v>-221.4481946634958</v>
      </c>
      <c r="J4923" s="10">
        <f t="shared" si="613"/>
        <v>7.1644116868164826E-23</v>
      </c>
      <c r="K4923" s="14">
        <f>$D$6+'ADSL PSD'!$J4923*Parametri!$L$6+'17a PSD'!$J4923*Parametri!$L$7+'35b PSD'!$J4923*Parametri!$L$8</f>
        <v>1.7168371730126687E-10</v>
      </c>
      <c r="L4923" s="9">
        <f t="shared" si="614"/>
        <v>-97.652708919184889</v>
      </c>
      <c r="M4923" s="9">
        <f t="shared" si="615"/>
        <v>-97.299628591295104</v>
      